10,mma_train!K:K)</f>
        <v>0</v>
      </c>
      <c r="C1910">
        <f t="shared" si="58"/>
        <v>0</v>
      </c>
      <c r="D1910">
        <f>COUNTIF(mma_train!B:B,Groupby_orderid!A1910)</f>
        <v>14</v>
      </c>
      <c r="E1910">
        <f t="shared" si="59"/>
        <v>0</v>
      </c>
    </row>
    <row r="1911" spans="1:5" x14ac:dyDescent="0.2">
      <c r="A1911">
        <v>1910</v>
      </c>
      <c r="B1911">
        <f>SUMIF(mma_train!B:B,Groupby_orderid!A1911,mma_train!K:K)</f>
        <v>0</v>
      </c>
      <c r="C1911">
        <f t="shared" si="58"/>
        <v>0</v>
      </c>
      <c r="D1911">
        <f>COUNTIF(mma_train!B:B,Groupby_orderid!A1911)</f>
        <v>14</v>
      </c>
      <c r="E1911">
        <f t="shared" si="59"/>
        <v>0</v>
      </c>
    </row>
    <row r="1912" spans="1:5" x14ac:dyDescent="0.2">
      <c r="A1912">
        <v>1911</v>
      </c>
      <c r="B1912">
        <f>SUMIF(mma_train!B:B,Groupby_orderid!A1912,mma_train!K:K)</f>
        <v>0</v>
      </c>
      <c r="C1912">
        <f t="shared" si="58"/>
        <v>0</v>
      </c>
      <c r="D1912">
        <f>COUNTIF(mma_train!B:B,Groupby_orderid!A1912)</f>
        <v>5</v>
      </c>
      <c r="E1912">
        <f t="shared" si="59"/>
        <v>0</v>
      </c>
    </row>
    <row r="1913" spans="1:5" x14ac:dyDescent="0.2">
      <c r="A1913">
        <v>1912</v>
      </c>
      <c r="B1913">
        <f>SUMIF(mma_train!B:B,Groupby_orderid!A1913,mma_train!K:K)</f>
        <v>0</v>
      </c>
      <c r="C1913">
        <f t="shared" si="58"/>
        <v>0</v>
      </c>
      <c r="D1913">
        <f>COUNTIF(mma_train!B:B,Groupby_orderid!A1913)</f>
        <v>1</v>
      </c>
      <c r="E1913">
        <f t="shared" si="59"/>
        <v>0</v>
      </c>
    </row>
    <row r="1914" spans="1:5" x14ac:dyDescent="0.2">
      <c r="A1914">
        <v>1913</v>
      </c>
      <c r="B1914">
        <f>SUMIF(mma_train!B:B,Groupby_orderid!A1914,mma_train!K:K)</f>
        <v>0</v>
      </c>
      <c r="C1914">
        <f t="shared" si="58"/>
        <v>0</v>
      </c>
      <c r="D1914">
        <f>COUNTIF(mma_train!B:B,Groupby_orderid!A1914)</f>
        <v>6</v>
      </c>
      <c r="E1914">
        <f t="shared" si="59"/>
        <v>0</v>
      </c>
    </row>
    <row r="1915" spans="1:5" x14ac:dyDescent="0.2">
      <c r="A1915">
        <v>1914</v>
      </c>
      <c r="B1915">
        <f>SUMIF(mma_train!B:B,Groupby_orderid!A1915,mma_train!K:K)</f>
        <v>0</v>
      </c>
      <c r="C1915">
        <f t="shared" si="58"/>
        <v>0</v>
      </c>
      <c r="D1915">
        <f>COUNTIF(mma_train!B:B,Groupby_orderid!A1915)</f>
        <v>3</v>
      </c>
      <c r="E1915">
        <f t="shared" si="59"/>
        <v>0</v>
      </c>
    </row>
    <row r="1916" spans="1:5" x14ac:dyDescent="0.2">
      <c r="A1916">
        <v>1915</v>
      </c>
      <c r="B1916">
        <f>SUMIF(mma_train!B:B,Groupby_orderid!A1916,mma_train!K:K)</f>
        <v>0</v>
      </c>
      <c r="C1916">
        <f t="shared" si="58"/>
        <v>0</v>
      </c>
      <c r="D1916">
        <f>COUNTIF(mma_train!B:B,Groupby_orderid!A1916)</f>
        <v>17</v>
      </c>
      <c r="E1916">
        <f t="shared" si="59"/>
        <v>0</v>
      </c>
    </row>
    <row r="1917" spans="1:5" x14ac:dyDescent="0.2">
      <c r="A1917">
        <v>1916</v>
      </c>
      <c r="B1917">
        <f>SUMIF(mma_train!B:B,Groupby_orderid!A1917,mma_train!K:K)</f>
        <v>0</v>
      </c>
      <c r="C1917">
        <f t="shared" si="58"/>
        <v>0</v>
      </c>
      <c r="D1917">
        <f>COUNTIF(mma_train!B:B,Groupby_orderid!A1917)</f>
        <v>7</v>
      </c>
      <c r="E1917">
        <f t="shared" si="59"/>
        <v>0</v>
      </c>
    </row>
    <row r="1918" spans="1:5" x14ac:dyDescent="0.2">
      <c r="A1918">
        <v>1917</v>
      </c>
      <c r="B1918">
        <f>SUMIF(mma_train!B:B,Groupby_orderid!A1918,mma_train!K:K)</f>
        <v>0</v>
      </c>
      <c r="C1918">
        <f t="shared" si="58"/>
        <v>0</v>
      </c>
      <c r="D1918">
        <f>COUNTIF(mma_train!B:B,Groupby_orderid!A1918)</f>
        <v>13</v>
      </c>
      <c r="E1918">
        <f t="shared" si="59"/>
        <v>0</v>
      </c>
    </row>
    <row r="1919" spans="1:5" x14ac:dyDescent="0.2">
      <c r="A1919">
        <v>1918</v>
      </c>
      <c r="B1919">
        <f>SUMIF(mma_train!B:B,Groupby_orderid!A1919,mma_train!K:K)</f>
        <v>0</v>
      </c>
      <c r="C1919">
        <f t="shared" si="58"/>
        <v>0</v>
      </c>
      <c r="D1919">
        <f>COUNTIF(mma_train!B:B,Groupby_orderid!A1919)</f>
        <v>10</v>
      </c>
      <c r="E1919">
        <f t="shared" si="59"/>
        <v>0</v>
      </c>
    </row>
    <row r="1920" spans="1:5" x14ac:dyDescent="0.2">
      <c r="A1920">
        <v>1919</v>
      </c>
      <c r="B1920">
        <f>SUMIF(mma_train!B:B,Groupby_orderid!A1920,mma_train!K:K)</f>
        <v>0</v>
      </c>
      <c r="C1920">
        <f t="shared" si="58"/>
        <v>0</v>
      </c>
      <c r="D1920">
        <f>COUNTIF(mma_train!B:B,Groupby_orderid!A1920)</f>
        <v>10</v>
      </c>
      <c r="E1920">
        <f t="shared" si="59"/>
        <v>0</v>
      </c>
    </row>
    <row r="1921" spans="1:5" x14ac:dyDescent="0.2">
      <c r="A1921">
        <v>1920</v>
      </c>
      <c r="B1921">
        <f>SUMIF(mma_train!B:B,Groupby_orderid!A1921,mma_train!K:K)</f>
        <v>0</v>
      </c>
      <c r="C1921">
        <f t="shared" si="58"/>
        <v>0</v>
      </c>
      <c r="D1921">
        <f>COUNTIF(mma_train!B:B,Groupby_orderid!A1921)</f>
        <v>6</v>
      </c>
      <c r="E1921">
        <f t="shared" si="59"/>
        <v>0</v>
      </c>
    </row>
    <row r="1922" spans="1:5" x14ac:dyDescent="0.2">
      <c r="A1922">
        <v>1921</v>
      </c>
      <c r="B1922">
        <f>SUMIF(mma_train!B:B,Groupby_orderid!A1922,mma_train!K:K)</f>
        <v>0</v>
      </c>
      <c r="C1922">
        <f t="shared" si="58"/>
        <v>0</v>
      </c>
      <c r="D1922">
        <f>COUNTIF(mma_train!B:B,Groupby_orderid!A1922)</f>
        <v>2</v>
      </c>
      <c r="E1922">
        <f t="shared" si="59"/>
        <v>0</v>
      </c>
    </row>
    <row r="1923" spans="1:5" x14ac:dyDescent="0.2">
      <c r="A1923">
        <v>1922</v>
      </c>
      <c r="B1923">
        <f>SUMIF(mma_train!B:B,Groupby_orderid!A1923,mma_train!K:K)</f>
        <v>0</v>
      </c>
      <c r="C1923">
        <f t="shared" ref="C1923:C1986" si="60">IF(B1923&gt;0,1,0)</f>
        <v>0</v>
      </c>
      <c r="D1923">
        <f>COUNTIF(mma_train!B:B,Groupby_orderid!A1923)</f>
        <v>10</v>
      </c>
      <c r="E1923">
        <f t="shared" ref="E1923:E1986" si="61">B1923/D1923</f>
        <v>0</v>
      </c>
    </row>
    <row r="1924" spans="1:5" x14ac:dyDescent="0.2">
      <c r="A1924">
        <v>1923</v>
      </c>
      <c r="B1924">
        <f>SUMIF(mma_train!B:B,Groupby_orderid!A1924,mma_train!K:K)</f>
        <v>0</v>
      </c>
      <c r="C1924">
        <f t="shared" si="60"/>
        <v>0</v>
      </c>
      <c r="D1924">
        <f>COUNTIF(mma_train!B:B,Groupby_orderid!A1924)</f>
        <v>13</v>
      </c>
      <c r="E1924">
        <f t="shared" si="61"/>
        <v>0</v>
      </c>
    </row>
    <row r="1925" spans="1:5" x14ac:dyDescent="0.2">
      <c r="A1925">
        <v>1924</v>
      </c>
      <c r="B1925">
        <f>SUMIF(mma_train!B:B,Groupby_orderid!A1925,mma_train!K:K)</f>
        <v>0</v>
      </c>
      <c r="C1925">
        <f t="shared" si="60"/>
        <v>0</v>
      </c>
      <c r="D1925">
        <f>COUNTIF(mma_train!B:B,Groupby_orderid!A1925)</f>
        <v>5</v>
      </c>
      <c r="E1925">
        <f t="shared" si="61"/>
        <v>0</v>
      </c>
    </row>
    <row r="1926" spans="1:5" x14ac:dyDescent="0.2">
      <c r="A1926">
        <v>1925</v>
      </c>
      <c r="B1926">
        <f>SUMIF(mma_train!B:B,Groupby_orderid!A1926,mma_train!K:K)</f>
        <v>0</v>
      </c>
      <c r="C1926">
        <f t="shared" si="60"/>
        <v>0</v>
      </c>
      <c r="D1926">
        <f>COUNTIF(mma_train!B:B,Groupby_orderid!A1926)</f>
        <v>2</v>
      </c>
      <c r="E1926">
        <f t="shared" si="61"/>
        <v>0</v>
      </c>
    </row>
    <row r="1927" spans="1:5" x14ac:dyDescent="0.2">
      <c r="A1927">
        <v>1926</v>
      </c>
      <c r="B1927">
        <f>SUMIF(mma_train!B:B,Groupby_orderid!A1927,mma_train!K:K)</f>
        <v>0</v>
      </c>
      <c r="C1927">
        <f t="shared" si="60"/>
        <v>0</v>
      </c>
      <c r="D1927">
        <f>COUNTIF(mma_train!B:B,Groupby_orderid!A1927)</f>
        <v>1</v>
      </c>
      <c r="E1927">
        <f t="shared" si="61"/>
        <v>0</v>
      </c>
    </row>
    <row r="1928" spans="1:5" x14ac:dyDescent="0.2">
      <c r="A1928">
        <v>1927</v>
      </c>
      <c r="B1928">
        <f>SUMIF(mma_train!B:B,Groupby_orderid!A1928,mma_train!K:K)</f>
        <v>0</v>
      </c>
      <c r="C1928">
        <f t="shared" si="60"/>
        <v>0</v>
      </c>
      <c r="D1928">
        <f>COUNTIF(mma_train!B:B,Groupby_orderid!A1928)</f>
        <v>14</v>
      </c>
      <c r="E1928">
        <f t="shared" si="61"/>
        <v>0</v>
      </c>
    </row>
    <row r="1929" spans="1:5" x14ac:dyDescent="0.2">
      <c r="A1929">
        <v>1928</v>
      </c>
      <c r="B1929">
        <f>SUMIF(mma_train!B:B,Groupby_orderid!A1929,mma_train!K:K)</f>
        <v>0</v>
      </c>
      <c r="C1929">
        <f t="shared" si="60"/>
        <v>0</v>
      </c>
      <c r="D1929">
        <f>COUNTIF(mma_train!B:B,Groupby_orderid!A1929)</f>
        <v>7</v>
      </c>
      <c r="E1929">
        <f t="shared" si="61"/>
        <v>0</v>
      </c>
    </row>
    <row r="1930" spans="1:5" x14ac:dyDescent="0.2">
      <c r="A1930">
        <v>1929</v>
      </c>
      <c r="B1930">
        <f>SUMIF(mma_train!B:B,Groupby_orderid!A1930,mma_train!K:K)</f>
        <v>0</v>
      </c>
      <c r="C1930">
        <f t="shared" si="60"/>
        <v>0</v>
      </c>
      <c r="D1930">
        <f>COUNTIF(mma_train!B:B,Groupby_orderid!A1930)</f>
        <v>8</v>
      </c>
      <c r="E1930">
        <f t="shared" si="61"/>
        <v>0</v>
      </c>
    </row>
    <row r="1931" spans="1:5" x14ac:dyDescent="0.2">
      <c r="A1931">
        <v>1930</v>
      </c>
      <c r="B1931">
        <f>SUMIF(mma_train!B:B,Groupby_orderid!A1931,mma_train!K:K)</f>
        <v>0</v>
      </c>
      <c r="C1931">
        <f t="shared" si="60"/>
        <v>0</v>
      </c>
      <c r="D1931">
        <f>COUNTIF(mma_train!B:B,Groupby_orderid!A1931)</f>
        <v>5</v>
      </c>
      <c r="E1931">
        <f t="shared" si="61"/>
        <v>0</v>
      </c>
    </row>
    <row r="1932" spans="1:5" x14ac:dyDescent="0.2">
      <c r="A1932">
        <v>1931</v>
      </c>
      <c r="B1932">
        <f>SUMIF(mma_train!B:B,Groupby_orderid!A1932,mma_train!K:K)</f>
        <v>0</v>
      </c>
      <c r="C1932">
        <f t="shared" si="60"/>
        <v>0</v>
      </c>
      <c r="D1932">
        <f>COUNTIF(mma_train!B:B,Groupby_orderid!A1932)</f>
        <v>5</v>
      </c>
      <c r="E1932">
        <f t="shared" si="61"/>
        <v>0</v>
      </c>
    </row>
    <row r="1933" spans="1:5" x14ac:dyDescent="0.2">
      <c r="A1933">
        <v>1932</v>
      </c>
      <c r="B1933">
        <f>SUMIF(mma_train!B:B,Groupby_orderid!A1933,mma_train!K:K)</f>
        <v>0</v>
      </c>
      <c r="C1933">
        <f t="shared" si="60"/>
        <v>0</v>
      </c>
      <c r="D1933">
        <f>COUNTIF(mma_train!B:B,Groupby_orderid!A1933)</f>
        <v>0</v>
      </c>
      <c r="E1933" t="e">
        <f t="shared" si="61"/>
        <v>#DIV/0!</v>
      </c>
    </row>
    <row r="1934" spans="1:5" x14ac:dyDescent="0.2">
      <c r="A1934">
        <v>1933</v>
      </c>
      <c r="B1934">
        <f>SUMIF(mma_train!B:B,Groupby_orderid!A1934,mma_train!K:K)</f>
        <v>0</v>
      </c>
      <c r="C1934">
        <f t="shared" si="60"/>
        <v>0</v>
      </c>
      <c r="D1934">
        <f>COUNTIF(mma_train!B:B,Groupby_orderid!A1934)</f>
        <v>5</v>
      </c>
      <c r="E1934">
        <f t="shared" si="61"/>
        <v>0</v>
      </c>
    </row>
    <row r="1935" spans="1:5" x14ac:dyDescent="0.2">
      <c r="A1935">
        <v>1934</v>
      </c>
      <c r="B1935">
        <f>SUMIF(mma_train!B:B,Groupby_orderid!A1935,mma_train!K:K)</f>
        <v>0</v>
      </c>
      <c r="C1935">
        <f t="shared" si="60"/>
        <v>0</v>
      </c>
      <c r="D1935">
        <f>COUNTIF(mma_train!B:B,Groupby_orderid!A1935)</f>
        <v>4</v>
      </c>
      <c r="E1935">
        <f t="shared" si="61"/>
        <v>0</v>
      </c>
    </row>
    <row r="1936" spans="1:5" x14ac:dyDescent="0.2">
      <c r="A1936">
        <v>1935</v>
      </c>
      <c r="B1936">
        <f>SUMIF(mma_train!B:B,Groupby_orderid!A1936,mma_train!K:K)</f>
        <v>0</v>
      </c>
      <c r="C1936">
        <f t="shared" si="60"/>
        <v>0</v>
      </c>
      <c r="D1936">
        <f>COUNTIF(mma_train!B:B,Groupby_orderid!A1936)</f>
        <v>20</v>
      </c>
      <c r="E1936">
        <f t="shared" si="61"/>
        <v>0</v>
      </c>
    </row>
    <row r="1937" spans="1:5" x14ac:dyDescent="0.2">
      <c r="A1937">
        <v>1936</v>
      </c>
      <c r="B1937">
        <f>SUMIF(mma_train!B:B,Groupby_orderid!A1937,mma_train!K:K)</f>
        <v>0</v>
      </c>
      <c r="C1937">
        <f t="shared" si="60"/>
        <v>0</v>
      </c>
      <c r="D1937">
        <f>COUNTIF(mma_train!B:B,Groupby_orderid!A1937)</f>
        <v>4</v>
      </c>
      <c r="E1937">
        <f t="shared" si="61"/>
        <v>0</v>
      </c>
    </row>
    <row r="1938" spans="1:5" x14ac:dyDescent="0.2">
      <c r="A1938">
        <v>1937</v>
      </c>
      <c r="B1938">
        <f>SUMIF(mma_train!B:B,Groupby_orderid!A1938,mma_train!K:K)</f>
        <v>0</v>
      </c>
      <c r="C1938">
        <f t="shared" si="60"/>
        <v>0</v>
      </c>
      <c r="D1938">
        <f>COUNTIF(mma_train!B:B,Groupby_orderid!A1938)</f>
        <v>8</v>
      </c>
      <c r="E1938">
        <f t="shared" si="61"/>
        <v>0</v>
      </c>
    </row>
    <row r="1939" spans="1:5" x14ac:dyDescent="0.2">
      <c r="A1939">
        <v>1938</v>
      </c>
      <c r="B1939">
        <f>SUMIF(mma_train!B:B,Groupby_orderid!A1939,mma_train!K:K)</f>
        <v>0</v>
      </c>
      <c r="C1939">
        <f t="shared" si="60"/>
        <v>0</v>
      </c>
      <c r="D1939">
        <f>COUNTIF(mma_train!B:B,Groupby_orderid!A1939)</f>
        <v>5</v>
      </c>
      <c r="E1939">
        <f t="shared" si="61"/>
        <v>0</v>
      </c>
    </row>
    <row r="1940" spans="1:5" x14ac:dyDescent="0.2">
      <c r="A1940">
        <v>1939</v>
      </c>
      <c r="B1940">
        <f>SUMIF(mma_train!B:B,Groupby_orderid!A1940,mma_train!K:K)</f>
        <v>0</v>
      </c>
      <c r="C1940">
        <f t="shared" si="60"/>
        <v>0</v>
      </c>
      <c r="D1940">
        <f>COUNTIF(mma_train!B:B,Groupby_orderid!A1940)</f>
        <v>2</v>
      </c>
      <c r="E1940">
        <f t="shared" si="61"/>
        <v>0</v>
      </c>
    </row>
    <row r="1941" spans="1:5" x14ac:dyDescent="0.2">
      <c r="A1941">
        <v>1940</v>
      </c>
      <c r="B1941">
        <f>SUMIF(mma_train!B:B,Groupby_orderid!A1941,mma_train!K:K)</f>
        <v>0</v>
      </c>
      <c r="C1941">
        <f t="shared" si="60"/>
        <v>0</v>
      </c>
      <c r="D1941">
        <f>COUNTIF(mma_train!B:B,Groupby_orderid!A1941)</f>
        <v>3</v>
      </c>
      <c r="E1941">
        <f t="shared" si="61"/>
        <v>0</v>
      </c>
    </row>
    <row r="1942" spans="1:5" x14ac:dyDescent="0.2">
      <c r="A1942">
        <v>1941</v>
      </c>
      <c r="B1942">
        <f>SUMIF(mma_train!B:B,Groupby_orderid!A1942,mma_train!K:K)</f>
        <v>0</v>
      </c>
      <c r="C1942">
        <f t="shared" si="60"/>
        <v>0</v>
      </c>
      <c r="D1942">
        <f>COUNTIF(mma_train!B:B,Groupby_orderid!A1942)</f>
        <v>10</v>
      </c>
      <c r="E1942">
        <f t="shared" si="61"/>
        <v>0</v>
      </c>
    </row>
    <row r="1943" spans="1:5" x14ac:dyDescent="0.2">
      <c r="A1943">
        <v>1942</v>
      </c>
      <c r="B1943">
        <f>SUMIF(mma_train!B:B,Groupby_orderid!A1943,mma_train!K:K)</f>
        <v>0</v>
      </c>
      <c r="C1943">
        <f t="shared" si="60"/>
        <v>0</v>
      </c>
      <c r="D1943">
        <f>COUNTIF(mma_train!B:B,Groupby_orderid!A1943)</f>
        <v>6</v>
      </c>
      <c r="E1943">
        <f t="shared" si="61"/>
        <v>0</v>
      </c>
    </row>
    <row r="1944" spans="1:5" x14ac:dyDescent="0.2">
      <c r="A1944">
        <v>1943</v>
      </c>
      <c r="B1944">
        <f>SUMIF(mma_train!B:B,Groupby_orderid!A1944,mma_train!K:K)</f>
        <v>0</v>
      </c>
      <c r="C1944">
        <f t="shared" si="60"/>
        <v>0</v>
      </c>
      <c r="D1944">
        <f>COUNTIF(mma_train!B:B,Groupby_orderid!A1944)</f>
        <v>7</v>
      </c>
      <c r="E1944">
        <f t="shared" si="61"/>
        <v>0</v>
      </c>
    </row>
    <row r="1945" spans="1:5" x14ac:dyDescent="0.2">
      <c r="A1945">
        <v>1944</v>
      </c>
      <c r="B1945">
        <f>SUMIF(mma_train!B:B,Groupby_orderid!A1945,mma_train!K:K)</f>
        <v>0</v>
      </c>
      <c r="C1945">
        <f t="shared" si="60"/>
        <v>0</v>
      </c>
      <c r="D1945">
        <f>COUNTIF(mma_train!B:B,Groupby_orderid!A1945)</f>
        <v>2</v>
      </c>
      <c r="E1945">
        <f t="shared" si="61"/>
        <v>0</v>
      </c>
    </row>
    <row r="1946" spans="1:5" x14ac:dyDescent="0.2">
      <c r="A1946">
        <v>1945</v>
      </c>
      <c r="B1946">
        <f>SUMIF(mma_train!B:B,Groupby_orderid!A1946,mma_train!K:K)</f>
        <v>0</v>
      </c>
      <c r="C1946">
        <f t="shared" si="60"/>
        <v>0</v>
      </c>
      <c r="D1946">
        <f>COUNTIF(mma_train!B:B,Groupby_orderid!A1946)</f>
        <v>8</v>
      </c>
      <c r="E1946">
        <f t="shared" si="61"/>
        <v>0</v>
      </c>
    </row>
    <row r="1947" spans="1:5" x14ac:dyDescent="0.2">
      <c r="A1947">
        <v>1946</v>
      </c>
      <c r="B1947">
        <f>SUMIF(mma_train!B:B,Groupby_orderid!A1947,mma_train!K:K)</f>
        <v>0</v>
      </c>
      <c r="C1947">
        <f t="shared" si="60"/>
        <v>0</v>
      </c>
      <c r="D1947">
        <f>COUNTIF(mma_train!B:B,Groupby_orderid!A1947)</f>
        <v>4</v>
      </c>
      <c r="E1947">
        <f t="shared" si="61"/>
        <v>0</v>
      </c>
    </row>
    <row r="1948" spans="1:5" x14ac:dyDescent="0.2">
      <c r="A1948">
        <v>1947</v>
      </c>
      <c r="B1948">
        <f>SUMIF(mma_train!B:B,Groupby_orderid!A1948,mma_train!K:K)</f>
        <v>0</v>
      </c>
      <c r="C1948">
        <f t="shared" si="60"/>
        <v>0</v>
      </c>
      <c r="D1948">
        <f>COUNTIF(mma_train!B:B,Groupby_orderid!A1948)</f>
        <v>28</v>
      </c>
      <c r="E1948">
        <f t="shared" si="61"/>
        <v>0</v>
      </c>
    </row>
    <row r="1949" spans="1:5" x14ac:dyDescent="0.2">
      <c r="A1949">
        <v>1948</v>
      </c>
      <c r="B1949">
        <f>SUMIF(mma_train!B:B,Groupby_orderid!A1949,mma_train!K:K)</f>
        <v>0</v>
      </c>
      <c r="C1949">
        <f t="shared" si="60"/>
        <v>0</v>
      </c>
      <c r="D1949">
        <f>COUNTIF(mma_train!B:B,Groupby_orderid!A1949)</f>
        <v>9</v>
      </c>
      <c r="E1949">
        <f t="shared" si="61"/>
        <v>0</v>
      </c>
    </row>
    <row r="1950" spans="1:5" x14ac:dyDescent="0.2">
      <c r="A1950">
        <v>1949</v>
      </c>
      <c r="B1950">
        <f>SUMIF(mma_train!B:B,Groupby_orderid!A1950,mma_train!K:K)</f>
        <v>0</v>
      </c>
      <c r="C1950">
        <f t="shared" si="60"/>
        <v>0</v>
      </c>
      <c r="D1950">
        <f>COUNTIF(mma_train!B:B,Groupby_orderid!A1950)</f>
        <v>3</v>
      </c>
      <c r="E1950">
        <f t="shared" si="61"/>
        <v>0</v>
      </c>
    </row>
    <row r="1951" spans="1:5" x14ac:dyDescent="0.2">
      <c r="A1951">
        <v>1950</v>
      </c>
      <c r="B1951">
        <f>SUMIF(mma_train!B:B,Groupby_orderid!A1951,mma_train!K:K)</f>
        <v>0</v>
      </c>
      <c r="C1951">
        <f t="shared" si="60"/>
        <v>0</v>
      </c>
      <c r="D1951">
        <f>COUNTIF(mma_train!B:B,Groupby_orderid!A1951)</f>
        <v>2</v>
      </c>
      <c r="E1951">
        <f t="shared" si="61"/>
        <v>0</v>
      </c>
    </row>
    <row r="1952" spans="1:5" x14ac:dyDescent="0.2">
      <c r="A1952">
        <v>1951</v>
      </c>
      <c r="B1952">
        <f>SUMIF(mma_train!B:B,Groupby_orderid!A1952,mma_train!K:K)</f>
        <v>0</v>
      </c>
      <c r="C1952">
        <f t="shared" si="60"/>
        <v>0</v>
      </c>
      <c r="D1952">
        <f>COUNTIF(mma_train!B:B,Groupby_orderid!A1952)</f>
        <v>41</v>
      </c>
      <c r="E1952">
        <f t="shared" si="61"/>
        <v>0</v>
      </c>
    </row>
    <row r="1953" spans="1:5" x14ac:dyDescent="0.2">
      <c r="A1953">
        <v>1952</v>
      </c>
      <c r="B1953">
        <f>SUMIF(mma_train!B:B,Groupby_orderid!A1953,mma_train!K:K)</f>
        <v>0</v>
      </c>
      <c r="C1953">
        <f t="shared" si="60"/>
        <v>0</v>
      </c>
      <c r="D1953">
        <f>COUNTIF(mma_train!B:B,Groupby_orderid!A1953)</f>
        <v>13</v>
      </c>
      <c r="E1953">
        <f t="shared" si="61"/>
        <v>0</v>
      </c>
    </row>
    <row r="1954" spans="1:5" x14ac:dyDescent="0.2">
      <c r="A1954">
        <v>1953</v>
      </c>
      <c r="B1954">
        <f>SUMIF(mma_train!B:B,Groupby_orderid!A1954,mma_train!K:K)</f>
        <v>0</v>
      </c>
      <c r="C1954">
        <f t="shared" si="60"/>
        <v>0</v>
      </c>
      <c r="D1954">
        <f>COUNTIF(mma_train!B:B,Groupby_orderid!A1954)</f>
        <v>9</v>
      </c>
      <c r="E1954">
        <f t="shared" si="61"/>
        <v>0</v>
      </c>
    </row>
    <row r="1955" spans="1:5" x14ac:dyDescent="0.2">
      <c r="A1955">
        <v>1954</v>
      </c>
      <c r="B1955">
        <f>SUMIF(mma_train!B:B,Groupby_orderid!A1955,mma_train!K:K)</f>
        <v>0</v>
      </c>
      <c r="C1955">
        <f t="shared" si="60"/>
        <v>0</v>
      </c>
      <c r="D1955">
        <f>COUNTIF(mma_train!B:B,Groupby_orderid!A1955)</f>
        <v>6</v>
      </c>
      <c r="E1955">
        <f t="shared" si="61"/>
        <v>0</v>
      </c>
    </row>
    <row r="1956" spans="1:5" x14ac:dyDescent="0.2">
      <c r="A1956">
        <v>1955</v>
      </c>
      <c r="B1956">
        <f>SUMIF(mma_train!B:B,Groupby_orderid!A1956,mma_train!K:K)</f>
        <v>0</v>
      </c>
      <c r="C1956">
        <f t="shared" si="60"/>
        <v>0</v>
      </c>
      <c r="D1956">
        <f>COUNTIF(mma_train!B:B,Groupby_orderid!A1956)</f>
        <v>33</v>
      </c>
      <c r="E1956">
        <f t="shared" si="61"/>
        <v>0</v>
      </c>
    </row>
    <row r="1957" spans="1:5" x14ac:dyDescent="0.2">
      <c r="A1957">
        <v>1956</v>
      </c>
      <c r="B1957">
        <f>SUMIF(mma_train!B:B,Groupby_orderid!A1957,mma_train!K:K)</f>
        <v>0</v>
      </c>
      <c r="C1957">
        <f t="shared" si="60"/>
        <v>0</v>
      </c>
      <c r="D1957">
        <f>COUNTIF(mma_train!B:B,Groupby_orderid!A1957)</f>
        <v>7</v>
      </c>
      <c r="E1957">
        <f t="shared" si="61"/>
        <v>0</v>
      </c>
    </row>
    <row r="1958" spans="1:5" x14ac:dyDescent="0.2">
      <c r="A1958">
        <v>1957</v>
      </c>
      <c r="B1958">
        <f>SUMIF(mma_train!B:B,Groupby_orderid!A1958,mma_train!K:K)</f>
        <v>0</v>
      </c>
      <c r="C1958">
        <f t="shared" si="60"/>
        <v>0</v>
      </c>
      <c r="D1958">
        <f>COUNTIF(mma_train!B:B,Groupby_orderid!A1958)</f>
        <v>13</v>
      </c>
      <c r="E1958">
        <f t="shared" si="61"/>
        <v>0</v>
      </c>
    </row>
    <row r="1959" spans="1:5" x14ac:dyDescent="0.2">
      <c r="A1959">
        <v>1958</v>
      </c>
      <c r="B1959">
        <f>SUMIF(mma_train!B:B,Groupby_orderid!A1959,mma_train!K:K)</f>
        <v>0</v>
      </c>
      <c r="C1959">
        <f t="shared" si="60"/>
        <v>0</v>
      </c>
      <c r="D1959">
        <f>COUNTIF(mma_train!B:B,Groupby_orderid!A1959)</f>
        <v>6</v>
      </c>
      <c r="E1959">
        <f t="shared" si="61"/>
        <v>0</v>
      </c>
    </row>
    <row r="1960" spans="1:5" x14ac:dyDescent="0.2">
      <c r="A1960">
        <v>1959</v>
      </c>
      <c r="B1960">
        <f>SUMIF(mma_train!B:B,Groupby_orderid!A1960,mma_train!K:K)</f>
        <v>0</v>
      </c>
      <c r="C1960">
        <f t="shared" si="60"/>
        <v>0</v>
      </c>
      <c r="D1960">
        <f>COUNTIF(mma_train!B:B,Groupby_orderid!A1960)</f>
        <v>6</v>
      </c>
      <c r="E1960">
        <f t="shared" si="61"/>
        <v>0</v>
      </c>
    </row>
    <row r="1961" spans="1:5" x14ac:dyDescent="0.2">
      <c r="A1961">
        <v>1960</v>
      </c>
      <c r="B1961">
        <f>SUMIF(mma_train!B:B,Groupby_orderid!A1961,mma_train!K:K)</f>
        <v>0</v>
      </c>
      <c r="C1961">
        <f t="shared" si="60"/>
        <v>0</v>
      </c>
      <c r="D1961">
        <f>COUNTIF(mma_train!B:B,Groupby_orderid!A1961)</f>
        <v>14</v>
      </c>
      <c r="E1961">
        <f t="shared" si="61"/>
        <v>0</v>
      </c>
    </row>
    <row r="1962" spans="1:5" x14ac:dyDescent="0.2">
      <c r="A1962">
        <v>1961</v>
      </c>
      <c r="B1962">
        <f>SUMIF(mma_train!B:B,Groupby_orderid!A1962,mma_train!K:K)</f>
        <v>0</v>
      </c>
      <c r="C1962">
        <f t="shared" si="60"/>
        <v>0</v>
      </c>
      <c r="D1962">
        <f>COUNTIF(mma_train!B:B,Groupby_orderid!A1962)</f>
        <v>7</v>
      </c>
      <c r="E1962">
        <f t="shared" si="61"/>
        <v>0</v>
      </c>
    </row>
    <row r="1963" spans="1:5" x14ac:dyDescent="0.2">
      <c r="A1963">
        <v>1962</v>
      </c>
      <c r="B1963">
        <f>SUMIF(mma_train!B:B,Groupby_orderid!A1963,mma_train!K:K)</f>
        <v>0</v>
      </c>
      <c r="C1963">
        <f t="shared" si="60"/>
        <v>0</v>
      </c>
      <c r="D1963">
        <f>COUNTIF(mma_train!B:B,Groupby_orderid!A1963)</f>
        <v>0</v>
      </c>
      <c r="E1963" t="e">
        <f t="shared" si="61"/>
        <v>#DIV/0!</v>
      </c>
    </row>
    <row r="1964" spans="1:5" x14ac:dyDescent="0.2">
      <c r="A1964">
        <v>1963</v>
      </c>
      <c r="B1964">
        <f>SUMIF(mma_train!B:B,Groupby_orderid!A1964,mma_train!K:K)</f>
        <v>0</v>
      </c>
      <c r="C1964">
        <f t="shared" si="60"/>
        <v>0</v>
      </c>
      <c r="D1964">
        <f>COUNTIF(mma_train!B:B,Groupby_orderid!A1964)</f>
        <v>3</v>
      </c>
      <c r="E1964">
        <f t="shared" si="61"/>
        <v>0</v>
      </c>
    </row>
    <row r="1965" spans="1:5" x14ac:dyDescent="0.2">
      <c r="A1965">
        <v>1964</v>
      </c>
      <c r="B1965">
        <f>SUMIF(mma_train!B:B,Groupby_orderid!A1965,mma_train!K:K)</f>
        <v>0</v>
      </c>
      <c r="C1965">
        <f t="shared" si="60"/>
        <v>0</v>
      </c>
      <c r="D1965">
        <f>COUNTIF(mma_train!B:B,Groupby_orderid!A1965)</f>
        <v>4</v>
      </c>
      <c r="E1965">
        <f t="shared" si="61"/>
        <v>0</v>
      </c>
    </row>
    <row r="1966" spans="1:5" x14ac:dyDescent="0.2">
      <c r="A1966">
        <v>1965</v>
      </c>
      <c r="B1966">
        <f>SUMIF(mma_train!B:B,Groupby_orderid!A1966,mma_train!K:K)</f>
        <v>0</v>
      </c>
      <c r="C1966">
        <f t="shared" si="60"/>
        <v>0</v>
      </c>
      <c r="D1966">
        <f>COUNTIF(mma_train!B:B,Groupby_orderid!A1966)</f>
        <v>9</v>
      </c>
      <c r="E1966">
        <f t="shared" si="61"/>
        <v>0</v>
      </c>
    </row>
    <row r="1967" spans="1:5" x14ac:dyDescent="0.2">
      <c r="A1967">
        <v>1966</v>
      </c>
      <c r="B1967">
        <f>SUMIF(mma_train!B:B,Groupby_orderid!A1967,mma_train!K:K)</f>
        <v>0</v>
      </c>
      <c r="C1967">
        <f t="shared" si="60"/>
        <v>0</v>
      </c>
      <c r="D1967">
        <f>COUNTIF(mma_train!B:B,Groupby_orderid!A1967)</f>
        <v>27</v>
      </c>
      <c r="E1967">
        <f t="shared" si="61"/>
        <v>0</v>
      </c>
    </row>
    <row r="1968" spans="1:5" x14ac:dyDescent="0.2">
      <c r="A1968">
        <v>1967</v>
      </c>
      <c r="B1968">
        <f>SUMIF(mma_train!B:B,Groupby_orderid!A1968,mma_train!K:K)</f>
        <v>0</v>
      </c>
      <c r="C1968">
        <f t="shared" si="60"/>
        <v>0</v>
      </c>
      <c r="D1968">
        <f>COUNTIF(mma_train!B:B,Groupby_orderid!A1968)</f>
        <v>18</v>
      </c>
      <c r="E1968">
        <f t="shared" si="61"/>
        <v>0</v>
      </c>
    </row>
    <row r="1969" spans="1:5" x14ac:dyDescent="0.2">
      <c r="A1969">
        <v>1968</v>
      </c>
      <c r="B1969">
        <f>SUMIF(mma_train!B:B,Groupby_orderid!A1969,mma_train!K:K)</f>
        <v>0</v>
      </c>
      <c r="C1969">
        <f t="shared" si="60"/>
        <v>0</v>
      </c>
      <c r="D1969">
        <f>COUNTIF(mma_train!B:B,Groupby_orderid!A1969)</f>
        <v>2</v>
      </c>
      <c r="E1969">
        <f t="shared" si="61"/>
        <v>0</v>
      </c>
    </row>
    <row r="1970" spans="1:5" x14ac:dyDescent="0.2">
      <c r="A1970">
        <v>1969</v>
      </c>
      <c r="B1970">
        <f>SUMIF(mma_train!B:B,Groupby_orderid!A1970,mma_train!K:K)</f>
        <v>0</v>
      </c>
      <c r="C1970">
        <f t="shared" si="60"/>
        <v>0</v>
      </c>
      <c r="D1970">
        <f>COUNTIF(mma_train!B:B,Groupby_orderid!A1970)</f>
        <v>15</v>
      </c>
      <c r="E1970">
        <f t="shared" si="61"/>
        <v>0</v>
      </c>
    </row>
    <row r="1971" spans="1:5" x14ac:dyDescent="0.2">
      <c r="A1971">
        <v>1970</v>
      </c>
      <c r="B1971">
        <f>SUMIF(mma_train!B:B,Groupby_orderid!A1971,mma_train!K:K)</f>
        <v>0</v>
      </c>
      <c r="C1971">
        <f t="shared" si="60"/>
        <v>0</v>
      </c>
      <c r="D1971">
        <f>COUNTIF(mma_train!B:B,Groupby_orderid!A1971)</f>
        <v>4</v>
      </c>
      <c r="E1971">
        <f t="shared" si="61"/>
        <v>0</v>
      </c>
    </row>
    <row r="1972" spans="1:5" x14ac:dyDescent="0.2">
      <c r="A1972">
        <v>1971</v>
      </c>
      <c r="B1972">
        <f>SUMIF(mma_train!B:B,Groupby_orderid!A1972,mma_train!K:K)</f>
        <v>0</v>
      </c>
      <c r="C1972">
        <f t="shared" si="60"/>
        <v>0</v>
      </c>
      <c r="D1972">
        <f>COUNTIF(mma_train!B:B,Groupby_orderid!A1972)</f>
        <v>9</v>
      </c>
      <c r="E1972">
        <f t="shared" si="61"/>
        <v>0</v>
      </c>
    </row>
    <row r="1973" spans="1:5" x14ac:dyDescent="0.2">
      <c r="A1973">
        <v>1972</v>
      </c>
      <c r="B1973">
        <f>SUMIF(mma_train!B:B,Groupby_orderid!A1973,mma_train!K:K)</f>
        <v>0</v>
      </c>
      <c r="C1973">
        <f t="shared" si="60"/>
        <v>0</v>
      </c>
      <c r="D1973">
        <f>COUNTIF(mma_train!B:B,Groupby_orderid!A1973)</f>
        <v>7</v>
      </c>
      <c r="E1973">
        <f t="shared" si="61"/>
        <v>0</v>
      </c>
    </row>
    <row r="1974" spans="1:5" x14ac:dyDescent="0.2">
      <c r="A1974">
        <v>1973</v>
      </c>
      <c r="B1974">
        <f>SUMIF(mma_train!B:B,Groupby_orderid!A1974,mma_train!K:K)</f>
        <v>0</v>
      </c>
      <c r="C1974">
        <f t="shared" si="60"/>
        <v>0</v>
      </c>
      <c r="D1974">
        <f>COUNTIF(mma_train!B:B,Groupby_orderid!A1974)</f>
        <v>7</v>
      </c>
      <c r="E1974">
        <f t="shared" si="61"/>
        <v>0</v>
      </c>
    </row>
    <row r="1975" spans="1:5" x14ac:dyDescent="0.2">
      <c r="A1975">
        <v>1974</v>
      </c>
      <c r="B1975">
        <f>SUMIF(mma_train!B:B,Groupby_orderid!A1975,mma_train!K:K)</f>
        <v>0</v>
      </c>
      <c r="C1975">
        <f t="shared" si="60"/>
        <v>0</v>
      </c>
      <c r="D1975">
        <f>COUNTIF(mma_train!B:B,Groupby_orderid!A1975)</f>
        <v>6</v>
      </c>
      <c r="E1975">
        <f t="shared" si="61"/>
        <v>0</v>
      </c>
    </row>
    <row r="1976" spans="1:5" x14ac:dyDescent="0.2">
      <c r="A1976">
        <v>1975</v>
      </c>
      <c r="B1976">
        <f>SUMIF(mma_train!B:B,Groupby_orderid!A1976,mma_train!K:K)</f>
        <v>0</v>
      </c>
      <c r="C1976">
        <f t="shared" si="60"/>
        <v>0</v>
      </c>
      <c r="D1976">
        <f>COUNTIF(mma_train!B:B,Groupby_orderid!A1976)</f>
        <v>13</v>
      </c>
      <c r="E1976">
        <f t="shared" si="61"/>
        <v>0</v>
      </c>
    </row>
    <row r="1977" spans="1:5" x14ac:dyDescent="0.2">
      <c r="A1977">
        <v>1976</v>
      </c>
      <c r="B1977">
        <f>SUMIF(mma_train!B:B,Groupby_orderid!A1977,mma_train!K:K)</f>
        <v>0</v>
      </c>
      <c r="C1977">
        <f t="shared" si="60"/>
        <v>0</v>
      </c>
      <c r="D1977">
        <f>COUNTIF(mma_train!B:B,Groupby_orderid!A1977)</f>
        <v>4</v>
      </c>
      <c r="E1977">
        <f t="shared" si="61"/>
        <v>0</v>
      </c>
    </row>
    <row r="1978" spans="1:5" x14ac:dyDescent="0.2">
      <c r="A1978">
        <v>1977</v>
      </c>
      <c r="B1978">
        <f>SUMIF(mma_train!B:B,Groupby_orderid!A1978,mma_train!K:K)</f>
        <v>0</v>
      </c>
      <c r="C1978">
        <f t="shared" si="60"/>
        <v>0</v>
      </c>
      <c r="D1978">
        <f>COUNTIF(mma_train!B:B,Groupby_orderid!A1978)</f>
        <v>5</v>
      </c>
      <c r="E1978">
        <f t="shared" si="61"/>
        <v>0</v>
      </c>
    </row>
    <row r="1979" spans="1:5" x14ac:dyDescent="0.2">
      <c r="A1979">
        <v>1978</v>
      </c>
      <c r="B1979">
        <f>SUMIF(mma_train!B:B,Groupby_orderid!A1979,mma_train!K:K)</f>
        <v>0</v>
      </c>
      <c r="C1979">
        <f t="shared" si="60"/>
        <v>0</v>
      </c>
      <c r="D1979">
        <f>COUNTIF(mma_train!B:B,Groupby_orderid!A1979)</f>
        <v>9</v>
      </c>
      <c r="E1979">
        <f t="shared" si="61"/>
        <v>0</v>
      </c>
    </row>
    <row r="1980" spans="1:5" x14ac:dyDescent="0.2">
      <c r="A1980">
        <v>1979</v>
      </c>
      <c r="B1980">
        <f>SUMIF(mma_train!B:B,Groupby_orderid!A1980,mma_train!K:K)</f>
        <v>0</v>
      </c>
      <c r="C1980">
        <f t="shared" si="60"/>
        <v>0</v>
      </c>
      <c r="D1980">
        <f>COUNTIF(mma_train!B:B,Groupby_orderid!A1980)</f>
        <v>25</v>
      </c>
      <c r="E1980">
        <f t="shared" si="61"/>
        <v>0</v>
      </c>
    </row>
    <row r="1981" spans="1:5" x14ac:dyDescent="0.2">
      <c r="A1981">
        <v>1980</v>
      </c>
      <c r="B1981">
        <f>SUMIF(mma_train!B:B,Groupby_orderid!A1981,mma_train!K:K)</f>
        <v>0</v>
      </c>
      <c r="C1981">
        <f t="shared" si="60"/>
        <v>0</v>
      </c>
      <c r="D1981">
        <f>COUNTIF(mma_train!B:B,Groupby_orderid!A1981)</f>
        <v>8</v>
      </c>
      <c r="E1981">
        <f t="shared" si="61"/>
        <v>0</v>
      </c>
    </row>
    <row r="1982" spans="1:5" x14ac:dyDescent="0.2">
      <c r="A1982">
        <v>1981</v>
      </c>
      <c r="B1982">
        <f>SUMIF(mma_train!B:B,Groupby_orderid!A1982,mma_train!K:K)</f>
        <v>0</v>
      </c>
      <c r="C1982">
        <f t="shared" si="60"/>
        <v>0</v>
      </c>
      <c r="D1982">
        <f>COUNTIF(mma_train!B:B,Groupby_orderid!A1982)</f>
        <v>6</v>
      </c>
      <c r="E1982">
        <f t="shared" si="61"/>
        <v>0</v>
      </c>
    </row>
    <row r="1983" spans="1:5" x14ac:dyDescent="0.2">
      <c r="A1983">
        <v>1982</v>
      </c>
      <c r="B1983">
        <f>SUMIF(mma_train!B:B,Groupby_orderid!A1983,mma_train!K:K)</f>
        <v>0</v>
      </c>
      <c r="C1983">
        <f t="shared" si="60"/>
        <v>0</v>
      </c>
      <c r="D1983">
        <f>COUNTIF(mma_train!B:B,Groupby_orderid!A1983)</f>
        <v>23</v>
      </c>
      <c r="E1983">
        <f t="shared" si="61"/>
        <v>0</v>
      </c>
    </row>
    <row r="1984" spans="1:5" x14ac:dyDescent="0.2">
      <c r="A1984">
        <v>1983</v>
      </c>
      <c r="B1984">
        <f>SUMIF(mma_train!B:B,Groupby_orderid!A1984,mma_train!K:K)</f>
        <v>0</v>
      </c>
      <c r="C1984">
        <f t="shared" si="60"/>
        <v>0</v>
      </c>
      <c r="D1984">
        <f>COUNTIF(mma_train!B:B,Groupby_orderid!A1984)</f>
        <v>29</v>
      </c>
      <c r="E1984">
        <f t="shared" si="61"/>
        <v>0</v>
      </c>
    </row>
    <row r="1985" spans="1:5" x14ac:dyDescent="0.2">
      <c r="A1985">
        <v>1984</v>
      </c>
      <c r="B1985">
        <f>SUMIF(mma_train!B:B,Groupby_orderid!A1985,mma_train!K:K)</f>
        <v>0</v>
      </c>
      <c r="C1985">
        <f t="shared" si="60"/>
        <v>0</v>
      </c>
      <c r="D1985">
        <f>COUNTIF(mma_train!B:B,Groupby_orderid!A1985)</f>
        <v>13</v>
      </c>
      <c r="E1985">
        <f t="shared" si="61"/>
        <v>0</v>
      </c>
    </row>
    <row r="1986" spans="1:5" x14ac:dyDescent="0.2">
      <c r="A1986">
        <v>1985</v>
      </c>
      <c r="B1986">
        <f>SUMIF(mma_train!B:B,Groupby_orderid!A1986,mma_train!K:K)</f>
        <v>0</v>
      </c>
      <c r="C1986">
        <f t="shared" si="60"/>
        <v>0</v>
      </c>
      <c r="D1986">
        <f>COUNTIF(mma_train!B:B,Groupby_orderid!A1986)</f>
        <v>2</v>
      </c>
      <c r="E1986">
        <f t="shared" si="61"/>
        <v>0</v>
      </c>
    </row>
    <row r="1987" spans="1:5" x14ac:dyDescent="0.2">
      <c r="A1987">
        <v>1986</v>
      </c>
      <c r="B1987">
        <f>SUMIF(mma_train!B:B,Groupby_orderid!A1987,mma_train!K:K)</f>
        <v>0</v>
      </c>
      <c r="C1987">
        <f t="shared" ref="C1987:C2050" si="62">IF(B1987&gt;0,1,0)</f>
        <v>0</v>
      </c>
      <c r="D1987">
        <f>COUNTIF(mma_train!B:B,Groupby_orderid!A1987)</f>
        <v>3</v>
      </c>
      <c r="E1987">
        <f t="shared" ref="E1987:E2050" si="63">B1987/D1987</f>
        <v>0</v>
      </c>
    </row>
    <row r="1988" spans="1:5" x14ac:dyDescent="0.2">
      <c r="A1988">
        <v>1987</v>
      </c>
      <c r="B1988">
        <f>SUMIF(mma_train!B:B,Groupby_orderid!A1988,mma_train!K:K)</f>
        <v>0</v>
      </c>
      <c r="C1988">
        <f t="shared" si="62"/>
        <v>0</v>
      </c>
      <c r="D1988">
        <f>COUNTIF(mma_train!B:B,Groupby_orderid!A1988)</f>
        <v>16</v>
      </c>
      <c r="E1988">
        <f t="shared" si="63"/>
        <v>0</v>
      </c>
    </row>
    <row r="1989" spans="1:5" x14ac:dyDescent="0.2">
      <c r="A1989">
        <v>1988</v>
      </c>
      <c r="B1989">
        <f>SUMIF(mma_train!B:B,Groupby_orderid!A1989,mma_train!K:K)</f>
        <v>0</v>
      </c>
      <c r="C1989">
        <f t="shared" si="62"/>
        <v>0</v>
      </c>
      <c r="D1989">
        <f>COUNTIF(mma_train!B:B,Groupby_orderid!A1989)</f>
        <v>2</v>
      </c>
      <c r="E1989">
        <f t="shared" si="63"/>
        <v>0</v>
      </c>
    </row>
    <row r="1990" spans="1:5" x14ac:dyDescent="0.2">
      <c r="A1990">
        <v>1989</v>
      </c>
      <c r="B1990">
        <f>SUMIF(mma_train!B:B,Groupby_orderid!A1990,mma_train!K:K)</f>
        <v>0</v>
      </c>
      <c r="C1990">
        <f t="shared" si="62"/>
        <v>0</v>
      </c>
      <c r="D1990">
        <f>COUNTIF(mma_train!B:B,Groupby_orderid!A1990)</f>
        <v>8</v>
      </c>
      <c r="E1990">
        <f t="shared" si="63"/>
        <v>0</v>
      </c>
    </row>
    <row r="1991" spans="1:5" x14ac:dyDescent="0.2">
      <c r="A1991">
        <v>1990</v>
      </c>
      <c r="B1991">
        <f>SUMIF(mma_train!B:B,Groupby_orderid!A1991,mma_train!K:K)</f>
        <v>0</v>
      </c>
      <c r="C1991">
        <f t="shared" si="62"/>
        <v>0</v>
      </c>
      <c r="D1991">
        <f>COUNTIF(mma_train!B:B,Groupby_orderid!A1991)</f>
        <v>3</v>
      </c>
      <c r="E1991">
        <f t="shared" si="63"/>
        <v>0</v>
      </c>
    </row>
    <row r="1992" spans="1:5" x14ac:dyDescent="0.2">
      <c r="A1992">
        <v>1991</v>
      </c>
      <c r="B1992">
        <f>SUMIF(mma_train!B:B,Groupby_orderid!A1992,mma_train!K:K)</f>
        <v>0</v>
      </c>
      <c r="C1992">
        <f t="shared" si="62"/>
        <v>0</v>
      </c>
      <c r="D1992">
        <f>COUNTIF(mma_train!B:B,Groupby_orderid!A1992)</f>
        <v>3</v>
      </c>
      <c r="E1992">
        <f t="shared" si="63"/>
        <v>0</v>
      </c>
    </row>
    <row r="1993" spans="1:5" x14ac:dyDescent="0.2">
      <c r="A1993">
        <v>1992</v>
      </c>
      <c r="B1993">
        <f>SUMIF(mma_train!B:B,Groupby_orderid!A1993,mma_train!K:K)</f>
        <v>0</v>
      </c>
      <c r="C1993">
        <f t="shared" si="62"/>
        <v>0</v>
      </c>
      <c r="D1993">
        <f>COUNTIF(mma_train!B:B,Groupby_orderid!A1993)</f>
        <v>4</v>
      </c>
      <c r="E1993">
        <f t="shared" si="63"/>
        <v>0</v>
      </c>
    </row>
    <row r="1994" spans="1:5" x14ac:dyDescent="0.2">
      <c r="A1994">
        <v>1993</v>
      </c>
      <c r="B1994">
        <f>SUMIF(mma_train!B:B,Groupby_orderid!A1994,mma_train!K:K)</f>
        <v>0</v>
      </c>
      <c r="C1994">
        <f t="shared" si="62"/>
        <v>0</v>
      </c>
      <c r="D1994">
        <f>COUNTIF(mma_train!B:B,Groupby_orderid!A1994)</f>
        <v>26</v>
      </c>
      <c r="E1994">
        <f t="shared" si="63"/>
        <v>0</v>
      </c>
    </row>
    <row r="1995" spans="1:5" x14ac:dyDescent="0.2">
      <c r="A1995">
        <v>1994</v>
      </c>
      <c r="B1995">
        <f>SUMIF(mma_train!B:B,Groupby_orderid!A1995,mma_train!K:K)</f>
        <v>0</v>
      </c>
      <c r="C1995">
        <f t="shared" si="62"/>
        <v>0</v>
      </c>
      <c r="D1995">
        <f>COUNTIF(mma_train!B:B,Groupby_orderid!A1995)</f>
        <v>17</v>
      </c>
      <c r="E1995">
        <f t="shared" si="63"/>
        <v>0</v>
      </c>
    </row>
    <row r="1996" spans="1:5" x14ac:dyDescent="0.2">
      <c r="A1996">
        <v>1995</v>
      </c>
      <c r="B1996">
        <f>SUMIF(mma_train!B:B,Groupby_orderid!A1996,mma_train!K:K)</f>
        <v>0</v>
      </c>
      <c r="C1996">
        <f t="shared" si="62"/>
        <v>0</v>
      </c>
      <c r="D1996">
        <f>COUNTIF(mma_train!B:B,Groupby_orderid!A1996)</f>
        <v>8</v>
      </c>
      <c r="E1996">
        <f t="shared" si="63"/>
        <v>0</v>
      </c>
    </row>
    <row r="1997" spans="1:5" x14ac:dyDescent="0.2">
      <c r="A1997">
        <v>1996</v>
      </c>
      <c r="B1997">
        <f>SUMIF(mma_train!B:B,Groupby_orderid!A1997,mma_train!K:K)</f>
        <v>0</v>
      </c>
      <c r="C1997">
        <f t="shared" si="62"/>
        <v>0</v>
      </c>
      <c r="D1997">
        <f>COUNTIF(mma_train!B:B,Groupby_orderid!A1997)</f>
        <v>8</v>
      </c>
      <c r="E1997">
        <f t="shared" si="63"/>
        <v>0</v>
      </c>
    </row>
    <row r="1998" spans="1:5" x14ac:dyDescent="0.2">
      <c r="A1998">
        <v>1997</v>
      </c>
      <c r="B1998">
        <f>SUMIF(mma_train!B:B,Groupby_orderid!A1998,mma_train!K:K)</f>
        <v>0</v>
      </c>
      <c r="C1998">
        <f t="shared" si="62"/>
        <v>0</v>
      </c>
      <c r="D1998">
        <f>COUNTIF(mma_train!B:B,Groupby_orderid!A1998)</f>
        <v>4</v>
      </c>
      <c r="E1998">
        <f t="shared" si="63"/>
        <v>0</v>
      </c>
    </row>
    <row r="1999" spans="1:5" x14ac:dyDescent="0.2">
      <c r="A1999">
        <v>1998</v>
      </c>
      <c r="B1999">
        <f>SUMIF(mma_train!B:B,Groupby_orderid!A1999,mma_train!K:K)</f>
        <v>0</v>
      </c>
      <c r="C1999">
        <f t="shared" si="62"/>
        <v>0</v>
      </c>
      <c r="D1999">
        <f>COUNTIF(mma_train!B:B,Groupby_orderid!A1999)</f>
        <v>9</v>
      </c>
      <c r="E1999">
        <f t="shared" si="63"/>
        <v>0</v>
      </c>
    </row>
    <row r="2000" spans="1:5" x14ac:dyDescent="0.2">
      <c r="A2000">
        <v>1999</v>
      </c>
      <c r="B2000">
        <f>SUMIF(mma_train!B:B,Groupby_orderid!A2000,mma_train!K:K)</f>
        <v>0</v>
      </c>
      <c r="C2000">
        <f t="shared" si="62"/>
        <v>0</v>
      </c>
      <c r="D2000">
        <f>COUNTIF(mma_train!B:B,Groupby_orderid!A2000)</f>
        <v>15</v>
      </c>
      <c r="E2000">
        <f t="shared" si="63"/>
        <v>0</v>
      </c>
    </row>
    <row r="2001" spans="1:5" x14ac:dyDescent="0.2">
      <c r="A2001">
        <v>2000</v>
      </c>
      <c r="B2001">
        <f>SUMIF(mma_train!B:B,Groupby_orderid!A2001,mma_train!K:K)</f>
        <v>0</v>
      </c>
      <c r="C2001">
        <f t="shared" si="62"/>
        <v>0</v>
      </c>
      <c r="D2001">
        <f>COUNTIF(mma_train!B:B,Groupby_orderid!A2001)</f>
        <v>8</v>
      </c>
      <c r="E2001">
        <f t="shared" si="63"/>
        <v>0</v>
      </c>
    </row>
    <row r="2002" spans="1:5" x14ac:dyDescent="0.2">
      <c r="A2002">
        <v>2001</v>
      </c>
      <c r="B2002">
        <f>SUMIF(mma_train!B:B,Groupby_orderid!A2002,mma_train!K:K)</f>
        <v>0</v>
      </c>
      <c r="C2002">
        <f t="shared" si="62"/>
        <v>0</v>
      </c>
      <c r="D2002">
        <f>COUNTIF(mma_train!B:B,Groupby_orderid!A2002)</f>
        <v>3</v>
      </c>
      <c r="E2002">
        <f t="shared" si="63"/>
        <v>0</v>
      </c>
    </row>
    <row r="2003" spans="1:5" x14ac:dyDescent="0.2">
      <c r="A2003">
        <v>2002</v>
      </c>
      <c r="B2003">
        <f>SUMIF(mma_train!B:B,Groupby_orderid!A2003,mma_train!K:K)</f>
        <v>0</v>
      </c>
      <c r="C2003">
        <f t="shared" si="62"/>
        <v>0</v>
      </c>
      <c r="D2003">
        <f>COUNTIF(mma_train!B:B,Groupby_orderid!A2003)</f>
        <v>5</v>
      </c>
      <c r="E2003">
        <f t="shared" si="63"/>
        <v>0</v>
      </c>
    </row>
    <row r="2004" spans="1:5" x14ac:dyDescent="0.2">
      <c r="A2004">
        <v>2003</v>
      </c>
      <c r="B2004">
        <f>SUMIF(mma_train!B:B,Groupby_orderid!A2004,mma_train!K:K)</f>
        <v>0</v>
      </c>
      <c r="C2004">
        <f t="shared" si="62"/>
        <v>0</v>
      </c>
      <c r="D2004">
        <f>COUNTIF(mma_train!B:B,Groupby_orderid!A2004)</f>
        <v>18</v>
      </c>
      <c r="E2004">
        <f t="shared" si="63"/>
        <v>0</v>
      </c>
    </row>
    <row r="2005" spans="1:5" x14ac:dyDescent="0.2">
      <c r="A2005">
        <v>2004</v>
      </c>
      <c r="B2005">
        <f>SUMIF(mma_train!B:B,Groupby_orderid!A2005,mma_train!K:K)</f>
        <v>0</v>
      </c>
      <c r="C2005">
        <f t="shared" si="62"/>
        <v>0</v>
      </c>
      <c r="D2005">
        <f>COUNTIF(mma_train!B:B,Groupby_orderid!A2005)</f>
        <v>5</v>
      </c>
      <c r="E2005">
        <f t="shared" si="63"/>
        <v>0</v>
      </c>
    </row>
    <row r="2006" spans="1:5" x14ac:dyDescent="0.2">
      <c r="A2006">
        <v>2005</v>
      </c>
      <c r="B2006">
        <f>SUMIF(mma_train!B:B,Groupby_orderid!A2006,mma_train!K:K)</f>
        <v>0</v>
      </c>
      <c r="C2006">
        <f t="shared" si="62"/>
        <v>0</v>
      </c>
      <c r="D2006">
        <f>COUNTIF(mma_train!B:B,Groupby_orderid!A2006)</f>
        <v>24</v>
      </c>
      <c r="E2006">
        <f t="shared" si="63"/>
        <v>0</v>
      </c>
    </row>
    <row r="2007" spans="1:5" x14ac:dyDescent="0.2">
      <c r="A2007">
        <v>2006</v>
      </c>
      <c r="B2007">
        <f>SUMIF(mma_train!B:B,Groupby_orderid!A2007,mma_train!K:K)</f>
        <v>0</v>
      </c>
      <c r="C2007">
        <f t="shared" si="62"/>
        <v>0</v>
      </c>
      <c r="D2007">
        <f>COUNTIF(mma_train!B:B,Groupby_orderid!A2007)</f>
        <v>8</v>
      </c>
      <c r="E2007">
        <f t="shared" si="63"/>
        <v>0</v>
      </c>
    </row>
    <row r="2008" spans="1:5" x14ac:dyDescent="0.2">
      <c r="A2008">
        <v>2007</v>
      </c>
      <c r="B2008">
        <f>SUMIF(mma_train!B:B,Groupby_orderid!A2008,mma_train!K:K)</f>
        <v>0</v>
      </c>
      <c r="C2008">
        <f t="shared" si="62"/>
        <v>0</v>
      </c>
      <c r="D2008">
        <f>COUNTIF(mma_train!B:B,Groupby_orderid!A2008)</f>
        <v>1</v>
      </c>
      <c r="E2008">
        <f t="shared" si="63"/>
        <v>0</v>
      </c>
    </row>
    <row r="2009" spans="1:5" x14ac:dyDescent="0.2">
      <c r="A2009">
        <v>2008</v>
      </c>
      <c r="B2009">
        <f>SUMIF(mma_train!B:B,Groupby_orderid!A2009,mma_train!K:K)</f>
        <v>0</v>
      </c>
      <c r="C2009">
        <f t="shared" si="62"/>
        <v>0</v>
      </c>
      <c r="D2009">
        <f>COUNTIF(mma_train!B:B,Groupby_orderid!A2009)</f>
        <v>7</v>
      </c>
      <c r="E2009">
        <f t="shared" si="63"/>
        <v>0</v>
      </c>
    </row>
    <row r="2010" spans="1:5" x14ac:dyDescent="0.2">
      <c r="A2010">
        <v>2009</v>
      </c>
      <c r="B2010">
        <f>SUMIF(mma_train!B:B,Groupby_orderid!A2010,mma_train!K:K)</f>
        <v>0</v>
      </c>
      <c r="C2010">
        <f t="shared" si="62"/>
        <v>0</v>
      </c>
      <c r="D2010">
        <f>COUNTIF(mma_train!B:B,Groupby_orderid!A2010)</f>
        <v>1</v>
      </c>
      <c r="E2010">
        <f t="shared" si="63"/>
        <v>0</v>
      </c>
    </row>
    <row r="2011" spans="1:5" x14ac:dyDescent="0.2">
      <c r="A2011">
        <v>2010</v>
      </c>
      <c r="B2011">
        <f>SUMIF(mma_train!B:B,Groupby_orderid!A2011,mma_train!K:K)</f>
        <v>0</v>
      </c>
      <c r="C2011">
        <f t="shared" si="62"/>
        <v>0</v>
      </c>
      <c r="D2011">
        <f>COUNTIF(mma_train!B:B,Groupby_orderid!A2011)</f>
        <v>1</v>
      </c>
      <c r="E2011">
        <f t="shared" si="63"/>
        <v>0</v>
      </c>
    </row>
    <row r="2012" spans="1:5" x14ac:dyDescent="0.2">
      <c r="A2012">
        <v>2011</v>
      </c>
      <c r="B2012">
        <f>SUMIF(mma_train!B:B,Groupby_orderid!A2012,mma_train!K:K)</f>
        <v>0</v>
      </c>
      <c r="C2012">
        <f t="shared" si="62"/>
        <v>0</v>
      </c>
      <c r="D2012">
        <f>COUNTIF(mma_train!B:B,Groupby_orderid!A2012)</f>
        <v>3</v>
      </c>
      <c r="E2012">
        <f t="shared" si="63"/>
        <v>0</v>
      </c>
    </row>
    <row r="2013" spans="1:5" x14ac:dyDescent="0.2">
      <c r="A2013">
        <v>2012</v>
      </c>
      <c r="B2013">
        <f>SUMIF(mma_train!B:B,Groupby_orderid!A2013,mma_train!K:K)</f>
        <v>0</v>
      </c>
      <c r="C2013">
        <f t="shared" si="62"/>
        <v>0</v>
      </c>
      <c r="D2013">
        <f>COUNTIF(mma_train!B:B,Groupby_orderid!A2013)</f>
        <v>13</v>
      </c>
      <c r="E2013">
        <f t="shared" si="63"/>
        <v>0</v>
      </c>
    </row>
    <row r="2014" spans="1:5" x14ac:dyDescent="0.2">
      <c r="A2014">
        <v>2013</v>
      </c>
      <c r="B2014">
        <f>SUMIF(mma_train!B:B,Groupby_orderid!A2014,mma_train!K:K)</f>
        <v>0</v>
      </c>
      <c r="C2014">
        <f t="shared" si="62"/>
        <v>0</v>
      </c>
      <c r="D2014">
        <f>COUNTIF(mma_train!B:B,Groupby_orderid!A2014)</f>
        <v>13</v>
      </c>
      <c r="E2014">
        <f t="shared" si="63"/>
        <v>0</v>
      </c>
    </row>
    <row r="2015" spans="1:5" x14ac:dyDescent="0.2">
      <c r="A2015">
        <v>2014</v>
      </c>
      <c r="B2015">
        <f>SUMIF(mma_train!B:B,Groupby_orderid!A2015,mma_train!K:K)</f>
        <v>0</v>
      </c>
      <c r="C2015">
        <f t="shared" si="62"/>
        <v>0</v>
      </c>
      <c r="D2015">
        <f>COUNTIF(mma_train!B:B,Groupby_orderid!A2015)</f>
        <v>5</v>
      </c>
      <c r="E2015">
        <f t="shared" si="63"/>
        <v>0</v>
      </c>
    </row>
    <row r="2016" spans="1:5" x14ac:dyDescent="0.2">
      <c r="A2016">
        <v>2015</v>
      </c>
      <c r="B2016">
        <f>SUMIF(mma_train!B:B,Groupby_orderid!A2016,mma_train!K:K)</f>
        <v>0</v>
      </c>
      <c r="C2016">
        <f t="shared" si="62"/>
        <v>0</v>
      </c>
      <c r="D2016">
        <f>COUNTIF(mma_train!B:B,Groupby_orderid!A2016)</f>
        <v>5</v>
      </c>
      <c r="E2016">
        <f t="shared" si="63"/>
        <v>0</v>
      </c>
    </row>
    <row r="2017" spans="1:5" x14ac:dyDescent="0.2">
      <c r="A2017">
        <v>2016</v>
      </c>
      <c r="B2017">
        <f>SUMIF(mma_train!B:B,Groupby_orderid!A2017,mma_train!K:K)</f>
        <v>0</v>
      </c>
      <c r="C2017">
        <f t="shared" si="62"/>
        <v>0</v>
      </c>
      <c r="D2017">
        <f>COUNTIF(mma_train!B:B,Groupby_orderid!A2017)</f>
        <v>5</v>
      </c>
      <c r="E2017">
        <f t="shared" si="63"/>
        <v>0</v>
      </c>
    </row>
    <row r="2018" spans="1:5" x14ac:dyDescent="0.2">
      <c r="A2018">
        <v>2017</v>
      </c>
      <c r="B2018">
        <f>SUMIF(mma_train!B:B,Groupby_orderid!A2018,mma_train!K:K)</f>
        <v>0</v>
      </c>
      <c r="C2018">
        <f t="shared" si="62"/>
        <v>0</v>
      </c>
      <c r="D2018">
        <f>COUNTIF(mma_train!B:B,Groupby_orderid!A2018)</f>
        <v>15</v>
      </c>
      <c r="E2018">
        <f t="shared" si="63"/>
        <v>0</v>
      </c>
    </row>
    <row r="2019" spans="1:5" x14ac:dyDescent="0.2">
      <c r="A2019">
        <v>2018</v>
      </c>
      <c r="B2019">
        <f>SUMIF(mma_train!B:B,Groupby_orderid!A2019,mma_train!K:K)</f>
        <v>0</v>
      </c>
      <c r="C2019">
        <f t="shared" si="62"/>
        <v>0</v>
      </c>
      <c r="D2019">
        <f>COUNTIF(mma_train!B:B,Groupby_orderid!A2019)</f>
        <v>8</v>
      </c>
      <c r="E2019">
        <f t="shared" si="63"/>
        <v>0</v>
      </c>
    </row>
    <row r="2020" spans="1:5" x14ac:dyDescent="0.2">
      <c r="A2020">
        <v>2019</v>
      </c>
      <c r="B2020">
        <f>SUMIF(mma_train!B:B,Groupby_orderid!A2020,mma_train!K:K)</f>
        <v>0</v>
      </c>
      <c r="C2020">
        <f t="shared" si="62"/>
        <v>0</v>
      </c>
      <c r="D2020">
        <f>COUNTIF(mma_train!B:B,Groupby_orderid!A2020)</f>
        <v>8</v>
      </c>
      <c r="E2020">
        <f t="shared" si="63"/>
        <v>0</v>
      </c>
    </row>
    <row r="2021" spans="1:5" x14ac:dyDescent="0.2">
      <c r="A2021">
        <v>2020</v>
      </c>
      <c r="B2021">
        <f>SUMIF(mma_train!B:B,Groupby_orderid!A2021,mma_train!K:K)</f>
        <v>0</v>
      </c>
      <c r="C2021">
        <f t="shared" si="62"/>
        <v>0</v>
      </c>
      <c r="D2021">
        <f>COUNTIF(mma_train!B:B,Groupby_orderid!A2021)</f>
        <v>6</v>
      </c>
      <c r="E2021">
        <f t="shared" si="63"/>
        <v>0</v>
      </c>
    </row>
    <row r="2022" spans="1:5" x14ac:dyDescent="0.2">
      <c r="A2022">
        <v>2021</v>
      </c>
      <c r="B2022">
        <f>SUMIF(mma_train!B:B,Groupby_orderid!A2022,mma_train!K:K)</f>
        <v>0</v>
      </c>
      <c r="C2022">
        <f t="shared" si="62"/>
        <v>0</v>
      </c>
      <c r="D2022">
        <f>COUNTIF(mma_train!B:B,Groupby_orderid!A2022)</f>
        <v>17</v>
      </c>
      <c r="E2022">
        <f t="shared" si="63"/>
        <v>0</v>
      </c>
    </row>
    <row r="2023" spans="1:5" x14ac:dyDescent="0.2">
      <c r="A2023">
        <v>2022</v>
      </c>
      <c r="B2023">
        <f>SUMIF(mma_train!B:B,Groupby_orderid!A2023,mma_train!K:K)</f>
        <v>0</v>
      </c>
      <c r="C2023">
        <f t="shared" si="62"/>
        <v>0</v>
      </c>
      <c r="D2023">
        <f>COUNTIF(mma_train!B:B,Groupby_orderid!A2023)</f>
        <v>4</v>
      </c>
      <c r="E2023">
        <f t="shared" si="63"/>
        <v>0</v>
      </c>
    </row>
    <row r="2024" spans="1:5" x14ac:dyDescent="0.2">
      <c r="A2024">
        <v>2023</v>
      </c>
      <c r="B2024">
        <f>SUMIF(mma_train!B:B,Groupby_orderid!A2024,mma_train!K:K)</f>
        <v>0</v>
      </c>
      <c r="C2024">
        <f t="shared" si="62"/>
        <v>0</v>
      </c>
      <c r="D2024">
        <f>COUNTIF(mma_train!B:B,Groupby_orderid!A2024)</f>
        <v>7</v>
      </c>
      <c r="E2024">
        <f t="shared" si="63"/>
        <v>0</v>
      </c>
    </row>
    <row r="2025" spans="1:5" x14ac:dyDescent="0.2">
      <c r="A2025">
        <v>2024</v>
      </c>
      <c r="B2025">
        <f>SUMIF(mma_train!B:B,Groupby_orderid!A2025,mma_train!K:K)</f>
        <v>0</v>
      </c>
      <c r="C2025">
        <f t="shared" si="62"/>
        <v>0</v>
      </c>
      <c r="D2025">
        <f>COUNTIF(mma_train!B:B,Groupby_orderid!A2025)</f>
        <v>10</v>
      </c>
      <c r="E2025">
        <f t="shared" si="63"/>
        <v>0</v>
      </c>
    </row>
    <row r="2026" spans="1:5" x14ac:dyDescent="0.2">
      <c r="A2026">
        <v>2025</v>
      </c>
      <c r="B2026">
        <f>SUMIF(mma_train!B:B,Groupby_orderid!A2026,mma_train!K:K)</f>
        <v>0</v>
      </c>
      <c r="C2026">
        <f t="shared" si="62"/>
        <v>0</v>
      </c>
      <c r="D2026">
        <f>COUNTIF(mma_train!B:B,Groupby_orderid!A2026)</f>
        <v>2</v>
      </c>
      <c r="E2026">
        <f t="shared" si="63"/>
        <v>0</v>
      </c>
    </row>
    <row r="2027" spans="1:5" x14ac:dyDescent="0.2">
      <c r="A2027">
        <v>2026</v>
      </c>
      <c r="B2027">
        <f>SUMIF(mma_train!B:B,Groupby_orderid!A2027,mma_train!K:K)</f>
        <v>0</v>
      </c>
      <c r="C2027">
        <f t="shared" si="62"/>
        <v>0</v>
      </c>
      <c r="D2027">
        <f>COUNTIF(mma_train!B:B,Groupby_orderid!A2027)</f>
        <v>1</v>
      </c>
      <c r="E2027">
        <f t="shared" si="63"/>
        <v>0</v>
      </c>
    </row>
    <row r="2028" spans="1:5" x14ac:dyDescent="0.2">
      <c r="A2028">
        <v>2027</v>
      </c>
      <c r="B2028">
        <f>SUMIF(mma_train!B:B,Groupby_orderid!A2028,mma_train!K:K)</f>
        <v>0</v>
      </c>
      <c r="C2028">
        <f t="shared" si="62"/>
        <v>0</v>
      </c>
      <c r="D2028">
        <f>COUNTIF(mma_train!B:B,Groupby_orderid!A2028)</f>
        <v>9</v>
      </c>
      <c r="E2028">
        <f t="shared" si="63"/>
        <v>0</v>
      </c>
    </row>
    <row r="2029" spans="1:5" x14ac:dyDescent="0.2">
      <c r="A2029">
        <v>2028</v>
      </c>
      <c r="B2029">
        <f>SUMIF(mma_train!B:B,Groupby_orderid!A2029,mma_train!K:K)</f>
        <v>0</v>
      </c>
      <c r="C2029">
        <f t="shared" si="62"/>
        <v>0</v>
      </c>
      <c r="D2029">
        <f>COUNTIF(mma_train!B:B,Groupby_orderid!A2029)</f>
        <v>7</v>
      </c>
      <c r="E2029">
        <f t="shared" si="63"/>
        <v>0</v>
      </c>
    </row>
    <row r="2030" spans="1:5" x14ac:dyDescent="0.2">
      <c r="A2030">
        <v>2029</v>
      </c>
      <c r="B2030">
        <f>SUMIF(mma_train!B:B,Groupby_orderid!A2030,mma_train!K:K)</f>
        <v>0</v>
      </c>
      <c r="C2030">
        <f t="shared" si="62"/>
        <v>0</v>
      </c>
      <c r="D2030">
        <f>COUNTIF(mma_train!B:B,Groupby_orderid!A2030)</f>
        <v>15</v>
      </c>
      <c r="E2030">
        <f t="shared" si="63"/>
        <v>0</v>
      </c>
    </row>
    <row r="2031" spans="1:5" x14ac:dyDescent="0.2">
      <c r="A2031">
        <v>2030</v>
      </c>
      <c r="B2031">
        <f>SUMIF(mma_train!B:B,Groupby_orderid!A2031,mma_train!K:K)</f>
        <v>0</v>
      </c>
      <c r="C2031">
        <f t="shared" si="62"/>
        <v>0</v>
      </c>
      <c r="D2031">
        <f>COUNTIF(mma_train!B:B,Groupby_orderid!A2031)</f>
        <v>17</v>
      </c>
      <c r="E2031">
        <f t="shared" si="63"/>
        <v>0</v>
      </c>
    </row>
    <row r="2032" spans="1:5" x14ac:dyDescent="0.2">
      <c r="A2032">
        <v>2031</v>
      </c>
      <c r="B2032">
        <f>SUMIF(mma_train!B:B,Groupby_orderid!A2032,mma_train!K:K)</f>
        <v>0</v>
      </c>
      <c r="C2032">
        <f t="shared" si="62"/>
        <v>0</v>
      </c>
      <c r="D2032">
        <f>COUNTIF(mma_train!B:B,Groupby_orderid!A2032)</f>
        <v>13</v>
      </c>
      <c r="E2032">
        <f t="shared" si="63"/>
        <v>0</v>
      </c>
    </row>
    <row r="2033" spans="1:5" x14ac:dyDescent="0.2">
      <c r="A2033">
        <v>2032</v>
      </c>
      <c r="B2033">
        <f>SUMIF(mma_train!B:B,Groupby_orderid!A2033,mma_train!K:K)</f>
        <v>0</v>
      </c>
      <c r="C2033">
        <f t="shared" si="62"/>
        <v>0</v>
      </c>
      <c r="D2033">
        <f>COUNTIF(mma_train!B:B,Groupby_orderid!A2033)</f>
        <v>6</v>
      </c>
      <c r="E2033">
        <f t="shared" si="63"/>
        <v>0</v>
      </c>
    </row>
    <row r="2034" spans="1:5" x14ac:dyDescent="0.2">
      <c r="A2034">
        <v>2033</v>
      </c>
      <c r="B2034">
        <f>SUMIF(mma_train!B:B,Groupby_orderid!A2034,mma_train!K:K)</f>
        <v>0</v>
      </c>
      <c r="C2034">
        <f t="shared" si="62"/>
        <v>0</v>
      </c>
      <c r="D2034">
        <f>COUNTIF(mma_train!B:B,Groupby_orderid!A2034)</f>
        <v>12</v>
      </c>
      <c r="E2034">
        <f t="shared" si="63"/>
        <v>0</v>
      </c>
    </row>
    <row r="2035" spans="1:5" x14ac:dyDescent="0.2">
      <c r="A2035">
        <v>2034</v>
      </c>
      <c r="B2035">
        <f>SUMIF(mma_train!B:B,Groupby_orderid!A2035,mma_train!K:K)</f>
        <v>0</v>
      </c>
      <c r="C2035">
        <f t="shared" si="62"/>
        <v>0</v>
      </c>
      <c r="D2035">
        <f>COUNTIF(mma_train!B:B,Groupby_orderid!A2035)</f>
        <v>0</v>
      </c>
      <c r="E2035" t="e">
        <f t="shared" si="63"/>
        <v>#DIV/0!</v>
      </c>
    </row>
    <row r="2036" spans="1:5" x14ac:dyDescent="0.2">
      <c r="A2036">
        <v>2035</v>
      </c>
      <c r="B2036">
        <f>SUMIF(mma_train!B:B,Groupby_orderid!A2036,mma_train!K:K)</f>
        <v>0</v>
      </c>
      <c r="C2036">
        <f t="shared" si="62"/>
        <v>0</v>
      </c>
      <c r="D2036">
        <f>COUNTIF(mma_train!B:B,Groupby_orderid!A2036)</f>
        <v>13</v>
      </c>
      <c r="E2036">
        <f t="shared" si="63"/>
        <v>0</v>
      </c>
    </row>
    <row r="2037" spans="1:5" x14ac:dyDescent="0.2">
      <c r="A2037">
        <v>2036</v>
      </c>
      <c r="B2037">
        <f>SUMIF(mma_train!B:B,Groupby_orderid!A2037,mma_train!K:K)</f>
        <v>0</v>
      </c>
      <c r="C2037">
        <f t="shared" si="62"/>
        <v>0</v>
      </c>
      <c r="D2037">
        <f>COUNTIF(mma_train!B:B,Groupby_orderid!A2037)</f>
        <v>8</v>
      </c>
      <c r="E2037">
        <f t="shared" si="63"/>
        <v>0</v>
      </c>
    </row>
    <row r="2038" spans="1:5" x14ac:dyDescent="0.2">
      <c r="A2038">
        <v>2037</v>
      </c>
      <c r="B2038">
        <f>SUMIF(mma_train!B:B,Groupby_orderid!A2038,mma_train!K:K)</f>
        <v>0</v>
      </c>
      <c r="C2038">
        <f t="shared" si="62"/>
        <v>0</v>
      </c>
      <c r="D2038">
        <f>COUNTIF(mma_train!B:B,Groupby_orderid!A2038)</f>
        <v>19</v>
      </c>
      <c r="E2038">
        <f t="shared" si="63"/>
        <v>0</v>
      </c>
    </row>
    <row r="2039" spans="1:5" x14ac:dyDescent="0.2">
      <c r="A2039">
        <v>2038</v>
      </c>
      <c r="B2039">
        <f>SUMIF(mma_train!B:B,Groupby_orderid!A2039,mma_train!K:K)</f>
        <v>0</v>
      </c>
      <c r="C2039">
        <f t="shared" si="62"/>
        <v>0</v>
      </c>
      <c r="D2039">
        <f>COUNTIF(mma_train!B:B,Groupby_orderid!A2039)</f>
        <v>6</v>
      </c>
      <c r="E2039">
        <f t="shared" si="63"/>
        <v>0</v>
      </c>
    </row>
    <row r="2040" spans="1:5" x14ac:dyDescent="0.2">
      <c r="A2040">
        <v>2039</v>
      </c>
      <c r="B2040">
        <f>SUMIF(mma_train!B:B,Groupby_orderid!A2040,mma_train!K:K)</f>
        <v>0</v>
      </c>
      <c r="C2040">
        <f t="shared" si="62"/>
        <v>0</v>
      </c>
      <c r="D2040">
        <f>COUNTIF(mma_train!B:B,Groupby_orderid!A2040)</f>
        <v>4</v>
      </c>
      <c r="E2040">
        <f t="shared" si="63"/>
        <v>0</v>
      </c>
    </row>
    <row r="2041" spans="1:5" x14ac:dyDescent="0.2">
      <c r="A2041">
        <v>2040</v>
      </c>
      <c r="B2041">
        <f>SUMIF(mma_train!B:B,Groupby_orderid!A2041,mma_train!K:K)</f>
        <v>0</v>
      </c>
      <c r="C2041">
        <f t="shared" si="62"/>
        <v>0</v>
      </c>
      <c r="D2041">
        <f>COUNTIF(mma_train!B:B,Groupby_orderid!A2041)</f>
        <v>8</v>
      </c>
      <c r="E2041">
        <f t="shared" si="63"/>
        <v>0</v>
      </c>
    </row>
    <row r="2042" spans="1:5" x14ac:dyDescent="0.2">
      <c r="A2042">
        <v>2041</v>
      </c>
      <c r="B2042">
        <f>SUMIF(mma_train!B:B,Groupby_orderid!A2042,mma_train!K:K)</f>
        <v>0</v>
      </c>
      <c r="C2042">
        <f t="shared" si="62"/>
        <v>0</v>
      </c>
      <c r="D2042">
        <f>COUNTIF(mma_train!B:B,Groupby_orderid!A2042)</f>
        <v>5</v>
      </c>
      <c r="E2042">
        <f t="shared" si="63"/>
        <v>0</v>
      </c>
    </row>
    <row r="2043" spans="1:5" x14ac:dyDescent="0.2">
      <c r="A2043">
        <v>2042</v>
      </c>
      <c r="B2043">
        <f>SUMIF(mma_train!B:B,Groupby_orderid!A2043,mma_train!K:K)</f>
        <v>0</v>
      </c>
      <c r="C2043">
        <f t="shared" si="62"/>
        <v>0</v>
      </c>
      <c r="D2043">
        <f>COUNTIF(mma_train!B:B,Groupby_orderid!A2043)</f>
        <v>5</v>
      </c>
      <c r="E2043">
        <f t="shared" si="63"/>
        <v>0</v>
      </c>
    </row>
    <row r="2044" spans="1:5" x14ac:dyDescent="0.2">
      <c r="A2044">
        <v>2043</v>
      </c>
      <c r="B2044">
        <f>SUMIF(mma_train!B:B,Groupby_orderid!A2044,mma_train!K:K)</f>
        <v>0</v>
      </c>
      <c r="C2044">
        <f t="shared" si="62"/>
        <v>0</v>
      </c>
      <c r="D2044">
        <f>COUNTIF(mma_train!B:B,Groupby_orderid!A2044)</f>
        <v>4</v>
      </c>
      <c r="E2044">
        <f t="shared" si="63"/>
        <v>0</v>
      </c>
    </row>
    <row r="2045" spans="1:5" x14ac:dyDescent="0.2">
      <c r="A2045">
        <v>2044</v>
      </c>
      <c r="B2045">
        <f>SUMIF(mma_train!B:B,Groupby_orderid!A2045,mma_train!K:K)</f>
        <v>0</v>
      </c>
      <c r="C2045">
        <f t="shared" si="62"/>
        <v>0</v>
      </c>
      <c r="D2045">
        <f>COUNTIF(mma_train!B:B,Groupby_orderid!A2045)</f>
        <v>13</v>
      </c>
      <c r="E2045">
        <f t="shared" si="63"/>
        <v>0</v>
      </c>
    </row>
    <row r="2046" spans="1:5" x14ac:dyDescent="0.2">
      <c r="A2046">
        <v>2045</v>
      </c>
      <c r="B2046">
        <f>SUMIF(mma_train!B:B,Groupby_orderid!A2046,mma_train!K:K)</f>
        <v>0</v>
      </c>
      <c r="C2046">
        <f t="shared" si="62"/>
        <v>0</v>
      </c>
      <c r="D2046">
        <f>COUNTIF(mma_train!B:B,Groupby_orderid!A2046)</f>
        <v>2</v>
      </c>
      <c r="E2046">
        <f t="shared" si="63"/>
        <v>0</v>
      </c>
    </row>
    <row r="2047" spans="1:5" x14ac:dyDescent="0.2">
      <c r="A2047">
        <v>2046</v>
      </c>
      <c r="B2047">
        <f>SUMIF(mma_train!B:B,Groupby_orderid!A2047,mma_train!K:K)</f>
        <v>0</v>
      </c>
      <c r="C2047">
        <f t="shared" si="62"/>
        <v>0</v>
      </c>
      <c r="D2047">
        <f>COUNTIF(mma_train!B:B,Groupby_orderid!A2047)</f>
        <v>1</v>
      </c>
      <c r="E2047">
        <f t="shared" si="63"/>
        <v>0</v>
      </c>
    </row>
    <row r="2048" spans="1:5" x14ac:dyDescent="0.2">
      <c r="A2048">
        <v>2047</v>
      </c>
      <c r="B2048">
        <f>SUMIF(mma_train!B:B,Groupby_orderid!A2048,mma_train!K:K)</f>
        <v>0</v>
      </c>
      <c r="C2048">
        <f t="shared" si="62"/>
        <v>0</v>
      </c>
      <c r="D2048">
        <f>COUNTIF(mma_train!B:B,Groupby_orderid!A2048)</f>
        <v>3</v>
      </c>
      <c r="E2048">
        <f t="shared" si="63"/>
        <v>0</v>
      </c>
    </row>
    <row r="2049" spans="1:5" x14ac:dyDescent="0.2">
      <c r="A2049">
        <v>2048</v>
      </c>
      <c r="B2049">
        <f>SUMIF(mma_train!B:B,Groupby_orderid!A2049,mma_train!K:K)</f>
        <v>0</v>
      </c>
      <c r="C2049">
        <f t="shared" si="62"/>
        <v>0</v>
      </c>
      <c r="D2049">
        <f>COUNTIF(mma_train!B:B,Groupby_orderid!A2049)</f>
        <v>5</v>
      </c>
      <c r="E2049">
        <f t="shared" si="63"/>
        <v>0</v>
      </c>
    </row>
    <row r="2050" spans="1:5" x14ac:dyDescent="0.2">
      <c r="A2050">
        <v>2049</v>
      </c>
      <c r="B2050">
        <f>SUMIF(mma_train!B:B,Groupby_orderid!A2050,mma_train!K:K)</f>
        <v>0</v>
      </c>
      <c r="C2050">
        <f t="shared" si="62"/>
        <v>0</v>
      </c>
      <c r="D2050">
        <f>COUNTIF(mma_train!B:B,Groupby_orderid!A2050)</f>
        <v>14</v>
      </c>
      <c r="E2050">
        <f t="shared" si="63"/>
        <v>0</v>
      </c>
    </row>
    <row r="2051" spans="1:5" x14ac:dyDescent="0.2">
      <c r="A2051">
        <v>2050</v>
      </c>
      <c r="B2051">
        <f>SUMIF(mma_train!B:B,Groupby_orderid!A2051,mma_train!K:K)</f>
        <v>0</v>
      </c>
      <c r="C2051">
        <f t="shared" ref="C2051:C2114" si="64">IF(B2051&gt;0,1,0)</f>
        <v>0</v>
      </c>
      <c r="D2051">
        <f>COUNTIF(mma_train!B:B,Groupby_orderid!A2051)</f>
        <v>4</v>
      </c>
      <c r="E2051">
        <f t="shared" ref="E2051:E2114" si="65">B2051/D2051</f>
        <v>0</v>
      </c>
    </row>
    <row r="2052" spans="1:5" x14ac:dyDescent="0.2">
      <c r="A2052">
        <v>2051</v>
      </c>
      <c r="B2052">
        <f>SUMIF(mma_train!B:B,Groupby_orderid!A2052,mma_train!K:K)</f>
        <v>0</v>
      </c>
      <c r="C2052">
        <f t="shared" si="64"/>
        <v>0</v>
      </c>
      <c r="D2052">
        <f>COUNTIF(mma_train!B:B,Groupby_orderid!A2052)</f>
        <v>28</v>
      </c>
      <c r="E2052">
        <f t="shared" si="65"/>
        <v>0</v>
      </c>
    </row>
    <row r="2053" spans="1:5" x14ac:dyDescent="0.2">
      <c r="A2053">
        <v>2052</v>
      </c>
      <c r="B2053">
        <f>SUMIF(mma_train!B:B,Groupby_orderid!A2053,mma_train!K:K)</f>
        <v>0</v>
      </c>
      <c r="C2053">
        <f t="shared" si="64"/>
        <v>0</v>
      </c>
      <c r="D2053">
        <f>COUNTIF(mma_train!B:B,Groupby_orderid!A2053)</f>
        <v>16</v>
      </c>
      <c r="E2053">
        <f t="shared" si="65"/>
        <v>0</v>
      </c>
    </row>
    <row r="2054" spans="1:5" x14ac:dyDescent="0.2">
      <c r="A2054">
        <v>2053</v>
      </c>
      <c r="B2054">
        <f>SUMIF(mma_train!B:B,Groupby_orderid!A2054,mma_train!K:K)</f>
        <v>0</v>
      </c>
      <c r="C2054">
        <f t="shared" si="64"/>
        <v>0</v>
      </c>
      <c r="D2054">
        <f>COUNTIF(mma_train!B:B,Groupby_orderid!A2054)</f>
        <v>10</v>
      </c>
      <c r="E2054">
        <f t="shared" si="65"/>
        <v>0</v>
      </c>
    </row>
    <row r="2055" spans="1:5" x14ac:dyDescent="0.2">
      <c r="A2055">
        <v>2054</v>
      </c>
      <c r="B2055">
        <f>SUMIF(mma_train!B:B,Groupby_orderid!A2055,mma_train!K:K)</f>
        <v>0</v>
      </c>
      <c r="C2055">
        <f t="shared" si="64"/>
        <v>0</v>
      </c>
      <c r="D2055">
        <f>COUNTIF(mma_train!B:B,Groupby_orderid!A2055)</f>
        <v>3</v>
      </c>
      <c r="E2055">
        <f t="shared" si="65"/>
        <v>0</v>
      </c>
    </row>
    <row r="2056" spans="1:5" x14ac:dyDescent="0.2">
      <c r="A2056">
        <v>2055</v>
      </c>
      <c r="B2056">
        <f>SUMIF(mma_train!B:B,Groupby_orderid!A2056,mma_train!K:K)</f>
        <v>0</v>
      </c>
      <c r="C2056">
        <f t="shared" si="64"/>
        <v>0</v>
      </c>
      <c r="D2056">
        <f>COUNTIF(mma_train!B:B,Groupby_orderid!A2056)</f>
        <v>5</v>
      </c>
      <c r="E2056">
        <f t="shared" si="65"/>
        <v>0</v>
      </c>
    </row>
    <row r="2057" spans="1:5" x14ac:dyDescent="0.2">
      <c r="A2057">
        <v>2056</v>
      </c>
      <c r="B2057">
        <f>SUMIF(mma_train!B:B,Groupby_orderid!A2057,mma_train!K:K)</f>
        <v>0</v>
      </c>
      <c r="C2057">
        <f t="shared" si="64"/>
        <v>0</v>
      </c>
      <c r="D2057">
        <f>COUNTIF(mma_train!B:B,Groupby_orderid!A2057)</f>
        <v>7</v>
      </c>
      <c r="E2057">
        <f t="shared" si="65"/>
        <v>0</v>
      </c>
    </row>
    <row r="2058" spans="1:5" x14ac:dyDescent="0.2">
      <c r="A2058">
        <v>2057</v>
      </c>
      <c r="B2058">
        <f>SUMIF(mma_train!B:B,Groupby_orderid!A2058,mma_train!K:K)</f>
        <v>0</v>
      </c>
      <c r="C2058">
        <f t="shared" si="64"/>
        <v>0</v>
      </c>
      <c r="D2058">
        <f>COUNTIF(mma_train!B:B,Groupby_orderid!A2058)</f>
        <v>6</v>
      </c>
      <c r="E2058">
        <f t="shared" si="65"/>
        <v>0</v>
      </c>
    </row>
    <row r="2059" spans="1:5" x14ac:dyDescent="0.2">
      <c r="A2059">
        <v>2058</v>
      </c>
      <c r="B2059">
        <f>SUMIF(mma_train!B:B,Groupby_orderid!A2059,mma_train!K:K)</f>
        <v>0</v>
      </c>
      <c r="C2059">
        <f t="shared" si="64"/>
        <v>0</v>
      </c>
      <c r="D2059">
        <f>COUNTIF(mma_train!B:B,Groupby_orderid!A2059)</f>
        <v>10</v>
      </c>
      <c r="E2059">
        <f t="shared" si="65"/>
        <v>0</v>
      </c>
    </row>
    <row r="2060" spans="1:5" x14ac:dyDescent="0.2">
      <c r="A2060">
        <v>2059</v>
      </c>
      <c r="B2060">
        <f>SUMIF(mma_train!B:B,Groupby_orderid!A2060,mma_train!K:K)</f>
        <v>0</v>
      </c>
      <c r="C2060">
        <f t="shared" si="64"/>
        <v>0</v>
      </c>
      <c r="D2060">
        <f>COUNTIF(mma_train!B:B,Groupby_orderid!A2060)</f>
        <v>4</v>
      </c>
      <c r="E2060">
        <f t="shared" si="65"/>
        <v>0</v>
      </c>
    </row>
    <row r="2061" spans="1:5" x14ac:dyDescent="0.2">
      <c r="A2061">
        <v>2060</v>
      </c>
      <c r="B2061">
        <f>SUMIF(mma_train!B:B,Groupby_orderid!A2061,mma_train!K:K)</f>
        <v>0</v>
      </c>
      <c r="C2061">
        <f t="shared" si="64"/>
        <v>0</v>
      </c>
      <c r="D2061">
        <f>COUNTIF(mma_train!B:B,Groupby_orderid!A2061)</f>
        <v>8</v>
      </c>
      <c r="E2061">
        <f t="shared" si="65"/>
        <v>0</v>
      </c>
    </row>
    <row r="2062" spans="1:5" x14ac:dyDescent="0.2">
      <c r="A2062">
        <v>2061</v>
      </c>
      <c r="B2062">
        <f>SUMIF(mma_train!B:B,Groupby_orderid!A2062,mma_train!K:K)</f>
        <v>0</v>
      </c>
      <c r="C2062">
        <f t="shared" si="64"/>
        <v>0</v>
      </c>
      <c r="D2062">
        <f>COUNTIF(mma_train!B:B,Groupby_orderid!A2062)</f>
        <v>13</v>
      </c>
      <c r="E2062">
        <f t="shared" si="65"/>
        <v>0</v>
      </c>
    </row>
    <row r="2063" spans="1:5" x14ac:dyDescent="0.2">
      <c r="A2063">
        <v>2062</v>
      </c>
      <c r="B2063">
        <f>SUMIF(mma_train!B:B,Groupby_orderid!A2063,mma_train!K:K)</f>
        <v>0</v>
      </c>
      <c r="C2063">
        <f t="shared" si="64"/>
        <v>0</v>
      </c>
      <c r="D2063">
        <f>COUNTIF(mma_train!B:B,Groupby_orderid!A2063)</f>
        <v>4</v>
      </c>
      <c r="E2063">
        <f t="shared" si="65"/>
        <v>0</v>
      </c>
    </row>
    <row r="2064" spans="1:5" x14ac:dyDescent="0.2">
      <c r="A2064">
        <v>2063</v>
      </c>
      <c r="B2064">
        <f>SUMIF(mma_train!B:B,Groupby_orderid!A2064,mma_train!K:K)</f>
        <v>0</v>
      </c>
      <c r="C2064">
        <f t="shared" si="64"/>
        <v>0</v>
      </c>
      <c r="D2064">
        <f>COUNTIF(mma_train!B:B,Groupby_orderid!A2064)</f>
        <v>10</v>
      </c>
      <c r="E2064">
        <f t="shared" si="65"/>
        <v>0</v>
      </c>
    </row>
    <row r="2065" spans="1:5" x14ac:dyDescent="0.2">
      <c r="A2065">
        <v>2064</v>
      </c>
      <c r="B2065">
        <f>SUMIF(mma_train!B:B,Groupby_orderid!A2065,mma_train!K:K)</f>
        <v>0</v>
      </c>
      <c r="C2065">
        <f t="shared" si="64"/>
        <v>0</v>
      </c>
      <c r="D2065">
        <f>COUNTIF(mma_train!B:B,Groupby_orderid!A2065)</f>
        <v>16</v>
      </c>
      <c r="E2065">
        <f t="shared" si="65"/>
        <v>0</v>
      </c>
    </row>
    <row r="2066" spans="1:5" x14ac:dyDescent="0.2">
      <c r="A2066">
        <v>2065</v>
      </c>
      <c r="B2066">
        <f>SUMIF(mma_train!B:B,Groupby_orderid!A2066,mma_train!K:K)</f>
        <v>0</v>
      </c>
      <c r="C2066">
        <f t="shared" si="64"/>
        <v>0</v>
      </c>
      <c r="D2066">
        <f>COUNTIF(mma_train!B:B,Groupby_orderid!A2066)</f>
        <v>1</v>
      </c>
      <c r="E2066">
        <f t="shared" si="65"/>
        <v>0</v>
      </c>
    </row>
    <row r="2067" spans="1:5" x14ac:dyDescent="0.2">
      <c r="A2067">
        <v>2066</v>
      </c>
      <c r="B2067">
        <f>SUMIF(mma_train!B:B,Groupby_orderid!A2067,mma_train!K:K)</f>
        <v>0</v>
      </c>
      <c r="C2067">
        <f t="shared" si="64"/>
        <v>0</v>
      </c>
      <c r="D2067">
        <f>COUNTIF(mma_train!B:B,Groupby_orderid!A2067)</f>
        <v>2</v>
      </c>
      <c r="E2067">
        <f t="shared" si="65"/>
        <v>0</v>
      </c>
    </row>
    <row r="2068" spans="1:5" x14ac:dyDescent="0.2">
      <c r="A2068">
        <v>2067</v>
      </c>
      <c r="B2068">
        <f>SUMIF(mma_train!B:B,Groupby_orderid!A2068,mma_train!K:K)</f>
        <v>0</v>
      </c>
      <c r="C2068">
        <f t="shared" si="64"/>
        <v>0</v>
      </c>
      <c r="D2068">
        <f>COUNTIF(mma_train!B:B,Groupby_orderid!A2068)</f>
        <v>8</v>
      </c>
      <c r="E2068">
        <f t="shared" si="65"/>
        <v>0</v>
      </c>
    </row>
    <row r="2069" spans="1:5" x14ac:dyDescent="0.2">
      <c r="A2069">
        <v>2068</v>
      </c>
      <c r="B2069">
        <f>SUMIF(mma_train!B:B,Groupby_orderid!A2069,mma_train!K:K)</f>
        <v>0</v>
      </c>
      <c r="C2069">
        <f t="shared" si="64"/>
        <v>0</v>
      </c>
      <c r="D2069">
        <f>COUNTIF(mma_train!B:B,Groupby_orderid!A2069)</f>
        <v>23</v>
      </c>
      <c r="E2069">
        <f t="shared" si="65"/>
        <v>0</v>
      </c>
    </row>
    <row r="2070" spans="1:5" x14ac:dyDescent="0.2">
      <c r="A2070">
        <v>2069</v>
      </c>
      <c r="B2070">
        <f>SUMIF(mma_train!B:B,Groupby_orderid!A2070,mma_train!K:K)</f>
        <v>0</v>
      </c>
      <c r="C2070">
        <f t="shared" si="64"/>
        <v>0</v>
      </c>
      <c r="D2070">
        <f>COUNTIF(mma_train!B:B,Groupby_orderid!A2070)</f>
        <v>10</v>
      </c>
      <c r="E2070">
        <f t="shared" si="65"/>
        <v>0</v>
      </c>
    </row>
    <row r="2071" spans="1:5" x14ac:dyDescent="0.2">
      <c r="A2071">
        <v>2070</v>
      </c>
      <c r="B2071">
        <f>SUMIF(mma_train!B:B,Groupby_orderid!A2071,mma_train!K:K)</f>
        <v>0</v>
      </c>
      <c r="C2071">
        <f t="shared" si="64"/>
        <v>0</v>
      </c>
      <c r="D2071">
        <f>COUNTIF(mma_train!B:B,Groupby_orderid!A2071)</f>
        <v>0</v>
      </c>
      <c r="E2071" t="e">
        <f t="shared" si="65"/>
        <v>#DIV/0!</v>
      </c>
    </row>
    <row r="2072" spans="1:5" x14ac:dyDescent="0.2">
      <c r="A2072">
        <v>2071</v>
      </c>
      <c r="B2072">
        <f>SUMIF(mma_train!B:B,Groupby_orderid!A2072,mma_train!K:K)</f>
        <v>0</v>
      </c>
      <c r="C2072">
        <f t="shared" si="64"/>
        <v>0</v>
      </c>
      <c r="D2072">
        <f>COUNTIF(mma_train!B:B,Groupby_orderid!A2072)</f>
        <v>5</v>
      </c>
      <c r="E2072">
        <f t="shared" si="65"/>
        <v>0</v>
      </c>
    </row>
    <row r="2073" spans="1:5" x14ac:dyDescent="0.2">
      <c r="A2073">
        <v>2072</v>
      </c>
      <c r="B2073">
        <f>SUMIF(mma_train!B:B,Groupby_orderid!A2073,mma_train!K:K)</f>
        <v>0</v>
      </c>
      <c r="C2073">
        <f t="shared" si="64"/>
        <v>0</v>
      </c>
      <c r="D2073">
        <f>COUNTIF(mma_train!B:B,Groupby_orderid!A2073)</f>
        <v>11</v>
      </c>
      <c r="E2073">
        <f t="shared" si="65"/>
        <v>0</v>
      </c>
    </row>
    <row r="2074" spans="1:5" x14ac:dyDescent="0.2">
      <c r="A2074">
        <v>2073</v>
      </c>
      <c r="B2074">
        <f>SUMIF(mma_train!B:B,Groupby_orderid!A2074,mma_train!K:K)</f>
        <v>0</v>
      </c>
      <c r="C2074">
        <f t="shared" si="64"/>
        <v>0</v>
      </c>
      <c r="D2074">
        <f>COUNTIF(mma_train!B:B,Groupby_orderid!A2074)</f>
        <v>6</v>
      </c>
      <c r="E2074">
        <f t="shared" si="65"/>
        <v>0</v>
      </c>
    </row>
    <row r="2075" spans="1:5" x14ac:dyDescent="0.2">
      <c r="A2075">
        <v>2074</v>
      </c>
      <c r="B2075">
        <f>SUMIF(mma_train!B:B,Groupby_orderid!A2075,mma_train!K:K)</f>
        <v>0</v>
      </c>
      <c r="C2075">
        <f t="shared" si="64"/>
        <v>0</v>
      </c>
      <c r="D2075">
        <f>COUNTIF(mma_train!B:B,Groupby_orderid!A2075)</f>
        <v>28</v>
      </c>
      <c r="E2075">
        <f t="shared" si="65"/>
        <v>0</v>
      </c>
    </row>
    <row r="2076" spans="1:5" x14ac:dyDescent="0.2">
      <c r="A2076">
        <v>2075</v>
      </c>
      <c r="B2076">
        <f>SUMIF(mma_train!B:B,Groupby_orderid!A2076,mma_train!K:K)</f>
        <v>0</v>
      </c>
      <c r="C2076">
        <f t="shared" si="64"/>
        <v>0</v>
      </c>
      <c r="D2076">
        <f>COUNTIF(mma_train!B:B,Groupby_orderid!A2076)</f>
        <v>11</v>
      </c>
      <c r="E2076">
        <f t="shared" si="65"/>
        <v>0</v>
      </c>
    </row>
    <row r="2077" spans="1:5" x14ac:dyDescent="0.2">
      <c r="A2077">
        <v>2076</v>
      </c>
      <c r="B2077">
        <f>SUMIF(mma_train!B:B,Groupby_orderid!A2077,mma_train!K:K)</f>
        <v>0</v>
      </c>
      <c r="C2077">
        <f t="shared" si="64"/>
        <v>0</v>
      </c>
      <c r="D2077">
        <f>COUNTIF(mma_train!B:B,Groupby_orderid!A2077)</f>
        <v>13</v>
      </c>
      <c r="E2077">
        <f t="shared" si="65"/>
        <v>0</v>
      </c>
    </row>
    <row r="2078" spans="1:5" x14ac:dyDescent="0.2">
      <c r="A2078">
        <v>2077</v>
      </c>
      <c r="B2078">
        <f>SUMIF(mma_train!B:B,Groupby_orderid!A2078,mma_train!K:K)</f>
        <v>0</v>
      </c>
      <c r="C2078">
        <f t="shared" si="64"/>
        <v>0</v>
      </c>
      <c r="D2078">
        <f>COUNTIF(mma_train!B:B,Groupby_orderid!A2078)</f>
        <v>9</v>
      </c>
      <c r="E2078">
        <f t="shared" si="65"/>
        <v>0</v>
      </c>
    </row>
    <row r="2079" spans="1:5" x14ac:dyDescent="0.2">
      <c r="A2079">
        <v>2078</v>
      </c>
      <c r="B2079">
        <f>SUMIF(mma_train!B:B,Groupby_orderid!A2079,mma_train!K:K)</f>
        <v>0</v>
      </c>
      <c r="C2079">
        <f t="shared" si="64"/>
        <v>0</v>
      </c>
      <c r="D2079">
        <f>COUNTIF(mma_train!B:B,Groupby_orderid!A2079)</f>
        <v>20</v>
      </c>
      <c r="E2079">
        <f t="shared" si="65"/>
        <v>0</v>
      </c>
    </row>
    <row r="2080" spans="1:5" x14ac:dyDescent="0.2">
      <c r="A2080">
        <v>2079</v>
      </c>
      <c r="B2080">
        <f>SUMIF(mma_train!B:B,Groupby_orderid!A2080,mma_train!K:K)</f>
        <v>0</v>
      </c>
      <c r="C2080">
        <f t="shared" si="64"/>
        <v>0</v>
      </c>
      <c r="D2080">
        <f>COUNTIF(mma_train!B:B,Groupby_orderid!A2080)</f>
        <v>1</v>
      </c>
      <c r="E2080">
        <f t="shared" si="65"/>
        <v>0</v>
      </c>
    </row>
    <row r="2081" spans="1:5" x14ac:dyDescent="0.2">
      <c r="A2081">
        <v>2080</v>
      </c>
      <c r="B2081">
        <f>SUMIF(mma_train!B:B,Groupby_orderid!A2081,mma_train!K:K)</f>
        <v>0</v>
      </c>
      <c r="C2081">
        <f t="shared" si="64"/>
        <v>0</v>
      </c>
      <c r="D2081">
        <f>COUNTIF(mma_train!B:B,Groupby_orderid!A2081)</f>
        <v>7</v>
      </c>
      <c r="E2081">
        <f t="shared" si="65"/>
        <v>0</v>
      </c>
    </row>
    <row r="2082" spans="1:5" x14ac:dyDescent="0.2">
      <c r="A2082">
        <v>2081</v>
      </c>
      <c r="B2082">
        <f>SUMIF(mma_train!B:B,Groupby_orderid!A2082,mma_train!K:K)</f>
        <v>0</v>
      </c>
      <c r="C2082">
        <f t="shared" si="64"/>
        <v>0</v>
      </c>
      <c r="D2082">
        <f>COUNTIF(mma_train!B:B,Groupby_orderid!A2082)</f>
        <v>3</v>
      </c>
      <c r="E2082">
        <f t="shared" si="65"/>
        <v>0</v>
      </c>
    </row>
    <row r="2083" spans="1:5" x14ac:dyDescent="0.2">
      <c r="A2083">
        <v>2082</v>
      </c>
      <c r="B2083">
        <f>SUMIF(mma_train!B:B,Groupby_orderid!A2083,mma_train!K:K)</f>
        <v>0</v>
      </c>
      <c r="C2083">
        <f t="shared" si="64"/>
        <v>0</v>
      </c>
      <c r="D2083">
        <f>COUNTIF(mma_train!B:B,Groupby_orderid!A2083)</f>
        <v>20</v>
      </c>
      <c r="E2083">
        <f t="shared" si="65"/>
        <v>0</v>
      </c>
    </row>
    <row r="2084" spans="1:5" x14ac:dyDescent="0.2">
      <c r="A2084">
        <v>2083</v>
      </c>
      <c r="B2084">
        <f>SUMIF(mma_train!B:B,Groupby_orderid!A2084,mma_train!K:K)</f>
        <v>0</v>
      </c>
      <c r="C2084">
        <f t="shared" si="64"/>
        <v>0</v>
      </c>
      <c r="D2084">
        <f>COUNTIF(mma_train!B:B,Groupby_orderid!A2084)</f>
        <v>4</v>
      </c>
      <c r="E2084">
        <f t="shared" si="65"/>
        <v>0</v>
      </c>
    </row>
    <row r="2085" spans="1:5" x14ac:dyDescent="0.2">
      <c r="A2085">
        <v>2084</v>
      </c>
      <c r="B2085">
        <f>SUMIF(mma_train!B:B,Groupby_orderid!A2085,mma_train!K:K)</f>
        <v>0</v>
      </c>
      <c r="C2085">
        <f t="shared" si="64"/>
        <v>0</v>
      </c>
      <c r="D2085">
        <f>COUNTIF(mma_train!B:B,Groupby_orderid!A2085)</f>
        <v>10</v>
      </c>
      <c r="E2085">
        <f t="shared" si="65"/>
        <v>0</v>
      </c>
    </row>
    <row r="2086" spans="1:5" x14ac:dyDescent="0.2">
      <c r="A2086">
        <v>2085</v>
      </c>
      <c r="B2086">
        <f>SUMIF(mma_train!B:B,Groupby_orderid!A2086,mma_train!K:K)</f>
        <v>0</v>
      </c>
      <c r="C2086">
        <f t="shared" si="64"/>
        <v>0</v>
      </c>
      <c r="D2086">
        <f>COUNTIF(mma_train!B:B,Groupby_orderid!A2086)</f>
        <v>6</v>
      </c>
      <c r="E2086">
        <f t="shared" si="65"/>
        <v>0</v>
      </c>
    </row>
    <row r="2087" spans="1:5" x14ac:dyDescent="0.2">
      <c r="A2087">
        <v>2086</v>
      </c>
      <c r="B2087">
        <f>SUMIF(mma_train!B:B,Groupby_orderid!A2087,mma_train!K:K)</f>
        <v>0</v>
      </c>
      <c r="C2087">
        <f t="shared" si="64"/>
        <v>0</v>
      </c>
      <c r="D2087">
        <f>COUNTIF(mma_train!B:B,Groupby_orderid!A2087)</f>
        <v>18</v>
      </c>
      <c r="E2087">
        <f t="shared" si="65"/>
        <v>0</v>
      </c>
    </row>
    <row r="2088" spans="1:5" x14ac:dyDescent="0.2">
      <c r="A2088">
        <v>2087</v>
      </c>
      <c r="B2088">
        <f>SUMIF(mma_train!B:B,Groupby_orderid!A2088,mma_train!K:K)</f>
        <v>0</v>
      </c>
      <c r="C2088">
        <f t="shared" si="64"/>
        <v>0</v>
      </c>
      <c r="D2088">
        <f>COUNTIF(mma_train!B:B,Groupby_orderid!A2088)</f>
        <v>7</v>
      </c>
      <c r="E2088">
        <f t="shared" si="65"/>
        <v>0</v>
      </c>
    </row>
    <row r="2089" spans="1:5" x14ac:dyDescent="0.2">
      <c r="A2089">
        <v>2088</v>
      </c>
      <c r="B2089">
        <f>SUMIF(mma_train!B:B,Groupby_orderid!A2089,mma_train!K:K)</f>
        <v>0</v>
      </c>
      <c r="C2089">
        <f t="shared" si="64"/>
        <v>0</v>
      </c>
      <c r="D2089">
        <f>COUNTIF(mma_train!B:B,Groupby_orderid!A2089)</f>
        <v>9</v>
      </c>
      <c r="E2089">
        <f t="shared" si="65"/>
        <v>0</v>
      </c>
    </row>
    <row r="2090" spans="1:5" x14ac:dyDescent="0.2">
      <c r="A2090">
        <v>2089</v>
      </c>
      <c r="B2090">
        <f>SUMIF(mma_train!B:B,Groupby_orderid!A2090,mma_train!K:K)</f>
        <v>0</v>
      </c>
      <c r="C2090">
        <f t="shared" si="64"/>
        <v>0</v>
      </c>
      <c r="D2090">
        <f>COUNTIF(mma_train!B:B,Groupby_orderid!A2090)</f>
        <v>20</v>
      </c>
      <c r="E2090">
        <f t="shared" si="65"/>
        <v>0</v>
      </c>
    </row>
    <row r="2091" spans="1:5" x14ac:dyDescent="0.2">
      <c r="A2091">
        <v>2090</v>
      </c>
      <c r="B2091">
        <f>SUMIF(mma_train!B:B,Groupby_orderid!A2091,mma_train!K:K)</f>
        <v>0</v>
      </c>
      <c r="C2091">
        <f t="shared" si="64"/>
        <v>0</v>
      </c>
      <c r="D2091">
        <f>COUNTIF(mma_train!B:B,Groupby_orderid!A2091)</f>
        <v>9</v>
      </c>
      <c r="E2091">
        <f t="shared" si="65"/>
        <v>0</v>
      </c>
    </row>
    <row r="2092" spans="1:5" x14ac:dyDescent="0.2">
      <c r="A2092">
        <v>2091</v>
      </c>
      <c r="B2092">
        <f>SUMIF(mma_train!B:B,Groupby_orderid!A2092,mma_train!K:K)</f>
        <v>0</v>
      </c>
      <c r="C2092">
        <f t="shared" si="64"/>
        <v>0</v>
      </c>
      <c r="D2092">
        <f>COUNTIF(mma_train!B:B,Groupby_orderid!A2092)</f>
        <v>2</v>
      </c>
      <c r="E2092">
        <f t="shared" si="65"/>
        <v>0</v>
      </c>
    </row>
    <row r="2093" spans="1:5" x14ac:dyDescent="0.2">
      <c r="A2093">
        <v>2092</v>
      </c>
      <c r="B2093">
        <f>SUMIF(mma_train!B:B,Groupby_orderid!A2093,mma_train!K:K)</f>
        <v>0</v>
      </c>
      <c r="C2093">
        <f t="shared" si="64"/>
        <v>0</v>
      </c>
      <c r="D2093">
        <f>COUNTIF(mma_train!B:B,Groupby_orderid!A2093)</f>
        <v>19</v>
      </c>
      <c r="E2093">
        <f t="shared" si="65"/>
        <v>0</v>
      </c>
    </row>
    <row r="2094" spans="1:5" x14ac:dyDescent="0.2">
      <c r="A2094">
        <v>2093</v>
      </c>
      <c r="B2094">
        <f>SUMIF(mma_train!B:B,Groupby_orderid!A2094,mma_train!K:K)</f>
        <v>0</v>
      </c>
      <c r="C2094">
        <f t="shared" si="64"/>
        <v>0</v>
      </c>
      <c r="D2094">
        <f>COUNTIF(mma_train!B:B,Groupby_orderid!A2094)</f>
        <v>2</v>
      </c>
      <c r="E2094">
        <f t="shared" si="65"/>
        <v>0</v>
      </c>
    </row>
    <row r="2095" spans="1:5" x14ac:dyDescent="0.2">
      <c r="A2095">
        <v>2094</v>
      </c>
      <c r="B2095">
        <f>SUMIF(mma_train!B:B,Groupby_orderid!A2095,mma_train!K:K)</f>
        <v>0</v>
      </c>
      <c r="C2095">
        <f t="shared" si="64"/>
        <v>0</v>
      </c>
      <c r="D2095">
        <f>COUNTIF(mma_train!B:B,Groupby_orderid!A2095)</f>
        <v>3</v>
      </c>
      <c r="E2095">
        <f t="shared" si="65"/>
        <v>0</v>
      </c>
    </row>
    <row r="2096" spans="1:5" x14ac:dyDescent="0.2">
      <c r="A2096">
        <v>2095</v>
      </c>
      <c r="B2096">
        <f>SUMIF(mma_train!B:B,Groupby_orderid!A2096,mma_train!K:K)</f>
        <v>0</v>
      </c>
      <c r="C2096">
        <f t="shared" si="64"/>
        <v>0</v>
      </c>
      <c r="D2096">
        <f>COUNTIF(mma_train!B:B,Groupby_orderid!A2096)</f>
        <v>7</v>
      </c>
      <c r="E2096">
        <f t="shared" si="65"/>
        <v>0</v>
      </c>
    </row>
    <row r="2097" spans="1:5" x14ac:dyDescent="0.2">
      <c r="A2097">
        <v>2096</v>
      </c>
      <c r="B2097">
        <f>SUMIF(mma_train!B:B,Groupby_orderid!A2097,mma_train!K:K)</f>
        <v>0</v>
      </c>
      <c r="C2097">
        <f t="shared" si="64"/>
        <v>0</v>
      </c>
      <c r="D2097">
        <f>COUNTIF(mma_train!B:B,Groupby_orderid!A2097)</f>
        <v>13</v>
      </c>
      <c r="E2097">
        <f t="shared" si="65"/>
        <v>0</v>
      </c>
    </row>
    <row r="2098" spans="1:5" x14ac:dyDescent="0.2">
      <c r="A2098">
        <v>2097</v>
      </c>
      <c r="B2098">
        <f>SUMIF(mma_train!B:B,Groupby_orderid!A2098,mma_train!K:K)</f>
        <v>0</v>
      </c>
      <c r="C2098">
        <f t="shared" si="64"/>
        <v>0</v>
      </c>
      <c r="D2098">
        <f>COUNTIF(mma_train!B:B,Groupby_orderid!A2098)</f>
        <v>7</v>
      </c>
      <c r="E2098">
        <f t="shared" si="65"/>
        <v>0</v>
      </c>
    </row>
    <row r="2099" spans="1:5" x14ac:dyDescent="0.2">
      <c r="A2099">
        <v>2098</v>
      </c>
      <c r="B2099">
        <f>SUMIF(mma_train!B:B,Groupby_orderid!A2099,mma_train!K:K)</f>
        <v>0</v>
      </c>
      <c r="C2099">
        <f t="shared" si="64"/>
        <v>0</v>
      </c>
      <c r="D2099">
        <f>COUNTIF(mma_train!B:B,Groupby_orderid!A2099)</f>
        <v>5</v>
      </c>
      <c r="E2099">
        <f t="shared" si="65"/>
        <v>0</v>
      </c>
    </row>
    <row r="2100" spans="1:5" x14ac:dyDescent="0.2">
      <c r="A2100">
        <v>2099</v>
      </c>
      <c r="B2100">
        <f>SUMIF(mma_train!B:B,Groupby_orderid!A2100,mma_train!K:K)</f>
        <v>0</v>
      </c>
      <c r="C2100">
        <f t="shared" si="64"/>
        <v>0</v>
      </c>
      <c r="D2100">
        <f>COUNTIF(mma_train!B:B,Groupby_orderid!A2100)</f>
        <v>10</v>
      </c>
      <c r="E2100">
        <f t="shared" si="65"/>
        <v>0</v>
      </c>
    </row>
    <row r="2101" spans="1:5" x14ac:dyDescent="0.2">
      <c r="A2101">
        <v>2100</v>
      </c>
      <c r="B2101">
        <f>SUMIF(mma_train!B:B,Groupby_orderid!A2101,mma_train!K:K)</f>
        <v>0</v>
      </c>
      <c r="C2101">
        <f t="shared" si="64"/>
        <v>0</v>
      </c>
      <c r="D2101">
        <f>COUNTIF(mma_train!B:B,Groupby_orderid!A2101)</f>
        <v>9</v>
      </c>
      <c r="E2101">
        <f t="shared" si="65"/>
        <v>0</v>
      </c>
    </row>
    <row r="2102" spans="1:5" x14ac:dyDescent="0.2">
      <c r="A2102">
        <v>2101</v>
      </c>
      <c r="B2102">
        <f>SUMIF(mma_train!B:B,Groupby_orderid!A2102,mma_train!K:K)</f>
        <v>0</v>
      </c>
      <c r="C2102">
        <f t="shared" si="64"/>
        <v>0</v>
      </c>
      <c r="D2102">
        <f>COUNTIF(mma_train!B:B,Groupby_orderid!A2102)</f>
        <v>1</v>
      </c>
      <c r="E2102">
        <f t="shared" si="65"/>
        <v>0</v>
      </c>
    </row>
    <row r="2103" spans="1:5" x14ac:dyDescent="0.2">
      <c r="A2103">
        <v>2102</v>
      </c>
      <c r="B2103">
        <f>SUMIF(mma_train!B:B,Groupby_orderid!A2103,mma_train!K:K)</f>
        <v>0</v>
      </c>
      <c r="C2103">
        <f t="shared" si="64"/>
        <v>0</v>
      </c>
      <c r="D2103">
        <f>COUNTIF(mma_train!B:B,Groupby_orderid!A2103)</f>
        <v>0</v>
      </c>
      <c r="E2103" t="e">
        <f t="shared" si="65"/>
        <v>#DIV/0!</v>
      </c>
    </row>
    <row r="2104" spans="1:5" x14ac:dyDescent="0.2">
      <c r="A2104">
        <v>2103</v>
      </c>
      <c r="B2104">
        <f>SUMIF(mma_train!B:B,Groupby_orderid!A2104,mma_train!K:K)</f>
        <v>0</v>
      </c>
      <c r="C2104">
        <f t="shared" si="64"/>
        <v>0</v>
      </c>
      <c r="D2104">
        <f>COUNTIF(mma_train!B:B,Groupby_orderid!A2104)</f>
        <v>6</v>
      </c>
      <c r="E2104">
        <f t="shared" si="65"/>
        <v>0</v>
      </c>
    </row>
    <row r="2105" spans="1:5" x14ac:dyDescent="0.2">
      <c r="A2105">
        <v>2104</v>
      </c>
      <c r="B2105">
        <f>SUMIF(mma_train!B:B,Groupby_orderid!A2105,mma_train!K:K)</f>
        <v>0</v>
      </c>
      <c r="C2105">
        <f t="shared" si="64"/>
        <v>0</v>
      </c>
      <c r="D2105">
        <f>COUNTIF(mma_train!B:B,Groupby_orderid!A2105)</f>
        <v>6</v>
      </c>
      <c r="E2105">
        <f t="shared" si="65"/>
        <v>0</v>
      </c>
    </row>
    <row r="2106" spans="1:5" x14ac:dyDescent="0.2">
      <c r="A2106">
        <v>2105</v>
      </c>
      <c r="B2106">
        <f>SUMIF(mma_train!B:B,Groupby_orderid!A2106,mma_train!K:K)</f>
        <v>0</v>
      </c>
      <c r="C2106">
        <f t="shared" si="64"/>
        <v>0</v>
      </c>
      <c r="D2106">
        <f>COUNTIF(mma_train!B:B,Groupby_orderid!A2106)</f>
        <v>17</v>
      </c>
      <c r="E2106">
        <f t="shared" si="65"/>
        <v>0</v>
      </c>
    </row>
    <row r="2107" spans="1:5" x14ac:dyDescent="0.2">
      <c r="A2107">
        <v>2106</v>
      </c>
      <c r="B2107">
        <f>SUMIF(mma_train!B:B,Groupby_orderid!A2107,mma_train!K:K)</f>
        <v>0</v>
      </c>
      <c r="C2107">
        <f t="shared" si="64"/>
        <v>0</v>
      </c>
      <c r="D2107">
        <f>COUNTIF(mma_train!B:B,Groupby_orderid!A2107)</f>
        <v>6</v>
      </c>
      <c r="E2107">
        <f t="shared" si="65"/>
        <v>0</v>
      </c>
    </row>
    <row r="2108" spans="1:5" x14ac:dyDescent="0.2">
      <c r="A2108">
        <v>2107</v>
      </c>
      <c r="B2108">
        <f>SUMIF(mma_train!B:B,Groupby_orderid!A2108,mma_train!K:K)</f>
        <v>0</v>
      </c>
      <c r="C2108">
        <f t="shared" si="64"/>
        <v>0</v>
      </c>
      <c r="D2108">
        <f>COUNTIF(mma_train!B:B,Groupby_orderid!A2108)</f>
        <v>3</v>
      </c>
      <c r="E2108">
        <f t="shared" si="65"/>
        <v>0</v>
      </c>
    </row>
    <row r="2109" spans="1:5" x14ac:dyDescent="0.2">
      <c r="A2109">
        <v>2108</v>
      </c>
      <c r="B2109">
        <f>SUMIF(mma_train!B:B,Groupby_orderid!A2109,mma_train!K:K)</f>
        <v>0</v>
      </c>
      <c r="C2109">
        <f t="shared" si="64"/>
        <v>0</v>
      </c>
      <c r="D2109">
        <f>COUNTIF(mma_train!B:B,Groupby_orderid!A2109)</f>
        <v>7</v>
      </c>
      <c r="E2109">
        <f t="shared" si="65"/>
        <v>0</v>
      </c>
    </row>
    <row r="2110" spans="1:5" x14ac:dyDescent="0.2">
      <c r="A2110">
        <v>2109</v>
      </c>
      <c r="B2110">
        <f>SUMIF(mma_train!B:B,Groupby_orderid!A2110,mma_train!K:K)</f>
        <v>0</v>
      </c>
      <c r="C2110">
        <f t="shared" si="64"/>
        <v>0</v>
      </c>
      <c r="D2110">
        <f>COUNTIF(mma_train!B:B,Groupby_orderid!A2110)</f>
        <v>5</v>
      </c>
      <c r="E2110">
        <f t="shared" si="65"/>
        <v>0</v>
      </c>
    </row>
    <row r="2111" spans="1:5" x14ac:dyDescent="0.2">
      <c r="A2111">
        <v>2110</v>
      </c>
      <c r="B2111">
        <f>SUMIF(mma_train!B:B,Groupby_orderid!A2111,mma_train!K:K)</f>
        <v>0</v>
      </c>
      <c r="C2111">
        <f t="shared" si="64"/>
        <v>0</v>
      </c>
      <c r="D2111">
        <f>COUNTIF(mma_train!B:B,Groupby_orderid!A2111)</f>
        <v>2</v>
      </c>
      <c r="E2111">
        <f t="shared" si="65"/>
        <v>0</v>
      </c>
    </row>
    <row r="2112" spans="1:5" x14ac:dyDescent="0.2">
      <c r="A2112">
        <v>2111</v>
      </c>
      <c r="B2112">
        <f>SUMIF(mma_train!B:B,Groupby_orderid!A2112,mma_train!K:K)</f>
        <v>0</v>
      </c>
      <c r="C2112">
        <f t="shared" si="64"/>
        <v>0</v>
      </c>
      <c r="D2112">
        <f>COUNTIF(mma_train!B:B,Groupby_orderid!A2112)</f>
        <v>18</v>
      </c>
      <c r="E2112">
        <f t="shared" si="65"/>
        <v>0</v>
      </c>
    </row>
    <row r="2113" spans="1:5" x14ac:dyDescent="0.2">
      <c r="A2113">
        <v>2112</v>
      </c>
      <c r="B2113">
        <f>SUMIF(mma_train!B:B,Groupby_orderid!A2113,mma_train!K:K)</f>
        <v>0</v>
      </c>
      <c r="C2113">
        <f t="shared" si="64"/>
        <v>0</v>
      </c>
      <c r="D2113">
        <f>COUNTIF(mma_train!B:B,Groupby_orderid!A2113)</f>
        <v>5</v>
      </c>
      <c r="E2113">
        <f t="shared" si="65"/>
        <v>0</v>
      </c>
    </row>
    <row r="2114" spans="1:5" x14ac:dyDescent="0.2">
      <c r="A2114">
        <v>2113</v>
      </c>
      <c r="B2114">
        <f>SUMIF(mma_train!B:B,Groupby_orderid!A2114,mma_train!K:K)</f>
        <v>0</v>
      </c>
      <c r="C2114">
        <f t="shared" si="64"/>
        <v>0</v>
      </c>
      <c r="D2114">
        <f>COUNTIF(mma_train!B:B,Groupby_orderid!A2114)</f>
        <v>14</v>
      </c>
      <c r="E2114">
        <f t="shared" si="65"/>
        <v>0</v>
      </c>
    </row>
    <row r="2115" spans="1:5" x14ac:dyDescent="0.2">
      <c r="A2115">
        <v>2114</v>
      </c>
      <c r="B2115">
        <f>SUMIF(mma_train!B:B,Groupby_orderid!A2115,mma_train!K:K)</f>
        <v>0</v>
      </c>
      <c r="C2115">
        <f t="shared" ref="C2115:C2178" si="66">IF(B2115&gt;0,1,0)</f>
        <v>0</v>
      </c>
      <c r="D2115">
        <f>COUNTIF(mma_train!B:B,Groupby_orderid!A2115)</f>
        <v>10</v>
      </c>
      <c r="E2115">
        <f t="shared" ref="E2115:E2178" si="67">B2115/D2115</f>
        <v>0</v>
      </c>
    </row>
    <row r="2116" spans="1:5" x14ac:dyDescent="0.2">
      <c r="A2116">
        <v>2115</v>
      </c>
      <c r="B2116">
        <f>SUMIF(mma_train!B:B,Groupby_orderid!A2116,mma_train!K:K)</f>
        <v>0</v>
      </c>
      <c r="C2116">
        <f t="shared" si="66"/>
        <v>0</v>
      </c>
      <c r="D2116">
        <f>COUNTIF(mma_train!B:B,Groupby_orderid!A2116)</f>
        <v>4</v>
      </c>
      <c r="E2116">
        <f t="shared" si="67"/>
        <v>0</v>
      </c>
    </row>
    <row r="2117" spans="1:5" x14ac:dyDescent="0.2">
      <c r="A2117">
        <v>2116</v>
      </c>
      <c r="B2117">
        <f>SUMIF(mma_train!B:B,Groupby_orderid!A2117,mma_train!K:K)</f>
        <v>0</v>
      </c>
      <c r="C2117">
        <f t="shared" si="66"/>
        <v>0</v>
      </c>
      <c r="D2117">
        <f>COUNTIF(mma_train!B:B,Groupby_orderid!A2117)</f>
        <v>9</v>
      </c>
      <c r="E2117">
        <f t="shared" si="67"/>
        <v>0</v>
      </c>
    </row>
    <row r="2118" spans="1:5" x14ac:dyDescent="0.2">
      <c r="A2118">
        <v>2117</v>
      </c>
      <c r="B2118">
        <f>SUMIF(mma_train!B:B,Groupby_orderid!A2118,mma_train!K:K)</f>
        <v>0</v>
      </c>
      <c r="C2118">
        <f t="shared" si="66"/>
        <v>0</v>
      </c>
      <c r="D2118">
        <f>COUNTIF(mma_train!B:B,Groupby_orderid!A2118)</f>
        <v>4</v>
      </c>
      <c r="E2118">
        <f t="shared" si="67"/>
        <v>0</v>
      </c>
    </row>
    <row r="2119" spans="1:5" x14ac:dyDescent="0.2">
      <c r="A2119">
        <v>2118</v>
      </c>
      <c r="B2119">
        <f>SUMIF(mma_train!B:B,Groupby_orderid!A2119,mma_train!K:K)</f>
        <v>0</v>
      </c>
      <c r="C2119">
        <f t="shared" si="66"/>
        <v>0</v>
      </c>
      <c r="D2119">
        <f>COUNTIF(mma_train!B:B,Groupby_orderid!A2119)</f>
        <v>26</v>
      </c>
      <c r="E2119">
        <f t="shared" si="67"/>
        <v>0</v>
      </c>
    </row>
    <row r="2120" spans="1:5" x14ac:dyDescent="0.2">
      <c r="A2120">
        <v>2119</v>
      </c>
      <c r="B2120">
        <f>SUMIF(mma_train!B:B,Groupby_orderid!A2120,mma_train!K:K)</f>
        <v>0</v>
      </c>
      <c r="C2120">
        <f t="shared" si="66"/>
        <v>0</v>
      </c>
      <c r="D2120">
        <f>COUNTIF(mma_train!B:B,Groupby_orderid!A2120)</f>
        <v>14</v>
      </c>
      <c r="E2120">
        <f t="shared" si="67"/>
        <v>0</v>
      </c>
    </row>
    <row r="2121" spans="1:5" x14ac:dyDescent="0.2">
      <c r="A2121">
        <v>2120</v>
      </c>
      <c r="B2121">
        <f>SUMIF(mma_train!B:B,Groupby_orderid!A2121,mma_train!K:K)</f>
        <v>0</v>
      </c>
      <c r="C2121">
        <f t="shared" si="66"/>
        <v>0</v>
      </c>
      <c r="D2121">
        <f>COUNTIF(mma_train!B:B,Groupby_orderid!A2121)</f>
        <v>19</v>
      </c>
      <c r="E2121">
        <f t="shared" si="67"/>
        <v>0</v>
      </c>
    </row>
    <row r="2122" spans="1:5" x14ac:dyDescent="0.2">
      <c r="A2122">
        <v>2121</v>
      </c>
      <c r="B2122">
        <f>SUMIF(mma_train!B:B,Groupby_orderid!A2122,mma_train!K:K)</f>
        <v>0</v>
      </c>
      <c r="C2122">
        <f t="shared" si="66"/>
        <v>0</v>
      </c>
      <c r="D2122">
        <f>COUNTIF(mma_train!B:B,Groupby_orderid!A2122)</f>
        <v>16</v>
      </c>
      <c r="E2122">
        <f t="shared" si="67"/>
        <v>0</v>
      </c>
    </row>
    <row r="2123" spans="1:5" x14ac:dyDescent="0.2">
      <c r="A2123">
        <v>2122</v>
      </c>
      <c r="B2123">
        <f>SUMIF(mma_train!B:B,Groupby_orderid!A2123,mma_train!K:K)</f>
        <v>0</v>
      </c>
      <c r="C2123">
        <f t="shared" si="66"/>
        <v>0</v>
      </c>
      <c r="D2123">
        <f>COUNTIF(mma_train!B:B,Groupby_orderid!A2123)</f>
        <v>5</v>
      </c>
      <c r="E2123">
        <f t="shared" si="67"/>
        <v>0</v>
      </c>
    </row>
    <row r="2124" spans="1:5" x14ac:dyDescent="0.2">
      <c r="A2124">
        <v>2123</v>
      </c>
      <c r="B2124">
        <f>SUMIF(mma_train!B:B,Groupby_orderid!A2124,mma_train!K:K)</f>
        <v>0</v>
      </c>
      <c r="C2124">
        <f t="shared" si="66"/>
        <v>0</v>
      </c>
      <c r="D2124">
        <f>COUNTIF(mma_train!B:B,Groupby_orderid!A2124)</f>
        <v>5</v>
      </c>
      <c r="E2124">
        <f t="shared" si="67"/>
        <v>0</v>
      </c>
    </row>
    <row r="2125" spans="1:5" x14ac:dyDescent="0.2">
      <c r="A2125">
        <v>2124</v>
      </c>
      <c r="B2125">
        <f>SUMIF(mma_train!B:B,Groupby_orderid!A2125,mma_train!K:K)</f>
        <v>0</v>
      </c>
      <c r="C2125">
        <f t="shared" si="66"/>
        <v>0</v>
      </c>
      <c r="D2125">
        <f>COUNTIF(mma_train!B:B,Groupby_orderid!A2125)</f>
        <v>2</v>
      </c>
      <c r="E2125">
        <f t="shared" si="67"/>
        <v>0</v>
      </c>
    </row>
    <row r="2126" spans="1:5" x14ac:dyDescent="0.2">
      <c r="A2126">
        <v>2125</v>
      </c>
      <c r="B2126">
        <f>SUMIF(mma_train!B:B,Groupby_orderid!A2126,mma_train!K:K)</f>
        <v>0</v>
      </c>
      <c r="C2126">
        <f t="shared" si="66"/>
        <v>0</v>
      </c>
      <c r="D2126">
        <f>COUNTIF(mma_train!B:B,Groupby_orderid!A2126)</f>
        <v>6</v>
      </c>
      <c r="E2126">
        <f t="shared" si="67"/>
        <v>0</v>
      </c>
    </row>
    <row r="2127" spans="1:5" x14ac:dyDescent="0.2">
      <c r="A2127">
        <v>2126</v>
      </c>
      <c r="B2127">
        <f>SUMIF(mma_train!B:B,Groupby_orderid!A2127,mma_train!K:K)</f>
        <v>0</v>
      </c>
      <c r="C2127">
        <f t="shared" si="66"/>
        <v>0</v>
      </c>
      <c r="D2127">
        <f>COUNTIF(mma_train!B:B,Groupby_orderid!A2127)</f>
        <v>14</v>
      </c>
      <c r="E2127">
        <f t="shared" si="67"/>
        <v>0</v>
      </c>
    </row>
    <row r="2128" spans="1:5" x14ac:dyDescent="0.2">
      <c r="A2128">
        <v>2127</v>
      </c>
      <c r="B2128">
        <f>SUMIF(mma_train!B:B,Groupby_orderid!A2128,mma_train!K:K)</f>
        <v>0</v>
      </c>
      <c r="C2128">
        <f t="shared" si="66"/>
        <v>0</v>
      </c>
      <c r="D2128">
        <f>COUNTIF(mma_train!B:B,Groupby_orderid!A2128)</f>
        <v>9</v>
      </c>
      <c r="E2128">
        <f t="shared" si="67"/>
        <v>0</v>
      </c>
    </row>
    <row r="2129" spans="1:5" x14ac:dyDescent="0.2">
      <c r="A2129">
        <v>2128</v>
      </c>
      <c r="B2129">
        <f>SUMIF(mma_train!B:B,Groupby_orderid!A2129,mma_train!K:K)</f>
        <v>0</v>
      </c>
      <c r="C2129">
        <f t="shared" si="66"/>
        <v>0</v>
      </c>
      <c r="D2129">
        <f>COUNTIF(mma_train!B:B,Groupby_orderid!A2129)</f>
        <v>4</v>
      </c>
      <c r="E2129">
        <f t="shared" si="67"/>
        <v>0</v>
      </c>
    </row>
    <row r="2130" spans="1:5" x14ac:dyDescent="0.2">
      <c r="A2130">
        <v>2129</v>
      </c>
      <c r="B2130">
        <f>SUMIF(mma_train!B:B,Groupby_orderid!A2130,mma_train!K:K)</f>
        <v>0</v>
      </c>
      <c r="C2130">
        <f t="shared" si="66"/>
        <v>0</v>
      </c>
      <c r="D2130">
        <f>COUNTIF(mma_train!B:B,Groupby_orderid!A2130)</f>
        <v>1</v>
      </c>
      <c r="E2130">
        <f t="shared" si="67"/>
        <v>0</v>
      </c>
    </row>
    <row r="2131" spans="1:5" x14ac:dyDescent="0.2">
      <c r="A2131">
        <v>2130</v>
      </c>
      <c r="B2131">
        <f>SUMIF(mma_train!B:B,Groupby_orderid!A2131,mma_train!K:K)</f>
        <v>0</v>
      </c>
      <c r="C2131">
        <f t="shared" si="66"/>
        <v>0</v>
      </c>
      <c r="D2131">
        <f>COUNTIF(mma_train!B:B,Groupby_orderid!A2131)</f>
        <v>14</v>
      </c>
      <c r="E2131">
        <f t="shared" si="67"/>
        <v>0</v>
      </c>
    </row>
    <row r="2132" spans="1:5" x14ac:dyDescent="0.2">
      <c r="A2132">
        <v>2131</v>
      </c>
      <c r="B2132">
        <f>SUMIF(mma_train!B:B,Groupby_orderid!A2132,mma_train!K:K)</f>
        <v>0</v>
      </c>
      <c r="C2132">
        <f t="shared" si="66"/>
        <v>0</v>
      </c>
      <c r="D2132">
        <f>COUNTIF(mma_train!B:B,Groupby_orderid!A2132)</f>
        <v>8</v>
      </c>
      <c r="E2132">
        <f t="shared" si="67"/>
        <v>0</v>
      </c>
    </row>
    <row r="2133" spans="1:5" x14ac:dyDescent="0.2">
      <c r="A2133">
        <v>2132</v>
      </c>
      <c r="B2133">
        <f>SUMIF(mma_train!B:B,Groupby_orderid!A2133,mma_train!K:K)</f>
        <v>0</v>
      </c>
      <c r="C2133">
        <f t="shared" si="66"/>
        <v>0</v>
      </c>
      <c r="D2133">
        <f>COUNTIF(mma_train!B:B,Groupby_orderid!A2133)</f>
        <v>22</v>
      </c>
      <c r="E2133">
        <f t="shared" si="67"/>
        <v>0</v>
      </c>
    </row>
    <row r="2134" spans="1:5" x14ac:dyDescent="0.2">
      <c r="A2134">
        <v>2133</v>
      </c>
      <c r="B2134">
        <f>SUMIF(mma_train!B:B,Groupby_orderid!A2134,mma_train!K:K)</f>
        <v>0</v>
      </c>
      <c r="C2134">
        <f t="shared" si="66"/>
        <v>0</v>
      </c>
      <c r="D2134">
        <f>COUNTIF(mma_train!B:B,Groupby_orderid!A2134)</f>
        <v>36</v>
      </c>
      <c r="E2134">
        <f t="shared" si="67"/>
        <v>0</v>
      </c>
    </row>
    <row r="2135" spans="1:5" x14ac:dyDescent="0.2">
      <c r="A2135">
        <v>2134</v>
      </c>
      <c r="B2135">
        <f>SUMIF(mma_train!B:B,Groupby_orderid!A2135,mma_train!K:K)</f>
        <v>0</v>
      </c>
      <c r="C2135">
        <f t="shared" si="66"/>
        <v>0</v>
      </c>
      <c r="D2135">
        <f>COUNTIF(mma_train!B:B,Groupby_orderid!A2135)</f>
        <v>10</v>
      </c>
      <c r="E2135">
        <f t="shared" si="67"/>
        <v>0</v>
      </c>
    </row>
    <row r="2136" spans="1:5" x14ac:dyDescent="0.2">
      <c r="A2136">
        <v>2135</v>
      </c>
      <c r="B2136">
        <f>SUMIF(mma_train!B:B,Groupby_orderid!A2136,mma_train!K:K)</f>
        <v>0</v>
      </c>
      <c r="C2136">
        <f t="shared" si="66"/>
        <v>0</v>
      </c>
      <c r="D2136">
        <f>COUNTIF(mma_train!B:B,Groupby_orderid!A2136)</f>
        <v>6</v>
      </c>
      <c r="E2136">
        <f t="shared" si="67"/>
        <v>0</v>
      </c>
    </row>
    <row r="2137" spans="1:5" x14ac:dyDescent="0.2">
      <c r="A2137">
        <v>2136</v>
      </c>
      <c r="B2137">
        <f>SUMIF(mma_train!B:B,Groupby_orderid!A2137,mma_train!K:K)</f>
        <v>0</v>
      </c>
      <c r="C2137">
        <f t="shared" si="66"/>
        <v>0</v>
      </c>
      <c r="D2137">
        <f>COUNTIF(mma_train!B:B,Groupby_orderid!A2137)</f>
        <v>4</v>
      </c>
      <c r="E2137">
        <f t="shared" si="67"/>
        <v>0</v>
      </c>
    </row>
    <row r="2138" spans="1:5" x14ac:dyDescent="0.2">
      <c r="A2138">
        <v>2137</v>
      </c>
      <c r="B2138">
        <f>SUMIF(mma_train!B:B,Groupby_orderid!A2138,mma_train!K:K)</f>
        <v>0</v>
      </c>
      <c r="C2138">
        <f t="shared" si="66"/>
        <v>0</v>
      </c>
      <c r="D2138">
        <f>COUNTIF(mma_train!B:B,Groupby_orderid!A2138)</f>
        <v>4</v>
      </c>
      <c r="E2138">
        <f t="shared" si="67"/>
        <v>0</v>
      </c>
    </row>
    <row r="2139" spans="1:5" x14ac:dyDescent="0.2">
      <c r="A2139">
        <v>2138</v>
      </c>
      <c r="B2139">
        <f>SUMIF(mma_train!B:B,Groupby_orderid!A2139,mma_train!K:K)</f>
        <v>0</v>
      </c>
      <c r="C2139">
        <f t="shared" si="66"/>
        <v>0</v>
      </c>
      <c r="D2139">
        <f>COUNTIF(mma_train!B:B,Groupby_orderid!A2139)</f>
        <v>2</v>
      </c>
      <c r="E2139">
        <f t="shared" si="67"/>
        <v>0</v>
      </c>
    </row>
    <row r="2140" spans="1:5" x14ac:dyDescent="0.2">
      <c r="A2140">
        <v>2139</v>
      </c>
      <c r="B2140">
        <f>SUMIF(mma_train!B:B,Groupby_orderid!A2140,mma_train!K:K)</f>
        <v>0</v>
      </c>
      <c r="C2140">
        <f t="shared" si="66"/>
        <v>0</v>
      </c>
      <c r="D2140">
        <f>COUNTIF(mma_train!B:B,Groupby_orderid!A2140)</f>
        <v>30</v>
      </c>
      <c r="E2140">
        <f t="shared" si="67"/>
        <v>0</v>
      </c>
    </row>
    <row r="2141" spans="1:5" x14ac:dyDescent="0.2">
      <c r="A2141">
        <v>2140</v>
      </c>
      <c r="B2141">
        <f>SUMIF(mma_train!B:B,Groupby_orderid!A2141,mma_train!K:K)</f>
        <v>0</v>
      </c>
      <c r="C2141">
        <f t="shared" si="66"/>
        <v>0</v>
      </c>
      <c r="D2141">
        <f>COUNTIF(mma_train!B:B,Groupby_orderid!A2141)</f>
        <v>9</v>
      </c>
      <c r="E2141">
        <f t="shared" si="67"/>
        <v>0</v>
      </c>
    </row>
    <row r="2142" spans="1:5" x14ac:dyDescent="0.2">
      <c r="A2142">
        <v>2141</v>
      </c>
      <c r="B2142">
        <f>SUMIF(mma_train!B:B,Groupby_orderid!A2142,mma_train!K:K)</f>
        <v>0</v>
      </c>
      <c r="C2142">
        <f t="shared" si="66"/>
        <v>0</v>
      </c>
      <c r="D2142">
        <f>COUNTIF(mma_train!B:B,Groupby_orderid!A2142)</f>
        <v>24</v>
      </c>
      <c r="E2142">
        <f t="shared" si="67"/>
        <v>0</v>
      </c>
    </row>
    <row r="2143" spans="1:5" x14ac:dyDescent="0.2">
      <c r="A2143">
        <v>2142</v>
      </c>
      <c r="B2143">
        <f>SUMIF(mma_train!B:B,Groupby_orderid!A2143,mma_train!K:K)</f>
        <v>0</v>
      </c>
      <c r="C2143">
        <f t="shared" si="66"/>
        <v>0</v>
      </c>
      <c r="D2143">
        <f>COUNTIF(mma_train!B:B,Groupby_orderid!A2143)</f>
        <v>13</v>
      </c>
      <c r="E2143">
        <f t="shared" si="67"/>
        <v>0</v>
      </c>
    </row>
    <row r="2144" spans="1:5" x14ac:dyDescent="0.2">
      <c r="A2144">
        <v>2143</v>
      </c>
      <c r="B2144">
        <f>SUMIF(mma_train!B:B,Groupby_orderid!A2144,mma_train!K:K)</f>
        <v>0</v>
      </c>
      <c r="C2144">
        <f t="shared" si="66"/>
        <v>0</v>
      </c>
      <c r="D2144">
        <f>COUNTIF(mma_train!B:B,Groupby_orderid!A2144)</f>
        <v>13</v>
      </c>
      <c r="E2144">
        <f t="shared" si="67"/>
        <v>0</v>
      </c>
    </row>
    <row r="2145" spans="1:5" x14ac:dyDescent="0.2">
      <c r="A2145">
        <v>2144</v>
      </c>
      <c r="B2145">
        <f>SUMIF(mma_train!B:B,Groupby_orderid!A2145,mma_train!K:K)</f>
        <v>0</v>
      </c>
      <c r="C2145">
        <f t="shared" si="66"/>
        <v>0</v>
      </c>
      <c r="D2145">
        <f>COUNTIF(mma_train!B:B,Groupby_orderid!A2145)</f>
        <v>19</v>
      </c>
      <c r="E2145">
        <f t="shared" si="67"/>
        <v>0</v>
      </c>
    </row>
    <row r="2146" spans="1:5" x14ac:dyDescent="0.2">
      <c r="A2146">
        <v>2145</v>
      </c>
      <c r="B2146">
        <f>SUMIF(mma_train!B:B,Groupby_orderid!A2146,mma_train!K:K)</f>
        <v>0</v>
      </c>
      <c r="C2146">
        <f t="shared" si="66"/>
        <v>0</v>
      </c>
      <c r="D2146">
        <f>COUNTIF(mma_train!B:B,Groupby_orderid!A2146)</f>
        <v>20</v>
      </c>
      <c r="E2146">
        <f t="shared" si="67"/>
        <v>0</v>
      </c>
    </row>
    <row r="2147" spans="1:5" x14ac:dyDescent="0.2">
      <c r="A2147">
        <v>2146</v>
      </c>
      <c r="B2147">
        <f>SUMIF(mma_train!B:B,Groupby_orderid!A2147,mma_train!K:K)</f>
        <v>0</v>
      </c>
      <c r="C2147">
        <f t="shared" si="66"/>
        <v>0</v>
      </c>
      <c r="D2147">
        <f>COUNTIF(mma_train!B:B,Groupby_orderid!A2147)</f>
        <v>20</v>
      </c>
      <c r="E2147">
        <f t="shared" si="67"/>
        <v>0</v>
      </c>
    </row>
    <row r="2148" spans="1:5" x14ac:dyDescent="0.2">
      <c r="A2148">
        <v>2147</v>
      </c>
      <c r="B2148">
        <f>SUMIF(mma_train!B:B,Groupby_orderid!A2148,mma_train!K:K)</f>
        <v>0</v>
      </c>
      <c r="C2148">
        <f t="shared" si="66"/>
        <v>0</v>
      </c>
      <c r="D2148">
        <f>COUNTIF(mma_train!B:B,Groupby_orderid!A2148)</f>
        <v>4</v>
      </c>
      <c r="E2148">
        <f t="shared" si="67"/>
        <v>0</v>
      </c>
    </row>
    <row r="2149" spans="1:5" x14ac:dyDescent="0.2">
      <c r="A2149">
        <v>2148</v>
      </c>
      <c r="B2149">
        <f>SUMIF(mma_train!B:B,Groupby_orderid!A2149,mma_train!K:K)</f>
        <v>0</v>
      </c>
      <c r="C2149">
        <f t="shared" si="66"/>
        <v>0</v>
      </c>
      <c r="D2149">
        <f>COUNTIF(mma_train!B:B,Groupby_orderid!A2149)</f>
        <v>16</v>
      </c>
      <c r="E2149">
        <f t="shared" si="67"/>
        <v>0</v>
      </c>
    </row>
    <row r="2150" spans="1:5" x14ac:dyDescent="0.2">
      <c r="A2150">
        <v>2149</v>
      </c>
      <c r="B2150">
        <f>SUMIF(mma_train!B:B,Groupby_orderid!A2150,mma_train!K:K)</f>
        <v>0</v>
      </c>
      <c r="C2150">
        <f t="shared" si="66"/>
        <v>0</v>
      </c>
      <c r="D2150">
        <f>COUNTIF(mma_train!B:B,Groupby_orderid!A2150)</f>
        <v>8</v>
      </c>
      <c r="E2150">
        <f t="shared" si="67"/>
        <v>0</v>
      </c>
    </row>
    <row r="2151" spans="1:5" x14ac:dyDescent="0.2">
      <c r="A2151">
        <v>2150</v>
      </c>
      <c r="B2151">
        <f>SUMIF(mma_train!B:B,Groupby_orderid!A2151,mma_train!K:K)</f>
        <v>0</v>
      </c>
      <c r="C2151">
        <f t="shared" si="66"/>
        <v>0</v>
      </c>
      <c r="D2151">
        <f>COUNTIF(mma_train!B:B,Groupby_orderid!A2151)</f>
        <v>8</v>
      </c>
      <c r="E2151">
        <f t="shared" si="67"/>
        <v>0</v>
      </c>
    </row>
    <row r="2152" spans="1:5" x14ac:dyDescent="0.2">
      <c r="A2152">
        <v>2151</v>
      </c>
      <c r="B2152">
        <f>SUMIF(mma_train!B:B,Groupby_orderid!A2152,mma_train!K:K)</f>
        <v>0</v>
      </c>
      <c r="C2152">
        <f t="shared" si="66"/>
        <v>0</v>
      </c>
      <c r="D2152">
        <f>COUNTIF(mma_train!B:B,Groupby_orderid!A2152)</f>
        <v>6</v>
      </c>
      <c r="E2152">
        <f t="shared" si="67"/>
        <v>0</v>
      </c>
    </row>
    <row r="2153" spans="1:5" x14ac:dyDescent="0.2">
      <c r="A2153">
        <v>2152</v>
      </c>
      <c r="B2153">
        <f>SUMIF(mma_train!B:B,Groupby_orderid!A2153,mma_train!K:K)</f>
        <v>0</v>
      </c>
      <c r="C2153">
        <f t="shared" si="66"/>
        <v>0</v>
      </c>
      <c r="D2153">
        <f>COUNTIF(mma_train!B:B,Groupby_orderid!A2153)</f>
        <v>34</v>
      </c>
      <c r="E2153">
        <f t="shared" si="67"/>
        <v>0</v>
      </c>
    </row>
    <row r="2154" spans="1:5" x14ac:dyDescent="0.2">
      <c r="A2154">
        <v>2153</v>
      </c>
      <c r="B2154">
        <f>SUMIF(mma_train!B:B,Groupby_orderid!A2154,mma_train!K:K)</f>
        <v>0</v>
      </c>
      <c r="C2154">
        <f t="shared" si="66"/>
        <v>0</v>
      </c>
      <c r="D2154">
        <f>COUNTIF(mma_train!B:B,Groupby_orderid!A2154)</f>
        <v>12</v>
      </c>
      <c r="E2154">
        <f t="shared" si="67"/>
        <v>0</v>
      </c>
    </row>
    <row r="2155" spans="1:5" x14ac:dyDescent="0.2">
      <c r="A2155">
        <v>2154</v>
      </c>
      <c r="B2155">
        <f>SUMIF(mma_train!B:B,Groupby_orderid!A2155,mma_train!K:K)</f>
        <v>0</v>
      </c>
      <c r="C2155">
        <f t="shared" si="66"/>
        <v>0</v>
      </c>
      <c r="D2155">
        <f>COUNTIF(mma_train!B:B,Groupby_orderid!A2155)</f>
        <v>28</v>
      </c>
      <c r="E2155">
        <f t="shared" si="67"/>
        <v>0</v>
      </c>
    </row>
    <row r="2156" spans="1:5" x14ac:dyDescent="0.2">
      <c r="A2156">
        <v>2155</v>
      </c>
      <c r="B2156">
        <f>SUMIF(mma_train!B:B,Groupby_orderid!A2156,mma_train!K:K)</f>
        <v>0</v>
      </c>
      <c r="C2156">
        <f t="shared" si="66"/>
        <v>0</v>
      </c>
      <c r="D2156">
        <f>COUNTIF(mma_train!B:B,Groupby_orderid!A2156)</f>
        <v>1</v>
      </c>
      <c r="E2156">
        <f t="shared" si="67"/>
        <v>0</v>
      </c>
    </row>
    <row r="2157" spans="1:5" x14ac:dyDescent="0.2">
      <c r="A2157">
        <v>2156</v>
      </c>
      <c r="B2157">
        <f>SUMIF(mma_train!B:B,Groupby_orderid!A2157,mma_train!K:K)</f>
        <v>0</v>
      </c>
      <c r="C2157">
        <f t="shared" si="66"/>
        <v>0</v>
      </c>
      <c r="D2157">
        <f>COUNTIF(mma_train!B:B,Groupby_orderid!A2157)</f>
        <v>12</v>
      </c>
      <c r="E2157">
        <f t="shared" si="67"/>
        <v>0</v>
      </c>
    </row>
    <row r="2158" spans="1:5" x14ac:dyDescent="0.2">
      <c r="A2158">
        <v>2157</v>
      </c>
      <c r="B2158">
        <f>SUMIF(mma_train!B:B,Groupby_orderid!A2158,mma_train!K:K)</f>
        <v>0</v>
      </c>
      <c r="C2158">
        <f t="shared" si="66"/>
        <v>0</v>
      </c>
      <c r="D2158">
        <f>COUNTIF(mma_train!B:B,Groupby_orderid!A2158)</f>
        <v>6</v>
      </c>
      <c r="E2158">
        <f t="shared" si="67"/>
        <v>0</v>
      </c>
    </row>
    <row r="2159" spans="1:5" x14ac:dyDescent="0.2">
      <c r="A2159">
        <v>2158</v>
      </c>
      <c r="B2159">
        <f>SUMIF(mma_train!B:B,Groupby_orderid!A2159,mma_train!K:K)</f>
        <v>0</v>
      </c>
      <c r="C2159">
        <f t="shared" si="66"/>
        <v>0</v>
      </c>
      <c r="D2159">
        <f>COUNTIF(mma_train!B:B,Groupby_orderid!A2159)</f>
        <v>10</v>
      </c>
      <c r="E2159">
        <f t="shared" si="67"/>
        <v>0</v>
      </c>
    </row>
    <row r="2160" spans="1:5" x14ac:dyDescent="0.2">
      <c r="A2160">
        <v>2159</v>
      </c>
      <c r="B2160">
        <f>SUMIF(mma_train!B:B,Groupby_orderid!A2160,mma_train!K:K)</f>
        <v>0</v>
      </c>
      <c r="C2160">
        <f t="shared" si="66"/>
        <v>0</v>
      </c>
      <c r="D2160">
        <f>COUNTIF(mma_train!B:B,Groupby_orderid!A2160)</f>
        <v>3</v>
      </c>
      <c r="E2160">
        <f t="shared" si="67"/>
        <v>0</v>
      </c>
    </row>
    <row r="2161" spans="1:5" x14ac:dyDescent="0.2">
      <c r="A2161">
        <v>2160</v>
      </c>
      <c r="B2161">
        <f>SUMIF(mma_train!B:B,Groupby_orderid!A2161,mma_train!K:K)</f>
        <v>0</v>
      </c>
      <c r="C2161">
        <f t="shared" si="66"/>
        <v>0</v>
      </c>
      <c r="D2161">
        <f>COUNTIF(mma_train!B:B,Groupby_orderid!A2161)</f>
        <v>19</v>
      </c>
      <c r="E2161">
        <f t="shared" si="67"/>
        <v>0</v>
      </c>
    </row>
    <row r="2162" spans="1:5" x14ac:dyDescent="0.2">
      <c r="A2162">
        <v>2161</v>
      </c>
      <c r="B2162">
        <f>SUMIF(mma_train!B:B,Groupby_orderid!A2162,mma_train!K:K)</f>
        <v>0</v>
      </c>
      <c r="C2162">
        <f t="shared" si="66"/>
        <v>0</v>
      </c>
      <c r="D2162">
        <f>COUNTIF(mma_train!B:B,Groupby_orderid!A2162)</f>
        <v>11</v>
      </c>
      <c r="E2162">
        <f t="shared" si="67"/>
        <v>0</v>
      </c>
    </row>
    <row r="2163" spans="1:5" x14ac:dyDescent="0.2">
      <c r="A2163">
        <v>2162</v>
      </c>
      <c r="B2163">
        <f>SUMIF(mma_train!B:B,Groupby_orderid!A2163,mma_train!K:K)</f>
        <v>0</v>
      </c>
      <c r="C2163">
        <f t="shared" si="66"/>
        <v>0</v>
      </c>
      <c r="D2163">
        <f>COUNTIF(mma_train!B:B,Groupby_orderid!A2163)</f>
        <v>3</v>
      </c>
      <c r="E2163">
        <f t="shared" si="67"/>
        <v>0</v>
      </c>
    </row>
    <row r="2164" spans="1:5" x14ac:dyDescent="0.2">
      <c r="A2164">
        <v>2163</v>
      </c>
      <c r="B2164">
        <f>SUMIF(mma_train!B:B,Groupby_orderid!A2164,mma_train!K:K)</f>
        <v>0</v>
      </c>
      <c r="C2164">
        <f t="shared" si="66"/>
        <v>0</v>
      </c>
      <c r="D2164">
        <f>COUNTIF(mma_train!B:B,Groupby_orderid!A2164)</f>
        <v>6</v>
      </c>
      <c r="E2164">
        <f t="shared" si="67"/>
        <v>0</v>
      </c>
    </row>
    <row r="2165" spans="1:5" x14ac:dyDescent="0.2">
      <c r="A2165">
        <v>2164</v>
      </c>
      <c r="B2165">
        <f>SUMIF(mma_train!B:B,Groupby_orderid!A2165,mma_train!K:K)</f>
        <v>0</v>
      </c>
      <c r="C2165">
        <f t="shared" si="66"/>
        <v>0</v>
      </c>
      <c r="D2165">
        <f>COUNTIF(mma_train!B:B,Groupby_orderid!A2165)</f>
        <v>6</v>
      </c>
      <c r="E2165">
        <f t="shared" si="67"/>
        <v>0</v>
      </c>
    </row>
    <row r="2166" spans="1:5" x14ac:dyDescent="0.2">
      <c r="A2166">
        <v>2165</v>
      </c>
      <c r="B2166">
        <f>SUMIF(mma_train!B:B,Groupby_orderid!A2166,mma_train!K:K)</f>
        <v>0</v>
      </c>
      <c r="C2166">
        <f t="shared" si="66"/>
        <v>0</v>
      </c>
      <c r="D2166">
        <f>COUNTIF(mma_train!B:B,Groupby_orderid!A2166)</f>
        <v>5</v>
      </c>
      <c r="E2166">
        <f t="shared" si="67"/>
        <v>0</v>
      </c>
    </row>
    <row r="2167" spans="1:5" x14ac:dyDescent="0.2">
      <c r="A2167">
        <v>2166</v>
      </c>
      <c r="B2167">
        <f>SUMIF(mma_train!B:B,Groupby_orderid!A2167,mma_train!K:K)</f>
        <v>0</v>
      </c>
      <c r="C2167">
        <f t="shared" si="66"/>
        <v>0</v>
      </c>
      <c r="D2167">
        <f>COUNTIF(mma_train!B:B,Groupby_orderid!A2167)</f>
        <v>8</v>
      </c>
      <c r="E2167">
        <f t="shared" si="67"/>
        <v>0</v>
      </c>
    </row>
    <row r="2168" spans="1:5" x14ac:dyDescent="0.2">
      <c r="A2168">
        <v>2167</v>
      </c>
      <c r="B2168">
        <f>SUMIF(mma_train!B:B,Groupby_orderid!A2168,mma_train!K:K)</f>
        <v>0</v>
      </c>
      <c r="C2168">
        <f t="shared" si="66"/>
        <v>0</v>
      </c>
      <c r="D2168">
        <f>COUNTIF(mma_train!B:B,Groupby_orderid!A2168)</f>
        <v>15</v>
      </c>
      <c r="E2168">
        <f t="shared" si="67"/>
        <v>0</v>
      </c>
    </row>
    <row r="2169" spans="1:5" x14ac:dyDescent="0.2">
      <c r="A2169">
        <v>2168</v>
      </c>
      <c r="B2169">
        <f>SUMIF(mma_train!B:B,Groupby_orderid!A2169,mma_train!K:K)</f>
        <v>0</v>
      </c>
      <c r="C2169">
        <f t="shared" si="66"/>
        <v>0</v>
      </c>
      <c r="D2169">
        <f>COUNTIF(mma_train!B:B,Groupby_orderid!A2169)</f>
        <v>2</v>
      </c>
      <c r="E2169">
        <f t="shared" si="67"/>
        <v>0</v>
      </c>
    </row>
    <row r="2170" spans="1:5" x14ac:dyDescent="0.2">
      <c r="A2170">
        <v>2169</v>
      </c>
      <c r="B2170">
        <f>SUMIF(mma_train!B:B,Groupby_orderid!A2170,mma_train!K:K)</f>
        <v>0</v>
      </c>
      <c r="C2170">
        <f t="shared" si="66"/>
        <v>0</v>
      </c>
      <c r="D2170">
        <f>COUNTIF(mma_train!B:B,Groupby_orderid!A2170)</f>
        <v>24</v>
      </c>
      <c r="E2170">
        <f t="shared" si="67"/>
        <v>0</v>
      </c>
    </row>
    <row r="2171" spans="1:5" x14ac:dyDescent="0.2">
      <c r="A2171">
        <v>2170</v>
      </c>
      <c r="B2171">
        <f>SUMIF(mma_train!B:B,Groupby_orderid!A2171,mma_train!K:K)</f>
        <v>0</v>
      </c>
      <c r="C2171">
        <f t="shared" si="66"/>
        <v>0</v>
      </c>
      <c r="D2171">
        <f>COUNTIF(mma_train!B:B,Groupby_orderid!A2171)</f>
        <v>10</v>
      </c>
      <c r="E2171">
        <f t="shared" si="67"/>
        <v>0</v>
      </c>
    </row>
    <row r="2172" spans="1:5" x14ac:dyDescent="0.2">
      <c r="A2172">
        <v>2171</v>
      </c>
      <c r="B2172">
        <f>SUMIF(mma_train!B:B,Groupby_orderid!A2172,mma_train!K:K)</f>
        <v>0</v>
      </c>
      <c r="C2172">
        <f t="shared" si="66"/>
        <v>0</v>
      </c>
      <c r="D2172">
        <f>COUNTIF(mma_train!B:B,Groupby_orderid!A2172)</f>
        <v>22</v>
      </c>
      <c r="E2172">
        <f t="shared" si="67"/>
        <v>0</v>
      </c>
    </row>
    <row r="2173" spans="1:5" x14ac:dyDescent="0.2">
      <c r="A2173">
        <v>2172</v>
      </c>
      <c r="B2173">
        <f>SUMIF(mma_train!B:B,Groupby_orderid!A2173,mma_train!K:K)</f>
        <v>0</v>
      </c>
      <c r="C2173">
        <f t="shared" si="66"/>
        <v>0</v>
      </c>
      <c r="D2173">
        <f>COUNTIF(mma_train!B:B,Groupby_orderid!A2173)</f>
        <v>2</v>
      </c>
      <c r="E2173">
        <f t="shared" si="67"/>
        <v>0</v>
      </c>
    </row>
    <row r="2174" spans="1:5" x14ac:dyDescent="0.2">
      <c r="A2174">
        <v>2173</v>
      </c>
      <c r="B2174">
        <f>SUMIF(mma_train!B:B,Groupby_orderid!A2174,mma_train!K:K)</f>
        <v>0</v>
      </c>
      <c r="C2174">
        <f t="shared" si="66"/>
        <v>0</v>
      </c>
      <c r="D2174">
        <f>COUNTIF(mma_train!B:B,Groupby_orderid!A2174)</f>
        <v>13</v>
      </c>
      <c r="E2174">
        <f t="shared" si="67"/>
        <v>0</v>
      </c>
    </row>
    <row r="2175" spans="1:5" x14ac:dyDescent="0.2">
      <c r="A2175">
        <v>2174</v>
      </c>
      <c r="B2175">
        <f>SUMIF(mma_train!B:B,Groupby_orderid!A2175,mma_train!K:K)</f>
        <v>0</v>
      </c>
      <c r="C2175">
        <f t="shared" si="66"/>
        <v>0</v>
      </c>
      <c r="D2175">
        <f>COUNTIF(mma_train!B:B,Groupby_orderid!A2175)</f>
        <v>5</v>
      </c>
      <c r="E2175">
        <f t="shared" si="67"/>
        <v>0</v>
      </c>
    </row>
    <row r="2176" spans="1:5" x14ac:dyDescent="0.2">
      <c r="A2176">
        <v>2175</v>
      </c>
      <c r="B2176">
        <f>SUMIF(mma_train!B:B,Groupby_orderid!A2176,mma_train!K:K)</f>
        <v>0</v>
      </c>
      <c r="C2176">
        <f t="shared" si="66"/>
        <v>0</v>
      </c>
      <c r="D2176">
        <f>COUNTIF(mma_train!B:B,Groupby_orderid!A2176)</f>
        <v>22</v>
      </c>
      <c r="E2176">
        <f t="shared" si="67"/>
        <v>0</v>
      </c>
    </row>
    <row r="2177" spans="1:5" x14ac:dyDescent="0.2">
      <c r="A2177">
        <v>2176</v>
      </c>
      <c r="B2177">
        <f>SUMIF(mma_train!B:B,Groupby_orderid!A2177,mma_train!K:K)</f>
        <v>0</v>
      </c>
      <c r="C2177">
        <f t="shared" si="66"/>
        <v>0</v>
      </c>
      <c r="D2177">
        <f>COUNTIF(mma_train!B:B,Groupby_orderid!A2177)</f>
        <v>3</v>
      </c>
      <c r="E2177">
        <f t="shared" si="67"/>
        <v>0</v>
      </c>
    </row>
    <row r="2178" spans="1:5" x14ac:dyDescent="0.2">
      <c r="A2178">
        <v>2177</v>
      </c>
      <c r="B2178">
        <f>SUMIF(mma_train!B:B,Groupby_orderid!A2178,mma_train!K:K)</f>
        <v>0</v>
      </c>
      <c r="C2178">
        <f t="shared" si="66"/>
        <v>0</v>
      </c>
      <c r="D2178">
        <f>COUNTIF(mma_train!B:B,Groupby_orderid!A2178)</f>
        <v>6</v>
      </c>
      <c r="E2178">
        <f t="shared" si="67"/>
        <v>0</v>
      </c>
    </row>
    <row r="2179" spans="1:5" x14ac:dyDescent="0.2">
      <c r="A2179">
        <v>2178</v>
      </c>
      <c r="B2179">
        <f>SUMIF(mma_train!B:B,Groupby_orderid!A2179,mma_train!K:K)</f>
        <v>0</v>
      </c>
      <c r="C2179">
        <f t="shared" ref="C2179:C2242" si="68">IF(B2179&gt;0,1,0)</f>
        <v>0</v>
      </c>
      <c r="D2179">
        <f>COUNTIF(mma_train!B:B,Groupby_orderid!A2179)</f>
        <v>12</v>
      </c>
      <c r="E2179">
        <f t="shared" ref="E2179:E2242" si="69">B2179/D2179</f>
        <v>0</v>
      </c>
    </row>
    <row r="2180" spans="1:5" x14ac:dyDescent="0.2">
      <c r="A2180">
        <v>2179</v>
      </c>
      <c r="B2180">
        <f>SUMIF(mma_train!B:B,Groupby_orderid!A2180,mma_train!K:K)</f>
        <v>0</v>
      </c>
      <c r="C2180">
        <f t="shared" si="68"/>
        <v>0</v>
      </c>
      <c r="D2180">
        <f>COUNTIF(mma_train!B:B,Groupby_orderid!A2180)</f>
        <v>10</v>
      </c>
      <c r="E2180">
        <f t="shared" si="69"/>
        <v>0</v>
      </c>
    </row>
    <row r="2181" spans="1:5" x14ac:dyDescent="0.2">
      <c r="A2181">
        <v>2180</v>
      </c>
      <c r="B2181">
        <f>SUMIF(mma_train!B:B,Groupby_orderid!A2181,mma_train!K:K)</f>
        <v>0</v>
      </c>
      <c r="C2181">
        <f t="shared" si="68"/>
        <v>0</v>
      </c>
      <c r="D2181">
        <f>COUNTIF(mma_train!B:B,Groupby_orderid!A2181)</f>
        <v>4</v>
      </c>
      <c r="E2181">
        <f t="shared" si="69"/>
        <v>0</v>
      </c>
    </row>
    <row r="2182" spans="1:5" x14ac:dyDescent="0.2">
      <c r="A2182">
        <v>2181</v>
      </c>
      <c r="B2182">
        <f>SUMIF(mma_train!B:B,Groupby_orderid!A2182,mma_train!K:K)</f>
        <v>0</v>
      </c>
      <c r="C2182">
        <f t="shared" si="68"/>
        <v>0</v>
      </c>
      <c r="D2182">
        <f>COUNTIF(mma_train!B:B,Groupby_orderid!A2182)</f>
        <v>11</v>
      </c>
      <c r="E2182">
        <f t="shared" si="69"/>
        <v>0</v>
      </c>
    </row>
    <row r="2183" spans="1:5" x14ac:dyDescent="0.2">
      <c r="A2183">
        <v>2182</v>
      </c>
      <c r="B2183">
        <f>SUMIF(mma_train!B:B,Groupby_orderid!A2183,mma_train!K:K)</f>
        <v>0</v>
      </c>
      <c r="C2183">
        <f t="shared" si="68"/>
        <v>0</v>
      </c>
      <c r="D2183">
        <f>COUNTIF(mma_train!B:B,Groupby_orderid!A2183)</f>
        <v>14</v>
      </c>
      <c r="E2183">
        <f t="shared" si="69"/>
        <v>0</v>
      </c>
    </row>
    <row r="2184" spans="1:5" x14ac:dyDescent="0.2">
      <c r="A2184">
        <v>2183</v>
      </c>
      <c r="B2184">
        <f>SUMIF(mma_train!B:B,Groupby_orderid!A2184,mma_train!K:K)</f>
        <v>0</v>
      </c>
      <c r="C2184">
        <f t="shared" si="68"/>
        <v>0</v>
      </c>
      <c r="D2184">
        <f>COUNTIF(mma_train!B:B,Groupby_orderid!A2184)</f>
        <v>6</v>
      </c>
      <c r="E2184">
        <f t="shared" si="69"/>
        <v>0</v>
      </c>
    </row>
    <row r="2185" spans="1:5" x14ac:dyDescent="0.2">
      <c r="A2185">
        <v>2184</v>
      </c>
      <c r="B2185">
        <f>SUMIF(mma_train!B:B,Groupby_orderid!A2185,mma_train!K:K)</f>
        <v>0</v>
      </c>
      <c r="C2185">
        <f t="shared" si="68"/>
        <v>0</v>
      </c>
      <c r="D2185">
        <f>COUNTIF(mma_train!B:B,Groupby_orderid!A2185)</f>
        <v>0</v>
      </c>
      <c r="E2185" t="e">
        <f t="shared" si="69"/>
        <v>#DIV/0!</v>
      </c>
    </row>
    <row r="2186" spans="1:5" x14ac:dyDescent="0.2">
      <c r="A2186">
        <v>2185</v>
      </c>
      <c r="B2186">
        <f>SUMIF(mma_train!B:B,Groupby_orderid!A2186,mma_train!K:K)</f>
        <v>0</v>
      </c>
      <c r="C2186">
        <f t="shared" si="68"/>
        <v>0</v>
      </c>
      <c r="D2186">
        <f>COUNTIF(mma_train!B:B,Groupby_orderid!A2186)</f>
        <v>3</v>
      </c>
      <c r="E2186">
        <f t="shared" si="69"/>
        <v>0</v>
      </c>
    </row>
    <row r="2187" spans="1:5" x14ac:dyDescent="0.2">
      <c r="A2187">
        <v>2186</v>
      </c>
      <c r="B2187">
        <f>SUMIF(mma_train!B:B,Groupby_orderid!A2187,mma_train!K:K)</f>
        <v>0</v>
      </c>
      <c r="C2187">
        <f t="shared" si="68"/>
        <v>0</v>
      </c>
      <c r="D2187">
        <f>COUNTIF(mma_train!B:B,Groupby_orderid!A2187)</f>
        <v>1</v>
      </c>
      <c r="E2187">
        <f t="shared" si="69"/>
        <v>0</v>
      </c>
    </row>
    <row r="2188" spans="1:5" x14ac:dyDescent="0.2">
      <c r="A2188">
        <v>2187</v>
      </c>
      <c r="B2188">
        <f>SUMIF(mma_train!B:B,Groupby_orderid!A2188,mma_train!K:K)</f>
        <v>0</v>
      </c>
      <c r="C2188">
        <f t="shared" si="68"/>
        <v>0</v>
      </c>
      <c r="D2188">
        <f>COUNTIF(mma_train!B:B,Groupby_orderid!A2188)</f>
        <v>13</v>
      </c>
      <c r="E2188">
        <f t="shared" si="69"/>
        <v>0</v>
      </c>
    </row>
    <row r="2189" spans="1:5" x14ac:dyDescent="0.2">
      <c r="A2189">
        <v>2188</v>
      </c>
      <c r="B2189">
        <f>SUMIF(mma_train!B:B,Groupby_orderid!A2189,mma_train!K:K)</f>
        <v>0</v>
      </c>
      <c r="C2189">
        <f t="shared" si="68"/>
        <v>0</v>
      </c>
      <c r="D2189">
        <f>COUNTIF(mma_train!B:B,Groupby_orderid!A2189)</f>
        <v>5</v>
      </c>
      <c r="E2189">
        <f t="shared" si="69"/>
        <v>0</v>
      </c>
    </row>
    <row r="2190" spans="1:5" x14ac:dyDescent="0.2">
      <c r="A2190">
        <v>2189</v>
      </c>
      <c r="B2190">
        <f>SUMIF(mma_train!B:B,Groupby_orderid!A2190,mma_train!K:K)</f>
        <v>0</v>
      </c>
      <c r="C2190">
        <f t="shared" si="68"/>
        <v>0</v>
      </c>
      <c r="D2190">
        <f>COUNTIF(mma_train!B:B,Groupby_orderid!A2190)</f>
        <v>9</v>
      </c>
      <c r="E2190">
        <f t="shared" si="69"/>
        <v>0</v>
      </c>
    </row>
    <row r="2191" spans="1:5" x14ac:dyDescent="0.2">
      <c r="A2191">
        <v>2190</v>
      </c>
      <c r="B2191">
        <f>SUMIF(mma_train!B:B,Groupby_orderid!A2191,mma_train!K:K)</f>
        <v>0</v>
      </c>
      <c r="C2191">
        <f t="shared" si="68"/>
        <v>0</v>
      </c>
      <c r="D2191">
        <f>COUNTIF(mma_train!B:B,Groupby_orderid!A2191)</f>
        <v>5</v>
      </c>
      <c r="E2191">
        <f t="shared" si="69"/>
        <v>0</v>
      </c>
    </row>
    <row r="2192" spans="1:5" x14ac:dyDescent="0.2">
      <c r="A2192">
        <v>2191</v>
      </c>
      <c r="B2192">
        <f>SUMIF(mma_train!B:B,Groupby_orderid!A2192,mma_train!K:K)</f>
        <v>0</v>
      </c>
      <c r="C2192">
        <f t="shared" si="68"/>
        <v>0</v>
      </c>
      <c r="D2192">
        <f>COUNTIF(mma_train!B:B,Groupby_orderid!A2192)</f>
        <v>8</v>
      </c>
      <c r="E2192">
        <f t="shared" si="69"/>
        <v>0</v>
      </c>
    </row>
    <row r="2193" spans="1:5" x14ac:dyDescent="0.2">
      <c r="A2193">
        <v>2192</v>
      </c>
      <c r="B2193">
        <f>SUMIF(mma_train!B:B,Groupby_orderid!A2193,mma_train!K:K)</f>
        <v>0</v>
      </c>
      <c r="C2193">
        <f t="shared" si="68"/>
        <v>0</v>
      </c>
      <c r="D2193">
        <f>COUNTIF(mma_train!B:B,Groupby_orderid!A2193)</f>
        <v>19</v>
      </c>
      <c r="E2193">
        <f t="shared" si="69"/>
        <v>0</v>
      </c>
    </row>
    <row r="2194" spans="1:5" x14ac:dyDescent="0.2">
      <c r="A2194">
        <v>2193</v>
      </c>
      <c r="B2194">
        <f>SUMIF(mma_train!B:B,Groupby_orderid!A2194,mma_train!K:K)</f>
        <v>0</v>
      </c>
      <c r="C2194">
        <f t="shared" si="68"/>
        <v>0</v>
      </c>
      <c r="D2194">
        <f>COUNTIF(mma_train!B:B,Groupby_orderid!A2194)</f>
        <v>19</v>
      </c>
      <c r="E2194">
        <f t="shared" si="69"/>
        <v>0</v>
      </c>
    </row>
    <row r="2195" spans="1:5" x14ac:dyDescent="0.2">
      <c r="A2195">
        <v>2194</v>
      </c>
      <c r="B2195">
        <f>SUMIF(mma_train!B:B,Groupby_orderid!A2195,mma_train!K:K)</f>
        <v>0</v>
      </c>
      <c r="C2195">
        <f t="shared" si="68"/>
        <v>0</v>
      </c>
      <c r="D2195">
        <f>COUNTIF(mma_train!B:B,Groupby_orderid!A2195)</f>
        <v>19</v>
      </c>
      <c r="E2195">
        <f t="shared" si="69"/>
        <v>0</v>
      </c>
    </row>
    <row r="2196" spans="1:5" x14ac:dyDescent="0.2">
      <c r="A2196">
        <v>2195</v>
      </c>
      <c r="B2196">
        <f>SUMIF(mma_train!B:B,Groupby_orderid!A2196,mma_train!K:K)</f>
        <v>0</v>
      </c>
      <c r="C2196">
        <f t="shared" si="68"/>
        <v>0</v>
      </c>
      <c r="D2196">
        <f>COUNTIF(mma_train!B:B,Groupby_orderid!A2196)</f>
        <v>10</v>
      </c>
      <c r="E2196">
        <f t="shared" si="69"/>
        <v>0</v>
      </c>
    </row>
    <row r="2197" spans="1:5" x14ac:dyDescent="0.2">
      <c r="A2197">
        <v>2196</v>
      </c>
      <c r="B2197">
        <f>SUMIF(mma_train!B:B,Groupby_orderid!A2197,mma_train!K:K)</f>
        <v>0</v>
      </c>
      <c r="C2197">
        <f t="shared" si="68"/>
        <v>0</v>
      </c>
      <c r="D2197">
        <f>COUNTIF(mma_train!B:B,Groupby_orderid!A2197)</f>
        <v>6</v>
      </c>
      <c r="E2197">
        <f t="shared" si="69"/>
        <v>0</v>
      </c>
    </row>
    <row r="2198" spans="1:5" x14ac:dyDescent="0.2">
      <c r="A2198">
        <v>2197</v>
      </c>
      <c r="B2198">
        <f>SUMIF(mma_train!B:B,Groupby_orderid!A2198,mma_train!K:K)</f>
        <v>0</v>
      </c>
      <c r="C2198">
        <f t="shared" si="68"/>
        <v>0</v>
      </c>
      <c r="D2198">
        <f>COUNTIF(mma_train!B:B,Groupby_orderid!A2198)</f>
        <v>6</v>
      </c>
      <c r="E2198">
        <f t="shared" si="69"/>
        <v>0</v>
      </c>
    </row>
    <row r="2199" spans="1:5" x14ac:dyDescent="0.2">
      <c r="A2199">
        <v>2198</v>
      </c>
      <c r="B2199">
        <f>SUMIF(mma_train!B:B,Groupby_orderid!A2199,mma_train!K:K)</f>
        <v>0</v>
      </c>
      <c r="C2199">
        <f t="shared" si="68"/>
        <v>0</v>
      </c>
      <c r="D2199">
        <f>COUNTIF(mma_train!B:B,Groupby_orderid!A2199)</f>
        <v>13</v>
      </c>
      <c r="E2199">
        <f t="shared" si="69"/>
        <v>0</v>
      </c>
    </row>
    <row r="2200" spans="1:5" x14ac:dyDescent="0.2">
      <c r="A2200">
        <v>2199</v>
      </c>
      <c r="B2200">
        <f>SUMIF(mma_train!B:B,Groupby_orderid!A2200,mma_train!K:K)</f>
        <v>0</v>
      </c>
      <c r="C2200">
        <f t="shared" si="68"/>
        <v>0</v>
      </c>
      <c r="D2200">
        <f>COUNTIF(mma_train!B:B,Groupby_orderid!A2200)</f>
        <v>15</v>
      </c>
      <c r="E2200">
        <f t="shared" si="69"/>
        <v>0</v>
      </c>
    </row>
    <row r="2201" spans="1:5" x14ac:dyDescent="0.2">
      <c r="A2201">
        <v>2200</v>
      </c>
      <c r="B2201">
        <f>SUMIF(mma_train!B:B,Groupby_orderid!A2201,mma_train!K:K)</f>
        <v>0</v>
      </c>
      <c r="C2201">
        <f t="shared" si="68"/>
        <v>0</v>
      </c>
      <c r="D2201">
        <f>COUNTIF(mma_train!B:B,Groupby_orderid!A2201)</f>
        <v>6</v>
      </c>
      <c r="E2201">
        <f t="shared" si="69"/>
        <v>0</v>
      </c>
    </row>
    <row r="2202" spans="1:5" x14ac:dyDescent="0.2">
      <c r="A2202">
        <v>2201</v>
      </c>
      <c r="B2202">
        <f>SUMIF(mma_train!B:B,Groupby_orderid!A2202,mma_train!K:K)</f>
        <v>0</v>
      </c>
      <c r="C2202">
        <f t="shared" si="68"/>
        <v>0</v>
      </c>
      <c r="D2202">
        <f>COUNTIF(mma_train!B:B,Groupby_orderid!A2202)</f>
        <v>4</v>
      </c>
      <c r="E2202">
        <f t="shared" si="69"/>
        <v>0</v>
      </c>
    </row>
    <row r="2203" spans="1:5" x14ac:dyDescent="0.2">
      <c r="A2203">
        <v>2202</v>
      </c>
      <c r="B2203">
        <f>SUMIF(mma_train!B:B,Groupby_orderid!A2203,mma_train!K:K)</f>
        <v>0</v>
      </c>
      <c r="C2203">
        <f t="shared" si="68"/>
        <v>0</v>
      </c>
      <c r="D2203">
        <f>COUNTIF(mma_train!B:B,Groupby_orderid!A2203)</f>
        <v>6</v>
      </c>
      <c r="E2203">
        <f t="shared" si="69"/>
        <v>0</v>
      </c>
    </row>
    <row r="2204" spans="1:5" x14ac:dyDescent="0.2">
      <c r="A2204">
        <v>2203</v>
      </c>
      <c r="B2204">
        <f>SUMIF(mma_train!B:B,Groupby_orderid!A2204,mma_train!K:K)</f>
        <v>0</v>
      </c>
      <c r="C2204">
        <f t="shared" si="68"/>
        <v>0</v>
      </c>
      <c r="D2204">
        <f>COUNTIF(mma_train!B:B,Groupby_orderid!A2204)</f>
        <v>29</v>
      </c>
      <c r="E2204">
        <f t="shared" si="69"/>
        <v>0</v>
      </c>
    </row>
    <row r="2205" spans="1:5" x14ac:dyDescent="0.2">
      <c r="A2205">
        <v>2204</v>
      </c>
      <c r="B2205">
        <f>SUMIF(mma_train!B:B,Groupby_orderid!A2205,mma_train!K:K)</f>
        <v>0</v>
      </c>
      <c r="C2205">
        <f t="shared" si="68"/>
        <v>0</v>
      </c>
      <c r="D2205">
        <f>COUNTIF(mma_train!B:B,Groupby_orderid!A2205)</f>
        <v>2</v>
      </c>
      <c r="E2205">
        <f t="shared" si="69"/>
        <v>0</v>
      </c>
    </row>
    <row r="2206" spans="1:5" x14ac:dyDescent="0.2">
      <c r="A2206">
        <v>2205</v>
      </c>
      <c r="B2206">
        <f>SUMIF(mma_train!B:B,Groupby_orderid!A2206,mma_train!K:K)</f>
        <v>0</v>
      </c>
      <c r="C2206">
        <f t="shared" si="68"/>
        <v>0</v>
      </c>
      <c r="D2206">
        <f>COUNTIF(mma_train!B:B,Groupby_orderid!A2206)</f>
        <v>10</v>
      </c>
      <c r="E2206">
        <f t="shared" si="69"/>
        <v>0</v>
      </c>
    </row>
    <row r="2207" spans="1:5" x14ac:dyDescent="0.2">
      <c r="A2207">
        <v>2206</v>
      </c>
      <c r="B2207">
        <f>SUMIF(mma_train!B:B,Groupby_orderid!A2207,mma_train!K:K)</f>
        <v>0</v>
      </c>
      <c r="C2207">
        <f t="shared" si="68"/>
        <v>0</v>
      </c>
      <c r="D2207">
        <f>COUNTIF(mma_train!B:B,Groupby_orderid!A2207)</f>
        <v>5</v>
      </c>
      <c r="E2207">
        <f t="shared" si="69"/>
        <v>0</v>
      </c>
    </row>
    <row r="2208" spans="1:5" x14ac:dyDescent="0.2">
      <c r="A2208">
        <v>2207</v>
      </c>
      <c r="B2208">
        <f>SUMIF(mma_train!B:B,Groupby_orderid!A2208,mma_train!K:K)</f>
        <v>0</v>
      </c>
      <c r="C2208">
        <f t="shared" si="68"/>
        <v>0</v>
      </c>
      <c r="D2208">
        <f>COUNTIF(mma_train!B:B,Groupby_orderid!A2208)</f>
        <v>14</v>
      </c>
      <c r="E2208">
        <f t="shared" si="69"/>
        <v>0</v>
      </c>
    </row>
    <row r="2209" spans="1:5" x14ac:dyDescent="0.2">
      <c r="A2209">
        <v>2208</v>
      </c>
      <c r="B2209">
        <f>SUMIF(mma_train!B:B,Groupby_orderid!A2209,mma_train!K:K)</f>
        <v>0</v>
      </c>
      <c r="C2209">
        <f t="shared" si="68"/>
        <v>0</v>
      </c>
      <c r="D2209">
        <f>COUNTIF(mma_train!B:B,Groupby_orderid!A2209)</f>
        <v>22</v>
      </c>
      <c r="E2209">
        <f t="shared" si="69"/>
        <v>0</v>
      </c>
    </row>
    <row r="2210" spans="1:5" x14ac:dyDescent="0.2">
      <c r="A2210">
        <v>2209</v>
      </c>
      <c r="B2210">
        <f>SUMIF(mma_train!B:B,Groupby_orderid!A2210,mma_train!K:K)</f>
        <v>0</v>
      </c>
      <c r="C2210">
        <f t="shared" si="68"/>
        <v>0</v>
      </c>
      <c r="D2210">
        <f>COUNTIF(mma_train!B:B,Groupby_orderid!A2210)</f>
        <v>18</v>
      </c>
      <c r="E2210">
        <f t="shared" si="69"/>
        <v>0</v>
      </c>
    </row>
    <row r="2211" spans="1:5" x14ac:dyDescent="0.2">
      <c r="A2211">
        <v>2210</v>
      </c>
      <c r="B2211">
        <f>SUMIF(mma_train!B:B,Groupby_orderid!A2211,mma_train!K:K)</f>
        <v>0</v>
      </c>
      <c r="C2211">
        <f t="shared" si="68"/>
        <v>0</v>
      </c>
      <c r="D2211">
        <f>COUNTIF(mma_train!B:B,Groupby_orderid!A2211)</f>
        <v>9</v>
      </c>
      <c r="E2211">
        <f t="shared" si="69"/>
        <v>0</v>
      </c>
    </row>
    <row r="2212" spans="1:5" x14ac:dyDescent="0.2">
      <c r="A2212">
        <v>2211</v>
      </c>
      <c r="B2212">
        <f>SUMIF(mma_train!B:B,Groupby_orderid!A2212,mma_train!K:K)</f>
        <v>0</v>
      </c>
      <c r="C2212">
        <f t="shared" si="68"/>
        <v>0</v>
      </c>
      <c r="D2212">
        <f>COUNTIF(mma_train!B:B,Groupby_orderid!A2212)</f>
        <v>15</v>
      </c>
      <c r="E2212">
        <f t="shared" si="69"/>
        <v>0</v>
      </c>
    </row>
    <row r="2213" spans="1:5" x14ac:dyDescent="0.2">
      <c r="A2213">
        <v>2212</v>
      </c>
      <c r="B2213">
        <f>SUMIF(mma_train!B:B,Groupby_orderid!A2213,mma_train!K:K)</f>
        <v>0</v>
      </c>
      <c r="C2213">
        <f t="shared" si="68"/>
        <v>0</v>
      </c>
      <c r="D2213">
        <f>COUNTIF(mma_train!B:B,Groupby_orderid!A2213)</f>
        <v>5</v>
      </c>
      <c r="E2213">
        <f t="shared" si="69"/>
        <v>0</v>
      </c>
    </row>
    <row r="2214" spans="1:5" x14ac:dyDescent="0.2">
      <c r="A2214">
        <v>2213</v>
      </c>
      <c r="B2214">
        <f>SUMIF(mma_train!B:B,Groupby_orderid!A2214,mma_train!K:K)</f>
        <v>0</v>
      </c>
      <c r="C2214">
        <f t="shared" si="68"/>
        <v>0</v>
      </c>
      <c r="D2214">
        <f>COUNTIF(mma_train!B:B,Groupby_orderid!A2214)</f>
        <v>9</v>
      </c>
      <c r="E2214">
        <f t="shared" si="69"/>
        <v>0</v>
      </c>
    </row>
    <row r="2215" spans="1:5" x14ac:dyDescent="0.2">
      <c r="A2215">
        <v>2214</v>
      </c>
      <c r="B2215">
        <f>SUMIF(mma_train!B:B,Groupby_orderid!A2215,mma_train!K:K)</f>
        <v>0</v>
      </c>
      <c r="C2215">
        <f t="shared" si="68"/>
        <v>0</v>
      </c>
      <c r="D2215">
        <f>COUNTIF(mma_train!B:B,Groupby_orderid!A2215)</f>
        <v>18</v>
      </c>
      <c r="E2215">
        <f t="shared" si="69"/>
        <v>0</v>
      </c>
    </row>
    <row r="2216" spans="1:5" x14ac:dyDescent="0.2">
      <c r="A2216">
        <v>2215</v>
      </c>
      <c r="B2216">
        <f>SUMIF(mma_train!B:B,Groupby_orderid!A2216,mma_train!K:K)</f>
        <v>0</v>
      </c>
      <c r="C2216">
        <f t="shared" si="68"/>
        <v>0</v>
      </c>
      <c r="D2216">
        <f>COUNTIF(mma_train!B:B,Groupby_orderid!A2216)</f>
        <v>15</v>
      </c>
      <c r="E2216">
        <f t="shared" si="69"/>
        <v>0</v>
      </c>
    </row>
    <row r="2217" spans="1:5" x14ac:dyDescent="0.2">
      <c r="A2217">
        <v>2216</v>
      </c>
      <c r="B2217">
        <f>SUMIF(mma_train!B:B,Groupby_orderid!A2217,mma_train!K:K)</f>
        <v>0</v>
      </c>
      <c r="C2217">
        <f t="shared" si="68"/>
        <v>0</v>
      </c>
      <c r="D2217">
        <f>COUNTIF(mma_train!B:B,Groupby_orderid!A2217)</f>
        <v>2</v>
      </c>
      <c r="E2217">
        <f t="shared" si="69"/>
        <v>0</v>
      </c>
    </row>
    <row r="2218" spans="1:5" x14ac:dyDescent="0.2">
      <c r="A2218">
        <v>2217</v>
      </c>
      <c r="B2218">
        <f>SUMIF(mma_train!B:B,Groupby_orderid!A2218,mma_train!K:K)</f>
        <v>0</v>
      </c>
      <c r="C2218">
        <f t="shared" si="68"/>
        <v>0</v>
      </c>
      <c r="D2218">
        <f>COUNTIF(mma_train!B:B,Groupby_orderid!A2218)</f>
        <v>14</v>
      </c>
      <c r="E2218">
        <f t="shared" si="69"/>
        <v>0</v>
      </c>
    </row>
    <row r="2219" spans="1:5" x14ac:dyDescent="0.2">
      <c r="A2219">
        <v>2218</v>
      </c>
      <c r="B2219">
        <f>SUMIF(mma_train!B:B,Groupby_orderid!A2219,mma_train!K:K)</f>
        <v>0</v>
      </c>
      <c r="C2219">
        <f t="shared" si="68"/>
        <v>0</v>
      </c>
      <c r="D2219">
        <f>COUNTIF(mma_train!B:B,Groupby_orderid!A2219)</f>
        <v>4</v>
      </c>
      <c r="E2219">
        <f t="shared" si="69"/>
        <v>0</v>
      </c>
    </row>
    <row r="2220" spans="1:5" x14ac:dyDescent="0.2">
      <c r="A2220">
        <v>2219</v>
      </c>
      <c r="B2220">
        <f>SUMIF(mma_train!B:B,Groupby_orderid!A2220,mma_train!K:K)</f>
        <v>0</v>
      </c>
      <c r="C2220">
        <f t="shared" si="68"/>
        <v>0</v>
      </c>
      <c r="D2220">
        <f>COUNTIF(mma_train!B:B,Groupby_orderid!A2220)</f>
        <v>13</v>
      </c>
      <c r="E2220">
        <f t="shared" si="69"/>
        <v>0</v>
      </c>
    </row>
    <row r="2221" spans="1:5" x14ac:dyDescent="0.2">
      <c r="A2221">
        <v>2220</v>
      </c>
      <c r="B2221">
        <f>SUMIF(mma_train!B:B,Groupby_orderid!A2221,mma_train!K:K)</f>
        <v>0</v>
      </c>
      <c r="C2221">
        <f t="shared" si="68"/>
        <v>0</v>
      </c>
      <c r="D2221">
        <f>COUNTIF(mma_train!B:B,Groupby_orderid!A2221)</f>
        <v>17</v>
      </c>
      <c r="E2221">
        <f t="shared" si="69"/>
        <v>0</v>
      </c>
    </row>
    <row r="2222" spans="1:5" x14ac:dyDescent="0.2">
      <c r="A2222">
        <v>2221</v>
      </c>
      <c r="B2222">
        <f>SUMIF(mma_train!B:B,Groupby_orderid!A2222,mma_train!K:K)</f>
        <v>0</v>
      </c>
      <c r="C2222">
        <f t="shared" si="68"/>
        <v>0</v>
      </c>
      <c r="D2222">
        <f>COUNTIF(mma_train!B:B,Groupby_orderid!A2222)</f>
        <v>5</v>
      </c>
      <c r="E2222">
        <f t="shared" si="69"/>
        <v>0</v>
      </c>
    </row>
    <row r="2223" spans="1:5" x14ac:dyDescent="0.2">
      <c r="A2223">
        <v>2222</v>
      </c>
      <c r="B2223">
        <f>SUMIF(mma_train!B:B,Groupby_orderid!A2223,mma_train!K:K)</f>
        <v>0</v>
      </c>
      <c r="C2223">
        <f t="shared" si="68"/>
        <v>0</v>
      </c>
      <c r="D2223">
        <f>COUNTIF(mma_train!B:B,Groupby_orderid!A2223)</f>
        <v>1</v>
      </c>
      <c r="E2223">
        <f t="shared" si="69"/>
        <v>0</v>
      </c>
    </row>
    <row r="2224" spans="1:5" x14ac:dyDescent="0.2">
      <c r="A2224">
        <v>2223</v>
      </c>
      <c r="B2224">
        <f>SUMIF(mma_train!B:B,Groupby_orderid!A2224,mma_train!K:K)</f>
        <v>0</v>
      </c>
      <c r="C2224">
        <f t="shared" si="68"/>
        <v>0</v>
      </c>
      <c r="D2224">
        <f>COUNTIF(mma_train!B:B,Groupby_orderid!A2224)</f>
        <v>6</v>
      </c>
      <c r="E2224">
        <f t="shared" si="69"/>
        <v>0</v>
      </c>
    </row>
    <row r="2225" spans="1:5" x14ac:dyDescent="0.2">
      <c r="A2225">
        <v>2224</v>
      </c>
      <c r="B2225">
        <f>SUMIF(mma_train!B:B,Groupby_orderid!A2225,mma_train!K:K)</f>
        <v>0</v>
      </c>
      <c r="C2225">
        <f t="shared" si="68"/>
        <v>0</v>
      </c>
      <c r="D2225">
        <f>COUNTIF(mma_train!B:B,Groupby_orderid!A2225)</f>
        <v>11</v>
      </c>
      <c r="E2225">
        <f t="shared" si="69"/>
        <v>0</v>
      </c>
    </row>
    <row r="2226" spans="1:5" x14ac:dyDescent="0.2">
      <c r="A2226">
        <v>2225</v>
      </c>
      <c r="B2226">
        <f>SUMIF(mma_train!B:B,Groupby_orderid!A2226,mma_train!K:K)</f>
        <v>0</v>
      </c>
      <c r="C2226">
        <f t="shared" si="68"/>
        <v>0</v>
      </c>
      <c r="D2226">
        <f>COUNTIF(mma_train!B:B,Groupby_orderid!A2226)</f>
        <v>2</v>
      </c>
      <c r="E2226">
        <f t="shared" si="69"/>
        <v>0</v>
      </c>
    </row>
    <row r="2227" spans="1:5" x14ac:dyDescent="0.2">
      <c r="A2227">
        <v>2226</v>
      </c>
      <c r="B2227">
        <f>SUMIF(mma_train!B:B,Groupby_orderid!A2227,mma_train!K:K)</f>
        <v>0</v>
      </c>
      <c r="C2227">
        <f t="shared" si="68"/>
        <v>0</v>
      </c>
      <c r="D2227">
        <f>COUNTIF(mma_train!B:B,Groupby_orderid!A2227)</f>
        <v>12</v>
      </c>
      <c r="E2227">
        <f t="shared" si="69"/>
        <v>0</v>
      </c>
    </row>
    <row r="2228" spans="1:5" x14ac:dyDescent="0.2">
      <c r="A2228">
        <v>2227</v>
      </c>
      <c r="B2228">
        <f>SUMIF(mma_train!B:B,Groupby_orderid!A2228,mma_train!K:K)</f>
        <v>0</v>
      </c>
      <c r="C2228">
        <f t="shared" si="68"/>
        <v>0</v>
      </c>
      <c r="D2228">
        <f>COUNTIF(mma_train!B:B,Groupby_orderid!A2228)</f>
        <v>11</v>
      </c>
      <c r="E2228">
        <f t="shared" si="69"/>
        <v>0</v>
      </c>
    </row>
    <row r="2229" spans="1:5" x14ac:dyDescent="0.2">
      <c r="A2229">
        <v>2228</v>
      </c>
      <c r="B2229">
        <f>SUMIF(mma_train!B:B,Groupby_orderid!A2229,mma_train!K:K)</f>
        <v>0</v>
      </c>
      <c r="C2229">
        <f t="shared" si="68"/>
        <v>0</v>
      </c>
      <c r="D2229">
        <f>COUNTIF(mma_train!B:B,Groupby_orderid!A2229)</f>
        <v>7</v>
      </c>
      <c r="E2229">
        <f t="shared" si="69"/>
        <v>0</v>
      </c>
    </row>
    <row r="2230" spans="1:5" x14ac:dyDescent="0.2">
      <c r="A2230">
        <v>2229</v>
      </c>
      <c r="B2230">
        <f>SUMIF(mma_train!B:B,Groupby_orderid!A2230,mma_train!K:K)</f>
        <v>0</v>
      </c>
      <c r="C2230">
        <f t="shared" si="68"/>
        <v>0</v>
      </c>
      <c r="D2230">
        <f>COUNTIF(mma_train!B:B,Groupby_orderid!A2230)</f>
        <v>12</v>
      </c>
      <c r="E2230">
        <f t="shared" si="69"/>
        <v>0</v>
      </c>
    </row>
    <row r="2231" spans="1:5" x14ac:dyDescent="0.2">
      <c r="A2231">
        <v>2230</v>
      </c>
      <c r="B2231">
        <f>SUMIF(mma_train!B:B,Groupby_orderid!A2231,mma_train!K:K)</f>
        <v>0</v>
      </c>
      <c r="C2231">
        <f t="shared" si="68"/>
        <v>0</v>
      </c>
      <c r="D2231">
        <f>COUNTIF(mma_train!B:B,Groupby_orderid!A2231)</f>
        <v>8</v>
      </c>
      <c r="E2231">
        <f t="shared" si="69"/>
        <v>0</v>
      </c>
    </row>
    <row r="2232" spans="1:5" x14ac:dyDescent="0.2">
      <c r="A2232">
        <v>2231</v>
      </c>
      <c r="B2232">
        <f>SUMIF(mma_train!B:B,Groupby_orderid!A2232,mma_train!K:K)</f>
        <v>0</v>
      </c>
      <c r="C2232">
        <f t="shared" si="68"/>
        <v>0</v>
      </c>
      <c r="D2232">
        <f>COUNTIF(mma_train!B:B,Groupby_orderid!A2232)</f>
        <v>5</v>
      </c>
      <c r="E2232">
        <f t="shared" si="69"/>
        <v>0</v>
      </c>
    </row>
    <row r="2233" spans="1:5" x14ac:dyDescent="0.2">
      <c r="A2233">
        <v>2232</v>
      </c>
      <c r="B2233">
        <f>SUMIF(mma_train!B:B,Groupby_orderid!A2233,mma_train!K:K)</f>
        <v>0</v>
      </c>
      <c r="C2233">
        <f t="shared" si="68"/>
        <v>0</v>
      </c>
      <c r="D2233">
        <f>COUNTIF(mma_train!B:B,Groupby_orderid!A2233)</f>
        <v>10</v>
      </c>
      <c r="E2233">
        <f t="shared" si="69"/>
        <v>0</v>
      </c>
    </row>
    <row r="2234" spans="1:5" x14ac:dyDescent="0.2">
      <c r="A2234">
        <v>2233</v>
      </c>
      <c r="B2234">
        <f>SUMIF(mma_train!B:B,Groupby_orderid!A2234,mma_train!K:K)</f>
        <v>0</v>
      </c>
      <c r="C2234">
        <f t="shared" si="68"/>
        <v>0</v>
      </c>
      <c r="D2234">
        <f>COUNTIF(mma_train!B:B,Groupby_orderid!A2234)</f>
        <v>11</v>
      </c>
      <c r="E2234">
        <f t="shared" si="69"/>
        <v>0</v>
      </c>
    </row>
    <row r="2235" spans="1:5" x14ac:dyDescent="0.2">
      <c r="A2235">
        <v>2234</v>
      </c>
      <c r="B2235">
        <f>SUMIF(mma_train!B:B,Groupby_orderid!A2235,mma_train!K:K)</f>
        <v>0</v>
      </c>
      <c r="C2235">
        <f t="shared" si="68"/>
        <v>0</v>
      </c>
      <c r="D2235">
        <f>COUNTIF(mma_train!B:B,Groupby_orderid!A2235)</f>
        <v>6</v>
      </c>
      <c r="E2235">
        <f t="shared" si="69"/>
        <v>0</v>
      </c>
    </row>
    <row r="2236" spans="1:5" x14ac:dyDescent="0.2">
      <c r="A2236">
        <v>2235</v>
      </c>
      <c r="B2236">
        <f>SUMIF(mma_train!B:B,Groupby_orderid!A2236,mma_train!K:K)</f>
        <v>0</v>
      </c>
      <c r="C2236">
        <f t="shared" si="68"/>
        <v>0</v>
      </c>
      <c r="D2236">
        <f>COUNTIF(mma_train!B:B,Groupby_orderid!A2236)</f>
        <v>2</v>
      </c>
      <c r="E2236">
        <f t="shared" si="69"/>
        <v>0</v>
      </c>
    </row>
    <row r="2237" spans="1:5" x14ac:dyDescent="0.2">
      <c r="A2237">
        <v>2236</v>
      </c>
      <c r="B2237">
        <f>SUMIF(mma_train!B:B,Groupby_orderid!A2237,mma_train!K:K)</f>
        <v>0</v>
      </c>
      <c r="C2237">
        <f t="shared" si="68"/>
        <v>0</v>
      </c>
      <c r="D2237">
        <f>COUNTIF(mma_train!B:B,Groupby_orderid!A2237)</f>
        <v>15</v>
      </c>
      <c r="E2237">
        <f t="shared" si="69"/>
        <v>0</v>
      </c>
    </row>
    <row r="2238" spans="1:5" x14ac:dyDescent="0.2">
      <c r="A2238">
        <v>2237</v>
      </c>
      <c r="B2238">
        <f>SUMIF(mma_train!B:B,Groupby_orderid!A2238,mma_train!K:K)</f>
        <v>0</v>
      </c>
      <c r="C2238">
        <f t="shared" si="68"/>
        <v>0</v>
      </c>
      <c r="D2238">
        <f>COUNTIF(mma_train!B:B,Groupby_orderid!A2238)</f>
        <v>17</v>
      </c>
      <c r="E2238">
        <f t="shared" si="69"/>
        <v>0</v>
      </c>
    </row>
    <row r="2239" spans="1:5" x14ac:dyDescent="0.2">
      <c r="A2239">
        <v>2238</v>
      </c>
      <c r="B2239">
        <f>SUMIF(mma_train!B:B,Groupby_orderid!A2239,mma_train!K:K)</f>
        <v>0</v>
      </c>
      <c r="C2239">
        <f t="shared" si="68"/>
        <v>0</v>
      </c>
      <c r="D2239">
        <f>COUNTIF(mma_train!B:B,Groupby_orderid!A2239)</f>
        <v>4</v>
      </c>
      <c r="E2239">
        <f t="shared" si="69"/>
        <v>0</v>
      </c>
    </row>
    <row r="2240" spans="1:5" x14ac:dyDescent="0.2">
      <c r="A2240">
        <v>2239</v>
      </c>
      <c r="B2240">
        <f>SUMIF(mma_train!B:B,Groupby_orderid!A2240,mma_train!K:K)</f>
        <v>0</v>
      </c>
      <c r="C2240">
        <f t="shared" si="68"/>
        <v>0</v>
      </c>
      <c r="D2240">
        <f>COUNTIF(mma_train!B:B,Groupby_orderid!A2240)</f>
        <v>24</v>
      </c>
      <c r="E2240">
        <f t="shared" si="69"/>
        <v>0</v>
      </c>
    </row>
    <row r="2241" spans="1:5" x14ac:dyDescent="0.2">
      <c r="A2241">
        <v>2240</v>
      </c>
      <c r="B2241">
        <f>SUMIF(mma_train!B:B,Groupby_orderid!A2241,mma_train!K:K)</f>
        <v>0</v>
      </c>
      <c r="C2241">
        <f t="shared" si="68"/>
        <v>0</v>
      </c>
      <c r="D2241">
        <f>COUNTIF(mma_train!B:B,Groupby_orderid!A2241)</f>
        <v>13</v>
      </c>
      <c r="E2241">
        <f t="shared" si="69"/>
        <v>0</v>
      </c>
    </row>
    <row r="2242" spans="1:5" x14ac:dyDescent="0.2">
      <c r="A2242">
        <v>2241</v>
      </c>
      <c r="B2242">
        <f>SUMIF(mma_train!B:B,Groupby_orderid!A2242,mma_train!K:K)</f>
        <v>0</v>
      </c>
      <c r="C2242">
        <f t="shared" si="68"/>
        <v>0</v>
      </c>
      <c r="D2242">
        <f>COUNTIF(mma_train!B:B,Groupby_orderid!A2242)</f>
        <v>8</v>
      </c>
      <c r="E2242">
        <f t="shared" si="69"/>
        <v>0</v>
      </c>
    </row>
    <row r="2243" spans="1:5" x14ac:dyDescent="0.2">
      <c r="A2243">
        <v>2242</v>
      </c>
      <c r="B2243">
        <f>SUMIF(mma_train!B:B,Groupby_orderid!A2243,mma_train!K:K)</f>
        <v>0</v>
      </c>
      <c r="C2243">
        <f t="shared" ref="C2243:C2306" si="70">IF(B2243&gt;0,1,0)</f>
        <v>0</v>
      </c>
      <c r="D2243">
        <f>COUNTIF(mma_train!B:B,Groupby_orderid!A2243)</f>
        <v>14</v>
      </c>
      <c r="E2243">
        <f t="shared" ref="E2243:E2306" si="71">B2243/D2243</f>
        <v>0</v>
      </c>
    </row>
    <row r="2244" spans="1:5" x14ac:dyDescent="0.2">
      <c r="A2244">
        <v>2243</v>
      </c>
      <c r="B2244">
        <f>SUMIF(mma_train!B:B,Groupby_orderid!A2244,mma_train!K:K)</f>
        <v>0</v>
      </c>
      <c r="C2244">
        <f t="shared" si="70"/>
        <v>0</v>
      </c>
      <c r="D2244">
        <f>COUNTIF(mma_train!B:B,Groupby_orderid!A2244)</f>
        <v>2</v>
      </c>
      <c r="E2244">
        <f t="shared" si="71"/>
        <v>0</v>
      </c>
    </row>
    <row r="2245" spans="1:5" x14ac:dyDescent="0.2">
      <c r="A2245">
        <v>2244</v>
      </c>
      <c r="B2245">
        <f>SUMIF(mma_train!B:B,Groupby_orderid!A2245,mma_train!K:K)</f>
        <v>0</v>
      </c>
      <c r="C2245">
        <f t="shared" si="70"/>
        <v>0</v>
      </c>
      <c r="D2245">
        <f>COUNTIF(mma_train!B:B,Groupby_orderid!A2245)</f>
        <v>12</v>
      </c>
      <c r="E2245">
        <f t="shared" si="71"/>
        <v>0</v>
      </c>
    </row>
    <row r="2246" spans="1:5" x14ac:dyDescent="0.2">
      <c r="A2246">
        <v>2245</v>
      </c>
      <c r="B2246">
        <f>SUMIF(mma_train!B:B,Groupby_orderid!A2246,mma_train!K:K)</f>
        <v>0</v>
      </c>
      <c r="C2246">
        <f t="shared" si="70"/>
        <v>0</v>
      </c>
      <c r="D2246">
        <f>COUNTIF(mma_train!B:B,Groupby_orderid!A2246)</f>
        <v>7</v>
      </c>
      <c r="E2246">
        <f t="shared" si="71"/>
        <v>0</v>
      </c>
    </row>
    <row r="2247" spans="1:5" x14ac:dyDescent="0.2">
      <c r="A2247">
        <v>2246</v>
      </c>
      <c r="B2247">
        <f>SUMIF(mma_train!B:B,Groupby_orderid!A2247,mma_train!K:K)</f>
        <v>0</v>
      </c>
      <c r="C2247">
        <f t="shared" si="70"/>
        <v>0</v>
      </c>
      <c r="D2247">
        <f>COUNTIF(mma_train!B:B,Groupby_orderid!A2247)</f>
        <v>16</v>
      </c>
      <c r="E2247">
        <f t="shared" si="71"/>
        <v>0</v>
      </c>
    </row>
    <row r="2248" spans="1:5" x14ac:dyDescent="0.2">
      <c r="A2248">
        <v>2247</v>
      </c>
      <c r="B2248">
        <f>SUMIF(mma_train!B:B,Groupby_orderid!A2248,mma_train!K:K)</f>
        <v>0</v>
      </c>
      <c r="C2248">
        <f t="shared" si="70"/>
        <v>0</v>
      </c>
      <c r="D2248">
        <f>COUNTIF(mma_train!B:B,Groupby_orderid!A2248)</f>
        <v>0</v>
      </c>
      <c r="E2248" t="e">
        <f t="shared" si="71"/>
        <v>#DIV/0!</v>
      </c>
    </row>
    <row r="2249" spans="1:5" x14ac:dyDescent="0.2">
      <c r="A2249">
        <v>2248</v>
      </c>
      <c r="B2249">
        <f>SUMIF(mma_train!B:B,Groupby_orderid!A2249,mma_train!K:K)</f>
        <v>0</v>
      </c>
      <c r="C2249">
        <f t="shared" si="70"/>
        <v>0</v>
      </c>
      <c r="D2249">
        <f>COUNTIF(mma_train!B:B,Groupby_orderid!A2249)</f>
        <v>6</v>
      </c>
      <c r="E2249">
        <f t="shared" si="71"/>
        <v>0</v>
      </c>
    </row>
    <row r="2250" spans="1:5" x14ac:dyDescent="0.2">
      <c r="A2250">
        <v>2249</v>
      </c>
      <c r="B2250">
        <f>SUMIF(mma_train!B:B,Groupby_orderid!A2250,mma_train!K:K)</f>
        <v>0</v>
      </c>
      <c r="C2250">
        <f t="shared" si="70"/>
        <v>0</v>
      </c>
      <c r="D2250">
        <f>COUNTIF(mma_train!B:B,Groupby_orderid!A2250)</f>
        <v>3</v>
      </c>
      <c r="E2250">
        <f t="shared" si="71"/>
        <v>0</v>
      </c>
    </row>
    <row r="2251" spans="1:5" x14ac:dyDescent="0.2">
      <c r="A2251">
        <v>2250</v>
      </c>
      <c r="B2251">
        <f>SUMIF(mma_train!B:B,Groupby_orderid!A2251,mma_train!K:K)</f>
        <v>0</v>
      </c>
      <c r="C2251">
        <f t="shared" si="70"/>
        <v>0</v>
      </c>
      <c r="D2251">
        <f>COUNTIF(mma_train!B:B,Groupby_orderid!A2251)</f>
        <v>17</v>
      </c>
      <c r="E2251">
        <f t="shared" si="71"/>
        <v>0</v>
      </c>
    </row>
    <row r="2252" spans="1:5" x14ac:dyDescent="0.2">
      <c r="A2252">
        <v>2251</v>
      </c>
      <c r="B2252">
        <f>SUMIF(mma_train!B:B,Groupby_orderid!A2252,mma_train!K:K)</f>
        <v>0</v>
      </c>
      <c r="C2252">
        <f t="shared" si="70"/>
        <v>0</v>
      </c>
      <c r="D2252">
        <f>COUNTIF(mma_train!B:B,Groupby_orderid!A2252)</f>
        <v>4</v>
      </c>
      <c r="E2252">
        <f t="shared" si="71"/>
        <v>0</v>
      </c>
    </row>
    <row r="2253" spans="1:5" x14ac:dyDescent="0.2">
      <c r="A2253">
        <v>2252</v>
      </c>
      <c r="B2253">
        <f>SUMIF(mma_train!B:B,Groupby_orderid!A2253,mma_train!K:K)</f>
        <v>0</v>
      </c>
      <c r="C2253">
        <f t="shared" si="70"/>
        <v>0</v>
      </c>
      <c r="D2253">
        <f>COUNTIF(mma_train!B:B,Groupby_orderid!A2253)</f>
        <v>19</v>
      </c>
      <c r="E2253">
        <f t="shared" si="71"/>
        <v>0</v>
      </c>
    </row>
    <row r="2254" spans="1:5" x14ac:dyDescent="0.2">
      <c r="A2254">
        <v>2253</v>
      </c>
      <c r="B2254">
        <f>SUMIF(mma_train!B:B,Groupby_orderid!A2254,mma_train!K:K)</f>
        <v>0</v>
      </c>
      <c r="C2254">
        <f t="shared" si="70"/>
        <v>0</v>
      </c>
      <c r="D2254">
        <f>COUNTIF(mma_train!B:B,Groupby_orderid!A2254)</f>
        <v>18</v>
      </c>
      <c r="E2254">
        <f t="shared" si="71"/>
        <v>0</v>
      </c>
    </row>
    <row r="2255" spans="1:5" x14ac:dyDescent="0.2">
      <c r="A2255">
        <v>2254</v>
      </c>
      <c r="B2255">
        <f>SUMIF(mma_train!B:B,Groupby_orderid!A2255,mma_train!K:K)</f>
        <v>0</v>
      </c>
      <c r="C2255">
        <f t="shared" si="70"/>
        <v>0</v>
      </c>
      <c r="D2255">
        <f>COUNTIF(mma_train!B:B,Groupby_orderid!A2255)</f>
        <v>9</v>
      </c>
      <c r="E2255">
        <f t="shared" si="71"/>
        <v>0</v>
      </c>
    </row>
    <row r="2256" spans="1:5" x14ac:dyDescent="0.2">
      <c r="A2256">
        <v>2255</v>
      </c>
      <c r="B2256">
        <f>SUMIF(mma_train!B:B,Groupby_orderid!A2256,mma_train!K:K)</f>
        <v>0</v>
      </c>
      <c r="C2256">
        <f t="shared" si="70"/>
        <v>0</v>
      </c>
      <c r="D2256">
        <f>COUNTIF(mma_train!B:B,Groupby_orderid!A2256)</f>
        <v>12</v>
      </c>
      <c r="E2256">
        <f t="shared" si="71"/>
        <v>0</v>
      </c>
    </row>
    <row r="2257" spans="1:5" x14ac:dyDescent="0.2">
      <c r="A2257">
        <v>2256</v>
      </c>
      <c r="B2257">
        <f>SUMIF(mma_train!B:B,Groupby_orderid!A2257,mma_train!K:K)</f>
        <v>0</v>
      </c>
      <c r="C2257">
        <f t="shared" si="70"/>
        <v>0</v>
      </c>
      <c r="D2257">
        <f>COUNTIF(mma_train!B:B,Groupby_orderid!A2257)</f>
        <v>13</v>
      </c>
      <c r="E2257">
        <f t="shared" si="71"/>
        <v>0</v>
      </c>
    </row>
    <row r="2258" spans="1:5" x14ac:dyDescent="0.2">
      <c r="A2258">
        <v>2257</v>
      </c>
      <c r="B2258">
        <f>SUMIF(mma_train!B:B,Groupby_orderid!A2258,mma_train!K:K)</f>
        <v>0</v>
      </c>
      <c r="C2258">
        <f t="shared" si="70"/>
        <v>0</v>
      </c>
      <c r="D2258">
        <f>COUNTIF(mma_train!B:B,Groupby_orderid!A2258)</f>
        <v>24</v>
      </c>
      <c r="E2258">
        <f t="shared" si="71"/>
        <v>0</v>
      </c>
    </row>
    <row r="2259" spans="1:5" x14ac:dyDescent="0.2">
      <c r="A2259">
        <v>2258</v>
      </c>
      <c r="B2259">
        <f>SUMIF(mma_train!B:B,Groupby_orderid!A2259,mma_train!K:K)</f>
        <v>0</v>
      </c>
      <c r="C2259">
        <f t="shared" si="70"/>
        <v>0</v>
      </c>
      <c r="D2259">
        <f>COUNTIF(mma_train!B:B,Groupby_orderid!A2259)</f>
        <v>6</v>
      </c>
      <c r="E2259">
        <f t="shared" si="71"/>
        <v>0</v>
      </c>
    </row>
    <row r="2260" spans="1:5" x14ac:dyDescent="0.2">
      <c r="A2260">
        <v>2259</v>
      </c>
      <c r="B2260">
        <f>SUMIF(mma_train!B:B,Groupby_orderid!A2260,mma_train!K:K)</f>
        <v>0</v>
      </c>
      <c r="C2260">
        <f t="shared" si="70"/>
        <v>0</v>
      </c>
      <c r="D2260">
        <f>COUNTIF(mma_train!B:B,Groupby_orderid!A2260)</f>
        <v>21</v>
      </c>
      <c r="E2260">
        <f t="shared" si="71"/>
        <v>0</v>
      </c>
    </row>
    <row r="2261" spans="1:5" x14ac:dyDescent="0.2">
      <c r="A2261">
        <v>2260</v>
      </c>
      <c r="B2261">
        <f>SUMIF(mma_train!B:B,Groupby_orderid!A2261,mma_train!K:K)</f>
        <v>0</v>
      </c>
      <c r="C2261">
        <f t="shared" si="70"/>
        <v>0</v>
      </c>
      <c r="D2261">
        <f>COUNTIF(mma_train!B:B,Groupby_orderid!A2261)</f>
        <v>17</v>
      </c>
      <c r="E2261">
        <f t="shared" si="71"/>
        <v>0</v>
      </c>
    </row>
    <row r="2262" spans="1:5" x14ac:dyDescent="0.2">
      <c r="A2262">
        <v>2261</v>
      </c>
      <c r="B2262">
        <f>SUMIF(mma_train!B:B,Groupby_orderid!A2262,mma_train!K:K)</f>
        <v>0</v>
      </c>
      <c r="C2262">
        <f t="shared" si="70"/>
        <v>0</v>
      </c>
      <c r="D2262">
        <f>COUNTIF(mma_train!B:B,Groupby_orderid!A2262)</f>
        <v>13</v>
      </c>
      <c r="E2262">
        <f t="shared" si="71"/>
        <v>0</v>
      </c>
    </row>
    <row r="2263" spans="1:5" x14ac:dyDescent="0.2">
      <c r="A2263">
        <v>2262</v>
      </c>
      <c r="B2263">
        <f>SUMIF(mma_train!B:B,Groupby_orderid!A2263,mma_train!K:K)</f>
        <v>0</v>
      </c>
      <c r="C2263">
        <f t="shared" si="70"/>
        <v>0</v>
      </c>
      <c r="D2263">
        <f>COUNTIF(mma_train!B:B,Groupby_orderid!A2263)</f>
        <v>5</v>
      </c>
      <c r="E2263">
        <f t="shared" si="71"/>
        <v>0</v>
      </c>
    </row>
    <row r="2264" spans="1:5" x14ac:dyDescent="0.2">
      <c r="A2264">
        <v>2263</v>
      </c>
      <c r="B2264">
        <f>SUMIF(mma_train!B:B,Groupby_orderid!A2264,mma_train!K:K)</f>
        <v>0</v>
      </c>
      <c r="C2264">
        <f t="shared" si="70"/>
        <v>0</v>
      </c>
      <c r="D2264">
        <f>COUNTIF(mma_train!B:B,Groupby_orderid!A2264)</f>
        <v>15</v>
      </c>
      <c r="E2264">
        <f t="shared" si="71"/>
        <v>0</v>
      </c>
    </row>
    <row r="2265" spans="1:5" x14ac:dyDescent="0.2">
      <c r="A2265">
        <v>2264</v>
      </c>
      <c r="B2265">
        <f>SUMIF(mma_train!B:B,Groupby_orderid!A2265,mma_train!K:K)</f>
        <v>0</v>
      </c>
      <c r="C2265">
        <f t="shared" si="70"/>
        <v>0</v>
      </c>
      <c r="D2265">
        <f>COUNTIF(mma_train!B:B,Groupby_orderid!A2265)</f>
        <v>10</v>
      </c>
      <c r="E2265">
        <f t="shared" si="71"/>
        <v>0</v>
      </c>
    </row>
    <row r="2266" spans="1:5" x14ac:dyDescent="0.2">
      <c r="A2266">
        <v>2265</v>
      </c>
      <c r="B2266">
        <f>SUMIF(mma_train!B:B,Groupby_orderid!A2266,mma_train!K:K)</f>
        <v>0</v>
      </c>
      <c r="C2266">
        <f t="shared" si="70"/>
        <v>0</v>
      </c>
      <c r="D2266">
        <f>COUNTIF(mma_train!B:B,Groupby_orderid!A2266)</f>
        <v>13</v>
      </c>
      <c r="E2266">
        <f t="shared" si="71"/>
        <v>0</v>
      </c>
    </row>
    <row r="2267" spans="1:5" x14ac:dyDescent="0.2">
      <c r="A2267">
        <v>2266</v>
      </c>
      <c r="B2267">
        <f>SUMIF(mma_train!B:B,Groupby_orderid!A2267,mma_train!K:K)</f>
        <v>0</v>
      </c>
      <c r="C2267">
        <f t="shared" si="70"/>
        <v>0</v>
      </c>
      <c r="D2267">
        <f>COUNTIF(mma_train!B:B,Groupby_orderid!A2267)</f>
        <v>10</v>
      </c>
      <c r="E2267">
        <f t="shared" si="71"/>
        <v>0</v>
      </c>
    </row>
    <row r="2268" spans="1:5" x14ac:dyDescent="0.2">
      <c r="A2268">
        <v>2267</v>
      </c>
      <c r="B2268">
        <f>SUMIF(mma_train!B:B,Groupby_orderid!A2268,mma_train!K:K)</f>
        <v>0</v>
      </c>
      <c r="C2268">
        <f t="shared" si="70"/>
        <v>0</v>
      </c>
      <c r="D2268">
        <f>COUNTIF(mma_train!B:B,Groupby_orderid!A2268)</f>
        <v>0</v>
      </c>
      <c r="E2268" t="e">
        <f t="shared" si="71"/>
        <v>#DIV/0!</v>
      </c>
    </row>
    <row r="2269" spans="1:5" x14ac:dyDescent="0.2">
      <c r="A2269">
        <v>2268</v>
      </c>
      <c r="B2269">
        <f>SUMIF(mma_train!B:B,Groupby_orderid!A2269,mma_train!K:K)</f>
        <v>0</v>
      </c>
      <c r="C2269">
        <f t="shared" si="70"/>
        <v>0</v>
      </c>
      <c r="D2269">
        <f>COUNTIF(mma_train!B:B,Groupby_orderid!A2269)</f>
        <v>15</v>
      </c>
      <c r="E2269">
        <f t="shared" si="71"/>
        <v>0</v>
      </c>
    </row>
    <row r="2270" spans="1:5" x14ac:dyDescent="0.2">
      <c r="A2270">
        <v>2269</v>
      </c>
      <c r="B2270">
        <f>SUMIF(mma_train!B:B,Groupby_orderid!A2270,mma_train!K:K)</f>
        <v>0</v>
      </c>
      <c r="C2270">
        <f t="shared" si="70"/>
        <v>0</v>
      </c>
      <c r="D2270">
        <f>COUNTIF(mma_train!B:B,Groupby_orderid!A2270)</f>
        <v>6</v>
      </c>
      <c r="E2270">
        <f t="shared" si="71"/>
        <v>0</v>
      </c>
    </row>
    <row r="2271" spans="1:5" x14ac:dyDescent="0.2">
      <c r="A2271">
        <v>2270</v>
      </c>
      <c r="B2271">
        <f>SUMIF(mma_train!B:B,Groupby_orderid!A2271,mma_train!K:K)</f>
        <v>0</v>
      </c>
      <c r="C2271">
        <f t="shared" si="70"/>
        <v>0</v>
      </c>
      <c r="D2271">
        <f>COUNTIF(mma_train!B:B,Groupby_orderid!A2271)</f>
        <v>3</v>
      </c>
      <c r="E2271">
        <f t="shared" si="71"/>
        <v>0</v>
      </c>
    </row>
    <row r="2272" spans="1:5" x14ac:dyDescent="0.2">
      <c r="A2272">
        <v>2271</v>
      </c>
      <c r="B2272">
        <f>SUMIF(mma_train!B:B,Groupby_orderid!A2272,mma_train!K:K)</f>
        <v>0</v>
      </c>
      <c r="C2272">
        <f t="shared" si="70"/>
        <v>0</v>
      </c>
      <c r="D2272">
        <f>COUNTIF(mma_train!B:B,Groupby_orderid!A2272)</f>
        <v>5</v>
      </c>
      <c r="E2272">
        <f t="shared" si="71"/>
        <v>0</v>
      </c>
    </row>
    <row r="2273" spans="1:5" x14ac:dyDescent="0.2">
      <c r="A2273">
        <v>2272</v>
      </c>
      <c r="B2273">
        <f>SUMIF(mma_train!B:B,Groupby_orderid!A2273,mma_train!K:K)</f>
        <v>0</v>
      </c>
      <c r="C2273">
        <f t="shared" si="70"/>
        <v>0</v>
      </c>
      <c r="D2273">
        <f>COUNTIF(mma_train!B:B,Groupby_orderid!A2273)</f>
        <v>16</v>
      </c>
      <c r="E2273">
        <f t="shared" si="71"/>
        <v>0</v>
      </c>
    </row>
    <row r="2274" spans="1:5" x14ac:dyDescent="0.2">
      <c r="A2274">
        <v>2273</v>
      </c>
      <c r="B2274">
        <f>SUMIF(mma_train!B:B,Groupby_orderid!A2274,mma_train!K:K)</f>
        <v>0</v>
      </c>
      <c r="C2274">
        <f t="shared" si="70"/>
        <v>0</v>
      </c>
      <c r="D2274">
        <f>COUNTIF(mma_train!B:B,Groupby_orderid!A2274)</f>
        <v>12</v>
      </c>
      <c r="E2274">
        <f t="shared" si="71"/>
        <v>0</v>
      </c>
    </row>
    <row r="2275" spans="1:5" x14ac:dyDescent="0.2">
      <c r="A2275">
        <v>2274</v>
      </c>
      <c r="B2275">
        <f>SUMIF(mma_train!B:B,Groupby_orderid!A2275,mma_train!K:K)</f>
        <v>0</v>
      </c>
      <c r="C2275">
        <f t="shared" si="70"/>
        <v>0</v>
      </c>
      <c r="D2275">
        <f>COUNTIF(mma_train!B:B,Groupby_orderid!A2275)</f>
        <v>14</v>
      </c>
      <c r="E2275">
        <f t="shared" si="71"/>
        <v>0</v>
      </c>
    </row>
    <row r="2276" spans="1:5" x14ac:dyDescent="0.2">
      <c r="A2276">
        <v>2275</v>
      </c>
      <c r="B2276">
        <f>SUMIF(mma_train!B:B,Groupby_orderid!A2276,mma_train!K:K)</f>
        <v>0</v>
      </c>
      <c r="C2276">
        <f t="shared" si="70"/>
        <v>0</v>
      </c>
      <c r="D2276">
        <f>COUNTIF(mma_train!B:B,Groupby_orderid!A2276)</f>
        <v>13</v>
      </c>
      <c r="E2276">
        <f t="shared" si="71"/>
        <v>0</v>
      </c>
    </row>
    <row r="2277" spans="1:5" x14ac:dyDescent="0.2">
      <c r="A2277">
        <v>2276</v>
      </c>
      <c r="B2277">
        <f>SUMIF(mma_train!B:B,Groupby_orderid!A2277,mma_train!K:K)</f>
        <v>0</v>
      </c>
      <c r="C2277">
        <f t="shared" si="70"/>
        <v>0</v>
      </c>
      <c r="D2277">
        <f>COUNTIF(mma_train!B:B,Groupby_orderid!A2277)</f>
        <v>14</v>
      </c>
      <c r="E2277">
        <f t="shared" si="71"/>
        <v>0</v>
      </c>
    </row>
    <row r="2278" spans="1:5" x14ac:dyDescent="0.2">
      <c r="A2278">
        <v>2277</v>
      </c>
      <c r="B2278">
        <f>SUMIF(mma_train!B:B,Groupby_orderid!A2278,mma_train!K:K)</f>
        <v>0</v>
      </c>
      <c r="C2278">
        <f t="shared" si="70"/>
        <v>0</v>
      </c>
      <c r="D2278">
        <f>COUNTIF(mma_train!B:B,Groupby_orderid!A2278)</f>
        <v>7</v>
      </c>
      <c r="E2278">
        <f t="shared" si="71"/>
        <v>0</v>
      </c>
    </row>
    <row r="2279" spans="1:5" x14ac:dyDescent="0.2">
      <c r="A2279">
        <v>2278</v>
      </c>
      <c r="B2279">
        <f>SUMIF(mma_train!B:B,Groupby_orderid!A2279,mma_train!K:K)</f>
        <v>0</v>
      </c>
      <c r="C2279">
        <f t="shared" si="70"/>
        <v>0</v>
      </c>
      <c r="D2279">
        <f>COUNTIF(mma_train!B:B,Groupby_orderid!A2279)</f>
        <v>9</v>
      </c>
      <c r="E2279">
        <f t="shared" si="71"/>
        <v>0</v>
      </c>
    </row>
    <row r="2280" spans="1:5" x14ac:dyDescent="0.2">
      <c r="A2280">
        <v>2279</v>
      </c>
      <c r="B2280">
        <f>SUMIF(mma_train!B:B,Groupby_orderid!A2280,mma_train!K:K)</f>
        <v>0</v>
      </c>
      <c r="C2280">
        <f t="shared" si="70"/>
        <v>0</v>
      </c>
      <c r="D2280">
        <f>COUNTIF(mma_train!B:B,Groupby_orderid!A2280)</f>
        <v>8</v>
      </c>
      <c r="E2280">
        <f t="shared" si="71"/>
        <v>0</v>
      </c>
    </row>
    <row r="2281" spans="1:5" x14ac:dyDescent="0.2">
      <c r="A2281">
        <v>2280</v>
      </c>
      <c r="B2281">
        <f>SUMIF(mma_train!B:B,Groupby_orderid!A2281,mma_train!K:K)</f>
        <v>0</v>
      </c>
      <c r="C2281">
        <f t="shared" si="70"/>
        <v>0</v>
      </c>
      <c r="D2281">
        <f>COUNTIF(mma_train!B:B,Groupby_orderid!A2281)</f>
        <v>11</v>
      </c>
      <c r="E2281">
        <f t="shared" si="71"/>
        <v>0</v>
      </c>
    </row>
    <row r="2282" spans="1:5" x14ac:dyDescent="0.2">
      <c r="A2282">
        <v>2281</v>
      </c>
      <c r="B2282">
        <f>SUMIF(mma_train!B:B,Groupby_orderid!A2282,mma_train!K:K)</f>
        <v>0</v>
      </c>
      <c r="C2282">
        <f t="shared" si="70"/>
        <v>0</v>
      </c>
      <c r="D2282">
        <f>COUNTIF(mma_train!B:B,Groupby_orderid!A2282)</f>
        <v>8</v>
      </c>
      <c r="E2282">
        <f t="shared" si="71"/>
        <v>0</v>
      </c>
    </row>
    <row r="2283" spans="1:5" x14ac:dyDescent="0.2">
      <c r="A2283">
        <v>2282</v>
      </c>
      <c r="B2283">
        <f>SUMIF(mma_train!B:B,Groupby_orderid!A2283,mma_train!K:K)</f>
        <v>0</v>
      </c>
      <c r="C2283">
        <f t="shared" si="70"/>
        <v>0</v>
      </c>
      <c r="D2283">
        <f>COUNTIF(mma_train!B:B,Groupby_orderid!A2283)</f>
        <v>7</v>
      </c>
      <c r="E2283">
        <f t="shared" si="71"/>
        <v>0</v>
      </c>
    </row>
    <row r="2284" spans="1:5" x14ac:dyDescent="0.2">
      <c r="A2284">
        <v>2283</v>
      </c>
      <c r="B2284">
        <f>SUMIF(mma_train!B:B,Groupby_orderid!A2284,mma_train!K:K)</f>
        <v>0</v>
      </c>
      <c r="C2284">
        <f t="shared" si="70"/>
        <v>0</v>
      </c>
      <c r="D2284">
        <f>COUNTIF(mma_train!B:B,Groupby_orderid!A2284)</f>
        <v>11</v>
      </c>
      <c r="E2284">
        <f t="shared" si="71"/>
        <v>0</v>
      </c>
    </row>
    <row r="2285" spans="1:5" x14ac:dyDescent="0.2">
      <c r="A2285">
        <v>2284</v>
      </c>
      <c r="B2285">
        <f>SUMIF(mma_train!B:B,Groupby_orderid!A2285,mma_train!K:K)</f>
        <v>0</v>
      </c>
      <c r="C2285">
        <f t="shared" si="70"/>
        <v>0</v>
      </c>
      <c r="D2285">
        <f>COUNTIF(mma_train!B:B,Groupby_orderid!A2285)</f>
        <v>25</v>
      </c>
      <c r="E2285">
        <f t="shared" si="71"/>
        <v>0</v>
      </c>
    </row>
    <row r="2286" spans="1:5" x14ac:dyDescent="0.2">
      <c r="A2286">
        <v>2285</v>
      </c>
      <c r="B2286">
        <f>SUMIF(mma_train!B:B,Groupby_orderid!A2286,mma_train!K:K)</f>
        <v>0</v>
      </c>
      <c r="C2286">
        <f t="shared" si="70"/>
        <v>0</v>
      </c>
      <c r="D2286">
        <f>COUNTIF(mma_train!B:B,Groupby_orderid!A2286)</f>
        <v>5</v>
      </c>
      <c r="E2286">
        <f t="shared" si="71"/>
        <v>0</v>
      </c>
    </row>
    <row r="2287" spans="1:5" x14ac:dyDescent="0.2">
      <c r="A2287">
        <v>2286</v>
      </c>
      <c r="B2287">
        <f>SUMIF(mma_train!B:B,Groupby_orderid!A2287,mma_train!K:K)</f>
        <v>0</v>
      </c>
      <c r="C2287">
        <f t="shared" si="70"/>
        <v>0</v>
      </c>
      <c r="D2287">
        <f>COUNTIF(mma_train!B:B,Groupby_orderid!A2287)</f>
        <v>3</v>
      </c>
      <c r="E2287">
        <f t="shared" si="71"/>
        <v>0</v>
      </c>
    </row>
    <row r="2288" spans="1:5" x14ac:dyDescent="0.2">
      <c r="A2288">
        <v>2287</v>
      </c>
      <c r="B2288">
        <f>SUMIF(mma_train!B:B,Groupby_orderid!A2288,mma_train!K:K)</f>
        <v>0</v>
      </c>
      <c r="C2288">
        <f t="shared" si="70"/>
        <v>0</v>
      </c>
      <c r="D2288">
        <f>COUNTIF(mma_train!B:B,Groupby_orderid!A2288)</f>
        <v>20</v>
      </c>
      <c r="E2288">
        <f t="shared" si="71"/>
        <v>0</v>
      </c>
    </row>
    <row r="2289" spans="1:5" x14ac:dyDescent="0.2">
      <c r="A2289">
        <v>2288</v>
      </c>
      <c r="B2289">
        <f>SUMIF(mma_train!B:B,Groupby_orderid!A2289,mma_train!K:K)</f>
        <v>0</v>
      </c>
      <c r="C2289">
        <f t="shared" si="70"/>
        <v>0</v>
      </c>
      <c r="D2289">
        <f>COUNTIF(mma_train!B:B,Groupby_orderid!A2289)</f>
        <v>16</v>
      </c>
      <c r="E2289">
        <f t="shared" si="71"/>
        <v>0</v>
      </c>
    </row>
    <row r="2290" spans="1:5" x14ac:dyDescent="0.2">
      <c r="A2290">
        <v>2289</v>
      </c>
      <c r="B2290">
        <f>SUMIF(mma_train!B:B,Groupby_orderid!A2290,mma_train!K:K)</f>
        <v>0</v>
      </c>
      <c r="C2290">
        <f t="shared" si="70"/>
        <v>0</v>
      </c>
      <c r="D2290">
        <f>COUNTIF(mma_train!B:B,Groupby_orderid!A2290)</f>
        <v>12</v>
      </c>
      <c r="E2290">
        <f t="shared" si="71"/>
        <v>0</v>
      </c>
    </row>
    <row r="2291" spans="1:5" x14ac:dyDescent="0.2">
      <c r="A2291">
        <v>2290</v>
      </c>
      <c r="B2291">
        <f>SUMIF(mma_train!B:B,Groupby_orderid!A2291,mma_train!K:K)</f>
        <v>0</v>
      </c>
      <c r="C2291">
        <f t="shared" si="70"/>
        <v>0</v>
      </c>
      <c r="D2291">
        <f>COUNTIF(mma_train!B:B,Groupby_orderid!A2291)</f>
        <v>2</v>
      </c>
      <c r="E2291">
        <f t="shared" si="71"/>
        <v>0</v>
      </c>
    </row>
    <row r="2292" spans="1:5" x14ac:dyDescent="0.2">
      <c r="A2292">
        <v>2291</v>
      </c>
      <c r="B2292">
        <f>SUMIF(mma_train!B:B,Groupby_orderid!A2292,mma_train!K:K)</f>
        <v>0</v>
      </c>
      <c r="C2292">
        <f t="shared" si="70"/>
        <v>0</v>
      </c>
      <c r="D2292">
        <f>COUNTIF(mma_train!B:B,Groupby_orderid!A2292)</f>
        <v>15</v>
      </c>
      <c r="E2292">
        <f t="shared" si="71"/>
        <v>0</v>
      </c>
    </row>
    <row r="2293" spans="1:5" x14ac:dyDescent="0.2">
      <c r="A2293">
        <v>2292</v>
      </c>
      <c r="B2293">
        <f>SUMIF(mma_train!B:B,Groupby_orderid!A2293,mma_train!K:K)</f>
        <v>0</v>
      </c>
      <c r="C2293">
        <f t="shared" si="70"/>
        <v>0</v>
      </c>
      <c r="D2293">
        <f>COUNTIF(mma_train!B:B,Groupby_orderid!A2293)</f>
        <v>12</v>
      </c>
      <c r="E2293">
        <f t="shared" si="71"/>
        <v>0</v>
      </c>
    </row>
    <row r="2294" spans="1:5" x14ac:dyDescent="0.2">
      <c r="A2294">
        <v>2293</v>
      </c>
      <c r="B2294">
        <f>SUMIF(mma_train!B:B,Groupby_orderid!A2294,mma_train!K:K)</f>
        <v>0</v>
      </c>
      <c r="C2294">
        <f t="shared" si="70"/>
        <v>0</v>
      </c>
      <c r="D2294">
        <f>COUNTIF(mma_train!B:B,Groupby_orderid!A2294)</f>
        <v>23</v>
      </c>
      <c r="E2294">
        <f t="shared" si="71"/>
        <v>0</v>
      </c>
    </row>
    <row r="2295" spans="1:5" x14ac:dyDescent="0.2">
      <c r="A2295">
        <v>2294</v>
      </c>
      <c r="B2295">
        <f>SUMIF(mma_train!B:B,Groupby_orderid!A2295,mma_train!K:K)</f>
        <v>0</v>
      </c>
      <c r="C2295">
        <f t="shared" si="70"/>
        <v>0</v>
      </c>
      <c r="D2295">
        <f>COUNTIF(mma_train!B:B,Groupby_orderid!A2295)</f>
        <v>6</v>
      </c>
      <c r="E2295">
        <f t="shared" si="71"/>
        <v>0</v>
      </c>
    </row>
    <row r="2296" spans="1:5" x14ac:dyDescent="0.2">
      <c r="A2296">
        <v>2295</v>
      </c>
      <c r="B2296">
        <f>SUMIF(mma_train!B:B,Groupby_orderid!A2296,mma_train!K:K)</f>
        <v>0</v>
      </c>
      <c r="C2296">
        <f t="shared" si="70"/>
        <v>0</v>
      </c>
      <c r="D2296">
        <f>COUNTIF(mma_train!B:B,Groupby_orderid!A2296)</f>
        <v>4</v>
      </c>
      <c r="E2296">
        <f t="shared" si="71"/>
        <v>0</v>
      </c>
    </row>
    <row r="2297" spans="1:5" x14ac:dyDescent="0.2">
      <c r="A2297">
        <v>2296</v>
      </c>
      <c r="B2297">
        <f>SUMIF(mma_train!B:B,Groupby_orderid!A2297,mma_train!K:K)</f>
        <v>0</v>
      </c>
      <c r="C2297">
        <f t="shared" si="70"/>
        <v>0</v>
      </c>
      <c r="D2297">
        <f>COUNTIF(mma_train!B:B,Groupby_orderid!A2297)</f>
        <v>8</v>
      </c>
      <c r="E2297">
        <f t="shared" si="71"/>
        <v>0</v>
      </c>
    </row>
    <row r="2298" spans="1:5" x14ac:dyDescent="0.2">
      <c r="A2298">
        <v>2297</v>
      </c>
      <c r="B2298">
        <f>SUMIF(mma_train!B:B,Groupby_orderid!A2298,mma_train!K:K)</f>
        <v>0</v>
      </c>
      <c r="C2298">
        <f t="shared" si="70"/>
        <v>0</v>
      </c>
      <c r="D2298">
        <f>COUNTIF(mma_train!B:B,Groupby_orderid!A2298)</f>
        <v>0</v>
      </c>
      <c r="E2298" t="e">
        <f t="shared" si="71"/>
        <v>#DIV/0!</v>
      </c>
    </row>
    <row r="2299" spans="1:5" x14ac:dyDescent="0.2">
      <c r="A2299">
        <v>2298</v>
      </c>
      <c r="B2299">
        <f>SUMIF(mma_train!B:B,Groupby_orderid!A2299,mma_train!K:K)</f>
        <v>0</v>
      </c>
      <c r="C2299">
        <f t="shared" si="70"/>
        <v>0</v>
      </c>
      <c r="D2299">
        <f>COUNTIF(mma_train!B:B,Groupby_orderid!A2299)</f>
        <v>6</v>
      </c>
      <c r="E2299">
        <f t="shared" si="71"/>
        <v>0</v>
      </c>
    </row>
    <row r="2300" spans="1:5" x14ac:dyDescent="0.2">
      <c r="A2300">
        <v>2299</v>
      </c>
      <c r="B2300">
        <f>SUMIF(mma_train!B:B,Groupby_orderid!A2300,mma_train!K:K)</f>
        <v>0</v>
      </c>
      <c r="C2300">
        <f t="shared" si="70"/>
        <v>0</v>
      </c>
      <c r="D2300">
        <f>COUNTIF(mma_train!B:B,Groupby_orderid!A2300)</f>
        <v>10</v>
      </c>
      <c r="E2300">
        <f t="shared" si="71"/>
        <v>0</v>
      </c>
    </row>
    <row r="2301" spans="1:5" x14ac:dyDescent="0.2">
      <c r="A2301">
        <v>2300</v>
      </c>
      <c r="B2301">
        <f>SUMIF(mma_train!B:B,Groupby_orderid!A2301,mma_train!K:K)</f>
        <v>0</v>
      </c>
      <c r="C2301">
        <f t="shared" si="70"/>
        <v>0</v>
      </c>
      <c r="D2301">
        <f>COUNTIF(mma_train!B:B,Groupby_orderid!A2301)</f>
        <v>24</v>
      </c>
      <c r="E2301">
        <f t="shared" si="71"/>
        <v>0</v>
      </c>
    </row>
    <row r="2302" spans="1:5" x14ac:dyDescent="0.2">
      <c r="A2302">
        <v>2301</v>
      </c>
      <c r="B2302">
        <f>SUMIF(mma_train!B:B,Groupby_orderid!A2302,mma_train!K:K)</f>
        <v>0</v>
      </c>
      <c r="C2302">
        <f t="shared" si="70"/>
        <v>0</v>
      </c>
      <c r="D2302">
        <f>COUNTIF(mma_train!B:B,Groupby_orderid!A2302)</f>
        <v>24</v>
      </c>
      <c r="E2302">
        <f t="shared" si="71"/>
        <v>0</v>
      </c>
    </row>
    <row r="2303" spans="1:5" x14ac:dyDescent="0.2">
      <c r="A2303">
        <v>2302</v>
      </c>
      <c r="B2303">
        <f>SUMIF(mma_train!B:B,Groupby_orderid!A2303,mma_train!K:K)</f>
        <v>0</v>
      </c>
      <c r="C2303">
        <f t="shared" si="70"/>
        <v>0</v>
      </c>
      <c r="D2303">
        <f>COUNTIF(mma_train!B:B,Groupby_orderid!A2303)</f>
        <v>1</v>
      </c>
      <c r="E2303">
        <f t="shared" si="71"/>
        <v>0</v>
      </c>
    </row>
    <row r="2304" spans="1:5" x14ac:dyDescent="0.2">
      <c r="A2304">
        <v>2303</v>
      </c>
      <c r="B2304">
        <f>SUMIF(mma_train!B:B,Groupby_orderid!A2304,mma_train!K:K)</f>
        <v>0</v>
      </c>
      <c r="C2304">
        <f t="shared" si="70"/>
        <v>0</v>
      </c>
      <c r="D2304">
        <f>COUNTIF(mma_train!B:B,Groupby_orderid!A2304)</f>
        <v>3</v>
      </c>
      <c r="E2304">
        <f t="shared" si="71"/>
        <v>0</v>
      </c>
    </row>
    <row r="2305" spans="1:5" x14ac:dyDescent="0.2">
      <c r="A2305">
        <v>2304</v>
      </c>
      <c r="B2305">
        <f>SUMIF(mma_train!B:B,Groupby_orderid!A2305,mma_train!K:K)</f>
        <v>0</v>
      </c>
      <c r="C2305">
        <f t="shared" si="70"/>
        <v>0</v>
      </c>
      <c r="D2305">
        <f>COUNTIF(mma_train!B:B,Groupby_orderid!A2305)</f>
        <v>6</v>
      </c>
      <c r="E2305">
        <f t="shared" si="71"/>
        <v>0</v>
      </c>
    </row>
    <row r="2306" spans="1:5" x14ac:dyDescent="0.2">
      <c r="A2306">
        <v>2305</v>
      </c>
      <c r="B2306">
        <f>SUMIF(mma_train!B:B,Groupby_orderid!A2306,mma_train!K:K)</f>
        <v>0</v>
      </c>
      <c r="C2306">
        <f t="shared" si="70"/>
        <v>0</v>
      </c>
      <c r="D2306">
        <f>COUNTIF(mma_train!B:B,Groupby_orderid!A2306)</f>
        <v>4</v>
      </c>
      <c r="E2306">
        <f t="shared" si="71"/>
        <v>0</v>
      </c>
    </row>
    <row r="2307" spans="1:5" x14ac:dyDescent="0.2">
      <c r="A2307">
        <v>2306</v>
      </c>
      <c r="B2307">
        <f>SUMIF(mma_train!B:B,Groupby_orderid!A2307,mma_train!K:K)</f>
        <v>0</v>
      </c>
      <c r="C2307">
        <f t="shared" ref="C2307:C2370" si="72">IF(B2307&gt;0,1,0)</f>
        <v>0</v>
      </c>
      <c r="D2307">
        <f>COUNTIF(mma_train!B:B,Groupby_orderid!A2307)</f>
        <v>8</v>
      </c>
      <c r="E2307">
        <f t="shared" ref="E2307:E2370" si="73">B2307/D2307</f>
        <v>0</v>
      </c>
    </row>
    <row r="2308" spans="1:5" x14ac:dyDescent="0.2">
      <c r="A2308">
        <v>2307</v>
      </c>
      <c r="B2308">
        <f>SUMIF(mma_train!B:B,Groupby_orderid!A2308,mma_train!K:K)</f>
        <v>0</v>
      </c>
      <c r="C2308">
        <f t="shared" si="72"/>
        <v>0</v>
      </c>
      <c r="D2308">
        <f>COUNTIF(mma_train!B:B,Groupby_orderid!A2308)</f>
        <v>15</v>
      </c>
      <c r="E2308">
        <f t="shared" si="73"/>
        <v>0</v>
      </c>
    </row>
    <row r="2309" spans="1:5" x14ac:dyDescent="0.2">
      <c r="A2309">
        <v>2308</v>
      </c>
      <c r="B2309">
        <f>SUMIF(mma_train!B:B,Groupby_orderid!A2309,mma_train!K:K)</f>
        <v>0</v>
      </c>
      <c r="C2309">
        <f t="shared" si="72"/>
        <v>0</v>
      </c>
      <c r="D2309">
        <f>COUNTIF(mma_train!B:B,Groupby_orderid!A2309)</f>
        <v>11</v>
      </c>
      <c r="E2309">
        <f t="shared" si="73"/>
        <v>0</v>
      </c>
    </row>
    <row r="2310" spans="1:5" x14ac:dyDescent="0.2">
      <c r="A2310">
        <v>2309</v>
      </c>
      <c r="B2310">
        <f>SUMIF(mma_train!B:B,Groupby_orderid!A2310,mma_train!K:K)</f>
        <v>0</v>
      </c>
      <c r="C2310">
        <f t="shared" si="72"/>
        <v>0</v>
      </c>
      <c r="D2310">
        <f>COUNTIF(mma_train!B:B,Groupby_orderid!A2310)</f>
        <v>2</v>
      </c>
      <c r="E2310">
        <f t="shared" si="73"/>
        <v>0</v>
      </c>
    </row>
    <row r="2311" spans="1:5" x14ac:dyDescent="0.2">
      <c r="A2311">
        <v>2310</v>
      </c>
      <c r="B2311">
        <f>SUMIF(mma_train!B:B,Groupby_orderid!A2311,mma_train!K:K)</f>
        <v>0</v>
      </c>
      <c r="C2311">
        <f t="shared" si="72"/>
        <v>0</v>
      </c>
      <c r="D2311">
        <f>COUNTIF(mma_train!B:B,Groupby_orderid!A2311)</f>
        <v>19</v>
      </c>
      <c r="E2311">
        <f t="shared" si="73"/>
        <v>0</v>
      </c>
    </row>
    <row r="2312" spans="1:5" x14ac:dyDescent="0.2">
      <c r="A2312">
        <v>2311</v>
      </c>
      <c r="B2312">
        <f>SUMIF(mma_train!B:B,Groupby_orderid!A2312,mma_train!K:K)</f>
        <v>0</v>
      </c>
      <c r="C2312">
        <f t="shared" si="72"/>
        <v>0</v>
      </c>
      <c r="D2312">
        <f>COUNTIF(mma_train!B:B,Groupby_orderid!A2312)</f>
        <v>5</v>
      </c>
      <c r="E2312">
        <f t="shared" si="73"/>
        <v>0</v>
      </c>
    </row>
    <row r="2313" spans="1:5" x14ac:dyDescent="0.2">
      <c r="A2313">
        <v>2312</v>
      </c>
      <c r="B2313">
        <f>SUMIF(mma_train!B:B,Groupby_orderid!A2313,mma_train!K:K)</f>
        <v>0</v>
      </c>
      <c r="C2313">
        <f t="shared" si="72"/>
        <v>0</v>
      </c>
      <c r="D2313">
        <f>COUNTIF(mma_train!B:B,Groupby_orderid!A2313)</f>
        <v>10</v>
      </c>
      <c r="E2313">
        <f t="shared" si="73"/>
        <v>0</v>
      </c>
    </row>
    <row r="2314" spans="1:5" x14ac:dyDescent="0.2">
      <c r="A2314">
        <v>2313</v>
      </c>
      <c r="B2314">
        <f>SUMIF(mma_train!B:B,Groupby_orderid!A2314,mma_train!K:K)</f>
        <v>0</v>
      </c>
      <c r="C2314">
        <f t="shared" si="72"/>
        <v>0</v>
      </c>
      <c r="D2314">
        <f>COUNTIF(mma_train!B:B,Groupby_orderid!A2314)</f>
        <v>8</v>
      </c>
      <c r="E2314">
        <f t="shared" si="73"/>
        <v>0</v>
      </c>
    </row>
    <row r="2315" spans="1:5" x14ac:dyDescent="0.2">
      <c r="A2315">
        <v>2314</v>
      </c>
      <c r="B2315">
        <f>SUMIF(mma_train!B:B,Groupby_orderid!A2315,mma_train!K:K)</f>
        <v>0</v>
      </c>
      <c r="C2315">
        <f t="shared" si="72"/>
        <v>0</v>
      </c>
      <c r="D2315">
        <f>COUNTIF(mma_train!B:B,Groupby_orderid!A2315)</f>
        <v>15</v>
      </c>
      <c r="E2315">
        <f t="shared" si="73"/>
        <v>0</v>
      </c>
    </row>
    <row r="2316" spans="1:5" x14ac:dyDescent="0.2">
      <c r="A2316">
        <v>2315</v>
      </c>
      <c r="B2316">
        <f>SUMIF(mma_train!B:B,Groupby_orderid!A2316,mma_train!K:K)</f>
        <v>0</v>
      </c>
      <c r="C2316">
        <f t="shared" si="72"/>
        <v>0</v>
      </c>
      <c r="D2316">
        <f>COUNTIF(mma_train!B:B,Groupby_orderid!A2316)</f>
        <v>10</v>
      </c>
      <c r="E2316">
        <f t="shared" si="73"/>
        <v>0</v>
      </c>
    </row>
    <row r="2317" spans="1:5" x14ac:dyDescent="0.2">
      <c r="A2317">
        <v>2316</v>
      </c>
      <c r="B2317">
        <f>SUMIF(mma_train!B:B,Groupby_orderid!A2317,mma_train!K:K)</f>
        <v>0</v>
      </c>
      <c r="C2317">
        <f t="shared" si="72"/>
        <v>0</v>
      </c>
      <c r="D2317">
        <f>COUNTIF(mma_train!B:B,Groupby_orderid!A2317)</f>
        <v>7</v>
      </c>
      <c r="E2317">
        <f t="shared" si="73"/>
        <v>0</v>
      </c>
    </row>
    <row r="2318" spans="1:5" x14ac:dyDescent="0.2">
      <c r="A2318">
        <v>2317</v>
      </c>
      <c r="B2318">
        <f>SUMIF(mma_train!B:B,Groupby_orderid!A2318,mma_train!K:K)</f>
        <v>0</v>
      </c>
      <c r="C2318">
        <f t="shared" si="72"/>
        <v>0</v>
      </c>
      <c r="D2318">
        <f>COUNTIF(mma_train!B:B,Groupby_orderid!A2318)</f>
        <v>7</v>
      </c>
      <c r="E2318">
        <f t="shared" si="73"/>
        <v>0</v>
      </c>
    </row>
    <row r="2319" spans="1:5" x14ac:dyDescent="0.2">
      <c r="A2319">
        <v>2318</v>
      </c>
      <c r="B2319">
        <f>SUMIF(mma_train!B:B,Groupby_orderid!A2319,mma_train!K:K)</f>
        <v>0</v>
      </c>
      <c r="C2319">
        <f t="shared" si="72"/>
        <v>0</v>
      </c>
      <c r="D2319">
        <f>COUNTIF(mma_train!B:B,Groupby_orderid!A2319)</f>
        <v>4</v>
      </c>
      <c r="E2319">
        <f t="shared" si="73"/>
        <v>0</v>
      </c>
    </row>
    <row r="2320" spans="1:5" x14ac:dyDescent="0.2">
      <c r="A2320">
        <v>2319</v>
      </c>
      <c r="B2320">
        <f>SUMIF(mma_train!B:B,Groupby_orderid!A2320,mma_train!K:K)</f>
        <v>0</v>
      </c>
      <c r="C2320">
        <f t="shared" si="72"/>
        <v>0</v>
      </c>
      <c r="D2320">
        <f>COUNTIF(mma_train!B:B,Groupby_orderid!A2320)</f>
        <v>18</v>
      </c>
      <c r="E2320">
        <f t="shared" si="73"/>
        <v>0</v>
      </c>
    </row>
    <row r="2321" spans="1:5" x14ac:dyDescent="0.2">
      <c r="A2321">
        <v>2320</v>
      </c>
      <c r="B2321">
        <f>SUMIF(mma_train!B:B,Groupby_orderid!A2321,mma_train!K:K)</f>
        <v>0</v>
      </c>
      <c r="C2321">
        <f t="shared" si="72"/>
        <v>0</v>
      </c>
      <c r="D2321">
        <f>COUNTIF(mma_train!B:B,Groupby_orderid!A2321)</f>
        <v>10</v>
      </c>
      <c r="E2321">
        <f t="shared" si="73"/>
        <v>0</v>
      </c>
    </row>
    <row r="2322" spans="1:5" x14ac:dyDescent="0.2">
      <c r="A2322">
        <v>2321</v>
      </c>
      <c r="B2322">
        <f>SUMIF(mma_train!B:B,Groupby_orderid!A2322,mma_train!K:K)</f>
        <v>0</v>
      </c>
      <c r="C2322">
        <f t="shared" si="72"/>
        <v>0</v>
      </c>
      <c r="D2322">
        <f>COUNTIF(mma_train!B:B,Groupby_orderid!A2322)</f>
        <v>18</v>
      </c>
      <c r="E2322">
        <f t="shared" si="73"/>
        <v>0</v>
      </c>
    </row>
    <row r="2323" spans="1:5" x14ac:dyDescent="0.2">
      <c r="A2323">
        <v>2322</v>
      </c>
      <c r="B2323">
        <f>SUMIF(mma_train!B:B,Groupby_orderid!A2323,mma_train!K:K)</f>
        <v>0</v>
      </c>
      <c r="C2323">
        <f t="shared" si="72"/>
        <v>0</v>
      </c>
      <c r="D2323">
        <f>COUNTIF(mma_train!B:B,Groupby_orderid!A2323)</f>
        <v>2</v>
      </c>
      <c r="E2323">
        <f t="shared" si="73"/>
        <v>0</v>
      </c>
    </row>
    <row r="2324" spans="1:5" x14ac:dyDescent="0.2">
      <c r="A2324">
        <v>2323</v>
      </c>
      <c r="B2324">
        <f>SUMIF(mma_train!B:B,Groupby_orderid!A2324,mma_train!K:K)</f>
        <v>0</v>
      </c>
      <c r="C2324">
        <f t="shared" si="72"/>
        <v>0</v>
      </c>
      <c r="D2324">
        <f>COUNTIF(mma_train!B:B,Groupby_orderid!A2324)</f>
        <v>4</v>
      </c>
      <c r="E2324">
        <f t="shared" si="73"/>
        <v>0</v>
      </c>
    </row>
    <row r="2325" spans="1:5" x14ac:dyDescent="0.2">
      <c r="A2325">
        <v>2324</v>
      </c>
      <c r="B2325">
        <f>SUMIF(mma_train!B:B,Groupby_orderid!A2325,mma_train!K:K)</f>
        <v>0</v>
      </c>
      <c r="C2325">
        <f t="shared" si="72"/>
        <v>0</v>
      </c>
      <c r="D2325">
        <f>COUNTIF(mma_train!B:B,Groupby_orderid!A2325)</f>
        <v>10</v>
      </c>
      <c r="E2325">
        <f t="shared" si="73"/>
        <v>0</v>
      </c>
    </row>
    <row r="2326" spans="1:5" x14ac:dyDescent="0.2">
      <c r="A2326">
        <v>2325</v>
      </c>
      <c r="B2326">
        <f>SUMIF(mma_train!B:B,Groupby_orderid!A2326,mma_train!K:K)</f>
        <v>0</v>
      </c>
      <c r="C2326">
        <f t="shared" si="72"/>
        <v>0</v>
      </c>
      <c r="D2326">
        <f>COUNTIF(mma_train!B:B,Groupby_orderid!A2326)</f>
        <v>13</v>
      </c>
      <c r="E2326">
        <f t="shared" si="73"/>
        <v>0</v>
      </c>
    </row>
    <row r="2327" spans="1:5" x14ac:dyDescent="0.2">
      <c r="A2327">
        <v>2326</v>
      </c>
      <c r="B2327">
        <f>SUMIF(mma_train!B:B,Groupby_orderid!A2327,mma_train!K:K)</f>
        <v>0</v>
      </c>
      <c r="C2327">
        <f t="shared" si="72"/>
        <v>0</v>
      </c>
      <c r="D2327">
        <f>COUNTIF(mma_train!B:B,Groupby_orderid!A2327)</f>
        <v>7</v>
      </c>
      <c r="E2327">
        <f t="shared" si="73"/>
        <v>0</v>
      </c>
    </row>
    <row r="2328" spans="1:5" x14ac:dyDescent="0.2">
      <c r="A2328">
        <v>2327</v>
      </c>
      <c r="B2328">
        <f>SUMIF(mma_train!B:B,Groupby_orderid!A2328,mma_train!K:K)</f>
        <v>0</v>
      </c>
      <c r="C2328">
        <f t="shared" si="72"/>
        <v>0</v>
      </c>
      <c r="D2328">
        <f>COUNTIF(mma_train!B:B,Groupby_orderid!A2328)</f>
        <v>3</v>
      </c>
      <c r="E2328">
        <f t="shared" si="73"/>
        <v>0</v>
      </c>
    </row>
    <row r="2329" spans="1:5" x14ac:dyDescent="0.2">
      <c r="A2329">
        <v>2328</v>
      </c>
      <c r="B2329">
        <f>SUMIF(mma_train!B:B,Groupby_orderid!A2329,mma_train!K:K)</f>
        <v>0</v>
      </c>
      <c r="C2329">
        <f t="shared" si="72"/>
        <v>0</v>
      </c>
      <c r="D2329">
        <f>COUNTIF(mma_train!B:B,Groupby_orderid!A2329)</f>
        <v>25</v>
      </c>
      <c r="E2329">
        <f t="shared" si="73"/>
        <v>0</v>
      </c>
    </row>
    <row r="2330" spans="1:5" x14ac:dyDescent="0.2">
      <c r="A2330">
        <v>2329</v>
      </c>
      <c r="B2330">
        <f>SUMIF(mma_train!B:B,Groupby_orderid!A2330,mma_train!K:K)</f>
        <v>0</v>
      </c>
      <c r="C2330">
        <f t="shared" si="72"/>
        <v>0</v>
      </c>
      <c r="D2330">
        <f>COUNTIF(mma_train!B:B,Groupby_orderid!A2330)</f>
        <v>25</v>
      </c>
      <c r="E2330">
        <f t="shared" si="73"/>
        <v>0</v>
      </c>
    </row>
    <row r="2331" spans="1:5" x14ac:dyDescent="0.2">
      <c r="A2331">
        <v>2330</v>
      </c>
      <c r="B2331">
        <f>SUMIF(mma_train!B:B,Groupby_orderid!A2331,mma_train!K:K)</f>
        <v>0</v>
      </c>
      <c r="C2331">
        <f t="shared" si="72"/>
        <v>0</v>
      </c>
      <c r="D2331">
        <f>COUNTIF(mma_train!B:B,Groupby_orderid!A2331)</f>
        <v>25</v>
      </c>
      <c r="E2331">
        <f t="shared" si="73"/>
        <v>0</v>
      </c>
    </row>
    <row r="2332" spans="1:5" x14ac:dyDescent="0.2">
      <c r="A2332">
        <v>2331</v>
      </c>
      <c r="B2332">
        <f>SUMIF(mma_train!B:B,Groupby_orderid!A2332,mma_train!K:K)</f>
        <v>0</v>
      </c>
      <c r="C2332">
        <f t="shared" si="72"/>
        <v>0</v>
      </c>
      <c r="D2332">
        <f>COUNTIF(mma_train!B:B,Groupby_orderid!A2332)</f>
        <v>13</v>
      </c>
      <c r="E2332">
        <f t="shared" si="73"/>
        <v>0</v>
      </c>
    </row>
    <row r="2333" spans="1:5" x14ac:dyDescent="0.2">
      <c r="A2333">
        <v>2332</v>
      </c>
      <c r="B2333">
        <f>SUMIF(mma_train!B:B,Groupby_orderid!A2333,mma_train!K:K)</f>
        <v>0</v>
      </c>
      <c r="C2333">
        <f t="shared" si="72"/>
        <v>0</v>
      </c>
      <c r="D2333">
        <f>COUNTIF(mma_train!B:B,Groupby_orderid!A2333)</f>
        <v>19</v>
      </c>
      <c r="E2333">
        <f t="shared" si="73"/>
        <v>0</v>
      </c>
    </row>
    <row r="2334" spans="1:5" x14ac:dyDescent="0.2">
      <c r="A2334">
        <v>2333</v>
      </c>
      <c r="B2334">
        <f>SUMIF(mma_train!B:B,Groupby_orderid!A2334,mma_train!K:K)</f>
        <v>0</v>
      </c>
      <c r="C2334">
        <f t="shared" si="72"/>
        <v>0</v>
      </c>
      <c r="D2334">
        <f>COUNTIF(mma_train!B:B,Groupby_orderid!A2334)</f>
        <v>9</v>
      </c>
      <c r="E2334">
        <f t="shared" si="73"/>
        <v>0</v>
      </c>
    </row>
    <row r="2335" spans="1:5" x14ac:dyDescent="0.2">
      <c r="A2335">
        <v>2334</v>
      </c>
      <c r="B2335">
        <f>SUMIF(mma_train!B:B,Groupby_orderid!A2335,mma_train!K:K)</f>
        <v>0</v>
      </c>
      <c r="C2335">
        <f t="shared" si="72"/>
        <v>0</v>
      </c>
      <c r="D2335">
        <f>COUNTIF(mma_train!B:B,Groupby_orderid!A2335)</f>
        <v>10</v>
      </c>
      <c r="E2335">
        <f t="shared" si="73"/>
        <v>0</v>
      </c>
    </row>
    <row r="2336" spans="1:5" x14ac:dyDescent="0.2">
      <c r="A2336">
        <v>2335</v>
      </c>
      <c r="B2336">
        <f>SUMIF(mma_train!B:B,Groupby_orderid!A2336,mma_train!K:K)</f>
        <v>0</v>
      </c>
      <c r="C2336">
        <f t="shared" si="72"/>
        <v>0</v>
      </c>
      <c r="D2336">
        <f>COUNTIF(mma_train!B:B,Groupby_orderid!A2336)</f>
        <v>14</v>
      </c>
      <c r="E2336">
        <f t="shared" si="73"/>
        <v>0</v>
      </c>
    </row>
    <row r="2337" spans="1:5" x14ac:dyDescent="0.2">
      <c r="A2337">
        <v>2336</v>
      </c>
      <c r="B2337">
        <f>SUMIF(mma_train!B:B,Groupby_orderid!A2337,mma_train!K:K)</f>
        <v>0</v>
      </c>
      <c r="C2337">
        <f t="shared" si="72"/>
        <v>0</v>
      </c>
      <c r="D2337">
        <f>COUNTIF(mma_train!B:B,Groupby_orderid!A2337)</f>
        <v>17</v>
      </c>
      <c r="E2337">
        <f t="shared" si="73"/>
        <v>0</v>
      </c>
    </row>
    <row r="2338" spans="1:5" x14ac:dyDescent="0.2">
      <c r="A2338">
        <v>2337</v>
      </c>
      <c r="B2338">
        <f>SUMIF(mma_train!B:B,Groupby_orderid!A2338,mma_train!K:K)</f>
        <v>0</v>
      </c>
      <c r="C2338">
        <f t="shared" si="72"/>
        <v>0</v>
      </c>
      <c r="D2338">
        <f>COUNTIF(mma_train!B:B,Groupby_orderid!A2338)</f>
        <v>4</v>
      </c>
      <c r="E2338">
        <f t="shared" si="73"/>
        <v>0</v>
      </c>
    </row>
    <row r="2339" spans="1:5" x14ac:dyDescent="0.2">
      <c r="A2339">
        <v>2338</v>
      </c>
      <c r="B2339">
        <f>SUMIF(mma_train!B:B,Groupby_orderid!A2339,mma_train!K:K)</f>
        <v>0</v>
      </c>
      <c r="C2339">
        <f t="shared" si="72"/>
        <v>0</v>
      </c>
      <c r="D2339">
        <f>COUNTIF(mma_train!B:B,Groupby_orderid!A2339)</f>
        <v>1</v>
      </c>
      <c r="E2339">
        <f t="shared" si="73"/>
        <v>0</v>
      </c>
    </row>
    <row r="2340" spans="1:5" x14ac:dyDescent="0.2">
      <c r="A2340">
        <v>2339</v>
      </c>
      <c r="B2340">
        <f>SUMIF(mma_train!B:B,Groupby_orderid!A2340,mma_train!K:K)</f>
        <v>0</v>
      </c>
      <c r="C2340">
        <f t="shared" si="72"/>
        <v>0</v>
      </c>
      <c r="D2340">
        <f>COUNTIF(mma_train!B:B,Groupby_orderid!A2340)</f>
        <v>15</v>
      </c>
      <c r="E2340">
        <f t="shared" si="73"/>
        <v>0</v>
      </c>
    </row>
    <row r="2341" spans="1:5" x14ac:dyDescent="0.2">
      <c r="A2341">
        <v>2340</v>
      </c>
      <c r="B2341">
        <f>SUMIF(mma_train!B:B,Groupby_orderid!A2341,mma_train!K:K)</f>
        <v>0</v>
      </c>
      <c r="C2341">
        <f t="shared" si="72"/>
        <v>0</v>
      </c>
      <c r="D2341">
        <f>COUNTIF(mma_train!B:B,Groupby_orderid!A2341)</f>
        <v>10</v>
      </c>
      <c r="E2341">
        <f t="shared" si="73"/>
        <v>0</v>
      </c>
    </row>
    <row r="2342" spans="1:5" x14ac:dyDescent="0.2">
      <c r="A2342">
        <v>2341</v>
      </c>
      <c r="B2342">
        <f>SUMIF(mma_train!B:B,Groupby_orderid!A2342,mma_train!K:K)</f>
        <v>0</v>
      </c>
      <c r="C2342">
        <f t="shared" si="72"/>
        <v>0</v>
      </c>
      <c r="D2342">
        <f>COUNTIF(mma_train!B:B,Groupby_orderid!A2342)</f>
        <v>4</v>
      </c>
      <c r="E2342">
        <f t="shared" si="73"/>
        <v>0</v>
      </c>
    </row>
    <row r="2343" spans="1:5" x14ac:dyDescent="0.2">
      <c r="A2343">
        <v>2342</v>
      </c>
      <c r="B2343">
        <f>SUMIF(mma_train!B:B,Groupby_orderid!A2343,mma_train!K:K)</f>
        <v>0</v>
      </c>
      <c r="C2343">
        <f t="shared" si="72"/>
        <v>0</v>
      </c>
      <c r="D2343">
        <f>COUNTIF(mma_train!B:B,Groupby_orderid!A2343)</f>
        <v>9</v>
      </c>
      <c r="E2343">
        <f t="shared" si="73"/>
        <v>0</v>
      </c>
    </row>
    <row r="2344" spans="1:5" x14ac:dyDescent="0.2">
      <c r="A2344">
        <v>2343</v>
      </c>
      <c r="B2344">
        <f>SUMIF(mma_train!B:B,Groupby_orderid!A2344,mma_train!K:K)</f>
        <v>0</v>
      </c>
      <c r="C2344">
        <f t="shared" si="72"/>
        <v>0</v>
      </c>
      <c r="D2344">
        <f>COUNTIF(mma_train!B:B,Groupby_orderid!A2344)</f>
        <v>1</v>
      </c>
      <c r="E2344">
        <f t="shared" si="73"/>
        <v>0</v>
      </c>
    </row>
    <row r="2345" spans="1:5" x14ac:dyDescent="0.2">
      <c r="A2345">
        <v>2344</v>
      </c>
      <c r="B2345">
        <f>SUMIF(mma_train!B:B,Groupby_orderid!A2345,mma_train!K:K)</f>
        <v>0</v>
      </c>
      <c r="C2345">
        <f t="shared" si="72"/>
        <v>0</v>
      </c>
      <c r="D2345">
        <f>COUNTIF(mma_train!B:B,Groupby_orderid!A2345)</f>
        <v>14</v>
      </c>
      <c r="E2345">
        <f t="shared" si="73"/>
        <v>0</v>
      </c>
    </row>
    <row r="2346" spans="1:5" x14ac:dyDescent="0.2">
      <c r="A2346">
        <v>2345</v>
      </c>
      <c r="B2346">
        <f>SUMIF(mma_train!B:B,Groupby_orderid!A2346,mma_train!K:K)</f>
        <v>0</v>
      </c>
      <c r="C2346">
        <f t="shared" si="72"/>
        <v>0</v>
      </c>
      <c r="D2346">
        <f>COUNTIF(mma_train!B:B,Groupby_orderid!A2346)</f>
        <v>0</v>
      </c>
      <c r="E2346" t="e">
        <f t="shared" si="73"/>
        <v>#DIV/0!</v>
      </c>
    </row>
    <row r="2347" spans="1:5" x14ac:dyDescent="0.2">
      <c r="A2347">
        <v>2346</v>
      </c>
      <c r="B2347">
        <f>SUMIF(mma_train!B:B,Groupby_orderid!A2347,mma_train!K:K)</f>
        <v>0</v>
      </c>
      <c r="C2347">
        <f t="shared" si="72"/>
        <v>0</v>
      </c>
      <c r="D2347">
        <f>COUNTIF(mma_train!B:B,Groupby_orderid!A2347)</f>
        <v>6</v>
      </c>
      <c r="E2347">
        <f t="shared" si="73"/>
        <v>0</v>
      </c>
    </row>
    <row r="2348" spans="1:5" x14ac:dyDescent="0.2">
      <c r="A2348">
        <v>2347</v>
      </c>
      <c r="B2348">
        <f>SUMIF(mma_train!B:B,Groupby_orderid!A2348,mma_train!K:K)</f>
        <v>0</v>
      </c>
      <c r="C2348">
        <f t="shared" si="72"/>
        <v>0</v>
      </c>
      <c r="D2348">
        <f>COUNTIF(mma_train!B:B,Groupby_orderid!A2348)</f>
        <v>4</v>
      </c>
      <c r="E2348">
        <f t="shared" si="73"/>
        <v>0</v>
      </c>
    </row>
    <row r="2349" spans="1:5" x14ac:dyDescent="0.2">
      <c r="A2349">
        <v>2348</v>
      </c>
      <c r="B2349">
        <f>SUMIF(mma_train!B:B,Groupby_orderid!A2349,mma_train!K:K)</f>
        <v>0</v>
      </c>
      <c r="C2349">
        <f t="shared" si="72"/>
        <v>0</v>
      </c>
      <c r="D2349">
        <f>COUNTIF(mma_train!B:B,Groupby_orderid!A2349)</f>
        <v>13</v>
      </c>
      <c r="E2349">
        <f t="shared" si="73"/>
        <v>0</v>
      </c>
    </row>
    <row r="2350" spans="1:5" x14ac:dyDescent="0.2">
      <c r="A2350">
        <v>2349</v>
      </c>
      <c r="B2350">
        <f>SUMIF(mma_train!B:B,Groupby_orderid!A2350,mma_train!K:K)</f>
        <v>0</v>
      </c>
      <c r="C2350">
        <f t="shared" si="72"/>
        <v>0</v>
      </c>
      <c r="D2350">
        <f>COUNTIF(mma_train!B:B,Groupby_orderid!A2350)</f>
        <v>29</v>
      </c>
      <c r="E2350">
        <f t="shared" si="73"/>
        <v>0</v>
      </c>
    </row>
    <row r="2351" spans="1:5" x14ac:dyDescent="0.2">
      <c r="A2351">
        <v>2350</v>
      </c>
      <c r="B2351">
        <f>SUMIF(mma_train!B:B,Groupby_orderid!A2351,mma_train!K:K)</f>
        <v>0</v>
      </c>
      <c r="C2351">
        <f t="shared" si="72"/>
        <v>0</v>
      </c>
      <c r="D2351">
        <f>COUNTIF(mma_train!B:B,Groupby_orderid!A2351)</f>
        <v>11</v>
      </c>
      <c r="E2351">
        <f t="shared" si="73"/>
        <v>0</v>
      </c>
    </row>
    <row r="2352" spans="1:5" x14ac:dyDescent="0.2">
      <c r="A2352">
        <v>2351</v>
      </c>
      <c r="B2352">
        <f>SUMIF(mma_train!B:B,Groupby_orderid!A2352,mma_train!K:K)</f>
        <v>0</v>
      </c>
      <c r="C2352">
        <f t="shared" si="72"/>
        <v>0</v>
      </c>
      <c r="D2352">
        <f>COUNTIF(mma_train!B:B,Groupby_orderid!A2352)</f>
        <v>9</v>
      </c>
      <c r="E2352">
        <f t="shared" si="73"/>
        <v>0</v>
      </c>
    </row>
    <row r="2353" spans="1:5" x14ac:dyDescent="0.2">
      <c r="A2353">
        <v>2352</v>
      </c>
      <c r="B2353">
        <f>SUMIF(mma_train!B:B,Groupby_orderid!A2353,mma_train!K:K)</f>
        <v>0</v>
      </c>
      <c r="C2353">
        <f t="shared" si="72"/>
        <v>0</v>
      </c>
      <c r="D2353">
        <f>COUNTIF(mma_train!B:B,Groupby_orderid!A2353)</f>
        <v>12</v>
      </c>
      <c r="E2353">
        <f t="shared" si="73"/>
        <v>0</v>
      </c>
    </row>
    <row r="2354" spans="1:5" x14ac:dyDescent="0.2">
      <c r="A2354">
        <v>2353</v>
      </c>
      <c r="B2354">
        <f>SUMIF(mma_train!B:B,Groupby_orderid!A2354,mma_train!K:K)</f>
        <v>0</v>
      </c>
      <c r="C2354">
        <f t="shared" si="72"/>
        <v>0</v>
      </c>
      <c r="D2354">
        <f>COUNTIF(mma_train!B:B,Groupby_orderid!A2354)</f>
        <v>17</v>
      </c>
      <c r="E2354">
        <f t="shared" si="73"/>
        <v>0</v>
      </c>
    </row>
    <row r="2355" spans="1:5" x14ac:dyDescent="0.2">
      <c r="A2355">
        <v>2354</v>
      </c>
      <c r="B2355">
        <f>SUMIF(mma_train!B:B,Groupby_orderid!A2355,mma_train!K:K)</f>
        <v>0</v>
      </c>
      <c r="C2355">
        <f t="shared" si="72"/>
        <v>0</v>
      </c>
      <c r="D2355">
        <f>COUNTIF(mma_train!B:B,Groupby_orderid!A2355)</f>
        <v>7</v>
      </c>
      <c r="E2355">
        <f t="shared" si="73"/>
        <v>0</v>
      </c>
    </row>
    <row r="2356" spans="1:5" x14ac:dyDescent="0.2">
      <c r="A2356">
        <v>2355</v>
      </c>
      <c r="B2356">
        <f>SUMIF(mma_train!B:B,Groupby_orderid!A2356,mma_train!K:K)</f>
        <v>0</v>
      </c>
      <c r="C2356">
        <f t="shared" si="72"/>
        <v>0</v>
      </c>
      <c r="D2356">
        <f>COUNTIF(mma_train!B:B,Groupby_orderid!A2356)</f>
        <v>11</v>
      </c>
      <c r="E2356">
        <f t="shared" si="73"/>
        <v>0</v>
      </c>
    </row>
    <row r="2357" spans="1:5" x14ac:dyDescent="0.2">
      <c r="A2357">
        <v>2356</v>
      </c>
      <c r="B2357">
        <f>SUMIF(mma_train!B:B,Groupby_orderid!A2357,mma_train!K:K)</f>
        <v>0</v>
      </c>
      <c r="C2357">
        <f t="shared" si="72"/>
        <v>0</v>
      </c>
      <c r="D2357">
        <f>COUNTIF(mma_train!B:B,Groupby_orderid!A2357)</f>
        <v>18</v>
      </c>
      <c r="E2357">
        <f t="shared" si="73"/>
        <v>0</v>
      </c>
    </row>
    <row r="2358" spans="1:5" x14ac:dyDescent="0.2">
      <c r="A2358">
        <v>2357</v>
      </c>
      <c r="B2358">
        <f>SUMIF(mma_train!B:B,Groupby_orderid!A2358,mma_train!K:K)</f>
        <v>0</v>
      </c>
      <c r="C2358">
        <f t="shared" si="72"/>
        <v>0</v>
      </c>
      <c r="D2358">
        <f>COUNTIF(mma_train!B:B,Groupby_orderid!A2358)</f>
        <v>19</v>
      </c>
      <c r="E2358">
        <f t="shared" si="73"/>
        <v>0</v>
      </c>
    </row>
    <row r="2359" spans="1:5" x14ac:dyDescent="0.2">
      <c r="A2359">
        <v>2358</v>
      </c>
      <c r="B2359">
        <f>SUMIF(mma_train!B:B,Groupby_orderid!A2359,mma_train!K:K)</f>
        <v>0</v>
      </c>
      <c r="C2359">
        <f t="shared" si="72"/>
        <v>0</v>
      </c>
      <c r="D2359">
        <f>COUNTIF(mma_train!B:B,Groupby_orderid!A2359)</f>
        <v>25</v>
      </c>
      <c r="E2359">
        <f t="shared" si="73"/>
        <v>0</v>
      </c>
    </row>
    <row r="2360" spans="1:5" x14ac:dyDescent="0.2">
      <c r="A2360">
        <v>2359</v>
      </c>
      <c r="B2360">
        <f>SUMIF(mma_train!B:B,Groupby_orderid!A2360,mma_train!K:K)</f>
        <v>0</v>
      </c>
      <c r="C2360">
        <f t="shared" si="72"/>
        <v>0</v>
      </c>
      <c r="D2360">
        <f>COUNTIF(mma_train!B:B,Groupby_orderid!A2360)</f>
        <v>14</v>
      </c>
      <c r="E2360">
        <f t="shared" si="73"/>
        <v>0</v>
      </c>
    </row>
    <row r="2361" spans="1:5" x14ac:dyDescent="0.2">
      <c r="A2361">
        <v>2360</v>
      </c>
      <c r="B2361">
        <f>SUMIF(mma_train!B:B,Groupby_orderid!A2361,mma_train!K:K)</f>
        <v>0</v>
      </c>
      <c r="C2361">
        <f t="shared" si="72"/>
        <v>0</v>
      </c>
      <c r="D2361">
        <f>COUNTIF(mma_train!B:B,Groupby_orderid!A2361)</f>
        <v>10</v>
      </c>
      <c r="E2361">
        <f t="shared" si="73"/>
        <v>0</v>
      </c>
    </row>
    <row r="2362" spans="1:5" x14ac:dyDescent="0.2">
      <c r="A2362">
        <v>2361</v>
      </c>
      <c r="B2362">
        <f>SUMIF(mma_train!B:B,Groupby_orderid!A2362,mma_train!K:K)</f>
        <v>0</v>
      </c>
      <c r="C2362">
        <f t="shared" si="72"/>
        <v>0</v>
      </c>
      <c r="D2362">
        <f>COUNTIF(mma_train!B:B,Groupby_orderid!A2362)</f>
        <v>7</v>
      </c>
      <c r="E2362">
        <f t="shared" si="73"/>
        <v>0</v>
      </c>
    </row>
    <row r="2363" spans="1:5" x14ac:dyDescent="0.2">
      <c r="A2363">
        <v>2362</v>
      </c>
      <c r="B2363">
        <f>SUMIF(mma_train!B:B,Groupby_orderid!A2363,mma_train!K:K)</f>
        <v>0</v>
      </c>
      <c r="C2363">
        <f t="shared" si="72"/>
        <v>0</v>
      </c>
      <c r="D2363">
        <f>COUNTIF(mma_train!B:B,Groupby_orderid!A2363)</f>
        <v>16</v>
      </c>
      <c r="E2363">
        <f t="shared" si="73"/>
        <v>0</v>
      </c>
    </row>
    <row r="2364" spans="1:5" x14ac:dyDescent="0.2">
      <c r="A2364">
        <v>2363</v>
      </c>
      <c r="B2364">
        <f>SUMIF(mma_train!B:B,Groupby_orderid!A2364,mma_train!K:K)</f>
        <v>0</v>
      </c>
      <c r="C2364">
        <f t="shared" si="72"/>
        <v>0</v>
      </c>
      <c r="D2364">
        <f>COUNTIF(mma_train!B:B,Groupby_orderid!A2364)</f>
        <v>30</v>
      </c>
      <c r="E2364">
        <f t="shared" si="73"/>
        <v>0</v>
      </c>
    </row>
    <row r="2365" spans="1:5" x14ac:dyDescent="0.2">
      <c r="A2365">
        <v>2364</v>
      </c>
      <c r="B2365">
        <f>SUMIF(mma_train!B:B,Groupby_orderid!A2365,mma_train!K:K)</f>
        <v>0</v>
      </c>
      <c r="C2365">
        <f t="shared" si="72"/>
        <v>0</v>
      </c>
      <c r="D2365">
        <f>COUNTIF(mma_train!B:B,Groupby_orderid!A2365)</f>
        <v>18</v>
      </c>
      <c r="E2365">
        <f t="shared" si="73"/>
        <v>0</v>
      </c>
    </row>
    <row r="2366" spans="1:5" x14ac:dyDescent="0.2">
      <c r="A2366">
        <v>2365</v>
      </c>
      <c r="B2366">
        <f>SUMIF(mma_train!B:B,Groupby_orderid!A2366,mma_train!K:K)</f>
        <v>0</v>
      </c>
      <c r="C2366">
        <f t="shared" si="72"/>
        <v>0</v>
      </c>
      <c r="D2366">
        <f>COUNTIF(mma_train!B:B,Groupby_orderid!A2366)</f>
        <v>6</v>
      </c>
      <c r="E2366">
        <f t="shared" si="73"/>
        <v>0</v>
      </c>
    </row>
    <row r="2367" spans="1:5" x14ac:dyDescent="0.2">
      <c r="A2367">
        <v>2366</v>
      </c>
      <c r="B2367">
        <f>SUMIF(mma_train!B:B,Groupby_orderid!A2367,mma_train!K:K)</f>
        <v>0</v>
      </c>
      <c r="C2367">
        <f t="shared" si="72"/>
        <v>0</v>
      </c>
      <c r="D2367">
        <f>COUNTIF(mma_train!B:B,Groupby_orderid!A2367)</f>
        <v>7</v>
      </c>
      <c r="E2367">
        <f t="shared" si="73"/>
        <v>0</v>
      </c>
    </row>
    <row r="2368" spans="1:5" x14ac:dyDescent="0.2">
      <c r="A2368">
        <v>2367</v>
      </c>
      <c r="B2368">
        <f>SUMIF(mma_train!B:B,Groupby_orderid!A2368,mma_train!K:K)</f>
        <v>0</v>
      </c>
      <c r="C2368">
        <f t="shared" si="72"/>
        <v>0</v>
      </c>
      <c r="D2368">
        <f>COUNTIF(mma_train!B:B,Groupby_orderid!A2368)</f>
        <v>11</v>
      </c>
      <c r="E2368">
        <f t="shared" si="73"/>
        <v>0</v>
      </c>
    </row>
    <row r="2369" spans="1:5" x14ac:dyDescent="0.2">
      <c r="A2369">
        <v>2368</v>
      </c>
      <c r="B2369">
        <f>SUMIF(mma_train!B:B,Groupby_orderid!A2369,mma_train!K:K)</f>
        <v>0</v>
      </c>
      <c r="C2369">
        <f t="shared" si="72"/>
        <v>0</v>
      </c>
      <c r="D2369">
        <f>COUNTIF(mma_train!B:B,Groupby_orderid!A2369)</f>
        <v>3</v>
      </c>
      <c r="E2369">
        <f t="shared" si="73"/>
        <v>0</v>
      </c>
    </row>
    <row r="2370" spans="1:5" x14ac:dyDescent="0.2">
      <c r="A2370">
        <v>2369</v>
      </c>
      <c r="B2370">
        <f>SUMIF(mma_train!B:B,Groupby_orderid!A2370,mma_train!K:K)</f>
        <v>0</v>
      </c>
      <c r="C2370">
        <f t="shared" si="72"/>
        <v>0</v>
      </c>
      <c r="D2370">
        <f>COUNTIF(mma_train!B:B,Groupby_orderid!A2370)</f>
        <v>19</v>
      </c>
      <c r="E2370">
        <f t="shared" si="73"/>
        <v>0</v>
      </c>
    </row>
    <row r="2371" spans="1:5" x14ac:dyDescent="0.2">
      <c r="A2371">
        <v>2370</v>
      </c>
      <c r="B2371">
        <f>SUMIF(mma_train!B:B,Groupby_orderid!A2371,mma_train!K:K)</f>
        <v>0</v>
      </c>
      <c r="C2371">
        <f t="shared" ref="C2371:C2434" si="74">IF(B2371&gt;0,1,0)</f>
        <v>0</v>
      </c>
      <c r="D2371">
        <f>COUNTIF(mma_train!B:B,Groupby_orderid!A2371)</f>
        <v>12</v>
      </c>
      <c r="E2371">
        <f t="shared" ref="E2371:E2434" si="75">B2371/D2371</f>
        <v>0</v>
      </c>
    </row>
    <row r="2372" spans="1:5" x14ac:dyDescent="0.2">
      <c r="A2372">
        <v>2371</v>
      </c>
      <c r="B2372">
        <f>SUMIF(mma_train!B:B,Groupby_orderid!A2372,mma_train!K:K)</f>
        <v>0</v>
      </c>
      <c r="C2372">
        <f t="shared" si="74"/>
        <v>0</v>
      </c>
      <c r="D2372">
        <f>COUNTIF(mma_train!B:B,Groupby_orderid!A2372)</f>
        <v>19</v>
      </c>
      <c r="E2372">
        <f t="shared" si="75"/>
        <v>0</v>
      </c>
    </row>
    <row r="2373" spans="1:5" x14ac:dyDescent="0.2">
      <c r="A2373">
        <v>2372</v>
      </c>
      <c r="B2373">
        <f>SUMIF(mma_train!B:B,Groupby_orderid!A2373,mma_train!K:K)</f>
        <v>0</v>
      </c>
      <c r="C2373">
        <f t="shared" si="74"/>
        <v>0</v>
      </c>
      <c r="D2373">
        <f>COUNTIF(mma_train!B:B,Groupby_orderid!A2373)</f>
        <v>4</v>
      </c>
      <c r="E2373">
        <f t="shared" si="75"/>
        <v>0</v>
      </c>
    </row>
    <row r="2374" spans="1:5" x14ac:dyDescent="0.2">
      <c r="A2374">
        <v>2373</v>
      </c>
      <c r="B2374">
        <f>SUMIF(mma_train!B:B,Groupby_orderid!A2374,mma_train!K:K)</f>
        <v>0</v>
      </c>
      <c r="C2374">
        <f t="shared" si="74"/>
        <v>0</v>
      </c>
      <c r="D2374">
        <f>COUNTIF(mma_train!B:B,Groupby_orderid!A2374)</f>
        <v>3</v>
      </c>
      <c r="E2374">
        <f t="shared" si="75"/>
        <v>0</v>
      </c>
    </row>
    <row r="2375" spans="1:5" x14ac:dyDescent="0.2">
      <c r="A2375">
        <v>2374</v>
      </c>
      <c r="B2375">
        <f>SUMIF(mma_train!B:B,Groupby_orderid!A2375,mma_train!K:K)</f>
        <v>0</v>
      </c>
      <c r="C2375">
        <f t="shared" si="74"/>
        <v>0</v>
      </c>
      <c r="D2375">
        <f>COUNTIF(mma_train!B:B,Groupby_orderid!A2375)</f>
        <v>15</v>
      </c>
      <c r="E2375">
        <f t="shared" si="75"/>
        <v>0</v>
      </c>
    </row>
    <row r="2376" spans="1:5" x14ac:dyDescent="0.2">
      <c r="A2376">
        <v>2375</v>
      </c>
      <c r="B2376">
        <f>SUMIF(mma_train!B:B,Groupby_orderid!A2376,mma_train!K:K)</f>
        <v>0</v>
      </c>
      <c r="C2376">
        <f t="shared" si="74"/>
        <v>0</v>
      </c>
      <c r="D2376">
        <f>COUNTIF(mma_train!B:B,Groupby_orderid!A2376)</f>
        <v>14</v>
      </c>
      <c r="E2376">
        <f t="shared" si="75"/>
        <v>0</v>
      </c>
    </row>
    <row r="2377" spans="1:5" x14ac:dyDescent="0.2">
      <c r="A2377">
        <v>2376</v>
      </c>
      <c r="B2377">
        <f>SUMIF(mma_train!B:B,Groupby_orderid!A2377,mma_train!K:K)</f>
        <v>0</v>
      </c>
      <c r="C2377">
        <f t="shared" si="74"/>
        <v>0</v>
      </c>
      <c r="D2377">
        <f>COUNTIF(mma_train!B:B,Groupby_orderid!A2377)</f>
        <v>19</v>
      </c>
      <c r="E2377">
        <f t="shared" si="75"/>
        <v>0</v>
      </c>
    </row>
    <row r="2378" spans="1:5" x14ac:dyDescent="0.2">
      <c r="A2378">
        <v>2377</v>
      </c>
      <c r="B2378">
        <f>SUMIF(mma_train!B:B,Groupby_orderid!A2378,mma_train!K:K)</f>
        <v>0</v>
      </c>
      <c r="C2378">
        <f t="shared" si="74"/>
        <v>0</v>
      </c>
      <c r="D2378">
        <f>COUNTIF(mma_train!B:B,Groupby_orderid!A2378)</f>
        <v>16</v>
      </c>
      <c r="E2378">
        <f t="shared" si="75"/>
        <v>0</v>
      </c>
    </row>
    <row r="2379" spans="1:5" x14ac:dyDescent="0.2">
      <c r="A2379">
        <v>2378</v>
      </c>
      <c r="B2379">
        <f>SUMIF(mma_train!B:B,Groupby_orderid!A2379,mma_train!K:K)</f>
        <v>0</v>
      </c>
      <c r="C2379">
        <f t="shared" si="74"/>
        <v>0</v>
      </c>
      <c r="D2379">
        <f>COUNTIF(mma_train!B:B,Groupby_orderid!A2379)</f>
        <v>19</v>
      </c>
      <c r="E2379">
        <f t="shared" si="75"/>
        <v>0</v>
      </c>
    </row>
    <row r="2380" spans="1:5" x14ac:dyDescent="0.2">
      <c r="A2380">
        <v>2379</v>
      </c>
      <c r="B2380">
        <f>SUMIF(mma_train!B:B,Groupby_orderid!A2380,mma_train!K:K)</f>
        <v>0</v>
      </c>
      <c r="C2380">
        <f t="shared" si="74"/>
        <v>0</v>
      </c>
      <c r="D2380">
        <f>COUNTIF(mma_train!B:B,Groupby_orderid!A2380)</f>
        <v>12</v>
      </c>
      <c r="E2380">
        <f t="shared" si="75"/>
        <v>0</v>
      </c>
    </row>
    <row r="2381" spans="1:5" x14ac:dyDescent="0.2">
      <c r="A2381">
        <v>2380</v>
      </c>
      <c r="B2381">
        <f>SUMIF(mma_train!B:B,Groupby_orderid!A2381,mma_train!K:K)</f>
        <v>0</v>
      </c>
      <c r="C2381">
        <f t="shared" si="74"/>
        <v>0</v>
      </c>
      <c r="D2381">
        <f>COUNTIF(mma_train!B:B,Groupby_orderid!A2381)</f>
        <v>4</v>
      </c>
      <c r="E2381">
        <f t="shared" si="75"/>
        <v>0</v>
      </c>
    </row>
    <row r="2382" spans="1:5" x14ac:dyDescent="0.2">
      <c r="A2382">
        <v>2381</v>
      </c>
      <c r="B2382">
        <f>SUMIF(mma_train!B:B,Groupby_orderid!A2382,mma_train!K:K)</f>
        <v>0</v>
      </c>
      <c r="C2382">
        <f t="shared" si="74"/>
        <v>0</v>
      </c>
      <c r="D2382">
        <f>COUNTIF(mma_train!B:B,Groupby_orderid!A2382)</f>
        <v>16</v>
      </c>
      <c r="E2382">
        <f t="shared" si="75"/>
        <v>0</v>
      </c>
    </row>
    <row r="2383" spans="1:5" x14ac:dyDescent="0.2">
      <c r="A2383">
        <v>2382</v>
      </c>
      <c r="B2383">
        <f>SUMIF(mma_train!B:B,Groupby_orderid!A2383,mma_train!K:K)</f>
        <v>0</v>
      </c>
      <c r="C2383">
        <f t="shared" si="74"/>
        <v>0</v>
      </c>
      <c r="D2383">
        <f>COUNTIF(mma_train!B:B,Groupby_orderid!A2383)</f>
        <v>3</v>
      </c>
      <c r="E2383">
        <f t="shared" si="75"/>
        <v>0</v>
      </c>
    </row>
    <row r="2384" spans="1:5" x14ac:dyDescent="0.2">
      <c r="A2384">
        <v>2383</v>
      </c>
      <c r="B2384">
        <f>SUMIF(mma_train!B:B,Groupby_orderid!A2384,mma_train!K:K)</f>
        <v>0</v>
      </c>
      <c r="C2384">
        <f t="shared" si="74"/>
        <v>0</v>
      </c>
      <c r="D2384">
        <f>COUNTIF(mma_train!B:B,Groupby_orderid!A2384)</f>
        <v>15</v>
      </c>
      <c r="E2384">
        <f t="shared" si="75"/>
        <v>0</v>
      </c>
    </row>
    <row r="2385" spans="1:5" x14ac:dyDescent="0.2">
      <c r="A2385">
        <v>2384</v>
      </c>
      <c r="B2385">
        <f>SUMIF(mma_train!B:B,Groupby_orderid!A2385,mma_train!K:K)</f>
        <v>0</v>
      </c>
      <c r="C2385">
        <f t="shared" si="74"/>
        <v>0</v>
      </c>
      <c r="D2385">
        <f>COUNTIF(mma_train!B:B,Groupby_orderid!A2385)</f>
        <v>19</v>
      </c>
      <c r="E2385">
        <f t="shared" si="75"/>
        <v>0</v>
      </c>
    </row>
    <row r="2386" spans="1:5" x14ac:dyDescent="0.2">
      <c r="A2386">
        <v>2385</v>
      </c>
      <c r="B2386">
        <f>SUMIF(mma_train!B:B,Groupby_orderid!A2386,mma_train!K:K)</f>
        <v>0</v>
      </c>
      <c r="C2386">
        <f t="shared" si="74"/>
        <v>0</v>
      </c>
      <c r="D2386">
        <f>COUNTIF(mma_train!B:B,Groupby_orderid!A2386)</f>
        <v>14</v>
      </c>
      <c r="E2386">
        <f t="shared" si="75"/>
        <v>0</v>
      </c>
    </row>
    <row r="2387" spans="1:5" x14ac:dyDescent="0.2">
      <c r="A2387">
        <v>2386</v>
      </c>
      <c r="B2387">
        <f>SUMIF(mma_train!B:B,Groupby_orderid!A2387,mma_train!K:K)</f>
        <v>0</v>
      </c>
      <c r="C2387">
        <f t="shared" si="74"/>
        <v>0</v>
      </c>
      <c r="D2387">
        <f>COUNTIF(mma_train!B:B,Groupby_orderid!A2387)</f>
        <v>5</v>
      </c>
      <c r="E2387">
        <f t="shared" si="75"/>
        <v>0</v>
      </c>
    </row>
    <row r="2388" spans="1:5" x14ac:dyDescent="0.2">
      <c r="A2388">
        <v>2387</v>
      </c>
      <c r="B2388">
        <f>SUMIF(mma_train!B:B,Groupby_orderid!A2388,mma_train!K:K)</f>
        <v>0</v>
      </c>
      <c r="C2388">
        <f t="shared" si="74"/>
        <v>0</v>
      </c>
      <c r="D2388">
        <f>COUNTIF(mma_train!B:B,Groupby_orderid!A2388)</f>
        <v>11</v>
      </c>
      <c r="E2388">
        <f t="shared" si="75"/>
        <v>0</v>
      </c>
    </row>
    <row r="2389" spans="1:5" x14ac:dyDescent="0.2">
      <c r="A2389">
        <v>2388</v>
      </c>
      <c r="B2389">
        <f>SUMIF(mma_train!B:B,Groupby_orderid!A2389,mma_train!K:K)</f>
        <v>0</v>
      </c>
      <c r="C2389">
        <f t="shared" si="74"/>
        <v>0</v>
      </c>
      <c r="D2389">
        <f>COUNTIF(mma_train!B:B,Groupby_orderid!A2389)</f>
        <v>12</v>
      </c>
      <c r="E2389">
        <f t="shared" si="75"/>
        <v>0</v>
      </c>
    </row>
    <row r="2390" spans="1:5" x14ac:dyDescent="0.2">
      <c r="A2390">
        <v>2389</v>
      </c>
      <c r="B2390">
        <f>SUMIF(mma_train!B:B,Groupby_orderid!A2390,mma_train!K:K)</f>
        <v>0</v>
      </c>
      <c r="C2390">
        <f t="shared" si="74"/>
        <v>0</v>
      </c>
      <c r="D2390">
        <f>COUNTIF(mma_train!B:B,Groupby_orderid!A2390)</f>
        <v>3</v>
      </c>
      <c r="E2390">
        <f t="shared" si="75"/>
        <v>0</v>
      </c>
    </row>
    <row r="2391" spans="1:5" x14ac:dyDescent="0.2">
      <c r="A2391">
        <v>2390</v>
      </c>
      <c r="B2391">
        <f>SUMIF(mma_train!B:B,Groupby_orderid!A2391,mma_train!K:K)</f>
        <v>0</v>
      </c>
      <c r="C2391">
        <f t="shared" si="74"/>
        <v>0</v>
      </c>
      <c r="D2391">
        <f>COUNTIF(mma_train!B:B,Groupby_orderid!A2391)</f>
        <v>3</v>
      </c>
      <c r="E2391">
        <f t="shared" si="75"/>
        <v>0</v>
      </c>
    </row>
    <row r="2392" spans="1:5" x14ac:dyDescent="0.2">
      <c r="A2392">
        <v>2391</v>
      </c>
      <c r="B2392">
        <f>SUMIF(mma_train!B:B,Groupby_orderid!A2392,mma_train!K:K)</f>
        <v>0</v>
      </c>
      <c r="C2392">
        <f t="shared" si="74"/>
        <v>0</v>
      </c>
      <c r="D2392">
        <f>COUNTIF(mma_train!B:B,Groupby_orderid!A2392)</f>
        <v>15</v>
      </c>
      <c r="E2392">
        <f t="shared" si="75"/>
        <v>0</v>
      </c>
    </row>
    <row r="2393" spans="1:5" x14ac:dyDescent="0.2">
      <c r="A2393">
        <v>2392</v>
      </c>
      <c r="B2393">
        <f>SUMIF(mma_train!B:B,Groupby_orderid!A2393,mma_train!K:K)</f>
        <v>0</v>
      </c>
      <c r="C2393">
        <f t="shared" si="74"/>
        <v>0</v>
      </c>
      <c r="D2393">
        <f>COUNTIF(mma_train!B:B,Groupby_orderid!A2393)</f>
        <v>3</v>
      </c>
      <c r="E2393">
        <f t="shared" si="75"/>
        <v>0</v>
      </c>
    </row>
    <row r="2394" spans="1:5" x14ac:dyDescent="0.2">
      <c r="A2394">
        <v>2393</v>
      </c>
      <c r="B2394">
        <f>SUMIF(mma_train!B:B,Groupby_orderid!A2394,mma_train!K:K)</f>
        <v>0</v>
      </c>
      <c r="C2394">
        <f t="shared" si="74"/>
        <v>0</v>
      </c>
      <c r="D2394">
        <f>COUNTIF(mma_train!B:B,Groupby_orderid!A2394)</f>
        <v>17</v>
      </c>
      <c r="E2394">
        <f t="shared" si="75"/>
        <v>0</v>
      </c>
    </row>
    <row r="2395" spans="1:5" x14ac:dyDescent="0.2">
      <c r="A2395">
        <v>2394</v>
      </c>
      <c r="B2395">
        <f>SUMIF(mma_train!B:B,Groupby_orderid!A2395,mma_train!K:K)</f>
        <v>0</v>
      </c>
      <c r="C2395">
        <f t="shared" si="74"/>
        <v>0</v>
      </c>
      <c r="D2395">
        <f>COUNTIF(mma_train!B:B,Groupby_orderid!A2395)</f>
        <v>15</v>
      </c>
      <c r="E2395">
        <f t="shared" si="75"/>
        <v>0</v>
      </c>
    </row>
    <row r="2396" spans="1:5" x14ac:dyDescent="0.2">
      <c r="A2396">
        <v>2395</v>
      </c>
      <c r="B2396">
        <f>SUMIF(mma_train!B:B,Groupby_orderid!A2396,mma_train!K:K)</f>
        <v>0</v>
      </c>
      <c r="C2396">
        <f t="shared" si="74"/>
        <v>0</v>
      </c>
      <c r="D2396">
        <f>COUNTIF(mma_train!B:B,Groupby_orderid!A2396)</f>
        <v>2</v>
      </c>
      <c r="E2396">
        <f t="shared" si="75"/>
        <v>0</v>
      </c>
    </row>
    <row r="2397" spans="1:5" x14ac:dyDescent="0.2">
      <c r="A2397">
        <v>2396</v>
      </c>
      <c r="B2397">
        <f>SUMIF(mma_train!B:B,Groupby_orderid!A2397,mma_train!K:K)</f>
        <v>0</v>
      </c>
      <c r="C2397">
        <f t="shared" si="74"/>
        <v>0</v>
      </c>
      <c r="D2397">
        <f>COUNTIF(mma_train!B:B,Groupby_orderid!A2397)</f>
        <v>2</v>
      </c>
      <c r="E2397">
        <f t="shared" si="75"/>
        <v>0</v>
      </c>
    </row>
    <row r="2398" spans="1:5" x14ac:dyDescent="0.2">
      <c r="A2398">
        <v>2397</v>
      </c>
      <c r="B2398">
        <f>SUMIF(mma_train!B:B,Groupby_orderid!A2398,mma_train!K:K)</f>
        <v>0</v>
      </c>
      <c r="C2398">
        <f t="shared" si="74"/>
        <v>0</v>
      </c>
      <c r="D2398">
        <f>COUNTIF(mma_train!B:B,Groupby_orderid!A2398)</f>
        <v>13</v>
      </c>
      <c r="E2398">
        <f t="shared" si="75"/>
        <v>0</v>
      </c>
    </row>
    <row r="2399" spans="1:5" x14ac:dyDescent="0.2">
      <c r="A2399">
        <v>2398</v>
      </c>
      <c r="B2399">
        <f>SUMIF(mma_train!B:B,Groupby_orderid!A2399,mma_train!K:K)</f>
        <v>0</v>
      </c>
      <c r="C2399">
        <f t="shared" si="74"/>
        <v>0</v>
      </c>
      <c r="D2399">
        <f>COUNTIF(mma_train!B:B,Groupby_orderid!A2399)</f>
        <v>18</v>
      </c>
      <c r="E2399">
        <f t="shared" si="75"/>
        <v>0</v>
      </c>
    </row>
    <row r="2400" spans="1:5" x14ac:dyDescent="0.2">
      <c r="A2400">
        <v>2399</v>
      </c>
      <c r="B2400">
        <f>SUMIF(mma_train!B:B,Groupby_orderid!A2400,mma_train!K:K)</f>
        <v>0</v>
      </c>
      <c r="C2400">
        <f t="shared" si="74"/>
        <v>0</v>
      </c>
      <c r="D2400">
        <f>COUNTIF(mma_train!B:B,Groupby_orderid!A2400)</f>
        <v>5</v>
      </c>
      <c r="E2400">
        <f t="shared" si="75"/>
        <v>0</v>
      </c>
    </row>
    <row r="2401" spans="1:5" x14ac:dyDescent="0.2">
      <c r="A2401">
        <v>2400</v>
      </c>
      <c r="B2401">
        <f>SUMIF(mma_train!B:B,Groupby_orderid!A2401,mma_train!K:K)</f>
        <v>0</v>
      </c>
      <c r="C2401">
        <f t="shared" si="74"/>
        <v>0</v>
      </c>
      <c r="D2401">
        <f>COUNTIF(mma_train!B:B,Groupby_orderid!A2401)</f>
        <v>5</v>
      </c>
      <c r="E2401">
        <f t="shared" si="75"/>
        <v>0</v>
      </c>
    </row>
    <row r="2402" spans="1:5" x14ac:dyDescent="0.2">
      <c r="A2402">
        <v>2401</v>
      </c>
      <c r="B2402">
        <f>SUMIF(mma_train!B:B,Groupby_orderid!A2402,mma_train!K:K)</f>
        <v>0</v>
      </c>
      <c r="C2402">
        <f t="shared" si="74"/>
        <v>0</v>
      </c>
      <c r="D2402">
        <f>COUNTIF(mma_train!B:B,Groupby_orderid!A2402)</f>
        <v>16</v>
      </c>
      <c r="E2402">
        <f t="shared" si="75"/>
        <v>0</v>
      </c>
    </row>
    <row r="2403" spans="1:5" x14ac:dyDescent="0.2">
      <c r="A2403">
        <v>2402</v>
      </c>
      <c r="B2403">
        <f>SUMIF(mma_train!B:B,Groupby_orderid!A2403,mma_train!K:K)</f>
        <v>0</v>
      </c>
      <c r="C2403">
        <f t="shared" si="74"/>
        <v>0</v>
      </c>
      <c r="D2403">
        <f>COUNTIF(mma_train!B:B,Groupby_orderid!A2403)</f>
        <v>10</v>
      </c>
      <c r="E2403">
        <f t="shared" si="75"/>
        <v>0</v>
      </c>
    </row>
    <row r="2404" spans="1:5" x14ac:dyDescent="0.2">
      <c r="A2404">
        <v>2403</v>
      </c>
      <c r="B2404">
        <f>SUMIF(mma_train!B:B,Groupby_orderid!A2404,mma_train!K:K)</f>
        <v>0</v>
      </c>
      <c r="C2404">
        <f t="shared" si="74"/>
        <v>0</v>
      </c>
      <c r="D2404">
        <f>COUNTIF(mma_train!B:B,Groupby_orderid!A2404)</f>
        <v>2</v>
      </c>
      <c r="E2404">
        <f t="shared" si="75"/>
        <v>0</v>
      </c>
    </row>
    <row r="2405" spans="1:5" x14ac:dyDescent="0.2">
      <c r="A2405">
        <v>2404</v>
      </c>
      <c r="B2405">
        <f>SUMIF(mma_train!B:B,Groupby_orderid!A2405,mma_train!K:K)</f>
        <v>0</v>
      </c>
      <c r="C2405">
        <f t="shared" si="74"/>
        <v>0</v>
      </c>
      <c r="D2405">
        <f>COUNTIF(mma_train!B:B,Groupby_orderid!A2405)</f>
        <v>3</v>
      </c>
      <c r="E2405">
        <f t="shared" si="75"/>
        <v>0</v>
      </c>
    </row>
    <row r="2406" spans="1:5" x14ac:dyDescent="0.2">
      <c r="A2406">
        <v>2405</v>
      </c>
      <c r="B2406">
        <f>SUMIF(mma_train!B:B,Groupby_orderid!A2406,mma_train!K:K)</f>
        <v>0</v>
      </c>
      <c r="C2406">
        <f t="shared" si="74"/>
        <v>0</v>
      </c>
      <c r="D2406">
        <f>COUNTIF(mma_train!B:B,Groupby_orderid!A2406)</f>
        <v>7</v>
      </c>
      <c r="E2406">
        <f t="shared" si="75"/>
        <v>0</v>
      </c>
    </row>
    <row r="2407" spans="1:5" x14ac:dyDescent="0.2">
      <c r="A2407">
        <v>2406</v>
      </c>
      <c r="B2407">
        <f>SUMIF(mma_train!B:B,Groupby_orderid!A2407,mma_train!K:K)</f>
        <v>0</v>
      </c>
      <c r="C2407">
        <f t="shared" si="74"/>
        <v>0</v>
      </c>
      <c r="D2407">
        <f>COUNTIF(mma_train!B:B,Groupby_orderid!A2407)</f>
        <v>9</v>
      </c>
      <c r="E2407">
        <f t="shared" si="75"/>
        <v>0</v>
      </c>
    </row>
    <row r="2408" spans="1:5" x14ac:dyDescent="0.2">
      <c r="A2408">
        <v>2407</v>
      </c>
      <c r="B2408">
        <f>SUMIF(mma_train!B:B,Groupby_orderid!A2408,mma_train!K:K)</f>
        <v>0</v>
      </c>
      <c r="C2408">
        <f t="shared" si="74"/>
        <v>0</v>
      </c>
      <c r="D2408">
        <f>COUNTIF(mma_train!B:B,Groupby_orderid!A2408)</f>
        <v>10</v>
      </c>
      <c r="E2408">
        <f t="shared" si="75"/>
        <v>0</v>
      </c>
    </row>
    <row r="2409" spans="1:5" x14ac:dyDescent="0.2">
      <c r="A2409">
        <v>2408</v>
      </c>
      <c r="B2409">
        <f>SUMIF(mma_train!B:B,Groupby_orderid!A2409,mma_train!K:K)</f>
        <v>0</v>
      </c>
      <c r="C2409">
        <f t="shared" si="74"/>
        <v>0</v>
      </c>
      <c r="D2409">
        <f>COUNTIF(mma_train!B:B,Groupby_orderid!A2409)</f>
        <v>11</v>
      </c>
      <c r="E2409">
        <f t="shared" si="75"/>
        <v>0</v>
      </c>
    </row>
    <row r="2410" spans="1:5" x14ac:dyDescent="0.2">
      <c r="A2410">
        <v>2409</v>
      </c>
      <c r="B2410">
        <f>SUMIF(mma_train!B:B,Groupby_orderid!A2410,mma_train!K:K)</f>
        <v>0</v>
      </c>
      <c r="C2410">
        <f t="shared" si="74"/>
        <v>0</v>
      </c>
      <c r="D2410">
        <f>COUNTIF(mma_train!B:B,Groupby_orderid!A2410)</f>
        <v>7</v>
      </c>
      <c r="E2410">
        <f t="shared" si="75"/>
        <v>0</v>
      </c>
    </row>
    <row r="2411" spans="1:5" x14ac:dyDescent="0.2">
      <c r="A2411">
        <v>2410</v>
      </c>
      <c r="B2411">
        <f>SUMIF(mma_train!B:B,Groupby_orderid!A2411,mma_train!K:K)</f>
        <v>0</v>
      </c>
      <c r="C2411">
        <f t="shared" si="74"/>
        <v>0</v>
      </c>
      <c r="D2411">
        <f>COUNTIF(mma_train!B:B,Groupby_orderid!A2411)</f>
        <v>6</v>
      </c>
      <c r="E2411">
        <f t="shared" si="75"/>
        <v>0</v>
      </c>
    </row>
    <row r="2412" spans="1:5" x14ac:dyDescent="0.2">
      <c r="A2412">
        <v>2411</v>
      </c>
      <c r="B2412">
        <f>SUMIF(mma_train!B:B,Groupby_orderid!A2412,mma_train!K:K)</f>
        <v>0</v>
      </c>
      <c r="C2412">
        <f t="shared" si="74"/>
        <v>0</v>
      </c>
      <c r="D2412">
        <f>COUNTIF(mma_train!B:B,Groupby_orderid!A2412)</f>
        <v>19</v>
      </c>
      <c r="E2412">
        <f t="shared" si="75"/>
        <v>0</v>
      </c>
    </row>
    <row r="2413" spans="1:5" x14ac:dyDescent="0.2">
      <c r="A2413">
        <v>2412</v>
      </c>
      <c r="B2413">
        <f>SUMIF(mma_train!B:B,Groupby_orderid!A2413,mma_train!K:K)</f>
        <v>0</v>
      </c>
      <c r="C2413">
        <f t="shared" si="74"/>
        <v>0</v>
      </c>
      <c r="D2413">
        <f>COUNTIF(mma_train!B:B,Groupby_orderid!A2413)</f>
        <v>4</v>
      </c>
      <c r="E2413">
        <f t="shared" si="75"/>
        <v>0</v>
      </c>
    </row>
    <row r="2414" spans="1:5" x14ac:dyDescent="0.2">
      <c r="A2414">
        <v>2413</v>
      </c>
      <c r="B2414">
        <f>SUMIF(mma_train!B:B,Groupby_orderid!A2414,mma_train!K:K)</f>
        <v>0</v>
      </c>
      <c r="C2414">
        <f t="shared" si="74"/>
        <v>0</v>
      </c>
      <c r="D2414">
        <f>COUNTIF(mma_train!B:B,Groupby_orderid!A2414)</f>
        <v>12</v>
      </c>
      <c r="E2414">
        <f t="shared" si="75"/>
        <v>0</v>
      </c>
    </row>
    <row r="2415" spans="1:5" x14ac:dyDescent="0.2">
      <c r="A2415">
        <v>2414</v>
      </c>
      <c r="B2415">
        <f>SUMIF(mma_train!B:B,Groupby_orderid!A2415,mma_train!K:K)</f>
        <v>0</v>
      </c>
      <c r="C2415">
        <f t="shared" si="74"/>
        <v>0</v>
      </c>
      <c r="D2415">
        <f>COUNTIF(mma_train!B:B,Groupby_orderid!A2415)</f>
        <v>20</v>
      </c>
      <c r="E2415">
        <f t="shared" si="75"/>
        <v>0</v>
      </c>
    </row>
    <row r="2416" spans="1:5" x14ac:dyDescent="0.2">
      <c r="A2416">
        <v>2415</v>
      </c>
      <c r="B2416">
        <f>SUMIF(mma_train!B:B,Groupby_orderid!A2416,mma_train!K:K)</f>
        <v>0</v>
      </c>
      <c r="C2416">
        <f t="shared" si="74"/>
        <v>0</v>
      </c>
      <c r="D2416">
        <f>COUNTIF(mma_train!B:B,Groupby_orderid!A2416)</f>
        <v>6</v>
      </c>
      <c r="E2416">
        <f t="shared" si="75"/>
        <v>0</v>
      </c>
    </row>
    <row r="2417" spans="1:5" x14ac:dyDescent="0.2">
      <c r="A2417">
        <v>2416</v>
      </c>
      <c r="B2417">
        <f>SUMIF(mma_train!B:B,Groupby_orderid!A2417,mma_train!K:K)</f>
        <v>0</v>
      </c>
      <c r="C2417">
        <f t="shared" si="74"/>
        <v>0</v>
      </c>
      <c r="D2417">
        <f>COUNTIF(mma_train!B:B,Groupby_orderid!A2417)</f>
        <v>8</v>
      </c>
      <c r="E2417">
        <f t="shared" si="75"/>
        <v>0</v>
      </c>
    </row>
    <row r="2418" spans="1:5" x14ac:dyDescent="0.2">
      <c r="A2418">
        <v>2417</v>
      </c>
      <c r="B2418">
        <f>SUMIF(mma_train!B:B,Groupby_orderid!A2418,mma_train!K:K)</f>
        <v>0</v>
      </c>
      <c r="C2418">
        <f t="shared" si="74"/>
        <v>0</v>
      </c>
      <c r="D2418">
        <f>COUNTIF(mma_train!B:B,Groupby_orderid!A2418)</f>
        <v>12</v>
      </c>
      <c r="E2418">
        <f t="shared" si="75"/>
        <v>0</v>
      </c>
    </row>
    <row r="2419" spans="1:5" x14ac:dyDescent="0.2">
      <c r="A2419">
        <v>2418</v>
      </c>
      <c r="B2419">
        <f>SUMIF(mma_train!B:B,Groupby_orderid!A2419,mma_train!K:K)</f>
        <v>0</v>
      </c>
      <c r="C2419">
        <f t="shared" si="74"/>
        <v>0</v>
      </c>
      <c r="D2419">
        <f>COUNTIF(mma_train!B:B,Groupby_orderid!A2419)</f>
        <v>8</v>
      </c>
      <c r="E2419">
        <f t="shared" si="75"/>
        <v>0</v>
      </c>
    </row>
    <row r="2420" spans="1:5" x14ac:dyDescent="0.2">
      <c r="A2420">
        <v>2419</v>
      </c>
      <c r="B2420">
        <f>SUMIF(mma_train!B:B,Groupby_orderid!A2420,mma_train!K:K)</f>
        <v>0</v>
      </c>
      <c r="C2420">
        <f t="shared" si="74"/>
        <v>0</v>
      </c>
      <c r="D2420">
        <f>COUNTIF(mma_train!B:B,Groupby_orderid!A2420)</f>
        <v>2</v>
      </c>
      <c r="E2420">
        <f t="shared" si="75"/>
        <v>0</v>
      </c>
    </row>
    <row r="2421" spans="1:5" x14ac:dyDescent="0.2">
      <c r="A2421">
        <v>2420</v>
      </c>
      <c r="B2421">
        <f>SUMIF(mma_train!B:B,Groupby_orderid!A2421,mma_train!K:K)</f>
        <v>0</v>
      </c>
      <c r="C2421">
        <f t="shared" si="74"/>
        <v>0</v>
      </c>
      <c r="D2421">
        <f>COUNTIF(mma_train!B:B,Groupby_orderid!A2421)</f>
        <v>9</v>
      </c>
      <c r="E2421">
        <f t="shared" si="75"/>
        <v>0</v>
      </c>
    </row>
    <row r="2422" spans="1:5" x14ac:dyDescent="0.2">
      <c r="A2422">
        <v>2421</v>
      </c>
      <c r="B2422">
        <f>SUMIF(mma_train!B:B,Groupby_orderid!A2422,mma_train!K:K)</f>
        <v>0</v>
      </c>
      <c r="C2422">
        <f t="shared" si="74"/>
        <v>0</v>
      </c>
      <c r="D2422">
        <f>COUNTIF(mma_train!B:B,Groupby_orderid!A2422)</f>
        <v>0</v>
      </c>
      <c r="E2422" t="e">
        <f t="shared" si="75"/>
        <v>#DIV/0!</v>
      </c>
    </row>
    <row r="2423" spans="1:5" x14ac:dyDescent="0.2">
      <c r="A2423">
        <v>2422</v>
      </c>
      <c r="B2423">
        <f>SUMIF(mma_train!B:B,Groupby_orderid!A2423,mma_train!K:K)</f>
        <v>0</v>
      </c>
      <c r="C2423">
        <f t="shared" si="74"/>
        <v>0</v>
      </c>
      <c r="D2423">
        <f>COUNTIF(mma_train!B:B,Groupby_orderid!A2423)</f>
        <v>31</v>
      </c>
      <c r="E2423">
        <f t="shared" si="75"/>
        <v>0</v>
      </c>
    </row>
    <row r="2424" spans="1:5" x14ac:dyDescent="0.2">
      <c r="A2424">
        <v>2423</v>
      </c>
      <c r="B2424">
        <f>SUMIF(mma_train!B:B,Groupby_orderid!A2424,mma_train!K:K)</f>
        <v>0</v>
      </c>
      <c r="C2424">
        <f t="shared" si="74"/>
        <v>0</v>
      </c>
      <c r="D2424">
        <f>COUNTIF(mma_train!B:B,Groupby_orderid!A2424)</f>
        <v>10</v>
      </c>
      <c r="E2424">
        <f t="shared" si="75"/>
        <v>0</v>
      </c>
    </row>
    <row r="2425" spans="1:5" x14ac:dyDescent="0.2">
      <c r="A2425">
        <v>2424</v>
      </c>
      <c r="B2425">
        <f>SUMIF(mma_train!B:B,Groupby_orderid!A2425,mma_train!K:K)</f>
        <v>0</v>
      </c>
      <c r="C2425">
        <f t="shared" si="74"/>
        <v>0</v>
      </c>
      <c r="D2425">
        <f>COUNTIF(mma_train!B:B,Groupby_orderid!A2425)</f>
        <v>1</v>
      </c>
      <c r="E2425">
        <f t="shared" si="75"/>
        <v>0</v>
      </c>
    </row>
    <row r="2426" spans="1:5" x14ac:dyDescent="0.2">
      <c r="A2426">
        <v>2425</v>
      </c>
      <c r="B2426">
        <f>SUMIF(mma_train!B:B,Groupby_orderid!A2426,mma_train!K:K)</f>
        <v>0</v>
      </c>
      <c r="C2426">
        <f t="shared" si="74"/>
        <v>0</v>
      </c>
      <c r="D2426">
        <f>COUNTIF(mma_train!B:B,Groupby_orderid!A2426)</f>
        <v>16</v>
      </c>
      <c r="E2426">
        <f t="shared" si="75"/>
        <v>0</v>
      </c>
    </row>
    <row r="2427" spans="1:5" x14ac:dyDescent="0.2">
      <c r="A2427">
        <v>2426</v>
      </c>
      <c r="B2427">
        <f>SUMIF(mma_train!B:B,Groupby_orderid!A2427,mma_train!K:K)</f>
        <v>0</v>
      </c>
      <c r="C2427">
        <f t="shared" si="74"/>
        <v>0</v>
      </c>
      <c r="D2427">
        <f>COUNTIF(mma_train!B:B,Groupby_orderid!A2427)</f>
        <v>6</v>
      </c>
      <c r="E2427">
        <f t="shared" si="75"/>
        <v>0</v>
      </c>
    </row>
    <row r="2428" spans="1:5" x14ac:dyDescent="0.2">
      <c r="A2428">
        <v>2427</v>
      </c>
      <c r="B2428">
        <f>SUMIF(mma_train!B:B,Groupby_orderid!A2428,mma_train!K:K)</f>
        <v>0</v>
      </c>
      <c r="C2428">
        <f t="shared" si="74"/>
        <v>0</v>
      </c>
      <c r="D2428">
        <f>COUNTIF(mma_train!B:B,Groupby_orderid!A2428)</f>
        <v>2</v>
      </c>
      <c r="E2428">
        <f t="shared" si="75"/>
        <v>0</v>
      </c>
    </row>
    <row r="2429" spans="1:5" x14ac:dyDescent="0.2">
      <c r="A2429">
        <v>2428</v>
      </c>
      <c r="B2429">
        <f>SUMIF(mma_train!B:B,Groupby_orderid!A2429,mma_train!K:K)</f>
        <v>0</v>
      </c>
      <c r="C2429">
        <f t="shared" si="74"/>
        <v>0</v>
      </c>
      <c r="D2429">
        <f>COUNTIF(mma_train!B:B,Groupby_orderid!A2429)</f>
        <v>10</v>
      </c>
      <c r="E2429">
        <f t="shared" si="75"/>
        <v>0</v>
      </c>
    </row>
    <row r="2430" spans="1:5" x14ac:dyDescent="0.2">
      <c r="A2430">
        <v>2429</v>
      </c>
      <c r="B2430">
        <f>SUMIF(mma_train!B:B,Groupby_orderid!A2430,mma_train!K:K)</f>
        <v>0</v>
      </c>
      <c r="C2430">
        <f t="shared" si="74"/>
        <v>0</v>
      </c>
      <c r="D2430">
        <f>COUNTIF(mma_train!B:B,Groupby_orderid!A2430)</f>
        <v>6</v>
      </c>
      <c r="E2430">
        <f t="shared" si="75"/>
        <v>0</v>
      </c>
    </row>
    <row r="2431" spans="1:5" x14ac:dyDescent="0.2">
      <c r="A2431">
        <v>2430</v>
      </c>
      <c r="B2431">
        <f>SUMIF(mma_train!B:B,Groupby_orderid!A2431,mma_train!K:K)</f>
        <v>0</v>
      </c>
      <c r="C2431">
        <f t="shared" si="74"/>
        <v>0</v>
      </c>
      <c r="D2431">
        <f>COUNTIF(mma_train!B:B,Groupby_orderid!A2431)</f>
        <v>12</v>
      </c>
      <c r="E2431">
        <f t="shared" si="75"/>
        <v>0</v>
      </c>
    </row>
    <row r="2432" spans="1:5" x14ac:dyDescent="0.2">
      <c r="A2432">
        <v>2431</v>
      </c>
      <c r="B2432">
        <f>SUMIF(mma_train!B:B,Groupby_orderid!A2432,mma_train!K:K)</f>
        <v>0</v>
      </c>
      <c r="C2432">
        <f t="shared" si="74"/>
        <v>0</v>
      </c>
      <c r="D2432">
        <f>COUNTIF(mma_train!B:B,Groupby_orderid!A2432)</f>
        <v>11</v>
      </c>
      <c r="E2432">
        <f t="shared" si="75"/>
        <v>0</v>
      </c>
    </row>
    <row r="2433" spans="1:5" x14ac:dyDescent="0.2">
      <c r="A2433">
        <v>2432</v>
      </c>
      <c r="B2433">
        <f>SUMIF(mma_train!B:B,Groupby_orderid!A2433,mma_train!K:K)</f>
        <v>0</v>
      </c>
      <c r="C2433">
        <f t="shared" si="74"/>
        <v>0</v>
      </c>
      <c r="D2433">
        <f>COUNTIF(mma_train!B:B,Groupby_orderid!A2433)</f>
        <v>4</v>
      </c>
      <c r="E2433">
        <f t="shared" si="75"/>
        <v>0</v>
      </c>
    </row>
    <row r="2434" spans="1:5" x14ac:dyDescent="0.2">
      <c r="A2434">
        <v>2433</v>
      </c>
      <c r="B2434">
        <f>SUMIF(mma_train!B:B,Groupby_orderid!A2434,mma_train!K:K)</f>
        <v>0</v>
      </c>
      <c r="C2434">
        <f t="shared" si="74"/>
        <v>0</v>
      </c>
      <c r="D2434">
        <f>COUNTIF(mma_train!B:B,Groupby_orderid!A2434)</f>
        <v>1</v>
      </c>
      <c r="E2434">
        <f t="shared" si="75"/>
        <v>0</v>
      </c>
    </row>
    <row r="2435" spans="1:5" x14ac:dyDescent="0.2">
      <c r="A2435">
        <v>2434</v>
      </c>
      <c r="B2435">
        <f>SUMIF(mma_train!B:B,Groupby_orderid!A2435,mma_train!K:K)</f>
        <v>0</v>
      </c>
      <c r="C2435">
        <f t="shared" ref="C2435:C2498" si="76">IF(B2435&gt;0,1,0)</f>
        <v>0</v>
      </c>
      <c r="D2435">
        <f>COUNTIF(mma_train!B:B,Groupby_orderid!A2435)</f>
        <v>4</v>
      </c>
      <c r="E2435">
        <f t="shared" ref="E2435:E2498" si="77">B2435/D2435</f>
        <v>0</v>
      </c>
    </row>
    <row r="2436" spans="1:5" x14ac:dyDescent="0.2">
      <c r="A2436">
        <v>2435</v>
      </c>
      <c r="B2436">
        <f>SUMIF(mma_train!B:B,Groupby_orderid!A2436,mma_train!K:K)</f>
        <v>0</v>
      </c>
      <c r="C2436">
        <f t="shared" si="76"/>
        <v>0</v>
      </c>
      <c r="D2436">
        <f>COUNTIF(mma_train!B:B,Groupby_orderid!A2436)</f>
        <v>7</v>
      </c>
      <c r="E2436">
        <f t="shared" si="77"/>
        <v>0</v>
      </c>
    </row>
    <row r="2437" spans="1:5" x14ac:dyDescent="0.2">
      <c r="A2437">
        <v>2436</v>
      </c>
      <c r="B2437">
        <f>SUMIF(mma_train!B:B,Groupby_orderid!A2437,mma_train!K:K)</f>
        <v>0</v>
      </c>
      <c r="C2437">
        <f t="shared" si="76"/>
        <v>0</v>
      </c>
      <c r="D2437">
        <f>COUNTIF(mma_train!B:B,Groupby_orderid!A2437)</f>
        <v>13</v>
      </c>
      <c r="E2437">
        <f t="shared" si="77"/>
        <v>0</v>
      </c>
    </row>
    <row r="2438" spans="1:5" x14ac:dyDescent="0.2">
      <c r="A2438">
        <v>2437</v>
      </c>
      <c r="B2438">
        <f>SUMIF(mma_train!B:B,Groupby_orderid!A2438,mma_train!K:K)</f>
        <v>0</v>
      </c>
      <c r="C2438">
        <f t="shared" si="76"/>
        <v>0</v>
      </c>
      <c r="D2438">
        <f>COUNTIF(mma_train!B:B,Groupby_orderid!A2438)</f>
        <v>16</v>
      </c>
      <c r="E2438">
        <f t="shared" si="77"/>
        <v>0</v>
      </c>
    </row>
    <row r="2439" spans="1:5" x14ac:dyDescent="0.2">
      <c r="A2439">
        <v>2438</v>
      </c>
      <c r="B2439">
        <f>SUMIF(mma_train!B:B,Groupby_orderid!A2439,mma_train!K:K)</f>
        <v>0</v>
      </c>
      <c r="C2439">
        <f t="shared" si="76"/>
        <v>0</v>
      </c>
      <c r="D2439">
        <f>COUNTIF(mma_train!B:B,Groupby_orderid!A2439)</f>
        <v>19</v>
      </c>
      <c r="E2439">
        <f t="shared" si="77"/>
        <v>0</v>
      </c>
    </row>
    <row r="2440" spans="1:5" x14ac:dyDescent="0.2">
      <c r="A2440">
        <v>2439</v>
      </c>
      <c r="B2440">
        <f>SUMIF(mma_train!B:B,Groupby_orderid!A2440,mma_train!K:K)</f>
        <v>0</v>
      </c>
      <c r="C2440">
        <f t="shared" si="76"/>
        <v>0</v>
      </c>
      <c r="D2440">
        <f>COUNTIF(mma_train!B:B,Groupby_orderid!A2440)</f>
        <v>7</v>
      </c>
      <c r="E2440">
        <f t="shared" si="77"/>
        <v>0</v>
      </c>
    </row>
    <row r="2441" spans="1:5" x14ac:dyDescent="0.2">
      <c r="A2441">
        <v>2440</v>
      </c>
      <c r="B2441">
        <f>SUMIF(mma_train!B:B,Groupby_orderid!A2441,mma_train!K:K)</f>
        <v>0</v>
      </c>
      <c r="C2441">
        <f t="shared" si="76"/>
        <v>0</v>
      </c>
      <c r="D2441">
        <f>COUNTIF(mma_train!B:B,Groupby_orderid!A2441)</f>
        <v>5</v>
      </c>
      <c r="E2441">
        <f t="shared" si="77"/>
        <v>0</v>
      </c>
    </row>
    <row r="2442" spans="1:5" x14ac:dyDescent="0.2">
      <c r="A2442">
        <v>2441</v>
      </c>
      <c r="B2442">
        <f>SUMIF(mma_train!B:B,Groupby_orderid!A2442,mma_train!K:K)</f>
        <v>0</v>
      </c>
      <c r="C2442">
        <f t="shared" si="76"/>
        <v>0</v>
      </c>
      <c r="D2442">
        <f>COUNTIF(mma_train!B:B,Groupby_orderid!A2442)</f>
        <v>45</v>
      </c>
      <c r="E2442">
        <f t="shared" si="77"/>
        <v>0</v>
      </c>
    </row>
    <row r="2443" spans="1:5" x14ac:dyDescent="0.2">
      <c r="A2443">
        <v>2442</v>
      </c>
      <c r="B2443">
        <f>SUMIF(mma_train!B:B,Groupby_orderid!A2443,mma_train!K:K)</f>
        <v>0</v>
      </c>
      <c r="C2443">
        <f t="shared" si="76"/>
        <v>0</v>
      </c>
      <c r="D2443">
        <f>COUNTIF(mma_train!B:B,Groupby_orderid!A2443)</f>
        <v>6</v>
      </c>
      <c r="E2443">
        <f t="shared" si="77"/>
        <v>0</v>
      </c>
    </row>
    <row r="2444" spans="1:5" x14ac:dyDescent="0.2">
      <c r="A2444">
        <v>2443</v>
      </c>
      <c r="B2444">
        <f>SUMIF(mma_train!B:B,Groupby_orderid!A2444,mma_train!K:K)</f>
        <v>0</v>
      </c>
      <c r="C2444">
        <f t="shared" si="76"/>
        <v>0</v>
      </c>
      <c r="D2444">
        <f>COUNTIF(mma_train!B:B,Groupby_orderid!A2444)</f>
        <v>11</v>
      </c>
      <c r="E2444">
        <f t="shared" si="77"/>
        <v>0</v>
      </c>
    </row>
    <row r="2445" spans="1:5" x14ac:dyDescent="0.2">
      <c r="A2445">
        <v>2444</v>
      </c>
      <c r="B2445">
        <f>SUMIF(mma_train!B:B,Groupby_orderid!A2445,mma_train!K:K)</f>
        <v>0</v>
      </c>
      <c r="C2445">
        <f t="shared" si="76"/>
        <v>0</v>
      </c>
      <c r="D2445">
        <f>COUNTIF(mma_train!B:B,Groupby_orderid!A2445)</f>
        <v>1</v>
      </c>
      <c r="E2445">
        <f t="shared" si="77"/>
        <v>0</v>
      </c>
    </row>
    <row r="2446" spans="1:5" x14ac:dyDescent="0.2">
      <c r="A2446">
        <v>2445</v>
      </c>
      <c r="B2446">
        <f>SUMIF(mma_train!B:B,Groupby_orderid!A2446,mma_train!K:K)</f>
        <v>0</v>
      </c>
      <c r="C2446">
        <f t="shared" si="76"/>
        <v>0</v>
      </c>
      <c r="D2446">
        <f>COUNTIF(mma_train!B:B,Groupby_orderid!A2446)</f>
        <v>36</v>
      </c>
      <c r="E2446">
        <f t="shared" si="77"/>
        <v>0</v>
      </c>
    </row>
    <row r="2447" spans="1:5" x14ac:dyDescent="0.2">
      <c r="A2447">
        <v>2446</v>
      </c>
      <c r="B2447">
        <f>SUMIF(mma_train!B:B,Groupby_orderid!A2447,mma_train!K:K)</f>
        <v>0</v>
      </c>
      <c r="C2447">
        <f t="shared" si="76"/>
        <v>0</v>
      </c>
      <c r="D2447">
        <f>COUNTIF(mma_train!B:B,Groupby_orderid!A2447)</f>
        <v>12</v>
      </c>
      <c r="E2447">
        <f t="shared" si="77"/>
        <v>0</v>
      </c>
    </row>
    <row r="2448" spans="1:5" x14ac:dyDescent="0.2">
      <c r="A2448">
        <v>2447</v>
      </c>
      <c r="B2448">
        <f>SUMIF(mma_train!B:B,Groupby_orderid!A2448,mma_train!K:K)</f>
        <v>0</v>
      </c>
      <c r="C2448">
        <f t="shared" si="76"/>
        <v>0</v>
      </c>
      <c r="D2448">
        <f>COUNTIF(mma_train!B:B,Groupby_orderid!A2448)</f>
        <v>2</v>
      </c>
      <c r="E2448">
        <f t="shared" si="77"/>
        <v>0</v>
      </c>
    </row>
    <row r="2449" spans="1:5" x14ac:dyDescent="0.2">
      <c r="A2449">
        <v>2448</v>
      </c>
      <c r="B2449">
        <f>SUMIF(mma_train!B:B,Groupby_orderid!A2449,mma_train!K:K)</f>
        <v>0</v>
      </c>
      <c r="C2449">
        <f t="shared" si="76"/>
        <v>0</v>
      </c>
      <c r="D2449">
        <f>COUNTIF(mma_train!B:B,Groupby_orderid!A2449)</f>
        <v>3</v>
      </c>
      <c r="E2449">
        <f t="shared" si="77"/>
        <v>0</v>
      </c>
    </row>
    <row r="2450" spans="1:5" x14ac:dyDescent="0.2">
      <c r="A2450">
        <v>2449</v>
      </c>
      <c r="B2450">
        <f>SUMIF(mma_train!B:B,Groupby_orderid!A2450,mma_train!K:K)</f>
        <v>0</v>
      </c>
      <c r="C2450">
        <f t="shared" si="76"/>
        <v>0</v>
      </c>
      <c r="D2450">
        <f>COUNTIF(mma_train!B:B,Groupby_orderid!A2450)</f>
        <v>11</v>
      </c>
      <c r="E2450">
        <f t="shared" si="77"/>
        <v>0</v>
      </c>
    </row>
    <row r="2451" spans="1:5" x14ac:dyDescent="0.2">
      <c r="A2451">
        <v>2450</v>
      </c>
      <c r="B2451">
        <f>SUMIF(mma_train!B:B,Groupby_orderid!A2451,mma_train!K:K)</f>
        <v>0</v>
      </c>
      <c r="C2451">
        <f t="shared" si="76"/>
        <v>0</v>
      </c>
      <c r="D2451">
        <f>COUNTIF(mma_train!B:B,Groupby_orderid!A2451)</f>
        <v>3</v>
      </c>
      <c r="E2451">
        <f t="shared" si="77"/>
        <v>0</v>
      </c>
    </row>
    <row r="2452" spans="1:5" x14ac:dyDescent="0.2">
      <c r="A2452">
        <v>2451</v>
      </c>
      <c r="B2452">
        <f>SUMIF(mma_train!B:B,Groupby_orderid!A2452,mma_train!K:K)</f>
        <v>0</v>
      </c>
      <c r="C2452">
        <f t="shared" si="76"/>
        <v>0</v>
      </c>
      <c r="D2452">
        <f>COUNTIF(mma_train!B:B,Groupby_orderid!A2452)</f>
        <v>4</v>
      </c>
      <c r="E2452">
        <f t="shared" si="77"/>
        <v>0</v>
      </c>
    </row>
    <row r="2453" spans="1:5" x14ac:dyDescent="0.2">
      <c r="A2453">
        <v>2452</v>
      </c>
      <c r="B2453">
        <f>SUMIF(mma_train!B:B,Groupby_orderid!A2453,mma_train!K:K)</f>
        <v>0</v>
      </c>
      <c r="C2453">
        <f t="shared" si="76"/>
        <v>0</v>
      </c>
      <c r="D2453">
        <f>COUNTIF(mma_train!B:B,Groupby_orderid!A2453)</f>
        <v>15</v>
      </c>
      <c r="E2453">
        <f t="shared" si="77"/>
        <v>0</v>
      </c>
    </row>
    <row r="2454" spans="1:5" x14ac:dyDescent="0.2">
      <c r="A2454">
        <v>2453</v>
      </c>
      <c r="B2454">
        <f>SUMIF(mma_train!B:B,Groupby_orderid!A2454,mma_train!K:K)</f>
        <v>0</v>
      </c>
      <c r="C2454">
        <f t="shared" si="76"/>
        <v>0</v>
      </c>
      <c r="D2454">
        <f>COUNTIF(mma_train!B:B,Groupby_orderid!A2454)</f>
        <v>8</v>
      </c>
      <c r="E2454">
        <f t="shared" si="77"/>
        <v>0</v>
      </c>
    </row>
    <row r="2455" spans="1:5" x14ac:dyDescent="0.2">
      <c r="A2455">
        <v>2454</v>
      </c>
      <c r="B2455">
        <f>SUMIF(mma_train!B:B,Groupby_orderid!A2455,mma_train!K:K)</f>
        <v>0</v>
      </c>
      <c r="C2455">
        <f t="shared" si="76"/>
        <v>0</v>
      </c>
      <c r="D2455">
        <f>COUNTIF(mma_train!B:B,Groupby_orderid!A2455)</f>
        <v>3</v>
      </c>
      <c r="E2455">
        <f t="shared" si="77"/>
        <v>0</v>
      </c>
    </row>
    <row r="2456" spans="1:5" x14ac:dyDescent="0.2">
      <c r="A2456">
        <v>2455</v>
      </c>
      <c r="B2456">
        <f>SUMIF(mma_train!B:B,Groupby_orderid!A2456,mma_train!K:K)</f>
        <v>0</v>
      </c>
      <c r="C2456">
        <f t="shared" si="76"/>
        <v>0</v>
      </c>
      <c r="D2456">
        <f>COUNTIF(mma_train!B:B,Groupby_orderid!A2456)</f>
        <v>14</v>
      </c>
      <c r="E2456">
        <f t="shared" si="77"/>
        <v>0</v>
      </c>
    </row>
    <row r="2457" spans="1:5" x14ac:dyDescent="0.2">
      <c r="A2457">
        <v>2456</v>
      </c>
      <c r="B2457">
        <f>SUMIF(mma_train!B:B,Groupby_orderid!A2457,mma_train!K:K)</f>
        <v>0</v>
      </c>
      <c r="C2457">
        <f t="shared" si="76"/>
        <v>0</v>
      </c>
      <c r="D2457">
        <f>COUNTIF(mma_train!B:B,Groupby_orderid!A2457)</f>
        <v>7</v>
      </c>
      <c r="E2457">
        <f t="shared" si="77"/>
        <v>0</v>
      </c>
    </row>
    <row r="2458" spans="1:5" x14ac:dyDescent="0.2">
      <c r="A2458">
        <v>2457</v>
      </c>
      <c r="B2458">
        <f>SUMIF(mma_train!B:B,Groupby_orderid!A2458,mma_train!K:K)</f>
        <v>0</v>
      </c>
      <c r="C2458">
        <f t="shared" si="76"/>
        <v>0</v>
      </c>
      <c r="D2458">
        <f>COUNTIF(mma_train!B:B,Groupby_orderid!A2458)</f>
        <v>9</v>
      </c>
      <c r="E2458">
        <f t="shared" si="77"/>
        <v>0</v>
      </c>
    </row>
    <row r="2459" spans="1:5" x14ac:dyDescent="0.2">
      <c r="A2459">
        <v>2458</v>
      </c>
      <c r="B2459">
        <f>SUMIF(mma_train!B:B,Groupby_orderid!A2459,mma_train!K:K)</f>
        <v>0</v>
      </c>
      <c r="C2459">
        <f t="shared" si="76"/>
        <v>0</v>
      </c>
      <c r="D2459">
        <f>COUNTIF(mma_train!B:B,Groupby_orderid!A2459)</f>
        <v>29</v>
      </c>
      <c r="E2459">
        <f t="shared" si="77"/>
        <v>0</v>
      </c>
    </row>
    <row r="2460" spans="1:5" x14ac:dyDescent="0.2">
      <c r="A2460">
        <v>2459</v>
      </c>
      <c r="B2460">
        <f>SUMIF(mma_train!B:B,Groupby_orderid!A2460,mma_train!K:K)</f>
        <v>0</v>
      </c>
      <c r="C2460">
        <f t="shared" si="76"/>
        <v>0</v>
      </c>
      <c r="D2460">
        <f>COUNTIF(mma_train!B:B,Groupby_orderid!A2460)</f>
        <v>8</v>
      </c>
      <c r="E2460">
        <f t="shared" si="77"/>
        <v>0</v>
      </c>
    </row>
    <row r="2461" spans="1:5" x14ac:dyDescent="0.2">
      <c r="A2461">
        <v>2460</v>
      </c>
      <c r="B2461">
        <f>SUMIF(mma_train!B:B,Groupby_orderid!A2461,mma_train!K:K)</f>
        <v>0</v>
      </c>
      <c r="C2461">
        <f t="shared" si="76"/>
        <v>0</v>
      </c>
      <c r="D2461">
        <f>COUNTIF(mma_train!B:B,Groupby_orderid!A2461)</f>
        <v>11</v>
      </c>
      <c r="E2461">
        <f t="shared" si="77"/>
        <v>0</v>
      </c>
    </row>
    <row r="2462" spans="1:5" x14ac:dyDescent="0.2">
      <c r="A2462">
        <v>2461</v>
      </c>
      <c r="B2462">
        <f>SUMIF(mma_train!B:B,Groupby_orderid!A2462,mma_train!K:K)</f>
        <v>0</v>
      </c>
      <c r="C2462">
        <f t="shared" si="76"/>
        <v>0</v>
      </c>
      <c r="D2462">
        <f>COUNTIF(mma_train!B:B,Groupby_orderid!A2462)</f>
        <v>17</v>
      </c>
      <c r="E2462">
        <f t="shared" si="77"/>
        <v>0</v>
      </c>
    </row>
    <row r="2463" spans="1:5" x14ac:dyDescent="0.2">
      <c r="A2463">
        <v>2462</v>
      </c>
      <c r="B2463">
        <f>SUMIF(mma_train!B:B,Groupby_orderid!A2463,mma_train!K:K)</f>
        <v>0</v>
      </c>
      <c r="C2463">
        <f t="shared" si="76"/>
        <v>0</v>
      </c>
      <c r="D2463">
        <f>COUNTIF(mma_train!B:B,Groupby_orderid!A2463)</f>
        <v>17</v>
      </c>
      <c r="E2463">
        <f t="shared" si="77"/>
        <v>0</v>
      </c>
    </row>
    <row r="2464" spans="1:5" x14ac:dyDescent="0.2">
      <c r="A2464">
        <v>2463</v>
      </c>
      <c r="B2464">
        <f>SUMIF(mma_train!B:B,Groupby_orderid!A2464,mma_train!K:K)</f>
        <v>0</v>
      </c>
      <c r="C2464">
        <f t="shared" si="76"/>
        <v>0</v>
      </c>
      <c r="D2464">
        <f>COUNTIF(mma_train!B:B,Groupby_orderid!A2464)</f>
        <v>4</v>
      </c>
      <c r="E2464">
        <f t="shared" si="77"/>
        <v>0</v>
      </c>
    </row>
    <row r="2465" spans="1:5" x14ac:dyDescent="0.2">
      <c r="A2465">
        <v>2464</v>
      </c>
      <c r="B2465">
        <f>SUMIF(mma_train!B:B,Groupby_orderid!A2465,mma_train!K:K)</f>
        <v>0</v>
      </c>
      <c r="C2465">
        <f t="shared" si="76"/>
        <v>0</v>
      </c>
      <c r="D2465">
        <f>COUNTIF(mma_train!B:B,Groupby_orderid!A2465)</f>
        <v>11</v>
      </c>
      <c r="E2465">
        <f t="shared" si="77"/>
        <v>0</v>
      </c>
    </row>
    <row r="2466" spans="1:5" x14ac:dyDescent="0.2">
      <c r="A2466">
        <v>2465</v>
      </c>
      <c r="B2466">
        <f>SUMIF(mma_train!B:B,Groupby_orderid!A2466,mma_train!K:K)</f>
        <v>0</v>
      </c>
      <c r="C2466">
        <f t="shared" si="76"/>
        <v>0</v>
      </c>
      <c r="D2466">
        <f>COUNTIF(mma_train!B:B,Groupby_orderid!A2466)</f>
        <v>3</v>
      </c>
      <c r="E2466">
        <f t="shared" si="77"/>
        <v>0</v>
      </c>
    </row>
    <row r="2467" spans="1:5" x14ac:dyDescent="0.2">
      <c r="A2467">
        <v>2466</v>
      </c>
      <c r="B2467">
        <f>SUMIF(mma_train!B:B,Groupby_orderid!A2467,mma_train!K:K)</f>
        <v>0</v>
      </c>
      <c r="C2467">
        <f t="shared" si="76"/>
        <v>0</v>
      </c>
      <c r="D2467">
        <f>COUNTIF(mma_train!B:B,Groupby_orderid!A2467)</f>
        <v>8</v>
      </c>
      <c r="E2467">
        <f t="shared" si="77"/>
        <v>0</v>
      </c>
    </row>
    <row r="2468" spans="1:5" x14ac:dyDescent="0.2">
      <c r="A2468">
        <v>2467</v>
      </c>
      <c r="B2468">
        <f>SUMIF(mma_train!B:B,Groupby_orderid!A2468,mma_train!K:K)</f>
        <v>0</v>
      </c>
      <c r="C2468">
        <f t="shared" si="76"/>
        <v>0</v>
      </c>
      <c r="D2468">
        <f>COUNTIF(mma_train!B:B,Groupby_orderid!A2468)</f>
        <v>3</v>
      </c>
      <c r="E2468">
        <f t="shared" si="77"/>
        <v>0</v>
      </c>
    </row>
    <row r="2469" spans="1:5" x14ac:dyDescent="0.2">
      <c r="A2469">
        <v>2468</v>
      </c>
      <c r="B2469">
        <f>SUMIF(mma_train!B:B,Groupby_orderid!A2469,mma_train!K:K)</f>
        <v>0</v>
      </c>
      <c r="C2469">
        <f t="shared" si="76"/>
        <v>0</v>
      </c>
      <c r="D2469">
        <f>COUNTIF(mma_train!B:B,Groupby_orderid!A2469)</f>
        <v>8</v>
      </c>
      <c r="E2469">
        <f t="shared" si="77"/>
        <v>0</v>
      </c>
    </row>
    <row r="2470" spans="1:5" x14ac:dyDescent="0.2">
      <c r="A2470">
        <v>2469</v>
      </c>
      <c r="B2470">
        <f>SUMIF(mma_train!B:B,Groupby_orderid!A2470,mma_train!K:K)</f>
        <v>0</v>
      </c>
      <c r="C2470">
        <f t="shared" si="76"/>
        <v>0</v>
      </c>
      <c r="D2470">
        <f>COUNTIF(mma_train!B:B,Groupby_orderid!A2470)</f>
        <v>10</v>
      </c>
      <c r="E2470">
        <f t="shared" si="77"/>
        <v>0</v>
      </c>
    </row>
    <row r="2471" spans="1:5" x14ac:dyDescent="0.2">
      <c r="A2471">
        <v>2470</v>
      </c>
      <c r="B2471">
        <f>SUMIF(mma_train!B:B,Groupby_orderid!A2471,mma_train!K:K)</f>
        <v>0</v>
      </c>
      <c r="C2471">
        <f t="shared" si="76"/>
        <v>0</v>
      </c>
      <c r="D2471">
        <f>COUNTIF(mma_train!B:B,Groupby_orderid!A2471)</f>
        <v>15</v>
      </c>
      <c r="E2471">
        <f t="shared" si="77"/>
        <v>0</v>
      </c>
    </row>
    <row r="2472" spans="1:5" x14ac:dyDescent="0.2">
      <c r="A2472">
        <v>2471</v>
      </c>
      <c r="B2472">
        <f>SUMIF(mma_train!B:B,Groupby_orderid!A2472,mma_train!K:K)</f>
        <v>0</v>
      </c>
      <c r="C2472">
        <f t="shared" si="76"/>
        <v>0</v>
      </c>
      <c r="D2472">
        <f>COUNTIF(mma_train!B:B,Groupby_orderid!A2472)</f>
        <v>6</v>
      </c>
      <c r="E2472">
        <f t="shared" si="77"/>
        <v>0</v>
      </c>
    </row>
    <row r="2473" spans="1:5" x14ac:dyDescent="0.2">
      <c r="A2473">
        <v>2472</v>
      </c>
      <c r="B2473">
        <f>SUMIF(mma_train!B:B,Groupby_orderid!A2473,mma_train!K:K)</f>
        <v>0</v>
      </c>
      <c r="C2473">
        <f t="shared" si="76"/>
        <v>0</v>
      </c>
      <c r="D2473">
        <f>COUNTIF(mma_train!B:B,Groupby_orderid!A2473)</f>
        <v>8</v>
      </c>
      <c r="E2473">
        <f t="shared" si="77"/>
        <v>0</v>
      </c>
    </row>
    <row r="2474" spans="1:5" x14ac:dyDescent="0.2">
      <c r="A2474">
        <v>2473</v>
      </c>
      <c r="B2474">
        <f>SUMIF(mma_train!B:B,Groupby_orderid!A2474,mma_train!K:K)</f>
        <v>0</v>
      </c>
      <c r="C2474">
        <f t="shared" si="76"/>
        <v>0</v>
      </c>
      <c r="D2474">
        <f>COUNTIF(mma_train!B:B,Groupby_orderid!A2474)</f>
        <v>2</v>
      </c>
      <c r="E2474">
        <f t="shared" si="77"/>
        <v>0</v>
      </c>
    </row>
    <row r="2475" spans="1:5" x14ac:dyDescent="0.2">
      <c r="A2475">
        <v>2474</v>
      </c>
      <c r="B2475">
        <f>SUMIF(mma_train!B:B,Groupby_orderid!A2475,mma_train!K:K)</f>
        <v>0</v>
      </c>
      <c r="C2475">
        <f t="shared" si="76"/>
        <v>0</v>
      </c>
      <c r="D2475">
        <f>COUNTIF(mma_train!B:B,Groupby_orderid!A2475)</f>
        <v>10</v>
      </c>
      <c r="E2475">
        <f t="shared" si="77"/>
        <v>0</v>
      </c>
    </row>
    <row r="2476" spans="1:5" x14ac:dyDescent="0.2">
      <c r="A2476">
        <v>2475</v>
      </c>
      <c r="B2476">
        <f>SUMIF(mma_train!B:B,Groupby_orderid!A2476,mma_train!K:K)</f>
        <v>0</v>
      </c>
      <c r="C2476">
        <f t="shared" si="76"/>
        <v>0</v>
      </c>
      <c r="D2476">
        <f>COUNTIF(mma_train!B:B,Groupby_orderid!A2476)</f>
        <v>19</v>
      </c>
      <c r="E2476">
        <f t="shared" si="77"/>
        <v>0</v>
      </c>
    </row>
    <row r="2477" spans="1:5" x14ac:dyDescent="0.2">
      <c r="A2477">
        <v>2476</v>
      </c>
      <c r="B2477">
        <f>SUMIF(mma_train!B:B,Groupby_orderid!A2477,mma_train!K:K)</f>
        <v>0</v>
      </c>
      <c r="C2477">
        <f t="shared" si="76"/>
        <v>0</v>
      </c>
      <c r="D2477">
        <f>COUNTIF(mma_train!B:B,Groupby_orderid!A2477)</f>
        <v>12</v>
      </c>
      <c r="E2477">
        <f t="shared" si="77"/>
        <v>0</v>
      </c>
    </row>
    <row r="2478" spans="1:5" x14ac:dyDescent="0.2">
      <c r="A2478">
        <v>2477</v>
      </c>
      <c r="B2478">
        <f>SUMIF(mma_train!B:B,Groupby_orderid!A2478,mma_train!K:K)</f>
        <v>0</v>
      </c>
      <c r="C2478">
        <f t="shared" si="76"/>
        <v>0</v>
      </c>
      <c r="D2478">
        <f>COUNTIF(mma_train!B:B,Groupby_orderid!A2478)</f>
        <v>14</v>
      </c>
      <c r="E2478">
        <f t="shared" si="77"/>
        <v>0</v>
      </c>
    </row>
    <row r="2479" spans="1:5" x14ac:dyDescent="0.2">
      <c r="A2479">
        <v>2478</v>
      </c>
      <c r="B2479">
        <f>SUMIF(mma_train!B:B,Groupby_orderid!A2479,mma_train!K:K)</f>
        <v>0</v>
      </c>
      <c r="C2479">
        <f t="shared" si="76"/>
        <v>0</v>
      </c>
      <c r="D2479">
        <f>COUNTIF(mma_train!B:B,Groupby_orderid!A2479)</f>
        <v>13</v>
      </c>
      <c r="E2479">
        <f t="shared" si="77"/>
        <v>0</v>
      </c>
    </row>
    <row r="2480" spans="1:5" x14ac:dyDescent="0.2">
      <c r="A2480">
        <v>2479</v>
      </c>
      <c r="B2480">
        <f>SUMIF(mma_train!B:B,Groupby_orderid!A2480,mma_train!K:K)</f>
        <v>0</v>
      </c>
      <c r="C2480">
        <f t="shared" si="76"/>
        <v>0</v>
      </c>
      <c r="D2480">
        <f>COUNTIF(mma_train!B:B,Groupby_orderid!A2480)</f>
        <v>15</v>
      </c>
      <c r="E2480">
        <f t="shared" si="77"/>
        <v>0</v>
      </c>
    </row>
    <row r="2481" spans="1:5" x14ac:dyDescent="0.2">
      <c r="A2481">
        <v>2480</v>
      </c>
      <c r="B2481">
        <f>SUMIF(mma_train!B:B,Groupby_orderid!A2481,mma_train!K:K)</f>
        <v>0</v>
      </c>
      <c r="C2481">
        <f t="shared" si="76"/>
        <v>0</v>
      </c>
      <c r="D2481">
        <f>COUNTIF(mma_train!B:B,Groupby_orderid!A2481)</f>
        <v>4</v>
      </c>
      <c r="E2481">
        <f t="shared" si="77"/>
        <v>0</v>
      </c>
    </row>
    <row r="2482" spans="1:5" x14ac:dyDescent="0.2">
      <c r="A2482">
        <v>2481</v>
      </c>
      <c r="B2482">
        <f>SUMIF(mma_train!B:B,Groupby_orderid!A2482,mma_train!K:K)</f>
        <v>0</v>
      </c>
      <c r="C2482">
        <f t="shared" si="76"/>
        <v>0</v>
      </c>
      <c r="D2482">
        <f>COUNTIF(mma_train!B:B,Groupby_orderid!A2482)</f>
        <v>0</v>
      </c>
      <c r="E2482" t="e">
        <f t="shared" si="77"/>
        <v>#DIV/0!</v>
      </c>
    </row>
    <row r="2483" spans="1:5" x14ac:dyDescent="0.2">
      <c r="A2483">
        <v>2482</v>
      </c>
      <c r="B2483">
        <f>SUMIF(mma_train!B:B,Groupby_orderid!A2483,mma_train!K:K)</f>
        <v>0</v>
      </c>
      <c r="C2483">
        <f t="shared" si="76"/>
        <v>0</v>
      </c>
      <c r="D2483">
        <f>COUNTIF(mma_train!B:B,Groupby_orderid!A2483)</f>
        <v>11</v>
      </c>
      <c r="E2483">
        <f t="shared" si="77"/>
        <v>0</v>
      </c>
    </row>
    <row r="2484" spans="1:5" x14ac:dyDescent="0.2">
      <c r="A2484">
        <v>2483</v>
      </c>
      <c r="B2484">
        <f>SUMIF(mma_train!B:B,Groupby_orderid!A2484,mma_train!K:K)</f>
        <v>0</v>
      </c>
      <c r="C2484">
        <f t="shared" si="76"/>
        <v>0</v>
      </c>
      <c r="D2484">
        <f>COUNTIF(mma_train!B:B,Groupby_orderid!A2484)</f>
        <v>10</v>
      </c>
      <c r="E2484">
        <f t="shared" si="77"/>
        <v>0</v>
      </c>
    </row>
    <row r="2485" spans="1:5" x14ac:dyDescent="0.2">
      <c r="A2485">
        <v>2484</v>
      </c>
      <c r="B2485">
        <f>SUMIF(mma_train!B:B,Groupby_orderid!A2485,mma_train!K:K)</f>
        <v>0</v>
      </c>
      <c r="C2485">
        <f t="shared" si="76"/>
        <v>0</v>
      </c>
      <c r="D2485">
        <f>COUNTIF(mma_train!B:B,Groupby_orderid!A2485)</f>
        <v>7</v>
      </c>
      <c r="E2485">
        <f t="shared" si="77"/>
        <v>0</v>
      </c>
    </row>
    <row r="2486" spans="1:5" x14ac:dyDescent="0.2">
      <c r="A2486">
        <v>2485</v>
      </c>
      <c r="B2486">
        <f>SUMIF(mma_train!B:B,Groupby_orderid!A2486,mma_train!K:K)</f>
        <v>0</v>
      </c>
      <c r="C2486">
        <f t="shared" si="76"/>
        <v>0</v>
      </c>
      <c r="D2486">
        <f>COUNTIF(mma_train!B:B,Groupby_orderid!A2486)</f>
        <v>11</v>
      </c>
      <c r="E2486">
        <f t="shared" si="77"/>
        <v>0</v>
      </c>
    </row>
    <row r="2487" spans="1:5" x14ac:dyDescent="0.2">
      <c r="A2487">
        <v>2486</v>
      </c>
      <c r="B2487">
        <f>SUMIF(mma_train!B:B,Groupby_orderid!A2487,mma_train!K:K)</f>
        <v>0</v>
      </c>
      <c r="C2487">
        <f t="shared" si="76"/>
        <v>0</v>
      </c>
      <c r="D2487">
        <f>COUNTIF(mma_train!B:B,Groupby_orderid!A2487)</f>
        <v>11</v>
      </c>
      <c r="E2487">
        <f t="shared" si="77"/>
        <v>0</v>
      </c>
    </row>
    <row r="2488" spans="1:5" x14ac:dyDescent="0.2">
      <c r="A2488">
        <v>2487</v>
      </c>
      <c r="B2488">
        <f>SUMIF(mma_train!B:B,Groupby_orderid!A2488,mma_train!K:K)</f>
        <v>0</v>
      </c>
      <c r="C2488">
        <f t="shared" si="76"/>
        <v>0</v>
      </c>
      <c r="D2488">
        <f>COUNTIF(mma_train!B:B,Groupby_orderid!A2488)</f>
        <v>4</v>
      </c>
      <c r="E2488">
        <f t="shared" si="77"/>
        <v>0</v>
      </c>
    </row>
    <row r="2489" spans="1:5" x14ac:dyDescent="0.2">
      <c r="A2489">
        <v>2488</v>
      </c>
      <c r="B2489">
        <f>SUMIF(mma_train!B:B,Groupby_orderid!A2489,mma_train!K:K)</f>
        <v>0</v>
      </c>
      <c r="C2489">
        <f t="shared" si="76"/>
        <v>0</v>
      </c>
      <c r="D2489">
        <f>COUNTIF(mma_train!B:B,Groupby_orderid!A2489)</f>
        <v>6</v>
      </c>
      <c r="E2489">
        <f t="shared" si="77"/>
        <v>0</v>
      </c>
    </row>
    <row r="2490" spans="1:5" x14ac:dyDescent="0.2">
      <c r="A2490">
        <v>2489</v>
      </c>
      <c r="B2490">
        <f>SUMIF(mma_train!B:B,Groupby_orderid!A2490,mma_train!K:K)</f>
        <v>0</v>
      </c>
      <c r="C2490">
        <f t="shared" si="76"/>
        <v>0</v>
      </c>
      <c r="D2490">
        <f>COUNTIF(mma_train!B:B,Groupby_orderid!A2490)</f>
        <v>3</v>
      </c>
      <c r="E2490">
        <f t="shared" si="77"/>
        <v>0</v>
      </c>
    </row>
    <row r="2491" spans="1:5" x14ac:dyDescent="0.2">
      <c r="A2491">
        <v>2490</v>
      </c>
      <c r="B2491">
        <f>SUMIF(mma_train!B:B,Groupby_orderid!A2491,mma_train!K:K)</f>
        <v>0</v>
      </c>
      <c r="C2491">
        <f t="shared" si="76"/>
        <v>0</v>
      </c>
      <c r="D2491">
        <f>COUNTIF(mma_train!B:B,Groupby_orderid!A2491)</f>
        <v>19</v>
      </c>
      <c r="E2491">
        <f t="shared" si="77"/>
        <v>0</v>
      </c>
    </row>
    <row r="2492" spans="1:5" x14ac:dyDescent="0.2">
      <c r="A2492">
        <v>2491</v>
      </c>
      <c r="B2492">
        <f>SUMIF(mma_train!B:B,Groupby_orderid!A2492,mma_train!K:K)</f>
        <v>0</v>
      </c>
      <c r="C2492">
        <f t="shared" si="76"/>
        <v>0</v>
      </c>
      <c r="D2492">
        <f>COUNTIF(mma_train!B:B,Groupby_orderid!A2492)</f>
        <v>12</v>
      </c>
      <c r="E2492">
        <f t="shared" si="77"/>
        <v>0</v>
      </c>
    </row>
    <row r="2493" spans="1:5" x14ac:dyDescent="0.2">
      <c r="A2493">
        <v>2492</v>
      </c>
      <c r="B2493">
        <f>SUMIF(mma_train!B:B,Groupby_orderid!A2493,mma_train!K:K)</f>
        <v>0</v>
      </c>
      <c r="C2493">
        <f t="shared" si="76"/>
        <v>0</v>
      </c>
      <c r="D2493">
        <f>COUNTIF(mma_train!B:B,Groupby_orderid!A2493)</f>
        <v>4</v>
      </c>
      <c r="E2493">
        <f t="shared" si="77"/>
        <v>0</v>
      </c>
    </row>
    <row r="2494" spans="1:5" x14ac:dyDescent="0.2">
      <c r="A2494">
        <v>2493</v>
      </c>
      <c r="B2494">
        <f>SUMIF(mma_train!B:B,Groupby_orderid!A2494,mma_train!K:K)</f>
        <v>0</v>
      </c>
      <c r="C2494">
        <f t="shared" si="76"/>
        <v>0</v>
      </c>
      <c r="D2494">
        <f>COUNTIF(mma_train!B:B,Groupby_orderid!A2494)</f>
        <v>5</v>
      </c>
      <c r="E2494">
        <f t="shared" si="77"/>
        <v>0</v>
      </c>
    </row>
    <row r="2495" spans="1:5" x14ac:dyDescent="0.2">
      <c r="A2495">
        <v>2494</v>
      </c>
      <c r="B2495">
        <f>SUMIF(mma_train!B:B,Groupby_orderid!A2495,mma_train!K:K)</f>
        <v>0</v>
      </c>
      <c r="C2495">
        <f t="shared" si="76"/>
        <v>0</v>
      </c>
      <c r="D2495">
        <f>COUNTIF(mma_train!B:B,Groupby_orderid!A2495)</f>
        <v>20</v>
      </c>
      <c r="E2495">
        <f t="shared" si="77"/>
        <v>0</v>
      </c>
    </row>
    <row r="2496" spans="1:5" x14ac:dyDescent="0.2">
      <c r="A2496">
        <v>2495</v>
      </c>
      <c r="B2496">
        <f>SUMIF(mma_train!B:B,Groupby_orderid!A2496,mma_train!K:K)</f>
        <v>0</v>
      </c>
      <c r="C2496">
        <f t="shared" si="76"/>
        <v>0</v>
      </c>
      <c r="D2496">
        <f>COUNTIF(mma_train!B:B,Groupby_orderid!A2496)</f>
        <v>8</v>
      </c>
      <c r="E2496">
        <f t="shared" si="77"/>
        <v>0</v>
      </c>
    </row>
    <row r="2497" spans="1:5" x14ac:dyDescent="0.2">
      <c r="A2497">
        <v>2496</v>
      </c>
      <c r="B2497">
        <f>SUMIF(mma_train!B:B,Groupby_orderid!A2497,mma_train!K:K)</f>
        <v>0</v>
      </c>
      <c r="C2497">
        <f t="shared" si="76"/>
        <v>0</v>
      </c>
      <c r="D2497">
        <f>COUNTIF(mma_train!B:B,Groupby_orderid!A2497)</f>
        <v>8</v>
      </c>
      <c r="E2497">
        <f t="shared" si="77"/>
        <v>0</v>
      </c>
    </row>
    <row r="2498" spans="1:5" x14ac:dyDescent="0.2">
      <c r="A2498">
        <v>2497</v>
      </c>
      <c r="B2498">
        <f>SUMIF(mma_train!B:B,Groupby_orderid!A2498,mma_train!K:K)</f>
        <v>0</v>
      </c>
      <c r="C2498">
        <f t="shared" si="76"/>
        <v>0</v>
      </c>
      <c r="D2498">
        <f>COUNTIF(mma_train!B:B,Groupby_orderid!A2498)</f>
        <v>6</v>
      </c>
      <c r="E2498">
        <f t="shared" si="77"/>
        <v>0</v>
      </c>
    </row>
    <row r="2499" spans="1:5" x14ac:dyDescent="0.2">
      <c r="A2499">
        <v>2498</v>
      </c>
      <c r="B2499">
        <f>SUMIF(mma_train!B:B,Groupby_orderid!A2499,mma_train!K:K)</f>
        <v>0</v>
      </c>
      <c r="C2499">
        <f t="shared" ref="C2499:C2562" si="78">IF(B2499&gt;0,1,0)</f>
        <v>0</v>
      </c>
      <c r="D2499">
        <f>COUNTIF(mma_train!B:B,Groupby_orderid!A2499)</f>
        <v>7</v>
      </c>
      <c r="E2499">
        <f t="shared" ref="E2499:E2562" si="79">B2499/D2499</f>
        <v>0</v>
      </c>
    </row>
    <row r="2500" spans="1:5" x14ac:dyDescent="0.2">
      <c r="A2500">
        <v>2499</v>
      </c>
      <c r="B2500">
        <f>SUMIF(mma_train!B:B,Groupby_orderid!A2500,mma_train!K:K)</f>
        <v>0</v>
      </c>
      <c r="C2500">
        <f t="shared" si="78"/>
        <v>0</v>
      </c>
      <c r="D2500">
        <f>COUNTIF(mma_train!B:B,Groupby_orderid!A2500)</f>
        <v>6</v>
      </c>
      <c r="E2500">
        <f t="shared" si="79"/>
        <v>0</v>
      </c>
    </row>
    <row r="2501" spans="1:5" x14ac:dyDescent="0.2">
      <c r="A2501">
        <v>2500</v>
      </c>
      <c r="B2501">
        <f>SUMIF(mma_train!B:B,Groupby_orderid!A2501,mma_train!K:K)</f>
        <v>0</v>
      </c>
      <c r="C2501">
        <f t="shared" si="78"/>
        <v>0</v>
      </c>
      <c r="D2501">
        <f>COUNTIF(mma_train!B:B,Groupby_orderid!A2501)</f>
        <v>8</v>
      </c>
      <c r="E2501">
        <f t="shared" si="79"/>
        <v>0</v>
      </c>
    </row>
    <row r="2502" spans="1:5" x14ac:dyDescent="0.2">
      <c r="A2502">
        <v>2501</v>
      </c>
      <c r="B2502">
        <f>SUMIF(mma_train!B:B,Groupby_orderid!A2502,mma_train!K:K)</f>
        <v>0</v>
      </c>
      <c r="C2502">
        <f t="shared" si="78"/>
        <v>0</v>
      </c>
      <c r="D2502">
        <f>COUNTIF(mma_train!B:B,Groupby_orderid!A2502)</f>
        <v>9</v>
      </c>
      <c r="E2502">
        <f t="shared" si="79"/>
        <v>0</v>
      </c>
    </row>
    <row r="2503" spans="1:5" x14ac:dyDescent="0.2">
      <c r="A2503">
        <v>2502</v>
      </c>
      <c r="B2503">
        <f>SUMIF(mma_train!B:B,Groupby_orderid!A2503,mma_train!K:K)</f>
        <v>0</v>
      </c>
      <c r="C2503">
        <f t="shared" si="78"/>
        <v>0</v>
      </c>
      <c r="D2503">
        <f>COUNTIF(mma_train!B:B,Groupby_orderid!A2503)</f>
        <v>6</v>
      </c>
      <c r="E2503">
        <f t="shared" si="79"/>
        <v>0</v>
      </c>
    </row>
    <row r="2504" spans="1:5" x14ac:dyDescent="0.2">
      <c r="A2504">
        <v>2503</v>
      </c>
      <c r="B2504">
        <f>SUMIF(mma_train!B:B,Groupby_orderid!A2504,mma_train!K:K)</f>
        <v>0</v>
      </c>
      <c r="C2504">
        <f t="shared" si="78"/>
        <v>0</v>
      </c>
      <c r="D2504">
        <f>COUNTIF(mma_train!B:B,Groupby_orderid!A2504)</f>
        <v>5</v>
      </c>
      <c r="E2504">
        <f t="shared" si="79"/>
        <v>0</v>
      </c>
    </row>
    <row r="2505" spans="1:5" x14ac:dyDescent="0.2">
      <c r="A2505">
        <v>2504</v>
      </c>
      <c r="B2505">
        <f>SUMIF(mma_train!B:B,Groupby_orderid!A2505,mma_train!K:K)</f>
        <v>0</v>
      </c>
      <c r="C2505">
        <f t="shared" si="78"/>
        <v>0</v>
      </c>
      <c r="D2505">
        <f>COUNTIF(mma_train!B:B,Groupby_orderid!A2505)</f>
        <v>14</v>
      </c>
      <c r="E2505">
        <f t="shared" si="79"/>
        <v>0</v>
      </c>
    </row>
    <row r="2506" spans="1:5" x14ac:dyDescent="0.2">
      <c r="A2506">
        <v>2505</v>
      </c>
      <c r="B2506">
        <f>SUMIF(mma_train!B:B,Groupby_orderid!A2506,mma_train!K:K)</f>
        <v>0</v>
      </c>
      <c r="C2506">
        <f t="shared" si="78"/>
        <v>0</v>
      </c>
      <c r="D2506">
        <f>COUNTIF(mma_train!B:B,Groupby_orderid!A2506)</f>
        <v>1</v>
      </c>
      <c r="E2506">
        <f t="shared" si="79"/>
        <v>0</v>
      </c>
    </row>
    <row r="2507" spans="1:5" x14ac:dyDescent="0.2">
      <c r="A2507">
        <v>2506</v>
      </c>
      <c r="B2507">
        <f>SUMIF(mma_train!B:B,Groupby_orderid!A2507,mma_train!K:K)</f>
        <v>0</v>
      </c>
      <c r="C2507">
        <f t="shared" si="78"/>
        <v>0</v>
      </c>
      <c r="D2507">
        <f>COUNTIF(mma_train!B:B,Groupby_orderid!A2507)</f>
        <v>12</v>
      </c>
      <c r="E2507">
        <f t="shared" si="79"/>
        <v>0</v>
      </c>
    </row>
    <row r="2508" spans="1:5" x14ac:dyDescent="0.2">
      <c r="A2508">
        <v>2507</v>
      </c>
      <c r="B2508">
        <f>SUMIF(mma_train!B:B,Groupby_orderid!A2508,mma_train!K:K)</f>
        <v>0</v>
      </c>
      <c r="C2508">
        <f t="shared" si="78"/>
        <v>0</v>
      </c>
      <c r="D2508">
        <f>COUNTIF(mma_train!B:B,Groupby_orderid!A2508)</f>
        <v>13</v>
      </c>
      <c r="E2508">
        <f t="shared" si="79"/>
        <v>0</v>
      </c>
    </row>
    <row r="2509" spans="1:5" x14ac:dyDescent="0.2">
      <c r="A2509">
        <v>2508</v>
      </c>
      <c r="B2509">
        <f>SUMIF(mma_train!B:B,Groupby_orderid!A2509,mma_train!K:K)</f>
        <v>0</v>
      </c>
      <c r="C2509">
        <f t="shared" si="78"/>
        <v>0</v>
      </c>
      <c r="D2509">
        <f>COUNTIF(mma_train!B:B,Groupby_orderid!A2509)</f>
        <v>5</v>
      </c>
      <c r="E2509">
        <f t="shared" si="79"/>
        <v>0</v>
      </c>
    </row>
    <row r="2510" spans="1:5" x14ac:dyDescent="0.2">
      <c r="A2510">
        <v>2509</v>
      </c>
      <c r="B2510">
        <f>SUMIF(mma_train!B:B,Groupby_orderid!A2510,mma_train!K:K)</f>
        <v>0</v>
      </c>
      <c r="C2510">
        <f t="shared" si="78"/>
        <v>0</v>
      </c>
      <c r="D2510">
        <f>COUNTIF(mma_train!B:B,Groupby_orderid!A2510)</f>
        <v>15</v>
      </c>
      <c r="E2510">
        <f t="shared" si="79"/>
        <v>0</v>
      </c>
    </row>
    <row r="2511" spans="1:5" x14ac:dyDescent="0.2">
      <c r="A2511">
        <v>2510</v>
      </c>
      <c r="B2511">
        <f>SUMIF(mma_train!B:B,Groupby_orderid!A2511,mma_train!K:K)</f>
        <v>0</v>
      </c>
      <c r="C2511">
        <f t="shared" si="78"/>
        <v>0</v>
      </c>
      <c r="D2511">
        <f>COUNTIF(mma_train!B:B,Groupby_orderid!A2511)</f>
        <v>26</v>
      </c>
      <c r="E2511">
        <f t="shared" si="79"/>
        <v>0</v>
      </c>
    </row>
    <row r="2512" spans="1:5" x14ac:dyDescent="0.2">
      <c r="A2512">
        <v>2511</v>
      </c>
      <c r="B2512">
        <f>SUMIF(mma_train!B:B,Groupby_orderid!A2512,mma_train!K:K)</f>
        <v>0</v>
      </c>
      <c r="C2512">
        <f t="shared" si="78"/>
        <v>0</v>
      </c>
      <c r="D2512">
        <f>COUNTIF(mma_train!B:B,Groupby_orderid!A2512)</f>
        <v>23</v>
      </c>
      <c r="E2512">
        <f t="shared" si="79"/>
        <v>0</v>
      </c>
    </row>
    <row r="2513" spans="1:5" x14ac:dyDescent="0.2">
      <c r="A2513">
        <v>2512</v>
      </c>
      <c r="B2513">
        <f>SUMIF(mma_train!B:B,Groupby_orderid!A2513,mma_train!K:K)</f>
        <v>0</v>
      </c>
      <c r="C2513">
        <f t="shared" si="78"/>
        <v>0</v>
      </c>
      <c r="D2513">
        <f>COUNTIF(mma_train!B:B,Groupby_orderid!A2513)</f>
        <v>8</v>
      </c>
      <c r="E2513">
        <f t="shared" si="79"/>
        <v>0</v>
      </c>
    </row>
    <row r="2514" spans="1:5" x14ac:dyDescent="0.2">
      <c r="A2514">
        <v>2513</v>
      </c>
      <c r="B2514">
        <f>SUMIF(mma_train!B:B,Groupby_orderid!A2514,mma_train!K:K)</f>
        <v>0</v>
      </c>
      <c r="C2514">
        <f t="shared" si="78"/>
        <v>0</v>
      </c>
      <c r="D2514">
        <f>COUNTIF(mma_train!B:B,Groupby_orderid!A2514)</f>
        <v>9</v>
      </c>
      <c r="E2514">
        <f t="shared" si="79"/>
        <v>0</v>
      </c>
    </row>
    <row r="2515" spans="1:5" x14ac:dyDescent="0.2">
      <c r="A2515">
        <v>2514</v>
      </c>
      <c r="B2515">
        <f>SUMIF(mma_train!B:B,Groupby_orderid!A2515,mma_train!K:K)</f>
        <v>0</v>
      </c>
      <c r="C2515">
        <f t="shared" si="78"/>
        <v>0</v>
      </c>
      <c r="D2515">
        <f>COUNTIF(mma_train!B:B,Groupby_orderid!A2515)</f>
        <v>13</v>
      </c>
      <c r="E2515">
        <f t="shared" si="79"/>
        <v>0</v>
      </c>
    </row>
    <row r="2516" spans="1:5" x14ac:dyDescent="0.2">
      <c r="A2516">
        <v>2515</v>
      </c>
      <c r="B2516">
        <f>SUMIF(mma_train!B:B,Groupby_orderid!A2516,mma_train!K:K)</f>
        <v>0</v>
      </c>
      <c r="C2516">
        <f t="shared" si="78"/>
        <v>0</v>
      </c>
      <c r="D2516">
        <f>COUNTIF(mma_train!B:B,Groupby_orderid!A2516)</f>
        <v>3</v>
      </c>
      <c r="E2516">
        <f t="shared" si="79"/>
        <v>0</v>
      </c>
    </row>
    <row r="2517" spans="1:5" x14ac:dyDescent="0.2">
      <c r="A2517">
        <v>2516</v>
      </c>
      <c r="B2517">
        <f>SUMIF(mma_train!B:B,Groupby_orderid!A2517,mma_train!K:K)</f>
        <v>0</v>
      </c>
      <c r="C2517">
        <f t="shared" si="78"/>
        <v>0</v>
      </c>
      <c r="D2517">
        <f>COUNTIF(mma_train!B:B,Groupby_orderid!A2517)</f>
        <v>29</v>
      </c>
      <c r="E2517">
        <f t="shared" si="79"/>
        <v>0</v>
      </c>
    </row>
    <row r="2518" spans="1:5" x14ac:dyDescent="0.2">
      <c r="A2518">
        <v>2517</v>
      </c>
      <c r="B2518">
        <f>SUMIF(mma_train!B:B,Groupby_orderid!A2518,mma_train!K:K)</f>
        <v>0</v>
      </c>
      <c r="C2518">
        <f t="shared" si="78"/>
        <v>0</v>
      </c>
      <c r="D2518">
        <f>COUNTIF(mma_train!B:B,Groupby_orderid!A2518)</f>
        <v>12</v>
      </c>
      <c r="E2518">
        <f t="shared" si="79"/>
        <v>0</v>
      </c>
    </row>
    <row r="2519" spans="1:5" x14ac:dyDescent="0.2">
      <c r="A2519">
        <v>2518</v>
      </c>
      <c r="B2519">
        <f>SUMIF(mma_train!B:B,Groupby_orderid!A2519,mma_train!K:K)</f>
        <v>0</v>
      </c>
      <c r="C2519">
        <f t="shared" si="78"/>
        <v>0</v>
      </c>
      <c r="D2519">
        <f>COUNTIF(mma_train!B:B,Groupby_orderid!A2519)</f>
        <v>21</v>
      </c>
      <c r="E2519">
        <f t="shared" si="79"/>
        <v>0</v>
      </c>
    </row>
    <row r="2520" spans="1:5" x14ac:dyDescent="0.2">
      <c r="A2520">
        <v>2519</v>
      </c>
      <c r="B2520">
        <f>SUMIF(mma_train!B:B,Groupby_orderid!A2520,mma_train!K:K)</f>
        <v>0</v>
      </c>
      <c r="C2520">
        <f t="shared" si="78"/>
        <v>0</v>
      </c>
      <c r="D2520">
        <f>COUNTIF(mma_train!B:B,Groupby_orderid!A2520)</f>
        <v>4</v>
      </c>
      <c r="E2520">
        <f t="shared" si="79"/>
        <v>0</v>
      </c>
    </row>
    <row r="2521" spans="1:5" x14ac:dyDescent="0.2">
      <c r="A2521">
        <v>2520</v>
      </c>
      <c r="B2521">
        <f>SUMIF(mma_train!B:B,Groupby_orderid!A2521,mma_train!K:K)</f>
        <v>0</v>
      </c>
      <c r="C2521">
        <f t="shared" si="78"/>
        <v>0</v>
      </c>
      <c r="D2521">
        <f>COUNTIF(mma_train!B:B,Groupby_orderid!A2521)</f>
        <v>23</v>
      </c>
      <c r="E2521">
        <f t="shared" si="79"/>
        <v>0</v>
      </c>
    </row>
    <row r="2522" spans="1:5" x14ac:dyDescent="0.2">
      <c r="A2522">
        <v>2521</v>
      </c>
      <c r="B2522">
        <f>SUMIF(mma_train!B:B,Groupby_orderid!A2522,mma_train!K:K)</f>
        <v>0</v>
      </c>
      <c r="C2522">
        <f t="shared" si="78"/>
        <v>0</v>
      </c>
      <c r="D2522">
        <f>COUNTIF(mma_train!B:B,Groupby_orderid!A2522)</f>
        <v>25</v>
      </c>
      <c r="E2522">
        <f t="shared" si="79"/>
        <v>0</v>
      </c>
    </row>
    <row r="2523" spans="1:5" x14ac:dyDescent="0.2">
      <c r="A2523">
        <v>2522</v>
      </c>
      <c r="B2523">
        <f>SUMIF(mma_train!B:B,Groupby_orderid!A2523,mma_train!K:K)</f>
        <v>0</v>
      </c>
      <c r="C2523">
        <f t="shared" si="78"/>
        <v>0</v>
      </c>
      <c r="D2523">
        <f>COUNTIF(mma_train!B:B,Groupby_orderid!A2523)</f>
        <v>10</v>
      </c>
      <c r="E2523">
        <f t="shared" si="79"/>
        <v>0</v>
      </c>
    </row>
    <row r="2524" spans="1:5" x14ac:dyDescent="0.2">
      <c r="A2524">
        <v>2523</v>
      </c>
      <c r="B2524">
        <f>SUMIF(mma_train!B:B,Groupby_orderid!A2524,mma_train!K:K)</f>
        <v>0</v>
      </c>
      <c r="C2524">
        <f t="shared" si="78"/>
        <v>0</v>
      </c>
      <c r="D2524">
        <f>COUNTIF(mma_train!B:B,Groupby_orderid!A2524)</f>
        <v>21</v>
      </c>
      <c r="E2524">
        <f t="shared" si="79"/>
        <v>0</v>
      </c>
    </row>
    <row r="2525" spans="1:5" x14ac:dyDescent="0.2">
      <c r="A2525">
        <v>2524</v>
      </c>
      <c r="B2525">
        <f>SUMIF(mma_train!B:B,Groupby_orderid!A2525,mma_train!K:K)</f>
        <v>0</v>
      </c>
      <c r="C2525">
        <f t="shared" si="78"/>
        <v>0</v>
      </c>
      <c r="D2525">
        <f>COUNTIF(mma_train!B:B,Groupby_orderid!A2525)</f>
        <v>8</v>
      </c>
      <c r="E2525">
        <f t="shared" si="79"/>
        <v>0</v>
      </c>
    </row>
    <row r="2526" spans="1:5" x14ac:dyDescent="0.2">
      <c r="A2526">
        <v>2525</v>
      </c>
      <c r="B2526">
        <f>SUMIF(mma_train!B:B,Groupby_orderid!A2526,mma_train!K:K)</f>
        <v>0</v>
      </c>
      <c r="C2526">
        <f t="shared" si="78"/>
        <v>0</v>
      </c>
      <c r="D2526">
        <f>COUNTIF(mma_train!B:B,Groupby_orderid!A2526)</f>
        <v>15</v>
      </c>
      <c r="E2526">
        <f t="shared" si="79"/>
        <v>0</v>
      </c>
    </row>
    <row r="2527" spans="1:5" x14ac:dyDescent="0.2">
      <c r="A2527">
        <v>2526</v>
      </c>
      <c r="B2527">
        <f>SUMIF(mma_train!B:B,Groupby_orderid!A2527,mma_train!K:K)</f>
        <v>0</v>
      </c>
      <c r="C2527">
        <f t="shared" si="78"/>
        <v>0</v>
      </c>
      <c r="D2527">
        <f>COUNTIF(mma_train!B:B,Groupby_orderid!A2527)</f>
        <v>8</v>
      </c>
      <c r="E2527">
        <f t="shared" si="79"/>
        <v>0</v>
      </c>
    </row>
    <row r="2528" spans="1:5" x14ac:dyDescent="0.2">
      <c r="A2528">
        <v>2527</v>
      </c>
      <c r="B2528">
        <f>SUMIF(mma_train!B:B,Groupby_orderid!A2528,mma_train!K:K)</f>
        <v>0</v>
      </c>
      <c r="C2528">
        <f t="shared" si="78"/>
        <v>0</v>
      </c>
      <c r="D2528">
        <f>COUNTIF(mma_train!B:B,Groupby_orderid!A2528)</f>
        <v>8</v>
      </c>
      <c r="E2528">
        <f t="shared" si="79"/>
        <v>0</v>
      </c>
    </row>
    <row r="2529" spans="1:5" x14ac:dyDescent="0.2">
      <c r="A2529">
        <v>2528</v>
      </c>
      <c r="B2529">
        <f>SUMIF(mma_train!B:B,Groupby_orderid!A2529,mma_train!K:K)</f>
        <v>0</v>
      </c>
      <c r="C2529">
        <f t="shared" si="78"/>
        <v>0</v>
      </c>
      <c r="D2529">
        <f>COUNTIF(mma_train!B:B,Groupby_orderid!A2529)</f>
        <v>23</v>
      </c>
      <c r="E2529">
        <f t="shared" si="79"/>
        <v>0</v>
      </c>
    </row>
    <row r="2530" spans="1:5" x14ac:dyDescent="0.2">
      <c r="A2530">
        <v>2529</v>
      </c>
      <c r="B2530">
        <f>SUMIF(mma_train!B:B,Groupby_orderid!A2530,mma_train!K:K)</f>
        <v>0</v>
      </c>
      <c r="C2530">
        <f t="shared" si="78"/>
        <v>0</v>
      </c>
      <c r="D2530">
        <f>COUNTIF(mma_train!B:B,Groupby_orderid!A2530)</f>
        <v>11</v>
      </c>
      <c r="E2530">
        <f t="shared" si="79"/>
        <v>0</v>
      </c>
    </row>
    <row r="2531" spans="1:5" x14ac:dyDescent="0.2">
      <c r="A2531">
        <v>2530</v>
      </c>
      <c r="B2531">
        <f>SUMIF(mma_train!B:B,Groupby_orderid!A2531,mma_train!K:K)</f>
        <v>0</v>
      </c>
      <c r="C2531">
        <f t="shared" si="78"/>
        <v>0</v>
      </c>
      <c r="D2531">
        <f>COUNTIF(mma_train!B:B,Groupby_orderid!A2531)</f>
        <v>2</v>
      </c>
      <c r="E2531">
        <f t="shared" si="79"/>
        <v>0</v>
      </c>
    </row>
    <row r="2532" spans="1:5" x14ac:dyDescent="0.2">
      <c r="A2532">
        <v>2531</v>
      </c>
      <c r="B2532">
        <f>SUMIF(mma_train!B:B,Groupby_orderid!A2532,mma_train!K:K)</f>
        <v>0</v>
      </c>
      <c r="C2532">
        <f t="shared" si="78"/>
        <v>0</v>
      </c>
      <c r="D2532">
        <f>COUNTIF(mma_train!B:B,Groupby_orderid!A2532)</f>
        <v>29</v>
      </c>
      <c r="E2532">
        <f t="shared" si="79"/>
        <v>0</v>
      </c>
    </row>
    <row r="2533" spans="1:5" x14ac:dyDescent="0.2">
      <c r="A2533">
        <v>2532</v>
      </c>
      <c r="B2533">
        <f>SUMIF(mma_train!B:B,Groupby_orderid!A2533,mma_train!K:K)</f>
        <v>0</v>
      </c>
      <c r="C2533">
        <f t="shared" si="78"/>
        <v>0</v>
      </c>
      <c r="D2533">
        <f>COUNTIF(mma_train!B:B,Groupby_orderid!A2533)</f>
        <v>8</v>
      </c>
      <c r="E2533">
        <f t="shared" si="79"/>
        <v>0</v>
      </c>
    </row>
    <row r="2534" spans="1:5" x14ac:dyDescent="0.2">
      <c r="A2534">
        <v>2533</v>
      </c>
      <c r="B2534">
        <f>SUMIF(mma_train!B:B,Groupby_orderid!A2534,mma_train!K:K)</f>
        <v>0</v>
      </c>
      <c r="C2534">
        <f t="shared" si="78"/>
        <v>0</v>
      </c>
      <c r="D2534">
        <f>COUNTIF(mma_train!B:B,Groupby_orderid!A2534)</f>
        <v>14</v>
      </c>
      <c r="E2534">
        <f t="shared" si="79"/>
        <v>0</v>
      </c>
    </row>
    <row r="2535" spans="1:5" x14ac:dyDescent="0.2">
      <c r="A2535">
        <v>2534</v>
      </c>
      <c r="B2535">
        <f>SUMIF(mma_train!B:B,Groupby_orderid!A2535,mma_train!K:K)</f>
        <v>0</v>
      </c>
      <c r="C2535">
        <f t="shared" si="78"/>
        <v>0</v>
      </c>
      <c r="D2535">
        <f>COUNTIF(mma_train!B:B,Groupby_orderid!A2535)</f>
        <v>12</v>
      </c>
      <c r="E2535">
        <f t="shared" si="79"/>
        <v>0</v>
      </c>
    </row>
    <row r="2536" spans="1:5" x14ac:dyDescent="0.2">
      <c r="A2536">
        <v>2535</v>
      </c>
      <c r="B2536">
        <f>SUMIF(mma_train!B:B,Groupby_orderid!A2536,mma_train!K:K)</f>
        <v>0</v>
      </c>
      <c r="C2536">
        <f t="shared" si="78"/>
        <v>0</v>
      </c>
      <c r="D2536">
        <f>COUNTIF(mma_train!B:B,Groupby_orderid!A2536)</f>
        <v>15</v>
      </c>
      <c r="E2536">
        <f t="shared" si="79"/>
        <v>0</v>
      </c>
    </row>
    <row r="2537" spans="1:5" x14ac:dyDescent="0.2">
      <c r="A2537">
        <v>2536</v>
      </c>
      <c r="B2537">
        <f>SUMIF(mma_train!B:B,Groupby_orderid!A2537,mma_train!K:K)</f>
        <v>0</v>
      </c>
      <c r="C2537">
        <f t="shared" si="78"/>
        <v>0</v>
      </c>
      <c r="D2537">
        <f>COUNTIF(mma_train!B:B,Groupby_orderid!A2537)</f>
        <v>14</v>
      </c>
      <c r="E2537">
        <f t="shared" si="79"/>
        <v>0</v>
      </c>
    </row>
    <row r="2538" spans="1:5" x14ac:dyDescent="0.2">
      <c r="A2538">
        <v>2537</v>
      </c>
      <c r="B2538">
        <f>SUMIF(mma_train!B:B,Groupby_orderid!A2538,mma_train!K:K)</f>
        <v>0</v>
      </c>
      <c r="C2538">
        <f t="shared" si="78"/>
        <v>0</v>
      </c>
      <c r="D2538">
        <f>COUNTIF(mma_train!B:B,Groupby_orderid!A2538)</f>
        <v>3</v>
      </c>
      <c r="E2538">
        <f t="shared" si="79"/>
        <v>0</v>
      </c>
    </row>
    <row r="2539" spans="1:5" x14ac:dyDescent="0.2">
      <c r="A2539">
        <v>2538</v>
      </c>
      <c r="B2539">
        <f>SUMIF(mma_train!B:B,Groupby_orderid!A2539,mma_train!K:K)</f>
        <v>0</v>
      </c>
      <c r="C2539">
        <f t="shared" si="78"/>
        <v>0</v>
      </c>
      <c r="D2539">
        <f>COUNTIF(mma_train!B:B,Groupby_orderid!A2539)</f>
        <v>13</v>
      </c>
      <c r="E2539">
        <f t="shared" si="79"/>
        <v>0</v>
      </c>
    </row>
    <row r="2540" spans="1:5" x14ac:dyDescent="0.2">
      <c r="A2540">
        <v>2539</v>
      </c>
      <c r="B2540">
        <f>SUMIF(mma_train!B:B,Groupby_orderid!A2540,mma_train!K:K)</f>
        <v>0</v>
      </c>
      <c r="C2540">
        <f t="shared" si="78"/>
        <v>0</v>
      </c>
      <c r="D2540">
        <f>COUNTIF(mma_train!B:B,Groupby_orderid!A2540)</f>
        <v>19</v>
      </c>
      <c r="E2540">
        <f t="shared" si="79"/>
        <v>0</v>
      </c>
    </row>
    <row r="2541" spans="1:5" x14ac:dyDescent="0.2">
      <c r="A2541">
        <v>2540</v>
      </c>
      <c r="B2541">
        <f>SUMIF(mma_train!B:B,Groupby_orderid!A2541,mma_train!K:K)</f>
        <v>0</v>
      </c>
      <c r="C2541">
        <f t="shared" si="78"/>
        <v>0</v>
      </c>
      <c r="D2541">
        <f>COUNTIF(mma_train!B:B,Groupby_orderid!A2541)</f>
        <v>22</v>
      </c>
      <c r="E2541">
        <f t="shared" si="79"/>
        <v>0</v>
      </c>
    </row>
    <row r="2542" spans="1:5" x14ac:dyDescent="0.2">
      <c r="A2542">
        <v>2541</v>
      </c>
      <c r="B2542">
        <f>SUMIF(mma_train!B:B,Groupby_orderid!A2542,mma_train!K:K)</f>
        <v>0</v>
      </c>
      <c r="C2542">
        <f t="shared" si="78"/>
        <v>0</v>
      </c>
      <c r="D2542">
        <f>COUNTIF(mma_train!B:B,Groupby_orderid!A2542)</f>
        <v>6</v>
      </c>
      <c r="E2542">
        <f t="shared" si="79"/>
        <v>0</v>
      </c>
    </row>
    <row r="2543" spans="1:5" x14ac:dyDescent="0.2">
      <c r="A2543">
        <v>2542</v>
      </c>
      <c r="B2543">
        <f>SUMIF(mma_train!B:B,Groupby_orderid!A2543,mma_train!K:K)</f>
        <v>0</v>
      </c>
      <c r="C2543">
        <f t="shared" si="78"/>
        <v>0</v>
      </c>
      <c r="D2543">
        <f>COUNTIF(mma_train!B:B,Groupby_orderid!A2543)</f>
        <v>2</v>
      </c>
      <c r="E2543">
        <f t="shared" si="79"/>
        <v>0</v>
      </c>
    </row>
    <row r="2544" spans="1:5" x14ac:dyDescent="0.2">
      <c r="A2544">
        <v>2543</v>
      </c>
      <c r="B2544">
        <f>SUMIF(mma_train!B:B,Groupby_orderid!A2544,mma_train!K:K)</f>
        <v>0</v>
      </c>
      <c r="C2544">
        <f t="shared" si="78"/>
        <v>0</v>
      </c>
      <c r="D2544">
        <f>COUNTIF(mma_train!B:B,Groupby_orderid!A2544)</f>
        <v>4</v>
      </c>
      <c r="E2544">
        <f t="shared" si="79"/>
        <v>0</v>
      </c>
    </row>
    <row r="2545" spans="1:5" x14ac:dyDescent="0.2">
      <c r="A2545">
        <v>2544</v>
      </c>
      <c r="B2545">
        <f>SUMIF(mma_train!B:B,Groupby_orderid!A2545,mma_train!K:K)</f>
        <v>0</v>
      </c>
      <c r="C2545">
        <f t="shared" si="78"/>
        <v>0</v>
      </c>
      <c r="D2545">
        <f>COUNTIF(mma_train!B:B,Groupby_orderid!A2545)</f>
        <v>6</v>
      </c>
      <c r="E2545">
        <f t="shared" si="79"/>
        <v>0</v>
      </c>
    </row>
    <row r="2546" spans="1:5" x14ac:dyDescent="0.2">
      <c r="A2546">
        <v>2545</v>
      </c>
      <c r="B2546">
        <f>SUMIF(mma_train!B:B,Groupby_orderid!A2546,mma_train!K:K)</f>
        <v>0</v>
      </c>
      <c r="C2546">
        <f t="shared" si="78"/>
        <v>0</v>
      </c>
      <c r="D2546">
        <f>COUNTIF(mma_train!B:B,Groupby_orderid!A2546)</f>
        <v>7</v>
      </c>
      <c r="E2546">
        <f t="shared" si="79"/>
        <v>0</v>
      </c>
    </row>
    <row r="2547" spans="1:5" x14ac:dyDescent="0.2">
      <c r="A2547">
        <v>2546</v>
      </c>
      <c r="B2547">
        <f>SUMIF(mma_train!B:B,Groupby_orderid!A2547,mma_train!K:K)</f>
        <v>0</v>
      </c>
      <c r="C2547">
        <f t="shared" si="78"/>
        <v>0</v>
      </c>
      <c r="D2547">
        <f>COUNTIF(mma_train!B:B,Groupby_orderid!A2547)</f>
        <v>4</v>
      </c>
      <c r="E2547">
        <f t="shared" si="79"/>
        <v>0</v>
      </c>
    </row>
    <row r="2548" spans="1:5" x14ac:dyDescent="0.2">
      <c r="A2548">
        <v>2547</v>
      </c>
      <c r="B2548">
        <f>SUMIF(mma_train!B:B,Groupby_orderid!A2548,mma_train!K:K)</f>
        <v>0</v>
      </c>
      <c r="C2548">
        <f t="shared" si="78"/>
        <v>0</v>
      </c>
      <c r="D2548">
        <f>COUNTIF(mma_train!B:B,Groupby_orderid!A2548)</f>
        <v>8</v>
      </c>
      <c r="E2548">
        <f t="shared" si="79"/>
        <v>0</v>
      </c>
    </row>
    <row r="2549" spans="1:5" x14ac:dyDescent="0.2">
      <c r="A2549">
        <v>2548</v>
      </c>
      <c r="B2549">
        <f>SUMIF(mma_train!B:B,Groupby_orderid!A2549,mma_train!K:K)</f>
        <v>0</v>
      </c>
      <c r="C2549">
        <f t="shared" si="78"/>
        <v>0</v>
      </c>
      <c r="D2549">
        <f>COUNTIF(mma_train!B:B,Groupby_orderid!A2549)</f>
        <v>17</v>
      </c>
      <c r="E2549">
        <f t="shared" si="79"/>
        <v>0</v>
      </c>
    </row>
    <row r="2550" spans="1:5" x14ac:dyDescent="0.2">
      <c r="A2550">
        <v>2549</v>
      </c>
      <c r="B2550">
        <f>SUMIF(mma_train!B:B,Groupby_orderid!A2550,mma_train!K:K)</f>
        <v>0</v>
      </c>
      <c r="C2550">
        <f t="shared" si="78"/>
        <v>0</v>
      </c>
      <c r="D2550">
        <f>COUNTIF(mma_train!B:B,Groupby_orderid!A2550)</f>
        <v>2</v>
      </c>
      <c r="E2550">
        <f t="shared" si="79"/>
        <v>0</v>
      </c>
    </row>
    <row r="2551" spans="1:5" x14ac:dyDescent="0.2">
      <c r="A2551">
        <v>2550</v>
      </c>
      <c r="B2551">
        <f>SUMIF(mma_train!B:B,Groupby_orderid!A2551,mma_train!K:K)</f>
        <v>0</v>
      </c>
      <c r="C2551">
        <f t="shared" si="78"/>
        <v>0</v>
      </c>
      <c r="D2551">
        <f>COUNTIF(mma_train!B:B,Groupby_orderid!A2551)</f>
        <v>8</v>
      </c>
      <c r="E2551">
        <f t="shared" si="79"/>
        <v>0</v>
      </c>
    </row>
    <row r="2552" spans="1:5" x14ac:dyDescent="0.2">
      <c r="A2552">
        <v>2551</v>
      </c>
      <c r="B2552">
        <f>SUMIF(mma_train!B:B,Groupby_orderid!A2552,mma_train!K:K)</f>
        <v>0</v>
      </c>
      <c r="C2552">
        <f t="shared" si="78"/>
        <v>0</v>
      </c>
      <c r="D2552">
        <f>COUNTIF(mma_train!B:B,Groupby_orderid!A2552)</f>
        <v>10</v>
      </c>
      <c r="E2552">
        <f t="shared" si="79"/>
        <v>0</v>
      </c>
    </row>
    <row r="2553" spans="1:5" x14ac:dyDescent="0.2">
      <c r="A2553">
        <v>2552</v>
      </c>
      <c r="B2553">
        <f>SUMIF(mma_train!B:B,Groupby_orderid!A2553,mma_train!K:K)</f>
        <v>0</v>
      </c>
      <c r="C2553">
        <f t="shared" si="78"/>
        <v>0</v>
      </c>
      <c r="D2553">
        <f>COUNTIF(mma_train!B:B,Groupby_orderid!A2553)</f>
        <v>3</v>
      </c>
      <c r="E2553">
        <f t="shared" si="79"/>
        <v>0</v>
      </c>
    </row>
    <row r="2554" spans="1:5" x14ac:dyDescent="0.2">
      <c r="A2554">
        <v>2553</v>
      </c>
      <c r="B2554">
        <f>SUMIF(mma_train!B:B,Groupby_orderid!A2554,mma_train!K:K)</f>
        <v>0</v>
      </c>
      <c r="C2554">
        <f t="shared" si="78"/>
        <v>0</v>
      </c>
      <c r="D2554">
        <f>COUNTIF(mma_train!B:B,Groupby_orderid!A2554)</f>
        <v>24</v>
      </c>
      <c r="E2554">
        <f t="shared" si="79"/>
        <v>0</v>
      </c>
    </row>
    <row r="2555" spans="1:5" x14ac:dyDescent="0.2">
      <c r="A2555">
        <v>2554</v>
      </c>
      <c r="B2555">
        <f>SUMIF(mma_train!B:B,Groupby_orderid!A2555,mma_train!K:K)</f>
        <v>0</v>
      </c>
      <c r="C2555">
        <f t="shared" si="78"/>
        <v>0</v>
      </c>
      <c r="D2555">
        <f>COUNTIF(mma_train!B:B,Groupby_orderid!A2555)</f>
        <v>8</v>
      </c>
      <c r="E2555">
        <f t="shared" si="79"/>
        <v>0</v>
      </c>
    </row>
    <row r="2556" spans="1:5" x14ac:dyDescent="0.2">
      <c r="A2556">
        <v>2555</v>
      </c>
      <c r="B2556">
        <f>SUMIF(mma_train!B:B,Groupby_orderid!A2556,mma_train!K:K)</f>
        <v>0</v>
      </c>
      <c r="C2556">
        <f t="shared" si="78"/>
        <v>0</v>
      </c>
      <c r="D2556">
        <f>COUNTIF(mma_train!B:B,Groupby_orderid!A2556)</f>
        <v>6</v>
      </c>
      <c r="E2556">
        <f t="shared" si="79"/>
        <v>0</v>
      </c>
    </row>
    <row r="2557" spans="1:5" x14ac:dyDescent="0.2">
      <c r="A2557">
        <v>2556</v>
      </c>
      <c r="B2557">
        <f>SUMIF(mma_train!B:B,Groupby_orderid!A2557,mma_train!K:K)</f>
        <v>0</v>
      </c>
      <c r="C2557">
        <f t="shared" si="78"/>
        <v>0</v>
      </c>
      <c r="D2557">
        <f>COUNTIF(mma_train!B:B,Groupby_orderid!A2557)</f>
        <v>2</v>
      </c>
      <c r="E2557">
        <f t="shared" si="79"/>
        <v>0</v>
      </c>
    </row>
    <row r="2558" spans="1:5" x14ac:dyDescent="0.2">
      <c r="A2558">
        <v>2557</v>
      </c>
      <c r="B2558">
        <f>SUMIF(mma_train!B:B,Groupby_orderid!A2558,mma_train!K:K)</f>
        <v>0</v>
      </c>
      <c r="C2558">
        <f t="shared" si="78"/>
        <v>0</v>
      </c>
      <c r="D2558">
        <f>COUNTIF(mma_train!B:B,Groupby_orderid!A2558)</f>
        <v>23</v>
      </c>
      <c r="E2558">
        <f t="shared" si="79"/>
        <v>0</v>
      </c>
    </row>
    <row r="2559" spans="1:5" x14ac:dyDescent="0.2">
      <c r="A2559">
        <v>2558</v>
      </c>
      <c r="B2559">
        <f>SUMIF(mma_train!B:B,Groupby_orderid!A2559,mma_train!K:K)</f>
        <v>0</v>
      </c>
      <c r="C2559">
        <f t="shared" si="78"/>
        <v>0</v>
      </c>
      <c r="D2559">
        <f>COUNTIF(mma_train!B:B,Groupby_orderid!A2559)</f>
        <v>3</v>
      </c>
      <c r="E2559">
        <f t="shared" si="79"/>
        <v>0</v>
      </c>
    </row>
    <row r="2560" spans="1:5" x14ac:dyDescent="0.2">
      <c r="A2560">
        <v>2559</v>
      </c>
      <c r="B2560">
        <f>SUMIF(mma_train!B:B,Groupby_orderid!A2560,mma_train!K:K)</f>
        <v>0</v>
      </c>
      <c r="C2560">
        <f t="shared" si="78"/>
        <v>0</v>
      </c>
      <c r="D2560">
        <f>COUNTIF(mma_train!B:B,Groupby_orderid!A2560)</f>
        <v>2</v>
      </c>
      <c r="E2560">
        <f t="shared" si="79"/>
        <v>0</v>
      </c>
    </row>
    <row r="2561" spans="1:5" x14ac:dyDescent="0.2">
      <c r="A2561">
        <v>2560</v>
      </c>
      <c r="B2561">
        <f>SUMIF(mma_train!B:B,Groupby_orderid!A2561,mma_train!K:K)</f>
        <v>0</v>
      </c>
      <c r="C2561">
        <f t="shared" si="78"/>
        <v>0</v>
      </c>
      <c r="D2561">
        <f>COUNTIF(mma_train!B:B,Groupby_orderid!A2561)</f>
        <v>1</v>
      </c>
      <c r="E2561">
        <f t="shared" si="79"/>
        <v>0</v>
      </c>
    </row>
    <row r="2562" spans="1:5" x14ac:dyDescent="0.2">
      <c r="A2562">
        <v>2561</v>
      </c>
      <c r="B2562">
        <f>SUMIF(mma_train!B:B,Groupby_orderid!A2562,mma_train!K:K)</f>
        <v>0</v>
      </c>
      <c r="C2562">
        <f t="shared" si="78"/>
        <v>0</v>
      </c>
      <c r="D2562">
        <f>COUNTIF(mma_train!B:B,Groupby_orderid!A2562)</f>
        <v>18</v>
      </c>
      <c r="E2562">
        <f t="shared" si="79"/>
        <v>0</v>
      </c>
    </row>
    <row r="2563" spans="1:5" x14ac:dyDescent="0.2">
      <c r="A2563">
        <v>2562</v>
      </c>
      <c r="B2563">
        <f>SUMIF(mma_train!B:B,Groupby_orderid!A2563,mma_train!K:K)</f>
        <v>0</v>
      </c>
      <c r="C2563">
        <f t="shared" ref="C2563:C2626" si="80">IF(B2563&gt;0,1,0)</f>
        <v>0</v>
      </c>
      <c r="D2563">
        <f>COUNTIF(mma_train!B:B,Groupby_orderid!A2563)</f>
        <v>17</v>
      </c>
      <c r="E2563">
        <f t="shared" ref="E2563:E2626" si="81">B2563/D2563</f>
        <v>0</v>
      </c>
    </row>
    <row r="2564" spans="1:5" x14ac:dyDescent="0.2">
      <c r="A2564">
        <v>2563</v>
      </c>
      <c r="B2564">
        <f>SUMIF(mma_train!B:B,Groupby_orderid!A2564,mma_train!K:K)</f>
        <v>0</v>
      </c>
      <c r="C2564">
        <f t="shared" si="80"/>
        <v>0</v>
      </c>
      <c r="D2564">
        <f>COUNTIF(mma_train!B:B,Groupby_orderid!A2564)</f>
        <v>8</v>
      </c>
      <c r="E2564">
        <f t="shared" si="81"/>
        <v>0</v>
      </c>
    </row>
    <row r="2565" spans="1:5" x14ac:dyDescent="0.2">
      <c r="A2565">
        <v>2564</v>
      </c>
      <c r="B2565">
        <f>SUMIF(mma_train!B:B,Groupby_orderid!A2565,mma_train!K:K)</f>
        <v>0</v>
      </c>
      <c r="C2565">
        <f t="shared" si="80"/>
        <v>0</v>
      </c>
      <c r="D2565">
        <f>COUNTIF(mma_train!B:B,Groupby_orderid!A2565)</f>
        <v>10</v>
      </c>
      <c r="E2565">
        <f t="shared" si="81"/>
        <v>0</v>
      </c>
    </row>
    <row r="2566" spans="1:5" x14ac:dyDescent="0.2">
      <c r="A2566">
        <v>2565</v>
      </c>
      <c r="B2566">
        <f>SUMIF(mma_train!B:B,Groupby_orderid!A2566,mma_train!K:K)</f>
        <v>0</v>
      </c>
      <c r="C2566">
        <f t="shared" si="80"/>
        <v>0</v>
      </c>
      <c r="D2566">
        <f>COUNTIF(mma_train!B:B,Groupby_orderid!A2566)</f>
        <v>6</v>
      </c>
      <c r="E2566">
        <f t="shared" si="81"/>
        <v>0</v>
      </c>
    </row>
    <row r="2567" spans="1:5" x14ac:dyDescent="0.2">
      <c r="A2567">
        <v>2566</v>
      </c>
      <c r="B2567">
        <f>SUMIF(mma_train!B:B,Groupby_orderid!A2567,mma_train!K:K)</f>
        <v>0</v>
      </c>
      <c r="C2567">
        <f t="shared" si="80"/>
        <v>0</v>
      </c>
      <c r="D2567">
        <f>COUNTIF(mma_train!B:B,Groupby_orderid!A2567)</f>
        <v>2</v>
      </c>
      <c r="E2567">
        <f t="shared" si="81"/>
        <v>0</v>
      </c>
    </row>
    <row r="2568" spans="1:5" x14ac:dyDescent="0.2">
      <c r="A2568">
        <v>2567</v>
      </c>
      <c r="B2568">
        <f>SUMIF(mma_train!B:B,Groupby_orderid!A2568,mma_train!K:K)</f>
        <v>0</v>
      </c>
      <c r="C2568">
        <f t="shared" si="80"/>
        <v>0</v>
      </c>
      <c r="D2568">
        <f>COUNTIF(mma_train!B:B,Groupby_orderid!A2568)</f>
        <v>22</v>
      </c>
      <c r="E2568">
        <f t="shared" si="81"/>
        <v>0</v>
      </c>
    </row>
    <row r="2569" spans="1:5" x14ac:dyDescent="0.2">
      <c r="A2569">
        <v>2568</v>
      </c>
      <c r="B2569">
        <f>SUMIF(mma_train!B:B,Groupby_orderid!A2569,mma_train!K:K)</f>
        <v>0</v>
      </c>
      <c r="C2569">
        <f t="shared" si="80"/>
        <v>0</v>
      </c>
      <c r="D2569">
        <f>COUNTIF(mma_train!B:B,Groupby_orderid!A2569)</f>
        <v>13</v>
      </c>
      <c r="E2569">
        <f t="shared" si="81"/>
        <v>0</v>
      </c>
    </row>
    <row r="2570" spans="1:5" x14ac:dyDescent="0.2">
      <c r="A2570">
        <v>2569</v>
      </c>
      <c r="B2570">
        <f>SUMIF(mma_train!B:B,Groupby_orderid!A2570,mma_train!K:K)</f>
        <v>0</v>
      </c>
      <c r="C2570">
        <f t="shared" si="80"/>
        <v>0</v>
      </c>
      <c r="D2570">
        <f>COUNTIF(mma_train!B:B,Groupby_orderid!A2570)</f>
        <v>7</v>
      </c>
      <c r="E2570">
        <f t="shared" si="81"/>
        <v>0</v>
      </c>
    </row>
    <row r="2571" spans="1:5" x14ac:dyDescent="0.2">
      <c r="A2571">
        <v>2570</v>
      </c>
      <c r="B2571">
        <f>SUMIF(mma_train!B:B,Groupby_orderid!A2571,mma_train!K:K)</f>
        <v>0</v>
      </c>
      <c r="C2571">
        <f t="shared" si="80"/>
        <v>0</v>
      </c>
      <c r="D2571">
        <f>COUNTIF(mma_train!B:B,Groupby_orderid!A2571)</f>
        <v>5</v>
      </c>
      <c r="E2571">
        <f t="shared" si="81"/>
        <v>0</v>
      </c>
    </row>
    <row r="2572" spans="1:5" x14ac:dyDescent="0.2">
      <c r="A2572">
        <v>2571</v>
      </c>
      <c r="B2572">
        <f>SUMIF(mma_train!B:B,Groupby_orderid!A2572,mma_train!K:K)</f>
        <v>0</v>
      </c>
      <c r="C2572">
        <f t="shared" si="80"/>
        <v>0</v>
      </c>
      <c r="D2572">
        <f>COUNTIF(mma_train!B:B,Groupby_orderid!A2572)</f>
        <v>2</v>
      </c>
      <c r="E2572">
        <f t="shared" si="81"/>
        <v>0</v>
      </c>
    </row>
    <row r="2573" spans="1:5" x14ac:dyDescent="0.2">
      <c r="A2573">
        <v>2572</v>
      </c>
      <c r="B2573">
        <f>SUMIF(mma_train!B:B,Groupby_orderid!A2573,mma_train!K:K)</f>
        <v>0</v>
      </c>
      <c r="C2573">
        <f t="shared" si="80"/>
        <v>0</v>
      </c>
      <c r="D2573">
        <f>COUNTIF(mma_train!B:B,Groupby_orderid!A2573)</f>
        <v>9</v>
      </c>
      <c r="E2573">
        <f t="shared" si="81"/>
        <v>0</v>
      </c>
    </row>
    <row r="2574" spans="1:5" x14ac:dyDescent="0.2">
      <c r="A2574">
        <v>2573</v>
      </c>
      <c r="B2574">
        <f>SUMIF(mma_train!B:B,Groupby_orderid!A2574,mma_train!K:K)</f>
        <v>0</v>
      </c>
      <c r="C2574">
        <f t="shared" si="80"/>
        <v>0</v>
      </c>
      <c r="D2574">
        <f>COUNTIF(mma_train!B:B,Groupby_orderid!A2574)</f>
        <v>11</v>
      </c>
      <c r="E2574">
        <f t="shared" si="81"/>
        <v>0</v>
      </c>
    </row>
    <row r="2575" spans="1:5" x14ac:dyDescent="0.2">
      <c r="A2575">
        <v>2574</v>
      </c>
      <c r="B2575">
        <f>SUMIF(mma_train!B:B,Groupby_orderid!A2575,mma_train!K:K)</f>
        <v>0</v>
      </c>
      <c r="C2575">
        <f t="shared" si="80"/>
        <v>0</v>
      </c>
      <c r="D2575">
        <f>COUNTIF(mma_train!B:B,Groupby_orderid!A2575)</f>
        <v>12</v>
      </c>
      <c r="E2575">
        <f t="shared" si="81"/>
        <v>0</v>
      </c>
    </row>
    <row r="2576" spans="1:5" x14ac:dyDescent="0.2">
      <c r="A2576">
        <v>2575</v>
      </c>
      <c r="B2576">
        <f>SUMIF(mma_train!B:B,Groupby_orderid!A2576,mma_train!K:K)</f>
        <v>0</v>
      </c>
      <c r="C2576">
        <f t="shared" si="80"/>
        <v>0</v>
      </c>
      <c r="D2576">
        <f>COUNTIF(mma_train!B:B,Groupby_orderid!A2576)</f>
        <v>13</v>
      </c>
      <c r="E2576">
        <f t="shared" si="81"/>
        <v>0</v>
      </c>
    </row>
    <row r="2577" spans="1:5" x14ac:dyDescent="0.2">
      <c r="A2577">
        <v>2576</v>
      </c>
      <c r="B2577">
        <f>SUMIF(mma_train!B:B,Groupby_orderid!A2577,mma_train!K:K)</f>
        <v>0</v>
      </c>
      <c r="C2577">
        <f t="shared" si="80"/>
        <v>0</v>
      </c>
      <c r="D2577">
        <f>COUNTIF(mma_train!B:B,Groupby_orderid!A2577)</f>
        <v>6</v>
      </c>
      <c r="E2577">
        <f t="shared" si="81"/>
        <v>0</v>
      </c>
    </row>
    <row r="2578" spans="1:5" x14ac:dyDescent="0.2">
      <c r="A2578">
        <v>2577</v>
      </c>
      <c r="B2578">
        <f>SUMIF(mma_train!B:B,Groupby_orderid!A2578,mma_train!K:K)</f>
        <v>0</v>
      </c>
      <c r="C2578">
        <f t="shared" si="80"/>
        <v>0</v>
      </c>
      <c r="D2578">
        <f>COUNTIF(mma_train!B:B,Groupby_orderid!A2578)</f>
        <v>14</v>
      </c>
      <c r="E2578">
        <f t="shared" si="81"/>
        <v>0</v>
      </c>
    </row>
    <row r="2579" spans="1:5" x14ac:dyDescent="0.2">
      <c r="A2579">
        <v>2578</v>
      </c>
      <c r="B2579">
        <f>SUMIF(mma_train!B:B,Groupby_orderid!A2579,mma_train!K:K)</f>
        <v>0</v>
      </c>
      <c r="C2579">
        <f t="shared" si="80"/>
        <v>0</v>
      </c>
      <c r="D2579">
        <f>COUNTIF(mma_train!B:B,Groupby_orderid!A2579)</f>
        <v>11</v>
      </c>
      <c r="E2579">
        <f t="shared" si="81"/>
        <v>0</v>
      </c>
    </row>
    <row r="2580" spans="1:5" x14ac:dyDescent="0.2">
      <c r="A2580">
        <v>2579</v>
      </c>
      <c r="B2580">
        <f>SUMIF(mma_train!B:B,Groupby_orderid!A2580,mma_train!K:K)</f>
        <v>0</v>
      </c>
      <c r="C2580">
        <f t="shared" si="80"/>
        <v>0</v>
      </c>
      <c r="D2580">
        <f>COUNTIF(mma_train!B:B,Groupby_orderid!A2580)</f>
        <v>14</v>
      </c>
      <c r="E2580">
        <f t="shared" si="81"/>
        <v>0</v>
      </c>
    </row>
    <row r="2581" spans="1:5" x14ac:dyDescent="0.2">
      <c r="A2581">
        <v>2580</v>
      </c>
      <c r="B2581">
        <f>SUMIF(mma_train!B:B,Groupby_orderid!A2581,mma_train!K:K)</f>
        <v>0</v>
      </c>
      <c r="C2581">
        <f t="shared" si="80"/>
        <v>0</v>
      </c>
      <c r="D2581">
        <f>COUNTIF(mma_train!B:B,Groupby_orderid!A2581)</f>
        <v>21</v>
      </c>
      <c r="E2581">
        <f t="shared" si="81"/>
        <v>0</v>
      </c>
    </row>
    <row r="2582" spans="1:5" x14ac:dyDescent="0.2">
      <c r="A2582">
        <v>2581</v>
      </c>
      <c r="B2582">
        <f>SUMIF(mma_train!B:B,Groupby_orderid!A2582,mma_train!K:K)</f>
        <v>0</v>
      </c>
      <c r="C2582">
        <f t="shared" si="80"/>
        <v>0</v>
      </c>
      <c r="D2582">
        <f>COUNTIF(mma_train!B:B,Groupby_orderid!A2582)</f>
        <v>3</v>
      </c>
      <c r="E2582">
        <f t="shared" si="81"/>
        <v>0</v>
      </c>
    </row>
    <row r="2583" spans="1:5" x14ac:dyDescent="0.2">
      <c r="A2583">
        <v>2582</v>
      </c>
      <c r="B2583">
        <f>SUMIF(mma_train!B:B,Groupby_orderid!A2583,mma_train!K:K)</f>
        <v>0</v>
      </c>
      <c r="C2583">
        <f t="shared" si="80"/>
        <v>0</v>
      </c>
      <c r="D2583">
        <f>COUNTIF(mma_train!B:B,Groupby_orderid!A2583)</f>
        <v>12</v>
      </c>
      <c r="E2583">
        <f t="shared" si="81"/>
        <v>0</v>
      </c>
    </row>
    <row r="2584" spans="1:5" x14ac:dyDescent="0.2">
      <c r="A2584">
        <v>2583</v>
      </c>
      <c r="B2584">
        <f>SUMIF(mma_train!B:B,Groupby_orderid!A2584,mma_train!K:K)</f>
        <v>0</v>
      </c>
      <c r="C2584">
        <f t="shared" si="80"/>
        <v>0</v>
      </c>
      <c r="D2584">
        <f>COUNTIF(mma_train!B:B,Groupby_orderid!A2584)</f>
        <v>9</v>
      </c>
      <c r="E2584">
        <f t="shared" si="81"/>
        <v>0</v>
      </c>
    </row>
    <row r="2585" spans="1:5" x14ac:dyDescent="0.2">
      <c r="A2585">
        <v>2584</v>
      </c>
      <c r="B2585">
        <f>SUMIF(mma_train!B:B,Groupby_orderid!A2585,mma_train!K:K)</f>
        <v>0</v>
      </c>
      <c r="C2585">
        <f t="shared" si="80"/>
        <v>0</v>
      </c>
      <c r="D2585">
        <f>COUNTIF(mma_train!B:B,Groupby_orderid!A2585)</f>
        <v>2</v>
      </c>
      <c r="E2585">
        <f t="shared" si="81"/>
        <v>0</v>
      </c>
    </row>
    <row r="2586" spans="1:5" x14ac:dyDescent="0.2">
      <c r="A2586">
        <v>2585</v>
      </c>
      <c r="B2586">
        <f>SUMIF(mma_train!B:B,Groupby_orderid!A2586,mma_train!K:K)</f>
        <v>0</v>
      </c>
      <c r="C2586">
        <f t="shared" si="80"/>
        <v>0</v>
      </c>
      <c r="D2586">
        <f>COUNTIF(mma_train!B:B,Groupby_orderid!A2586)</f>
        <v>11</v>
      </c>
      <c r="E2586">
        <f t="shared" si="81"/>
        <v>0</v>
      </c>
    </row>
    <row r="2587" spans="1:5" x14ac:dyDescent="0.2">
      <c r="A2587">
        <v>2586</v>
      </c>
      <c r="B2587">
        <f>SUMIF(mma_train!B:B,Groupby_orderid!A2587,mma_train!K:K)</f>
        <v>0</v>
      </c>
      <c r="C2587">
        <f t="shared" si="80"/>
        <v>0</v>
      </c>
      <c r="D2587">
        <f>COUNTIF(mma_train!B:B,Groupby_orderid!A2587)</f>
        <v>34</v>
      </c>
      <c r="E2587">
        <f t="shared" si="81"/>
        <v>0</v>
      </c>
    </row>
    <row r="2588" spans="1:5" x14ac:dyDescent="0.2">
      <c r="A2588">
        <v>2587</v>
      </c>
      <c r="B2588">
        <f>SUMIF(mma_train!B:B,Groupby_orderid!A2588,mma_train!K:K)</f>
        <v>0</v>
      </c>
      <c r="C2588">
        <f t="shared" si="80"/>
        <v>0</v>
      </c>
      <c r="D2588">
        <f>COUNTIF(mma_train!B:B,Groupby_orderid!A2588)</f>
        <v>3</v>
      </c>
      <c r="E2588">
        <f t="shared" si="81"/>
        <v>0</v>
      </c>
    </row>
    <row r="2589" spans="1:5" x14ac:dyDescent="0.2">
      <c r="A2589">
        <v>2588</v>
      </c>
      <c r="B2589">
        <f>SUMIF(mma_train!B:B,Groupby_orderid!A2589,mma_train!K:K)</f>
        <v>0</v>
      </c>
      <c r="C2589">
        <f t="shared" si="80"/>
        <v>0</v>
      </c>
      <c r="D2589">
        <f>COUNTIF(mma_train!B:B,Groupby_orderid!A2589)</f>
        <v>13</v>
      </c>
      <c r="E2589">
        <f t="shared" si="81"/>
        <v>0</v>
      </c>
    </row>
    <row r="2590" spans="1:5" x14ac:dyDescent="0.2">
      <c r="A2590">
        <v>2589</v>
      </c>
      <c r="B2590">
        <f>SUMIF(mma_train!B:B,Groupby_orderid!A2590,mma_train!K:K)</f>
        <v>0</v>
      </c>
      <c r="C2590">
        <f t="shared" si="80"/>
        <v>0</v>
      </c>
      <c r="D2590">
        <f>COUNTIF(mma_train!B:B,Groupby_orderid!A2590)</f>
        <v>1</v>
      </c>
      <c r="E2590">
        <f t="shared" si="81"/>
        <v>0</v>
      </c>
    </row>
    <row r="2591" spans="1:5" x14ac:dyDescent="0.2">
      <c r="A2591">
        <v>2590</v>
      </c>
      <c r="B2591">
        <f>SUMIF(mma_train!B:B,Groupby_orderid!A2591,mma_train!K:K)</f>
        <v>0</v>
      </c>
      <c r="C2591">
        <f t="shared" si="80"/>
        <v>0</v>
      </c>
      <c r="D2591">
        <f>COUNTIF(mma_train!B:B,Groupby_orderid!A2591)</f>
        <v>19</v>
      </c>
      <c r="E2591">
        <f t="shared" si="81"/>
        <v>0</v>
      </c>
    </row>
    <row r="2592" spans="1:5" x14ac:dyDescent="0.2">
      <c r="A2592">
        <v>2591</v>
      </c>
      <c r="B2592">
        <f>SUMIF(mma_train!B:B,Groupby_orderid!A2592,mma_train!K:K)</f>
        <v>0</v>
      </c>
      <c r="C2592">
        <f t="shared" si="80"/>
        <v>0</v>
      </c>
      <c r="D2592">
        <f>COUNTIF(mma_train!B:B,Groupby_orderid!A2592)</f>
        <v>11</v>
      </c>
      <c r="E2592">
        <f t="shared" si="81"/>
        <v>0</v>
      </c>
    </row>
    <row r="2593" spans="1:5" x14ac:dyDescent="0.2">
      <c r="A2593">
        <v>2592</v>
      </c>
      <c r="B2593">
        <f>SUMIF(mma_train!B:B,Groupby_orderid!A2593,mma_train!K:K)</f>
        <v>0</v>
      </c>
      <c r="C2593">
        <f t="shared" si="80"/>
        <v>0</v>
      </c>
      <c r="D2593">
        <f>COUNTIF(mma_train!B:B,Groupby_orderid!A2593)</f>
        <v>6</v>
      </c>
      <c r="E2593">
        <f t="shared" si="81"/>
        <v>0</v>
      </c>
    </row>
    <row r="2594" spans="1:5" x14ac:dyDescent="0.2">
      <c r="A2594">
        <v>2593</v>
      </c>
      <c r="B2594">
        <f>SUMIF(mma_train!B:B,Groupby_orderid!A2594,mma_train!K:K)</f>
        <v>0</v>
      </c>
      <c r="C2594">
        <f t="shared" si="80"/>
        <v>0</v>
      </c>
      <c r="D2594">
        <f>COUNTIF(mma_train!B:B,Groupby_orderid!A2594)</f>
        <v>5</v>
      </c>
      <c r="E2594">
        <f t="shared" si="81"/>
        <v>0</v>
      </c>
    </row>
    <row r="2595" spans="1:5" x14ac:dyDescent="0.2">
      <c r="A2595">
        <v>2594</v>
      </c>
      <c r="B2595">
        <f>SUMIF(mma_train!B:B,Groupby_orderid!A2595,mma_train!K:K)</f>
        <v>0</v>
      </c>
      <c r="C2595">
        <f t="shared" si="80"/>
        <v>0</v>
      </c>
      <c r="D2595">
        <f>COUNTIF(mma_train!B:B,Groupby_orderid!A2595)</f>
        <v>3</v>
      </c>
      <c r="E2595">
        <f t="shared" si="81"/>
        <v>0</v>
      </c>
    </row>
    <row r="2596" spans="1:5" x14ac:dyDescent="0.2">
      <c r="A2596">
        <v>2595</v>
      </c>
      <c r="B2596">
        <f>SUMIF(mma_train!B:B,Groupby_orderid!A2596,mma_train!K:K)</f>
        <v>0</v>
      </c>
      <c r="C2596">
        <f t="shared" si="80"/>
        <v>0</v>
      </c>
      <c r="D2596">
        <f>COUNTIF(mma_train!B:B,Groupby_orderid!A2596)</f>
        <v>8</v>
      </c>
      <c r="E2596">
        <f t="shared" si="81"/>
        <v>0</v>
      </c>
    </row>
    <row r="2597" spans="1:5" x14ac:dyDescent="0.2">
      <c r="A2597">
        <v>2596</v>
      </c>
      <c r="B2597">
        <f>SUMIF(mma_train!B:B,Groupby_orderid!A2597,mma_train!K:K)</f>
        <v>0</v>
      </c>
      <c r="C2597">
        <f t="shared" si="80"/>
        <v>0</v>
      </c>
      <c r="D2597">
        <f>COUNTIF(mma_train!B:B,Groupby_orderid!A2597)</f>
        <v>27</v>
      </c>
      <c r="E2597">
        <f t="shared" si="81"/>
        <v>0</v>
      </c>
    </row>
    <row r="2598" spans="1:5" x14ac:dyDescent="0.2">
      <c r="A2598">
        <v>2597</v>
      </c>
      <c r="B2598">
        <f>SUMIF(mma_train!B:B,Groupby_orderid!A2598,mma_train!K:K)</f>
        <v>0</v>
      </c>
      <c r="C2598">
        <f t="shared" si="80"/>
        <v>0</v>
      </c>
      <c r="D2598">
        <f>COUNTIF(mma_train!B:B,Groupby_orderid!A2598)</f>
        <v>45</v>
      </c>
      <c r="E2598">
        <f t="shared" si="81"/>
        <v>0</v>
      </c>
    </row>
    <row r="2599" spans="1:5" x14ac:dyDescent="0.2">
      <c r="A2599">
        <v>2598</v>
      </c>
      <c r="B2599">
        <f>SUMIF(mma_train!B:B,Groupby_orderid!A2599,mma_train!K:K)</f>
        <v>0</v>
      </c>
      <c r="C2599">
        <f t="shared" si="80"/>
        <v>0</v>
      </c>
      <c r="D2599">
        <f>COUNTIF(mma_train!B:B,Groupby_orderid!A2599)</f>
        <v>1</v>
      </c>
      <c r="E2599">
        <f t="shared" si="81"/>
        <v>0</v>
      </c>
    </row>
    <row r="2600" spans="1:5" x14ac:dyDescent="0.2">
      <c r="A2600">
        <v>2599</v>
      </c>
      <c r="B2600">
        <f>SUMIF(mma_train!B:B,Groupby_orderid!A2600,mma_train!K:K)</f>
        <v>0</v>
      </c>
      <c r="C2600">
        <f t="shared" si="80"/>
        <v>0</v>
      </c>
      <c r="D2600">
        <f>COUNTIF(mma_train!B:B,Groupby_orderid!A2600)</f>
        <v>11</v>
      </c>
      <c r="E2600">
        <f t="shared" si="81"/>
        <v>0</v>
      </c>
    </row>
    <row r="2601" spans="1:5" x14ac:dyDescent="0.2">
      <c r="A2601">
        <v>2600</v>
      </c>
      <c r="B2601">
        <f>SUMIF(mma_train!B:B,Groupby_orderid!A2601,mma_train!K:K)</f>
        <v>0</v>
      </c>
      <c r="C2601">
        <f t="shared" si="80"/>
        <v>0</v>
      </c>
      <c r="D2601">
        <f>COUNTIF(mma_train!B:B,Groupby_orderid!A2601)</f>
        <v>7</v>
      </c>
      <c r="E2601">
        <f t="shared" si="81"/>
        <v>0</v>
      </c>
    </row>
    <row r="2602" spans="1:5" x14ac:dyDescent="0.2">
      <c r="A2602">
        <v>2601</v>
      </c>
      <c r="B2602">
        <f>SUMIF(mma_train!B:B,Groupby_orderid!A2602,mma_train!K:K)</f>
        <v>0</v>
      </c>
      <c r="C2602">
        <f t="shared" si="80"/>
        <v>0</v>
      </c>
      <c r="D2602">
        <f>COUNTIF(mma_train!B:B,Groupby_orderid!A2602)</f>
        <v>10</v>
      </c>
      <c r="E2602">
        <f t="shared" si="81"/>
        <v>0</v>
      </c>
    </row>
    <row r="2603" spans="1:5" x14ac:dyDescent="0.2">
      <c r="A2603">
        <v>2602</v>
      </c>
      <c r="B2603">
        <f>SUMIF(mma_train!B:B,Groupby_orderid!A2603,mma_train!K:K)</f>
        <v>0</v>
      </c>
      <c r="C2603">
        <f t="shared" si="80"/>
        <v>0</v>
      </c>
      <c r="D2603">
        <f>COUNTIF(mma_train!B:B,Groupby_orderid!A2603)</f>
        <v>6</v>
      </c>
      <c r="E2603">
        <f t="shared" si="81"/>
        <v>0</v>
      </c>
    </row>
    <row r="2604" spans="1:5" x14ac:dyDescent="0.2">
      <c r="A2604">
        <v>2603</v>
      </c>
      <c r="B2604">
        <f>SUMIF(mma_train!B:B,Groupby_orderid!A2604,mma_train!K:K)</f>
        <v>0</v>
      </c>
      <c r="C2604">
        <f t="shared" si="80"/>
        <v>0</v>
      </c>
      <c r="D2604">
        <f>COUNTIF(mma_train!B:B,Groupby_orderid!A2604)</f>
        <v>5</v>
      </c>
      <c r="E2604">
        <f t="shared" si="81"/>
        <v>0</v>
      </c>
    </row>
    <row r="2605" spans="1:5" x14ac:dyDescent="0.2">
      <c r="A2605">
        <v>2604</v>
      </c>
      <c r="B2605">
        <f>SUMIF(mma_train!B:B,Groupby_orderid!A2605,mma_train!K:K)</f>
        <v>0</v>
      </c>
      <c r="C2605">
        <f t="shared" si="80"/>
        <v>0</v>
      </c>
      <c r="D2605">
        <f>COUNTIF(mma_train!B:B,Groupby_orderid!A2605)</f>
        <v>3</v>
      </c>
      <c r="E2605">
        <f t="shared" si="81"/>
        <v>0</v>
      </c>
    </row>
    <row r="2606" spans="1:5" x14ac:dyDescent="0.2">
      <c r="A2606">
        <v>2605</v>
      </c>
      <c r="B2606">
        <f>SUMIF(mma_train!B:B,Groupby_orderid!A2606,mma_train!K:K)</f>
        <v>0</v>
      </c>
      <c r="C2606">
        <f t="shared" si="80"/>
        <v>0</v>
      </c>
      <c r="D2606">
        <f>COUNTIF(mma_train!B:B,Groupby_orderid!A2606)</f>
        <v>20</v>
      </c>
      <c r="E2606">
        <f t="shared" si="81"/>
        <v>0</v>
      </c>
    </row>
    <row r="2607" spans="1:5" x14ac:dyDescent="0.2">
      <c r="A2607">
        <v>2606</v>
      </c>
      <c r="B2607">
        <f>SUMIF(mma_train!B:B,Groupby_orderid!A2607,mma_train!K:K)</f>
        <v>0</v>
      </c>
      <c r="C2607">
        <f t="shared" si="80"/>
        <v>0</v>
      </c>
      <c r="D2607">
        <f>COUNTIF(mma_train!B:B,Groupby_orderid!A2607)</f>
        <v>10</v>
      </c>
      <c r="E2607">
        <f t="shared" si="81"/>
        <v>0</v>
      </c>
    </row>
    <row r="2608" spans="1:5" x14ac:dyDescent="0.2">
      <c r="A2608">
        <v>2607</v>
      </c>
      <c r="B2608">
        <f>SUMIF(mma_train!B:B,Groupby_orderid!A2608,mma_train!K:K)</f>
        <v>0</v>
      </c>
      <c r="C2608">
        <f t="shared" si="80"/>
        <v>0</v>
      </c>
      <c r="D2608">
        <f>COUNTIF(mma_train!B:B,Groupby_orderid!A2608)</f>
        <v>4</v>
      </c>
      <c r="E2608">
        <f t="shared" si="81"/>
        <v>0</v>
      </c>
    </row>
    <row r="2609" spans="1:5" x14ac:dyDescent="0.2">
      <c r="A2609">
        <v>2608</v>
      </c>
      <c r="B2609">
        <f>SUMIF(mma_train!B:B,Groupby_orderid!A2609,mma_train!K:K)</f>
        <v>0</v>
      </c>
      <c r="C2609">
        <f t="shared" si="80"/>
        <v>0</v>
      </c>
      <c r="D2609">
        <f>COUNTIF(mma_train!B:B,Groupby_orderid!A2609)</f>
        <v>7</v>
      </c>
      <c r="E2609">
        <f t="shared" si="81"/>
        <v>0</v>
      </c>
    </row>
    <row r="2610" spans="1:5" x14ac:dyDescent="0.2">
      <c r="A2610">
        <v>2609</v>
      </c>
      <c r="B2610">
        <f>SUMIF(mma_train!B:B,Groupby_orderid!A2610,mma_train!K:K)</f>
        <v>0</v>
      </c>
      <c r="C2610">
        <f t="shared" si="80"/>
        <v>0</v>
      </c>
      <c r="D2610">
        <f>COUNTIF(mma_train!B:B,Groupby_orderid!A2610)</f>
        <v>4</v>
      </c>
      <c r="E2610">
        <f t="shared" si="81"/>
        <v>0</v>
      </c>
    </row>
    <row r="2611" spans="1:5" x14ac:dyDescent="0.2">
      <c r="A2611">
        <v>2610</v>
      </c>
      <c r="B2611">
        <f>SUMIF(mma_train!B:B,Groupby_orderid!A2611,mma_train!K:K)</f>
        <v>0</v>
      </c>
      <c r="C2611">
        <f t="shared" si="80"/>
        <v>0</v>
      </c>
      <c r="D2611">
        <f>COUNTIF(mma_train!B:B,Groupby_orderid!A2611)</f>
        <v>4</v>
      </c>
      <c r="E2611">
        <f t="shared" si="81"/>
        <v>0</v>
      </c>
    </row>
    <row r="2612" spans="1:5" x14ac:dyDescent="0.2">
      <c r="A2612">
        <v>2611</v>
      </c>
      <c r="B2612">
        <f>SUMIF(mma_train!B:B,Groupby_orderid!A2612,mma_train!K:K)</f>
        <v>0</v>
      </c>
      <c r="C2612">
        <f t="shared" si="80"/>
        <v>0</v>
      </c>
      <c r="D2612">
        <f>COUNTIF(mma_train!B:B,Groupby_orderid!A2612)</f>
        <v>2</v>
      </c>
      <c r="E2612">
        <f t="shared" si="81"/>
        <v>0</v>
      </c>
    </row>
    <row r="2613" spans="1:5" x14ac:dyDescent="0.2">
      <c r="A2613">
        <v>2612</v>
      </c>
      <c r="B2613">
        <f>SUMIF(mma_train!B:B,Groupby_orderid!A2613,mma_train!K:K)</f>
        <v>0</v>
      </c>
      <c r="C2613">
        <f t="shared" si="80"/>
        <v>0</v>
      </c>
      <c r="D2613">
        <f>COUNTIF(mma_train!B:B,Groupby_orderid!A2613)</f>
        <v>4</v>
      </c>
      <c r="E2613">
        <f t="shared" si="81"/>
        <v>0</v>
      </c>
    </row>
    <row r="2614" spans="1:5" x14ac:dyDescent="0.2">
      <c r="A2614">
        <v>2613</v>
      </c>
      <c r="B2614">
        <f>SUMIF(mma_train!B:B,Groupby_orderid!A2614,mma_train!K:K)</f>
        <v>0</v>
      </c>
      <c r="C2614">
        <f t="shared" si="80"/>
        <v>0</v>
      </c>
      <c r="D2614">
        <f>COUNTIF(mma_train!B:B,Groupby_orderid!A2614)</f>
        <v>1</v>
      </c>
      <c r="E2614">
        <f t="shared" si="81"/>
        <v>0</v>
      </c>
    </row>
    <row r="2615" spans="1:5" x14ac:dyDescent="0.2">
      <c r="A2615">
        <v>2614</v>
      </c>
      <c r="B2615">
        <f>SUMIF(mma_train!B:B,Groupby_orderid!A2615,mma_train!K:K)</f>
        <v>0</v>
      </c>
      <c r="C2615">
        <f t="shared" si="80"/>
        <v>0</v>
      </c>
      <c r="D2615">
        <f>COUNTIF(mma_train!B:B,Groupby_orderid!A2615)</f>
        <v>12</v>
      </c>
      <c r="E2615">
        <f t="shared" si="81"/>
        <v>0</v>
      </c>
    </row>
    <row r="2616" spans="1:5" x14ac:dyDescent="0.2">
      <c r="A2616">
        <v>2615</v>
      </c>
      <c r="B2616">
        <f>SUMIF(mma_train!B:B,Groupby_orderid!A2616,mma_train!K:K)</f>
        <v>0</v>
      </c>
      <c r="C2616">
        <f t="shared" si="80"/>
        <v>0</v>
      </c>
      <c r="D2616">
        <f>COUNTIF(mma_train!B:B,Groupby_orderid!A2616)</f>
        <v>3</v>
      </c>
      <c r="E2616">
        <f t="shared" si="81"/>
        <v>0</v>
      </c>
    </row>
    <row r="2617" spans="1:5" x14ac:dyDescent="0.2">
      <c r="A2617">
        <v>2616</v>
      </c>
      <c r="B2617">
        <f>SUMIF(mma_train!B:B,Groupby_orderid!A2617,mma_train!K:K)</f>
        <v>0</v>
      </c>
      <c r="C2617">
        <f t="shared" si="80"/>
        <v>0</v>
      </c>
      <c r="D2617">
        <f>COUNTIF(mma_train!B:B,Groupby_orderid!A2617)</f>
        <v>7</v>
      </c>
      <c r="E2617">
        <f t="shared" si="81"/>
        <v>0</v>
      </c>
    </row>
    <row r="2618" spans="1:5" x14ac:dyDescent="0.2">
      <c r="A2618">
        <v>2617</v>
      </c>
      <c r="B2618">
        <f>SUMIF(mma_train!B:B,Groupby_orderid!A2618,mma_train!K:K)</f>
        <v>0</v>
      </c>
      <c r="C2618">
        <f t="shared" si="80"/>
        <v>0</v>
      </c>
      <c r="D2618">
        <f>COUNTIF(mma_train!B:B,Groupby_orderid!A2618)</f>
        <v>4</v>
      </c>
      <c r="E2618">
        <f t="shared" si="81"/>
        <v>0</v>
      </c>
    </row>
    <row r="2619" spans="1:5" x14ac:dyDescent="0.2">
      <c r="A2619">
        <v>2618</v>
      </c>
      <c r="B2619">
        <f>SUMIF(mma_train!B:B,Groupby_orderid!A2619,mma_train!K:K)</f>
        <v>0</v>
      </c>
      <c r="C2619">
        <f t="shared" si="80"/>
        <v>0</v>
      </c>
      <c r="D2619">
        <f>COUNTIF(mma_train!B:B,Groupby_orderid!A2619)</f>
        <v>1</v>
      </c>
      <c r="E2619">
        <f t="shared" si="81"/>
        <v>0</v>
      </c>
    </row>
    <row r="2620" spans="1:5" x14ac:dyDescent="0.2">
      <c r="A2620">
        <v>2619</v>
      </c>
      <c r="B2620">
        <f>SUMIF(mma_train!B:B,Groupby_orderid!A2620,mma_train!K:K)</f>
        <v>0</v>
      </c>
      <c r="C2620">
        <f t="shared" si="80"/>
        <v>0</v>
      </c>
      <c r="D2620">
        <f>COUNTIF(mma_train!B:B,Groupby_orderid!A2620)</f>
        <v>2</v>
      </c>
      <c r="E2620">
        <f t="shared" si="81"/>
        <v>0</v>
      </c>
    </row>
    <row r="2621" spans="1:5" x14ac:dyDescent="0.2">
      <c r="A2621">
        <v>2620</v>
      </c>
      <c r="B2621">
        <f>SUMIF(mma_train!B:B,Groupby_orderid!A2621,mma_train!K:K)</f>
        <v>0</v>
      </c>
      <c r="C2621">
        <f t="shared" si="80"/>
        <v>0</v>
      </c>
      <c r="D2621">
        <f>COUNTIF(mma_train!B:B,Groupby_orderid!A2621)</f>
        <v>2</v>
      </c>
      <c r="E2621">
        <f t="shared" si="81"/>
        <v>0</v>
      </c>
    </row>
    <row r="2622" spans="1:5" x14ac:dyDescent="0.2">
      <c r="A2622">
        <v>2621</v>
      </c>
      <c r="B2622">
        <f>SUMIF(mma_train!B:B,Groupby_orderid!A2622,mma_train!K:K)</f>
        <v>0</v>
      </c>
      <c r="C2622">
        <f t="shared" si="80"/>
        <v>0</v>
      </c>
      <c r="D2622">
        <f>COUNTIF(mma_train!B:B,Groupby_orderid!A2622)</f>
        <v>9</v>
      </c>
      <c r="E2622">
        <f t="shared" si="81"/>
        <v>0</v>
      </c>
    </row>
    <row r="2623" spans="1:5" x14ac:dyDescent="0.2">
      <c r="A2623">
        <v>2622</v>
      </c>
      <c r="B2623">
        <f>SUMIF(mma_train!B:B,Groupby_orderid!A2623,mma_train!K:K)</f>
        <v>0</v>
      </c>
      <c r="C2623">
        <f t="shared" si="80"/>
        <v>0</v>
      </c>
      <c r="D2623">
        <f>COUNTIF(mma_train!B:B,Groupby_orderid!A2623)</f>
        <v>17</v>
      </c>
      <c r="E2623">
        <f t="shared" si="81"/>
        <v>0</v>
      </c>
    </row>
    <row r="2624" spans="1:5" x14ac:dyDescent="0.2">
      <c r="A2624">
        <v>2623</v>
      </c>
      <c r="B2624">
        <f>SUMIF(mma_train!B:B,Groupby_orderid!A2624,mma_train!K:K)</f>
        <v>0</v>
      </c>
      <c r="C2624">
        <f t="shared" si="80"/>
        <v>0</v>
      </c>
      <c r="D2624">
        <f>COUNTIF(mma_train!B:B,Groupby_orderid!A2624)</f>
        <v>12</v>
      </c>
      <c r="E2624">
        <f t="shared" si="81"/>
        <v>0</v>
      </c>
    </row>
    <row r="2625" spans="1:5" x14ac:dyDescent="0.2">
      <c r="A2625">
        <v>2624</v>
      </c>
      <c r="B2625">
        <f>SUMIF(mma_train!B:B,Groupby_orderid!A2625,mma_train!K:K)</f>
        <v>0</v>
      </c>
      <c r="C2625">
        <f t="shared" si="80"/>
        <v>0</v>
      </c>
      <c r="D2625">
        <f>COUNTIF(mma_train!B:B,Groupby_orderid!A2625)</f>
        <v>15</v>
      </c>
      <c r="E2625">
        <f t="shared" si="81"/>
        <v>0</v>
      </c>
    </row>
    <row r="2626" spans="1:5" x14ac:dyDescent="0.2">
      <c r="A2626">
        <v>2625</v>
      </c>
      <c r="B2626">
        <f>SUMIF(mma_train!B:B,Groupby_orderid!A2626,mma_train!K:K)</f>
        <v>0</v>
      </c>
      <c r="C2626">
        <f t="shared" si="80"/>
        <v>0</v>
      </c>
      <c r="D2626">
        <f>COUNTIF(mma_train!B:B,Groupby_orderid!A2626)</f>
        <v>7</v>
      </c>
      <c r="E2626">
        <f t="shared" si="81"/>
        <v>0</v>
      </c>
    </row>
    <row r="2627" spans="1:5" x14ac:dyDescent="0.2">
      <c r="A2627">
        <v>2626</v>
      </c>
      <c r="B2627">
        <f>SUMIF(mma_train!B:B,Groupby_orderid!A2627,mma_train!K:K)</f>
        <v>0</v>
      </c>
      <c r="C2627">
        <f t="shared" ref="C2627:C2690" si="82">IF(B2627&gt;0,1,0)</f>
        <v>0</v>
      </c>
      <c r="D2627">
        <f>COUNTIF(mma_train!B:B,Groupby_orderid!A2627)</f>
        <v>33</v>
      </c>
      <c r="E2627">
        <f t="shared" ref="E2627:E2690" si="83">B2627/D2627</f>
        <v>0</v>
      </c>
    </row>
    <row r="2628" spans="1:5" x14ac:dyDescent="0.2">
      <c r="A2628">
        <v>2627</v>
      </c>
      <c r="B2628">
        <f>SUMIF(mma_train!B:B,Groupby_orderid!A2628,mma_train!K:K)</f>
        <v>0</v>
      </c>
      <c r="C2628">
        <f t="shared" si="82"/>
        <v>0</v>
      </c>
      <c r="D2628">
        <f>COUNTIF(mma_train!B:B,Groupby_orderid!A2628)</f>
        <v>4</v>
      </c>
      <c r="E2628">
        <f t="shared" si="83"/>
        <v>0</v>
      </c>
    </row>
    <row r="2629" spans="1:5" x14ac:dyDescent="0.2">
      <c r="A2629">
        <v>2628</v>
      </c>
      <c r="B2629">
        <f>SUMIF(mma_train!B:B,Groupby_orderid!A2629,mma_train!K:K)</f>
        <v>0</v>
      </c>
      <c r="C2629">
        <f t="shared" si="82"/>
        <v>0</v>
      </c>
      <c r="D2629">
        <f>COUNTIF(mma_train!B:B,Groupby_orderid!A2629)</f>
        <v>12</v>
      </c>
      <c r="E2629">
        <f t="shared" si="83"/>
        <v>0</v>
      </c>
    </row>
    <row r="2630" spans="1:5" x14ac:dyDescent="0.2">
      <c r="A2630">
        <v>2629</v>
      </c>
      <c r="B2630">
        <f>SUMIF(mma_train!B:B,Groupby_orderid!A2630,mma_train!K:K)</f>
        <v>0</v>
      </c>
      <c r="C2630">
        <f t="shared" si="82"/>
        <v>0</v>
      </c>
      <c r="D2630">
        <f>COUNTIF(mma_train!B:B,Groupby_orderid!A2630)</f>
        <v>24</v>
      </c>
      <c r="E2630">
        <f t="shared" si="83"/>
        <v>0</v>
      </c>
    </row>
    <row r="2631" spans="1:5" x14ac:dyDescent="0.2">
      <c r="A2631">
        <v>2630</v>
      </c>
      <c r="B2631">
        <f>SUMIF(mma_train!B:B,Groupby_orderid!A2631,mma_train!K:K)</f>
        <v>0</v>
      </c>
      <c r="C2631">
        <f t="shared" si="82"/>
        <v>0</v>
      </c>
      <c r="D2631">
        <f>COUNTIF(mma_train!B:B,Groupby_orderid!A2631)</f>
        <v>4</v>
      </c>
      <c r="E2631">
        <f t="shared" si="83"/>
        <v>0</v>
      </c>
    </row>
    <row r="2632" spans="1:5" x14ac:dyDescent="0.2">
      <c r="A2632">
        <v>2631</v>
      </c>
      <c r="B2632">
        <f>SUMIF(mma_train!B:B,Groupby_orderid!A2632,mma_train!K:K)</f>
        <v>0</v>
      </c>
      <c r="C2632">
        <f t="shared" si="82"/>
        <v>0</v>
      </c>
      <c r="D2632">
        <f>COUNTIF(mma_train!B:B,Groupby_orderid!A2632)</f>
        <v>32</v>
      </c>
      <c r="E2632">
        <f t="shared" si="83"/>
        <v>0</v>
      </c>
    </row>
    <row r="2633" spans="1:5" x14ac:dyDescent="0.2">
      <c r="A2633">
        <v>2632</v>
      </c>
      <c r="B2633">
        <f>SUMIF(mma_train!B:B,Groupby_orderid!A2633,mma_train!K:K)</f>
        <v>0</v>
      </c>
      <c r="C2633">
        <f t="shared" si="82"/>
        <v>0</v>
      </c>
      <c r="D2633">
        <f>COUNTIF(mma_train!B:B,Groupby_orderid!A2633)</f>
        <v>9</v>
      </c>
      <c r="E2633">
        <f t="shared" si="83"/>
        <v>0</v>
      </c>
    </row>
    <row r="2634" spans="1:5" x14ac:dyDescent="0.2">
      <c r="A2634">
        <v>2633</v>
      </c>
      <c r="B2634">
        <f>SUMIF(mma_train!B:B,Groupby_orderid!A2634,mma_train!K:K)</f>
        <v>0</v>
      </c>
      <c r="C2634">
        <f t="shared" si="82"/>
        <v>0</v>
      </c>
      <c r="D2634">
        <f>COUNTIF(mma_train!B:B,Groupby_orderid!A2634)</f>
        <v>23</v>
      </c>
      <c r="E2634">
        <f t="shared" si="83"/>
        <v>0</v>
      </c>
    </row>
    <row r="2635" spans="1:5" x14ac:dyDescent="0.2">
      <c r="A2635">
        <v>2634</v>
      </c>
      <c r="B2635">
        <f>SUMIF(mma_train!B:B,Groupby_orderid!A2635,mma_train!K:K)</f>
        <v>0</v>
      </c>
      <c r="C2635">
        <f t="shared" si="82"/>
        <v>0</v>
      </c>
      <c r="D2635">
        <f>COUNTIF(mma_train!B:B,Groupby_orderid!A2635)</f>
        <v>5</v>
      </c>
      <c r="E2635">
        <f t="shared" si="83"/>
        <v>0</v>
      </c>
    </row>
    <row r="2636" spans="1:5" x14ac:dyDescent="0.2">
      <c r="A2636">
        <v>2635</v>
      </c>
      <c r="B2636">
        <f>SUMIF(mma_train!B:B,Groupby_orderid!A2636,mma_train!K:K)</f>
        <v>0</v>
      </c>
      <c r="C2636">
        <f t="shared" si="82"/>
        <v>0</v>
      </c>
      <c r="D2636">
        <f>COUNTIF(mma_train!B:B,Groupby_orderid!A2636)</f>
        <v>14</v>
      </c>
      <c r="E2636">
        <f t="shared" si="83"/>
        <v>0</v>
      </c>
    </row>
    <row r="2637" spans="1:5" x14ac:dyDescent="0.2">
      <c r="A2637">
        <v>2636</v>
      </c>
      <c r="B2637">
        <f>SUMIF(mma_train!B:B,Groupby_orderid!A2637,mma_train!K:K)</f>
        <v>0</v>
      </c>
      <c r="C2637">
        <f t="shared" si="82"/>
        <v>0</v>
      </c>
      <c r="D2637">
        <f>COUNTIF(mma_train!B:B,Groupby_orderid!A2637)</f>
        <v>26</v>
      </c>
      <c r="E2637">
        <f t="shared" si="83"/>
        <v>0</v>
      </c>
    </row>
    <row r="2638" spans="1:5" x14ac:dyDescent="0.2">
      <c r="A2638">
        <v>2637</v>
      </c>
      <c r="B2638">
        <f>SUMIF(mma_train!B:B,Groupby_orderid!A2638,mma_train!K:K)</f>
        <v>0</v>
      </c>
      <c r="C2638">
        <f t="shared" si="82"/>
        <v>0</v>
      </c>
      <c r="D2638">
        <f>COUNTIF(mma_train!B:B,Groupby_orderid!A2638)</f>
        <v>12</v>
      </c>
      <c r="E2638">
        <f t="shared" si="83"/>
        <v>0</v>
      </c>
    </row>
    <row r="2639" spans="1:5" x14ac:dyDescent="0.2">
      <c r="A2639">
        <v>2638</v>
      </c>
      <c r="B2639">
        <f>SUMIF(mma_train!B:B,Groupby_orderid!A2639,mma_train!K:K)</f>
        <v>0</v>
      </c>
      <c r="C2639">
        <f t="shared" si="82"/>
        <v>0</v>
      </c>
      <c r="D2639">
        <f>COUNTIF(mma_train!B:B,Groupby_orderid!A2639)</f>
        <v>19</v>
      </c>
      <c r="E2639">
        <f t="shared" si="83"/>
        <v>0</v>
      </c>
    </row>
    <row r="2640" spans="1:5" x14ac:dyDescent="0.2">
      <c r="A2640">
        <v>2639</v>
      </c>
      <c r="B2640">
        <f>SUMIF(mma_train!B:B,Groupby_orderid!A2640,mma_train!K:K)</f>
        <v>0</v>
      </c>
      <c r="C2640">
        <f t="shared" si="82"/>
        <v>0</v>
      </c>
      <c r="D2640">
        <f>COUNTIF(mma_train!B:B,Groupby_orderid!A2640)</f>
        <v>18</v>
      </c>
      <c r="E2640">
        <f t="shared" si="83"/>
        <v>0</v>
      </c>
    </row>
    <row r="2641" spans="1:5" x14ac:dyDescent="0.2">
      <c r="A2641">
        <v>2640</v>
      </c>
      <c r="B2641">
        <f>SUMIF(mma_train!B:B,Groupby_orderid!A2641,mma_train!K:K)</f>
        <v>0</v>
      </c>
      <c r="C2641">
        <f t="shared" si="82"/>
        <v>0</v>
      </c>
      <c r="D2641">
        <f>COUNTIF(mma_train!B:B,Groupby_orderid!A2641)</f>
        <v>3</v>
      </c>
      <c r="E2641">
        <f t="shared" si="83"/>
        <v>0</v>
      </c>
    </row>
    <row r="2642" spans="1:5" x14ac:dyDescent="0.2">
      <c r="A2642">
        <v>2641</v>
      </c>
      <c r="B2642">
        <f>SUMIF(mma_train!B:B,Groupby_orderid!A2642,mma_train!K:K)</f>
        <v>0</v>
      </c>
      <c r="C2642">
        <f t="shared" si="82"/>
        <v>0</v>
      </c>
      <c r="D2642">
        <f>COUNTIF(mma_train!B:B,Groupby_orderid!A2642)</f>
        <v>7</v>
      </c>
      <c r="E2642">
        <f t="shared" si="83"/>
        <v>0</v>
      </c>
    </row>
    <row r="2643" spans="1:5" x14ac:dyDescent="0.2">
      <c r="A2643">
        <v>2642</v>
      </c>
      <c r="B2643">
        <f>SUMIF(mma_train!B:B,Groupby_orderid!A2643,mma_train!K:K)</f>
        <v>0</v>
      </c>
      <c r="C2643">
        <f t="shared" si="82"/>
        <v>0</v>
      </c>
      <c r="D2643">
        <f>COUNTIF(mma_train!B:B,Groupby_orderid!A2643)</f>
        <v>1</v>
      </c>
      <c r="E2643">
        <f t="shared" si="83"/>
        <v>0</v>
      </c>
    </row>
    <row r="2644" spans="1:5" x14ac:dyDescent="0.2">
      <c r="A2644">
        <v>2643</v>
      </c>
      <c r="B2644">
        <f>SUMIF(mma_train!B:B,Groupby_orderid!A2644,mma_train!K:K)</f>
        <v>0</v>
      </c>
      <c r="C2644">
        <f t="shared" si="82"/>
        <v>0</v>
      </c>
      <c r="D2644">
        <f>COUNTIF(mma_train!B:B,Groupby_orderid!A2644)</f>
        <v>5</v>
      </c>
      <c r="E2644">
        <f t="shared" si="83"/>
        <v>0</v>
      </c>
    </row>
    <row r="2645" spans="1:5" x14ac:dyDescent="0.2">
      <c r="A2645">
        <v>2644</v>
      </c>
      <c r="B2645">
        <f>SUMIF(mma_train!B:B,Groupby_orderid!A2645,mma_train!K:K)</f>
        <v>0</v>
      </c>
      <c r="C2645">
        <f t="shared" si="82"/>
        <v>0</v>
      </c>
      <c r="D2645">
        <f>COUNTIF(mma_train!B:B,Groupby_orderid!A2645)</f>
        <v>7</v>
      </c>
      <c r="E2645">
        <f t="shared" si="83"/>
        <v>0</v>
      </c>
    </row>
    <row r="2646" spans="1:5" x14ac:dyDescent="0.2">
      <c r="A2646">
        <v>2645</v>
      </c>
      <c r="B2646">
        <f>SUMIF(mma_train!B:B,Groupby_orderid!A2646,mma_train!K:K)</f>
        <v>0</v>
      </c>
      <c r="C2646">
        <f t="shared" si="82"/>
        <v>0</v>
      </c>
      <c r="D2646">
        <f>COUNTIF(mma_train!B:B,Groupby_orderid!A2646)</f>
        <v>14</v>
      </c>
      <c r="E2646">
        <f t="shared" si="83"/>
        <v>0</v>
      </c>
    </row>
    <row r="2647" spans="1:5" x14ac:dyDescent="0.2">
      <c r="A2647">
        <v>2646</v>
      </c>
      <c r="B2647">
        <f>SUMIF(mma_train!B:B,Groupby_orderid!A2647,mma_train!K:K)</f>
        <v>0</v>
      </c>
      <c r="C2647">
        <f t="shared" si="82"/>
        <v>0</v>
      </c>
      <c r="D2647">
        <f>COUNTIF(mma_train!B:B,Groupby_orderid!A2647)</f>
        <v>4</v>
      </c>
      <c r="E2647">
        <f t="shared" si="83"/>
        <v>0</v>
      </c>
    </row>
    <row r="2648" spans="1:5" x14ac:dyDescent="0.2">
      <c r="A2648">
        <v>2647</v>
      </c>
      <c r="B2648">
        <f>SUMIF(mma_train!B:B,Groupby_orderid!A2648,mma_train!K:K)</f>
        <v>0</v>
      </c>
      <c r="C2648">
        <f t="shared" si="82"/>
        <v>0</v>
      </c>
      <c r="D2648">
        <f>COUNTIF(mma_train!B:B,Groupby_orderid!A2648)</f>
        <v>5</v>
      </c>
      <c r="E2648">
        <f t="shared" si="83"/>
        <v>0</v>
      </c>
    </row>
    <row r="2649" spans="1:5" x14ac:dyDescent="0.2">
      <c r="A2649">
        <v>2648</v>
      </c>
      <c r="B2649">
        <f>SUMIF(mma_train!B:B,Groupby_orderid!A2649,mma_train!K:K)</f>
        <v>0</v>
      </c>
      <c r="C2649">
        <f t="shared" si="82"/>
        <v>0</v>
      </c>
      <c r="D2649">
        <f>COUNTIF(mma_train!B:B,Groupby_orderid!A2649)</f>
        <v>6</v>
      </c>
      <c r="E2649">
        <f t="shared" si="83"/>
        <v>0</v>
      </c>
    </row>
    <row r="2650" spans="1:5" x14ac:dyDescent="0.2">
      <c r="A2650">
        <v>2649</v>
      </c>
      <c r="B2650">
        <f>SUMIF(mma_train!B:B,Groupby_orderid!A2650,mma_train!K:K)</f>
        <v>0</v>
      </c>
      <c r="C2650">
        <f t="shared" si="82"/>
        <v>0</v>
      </c>
      <c r="D2650">
        <f>COUNTIF(mma_train!B:B,Groupby_orderid!A2650)</f>
        <v>13</v>
      </c>
      <c r="E2650">
        <f t="shared" si="83"/>
        <v>0</v>
      </c>
    </row>
    <row r="2651" spans="1:5" x14ac:dyDescent="0.2">
      <c r="A2651">
        <v>2650</v>
      </c>
      <c r="B2651">
        <f>SUMIF(mma_train!B:B,Groupby_orderid!A2651,mma_train!K:K)</f>
        <v>0</v>
      </c>
      <c r="C2651">
        <f t="shared" si="82"/>
        <v>0</v>
      </c>
      <c r="D2651">
        <f>COUNTIF(mma_train!B:B,Groupby_orderid!A2651)</f>
        <v>13</v>
      </c>
      <c r="E2651">
        <f t="shared" si="83"/>
        <v>0</v>
      </c>
    </row>
    <row r="2652" spans="1:5" x14ac:dyDescent="0.2">
      <c r="A2652">
        <v>2651</v>
      </c>
      <c r="B2652">
        <f>SUMIF(mma_train!B:B,Groupby_orderid!A2652,mma_train!K:K)</f>
        <v>0</v>
      </c>
      <c r="C2652">
        <f t="shared" si="82"/>
        <v>0</v>
      </c>
      <c r="D2652">
        <f>COUNTIF(mma_train!B:B,Groupby_orderid!A2652)</f>
        <v>9</v>
      </c>
      <c r="E2652">
        <f t="shared" si="83"/>
        <v>0</v>
      </c>
    </row>
    <row r="2653" spans="1:5" x14ac:dyDescent="0.2">
      <c r="A2653">
        <v>2652</v>
      </c>
      <c r="B2653">
        <f>SUMIF(mma_train!B:B,Groupby_orderid!A2653,mma_train!K:K)</f>
        <v>0</v>
      </c>
      <c r="C2653">
        <f t="shared" si="82"/>
        <v>0</v>
      </c>
      <c r="D2653">
        <f>COUNTIF(mma_train!B:B,Groupby_orderid!A2653)</f>
        <v>1</v>
      </c>
      <c r="E2653">
        <f t="shared" si="83"/>
        <v>0</v>
      </c>
    </row>
    <row r="2654" spans="1:5" x14ac:dyDescent="0.2">
      <c r="A2654">
        <v>2653</v>
      </c>
      <c r="B2654">
        <f>SUMIF(mma_train!B:B,Groupby_orderid!A2654,mma_train!K:K)</f>
        <v>0</v>
      </c>
      <c r="C2654">
        <f t="shared" si="82"/>
        <v>0</v>
      </c>
      <c r="D2654">
        <f>COUNTIF(mma_train!B:B,Groupby_orderid!A2654)</f>
        <v>4</v>
      </c>
      <c r="E2654">
        <f t="shared" si="83"/>
        <v>0</v>
      </c>
    </row>
    <row r="2655" spans="1:5" x14ac:dyDescent="0.2">
      <c r="A2655">
        <v>2654</v>
      </c>
      <c r="B2655">
        <f>SUMIF(mma_train!B:B,Groupby_orderid!A2655,mma_train!K:K)</f>
        <v>0</v>
      </c>
      <c r="C2655">
        <f t="shared" si="82"/>
        <v>0</v>
      </c>
      <c r="D2655">
        <f>COUNTIF(mma_train!B:B,Groupby_orderid!A2655)</f>
        <v>2</v>
      </c>
      <c r="E2655">
        <f t="shared" si="83"/>
        <v>0</v>
      </c>
    </row>
    <row r="2656" spans="1:5" x14ac:dyDescent="0.2">
      <c r="A2656">
        <v>2655</v>
      </c>
      <c r="B2656">
        <f>SUMIF(mma_train!B:B,Groupby_orderid!A2656,mma_train!K:K)</f>
        <v>0</v>
      </c>
      <c r="C2656">
        <f t="shared" si="82"/>
        <v>0</v>
      </c>
      <c r="D2656">
        <f>COUNTIF(mma_train!B:B,Groupby_orderid!A2656)</f>
        <v>17</v>
      </c>
      <c r="E2656">
        <f t="shared" si="83"/>
        <v>0</v>
      </c>
    </row>
    <row r="2657" spans="1:5" x14ac:dyDescent="0.2">
      <c r="A2657">
        <v>2656</v>
      </c>
      <c r="B2657">
        <f>SUMIF(mma_train!B:B,Groupby_orderid!A2657,mma_train!K:K)</f>
        <v>0</v>
      </c>
      <c r="C2657">
        <f t="shared" si="82"/>
        <v>0</v>
      </c>
      <c r="D2657">
        <f>COUNTIF(mma_train!B:B,Groupby_orderid!A2657)</f>
        <v>9</v>
      </c>
      <c r="E2657">
        <f t="shared" si="83"/>
        <v>0</v>
      </c>
    </row>
    <row r="2658" spans="1:5" x14ac:dyDescent="0.2">
      <c r="A2658">
        <v>2657</v>
      </c>
      <c r="B2658">
        <f>SUMIF(mma_train!B:B,Groupby_orderid!A2658,mma_train!K:K)</f>
        <v>0</v>
      </c>
      <c r="C2658">
        <f t="shared" si="82"/>
        <v>0</v>
      </c>
      <c r="D2658">
        <f>COUNTIF(mma_train!B:B,Groupby_orderid!A2658)</f>
        <v>2</v>
      </c>
      <c r="E2658">
        <f t="shared" si="83"/>
        <v>0</v>
      </c>
    </row>
    <row r="2659" spans="1:5" x14ac:dyDescent="0.2">
      <c r="A2659">
        <v>2658</v>
      </c>
      <c r="B2659">
        <f>SUMIF(mma_train!B:B,Groupby_orderid!A2659,mma_train!K:K)</f>
        <v>0</v>
      </c>
      <c r="C2659">
        <f t="shared" si="82"/>
        <v>0</v>
      </c>
      <c r="D2659">
        <f>COUNTIF(mma_train!B:B,Groupby_orderid!A2659)</f>
        <v>7</v>
      </c>
      <c r="E2659">
        <f t="shared" si="83"/>
        <v>0</v>
      </c>
    </row>
    <row r="2660" spans="1:5" x14ac:dyDescent="0.2">
      <c r="A2660">
        <v>2659</v>
      </c>
      <c r="B2660">
        <f>SUMIF(mma_train!B:B,Groupby_orderid!A2660,mma_train!K:K)</f>
        <v>0</v>
      </c>
      <c r="C2660">
        <f t="shared" si="82"/>
        <v>0</v>
      </c>
      <c r="D2660">
        <f>COUNTIF(mma_train!B:B,Groupby_orderid!A2660)</f>
        <v>8</v>
      </c>
      <c r="E2660">
        <f t="shared" si="83"/>
        <v>0</v>
      </c>
    </row>
    <row r="2661" spans="1:5" x14ac:dyDescent="0.2">
      <c r="A2661">
        <v>2660</v>
      </c>
      <c r="B2661">
        <f>SUMIF(mma_train!B:B,Groupby_orderid!A2661,mma_train!K:K)</f>
        <v>0</v>
      </c>
      <c r="C2661">
        <f t="shared" si="82"/>
        <v>0</v>
      </c>
      <c r="D2661">
        <f>COUNTIF(mma_train!B:B,Groupby_orderid!A2661)</f>
        <v>11</v>
      </c>
      <c r="E2661">
        <f t="shared" si="83"/>
        <v>0</v>
      </c>
    </row>
    <row r="2662" spans="1:5" x14ac:dyDescent="0.2">
      <c r="A2662">
        <v>2661</v>
      </c>
      <c r="B2662">
        <f>SUMIF(mma_train!B:B,Groupby_orderid!A2662,mma_train!K:K)</f>
        <v>0</v>
      </c>
      <c r="C2662">
        <f t="shared" si="82"/>
        <v>0</v>
      </c>
      <c r="D2662">
        <f>COUNTIF(mma_train!B:B,Groupby_orderid!A2662)</f>
        <v>13</v>
      </c>
      <c r="E2662">
        <f t="shared" si="83"/>
        <v>0</v>
      </c>
    </row>
    <row r="2663" spans="1:5" x14ac:dyDescent="0.2">
      <c r="A2663">
        <v>2662</v>
      </c>
      <c r="B2663">
        <f>SUMIF(mma_train!B:B,Groupby_orderid!A2663,mma_train!K:K)</f>
        <v>0</v>
      </c>
      <c r="C2663">
        <f t="shared" si="82"/>
        <v>0</v>
      </c>
      <c r="D2663">
        <f>COUNTIF(mma_train!B:B,Groupby_orderid!A2663)</f>
        <v>3</v>
      </c>
      <c r="E2663">
        <f t="shared" si="83"/>
        <v>0</v>
      </c>
    </row>
    <row r="2664" spans="1:5" x14ac:dyDescent="0.2">
      <c r="A2664">
        <v>2663</v>
      </c>
      <c r="B2664">
        <f>SUMIF(mma_train!B:B,Groupby_orderid!A2664,mma_train!K:K)</f>
        <v>0</v>
      </c>
      <c r="C2664">
        <f t="shared" si="82"/>
        <v>0</v>
      </c>
      <c r="D2664">
        <f>COUNTIF(mma_train!B:B,Groupby_orderid!A2664)</f>
        <v>13</v>
      </c>
      <c r="E2664">
        <f t="shared" si="83"/>
        <v>0</v>
      </c>
    </row>
    <row r="2665" spans="1:5" x14ac:dyDescent="0.2">
      <c r="A2665">
        <v>2664</v>
      </c>
      <c r="B2665">
        <f>SUMIF(mma_train!B:B,Groupby_orderid!A2665,mma_train!K:K)</f>
        <v>0</v>
      </c>
      <c r="C2665">
        <f t="shared" si="82"/>
        <v>0</v>
      </c>
      <c r="D2665">
        <f>COUNTIF(mma_train!B:B,Groupby_orderid!A2665)</f>
        <v>23</v>
      </c>
      <c r="E2665">
        <f t="shared" si="83"/>
        <v>0</v>
      </c>
    </row>
    <row r="2666" spans="1:5" x14ac:dyDescent="0.2">
      <c r="A2666">
        <v>2665</v>
      </c>
      <c r="B2666">
        <f>SUMIF(mma_train!B:B,Groupby_orderid!A2666,mma_train!K:K)</f>
        <v>0</v>
      </c>
      <c r="C2666">
        <f t="shared" si="82"/>
        <v>0</v>
      </c>
      <c r="D2666">
        <f>COUNTIF(mma_train!B:B,Groupby_orderid!A2666)</f>
        <v>6</v>
      </c>
      <c r="E2666">
        <f t="shared" si="83"/>
        <v>0</v>
      </c>
    </row>
    <row r="2667" spans="1:5" x14ac:dyDescent="0.2">
      <c r="A2667">
        <v>2666</v>
      </c>
      <c r="B2667">
        <f>SUMIF(mma_train!B:B,Groupby_orderid!A2667,mma_train!K:K)</f>
        <v>0</v>
      </c>
      <c r="C2667">
        <f t="shared" si="82"/>
        <v>0</v>
      </c>
      <c r="D2667">
        <f>COUNTIF(mma_train!B:B,Groupby_orderid!A2667)</f>
        <v>6</v>
      </c>
      <c r="E2667">
        <f t="shared" si="83"/>
        <v>0</v>
      </c>
    </row>
    <row r="2668" spans="1:5" x14ac:dyDescent="0.2">
      <c r="A2668">
        <v>2667</v>
      </c>
      <c r="B2668">
        <f>SUMIF(mma_train!B:B,Groupby_orderid!A2668,mma_train!K:K)</f>
        <v>0</v>
      </c>
      <c r="C2668">
        <f t="shared" si="82"/>
        <v>0</v>
      </c>
      <c r="D2668">
        <f>COUNTIF(mma_train!B:B,Groupby_orderid!A2668)</f>
        <v>9</v>
      </c>
      <c r="E2668">
        <f t="shared" si="83"/>
        <v>0</v>
      </c>
    </row>
    <row r="2669" spans="1:5" x14ac:dyDescent="0.2">
      <c r="A2669">
        <v>2668</v>
      </c>
      <c r="B2669">
        <f>SUMIF(mma_train!B:B,Groupby_orderid!A2669,mma_train!K:K)</f>
        <v>0</v>
      </c>
      <c r="C2669">
        <f t="shared" si="82"/>
        <v>0</v>
      </c>
      <c r="D2669">
        <f>COUNTIF(mma_train!B:B,Groupby_orderid!A2669)</f>
        <v>21</v>
      </c>
      <c r="E2669">
        <f t="shared" si="83"/>
        <v>0</v>
      </c>
    </row>
    <row r="2670" spans="1:5" x14ac:dyDescent="0.2">
      <c r="A2670">
        <v>2669</v>
      </c>
      <c r="B2670">
        <f>SUMIF(mma_train!B:B,Groupby_orderid!A2670,mma_train!K:K)</f>
        <v>0</v>
      </c>
      <c r="C2670">
        <f t="shared" si="82"/>
        <v>0</v>
      </c>
      <c r="D2670">
        <f>COUNTIF(mma_train!B:B,Groupby_orderid!A2670)</f>
        <v>4</v>
      </c>
      <c r="E2670">
        <f t="shared" si="83"/>
        <v>0</v>
      </c>
    </row>
    <row r="2671" spans="1:5" x14ac:dyDescent="0.2">
      <c r="A2671">
        <v>2670</v>
      </c>
      <c r="B2671">
        <f>SUMIF(mma_train!B:B,Groupby_orderid!A2671,mma_train!K:K)</f>
        <v>0</v>
      </c>
      <c r="C2671">
        <f t="shared" si="82"/>
        <v>0</v>
      </c>
      <c r="D2671">
        <f>COUNTIF(mma_train!B:B,Groupby_orderid!A2671)</f>
        <v>8</v>
      </c>
      <c r="E2671">
        <f t="shared" si="83"/>
        <v>0</v>
      </c>
    </row>
    <row r="2672" spans="1:5" x14ac:dyDescent="0.2">
      <c r="A2672">
        <v>2671</v>
      </c>
      <c r="B2672">
        <f>SUMIF(mma_train!B:B,Groupby_orderid!A2672,mma_train!K:K)</f>
        <v>0</v>
      </c>
      <c r="C2672">
        <f t="shared" si="82"/>
        <v>0</v>
      </c>
      <c r="D2672">
        <f>COUNTIF(mma_train!B:B,Groupby_orderid!A2672)</f>
        <v>0</v>
      </c>
      <c r="E2672" t="e">
        <f t="shared" si="83"/>
        <v>#DIV/0!</v>
      </c>
    </row>
    <row r="2673" spans="1:5" x14ac:dyDescent="0.2">
      <c r="A2673">
        <v>2672</v>
      </c>
      <c r="B2673">
        <f>SUMIF(mma_train!B:B,Groupby_orderid!A2673,mma_train!K:K)</f>
        <v>0</v>
      </c>
      <c r="C2673">
        <f t="shared" si="82"/>
        <v>0</v>
      </c>
      <c r="D2673">
        <f>COUNTIF(mma_train!B:B,Groupby_orderid!A2673)</f>
        <v>13</v>
      </c>
      <c r="E2673">
        <f t="shared" si="83"/>
        <v>0</v>
      </c>
    </row>
    <row r="2674" spans="1:5" x14ac:dyDescent="0.2">
      <c r="A2674">
        <v>2673</v>
      </c>
      <c r="B2674">
        <f>SUMIF(mma_train!B:B,Groupby_orderid!A2674,mma_train!K:K)</f>
        <v>0</v>
      </c>
      <c r="C2674">
        <f t="shared" si="82"/>
        <v>0</v>
      </c>
      <c r="D2674">
        <f>COUNTIF(mma_train!B:B,Groupby_orderid!A2674)</f>
        <v>3</v>
      </c>
      <c r="E2674">
        <f t="shared" si="83"/>
        <v>0</v>
      </c>
    </row>
    <row r="2675" spans="1:5" x14ac:dyDescent="0.2">
      <c r="A2675">
        <v>2674</v>
      </c>
      <c r="B2675">
        <f>SUMIF(mma_train!B:B,Groupby_orderid!A2675,mma_train!K:K)</f>
        <v>0</v>
      </c>
      <c r="C2675">
        <f t="shared" si="82"/>
        <v>0</v>
      </c>
      <c r="D2675">
        <f>COUNTIF(mma_train!B:B,Groupby_orderid!A2675)</f>
        <v>7</v>
      </c>
      <c r="E2675">
        <f t="shared" si="83"/>
        <v>0</v>
      </c>
    </row>
    <row r="2676" spans="1:5" x14ac:dyDescent="0.2">
      <c r="A2676">
        <v>2675</v>
      </c>
      <c r="B2676">
        <f>SUMIF(mma_train!B:B,Groupby_orderid!A2676,mma_train!K:K)</f>
        <v>0</v>
      </c>
      <c r="C2676">
        <f t="shared" si="82"/>
        <v>0</v>
      </c>
      <c r="D2676">
        <f>COUNTIF(mma_train!B:B,Groupby_orderid!A2676)</f>
        <v>7</v>
      </c>
      <c r="E2676">
        <f t="shared" si="83"/>
        <v>0</v>
      </c>
    </row>
    <row r="2677" spans="1:5" x14ac:dyDescent="0.2">
      <c r="A2677">
        <v>2676</v>
      </c>
      <c r="B2677">
        <f>SUMIF(mma_train!B:B,Groupby_orderid!A2677,mma_train!K:K)</f>
        <v>0</v>
      </c>
      <c r="C2677">
        <f t="shared" si="82"/>
        <v>0</v>
      </c>
      <c r="D2677">
        <f>COUNTIF(mma_train!B:B,Groupby_orderid!A2677)</f>
        <v>12</v>
      </c>
      <c r="E2677">
        <f t="shared" si="83"/>
        <v>0</v>
      </c>
    </row>
    <row r="2678" spans="1:5" x14ac:dyDescent="0.2">
      <c r="A2678">
        <v>2677</v>
      </c>
      <c r="B2678">
        <f>SUMIF(mma_train!B:B,Groupby_orderid!A2678,mma_train!K:K)</f>
        <v>0</v>
      </c>
      <c r="C2678">
        <f t="shared" si="82"/>
        <v>0</v>
      </c>
      <c r="D2678">
        <f>COUNTIF(mma_train!B:B,Groupby_orderid!A2678)</f>
        <v>8</v>
      </c>
      <c r="E2678">
        <f t="shared" si="83"/>
        <v>0</v>
      </c>
    </row>
    <row r="2679" spans="1:5" x14ac:dyDescent="0.2">
      <c r="A2679">
        <v>2678</v>
      </c>
      <c r="B2679">
        <f>SUMIF(mma_train!B:B,Groupby_orderid!A2679,mma_train!K:K)</f>
        <v>0</v>
      </c>
      <c r="C2679">
        <f t="shared" si="82"/>
        <v>0</v>
      </c>
      <c r="D2679">
        <f>COUNTIF(mma_train!B:B,Groupby_orderid!A2679)</f>
        <v>3</v>
      </c>
      <c r="E2679">
        <f t="shared" si="83"/>
        <v>0</v>
      </c>
    </row>
    <row r="2680" spans="1:5" x14ac:dyDescent="0.2">
      <c r="A2680">
        <v>2679</v>
      </c>
      <c r="B2680">
        <f>SUMIF(mma_train!B:B,Groupby_orderid!A2680,mma_train!K:K)</f>
        <v>0</v>
      </c>
      <c r="C2680">
        <f t="shared" si="82"/>
        <v>0</v>
      </c>
      <c r="D2680">
        <f>COUNTIF(mma_train!B:B,Groupby_orderid!A2680)</f>
        <v>8</v>
      </c>
      <c r="E2680">
        <f t="shared" si="83"/>
        <v>0</v>
      </c>
    </row>
    <row r="2681" spans="1:5" x14ac:dyDescent="0.2">
      <c r="A2681">
        <v>2680</v>
      </c>
      <c r="B2681">
        <f>SUMIF(mma_train!B:B,Groupby_orderid!A2681,mma_train!K:K)</f>
        <v>0</v>
      </c>
      <c r="C2681">
        <f t="shared" si="82"/>
        <v>0</v>
      </c>
      <c r="D2681">
        <f>COUNTIF(mma_train!B:B,Groupby_orderid!A2681)</f>
        <v>7</v>
      </c>
      <c r="E2681">
        <f t="shared" si="83"/>
        <v>0</v>
      </c>
    </row>
    <row r="2682" spans="1:5" x14ac:dyDescent="0.2">
      <c r="A2682">
        <v>2681</v>
      </c>
      <c r="B2682">
        <f>SUMIF(mma_train!B:B,Groupby_orderid!A2682,mma_train!K:K)</f>
        <v>0</v>
      </c>
      <c r="C2682">
        <f t="shared" si="82"/>
        <v>0</v>
      </c>
      <c r="D2682">
        <f>COUNTIF(mma_train!B:B,Groupby_orderid!A2682)</f>
        <v>7</v>
      </c>
      <c r="E2682">
        <f t="shared" si="83"/>
        <v>0</v>
      </c>
    </row>
    <row r="2683" spans="1:5" x14ac:dyDescent="0.2">
      <c r="A2683">
        <v>2682</v>
      </c>
      <c r="B2683">
        <f>SUMIF(mma_train!B:B,Groupby_orderid!A2683,mma_train!K:K)</f>
        <v>0</v>
      </c>
      <c r="C2683">
        <f t="shared" si="82"/>
        <v>0</v>
      </c>
      <c r="D2683">
        <f>COUNTIF(mma_train!B:B,Groupby_orderid!A2683)</f>
        <v>9</v>
      </c>
      <c r="E2683">
        <f t="shared" si="83"/>
        <v>0</v>
      </c>
    </row>
    <row r="2684" spans="1:5" x14ac:dyDescent="0.2">
      <c r="A2684">
        <v>2683</v>
      </c>
      <c r="B2684">
        <f>SUMIF(mma_train!B:B,Groupby_orderid!A2684,mma_train!K:K)</f>
        <v>0</v>
      </c>
      <c r="C2684">
        <f t="shared" si="82"/>
        <v>0</v>
      </c>
      <c r="D2684">
        <f>COUNTIF(mma_train!B:B,Groupby_orderid!A2684)</f>
        <v>17</v>
      </c>
      <c r="E2684">
        <f t="shared" si="83"/>
        <v>0</v>
      </c>
    </row>
    <row r="2685" spans="1:5" x14ac:dyDescent="0.2">
      <c r="A2685">
        <v>2684</v>
      </c>
      <c r="B2685">
        <f>SUMIF(mma_train!B:B,Groupby_orderid!A2685,mma_train!K:K)</f>
        <v>0</v>
      </c>
      <c r="C2685">
        <f t="shared" si="82"/>
        <v>0</v>
      </c>
      <c r="D2685">
        <f>COUNTIF(mma_train!B:B,Groupby_orderid!A2685)</f>
        <v>6</v>
      </c>
      <c r="E2685">
        <f t="shared" si="83"/>
        <v>0</v>
      </c>
    </row>
    <row r="2686" spans="1:5" x14ac:dyDescent="0.2">
      <c r="A2686">
        <v>2685</v>
      </c>
      <c r="B2686">
        <f>SUMIF(mma_train!B:B,Groupby_orderid!A2686,mma_train!K:K)</f>
        <v>0</v>
      </c>
      <c r="C2686">
        <f t="shared" si="82"/>
        <v>0</v>
      </c>
      <c r="D2686">
        <f>COUNTIF(mma_train!B:B,Groupby_orderid!A2686)</f>
        <v>11</v>
      </c>
      <c r="E2686">
        <f t="shared" si="83"/>
        <v>0</v>
      </c>
    </row>
    <row r="2687" spans="1:5" x14ac:dyDescent="0.2">
      <c r="A2687">
        <v>2686</v>
      </c>
      <c r="B2687">
        <f>SUMIF(mma_train!B:B,Groupby_orderid!A2687,mma_train!K:K)</f>
        <v>0</v>
      </c>
      <c r="C2687">
        <f t="shared" si="82"/>
        <v>0</v>
      </c>
      <c r="D2687">
        <f>COUNTIF(mma_train!B:B,Groupby_orderid!A2687)</f>
        <v>4</v>
      </c>
      <c r="E2687">
        <f t="shared" si="83"/>
        <v>0</v>
      </c>
    </row>
    <row r="2688" spans="1:5" x14ac:dyDescent="0.2">
      <c r="A2688">
        <v>2687</v>
      </c>
      <c r="B2688">
        <f>SUMIF(mma_train!B:B,Groupby_orderid!A2688,mma_train!K:K)</f>
        <v>0</v>
      </c>
      <c r="C2688">
        <f t="shared" si="82"/>
        <v>0</v>
      </c>
      <c r="D2688">
        <f>COUNTIF(mma_train!B:B,Groupby_orderid!A2688)</f>
        <v>19</v>
      </c>
      <c r="E2688">
        <f t="shared" si="83"/>
        <v>0</v>
      </c>
    </row>
    <row r="2689" spans="1:5" x14ac:dyDescent="0.2">
      <c r="A2689">
        <v>2688</v>
      </c>
      <c r="B2689">
        <f>SUMIF(mma_train!B:B,Groupby_orderid!A2689,mma_train!K:K)</f>
        <v>0</v>
      </c>
      <c r="C2689">
        <f t="shared" si="82"/>
        <v>0</v>
      </c>
      <c r="D2689">
        <f>COUNTIF(mma_train!B:B,Groupby_orderid!A2689)</f>
        <v>11</v>
      </c>
      <c r="E2689">
        <f t="shared" si="83"/>
        <v>0</v>
      </c>
    </row>
    <row r="2690" spans="1:5" x14ac:dyDescent="0.2">
      <c r="A2690">
        <v>2689</v>
      </c>
      <c r="B2690">
        <f>SUMIF(mma_train!B:B,Groupby_orderid!A2690,mma_train!K:K)</f>
        <v>0</v>
      </c>
      <c r="C2690">
        <f t="shared" si="82"/>
        <v>0</v>
      </c>
      <c r="D2690">
        <f>COUNTIF(mma_train!B:B,Groupby_orderid!A2690)</f>
        <v>17</v>
      </c>
      <c r="E2690">
        <f t="shared" si="83"/>
        <v>0</v>
      </c>
    </row>
    <row r="2691" spans="1:5" x14ac:dyDescent="0.2">
      <c r="A2691">
        <v>2690</v>
      </c>
      <c r="B2691">
        <f>SUMIF(mma_train!B:B,Groupby_orderid!A2691,mma_train!K:K)</f>
        <v>0</v>
      </c>
      <c r="C2691">
        <f t="shared" ref="C2691:C2754" si="84">IF(B2691&gt;0,1,0)</f>
        <v>0</v>
      </c>
      <c r="D2691">
        <f>COUNTIF(mma_train!B:B,Groupby_orderid!A2691)</f>
        <v>4</v>
      </c>
      <c r="E2691">
        <f t="shared" ref="E2691:E2754" si="85">B2691/D2691</f>
        <v>0</v>
      </c>
    </row>
    <row r="2692" spans="1:5" x14ac:dyDescent="0.2">
      <c r="A2692">
        <v>2691</v>
      </c>
      <c r="B2692">
        <f>SUMIF(mma_train!B:B,Groupby_orderid!A2692,mma_train!K:K)</f>
        <v>0</v>
      </c>
      <c r="C2692">
        <f t="shared" si="84"/>
        <v>0</v>
      </c>
      <c r="D2692">
        <f>COUNTIF(mma_train!B:B,Groupby_orderid!A2692)</f>
        <v>12</v>
      </c>
      <c r="E2692">
        <f t="shared" si="85"/>
        <v>0</v>
      </c>
    </row>
    <row r="2693" spans="1:5" x14ac:dyDescent="0.2">
      <c r="A2693">
        <v>2692</v>
      </c>
      <c r="B2693">
        <f>SUMIF(mma_train!B:B,Groupby_orderid!A2693,mma_train!K:K)</f>
        <v>0</v>
      </c>
      <c r="C2693">
        <f t="shared" si="84"/>
        <v>0</v>
      </c>
      <c r="D2693">
        <f>COUNTIF(mma_train!B:B,Groupby_orderid!A2693)</f>
        <v>9</v>
      </c>
      <c r="E2693">
        <f t="shared" si="85"/>
        <v>0</v>
      </c>
    </row>
    <row r="2694" spans="1:5" x14ac:dyDescent="0.2">
      <c r="A2694">
        <v>2693</v>
      </c>
      <c r="B2694">
        <f>SUMIF(mma_train!B:B,Groupby_orderid!A2694,mma_train!K:K)</f>
        <v>0</v>
      </c>
      <c r="C2694">
        <f t="shared" si="84"/>
        <v>0</v>
      </c>
      <c r="D2694">
        <f>COUNTIF(mma_train!B:B,Groupby_orderid!A2694)</f>
        <v>14</v>
      </c>
      <c r="E2694">
        <f t="shared" si="85"/>
        <v>0</v>
      </c>
    </row>
    <row r="2695" spans="1:5" x14ac:dyDescent="0.2">
      <c r="A2695">
        <v>2694</v>
      </c>
      <c r="B2695">
        <f>SUMIF(mma_train!B:B,Groupby_orderid!A2695,mma_train!K:K)</f>
        <v>0</v>
      </c>
      <c r="C2695">
        <f t="shared" si="84"/>
        <v>0</v>
      </c>
      <c r="D2695">
        <f>COUNTIF(mma_train!B:B,Groupby_orderid!A2695)</f>
        <v>47</v>
      </c>
      <c r="E2695">
        <f t="shared" si="85"/>
        <v>0</v>
      </c>
    </row>
    <row r="2696" spans="1:5" x14ac:dyDescent="0.2">
      <c r="A2696">
        <v>2695</v>
      </c>
      <c r="B2696">
        <f>SUMIF(mma_train!B:B,Groupby_orderid!A2696,mma_train!K:K)</f>
        <v>0</v>
      </c>
      <c r="C2696">
        <f t="shared" si="84"/>
        <v>0</v>
      </c>
      <c r="D2696">
        <f>COUNTIF(mma_train!B:B,Groupby_orderid!A2696)</f>
        <v>8</v>
      </c>
      <c r="E2696">
        <f t="shared" si="85"/>
        <v>0</v>
      </c>
    </row>
    <row r="2697" spans="1:5" x14ac:dyDescent="0.2">
      <c r="A2697">
        <v>2696</v>
      </c>
      <c r="B2697">
        <f>SUMIF(mma_train!B:B,Groupby_orderid!A2697,mma_train!K:K)</f>
        <v>0</v>
      </c>
      <c r="C2697">
        <f t="shared" si="84"/>
        <v>0</v>
      </c>
      <c r="D2697">
        <f>COUNTIF(mma_train!B:B,Groupby_orderid!A2697)</f>
        <v>5</v>
      </c>
      <c r="E2697">
        <f t="shared" si="85"/>
        <v>0</v>
      </c>
    </row>
    <row r="2698" spans="1:5" x14ac:dyDescent="0.2">
      <c r="A2698">
        <v>2697</v>
      </c>
      <c r="B2698">
        <f>SUMIF(mma_train!B:B,Groupby_orderid!A2698,mma_train!K:K)</f>
        <v>0</v>
      </c>
      <c r="C2698">
        <f t="shared" si="84"/>
        <v>0</v>
      </c>
      <c r="D2698">
        <f>COUNTIF(mma_train!B:B,Groupby_orderid!A2698)</f>
        <v>16</v>
      </c>
      <c r="E2698">
        <f t="shared" si="85"/>
        <v>0</v>
      </c>
    </row>
    <row r="2699" spans="1:5" x14ac:dyDescent="0.2">
      <c r="A2699">
        <v>2698</v>
      </c>
      <c r="B2699">
        <f>SUMIF(mma_train!B:B,Groupby_orderid!A2699,mma_train!K:K)</f>
        <v>0</v>
      </c>
      <c r="C2699">
        <f t="shared" si="84"/>
        <v>0</v>
      </c>
      <c r="D2699">
        <f>COUNTIF(mma_train!B:B,Groupby_orderid!A2699)</f>
        <v>15</v>
      </c>
      <c r="E2699">
        <f t="shared" si="85"/>
        <v>0</v>
      </c>
    </row>
    <row r="2700" spans="1:5" x14ac:dyDescent="0.2">
      <c r="A2700">
        <v>2699</v>
      </c>
      <c r="B2700">
        <f>SUMIF(mma_train!B:B,Groupby_orderid!A2700,mma_train!K:K)</f>
        <v>0</v>
      </c>
      <c r="C2700">
        <f t="shared" si="84"/>
        <v>0</v>
      </c>
      <c r="D2700">
        <f>COUNTIF(mma_train!B:B,Groupby_orderid!A2700)</f>
        <v>9</v>
      </c>
      <c r="E2700">
        <f t="shared" si="85"/>
        <v>0</v>
      </c>
    </row>
    <row r="2701" spans="1:5" x14ac:dyDescent="0.2">
      <c r="A2701">
        <v>2700</v>
      </c>
      <c r="B2701">
        <f>SUMIF(mma_train!B:B,Groupby_orderid!A2701,mma_train!K:K)</f>
        <v>0</v>
      </c>
      <c r="C2701">
        <f t="shared" si="84"/>
        <v>0</v>
      </c>
      <c r="D2701">
        <f>COUNTIF(mma_train!B:B,Groupby_orderid!A2701)</f>
        <v>7</v>
      </c>
      <c r="E2701">
        <f t="shared" si="85"/>
        <v>0</v>
      </c>
    </row>
    <row r="2702" spans="1:5" x14ac:dyDescent="0.2">
      <c r="A2702">
        <v>2701</v>
      </c>
      <c r="B2702">
        <f>SUMIF(mma_train!B:B,Groupby_orderid!A2702,mma_train!K:K)</f>
        <v>0</v>
      </c>
      <c r="C2702">
        <f t="shared" si="84"/>
        <v>0</v>
      </c>
      <c r="D2702">
        <f>COUNTIF(mma_train!B:B,Groupby_orderid!A2702)</f>
        <v>12</v>
      </c>
      <c r="E2702">
        <f t="shared" si="85"/>
        <v>0</v>
      </c>
    </row>
    <row r="2703" spans="1:5" x14ac:dyDescent="0.2">
      <c r="A2703">
        <v>2702</v>
      </c>
      <c r="B2703">
        <f>SUMIF(mma_train!B:B,Groupby_orderid!A2703,mma_train!K:K)</f>
        <v>0</v>
      </c>
      <c r="C2703">
        <f t="shared" si="84"/>
        <v>0</v>
      </c>
      <c r="D2703">
        <f>COUNTIF(mma_train!B:B,Groupby_orderid!A2703)</f>
        <v>6</v>
      </c>
      <c r="E2703">
        <f t="shared" si="85"/>
        <v>0</v>
      </c>
    </row>
    <row r="2704" spans="1:5" x14ac:dyDescent="0.2">
      <c r="A2704">
        <v>2703</v>
      </c>
      <c r="B2704">
        <f>SUMIF(mma_train!B:B,Groupby_orderid!A2704,mma_train!K:K)</f>
        <v>0</v>
      </c>
      <c r="C2704">
        <f t="shared" si="84"/>
        <v>0</v>
      </c>
      <c r="D2704">
        <f>COUNTIF(mma_train!B:B,Groupby_orderid!A2704)</f>
        <v>15</v>
      </c>
      <c r="E2704">
        <f t="shared" si="85"/>
        <v>0</v>
      </c>
    </row>
    <row r="2705" spans="1:5" x14ac:dyDescent="0.2">
      <c r="A2705">
        <v>2704</v>
      </c>
      <c r="B2705">
        <f>SUMIF(mma_train!B:B,Groupby_orderid!A2705,mma_train!K:K)</f>
        <v>0</v>
      </c>
      <c r="C2705">
        <f t="shared" si="84"/>
        <v>0</v>
      </c>
      <c r="D2705">
        <f>COUNTIF(mma_train!B:B,Groupby_orderid!A2705)</f>
        <v>6</v>
      </c>
      <c r="E2705">
        <f t="shared" si="85"/>
        <v>0</v>
      </c>
    </row>
    <row r="2706" spans="1:5" x14ac:dyDescent="0.2">
      <c r="A2706">
        <v>2705</v>
      </c>
      <c r="B2706">
        <f>SUMIF(mma_train!B:B,Groupby_orderid!A2706,mma_train!K:K)</f>
        <v>0</v>
      </c>
      <c r="C2706">
        <f t="shared" si="84"/>
        <v>0</v>
      </c>
      <c r="D2706">
        <f>COUNTIF(mma_train!B:B,Groupby_orderid!A2706)</f>
        <v>12</v>
      </c>
      <c r="E2706">
        <f t="shared" si="85"/>
        <v>0</v>
      </c>
    </row>
    <row r="2707" spans="1:5" x14ac:dyDescent="0.2">
      <c r="A2707">
        <v>2706</v>
      </c>
      <c r="B2707">
        <f>SUMIF(mma_train!B:B,Groupby_orderid!A2707,mma_train!K:K)</f>
        <v>0</v>
      </c>
      <c r="C2707">
        <f t="shared" si="84"/>
        <v>0</v>
      </c>
      <c r="D2707">
        <f>COUNTIF(mma_train!B:B,Groupby_orderid!A2707)</f>
        <v>12</v>
      </c>
      <c r="E2707">
        <f t="shared" si="85"/>
        <v>0</v>
      </c>
    </row>
    <row r="2708" spans="1:5" x14ac:dyDescent="0.2">
      <c r="A2708">
        <v>2707</v>
      </c>
      <c r="B2708">
        <f>SUMIF(mma_train!B:B,Groupby_orderid!A2708,mma_train!K:K)</f>
        <v>0</v>
      </c>
      <c r="C2708">
        <f t="shared" si="84"/>
        <v>0</v>
      </c>
      <c r="D2708">
        <f>COUNTIF(mma_train!B:B,Groupby_orderid!A2708)</f>
        <v>4</v>
      </c>
      <c r="E2708">
        <f t="shared" si="85"/>
        <v>0</v>
      </c>
    </row>
    <row r="2709" spans="1:5" x14ac:dyDescent="0.2">
      <c r="A2709">
        <v>2708</v>
      </c>
      <c r="B2709">
        <f>SUMIF(mma_train!B:B,Groupby_orderid!A2709,mma_train!K:K)</f>
        <v>0</v>
      </c>
      <c r="C2709">
        <f t="shared" si="84"/>
        <v>0</v>
      </c>
      <c r="D2709">
        <f>COUNTIF(mma_train!B:B,Groupby_orderid!A2709)</f>
        <v>8</v>
      </c>
      <c r="E2709">
        <f t="shared" si="85"/>
        <v>0</v>
      </c>
    </row>
    <row r="2710" spans="1:5" x14ac:dyDescent="0.2">
      <c r="A2710">
        <v>2709</v>
      </c>
      <c r="B2710">
        <f>SUMIF(mma_train!B:B,Groupby_orderid!A2710,mma_train!K:K)</f>
        <v>0</v>
      </c>
      <c r="C2710">
        <f t="shared" si="84"/>
        <v>0</v>
      </c>
      <c r="D2710">
        <f>COUNTIF(mma_train!B:B,Groupby_orderid!A2710)</f>
        <v>11</v>
      </c>
      <c r="E2710">
        <f t="shared" si="85"/>
        <v>0</v>
      </c>
    </row>
    <row r="2711" spans="1:5" x14ac:dyDescent="0.2">
      <c r="A2711">
        <v>2710</v>
      </c>
      <c r="B2711">
        <f>SUMIF(mma_train!B:B,Groupby_orderid!A2711,mma_train!K:K)</f>
        <v>0</v>
      </c>
      <c r="C2711">
        <f t="shared" si="84"/>
        <v>0</v>
      </c>
      <c r="D2711">
        <f>COUNTIF(mma_train!B:B,Groupby_orderid!A2711)</f>
        <v>2</v>
      </c>
      <c r="E2711">
        <f t="shared" si="85"/>
        <v>0</v>
      </c>
    </row>
    <row r="2712" spans="1:5" x14ac:dyDescent="0.2">
      <c r="A2712">
        <v>2711</v>
      </c>
      <c r="B2712">
        <f>SUMIF(mma_train!B:B,Groupby_orderid!A2712,mma_train!K:K)</f>
        <v>0</v>
      </c>
      <c r="C2712">
        <f t="shared" si="84"/>
        <v>0</v>
      </c>
      <c r="D2712">
        <f>COUNTIF(mma_train!B:B,Groupby_orderid!A2712)</f>
        <v>4</v>
      </c>
      <c r="E2712">
        <f t="shared" si="85"/>
        <v>0</v>
      </c>
    </row>
    <row r="2713" spans="1:5" x14ac:dyDescent="0.2">
      <c r="A2713">
        <v>2712</v>
      </c>
      <c r="B2713">
        <f>SUMIF(mma_train!B:B,Groupby_orderid!A2713,mma_train!K:K)</f>
        <v>0</v>
      </c>
      <c r="C2713">
        <f t="shared" si="84"/>
        <v>0</v>
      </c>
      <c r="D2713">
        <f>COUNTIF(mma_train!B:B,Groupby_orderid!A2713)</f>
        <v>25</v>
      </c>
      <c r="E2713">
        <f t="shared" si="85"/>
        <v>0</v>
      </c>
    </row>
    <row r="2714" spans="1:5" x14ac:dyDescent="0.2">
      <c r="A2714">
        <v>2713</v>
      </c>
      <c r="B2714">
        <f>SUMIF(mma_train!B:B,Groupby_orderid!A2714,mma_train!K:K)</f>
        <v>0</v>
      </c>
      <c r="C2714">
        <f t="shared" si="84"/>
        <v>0</v>
      </c>
      <c r="D2714">
        <f>COUNTIF(mma_train!B:B,Groupby_orderid!A2714)</f>
        <v>10</v>
      </c>
      <c r="E2714">
        <f t="shared" si="85"/>
        <v>0</v>
      </c>
    </row>
    <row r="2715" spans="1:5" x14ac:dyDescent="0.2">
      <c r="A2715">
        <v>2714</v>
      </c>
      <c r="B2715">
        <f>SUMIF(mma_train!B:B,Groupby_orderid!A2715,mma_train!K:K)</f>
        <v>0</v>
      </c>
      <c r="C2715">
        <f t="shared" si="84"/>
        <v>0</v>
      </c>
      <c r="D2715">
        <f>COUNTIF(mma_train!B:B,Groupby_orderid!A2715)</f>
        <v>10</v>
      </c>
      <c r="E2715">
        <f t="shared" si="85"/>
        <v>0</v>
      </c>
    </row>
    <row r="2716" spans="1:5" x14ac:dyDescent="0.2">
      <c r="A2716">
        <v>2715</v>
      </c>
      <c r="B2716">
        <f>SUMIF(mma_train!B:B,Groupby_orderid!A2716,mma_train!K:K)</f>
        <v>0</v>
      </c>
      <c r="C2716">
        <f t="shared" si="84"/>
        <v>0</v>
      </c>
      <c r="D2716">
        <f>COUNTIF(mma_train!B:B,Groupby_orderid!A2716)</f>
        <v>6</v>
      </c>
      <c r="E2716">
        <f t="shared" si="85"/>
        <v>0</v>
      </c>
    </row>
    <row r="2717" spans="1:5" x14ac:dyDescent="0.2">
      <c r="A2717">
        <v>2716</v>
      </c>
      <c r="B2717">
        <f>SUMIF(mma_train!B:B,Groupby_orderid!A2717,mma_train!K:K)</f>
        <v>0</v>
      </c>
      <c r="C2717">
        <f t="shared" si="84"/>
        <v>0</v>
      </c>
      <c r="D2717">
        <f>COUNTIF(mma_train!B:B,Groupby_orderid!A2717)</f>
        <v>5</v>
      </c>
      <c r="E2717">
        <f t="shared" si="85"/>
        <v>0</v>
      </c>
    </row>
    <row r="2718" spans="1:5" x14ac:dyDescent="0.2">
      <c r="A2718">
        <v>2717</v>
      </c>
      <c r="B2718">
        <f>SUMIF(mma_train!B:B,Groupby_orderid!A2718,mma_train!K:K)</f>
        <v>0</v>
      </c>
      <c r="C2718">
        <f t="shared" si="84"/>
        <v>0</v>
      </c>
      <c r="D2718">
        <f>COUNTIF(mma_train!B:B,Groupby_orderid!A2718)</f>
        <v>38</v>
      </c>
      <c r="E2718">
        <f t="shared" si="85"/>
        <v>0</v>
      </c>
    </row>
    <row r="2719" spans="1:5" x14ac:dyDescent="0.2">
      <c r="A2719">
        <v>2718</v>
      </c>
      <c r="B2719">
        <f>SUMIF(mma_train!B:B,Groupby_orderid!A2719,mma_train!K:K)</f>
        <v>0</v>
      </c>
      <c r="C2719">
        <f t="shared" si="84"/>
        <v>0</v>
      </c>
      <c r="D2719">
        <f>COUNTIF(mma_train!B:B,Groupby_orderid!A2719)</f>
        <v>8</v>
      </c>
      <c r="E2719">
        <f t="shared" si="85"/>
        <v>0</v>
      </c>
    </row>
    <row r="2720" spans="1:5" x14ac:dyDescent="0.2">
      <c r="A2720">
        <v>2719</v>
      </c>
      <c r="B2720">
        <f>SUMIF(mma_train!B:B,Groupby_orderid!A2720,mma_train!K:K)</f>
        <v>0</v>
      </c>
      <c r="C2720">
        <f t="shared" si="84"/>
        <v>0</v>
      </c>
      <c r="D2720">
        <f>COUNTIF(mma_train!B:B,Groupby_orderid!A2720)</f>
        <v>24</v>
      </c>
      <c r="E2720">
        <f t="shared" si="85"/>
        <v>0</v>
      </c>
    </row>
    <row r="2721" spans="1:5" x14ac:dyDescent="0.2">
      <c r="A2721">
        <v>2720</v>
      </c>
      <c r="B2721">
        <f>SUMIF(mma_train!B:B,Groupby_orderid!A2721,mma_train!K:K)</f>
        <v>0</v>
      </c>
      <c r="C2721">
        <f t="shared" si="84"/>
        <v>0</v>
      </c>
      <c r="D2721">
        <f>COUNTIF(mma_train!B:B,Groupby_orderid!A2721)</f>
        <v>22</v>
      </c>
      <c r="E2721">
        <f t="shared" si="85"/>
        <v>0</v>
      </c>
    </row>
    <row r="2722" spans="1:5" x14ac:dyDescent="0.2">
      <c r="A2722">
        <v>2721</v>
      </c>
      <c r="B2722">
        <f>SUMIF(mma_train!B:B,Groupby_orderid!A2722,mma_train!K:K)</f>
        <v>0</v>
      </c>
      <c r="C2722">
        <f t="shared" si="84"/>
        <v>0</v>
      </c>
      <c r="D2722">
        <f>COUNTIF(mma_train!B:B,Groupby_orderid!A2722)</f>
        <v>0</v>
      </c>
      <c r="E2722" t="e">
        <f t="shared" si="85"/>
        <v>#DIV/0!</v>
      </c>
    </row>
    <row r="2723" spans="1:5" x14ac:dyDescent="0.2">
      <c r="A2723">
        <v>2722</v>
      </c>
      <c r="B2723">
        <f>SUMIF(mma_train!B:B,Groupby_orderid!A2723,mma_train!K:K)</f>
        <v>0</v>
      </c>
      <c r="C2723">
        <f t="shared" si="84"/>
        <v>0</v>
      </c>
      <c r="D2723">
        <f>COUNTIF(mma_train!B:B,Groupby_orderid!A2723)</f>
        <v>16</v>
      </c>
      <c r="E2723">
        <f t="shared" si="85"/>
        <v>0</v>
      </c>
    </row>
    <row r="2724" spans="1:5" x14ac:dyDescent="0.2">
      <c r="A2724">
        <v>2723</v>
      </c>
      <c r="B2724">
        <f>SUMIF(mma_train!B:B,Groupby_orderid!A2724,mma_train!K:K)</f>
        <v>0</v>
      </c>
      <c r="C2724">
        <f t="shared" si="84"/>
        <v>0</v>
      </c>
      <c r="D2724">
        <f>COUNTIF(mma_train!B:B,Groupby_orderid!A2724)</f>
        <v>10</v>
      </c>
      <c r="E2724">
        <f t="shared" si="85"/>
        <v>0</v>
      </c>
    </row>
    <row r="2725" spans="1:5" x14ac:dyDescent="0.2">
      <c r="A2725">
        <v>2724</v>
      </c>
      <c r="B2725">
        <f>SUMIF(mma_train!B:B,Groupby_orderid!A2725,mma_train!K:K)</f>
        <v>0</v>
      </c>
      <c r="C2725">
        <f t="shared" si="84"/>
        <v>0</v>
      </c>
      <c r="D2725">
        <f>COUNTIF(mma_train!B:B,Groupby_orderid!A2725)</f>
        <v>9</v>
      </c>
      <c r="E2725">
        <f t="shared" si="85"/>
        <v>0</v>
      </c>
    </row>
    <row r="2726" spans="1:5" x14ac:dyDescent="0.2">
      <c r="A2726">
        <v>2725</v>
      </c>
      <c r="B2726">
        <f>SUMIF(mma_train!B:B,Groupby_orderid!A2726,mma_train!K:K)</f>
        <v>0</v>
      </c>
      <c r="C2726">
        <f t="shared" si="84"/>
        <v>0</v>
      </c>
      <c r="D2726">
        <f>COUNTIF(mma_train!B:B,Groupby_orderid!A2726)</f>
        <v>5</v>
      </c>
      <c r="E2726">
        <f t="shared" si="85"/>
        <v>0</v>
      </c>
    </row>
    <row r="2727" spans="1:5" x14ac:dyDescent="0.2">
      <c r="A2727">
        <v>2726</v>
      </c>
      <c r="B2727">
        <f>SUMIF(mma_train!B:B,Groupby_orderid!A2727,mma_train!K:K)</f>
        <v>0</v>
      </c>
      <c r="C2727">
        <f t="shared" si="84"/>
        <v>0</v>
      </c>
      <c r="D2727">
        <f>COUNTIF(mma_train!B:B,Groupby_orderid!A2727)</f>
        <v>5</v>
      </c>
      <c r="E2727">
        <f t="shared" si="85"/>
        <v>0</v>
      </c>
    </row>
    <row r="2728" spans="1:5" x14ac:dyDescent="0.2">
      <c r="A2728">
        <v>2727</v>
      </c>
      <c r="B2728">
        <f>SUMIF(mma_train!B:B,Groupby_orderid!A2728,mma_train!K:K)</f>
        <v>0</v>
      </c>
      <c r="C2728">
        <f t="shared" si="84"/>
        <v>0</v>
      </c>
      <c r="D2728">
        <f>COUNTIF(mma_train!B:B,Groupby_orderid!A2728)</f>
        <v>4</v>
      </c>
      <c r="E2728">
        <f t="shared" si="85"/>
        <v>0</v>
      </c>
    </row>
    <row r="2729" spans="1:5" x14ac:dyDescent="0.2">
      <c r="A2729">
        <v>2728</v>
      </c>
      <c r="B2729">
        <f>SUMIF(mma_train!B:B,Groupby_orderid!A2729,mma_train!K:K)</f>
        <v>0</v>
      </c>
      <c r="C2729">
        <f t="shared" si="84"/>
        <v>0</v>
      </c>
      <c r="D2729">
        <f>COUNTIF(mma_train!B:B,Groupby_orderid!A2729)</f>
        <v>18</v>
      </c>
      <c r="E2729">
        <f t="shared" si="85"/>
        <v>0</v>
      </c>
    </row>
    <row r="2730" spans="1:5" x14ac:dyDescent="0.2">
      <c r="A2730">
        <v>2729</v>
      </c>
      <c r="B2730">
        <f>SUMIF(mma_train!B:B,Groupby_orderid!A2730,mma_train!K:K)</f>
        <v>0</v>
      </c>
      <c r="C2730">
        <f t="shared" si="84"/>
        <v>0</v>
      </c>
      <c r="D2730">
        <f>COUNTIF(mma_train!B:B,Groupby_orderid!A2730)</f>
        <v>6</v>
      </c>
      <c r="E2730">
        <f t="shared" si="85"/>
        <v>0</v>
      </c>
    </row>
    <row r="2731" spans="1:5" x14ac:dyDescent="0.2">
      <c r="A2731">
        <v>2730</v>
      </c>
      <c r="B2731">
        <f>SUMIF(mma_train!B:B,Groupby_orderid!A2731,mma_train!K:K)</f>
        <v>0</v>
      </c>
      <c r="C2731">
        <f t="shared" si="84"/>
        <v>0</v>
      </c>
      <c r="D2731">
        <f>COUNTIF(mma_train!B:B,Groupby_orderid!A2731)</f>
        <v>12</v>
      </c>
      <c r="E2731">
        <f t="shared" si="85"/>
        <v>0</v>
      </c>
    </row>
    <row r="2732" spans="1:5" x14ac:dyDescent="0.2">
      <c r="A2732">
        <v>2731</v>
      </c>
      <c r="B2732">
        <f>SUMIF(mma_train!B:B,Groupby_orderid!A2732,mma_train!K:K)</f>
        <v>0</v>
      </c>
      <c r="C2732">
        <f t="shared" si="84"/>
        <v>0</v>
      </c>
      <c r="D2732">
        <f>COUNTIF(mma_train!B:B,Groupby_orderid!A2732)</f>
        <v>5</v>
      </c>
      <c r="E2732">
        <f t="shared" si="85"/>
        <v>0</v>
      </c>
    </row>
    <row r="2733" spans="1:5" x14ac:dyDescent="0.2">
      <c r="A2733">
        <v>2732</v>
      </c>
      <c r="B2733">
        <f>SUMIF(mma_train!B:B,Groupby_orderid!A2733,mma_train!K:K)</f>
        <v>0</v>
      </c>
      <c r="C2733">
        <f t="shared" si="84"/>
        <v>0</v>
      </c>
      <c r="D2733">
        <f>COUNTIF(mma_train!B:B,Groupby_orderid!A2733)</f>
        <v>4</v>
      </c>
      <c r="E2733">
        <f t="shared" si="85"/>
        <v>0</v>
      </c>
    </row>
    <row r="2734" spans="1:5" x14ac:dyDescent="0.2">
      <c r="A2734">
        <v>2733</v>
      </c>
      <c r="B2734">
        <f>SUMIF(mma_train!B:B,Groupby_orderid!A2734,mma_train!K:K)</f>
        <v>0</v>
      </c>
      <c r="C2734">
        <f t="shared" si="84"/>
        <v>0</v>
      </c>
      <c r="D2734">
        <f>COUNTIF(mma_train!B:B,Groupby_orderid!A2734)</f>
        <v>1</v>
      </c>
      <c r="E2734">
        <f t="shared" si="85"/>
        <v>0</v>
      </c>
    </row>
    <row r="2735" spans="1:5" x14ac:dyDescent="0.2">
      <c r="A2735">
        <v>2734</v>
      </c>
      <c r="B2735">
        <f>SUMIF(mma_train!B:B,Groupby_orderid!A2735,mma_train!K:K)</f>
        <v>0</v>
      </c>
      <c r="C2735">
        <f t="shared" si="84"/>
        <v>0</v>
      </c>
      <c r="D2735">
        <f>COUNTIF(mma_train!B:B,Groupby_orderid!A2735)</f>
        <v>8</v>
      </c>
      <c r="E2735">
        <f t="shared" si="85"/>
        <v>0</v>
      </c>
    </row>
    <row r="2736" spans="1:5" x14ac:dyDescent="0.2">
      <c r="A2736">
        <v>2735</v>
      </c>
      <c r="B2736">
        <f>SUMIF(mma_train!B:B,Groupby_orderid!A2736,mma_train!K:K)</f>
        <v>0</v>
      </c>
      <c r="C2736">
        <f t="shared" si="84"/>
        <v>0</v>
      </c>
      <c r="D2736">
        <f>COUNTIF(mma_train!B:B,Groupby_orderid!A2736)</f>
        <v>11</v>
      </c>
      <c r="E2736">
        <f t="shared" si="85"/>
        <v>0</v>
      </c>
    </row>
    <row r="2737" spans="1:5" x14ac:dyDescent="0.2">
      <c r="A2737">
        <v>2736</v>
      </c>
      <c r="B2737">
        <f>SUMIF(mma_train!B:B,Groupby_orderid!A2737,mma_train!K:K)</f>
        <v>0</v>
      </c>
      <c r="C2737">
        <f t="shared" si="84"/>
        <v>0</v>
      </c>
      <c r="D2737">
        <f>COUNTIF(mma_train!B:B,Groupby_orderid!A2737)</f>
        <v>4</v>
      </c>
      <c r="E2737">
        <f t="shared" si="85"/>
        <v>0</v>
      </c>
    </row>
    <row r="2738" spans="1:5" x14ac:dyDescent="0.2">
      <c r="A2738">
        <v>2737</v>
      </c>
      <c r="B2738">
        <f>SUMIF(mma_train!B:B,Groupby_orderid!A2738,mma_train!K:K)</f>
        <v>0</v>
      </c>
      <c r="C2738">
        <f t="shared" si="84"/>
        <v>0</v>
      </c>
      <c r="D2738">
        <f>COUNTIF(mma_train!B:B,Groupby_orderid!A2738)</f>
        <v>3</v>
      </c>
      <c r="E2738">
        <f t="shared" si="85"/>
        <v>0</v>
      </c>
    </row>
    <row r="2739" spans="1:5" x14ac:dyDescent="0.2">
      <c r="A2739">
        <v>2738</v>
      </c>
      <c r="B2739">
        <f>SUMIF(mma_train!B:B,Groupby_orderid!A2739,mma_train!K:K)</f>
        <v>0</v>
      </c>
      <c r="C2739">
        <f t="shared" si="84"/>
        <v>0</v>
      </c>
      <c r="D2739">
        <f>COUNTIF(mma_train!B:B,Groupby_orderid!A2739)</f>
        <v>7</v>
      </c>
      <c r="E2739">
        <f t="shared" si="85"/>
        <v>0</v>
      </c>
    </row>
    <row r="2740" spans="1:5" x14ac:dyDescent="0.2">
      <c r="A2740">
        <v>2739</v>
      </c>
      <c r="B2740">
        <f>SUMIF(mma_train!B:B,Groupby_orderid!A2740,mma_train!K:K)</f>
        <v>0</v>
      </c>
      <c r="C2740">
        <f t="shared" si="84"/>
        <v>0</v>
      </c>
      <c r="D2740">
        <f>COUNTIF(mma_train!B:B,Groupby_orderid!A2740)</f>
        <v>2</v>
      </c>
      <c r="E2740">
        <f t="shared" si="85"/>
        <v>0</v>
      </c>
    </row>
    <row r="2741" spans="1:5" x14ac:dyDescent="0.2">
      <c r="A2741">
        <v>2740</v>
      </c>
      <c r="B2741">
        <f>SUMIF(mma_train!B:B,Groupby_orderid!A2741,mma_train!K:K)</f>
        <v>0</v>
      </c>
      <c r="C2741">
        <f t="shared" si="84"/>
        <v>0</v>
      </c>
      <c r="D2741">
        <f>COUNTIF(mma_train!B:B,Groupby_orderid!A2741)</f>
        <v>8</v>
      </c>
      <c r="E2741">
        <f t="shared" si="85"/>
        <v>0</v>
      </c>
    </row>
    <row r="2742" spans="1:5" x14ac:dyDescent="0.2">
      <c r="A2742">
        <v>2741</v>
      </c>
      <c r="B2742">
        <f>SUMIF(mma_train!B:B,Groupby_orderid!A2742,mma_train!K:K)</f>
        <v>0</v>
      </c>
      <c r="C2742">
        <f t="shared" si="84"/>
        <v>0</v>
      </c>
      <c r="D2742">
        <f>COUNTIF(mma_train!B:B,Groupby_orderid!A2742)</f>
        <v>6</v>
      </c>
      <c r="E2742">
        <f t="shared" si="85"/>
        <v>0</v>
      </c>
    </row>
    <row r="2743" spans="1:5" x14ac:dyDescent="0.2">
      <c r="A2743">
        <v>2742</v>
      </c>
      <c r="B2743">
        <f>SUMIF(mma_train!B:B,Groupby_orderid!A2743,mma_train!K:K)</f>
        <v>0</v>
      </c>
      <c r="C2743">
        <f t="shared" si="84"/>
        <v>0</v>
      </c>
      <c r="D2743">
        <f>COUNTIF(mma_train!B:B,Groupby_orderid!A2743)</f>
        <v>23</v>
      </c>
      <c r="E2743">
        <f t="shared" si="85"/>
        <v>0</v>
      </c>
    </row>
    <row r="2744" spans="1:5" x14ac:dyDescent="0.2">
      <c r="A2744">
        <v>2743</v>
      </c>
      <c r="B2744">
        <f>SUMIF(mma_train!B:B,Groupby_orderid!A2744,mma_train!K:K)</f>
        <v>0</v>
      </c>
      <c r="C2744">
        <f t="shared" si="84"/>
        <v>0</v>
      </c>
      <c r="D2744">
        <f>COUNTIF(mma_train!B:B,Groupby_orderid!A2744)</f>
        <v>26</v>
      </c>
      <c r="E2744">
        <f t="shared" si="85"/>
        <v>0</v>
      </c>
    </row>
    <row r="2745" spans="1:5" x14ac:dyDescent="0.2">
      <c r="A2745">
        <v>2744</v>
      </c>
      <c r="B2745">
        <f>SUMIF(mma_train!B:B,Groupby_orderid!A2745,mma_train!K:K)</f>
        <v>0</v>
      </c>
      <c r="C2745">
        <f t="shared" si="84"/>
        <v>0</v>
      </c>
      <c r="D2745">
        <f>COUNTIF(mma_train!B:B,Groupby_orderid!A2745)</f>
        <v>4</v>
      </c>
      <c r="E2745">
        <f t="shared" si="85"/>
        <v>0</v>
      </c>
    </row>
    <row r="2746" spans="1:5" x14ac:dyDescent="0.2">
      <c r="A2746">
        <v>2745</v>
      </c>
      <c r="B2746">
        <f>SUMIF(mma_train!B:B,Groupby_orderid!A2746,mma_train!K:K)</f>
        <v>0</v>
      </c>
      <c r="C2746">
        <f t="shared" si="84"/>
        <v>0</v>
      </c>
      <c r="D2746">
        <f>COUNTIF(mma_train!B:B,Groupby_orderid!A2746)</f>
        <v>14</v>
      </c>
      <c r="E2746">
        <f t="shared" si="85"/>
        <v>0</v>
      </c>
    </row>
    <row r="2747" spans="1:5" x14ac:dyDescent="0.2">
      <c r="A2747">
        <v>2746</v>
      </c>
      <c r="B2747">
        <f>SUMIF(mma_train!B:B,Groupby_orderid!A2747,mma_train!K:K)</f>
        <v>0</v>
      </c>
      <c r="C2747">
        <f t="shared" si="84"/>
        <v>0</v>
      </c>
      <c r="D2747">
        <f>COUNTIF(mma_train!B:B,Groupby_orderid!A2747)</f>
        <v>24</v>
      </c>
      <c r="E2747">
        <f t="shared" si="85"/>
        <v>0</v>
      </c>
    </row>
    <row r="2748" spans="1:5" x14ac:dyDescent="0.2">
      <c r="A2748">
        <v>2747</v>
      </c>
      <c r="B2748">
        <f>SUMIF(mma_train!B:B,Groupby_orderid!A2748,mma_train!K:K)</f>
        <v>0</v>
      </c>
      <c r="C2748">
        <f t="shared" si="84"/>
        <v>0</v>
      </c>
      <c r="D2748">
        <f>COUNTIF(mma_train!B:B,Groupby_orderid!A2748)</f>
        <v>4</v>
      </c>
      <c r="E2748">
        <f t="shared" si="85"/>
        <v>0</v>
      </c>
    </row>
    <row r="2749" spans="1:5" x14ac:dyDescent="0.2">
      <c r="A2749">
        <v>2748</v>
      </c>
      <c r="B2749">
        <f>SUMIF(mma_train!B:B,Groupby_orderid!A2749,mma_train!K:K)</f>
        <v>0</v>
      </c>
      <c r="C2749">
        <f t="shared" si="84"/>
        <v>0</v>
      </c>
      <c r="D2749">
        <f>COUNTIF(mma_train!B:B,Groupby_orderid!A2749)</f>
        <v>6</v>
      </c>
      <c r="E2749">
        <f t="shared" si="85"/>
        <v>0</v>
      </c>
    </row>
    <row r="2750" spans="1:5" x14ac:dyDescent="0.2">
      <c r="A2750">
        <v>2749</v>
      </c>
      <c r="B2750">
        <f>SUMIF(mma_train!B:B,Groupby_orderid!A2750,mma_train!K:K)</f>
        <v>0</v>
      </c>
      <c r="C2750">
        <f t="shared" si="84"/>
        <v>0</v>
      </c>
      <c r="D2750">
        <f>COUNTIF(mma_train!B:B,Groupby_orderid!A2750)</f>
        <v>4</v>
      </c>
      <c r="E2750">
        <f t="shared" si="85"/>
        <v>0</v>
      </c>
    </row>
    <row r="2751" spans="1:5" x14ac:dyDescent="0.2">
      <c r="A2751">
        <v>2750</v>
      </c>
      <c r="B2751">
        <f>SUMIF(mma_train!B:B,Groupby_orderid!A2751,mma_train!K:K)</f>
        <v>0</v>
      </c>
      <c r="C2751">
        <f t="shared" si="84"/>
        <v>0</v>
      </c>
      <c r="D2751">
        <f>COUNTIF(mma_train!B:B,Groupby_orderid!A2751)</f>
        <v>27</v>
      </c>
      <c r="E2751">
        <f t="shared" si="85"/>
        <v>0</v>
      </c>
    </row>
    <row r="2752" spans="1:5" x14ac:dyDescent="0.2">
      <c r="A2752">
        <v>2751</v>
      </c>
      <c r="B2752">
        <f>SUMIF(mma_train!B:B,Groupby_orderid!A2752,mma_train!K:K)</f>
        <v>0</v>
      </c>
      <c r="C2752">
        <f t="shared" si="84"/>
        <v>0</v>
      </c>
      <c r="D2752">
        <f>COUNTIF(mma_train!B:B,Groupby_orderid!A2752)</f>
        <v>20</v>
      </c>
      <c r="E2752">
        <f t="shared" si="85"/>
        <v>0</v>
      </c>
    </row>
    <row r="2753" spans="1:5" x14ac:dyDescent="0.2">
      <c r="A2753">
        <v>2752</v>
      </c>
      <c r="B2753">
        <f>SUMIF(mma_train!B:B,Groupby_orderid!A2753,mma_train!K:K)</f>
        <v>0</v>
      </c>
      <c r="C2753">
        <f t="shared" si="84"/>
        <v>0</v>
      </c>
      <c r="D2753">
        <f>COUNTIF(mma_train!B:B,Groupby_orderid!A2753)</f>
        <v>25</v>
      </c>
      <c r="E2753">
        <f t="shared" si="85"/>
        <v>0</v>
      </c>
    </row>
    <row r="2754" spans="1:5" x14ac:dyDescent="0.2">
      <c r="A2754">
        <v>2753</v>
      </c>
      <c r="B2754">
        <f>SUMIF(mma_train!B:B,Groupby_orderid!A2754,mma_train!K:K)</f>
        <v>0</v>
      </c>
      <c r="C2754">
        <f t="shared" si="84"/>
        <v>0</v>
      </c>
      <c r="D2754">
        <f>COUNTIF(mma_train!B:B,Groupby_orderid!A2754)</f>
        <v>14</v>
      </c>
      <c r="E2754">
        <f t="shared" si="85"/>
        <v>0</v>
      </c>
    </row>
    <row r="2755" spans="1:5" x14ac:dyDescent="0.2">
      <c r="A2755">
        <v>2754</v>
      </c>
      <c r="B2755">
        <f>SUMIF(mma_train!B:B,Groupby_orderid!A2755,mma_train!K:K)</f>
        <v>0</v>
      </c>
      <c r="C2755">
        <f t="shared" ref="C2755:C2818" si="86">IF(B2755&gt;0,1,0)</f>
        <v>0</v>
      </c>
      <c r="D2755">
        <f>COUNTIF(mma_train!B:B,Groupby_orderid!A2755)</f>
        <v>5</v>
      </c>
      <c r="E2755">
        <f t="shared" ref="E2755:E2818" si="87">B2755/D2755</f>
        <v>0</v>
      </c>
    </row>
    <row r="2756" spans="1:5" x14ac:dyDescent="0.2">
      <c r="A2756">
        <v>2755</v>
      </c>
      <c r="B2756">
        <f>SUMIF(mma_train!B:B,Groupby_orderid!A2756,mma_train!K:K)</f>
        <v>0</v>
      </c>
      <c r="C2756">
        <f t="shared" si="86"/>
        <v>0</v>
      </c>
      <c r="D2756">
        <f>COUNTIF(mma_train!B:B,Groupby_orderid!A2756)</f>
        <v>4</v>
      </c>
      <c r="E2756">
        <f t="shared" si="87"/>
        <v>0</v>
      </c>
    </row>
    <row r="2757" spans="1:5" x14ac:dyDescent="0.2">
      <c r="A2757">
        <v>2756</v>
      </c>
      <c r="B2757">
        <f>SUMIF(mma_train!B:B,Groupby_orderid!A2757,mma_train!K:K)</f>
        <v>0</v>
      </c>
      <c r="C2757">
        <f t="shared" si="86"/>
        <v>0</v>
      </c>
      <c r="D2757">
        <f>COUNTIF(mma_train!B:B,Groupby_orderid!A2757)</f>
        <v>9</v>
      </c>
      <c r="E2757">
        <f t="shared" si="87"/>
        <v>0</v>
      </c>
    </row>
    <row r="2758" spans="1:5" x14ac:dyDescent="0.2">
      <c r="A2758">
        <v>2757</v>
      </c>
      <c r="B2758">
        <f>SUMIF(mma_train!B:B,Groupby_orderid!A2758,mma_train!K:K)</f>
        <v>0</v>
      </c>
      <c r="C2758">
        <f t="shared" si="86"/>
        <v>0</v>
      </c>
      <c r="D2758">
        <f>COUNTIF(mma_train!B:B,Groupby_orderid!A2758)</f>
        <v>3</v>
      </c>
      <c r="E2758">
        <f t="shared" si="87"/>
        <v>0</v>
      </c>
    </row>
    <row r="2759" spans="1:5" x14ac:dyDescent="0.2">
      <c r="A2759">
        <v>2758</v>
      </c>
      <c r="B2759">
        <f>SUMIF(mma_train!B:B,Groupby_orderid!A2759,mma_train!K:K)</f>
        <v>0</v>
      </c>
      <c r="C2759">
        <f t="shared" si="86"/>
        <v>0</v>
      </c>
      <c r="D2759">
        <f>COUNTIF(mma_train!B:B,Groupby_orderid!A2759)</f>
        <v>6</v>
      </c>
      <c r="E2759">
        <f t="shared" si="87"/>
        <v>0</v>
      </c>
    </row>
    <row r="2760" spans="1:5" x14ac:dyDescent="0.2">
      <c r="A2760">
        <v>2759</v>
      </c>
      <c r="B2760">
        <f>SUMIF(mma_train!B:B,Groupby_orderid!A2760,mma_train!K:K)</f>
        <v>0</v>
      </c>
      <c r="C2760">
        <f t="shared" si="86"/>
        <v>0</v>
      </c>
      <c r="D2760">
        <f>COUNTIF(mma_train!B:B,Groupby_orderid!A2760)</f>
        <v>26</v>
      </c>
      <c r="E2760">
        <f t="shared" si="87"/>
        <v>0</v>
      </c>
    </row>
    <row r="2761" spans="1:5" x14ac:dyDescent="0.2">
      <c r="A2761">
        <v>2760</v>
      </c>
      <c r="B2761">
        <f>SUMIF(mma_train!B:B,Groupby_orderid!A2761,mma_train!K:K)</f>
        <v>0</v>
      </c>
      <c r="C2761">
        <f t="shared" si="86"/>
        <v>0</v>
      </c>
      <c r="D2761">
        <f>COUNTIF(mma_train!B:B,Groupby_orderid!A2761)</f>
        <v>7</v>
      </c>
      <c r="E2761">
        <f t="shared" si="87"/>
        <v>0</v>
      </c>
    </row>
    <row r="2762" spans="1:5" x14ac:dyDescent="0.2">
      <c r="A2762">
        <v>2761</v>
      </c>
      <c r="B2762">
        <f>SUMIF(mma_train!B:B,Groupby_orderid!A2762,mma_train!K:K)</f>
        <v>0</v>
      </c>
      <c r="C2762">
        <f t="shared" si="86"/>
        <v>0</v>
      </c>
      <c r="D2762">
        <f>COUNTIF(mma_train!B:B,Groupby_orderid!A2762)</f>
        <v>7</v>
      </c>
      <c r="E2762">
        <f t="shared" si="87"/>
        <v>0</v>
      </c>
    </row>
    <row r="2763" spans="1:5" x14ac:dyDescent="0.2">
      <c r="A2763">
        <v>2762</v>
      </c>
      <c r="B2763">
        <f>SUMIF(mma_train!B:B,Groupby_orderid!A2763,mma_train!K:K)</f>
        <v>0</v>
      </c>
      <c r="C2763">
        <f t="shared" si="86"/>
        <v>0</v>
      </c>
      <c r="D2763">
        <f>COUNTIF(mma_train!B:B,Groupby_orderid!A2763)</f>
        <v>7</v>
      </c>
      <c r="E2763">
        <f t="shared" si="87"/>
        <v>0</v>
      </c>
    </row>
    <row r="2764" spans="1:5" x14ac:dyDescent="0.2">
      <c r="A2764">
        <v>2763</v>
      </c>
      <c r="B2764">
        <f>SUMIF(mma_train!B:B,Groupby_orderid!A2764,mma_train!K:K)</f>
        <v>0</v>
      </c>
      <c r="C2764">
        <f t="shared" si="86"/>
        <v>0</v>
      </c>
      <c r="D2764">
        <f>COUNTIF(mma_train!B:B,Groupby_orderid!A2764)</f>
        <v>5</v>
      </c>
      <c r="E2764">
        <f t="shared" si="87"/>
        <v>0</v>
      </c>
    </row>
    <row r="2765" spans="1:5" x14ac:dyDescent="0.2">
      <c r="A2765">
        <v>2764</v>
      </c>
      <c r="B2765">
        <f>SUMIF(mma_train!B:B,Groupby_orderid!A2765,mma_train!K:K)</f>
        <v>0</v>
      </c>
      <c r="C2765">
        <f t="shared" si="86"/>
        <v>0</v>
      </c>
      <c r="D2765">
        <f>COUNTIF(mma_train!B:B,Groupby_orderid!A2765)</f>
        <v>11</v>
      </c>
      <c r="E2765">
        <f t="shared" si="87"/>
        <v>0</v>
      </c>
    </row>
    <row r="2766" spans="1:5" x14ac:dyDescent="0.2">
      <c r="A2766">
        <v>2765</v>
      </c>
      <c r="B2766">
        <f>SUMIF(mma_train!B:B,Groupby_orderid!A2766,mma_train!K:K)</f>
        <v>0</v>
      </c>
      <c r="C2766">
        <f t="shared" si="86"/>
        <v>0</v>
      </c>
      <c r="D2766">
        <f>COUNTIF(mma_train!B:B,Groupby_orderid!A2766)</f>
        <v>59</v>
      </c>
      <c r="E2766">
        <f t="shared" si="87"/>
        <v>0</v>
      </c>
    </row>
    <row r="2767" spans="1:5" x14ac:dyDescent="0.2">
      <c r="A2767">
        <v>2766</v>
      </c>
      <c r="B2767">
        <f>SUMIF(mma_train!B:B,Groupby_orderid!A2767,mma_train!K:K)</f>
        <v>0</v>
      </c>
      <c r="C2767">
        <f t="shared" si="86"/>
        <v>0</v>
      </c>
      <c r="D2767">
        <f>COUNTIF(mma_train!B:B,Groupby_orderid!A2767)</f>
        <v>5</v>
      </c>
      <c r="E2767">
        <f t="shared" si="87"/>
        <v>0</v>
      </c>
    </row>
    <row r="2768" spans="1:5" x14ac:dyDescent="0.2">
      <c r="A2768">
        <v>2767</v>
      </c>
      <c r="B2768">
        <f>SUMIF(mma_train!B:B,Groupby_orderid!A2768,mma_train!K:K)</f>
        <v>0</v>
      </c>
      <c r="C2768">
        <f t="shared" si="86"/>
        <v>0</v>
      </c>
      <c r="D2768">
        <f>COUNTIF(mma_train!B:B,Groupby_orderid!A2768)</f>
        <v>30</v>
      </c>
      <c r="E2768">
        <f t="shared" si="87"/>
        <v>0</v>
      </c>
    </row>
    <row r="2769" spans="1:5" x14ac:dyDescent="0.2">
      <c r="A2769">
        <v>2768</v>
      </c>
      <c r="B2769">
        <f>SUMIF(mma_train!B:B,Groupby_orderid!A2769,mma_train!K:K)</f>
        <v>0</v>
      </c>
      <c r="C2769">
        <f t="shared" si="86"/>
        <v>0</v>
      </c>
      <c r="D2769">
        <f>COUNTIF(mma_train!B:B,Groupby_orderid!A2769)</f>
        <v>8</v>
      </c>
      <c r="E2769">
        <f t="shared" si="87"/>
        <v>0</v>
      </c>
    </row>
    <row r="2770" spans="1:5" x14ac:dyDescent="0.2">
      <c r="A2770">
        <v>2769</v>
      </c>
      <c r="B2770">
        <f>SUMIF(mma_train!B:B,Groupby_orderid!A2770,mma_train!K:K)</f>
        <v>0</v>
      </c>
      <c r="C2770">
        <f t="shared" si="86"/>
        <v>0</v>
      </c>
      <c r="D2770">
        <f>COUNTIF(mma_train!B:B,Groupby_orderid!A2770)</f>
        <v>4</v>
      </c>
      <c r="E2770">
        <f t="shared" si="87"/>
        <v>0</v>
      </c>
    </row>
    <row r="2771" spans="1:5" x14ac:dyDescent="0.2">
      <c r="A2771">
        <v>2770</v>
      </c>
      <c r="B2771">
        <f>SUMIF(mma_train!B:B,Groupby_orderid!A2771,mma_train!K:K)</f>
        <v>0</v>
      </c>
      <c r="C2771">
        <f t="shared" si="86"/>
        <v>0</v>
      </c>
      <c r="D2771">
        <f>COUNTIF(mma_train!B:B,Groupby_orderid!A2771)</f>
        <v>10</v>
      </c>
      <c r="E2771">
        <f t="shared" si="87"/>
        <v>0</v>
      </c>
    </row>
    <row r="2772" spans="1:5" x14ac:dyDescent="0.2">
      <c r="A2772">
        <v>2771</v>
      </c>
      <c r="B2772">
        <f>SUMIF(mma_train!B:B,Groupby_orderid!A2772,mma_train!K:K)</f>
        <v>0</v>
      </c>
      <c r="C2772">
        <f t="shared" si="86"/>
        <v>0</v>
      </c>
      <c r="D2772">
        <f>COUNTIF(mma_train!B:B,Groupby_orderid!A2772)</f>
        <v>6</v>
      </c>
      <c r="E2772">
        <f t="shared" si="87"/>
        <v>0</v>
      </c>
    </row>
    <row r="2773" spans="1:5" x14ac:dyDescent="0.2">
      <c r="A2773">
        <v>2772</v>
      </c>
      <c r="B2773">
        <f>SUMIF(mma_train!B:B,Groupby_orderid!A2773,mma_train!K:K)</f>
        <v>0</v>
      </c>
      <c r="C2773">
        <f t="shared" si="86"/>
        <v>0</v>
      </c>
      <c r="D2773">
        <f>COUNTIF(mma_train!B:B,Groupby_orderid!A2773)</f>
        <v>8</v>
      </c>
      <c r="E2773">
        <f t="shared" si="87"/>
        <v>0</v>
      </c>
    </row>
    <row r="2774" spans="1:5" x14ac:dyDescent="0.2">
      <c r="A2774">
        <v>2773</v>
      </c>
      <c r="B2774">
        <f>SUMIF(mma_train!B:B,Groupby_orderid!A2774,mma_train!K:K)</f>
        <v>0</v>
      </c>
      <c r="C2774">
        <f t="shared" si="86"/>
        <v>0</v>
      </c>
      <c r="D2774">
        <f>COUNTIF(mma_train!B:B,Groupby_orderid!A2774)</f>
        <v>29</v>
      </c>
      <c r="E2774">
        <f t="shared" si="87"/>
        <v>0</v>
      </c>
    </row>
    <row r="2775" spans="1:5" x14ac:dyDescent="0.2">
      <c r="A2775">
        <v>2774</v>
      </c>
      <c r="B2775">
        <f>SUMIF(mma_train!B:B,Groupby_orderid!A2775,mma_train!K:K)</f>
        <v>0</v>
      </c>
      <c r="C2775">
        <f t="shared" si="86"/>
        <v>0</v>
      </c>
      <c r="D2775">
        <f>COUNTIF(mma_train!B:B,Groupby_orderid!A2775)</f>
        <v>10</v>
      </c>
      <c r="E2775">
        <f t="shared" si="87"/>
        <v>0</v>
      </c>
    </row>
    <row r="2776" spans="1:5" x14ac:dyDescent="0.2">
      <c r="A2776">
        <v>2775</v>
      </c>
      <c r="B2776">
        <f>SUMIF(mma_train!B:B,Groupby_orderid!A2776,mma_train!K:K)</f>
        <v>0</v>
      </c>
      <c r="C2776">
        <f t="shared" si="86"/>
        <v>0</v>
      </c>
      <c r="D2776">
        <f>COUNTIF(mma_train!B:B,Groupby_orderid!A2776)</f>
        <v>10</v>
      </c>
      <c r="E2776">
        <f t="shared" si="87"/>
        <v>0</v>
      </c>
    </row>
    <row r="2777" spans="1:5" x14ac:dyDescent="0.2">
      <c r="A2777">
        <v>2776</v>
      </c>
      <c r="B2777">
        <f>SUMIF(mma_train!B:B,Groupby_orderid!A2777,mma_train!K:K)</f>
        <v>0</v>
      </c>
      <c r="C2777">
        <f t="shared" si="86"/>
        <v>0</v>
      </c>
      <c r="D2777">
        <f>COUNTIF(mma_train!B:B,Groupby_orderid!A2777)</f>
        <v>9</v>
      </c>
      <c r="E2777">
        <f t="shared" si="87"/>
        <v>0</v>
      </c>
    </row>
    <row r="2778" spans="1:5" x14ac:dyDescent="0.2">
      <c r="A2778">
        <v>2777</v>
      </c>
      <c r="B2778">
        <f>SUMIF(mma_train!B:B,Groupby_orderid!A2778,mma_train!K:K)</f>
        <v>0</v>
      </c>
      <c r="C2778">
        <f t="shared" si="86"/>
        <v>0</v>
      </c>
      <c r="D2778">
        <f>COUNTIF(mma_train!B:B,Groupby_orderid!A2778)</f>
        <v>9</v>
      </c>
      <c r="E2778">
        <f t="shared" si="87"/>
        <v>0</v>
      </c>
    </row>
    <row r="2779" spans="1:5" x14ac:dyDescent="0.2">
      <c r="A2779">
        <v>2778</v>
      </c>
      <c r="B2779">
        <f>SUMIF(mma_train!B:B,Groupby_orderid!A2779,mma_train!K:K)</f>
        <v>0</v>
      </c>
      <c r="C2779">
        <f t="shared" si="86"/>
        <v>0</v>
      </c>
      <c r="D2779">
        <f>COUNTIF(mma_train!B:B,Groupby_orderid!A2779)</f>
        <v>4</v>
      </c>
      <c r="E2779">
        <f t="shared" si="87"/>
        <v>0</v>
      </c>
    </row>
    <row r="2780" spans="1:5" x14ac:dyDescent="0.2">
      <c r="A2780">
        <v>2779</v>
      </c>
      <c r="B2780">
        <f>SUMIF(mma_train!B:B,Groupby_orderid!A2780,mma_train!K:K)</f>
        <v>0</v>
      </c>
      <c r="C2780">
        <f t="shared" si="86"/>
        <v>0</v>
      </c>
      <c r="D2780">
        <f>COUNTIF(mma_train!B:B,Groupby_orderid!A2780)</f>
        <v>6</v>
      </c>
      <c r="E2780">
        <f t="shared" si="87"/>
        <v>0</v>
      </c>
    </row>
    <row r="2781" spans="1:5" x14ac:dyDescent="0.2">
      <c r="A2781">
        <v>2780</v>
      </c>
      <c r="B2781">
        <f>SUMIF(mma_train!B:B,Groupby_orderid!A2781,mma_train!K:K)</f>
        <v>0</v>
      </c>
      <c r="C2781">
        <f t="shared" si="86"/>
        <v>0</v>
      </c>
      <c r="D2781">
        <f>COUNTIF(mma_train!B:B,Groupby_orderid!A2781)</f>
        <v>12</v>
      </c>
      <c r="E2781">
        <f t="shared" si="87"/>
        <v>0</v>
      </c>
    </row>
    <row r="2782" spans="1:5" x14ac:dyDescent="0.2">
      <c r="A2782">
        <v>2781</v>
      </c>
      <c r="B2782">
        <f>SUMIF(mma_train!B:B,Groupby_orderid!A2782,mma_train!K:K)</f>
        <v>0</v>
      </c>
      <c r="C2782">
        <f t="shared" si="86"/>
        <v>0</v>
      </c>
      <c r="D2782">
        <f>COUNTIF(mma_train!B:B,Groupby_orderid!A2782)</f>
        <v>9</v>
      </c>
      <c r="E2782">
        <f t="shared" si="87"/>
        <v>0</v>
      </c>
    </row>
    <row r="2783" spans="1:5" x14ac:dyDescent="0.2">
      <c r="A2783">
        <v>2782</v>
      </c>
      <c r="B2783">
        <f>SUMIF(mma_train!B:B,Groupby_orderid!A2783,mma_train!K:K)</f>
        <v>0</v>
      </c>
      <c r="C2783">
        <f t="shared" si="86"/>
        <v>0</v>
      </c>
      <c r="D2783">
        <f>COUNTIF(mma_train!B:B,Groupby_orderid!A2783)</f>
        <v>7</v>
      </c>
      <c r="E2783">
        <f t="shared" si="87"/>
        <v>0</v>
      </c>
    </row>
    <row r="2784" spans="1:5" x14ac:dyDescent="0.2">
      <c r="A2784">
        <v>2783</v>
      </c>
      <c r="B2784">
        <f>SUMIF(mma_train!B:B,Groupby_orderid!A2784,mma_train!K:K)</f>
        <v>0</v>
      </c>
      <c r="C2784">
        <f t="shared" si="86"/>
        <v>0</v>
      </c>
      <c r="D2784">
        <f>COUNTIF(mma_train!B:B,Groupby_orderid!A2784)</f>
        <v>18</v>
      </c>
      <c r="E2784">
        <f t="shared" si="87"/>
        <v>0</v>
      </c>
    </row>
    <row r="2785" spans="1:5" x14ac:dyDescent="0.2">
      <c r="A2785">
        <v>2784</v>
      </c>
      <c r="B2785">
        <f>SUMIF(mma_train!B:B,Groupby_orderid!A2785,mma_train!K:K)</f>
        <v>0</v>
      </c>
      <c r="C2785">
        <f t="shared" si="86"/>
        <v>0</v>
      </c>
      <c r="D2785">
        <f>COUNTIF(mma_train!B:B,Groupby_orderid!A2785)</f>
        <v>2</v>
      </c>
      <c r="E2785">
        <f t="shared" si="87"/>
        <v>0</v>
      </c>
    </row>
    <row r="2786" spans="1:5" x14ac:dyDescent="0.2">
      <c r="A2786">
        <v>2785</v>
      </c>
      <c r="B2786">
        <f>SUMIF(mma_train!B:B,Groupby_orderid!A2786,mma_train!K:K)</f>
        <v>0</v>
      </c>
      <c r="C2786">
        <f t="shared" si="86"/>
        <v>0</v>
      </c>
      <c r="D2786">
        <f>COUNTIF(mma_train!B:B,Groupby_orderid!A2786)</f>
        <v>14</v>
      </c>
      <c r="E2786">
        <f t="shared" si="87"/>
        <v>0</v>
      </c>
    </row>
    <row r="2787" spans="1:5" x14ac:dyDescent="0.2">
      <c r="A2787">
        <v>2786</v>
      </c>
      <c r="B2787">
        <f>SUMIF(mma_train!B:B,Groupby_orderid!A2787,mma_train!K:K)</f>
        <v>0</v>
      </c>
      <c r="C2787">
        <f t="shared" si="86"/>
        <v>0</v>
      </c>
      <c r="D2787">
        <f>COUNTIF(mma_train!B:B,Groupby_orderid!A2787)</f>
        <v>10</v>
      </c>
      <c r="E2787">
        <f t="shared" si="87"/>
        <v>0</v>
      </c>
    </row>
    <row r="2788" spans="1:5" x14ac:dyDescent="0.2">
      <c r="A2788">
        <v>2787</v>
      </c>
      <c r="B2788">
        <f>SUMIF(mma_train!B:B,Groupby_orderid!A2788,mma_train!K:K)</f>
        <v>0</v>
      </c>
      <c r="C2788">
        <f t="shared" si="86"/>
        <v>0</v>
      </c>
      <c r="D2788">
        <f>COUNTIF(mma_train!B:B,Groupby_orderid!A2788)</f>
        <v>13</v>
      </c>
      <c r="E2788">
        <f t="shared" si="87"/>
        <v>0</v>
      </c>
    </row>
    <row r="2789" spans="1:5" x14ac:dyDescent="0.2">
      <c r="A2789">
        <v>2788</v>
      </c>
      <c r="B2789">
        <f>SUMIF(mma_train!B:B,Groupby_orderid!A2789,mma_train!K:K)</f>
        <v>0</v>
      </c>
      <c r="C2789">
        <f t="shared" si="86"/>
        <v>0</v>
      </c>
      <c r="D2789">
        <f>COUNTIF(mma_train!B:B,Groupby_orderid!A2789)</f>
        <v>16</v>
      </c>
      <c r="E2789">
        <f t="shared" si="87"/>
        <v>0</v>
      </c>
    </row>
    <row r="2790" spans="1:5" x14ac:dyDescent="0.2">
      <c r="A2790">
        <v>2789</v>
      </c>
      <c r="B2790">
        <f>SUMIF(mma_train!B:B,Groupby_orderid!A2790,mma_train!K:K)</f>
        <v>0</v>
      </c>
      <c r="C2790">
        <f t="shared" si="86"/>
        <v>0</v>
      </c>
      <c r="D2790">
        <f>COUNTIF(mma_train!B:B,Groupby_orderid!A2790)</f>
        <v>9</v>
      </c>
      <c r="E2790">
        <f t="shared" si="87"/>
        <v>0</v>
      </c>
    </row>
    <row r="2791" spans="1:5" x14ac:dyDescent="0.2">
      <c r="A2791">
        <v>2790</v>
      </c>
      <c r="B2791">
        <f>SUMIF(mma_train!B:B,Groupby_orderid!A2791,mma_train!K:K)</f>
        <v>0</v>
      </c>
      <c r="C2791">
        <f t="shared" si="86"/>
        <v>0</v>
      </c>
      <c r="D2791">
        <f>COUNTIF(mma_train!B:B,Groupby_orderid!A2791)</f>
        <v>14</v>
      </c>
      <c r="E2791">
        <f t="shared" si="87"/>
        <v>0</v>
      </c>
    </row>
    <row r="2792" spans="1:5" x14ac:dyDescent="0.2">
      <c r="A2792">
        <v>2791</v>
      </c>
      <c r="B2792">
        <f>SUMIF(mma_train!B:B,Groupby_orderid!A2792,mma_train!K:K)</f>
        <v>0</v>
      </c>
      <c r="C2792">
        <f t="shared" si="86"/>
        <v>0</v>
      </c>
      <c r="D2792">
        <f>COUNTIF(mma_train!B:B,Groupby_orderid!A2792)</f>
        <v>10</v>
      </c>
      <c r="E2792">
        <f t="shared" si="87"/>
        <v>0</v>
      </c>
    </row>
    <row r="2793" spans="1:5" x14ac:dyDescent="0.2">
      <c r="A2793">
        <v>2792</v>
      </c>
      <c r="B2793">
        <f>SUMIF(mma_train!B:B,Groupby_orderid!A2793,mma_train!K:K)</f>
        <v>0</v>
      </c>
      <c r="C2793">
        <f t="shared" si="86"/>
        <v>0</v>
      </c>
      <c r="D2793">
        <f>COUNTIF(mma_train!B:B,Groupby_orderid!A2793)</f>
        <v>4</v>
      </c>
      <c r="E2793">
        <f t="shared" si="87"/>
        <v>0</v>
      </c>
    </row>
    <row r="2794" spans="1:5" x14ac:dyDescent="0.2">
      <c r="A2794">
        <v>2793</v>
      </c>
      <c r="B2794">
        <f>SUMIF(mma_train!B:B,Groupby_orderid!A2794,mma_train!K:K)</f>
        <v>0</v>
      </c>
      <c r="C2794">
        <f t="shared" si="86"/>
        <v>0</v>
      </c>
      <c r="D2794">
        <f>COUNTIF(mma_train!B:B,Groupby_orderid!A2794)</f>
        <v>7</v>
      </c>
      <c r="E2794">
        <f t="shared" si="87"/>
        <v>0</v>
      </c>
    </row>
    <row r="2795" spans="1:5" x14ac:dyDescent="0.2">
      <c r="A2795">
        <v>2794</v>
      </c>
      <c r="B2795">
        <f>SUMIF(mma_train!B:B,Groupby_orderid!A2795,mma_train!K:K)</f>
        <v>0</v>
      </c>
      <c r="C2795">
        <f t="shared" si="86"/>
        <v>0</v>
      </c>
      <c r="D2795">
        <f>COUNTIF(mma_train!B:B,Groupby_orderid!A2795)</f>
        <v>18</v>
      </c>
      <c r="E2795">
        <f t="shared" si="87"/>
        <v>0</v>
      </c>
    </row>
    <row r="2796" spans="1:5" x14ac:dyDescent="0.2">
      <c r="A2796">
        <v>2795</v>
      </c>
      <c r="B2796">
        <f>SUMIF(mma_train!B:B,Groupby_orderid!A2796,mma_train!K:K)</f>
        <v>0</v>
      </c>
      <c r="C2796">
        <f t="shared" si="86"/>
        <v>0</v>
      </c>
      <c r="D2796">
        <f>COUNTIF(mma_train!B:B,Groupby_orderid!A2796)</f>
        <v>2</v>
      </c>
      <c r="E2796">
        <f t="shared" si="87"/>
        <v>0</v>
      </c>
    </row>
    <row r="2797" spans="1:5" x14ac:dyDescent="0.2">
      <c r="A2797">
        <v>2796</v>
      </c>
      <c r="B2797">
        <f>SUMIF(mma_train!B:B,Groupby_orderid!A2797,mma_train!K:K)</f>
        <v>0</v>
      </c>
      <c r="C2797">
        <f t="shared" si="86"/>
        <v>0</v>
      </c>
      <c r="D2797">
        <f>COUNTIF(mma_train!B:B,Groupby_orderid!A2797)</f>
        <v>13</v>
      </c>
      <c r="E2797">
        <f t="shared" si="87"/>
        <v>0</v>
      </c>
    </row>
    <row r="2798" spans="1:5" x14ac:dyDescent="0.2">
      <c r="A2798">
        <v>2797</v>
      </c>
      <c r="B2798">
        <f>SUMIF(mma_train!B:B,Groupby_orderid!A2798,mma_train!K:K)</f>
        <v>0</v>
      </c>
      <c r="C2798">
        <f t="shared" si="86"/>
        <v>0</v>
      </c>
      <c r="D2798">
        <f>COUNTIF(mma_train!B:B,Groupby_orderid!A2798)</f>
        <v>8</v>
      </c>
      <c r="E2798">
        <f t="shared" si="87"/>
        <v>0</v>
      </c>
    </row>
    <row r="2799" spans="1:5" x14ac:dyDescent="0.2">
      <c r="A2799">
        <v>2798</v>
      </c>
      <c r="B2799">
        <f>SUMIF(mma_train!B:B,Groupby_orderid!A2799,mma_train!K:K)</f>
        <v>0</v>
      </c>
      <c r="C2799">
        <f t="shared" si="86"/>
        <v>0</v>
      </c>
      <c r="D2799">
        <f>COUNTIF(mma_train!B:B,Groupby_orderid!A2799)</f>
        <v>13</v>
      </c>
      <c r="E2799">
        <f t="shared" si="87"/>
        <v>0</v>
      </c>
    </row>
    <row r="2800" spans="1:5" x14ac:dyDescent="0.2">
      <c r="A2800">
        <v>2799</v>
      </c>
      <c r="B2800">
        <f>SUMIF(mma_train!B:B,Groupby_orderid!A2800,mma_train!K:K)</f>
        <v>0</v>
      </c>
      <c r="C2800">
        <f t="shared" si="86"/>
        <v>0</v>
      </c>
      <c r="D2800">
        <f>COUNTIF(mma_train!B:B,Groupby_orderid!A2800)</f>
        <v>22</v>
      </c>
      <c r="E2800">
        <f t="shared" si="87"/>
        <v>0</v>
      </c>
    </row>
    <row r="2801" spans="1:5" x14ac:dyDescent="0.2">
      <c r="A2801">
        <v>2800</v>
      </c>
      <c r="B2801">
        <f>SUMIF(mma_train!B:B,Groupby_orderid!A2801,mma_train!K:K)</f>
        <v>0</v>
      </c>
      <c r="C2801">
        <f t="shared" si="86"/>
        <v>0</v>
      </c>
      <c r="D2801">
        <f>COUNTIF(mma_train!B:B,Groupby_orderid!A2801)</f>
        <v>7</v>
      </c>
      <c r="E2801">
        <f t="shared" si="87"/>
        <v>0</v>
      </c>
    </row>
    <row r="2802" spans="1:5" x14ac:dyDescent="0.2">
      <c r="A2802">
        <v>2801</v>
      </c>
      <c r="B2802">
        <f>SUMIF(mma_train!B:B,Groupby_orderid!A2802,mma_train!K:K)</f>
        <v>0</v>
      </c>
      <c r="C2802">
        <f t="shared" si="86"/>
        <v>0</v>
      </c>
      <c r="D2802">
        <f>COUNTIF(mma_train!B:B,Groupby_orderid!A2802)</f>
        <v>10</v>
      </c>
      <c r="E2802">
        <f t="shared" si="87"/>
        <v>0</v>
      </c>
    </row>
    <row r="2803" spans="1:5" x14ac:dyDescent="0.2">
      <c r="A2803">
        <v>2802</v>
      </c>
      <c r="B2803">
        <f>SUMIF(mma_train!B:B,Groupby_orderid!A2803,mma_train!K:K)</f>
        <v>0</v>
      </c>
      <c r="C2803">
        <f t="shared" si="86"/>
        <v>0</v>
      </c>
      <c r="D2803">
        <f>COUNTIF(mma_train!B:B,Groupby_orderid!A2803)</f>
        <v>8</v>
      </c>
      <c r="E2803">
        <f t="shared" si="87"/>
        <v>0</v>
      </c>
    </row>
    <row r="2804" spans="1:5" x14ac:dyDescent="0.2">
      <c r="A2804">
        <v>2803</v>
      </c>
      <c r="B2804">
        <f>SUMIF(mma_train!B:B,Groupby_orderid!A2804,mma_train!K:K)</f>
        <v>0</v>
      </c>
      <c r="C2804">
        <f t="shared" si="86"/>
        <v>0</v>
      </c>
      <c r="D2804">
        <f>COUNTIF(mma_train!B:B,Groupby_orderid!A2804)</f>
        <v>14</v>
      </c>
      <c r="E2804">
        <f t="shared" si="87"/>
        <v>0</v>
      </c>
    </row>
    <row r="2805" spans="1:5" x14ac:dyDescent="0.2">
      <c r="A2805">
        <v>2804</v>
      </c>
      <c r="B2805">
        <f>SUMIF(mma_train!B:B,Groupby_orderid!A2805,mma_train!K:K)</f>
        <v>0</v>
      </c>
      <c r="C2805">
        <f t="shared" si="86"/>
        <v>0</v>
      </c>
      <c r="D2805">
        <f>COUNTIF(mma_train!B:B,Groupby_orderid!A2805)</f>
        <v>10</v>
      </c>
      <c r="E2805">
        <f t="shared" si="87"/>
        <v>0</v>
      </c>
    </row>
    <row r="2806" spans="1:5" x14ac:dyDescent="0.2">
      <c r="A2806">
        <v>2805</v>
      </c>
      <c r="B2806">
        <f>SUMIF(mma_train!B:B,Groupby_orderid!A2806,mma_train!K:K)</f>
        <v>0</v>
      </c>
      <c r="C2806">
        <f t="shared" si="86"/>
        <v>0</v>
      </c>
      <c r="D2806">
        <f>COUNTIF(mma_train!B:B,Groupby_orderid!A2806)</f>
        <v>3</v>
      </c>
      <c r="E2806">
        <f t="shared" si="87"/>
        <v>0</v>
      </c>
    </row>
    <row r="2807" spans="1:5" x14ac:dyDescent="0.2">
      <c r="A2807">
        <v>2806</v>
      </c>
      <c r="B2807">
        <f>SUMIF(mma_train!B:B,Groupby_orderid!A2807,mma_train!K:K)</f>
        <v>0</v>
      </c>
      <c r="C2807">
        <f t="shared" si="86"/>
        <v>0</v>
      </c>
      <c r="D2807">
        <f>COUNTIF(mma_train!B:B,Groupby_orderid!A2807)</f>
        <v>0</v>
      </c>
      <c r="E2807" t="e">
        <f t="shared" si="87"/>
        <v>#DIV/0!</v>
      </c>
    </row>
    <row r="2808" spans="1:5" x14ac:dyDescent="0.2">
      <c r="A2808">
        <v>2807</v>
      </c>
      <c r="B2808">
        <f>SUMIF(mma_train!B:B,Groupby_orderid!A2808,mma_train!K:K)</f>
        <v>0</v>
      </c>
      <c r="C2808">
        <f t="shared" si="86"/>
        <v>0</v>
      </c>
      <c r="D2808">
        <f>COUNTIF(mma_train!B:B,Groupby_orderid!A2808)</f>
        <v>16</v>
      </c>
      <c r="E2808">
        <f t="shared" si="87"/>
        <v>0</v>
      </c>
    </row>
    <row r="2809" spans="1:5" x14ac:dyDescent="0.2">
      <c r="A2809">
        <v>2808</v>
      </c>
      <c r="B2809">
        <f>SUMIF(mma_train!B:B,Groupby_orderid!A2809,mma_train!K:K)</f>
        <v>0</v>
      </c>
      <c r="C2809">
        <f t="shared" si="86"/>
        <v>0</v>
      </c>
      <c r="D2809">
        <f>COUNTIF(mma_train!B:B,Groupby_orderid!A2809)</f>
        <v>6</v>
      </c>
      <c r="E2809">
        <f t="shared" si="87"/>
        <v>0</v>
      </c>
    </row>
    <row r="2810" spans="1:5" x14ac:dyDescent="0.2">
      <c r="A2810">
        <v>2809</v>
      </c>
      <c r="B2810">
        <f>SUMIF(mma_train!B:B,Groupby_orderid!A2810,mma_train!K:K)</f>
        <v>0</v>
      </c>
      <c r="C2810">
        <f t="shared" si="86"/>
        <v>0</v>
      </c>
      <c r="D2810">
        <f>COUNTIF(mma_train!B:B,Groupby_orderid!A2810)</f>
        <v>1</v>
      </c>
      <c r="E2810">
        <f t="shared" si="87"/>
        <v>0</v>
      </c>
    </row>
    <row r="2811" spans="1:5" x14ac:dyDescent="0.2">
      <c r="A2811">
        <v>2810</v>
      </c>
      <c r="B2811">
        <f>SUMIF(mma_train!B:B,Groupby_orderid!A2811,mma_train!K:K)</f>
        <v>0</v>
      </c>
      <c r="C2811">
        <f t="shared" si="86"/>
        <v>0</v>
      </c>
      <c r="D2811">
        <f>COUNTIF(mma_train!B:B,Groupby_orderid!A2811)</f>
        <v>14</v>
      </c>
      <c r="E2811">
        <f t="shared" si="87"/>
        <v>0</v>
      </c>
    </row>
    <row r="2812" spans="1:5" x14ac:dyDescent="0.2">
      <c r="A2812">
        <v>2811</v>
      </c>
      <c r="B2812">
        <f>SUMIF(mma_train!B:B,Groupby_orderid!A2812,mma_train!K:K)</f>
        <v>0</v>
      </c>
      <c r="C2812">
        <f t="shared" si="86"/>
        <v>0</v>
      </c>
      <c r="D2812">
        <f>COUNTIF(mma_train!B:B,Groupby_orderid!A2812)</f>
        <v>6</v>
      </c>
      <c r="E2812">
        <f t="shared" si="87"/>
        <v>0</v>
      </c>
    </row>
    <row r="2813" spans="1:5" x14ac:dyDescent="0.2">
      <c r="A2813">
        <v>2812</v>
      </c>
      <c r="B2813">
        <f>SUMIF(mma_train!B:B,Groupby_orderid!A2813,mma_train!K:K)</f>
        <v>0</v>
      </c>
      <c r="C2813">
        <f t="shared" si="86"/>
        <v>0</v>
      </c>
      <c r="D2813">
        <f>COUNTIF(mma_train!B:B,Groupby_orderid!A2813)</f>
        <v>22</v>
      </c>
      <c r="E2813">
        <f t="shared" si="87"/>
        <v>0</v>
      </c>
    </row>
    <row r="2814" spans="1:5" x14ac:dyDescent="0.2">
      <c r="A2814">
        <v>2813</v>
      </c>
      <c r="B2814">
        <f>SUMIF(mma_train!B:B,Groupby_orderid!A2814,mma_train!K:K)</f>
        <v>0</v>
      </c>
      <c r="C2814">
        <f t="shared" si="86"/>
        <v>0</v>
      </c>
      <c r="D2814">
        <f>COUNTIF(mma_train!B:B,Groupby_orderid!A2814)</f>
        <v>12</v>
      </c>
      <c r="E2814">
        <f t="shared" si="87"/>
        <v>0</v>
      </c>
    </row>
    <row r="2815" spans="1:5" x14ac:dyDescent="0.2">
      <c r="A2815">
        <v>2814</v>
      </c>
      <c r="B2815">
        <f>SUMIF(mma_train!B:B,Groupby_orderid!A2815,mma_train!K:K)</f>
        <v>0</v>
      </c>
      <c r="C2815">
        <f t="shared" si="86"/>
        <v>0</v>
      </c>
      <c r="D2815">
        <f>COUNTIF(mma_train!B:B,Groupby_orderid!A2815)</f>
        <v>4</v>
      </c>
      <c r="E2815">
        <f t="shared" si="87"/>
        <v>0</v>
      </c>
    </row>
    <row r="2816" spans="1:5" x14ac:dyDescent="0.2">
      <c r="A2816">
        <v>2815</v>
      </c>
      <c r="B2816">
        <f>SUMIF(mma_train!B:B,Groupby_orderid!A2816,mma_train!K:K)</f>
        <v>0</v>
      </c>
      <c r="C2816">
        <f t="shared" si="86"/>
        <v>0</v>
      </c>
      <c r="D2816">
        <f>COUNTIF(mma_train!B:B,Groupby_orderid!A2816)</f>
        <v>7</v>
      </c>
      <c r="E2816">
        <f t="shared" si="87"/>
        <v>0</v>
      </c>
    </row>
    <row r="2817" spans="1:5" x14ac:dyDescent="0.2">
      <c r="A2817">
        <v>2816</v>
      </c>
      <c r="B2817">
        <f>SUMIF(mma_train!B:B,Groupby_orderid!A2817,mma_train!K:K)</f>
        <v>0</v>
      </c>
      <c r="C2817">
        <f t="shared" si="86"/>
        <v>0</v>
      </c>
      <c r="D2817">
        <f>COUNTIF(mma_train!B:B,Groupby_orderid!A2817)</f>
        <v>16</v>
      </c>
      <c r="E2817">
        <f t="shared" si="87"/>
        <v>0</v>
      </c>
    </row>
    <row r="2818" spans="1:5" x14ac:dyDescent="0.2">
      <c r="A2818">
        <v>2817</v>
      </c>
      <c r="B2818">
        <f>SUMIF(mma_train!B:B,Groupby_orderid!A2818,mma_train!K:K)</f>
        <v>0</v>
      </c>
      <c r="C2818">
        <f t="shared" si="86"/>
        <v>0</v>
      </c>
      <c r="D2818">
        <f>COUNTIF(mma_train!B:B,Groupby_orderid!A2818)</f>
        <v>16</v>
      </c>
      <c r="E2818">
        <f t="shared" si="87"/>
        <v>0</v>
      </c>
    </row>
    <row r="2819" spans="1:5" x14ac:dyDescent="0.2">
      <c r="A2819">
        <v>2818</v>
      </c>
      <c r="B2819">
        <f>SUMIF(mma_train!B:B,Groupby_orderid!A2819,mma_train!K:K)</f>
        <v>0</v>
      </c>
      <c r="C2819">
        <f t="shared" ref="C2819:C2882" si="88">IF(B2819&gt;0,1,0)</f>
        <v>0</v>
      </c>
      <c r="D2819">
        <f>COUNTIF(mma_train!B:B,Groupby_orderid!A2819)</f>
        <v>17</v>
      </c>
      <c r="E2819">
        <f t="shared" ref="E2819:E2882" si="89">B2819/D2819</f>
        <v>0</v>
      </c>
    </row>
    <row r="2820" spans="1:5" x14ac:dyDescent="0.2">
      <c r="A2820">
        <v>2819</v>
      </c>
      <c r="B2820">
        <f>SUMIF(mma_train!B:B,Groupby_orderid!A2820,mma_train!K:K)</f>
        <v>0</v>
      </c>
      <c r="C2820">
        <f t="shared" si="88"/>
        <v>0</v>
      </c>
      <c r="D2820">
        <f>COUNTIF(mma_train!B:B,Groupby_orderid!A2820)</f>
        <v>27</v>
      </c>
      <c r="E2820">
        <f t="shared" si="89"/>
        <v>0</v>
      </c>
    </row>
    <row r="2821" spans="1:5" x14ac:dyDescent="0.2">
      <c r="A2821">
        <v>2820</v>
      </c>
      <c r="B2821">
        <f>SUMIF(mma_train!B:B,Groupby_orderid!A2821,mma_train!K:K)</f>
        <v>0</v>
      </c>
      <c r="C2821">
        <f t="shared" si="88"/>
        <v>0</v>
      </c>
      <c r="D2821">
        <f>COUNTIF(mma_train!B:B,Groupby_orderid!A2821)</f>
        <v>4</v>
      </c>
      <c r="E2821">
        <f t="shared" si="89"/>
        <v>0</v>
      </c>
    </row>
    <row r="2822" spans="1:5" x14ac:dyDescent="0.2">
      <c r="A2822">
        <v>2821</v>
      </c>
      <c r="B2822">
        <f>SUMIF(mma_train!B:B,Groupby_orderid!A2822,mma_train!K:K)</f>
        <v>0</v>
      </c>
      <c r="C2822">
        <f t="shared" si="88"/>
        <v>0</v>
      </c>
      <c r="D2822">
        <f>COUNTIF(mma_train!B:B,Groupby_orderid!A2822)</f>
        <v>5</v>
      </c>
      <c r="E2822">
        <f t="shared" si="89"/>
        <v>0</v>
      </c>
    </row>
    <row r="2823" spans="1:5" x14ac:dyDescent="0.2">
      <c r="A2823">
        <v>2822</v>
      </c>
      <c r="B2823">
        <f>SUMIF(mma_train!B:B,Groupby_orderid!A2823,mma_train!K:K)</f>
        <v>0</v>
      </c>
      <c r="C2823">
        <f t="shared" si="88"/>
        <v>0</v>
      </c>
      <c r="D2823">
        <f>COUNTIF(mma_train!B:B,Groupby_orderid!A2823)</f>
        <v>29</v>
      </c>
      <c r="E2823">
        <f t="shared" si="89"/>
        <v>0</v>
      </c>
    </row>
    <row r="2824" spans="1:5" x14ac:dyDescent="0.2">
      <c r="A2824">
        <v>2823</v>
      </c>
      <c r="B2824">
        <f>SUMIF(mma_train!B:B,Groupby_orderid!A2824,mma_train!K:K)</f>
        <v>0</v>
      </c>
      <c r="C2824">
        <f t="shared" si="88"/>
        <v>0</v>
      </c>
      <c r="D2824">
        <f>COUNTIF(mma_train!B:B,Groupby_orderid!A2824)</f>
        <v>4</v>
      </c>
      <c r="E2824">
        <f t="shared" si="89"/>
        <v>0</v>
      </c>
    </row>
    <row r="2825" spans="1:5" x14ac:dyDescent="0.2">
      <c r="A2825">
        <v>2824</v>
      </c>
      <c r="B2825">
        <f>SUMIF(mma_train!B:B,Groupby_orderid!A2825,mma_train!K:K)</f>
        <v>0</v>
      </c>
      <c r="C2825">
        <f t="shared" si="88"/>
        <v>0</v>
      </c>
      <c r="D2825">
        <f>COUNTIF(mma_train!B:B,Groupby_orderid!A2825)</f>
        <v>10</v>
      </c>
      <c r="E2825">
        <f t="shared" si="89"/>
        <v>0</v>
      </c>
    </row>
    <row r="2826" spans="1:5" x14ac:dyDescent="0.2">
      <c r="A2826">
        <v>2825</v>
      </c>
      <c r="B2826">
        <f>SUMIF(mma_train!B:B,Groupby_orderid!A2826,mma_train!K:K)</f>
        <v>0</v>
      </c>
      <c r="C2826">
        <f t="shared" si="88"/>
        <v>0</v>
      </c>
      <c r="D2826">
        <f>COUNTIF(mma_train!B:B,Groupby_orderid!A2826)</f>
        <v>9</v>
      </c>
      <c r="E2826">
        <f t="shared" si="89"/>
        <v>0</v>
      </c>
    </row>
    <row r="2827" spans="1:5" x14ac:dyDescent="0.2">
      <c r="A2827">
        <v>2826</v>
      </c>
      <c r="B2827">
        <f>SUMIF(mma_train!B:B,Groupby_orderid!A2827,mma_train!K:K)</f>
        <v>0</v>
      </c>
      <c r="C2827">
        <f t="shared" si="88"/>
        <v>0</v>
      </c>
      <c r="D2827">
        <f>COUNTIF(mma_train!B:B,Groupby_orderid!A2827)</f>
        <v>2</v>
      </c>
      <c r="E2827">
        <f t="shared" si="89"/>
        <v>0</v>
      </c>
    </row>
    <row r="2828" spans="1:5" x14ac:dyDescent="0.2">
      <c r="A2828">
        <v>2827</v>
      </c>
      <c r="B2828">
        <f>SUMIF(mma_train!B:B,Groupby_orderid!A2828,mma_train!K:K)</f>
        <v>0</v>
      </c>
      <c r="C2828">
        <f t="shared" si="88"/>
        <v>0</v>
      </c>
      <c r="D2828">
        <f>COUNTIF(mma_train!B:B,Groupby_orderid!A2828)</f>
        <v>5</v>
      </c>
      <c r="E2828">
        <f t="shared" si="89"/>
        <v>0</v>
      </c>
    </row>
    <row r="2829" spans="1:5" x14ac:dyDescent="0.2">
      <c r="A2829">
        <v>2828</v>
      </c>
      <c r="B2829">
        <f>SUMIF(mma_train!B:B,Groupby_orderid!A2829,mma_train!K:K)</f>
        <v>0</v>
      </c>
      <c r="C2829">
        <f t="shared" si="88"/>
        <v>0</v>
      </c>
      <c r="D2829">
        <f>COUNTIF(mma_train!B:B,Groupby_orderid!A2829)</f>
        <v>3</v>
      </c>
      <c r="E2829">
        <f t="shared" si="89"/>
        <v>0</v>
      </c>
    </row>
    <row r="2830" spans="1:5" x14ac:dyDescent="0.2">
      <c r="A2830">
        <v>2829</v>
      </c>
      <c r="B2830">
        <f>SUMIF(mma_train!B:B,Groupby_orderid!A2830,mma_train!K:K)</f>
        <v>0</v>
      </c>
      <c r="C2830">
        <f t="shared" si="88"/>
        <v>0</v>
      </c>
      <c r="D2830">
        <f>COUNTIF(mma_train!B:B,Groupby_orderid!A2830)</f>
        <v>4</v>
      </c>
      <c r="E2830">
        <f t="shared" si="89"/>
        <v>0</v>
      </c>
    </row>
    <row r="2831" spans="1:5" x14ac:dyDescent="0.2">
      <c r="A2831">
        <v>2830</v>
      </c>
      <c r="B2831">
        <f>SUMIF(mma_train!B:B,Groupby_orderid!A2831,mma_train!K:K)</f>
        <v>0</v>
      </c>
      <c r="C2831">
        <f t="shared" si="88"/>
        <v>0</v>
      </c>
      <c r="D2831">
        <f>COUNTIF(mma_train!B:B,Groupby_orderid!A2831)</f>
        <v>4</v>
      </c>
      <c r="E2831">
        <f t="shared" si="89"/>
        <v>0</v>
      </c>
    </row>
    <row r="2832" spans="1:5" x14ac:dyDescent="0.2">
      <c r="A2832">
        <v>2831</v>
      </c>
      <c r="B2832">
        <f>SUMIF(mma_train!B:B,Groupby_orderid!A2832,mma_train!K:K)</f>
        <v>0</v>
      </c>
      <c r="C2832">
        <f t="shared" si="88"/>
        <v>0</v>
      </c>
      <c r="D2832">
        <f>COUNTIF(mma_train!B:B,Groupby_orderid!A2832)</f>
        <v>8</v>
      </c>
      <c r="E2832">
        <f t="shared" si="89"/>
        <v>0</v>
      </c>
    </row>
    <row r="2833" spans="1:5" x14ac:dyDescent="0.2">
      <c r="A2833">
        <v>2832</v>
      </c>
      <c r="B2833">
        <f>SUMIF(mma_train!B:B,Groupby_orderid!A2833,mma_train!K:K)</f>
        <v>0</v>
      </c>
      <c r="C2833">
        <f t="shared" si="88"/>
        <v>0</v>
      </c>
      <c r="D2833">
        <f>COUNTIF(mma_train!B:B,Groupby_orderid!A2833)</f>
        <v>21</v>
      </c>
      <c r="E2833">
        <f t="shared" si="89"/>
        <v>0</v>
      </c>
    </row>
    <row r="2834" spans="1:5" x14ac:dyDescent="0.2">
      <c r="A2834">
        <v>2833</v>
      </c>
      <c r="B2834">
        <f>SUMIF(mma_train!B:B,Groupby_orderid!A2834,mma_train!K:K)</f>
        <v>0</v>
      </c>
      <c r="C2834">
        <f t="shared" si="88"/>
        <v>0</v>
      </c>
      <c r="D2834">
        <f>COUNTIF(mma_train!B:B,Groupby_orderid!A2834)</f>
        <v>1</v>
      </c>
      <c r="E2834">
        <f t="shared" si="89"/>
        <v>0</v>
      </c>
    </row>
    <row r="2835" spans="1:5" x14ac:dyDescent="0.2">
      <c r="A2835">
        <v>2834</v>
      </c>
      <c r="B2835">
        <f>SUMIF(mma_train!B:B,Groupby_orderid!A2835,mma_train!K:K)</f>
        <v>0</v>
      </c>
      <c r="C2835">
        <f t="shared" si="88"/>
        <v>0</v>
      </c>
      <c r="D2835">
        <f>COUNTIF(mma_train!B:B,Groupby_orderid!A2835)</f>
        <v>8</v>
      </c>
      <c r="E2835">
        <f t="shared" si="89"/>
        <v>0</v>
      </c>
    </row>
    <row r="2836" spans="1:5" x14ac:dyDescent="0.2">
      <c r="A2836">
        <v>2835</v>
      </c>
      <c r="B2836">
        <f>SUMIF(mma_train!B:B,Groupby_orderid!A2836,mma_train!K:K)</f>
        <v>0</v>
      </c>
      <c r="C2836">
        <f t="shared" si="88"/>
        <v>0</v>
      </c>
      <c r="D2836">
        <f>COUNTIF(mma_train!B:B,Groupby_orderid!A2836)</f>
        <v>15</v>
      </c>
      <c r="E2836">
        <f t="shared" si="89"/>
        <v>0</v>
      </c>
    </row>
    <row r="2837" spans="1:5" x14ac:dyDescent="0.2">
      <c r="A2837">
        <v>2836</v>
      </c>
      <c r="B2837">
        <f>SUMIF(mma_train!B:B,Groupby_orderid!A2837,mma_train!K:K)</f>
        <v>0</v>
      </c>
      <c r="C2837">
        <f t="shared" si="88"/>
        <v>0</v>
      </c>
      <c r="D2837">
        <f>COUNTIF(mma_train!B:B,Groupby_orderid!A2837)</f>
        <v>3</v>
      </c>
      <c r="E2837">
        <f t="shared" si="89"/>
        <v>0</v>
      </c>
    </row>
    <row r="2838" spans="1:5" x14ac:dyDescent="0.2">
      <c r="A2838">
        <v>2837</v>
      </c>
      <c r="B2838">
        <f>SUMIF(mma_train!B:B,Groupby_orderid!A2838,mma_train!K:K)</f>
        <v>0</v>
      </c>
      <c r="C2838">
        <f t="shared" si="88"/>
        <v>0</v>
      </c>
      <c r="D2838">
        <f>COUNTIF(mma_train!B:B,Groupby_orderid!A2838)</f>
        <v>26</v>
      </c>
      <c r="E2838">
        <f t="shared" si="89"/>
        <v>0</v>
      </c>
    </row>
    <row r="2839" spans="1:5" x14ac:dyDescent="0.2">
      <c r="A2839">
        <v>2838</v>
      </c>
      <c r="B2839">
        <f>SUMIF(mma_train!B:B,Groupby_orderid!A2839,mma_train!K:K)</f>
        <v>0</v>
      </c>
      <c r="C2839">
        <f t="shared" si="88"/>
        <v>0</v>
      </c>
      <c r="D2839">
        <f>COUNTIF(mma_train!B:B,Groupby_orderid!A2839)</f>
        <v>11</v>
      </c>
      <c r="E2839">
        <f t="shared" si="89"/>
        <v>0</v>
      </c>
    </row>
    <row r="2840" spans="1:5" x14ac:dyDescent="0.2">
      <c r="A2840">
        <v>2839</v>
      </c>
      <c r="B2840">
        <f>SUMIF(mma_train!B:B,Groupby_orderid!A2840,mma_train!K:K)</f>
        <v>0</v>
      </c>
      <c r="C2840">
        <f t="shared" si="88"/>
        <v>0</v>
      </c>
      <c r="D2840">
        <f>COUNTIF(mma_train!B:B,Groupby_orderid!A2840)</f>
        <v>7</v>
      </c>
      <c r="E2840">
        <f t="shared" si="89"/>
        <v>0</v>
      </c>
    </row>
    <row r="2841" spans="1:5" x14ac:dyDescent="0.2">
      <c r="A2841">
        <v>2840</v>
      </c>
      <c r="B2841">
        <f>SUMIF(mma_train!B:B,Groupby_orderid!A2841,mma_train!K:K)</f>
        <v>0</v>
      </c>
      <c r="C2841">
        <f t="shared" si="88"/>
        <v>0</v>
      </c>
      <c r="D2841">
        <f>COUNTIF(mma_train!B:B,Groupby_orderid!A2841)</f>
        <v>12</v>
      </c>
      <c r="E2841">
        <f t="shared" si="89"/>
        <v>0</v>
      </c>
    </row>
    <row r="2842" spans="1:5" x14ac:dyDescent="0.2">
      <c r="A2842">
        <v>2841</v>
      </c>
      <c r="B2842">
        <f>SUMIF(mma_train!B:B,Groupby_orderid!A2842,mma_train!K:K)</f>
        <v>0</v>
      </c>
      <c r="C2842">
        <f t="shared" si="88"/>
        <v>0</v>
      </c>
      <c r="D2842">
        <f>COUNTIF(mma_train!B:B,Groupby_orderid!A2842)</f>
        <v>6</v>
      </c>
      <c r="E2842">
        <f t="shared" si="89"/>
        <v>0</v>
      </c>
    </row>
    <row r="2843" spans="1:5" x14ac:dyDescent="0.2">
      <c r="A2843">
        <v>2842</v>
      </c>
      <c r="B2843">
        <f>SUMIF(mma_train!B:B,Groupby_orderid!A2843,mma_train!K:K)</f>
        <v>0</v>
      </c>
      <c r="C2843">
        <f t="shared" si="88"/>
        <v>0</v>
      </c>
      <c r="D2843">
        <f>COUNTIF(mma_train!B:B,Groupby_orderid!A2843)</f>
        <v>23</v>
      </c>
      <c r="E2843">
        <f t="shared" si="89"/>
        <v>0</v>
      </c>
    </row>
    <row r="2844" spans="1:5" x14ac:dyDescent="0.2">
      <c r="A2844">
        <v>2843</v>
      </c>
      <c r="B2844">
        <f>SUMIF(mma_train!B:B,Groupby_orderid!A2844,mma_train!K:K)</f>
        <v>0</v>
      </c>
      <c r="C2844">
        <f t="shared" si="88"/>
        <v>0</v>
      </c>
      <c r="D2844">
        <f>COUNTIF(mma_train!B:B,Groupby_orderid!A2844)</f>
        <v>4</v>
      </c>
      <c r="E2844">
        <f t="shared" si="89"/>
        <v>0</v>
      </c>
    </row>
    <row r="2845" spans="1:5" x14ac:dyDescent="0.2">
      <c r="A2845">
        <v>2844</v>
      </c>
      <c r="B2845">
        <f>SUMIF(mma_train!B:B,Groupby_orderid!A2845,mma_train!K:K)</f>
        <v>0</v>
      </c>
      <c r="C2845">
        <f t="shared" si="88"/>
        <v>0</v>
      </c>
      <c r="D2845">
        <f>COUNTIF(mma_train!B:B,Groupby_orderid!A2845)</f>
        <v>9</v>
      </c>
      <c r="E2845">
        <f t="shared" si="89"/>
        <v>0</v>
      </c>
    </row>
    <row r="2846" spans="1:5" x14ac:dyDescent="0.2">
      <c r="A2846">
        <v>2845</v>
      </c>
      <c r="B2846">
        <f>SUMIF(mma_train!B:B,Groupby_orderid!A2846,mma_train!K:K)</f>
        <v>0</v>
      </c>
      <c r="C2846">
        <f t="shared" si="88"/>
        <v>0</v>
      </c>
      <c r="D2846">
        <f>COUNTIF(mma_train!B:B,Groupby_orderid!A2846)</f>
        <v>7</v>
      </c>
      <c r="E2846">
        <f t="shared" si="89"/>
        <v>0</v>
      </c>
    </row>
    <row r="2847" spans="1:5" x14ac:dyDescent="0.2">
      <c r="A2847">
        <v>2846</v>
      </c>
      <c r="B2847">
        <f>SUMIF(mma_train!B:B,Groupby_orderid!A2847,mma_train!K:K)</f>
        <v>0</v>
      </c>
      <c r="C2847">
        <f t="shared" si="88"/>
        <v>0</v>
      </c>
      <c r="D2847">
        <f>COUNTIF(mma_train!B:B,Groupby_orderid!A2847)</f>
        <v>11</v>
      </c>
      <c r="E2847">
        <f t="shared" si="89"/>
        <v>0</v>
      </c>
    </row>
    <row r="2848" spans="1:5" x14ac:dyDescent="0.2">
      <c r="A2848">
        <v>2847</v>
      </c>
      <c r="B2848">
        <f>SUMIF(mma_train!B:B,Groupby_orderid!A2848,mma_train!K:K)</f>
        <v>0</v>
      </c>
      <c r="C2848">
        <f t="shared" si="88"/>
        <v>0</v>
      </c>
      <c r="D2848">
        <f>COUNTIF(mma_train!B:B,Groupby_orderid!A2848)</f>
        <v>13</v>
      </c>
      <c r="E2848">
        <f t="shared" si="89"/>
        <v>0</v>
      </c>
    </row>
    <row r="2849" spans="1:5" x14ac:dyDescent="0.2">
      <c r="A2849">
        <v>2848</v>
      </c>
      <c r="B2849">
        <f>SUMIF(mma_train!B:B,Groupby_orderid!A2849,mma_train!K:K)</f>
        <v>0</v>
      </c>
      <c r="C2849">
        <f t="shared" si="88"/>
        <v>0</v>
      </c>
      <c r="D2849">
        <f>COUNTIF(mma_train!B:B,Groupby_orderid!A2849)</f>
        <v>3</v>
      </c>
      <c r="E2849">
        <f t="shared" si="89"/>
        <v>0</v>
      </c>
    </row>
    <row r="2850" spans="1:5" x14ac:dyDescent="0.2">
      <c r="A2850">
        <v>2849</v>
      </c>
      <c r="B2850">
        <f>SUMIF(mma_train!B:B,Groupby_orderid!A2850,mma_train!K:K)</f>
        <v>0</v>
      </c>
      <c r="C2850">
        <f t="shared" si="88"/>
        <v>0</v>
      </c>
      <c r="D2850">
        <f>COUNTIF(mma_train!B:B,Groupby_orderid!A2850)</f>
        <v>27</v>
      </c>
      <c r="E2850">
        <f t="shared" si="89"/>
        <v>0</v>
      </c>
    </row>
    <row r="2851" spans="1:5" x14ac:dyDescent="0.2">
      <c r="A2851">
        <v>2850</v>
      </c>
      <c r="B2851">
        <f>SUMIF(mma_train!B:B,Groupby_orderid!A2851,mma_train!K:K)</f>
        <v>0</v>
      </c>
      <c r="C2851">
        <f t="shared" si="88"/>
        <v>0</v>
      </c>
      <c r="D2851">
        <f>COUNTIF(mma_train!B:B,Groupby_orderid!A2851)</f>
        <v>17</v>
      </c>
      <c r="E2851">
        <f t="shared" si="89"/>
        <v>0</v>
      </c>
    </row>
    <row r="2852" spans="1:5" x14ac:dyDescent="0.2">
      <c r="A2852">
        <v>2851</v>
      </c>
      <c r="B2852">
        <f>SUMIF(mma_train!B:B,Groupby_orderid!A2852,mma_train!K:K)</f>
        <v>0</v>
      </c>
      <c r="C2852">
        <f t="shared" si="88"/>
        <v>0</v>
      </c>
      <c r="D2852">
        <f>COUNTIF(mma_train!B:B,Groupby_orderid!A2852)</f>
        <v>14</v>
      </c>
      <c r="E2852">
        <f t="shared" si="89"/>
        <v>0</v>
      </c>
    </row>
    <row r="2853" spans="1:5" x14ac:dyDescent="0.2">
      <c r="A2853">
        <v>2852</v>
      </c>
      <c r="B2853">
        <f>SUMIF(mma_train!B:B,Groupby_orderid!A2853,mma_train!K:K)</f>
        <v>0</v>
      </c>
      <c r="C2853">
        <f t="shared" si="88"/>
        <v>0</v>
      </c>
      <c r="D2853">
        <f>COUNTIF(mma_train!B:B,Groupby_orderid!A2853)</f>
        <v>1</v>
      </c>
      <c r="E2853">
        <f t="shared" si="89"/>
        <v>0</v>
      </c>
    </row>
    <row r="2854" spans="1:5" x14ac:dyDescent="0.2">
      <c r="A2854">
        <v>2853</v>
      </c>
      <c r="B2854">
        <f>SUMIF(mma_train!B:B,Groupby_orderid!A2854,mma_train!K:K)</f>
        <v>0</v>
      </c>
      <c r="C2854">
        <f t="shared" si="88"/>
        <v>0</v>
      </c>
      <c r="D2854">
        <f>COUNTIF(mma_train!B:B,Groupby_orderid!A2854)</f>
        <v>4</v>
      </c>
      <c r="E2854">
        <f t="shared" si="89"/>
        <v>0</v>
      </c>
    </row>
    <row r="2855" spans="1:5" x14ac:dyDescent="0.2">
      <c r="A2855">
        <v>2854</v>
      </c>
      <c r="B2855">
        <f>SUMIF(mma_train!B:B,Groupby_orderid!A2855,mma_train!K:K)</f>
        <v>0</v>
      </c>
      <c r="C2855">
        <f t="shared" si="88"/>
        <v>0</v>
      </c>
      <c r="D2855">
        <f>COUNTIF(mma_train!B:B,Groupby_orderid!A2855)</f>
        <v>9</v>
      </c>
      <c r="E2855">
        <f t="shared" si="89"/>
        <v>0</v>
      </c>
    </row>
    <row r="2856" spans="1:5" x14ac:dyDescent="0.2">
      <c r="A2856">
        <v>2855</v>
      </c>
      <c r="B2856">
        <f>SUMIF(mma_train!B:B,Groupby_orderid!A2856,mma_train!K:K)</f>
        <v>0</v>
      </c>
      <c r="C2856">
        <f t="shared" si="88"/>
        <v>0</v>
      </c>
      <c r="D2856">
        <f>COUNTIF(mma_train!B:B,Groupby_orderid!A2856)</f>
        <v>9</v>
      </c>
      <c r="E2856">
        <f t="shared" si="89"/>
        <v>0</v>
      </c>
    </row>
    <row r="2857" spans="1:5" x14ac:dyDescent="0.2">
      <c r="A2857">
        <v>2856</v>
      </c>
      <c r="B2857">
        <f>SUMIF(mma_train!B:B,Groupby_orderid!A2857,mma_train!K:K)</f>
        <v>0</v>
      </c>
      <c r="C2857">
        <f t="shared" si="88"/>
        <v>0</v>
      </c>
      <c r="D2857">
        <f>COUNTIF(mma_train!B:B,Groupby_orderid!A2857)</f>
        <v>7</v>
      </c>
      <c r="E2857">
        <f t="shared" si="89"/>
        <v>0</v>
      </c>
    </row>
    <row r="2858" spans="1:5" x14ac:dyDescent="0.2">
      <c r="A2858">
        <v>2857</v>
      </c>
      <c r="B2858">
        <f>SUMIF(mma_train!B:B,Groupby_orderid!A2858,mma_train!K:K)</f>
        <v>0</v>
      </c>
      <c r="C2858">
        <f t="shared" si="88"/>
        <v>0</v>
      </c>
      <c r="D2858">
        <f>COUNTIF(mma_train!B:B,Groupby_orderid!A2858)</f>
        <v>8</v>
      </c>
      <c r="E2858">
        <f t="shared" si="89"/>
        <v>0</v>
      </c>
    </row>
    <row r="2859" spans="1:5" x14ac:dyDescent="0.2">
      <c r="A2859">
        <v>2858</v>
      </c>
      <c r="B2859">
        <f>SUMIF(mma_train!B:B,Groupby_orderid!A2859,mma_train!K:K)</f>
        <v>0</v>
      </c>
      <c r="C2859">
        <f t="shared" si="88"/>
        <v>0</v>
      </c>
      <c r="D2859">
        <f>COUNTIF(mma_train!B:B,Groupby_orderid!A2859)</f>
        <v>4</v>
      </c>
      <c r="E2859">
        <f t="shared" si="89"/>
        <v>0</v>
      </c>
    </row>
    <row r="2860" spans="1:5" x14ac:dyDescent="0.2">
      <c r="A2860">
        <v>2859</v>
      </c>
      <c r="B2860">
        <f>SUMIF(mma_train!B:B,Groupby_orderid!A2860,mma_train!K:K)</f>
        <v>0</v>
      </c>
      <c r="C2860">
        <f t="shared" si="88"/>
        <v>0</v>
      </c>
      <c r="D2860">
        <f>COUNTIF(mma_train!B:B,Groupby_orderid!A2860)</f>
        <v>8</v>
      </c>
      <c r="E2860">
        <f t="shared" si="89"/>
        <v>0</v>
      </c>
    </row>
    <row r="2861" spans="1:5" x14ac:dyDescent="0.2">
      <c r="A2861">
        <v>2860</v>
      </c>
      <c r="B2861">
        <f>SUMIF(mma_train!B:B,Groupby_orderid!A2861,mma_train!K:K)</f>
        <v>0</v>
      </c>
      <c r="C2861">
        <f t="shared" si="88"/>
        <v>0</v>
      </c>
      <c r="D2861">
        <f>COUNTIF(mma_train!B:B,Groupby_orderid!A2861)</f>
        <v>11</v>
      </c>
      <c r="E2861">
        <f t="shared" si="89"/>
        <v>0</v>
      </c>
    </row>
    <row r="2862" spans="1:5" x14ac:dyDescent="0.2">
      <c r="A2862">
        <v>2861</v>
      </c>
      <c r="B2862">
        <f>SUMIF(mma_train!B:B,Groupby_orderid!A2862,mma_train!K:K)</f>
        <v>0</v>
      </c>
      <c r="C2862">
        <f t="shared" si="88"/>
        <v>0</v>
      </c>
      <c r="D2862">
        <f>COUNTIF(mma_train!B:B,Groupby_orderid!A2862)</f>
        <v>4</v>
      </c>
      <c r="E2862">
        <f t="shared" si="89"/>
        <v>0</v>
      </c>
    </row>
    <row r="2863" spans="1:5" x14ac:dyDescent="0.2">
      <c r="A2863">
        <v>2862</v>
      </c>
      <c r="B2863">
        <f>SUMIF(mma_train!B:B,Groupby_orderid!A2863,mma_train!K:K)</f>
        <v>0</v>
      </c>
      <c r="C2863">
        <f t="shared" si="88"/>
        <v>0</v>
      </c>
      <c r="D2863">
        <f>COUNTIF(mma_train!B:B,Groupby_orderid!A2863)</f>
        <v>5</v>
      </c>
      <c r="E2863">
        <f t="shared" si="89"/>
        <v>0</v>
      </c>
    </row>
    <row r="2864" spans="1:5" x14ac:dyDescent="0.2">
      <c r="A2864">
        <v>2863</v>
      </c>
      <c r="B2864">
        <f>SUMIF(mma_train!B:B,Groupby_orderid!A2864,mma_train!K:K)</f>
        <v>0</v>
      </c>
      <c r="C2864">
        <f t="shared" si="88"/>
        <v>0</v>
      </c>
      <c r="D2864">
        <f>COUNTIF(mma_train!B:B,Groupby_orderid!A2864)</f>
        <v>28</v>
      </c>
      <c r="E2864">
        <f t="shared" si="89"/>
        <v>0</v>
      </c>
    </row>
    <row r="2865" spans="1:5" x14ac:dyDescent="0.2">
      <c r="A2865">
        <v>2864</v>
      </c>
      <c r="B2865">
        <f>SUMIF(mma_train!B:B,Groupby_orderid!A2865,mma_train!K:K)</f>
        <v>0</v>
      </c>
      <c r="C2865">
        <f t="shared" si="88"/>
        <v>0</v>
      </c>
      <c r="D2865">
        <f>COUNTIF(mma_train!B:B,Groupby_orderid!A2865)</f>
        <v>12</v>
      </c>
      <c r="E2865">
        <f t="shared" si="89"/>
        <v>0</v>
      </c>
    </row>
    <row r="2866" spans="1:5" x14ac:dyDescent="0.2">
      <c r="A2866">
        <v>2865</v>
      </c>
      <c r="B2866">
        <f>SUMIF(mma_train!B:B,Groupby_orderid!A2866,mma_train!K:K)</f>
        <v>0</v>
      </c>
      <c r="C2866">
        <f t="shared" si="88"/>
        <v>0</v>
      </c>
      <c r="D2866">
        <f>COUNTIF(mma_train!B:B,Groupby_orderid!A2866)</f>
        <v>2</v>
      </c>
      <c r="E2866">
        <f t="shared" si="89"/>
        <v>0</v>
      </c>
    </row>
    <row r="2867" spans="1:5" x14ac:dyDescent="0.2">
      <c r="A2867">
        <v>2866</v>
      </c>
      <c r="B2867">
        <f>SUMIF(mma_train!B:B,Groupby_orderid!A2867,mma_train!K:K)</f>
        <v>0</v>
      </c>
      <c r="C2867">
        <f t="shared" si="88"/>
        <v>0</v>
      </c>
      <c r="D2867">
        <f>COUNTIF(mma_train!B:B,Groupby_orderid!A2867)</f>
        <v>23</v>
      </c>
      <c r="E2867">
        <f t="shared" si="89"/>
        <v>0</v>
      </c>
    </row>
    <row r="2868" spans="1:5" x14ac:dyDescent="0.2">
      <c r="A2868">
        <v>2867</v>
      </c>
      <c r="B2868">
        <f>SUMIF(mma_train!B:B,Groupby_orderid!A2868,mma_train!K:K)</f>
        <v>0</v>
      </c>
      <c r="C2868">
        <f t="shared" si="88"/>
        <v>0</v>
      </c>
      <c r="D2868">
        <f>COUNTIF(mma_train!B:B,Groupby_orderid!A2868)</f>
        <v>24</v>
      </c>
      <c r="E2868">
        <f t="shared" si="89"/>
        <v>0</v>
      </c>
    </row>
    <row r="2869" spans="1:5" x14ac:dyDescent="0.2">
      <c r="A2869">
        <v>2868</v>
      </c>
      <c r="B2869">
        <f>SUMIF(mma_train!B:B,Groupby_orderid!A2869,mma_train!K:K)</f>
        <v>0</v>
      </c>
      <c r="C2869">
        <f t="shared" si="88"/>
        <v>0</v>
      </c>
      <c r="D2869">
        <f>COUNTIF(mma_train!B:B,Groupby_orderid!A2869)</f>
        <v>22</v>
      </c>
      <c r="E2869">
        <f t="shared" si="89"/>
        <v>0</v>
      </c>
    </row>
    <row r="2870" spans="1:5" x14ac:dyDescent="0.2">
      <c r="A2870">
        <v>2869</v>
      </c>
      <c r="B2870">
        <f>SUMIF(mma_train!B:B,Groupby_orderid!A2870,mma_train!K:K)</f>
        <v>0</v>
      </c>
      <c r="C2870">
        <f t="shared" si="88"/>
        <v>0</v>
      </c>
      <c r="D2870">
        <f>COUNTIF(mma_train!B:B,Groupby_orderid!A2870)</f>
        <v>12</v>
      </c>
      <c r="E2870">
        <f t="shared" si="89"/>
        <v>0</v>
      </c>
    </row>
    <row r="2871" spans="1:5" x14ac:dyDescent="0.2">
      <c r="A2871">
        <v>2870</v>
      </c>
      <c r="B2871">
        <f>SUMIF(mma_train!B:B,Groupby_orderid!A2871,mma_train!K:K)</f>
        <v>0</v>
      </c>
      <c r="C2871">
        <f t="shared" si="88"/>
        <v>0</v>
      </c>
      <c r="D2871">
        <f>COUNTIF(mma_train!B:B,Groupby_orderid!A2871)</f>
        <v>19</v>
      </c>
      <c r="E2871">
        <f t="shared" si="89"/>
        <v>0</v>
      </c>
    </row>
    <row r="2872" spans="1:5" x14ac:dyDescent="0.2">
      <c r="A2872">
        <v>2871</v>
      </c>
      <c r="B2872">
        <f>SUMIF(mma_train!B:B,Groupby_orderid!A2872,mma_train!K:K)</f>
        <v>0</v>
      </c>
      <c r="C2872">
        <f t="shared" si="88"/>
        <v>0</v>
      </c>
      <c r="D2872">
        <f>COUNTIF(mma_train!B:B,Groupby_orderid!A2872)</f>
        <v>5</v>
      </c>
      <c r="E2872">
        <f t="shared" si="89"/>
        <v>0</v>
      </c>
    </row>
    <row r="2873" spans="1:5" x14ac:dyDescent="0.2">
      <c r="A2873">
        <v>2872</v>
      </c>
      <c r="B2873">
        <f>SUMIF(mma_train!B:B,Groupby_orderid!A2873,mma_train!K:K)</f>
        <v>0</v>
      </c>
      <c r="C2873">
        <f t="shared" si="88"/>
        <v>0</v>
      </c>
      <c r="D2873">
        <f>COUNTIF(mma_train!B:B,Groupby_orderid!A2873)</f>
        <v>1</v>
      </c>
      <c r="E2873">
        <f t="shared" si="89"/>
        <v>0</v>
      </c>
    </row>
    <row r="2874" spans="1:5" x14ac:dyDescent="0.2">
      <c r="A2874">
        <v>2873</v>
      </c>
      <c r="B2874">
        <f>SUMIF(mma_train!B:B,Groupby_orderid!A2874,mma_train!K:K)</f>
        <v>0</v>
      </c>
      <c r="C2874">
        <f t="shared" si="88"/>
        <v>0</v>
      </c>
      <c r="D2874">
        <f>COUNTIF(mma_train!B:B,Groupby_orderid!A2874)</f>
        <v>9</v>
      </c>
      <c r="E2874">
        <f t="shared" si="89"/>
        <v>0</v>
      </c>
    </row>
    <row r="2875" spans="1:5" x14ac:dyDescent="0.2">
      <c r="A2875">
        <v>2874</v>
      </c>
      <c r="B2875">
        <f>SUMIF(mma_train!B:B,Groupby_orderid!A2875,mma_train!K:K)</f>
        <v>0</v>
      </c>
      <c r="C2875">
        <f t="shared" si="88"/>
        <v>0</v>
      </c>
      <c r="D2875">
        <f>COUNTIF(mma_train!B:B,Groupby_orderid!A2875)</f>
        <v>1</v>
      </c>
      <c r="E2875">
        <f t="shared" si="89"/>
        <v>0</v>
      </c>
    </row>
    <row r="2876" spans="1:5" x14ac:dyDescent="0.2">
      <c r="A2876">
        <v>2875</v>
      </c>
      <c r="B2876">
        <f>SUMIF(mma_train!B:B,Groupby_orderid!A2876,mma_train!K:K)</f>
        <v>0</v>
      </c>
      <c r="C2876">
        <f t="shared" si="88"/>
        <v>0</v>
      </c>
      <c r="D2876">
        <f>COUNTIF(mma_train!B:B,Groupby_orderid!A2876)</f>
        <v>38</v>
      </c>
      <c r="E2876">
        <f t="shared" si="89"/>
        <v>0</v>
      </c>
    </row>
    <row r="2877" spans="1:5" x14ac:dyDescent="0.2">
      <c r="A2877">
        <v>2876</v>
      </c>
      <c r="B2877">
        <f>SUMIF(mma_train!B:B,Groupby_orderid!A2877,mma_train!K:K)</f>
        <v>0</v>
      </c>
      <c r="C2877">
        <f t="shared" si="88"/>
        <v>0</v>
      </c>
      <c r="D2877">
        <f>COUNTIF(mma_train!B:B,Groupby_orderid!A2877)</f>
        <v>3</v>
      </c>
      <c r="E2877">
        <f t="shared" si="89"/>
        <v>0</v>
      </c>
    </row>
    <row r="2878" spans="1:5" x14ac:dyDescent="0.2">
      <c r="A2878">
        <v>2877</v>
      </c>
      <c r="B2878">
        <f>SUMIF(mma_train!B:B,Groupby_orderid!A2878,mma_train!K:K)</f>
        <v>0</v>
      </c>
      <c r="C2878">
        <f t="shared" si="88"/>
        <v>0</v>
      </c>
      <c r="D2878">
        <f>COUNTIF(mma_train!B:B,Groupby_orderid!A2878)</f>
        <v>7</v>
      </c>
      <c r="E2878">
        <f t="shared" si="89"/>
        <v>0</v>
      </c>
    </row>
    <row r="2879" spans="1:5" x14ac:dyDescent="0.2">
      <c r="A2879">
        <v>2878</v>
      </c>
      <c r="B2879">
        <f>SUMIF(mma_train!B:B,Groupby_orderid!A2879,mma_train!K:K)</f>
        <v>0</v>
      </c>
      <c r="C2879">
        <f t="shared" si="88"/>
        <v>0</v>
      </c>
      <c r="D2879">
        <f>COUNTIF(mma_train!B:B,Groupby_orderid!A2879)</f>
        <v>2</v>
      </c>
      <c r="E2879">
        <f t="shared" si="89"/>
        <v>0</v>
      </c>
    </row>
    <row r="2880" spans="1:5" x14ac:dyDescent="0.2">
      <c r="A2880">
        <v>2879</v>
      </c>
      <c r="B2880">
        <f>SUMIF(mma_train!B:B,Groupby_orderid!A2880,mma_train!K:K)</f>
        <v>0</v>
      </c>
      <c r="C2880">
        <f t="shared" si="88"/>
        <v>0</v>
      </c>
      <c r="D2880">
        <f>COUNTIF(mma_train!B:B,Groupby_orderid!A2880)</f>
        <v>11</v>
      </c>
      <c r="E2880">
        <f t="shared" si="89"/>
        <v>0</v>
      </c>
    </row>
    <row r="2881" spans="1:5" x14ac:dyDescent="0.2">
      <c r="A2881">
        <v>2880</v>
      </c>
      <c r="B2881">
        <f>SUMIF(mma_train!B:B,Groupby_orderid!A2881,mma_train!K:K)</f>
        <v>0</v>
      </c>
      <c r="C2881">
        <f t="shared" si="88"/>
        <v>0</v>
      </c>
      <c r="D2881">
        <f>COUNTIF(mma_train!B:B,Groupby_orderid!A2881)</f>
        <v>37</v>
      </c>
      <c r="E2881">
        <f t="shared" si="89"/>
        <v>0</v>
      </c>
    </row>
    <row r="2882" spans="1:5" x14ac:dyDescent="0.2">
      <c r="A2882">
        <v>2881</v>
      </c>
      <c r="B2882">
        <f>SUMIF(mma_train!B:B,Groupby_orderid!A2882,mma_train!K:K)</f>
        <v>0</v>
      </c>
      <c r="C2882">
        <f t="shared" si="88"/>
        <v>0</v>
      </c>
      <c r="D2882">
        <f>COUNTIF(mma_train!B:B,Groupby_orderid!A2882)</f>
        <v>10</v>
      </c>
      <c r="E2882">
        <f t="shared" si="89"/>
        <v>0</v>
      </c>
    </row>
    <row r="2883" spans="1:5" x14ac:dyDescent="0.2">
      <c r="A2883">
        <v>2882</v>
      </c>
      <c r="B2883">
        <f>SUMIF(mma_train!B:B,Groupby_orderid!A2883,mma_train!K:K)</f>
        <v>0</v>
      </c>
      <c r="C2883">
        <f t="shared" ref="C2883:C2946" si="90">IF(B2883&gt;0,1,0)</f>
        <v>0</v>
      </c>
      <c r="D2883">
        <f>COUNTIF(mma_train!B:B,Groupby_orderid!A2883)</f>
        <v>4</v>
      </c>
      <c r="E2883">
        <f t="shared" ref="E2883:E2946" si="91">B2883/D2883</f>
        <v>0</v>
      </c>
    </row>
    <row r="2884" spans="1:5" x14ac:dyDescent="0.2">
      <c r="A2884">
        <v>2883</v>
      </c>
      <c r="B2884">
        <f>SUMIF(mma_train!B:B,Groupby_orderid!A2884,mma_train!K:K)</f>
        <v>0</v>
      </c>
      <c r="C2884">
        <f t="shared" si="90"/>
        <v>0</v>
      </c>
      <c r="D2884">
        <f>COUNTIF(mma_train!B:B,Groupby_orderid!A2884)</f>
        <v>21</v>
      </c>
      <c r="E2884">
        <f t="shared" si="91"/>
        <v>0</v>
      </c>
    </row>
    <row r="2885" spans="1:5" x14ac:dyDescent="0.2">
      <c r="A2885">
        <v>2884</v>
      </c>
      <c r="B2885">
        <f>SUMIF(mma_train!B:B,Groupby_orderid!A2885,mma_train!K:K)</f>
        <v>0</v>
      </c>
      <c r="C2885">
        <f t="shared" si="90"/>
        <v>0</v>
      </c>
      <c r="D2885">
        <f>COUNTIF(mma_train!B:B,Groupby_orderid!A2885)</f>
        <v>14</v>
      </c>
      <c r="E2885">
        <f t="shared" si="91"/>
        <v>0</v>
      </c>
    </row>
    <row r="2886" spans="1:5" x14ac:dyDescent="0.2">
      <c r="A2886">
        <v>2885</v>
      </c>
      <c r="B2886">
        <f>SUMIF(mma_train!B:B,Groupby_orderid!A2886,mma_train!K:K)</f>
        <v>0</v>
      </c>
      <c r="C2886">
        <f t="shared" si="90"/>
        <v>0</v>
      </c>
      <c r="D2886">
        <f>COUNTIF(mma_train!B:B,Groupby_orderid!A2886)</f>
        <v>6</v>
      </c>
      <c r="E2886">
        <f t="shared" si="91"/>
        <v>0</v>
      </c>
    </row>
    <row r="2887" spans="1:5" x14ac:dyDescent="0.2">
      <c r="A2887">
        <v>2886</v>
      </c>
      <c r="B2887">
        <f>SUMIF(mma_train!B:B,Groupby_orderid!A2887,mma_train!K:K)</f>
        <v>0</v>
      </c>
      <c r="C2887">
        <f t="shared" si="90"/>
        <v>0</v>
      </c>
      <c r="D2887">
        <f>COUNTIF(mma_train!B:B,Groupby_orderid!A2887)</f>
        <v>2</v>
      </c>
      <c r="E2887">
        <f t="shared" si="91"/>
        <v>0</v>
      </c>
    </row>
    <row r="2888" spans="1:5" x14ac:dyDescent="0.2">
      <c r="A2888">
        <v>2887</v>
      </c>
      <c r="B2888">
        <f>SUMIF(mma_train!B:B,Groupby_orderid!A2888,mma_train!K:K)</f>
        <v>0</v>
      </c>
      <c r="C2888">
        <f t="shared" si="90"/>
        <v>0</v>
      </c>
      <c r="D2888">
        <f>COUNTIF(mma_train!B:B,Groupby_orderid!A2888)</f>
        <v>0</v>
      </c>
      <c r="E2888" t="e">
        <f t="shared" si="91"/>
        <v>#DIV/0!</v>
      </c>
    </row>
    <row r="2889" spans="1:5" x14ac:dyDescent="0.2">
      <c r="A2889">
        <v>2888</v>
      </c>
      <c r="B2889">
        <f>SUMIF(mma_train!B:B,Groupby_orderid!A2889,mma_train!K:K)</f>
        <v>0</v>
      </c>
      <c r="C2889">
        <f t="shared" si="90"/>
        <v>0</v>
      </c>
      <c r="D2889">
        <f>COUNTIF(mma_train!B:B,Groupby_orderid!A2889)</f>
        <v>34</v>
      </c>
      <c r="E2889">
        <f t="shared" si="91"/>
        <v>0</v>
      </c>
    </row>
    <row r="2890" spans="1:5" x14ac:dyDescent="0.2">
      <c r="A2890">
        <v>2889</v>
      </c>
      <c r="B2890">
        <f>SUMIF(mma_train!B:B,Groupby_orderid!A2890,mma_train!K:K)</f>
        <v>0</v>
      </c>
      <c r="C2890">
        <f t="shared" si="90"/>
        <v>0</v>
      </c>
      <c r="D2890">
        <f>COUNTIF(mma_train!B:B,Groupby_orderid!A2890)</f>
        <v>12</v>
      </c>
      <c r="E2890">
        <f t="shared" si="91"/>
        <v>0</v>
      </c>
    </row>
    <row r="2891" spans="1:5" x14ac:dyDescent="0.2">
      <c r="A2891">
        <v>2890</v>
      </c>
      <c r="B2891">
        <f>SUMIF(mma_train!B:B,Groupby_orderid!A2891,mma_train!K:K)</f>
        <v>0</v>
      </c>
      <c r="C2891">
        <f t="shared" si="90"/>
        <v>0</v>
      </c>
      <c r="D2891">
        <f>COUNTIF(mma_train!B:B,Groupby_orderid!A2891)</f>
        <v>17</v>
      </c>
      <c r="E2891">
        <f t="shared" si="91"/>
        <v>0</v>
      </c>
    </row>
    <row r="2892" spans="1:5" x14ac:dyDescent="0.2">
      <c r="A2892">
        <v>2891</v>
      </c>
      <c r="B2892">
        <f>SUMIF(mma_train!B:B,Groupby_orderid!A2892,mma_train!K:K)</f>
        <v>0</v>
      </c>
      <c r="C2892">
        <f t="shared" si="90"/>
        <v>0</v>
      </c>
      <c r="D2892">
        <f>COUNTIF(mma_train!B:B,Groupby_orderid!A2892)</f>
        <v>24</v>
      </c>
      <c r="E2892">
        <f t="shared" si="91"/>
        <v>0</v>
      </c>
    </row>
    <row r="2893" spans="1:5" x14ac:dyDescent="0.2">
      <c r="A2893">
        <v>2892</v>
      </c>
      <c r="B2893">
        <f>SUMIF(mma_train!B:B,Groupby_orderid!A2893,mma_train!K:K)</f>
        <v>0</v>
      </c>
      <c r="C2893">
        <f t="shared" si="90"/>
        <v>0</v>
      </c>
      <c r="D2893">
        <f>COUNTIF(mma_train!B:B,Groupby_orderid!A2893)</f>
        <v>13</v>
      </c>
      <c r="E2893">
        <f t="shared" si="91"/>
        <v>0</v>
      </c>
    </row>
    <row r="2894" spans="1:5" x14ac:dyDescent="0.2">
      <c r="A2894">
        <v>2893</v>
      </c>
      <c r="B2894">
        <f>SUMIF(mma_train!B:B,Groupby_orderid!A2894,mma_train!K:K)</f>
        <v>0</v>
      </c>
      <c r="C2894">
        <f t="shared" si="90"/>
        <v>0</v>
      </c>
      <c r="D2894">
        <f>COUNTIF(mma_train!B:B,Groupby_orderid!A2894)</f>
        <v>2</v>
      </c>
      <c r="E2894">
        <f t="shared" si="91"/>
        <v>0</v>
      </c>
    </row>
    <row r="2895" spans="1:5" x14ac:dyDescent="0.2">
      <c r="A2895">
        <v>2894</v>
      </c>
      <c r="B2895">
        <f>SUMIF(mma_train!B:B,Groupby_orderid!A2895,mma_train!K:K)</f>
        <v>0</v>
      </c>
      <c r="C2895">
        <f t="shared" si="90"/>
        <v>0</v>
      </c>
      <c r="D2895">
        <f>COUNTIF(mma_train!B:B,Groupby_orderid!A2895)</f>
        <v>16</v>
      </c>
      <c r="E2895">
        <f t="shared" si="91"/>
        <v>0</v>
      </c>
    </row>
    <row r="2896" spans="1:5" x14ac:dyDescent="0.2">
      <c r="A2896">
        <v>2895</v>
      </c>
      <c r="B2896">
        <f>SUMIF(mma_train!B:B,Groupby_orderid!A2896,mma_train!K:K)</f>
        <v>0</v>
      </c>
      <c r="C2896">
        <f t="shared" si="90"/>
        <v>0</v>
      </c>
      <c r="D2896">
        <f>COUNTIF(mma_train!B:B,Groupby_orderid!A2896)</f>
        <v>3</v>
      </c>
      <c r="E2896">
        <f t="shared" si="91"/>
        <v>0</v>
      </c>
    </row>
    <row r="2897" spans="1:5" x14ac:dyDescent="0.2">
      <c r="A2897">
        <v>2896</v>
      </c>
      <c r="B2897">
        <f>SUMIF(mma_train!B:B,Groupby_orderid!A2897,mma_train!K:K)</f>
        <v>0</v>
      </c>
      <c r="C2897">
        <f t="shared" si="90"/>
        <v>0</v>
      </c>
      <c r="D2897">
        <f>COUNTIF(mma_train!B:B,Groupby_orderid!A2897)</f>
        <v>13</v>
      </c>
      <c r="E2897">
        <f t="shared" si="91"/>
        <v>0</v>
      </c>
    </row>
    <row r="2898" spans="1:5" x14ac:dyDescent="0.2">
      <c r="A2898">
        <v>2897</v>
      </c>
      <c r="B2898">
        <f>SUMIF(mma_train!B:B,Groupby_orderid!A2898,mma_train!K:K)</f>
        <v>0</v>
      </c>
      <c r="C2898">
        <f t="shared" si="90"/>
        <v>0</v>
      </c>
      <c r="D2898">
        <f>COUNTIF(mma_train!B:B,Groupby_orderid!A2898)</f>
        <v>10</v>
      </c>
      <c r="E2898">
        <f t="shared" si="91"/>
        <v>0</v>
      </c>
    </row>
    <row r="2899" spans="1:5" x14ac:dyDescent="0.2">
      <c r="A2899">
        <v>2898</v>
      </c>
      <c r="B2899">
        <f>SUMIF(mma_train!B:B,Groupby_orderid!A2899,mma_train!K:K)</f>
        <v>0</v>
      </c>
      <c r="C2899">
        <f t="shared" si="90"/>
        <v>0</v>
      </c>
      <c r="D2899">
        <f>COUNTIF(mma_train!B:B,Groupby_orderid!A2899)</f>
        <v>3</v>
      </c>
      <c r="E2899">
        <f t="shared" si="91"/>
        <v>0</v>
      </c>
    </row>
    <row r="2900" spans="1:5" x14ac:dyDescent="0.2">
      <c r="A2900">
        <v>2899</v>
      </c>
      <c r="B2900">
        <f>SUMIF(mma_train!B:B,Groupby_orderid!A2900,mma_train!K:K)</f>
        <v>0</v>
      </c>
      <c r="C2900">
        <f t="shared" si="90"/>
        <v>0</v>
      </c>
      <c r="D2900">
        <f>COUNTIF(mma_train!B:B,Groupby_orderid!A2900)</f>
        <v>16</v>
      </c>
      <c r="E2900">
        <f t="shared" si="91"/>
        <v>0</v>
      </c>
    </row>
    <row r="2901" spans="1:5" x14ac:dyDescent="0.2">
      <c r="A2901">
        <v>2900</v>
      </c>
      <c r="B2901">
        <f>SUMIF(mma_train!B:B,Groupby_orderid!A2901,mma_train!K:K)</f>
        <v>0</v>
      </c>
      <c r="C2901">
        <f t="shared" si="90"/>
        <v>0</v>
      </c>
      <c r="D2901">
        <f>COUNTIF(mma_train!B:B,Groupby_orderid!A2901)</f>
        <v>21</v>
      </c>
      <c r="E2901">
        <f t="shared" si="91"/>
        <v>0</v>
      </c>
    </row>
    <row r="2902" spans="1:5" x14ac:dyDescent="0.2">
      <c r="A2902">
        <v>2901</v>
      </c>
      <c r="B2902">
        <f>SUMIF(mma_train!B:B,Groupby_orderid!A2902,mma_train!K:K)</f>
        <v>0</v>
      </c>
      <c r="C2902">
        <f t="shared" si="90"/>
        <v>0</v>
      </c>
      <c r="D2902">
        <f>COUNTIF(mma_train!B:B,Groupby_orderid!A2902)</f>
        <v>19</v>
      </c>
      <c r="E2902">
        <f t="shared" si="91"/>
        <v>0</v>
      </c>
    </row>
    <row r="2903" spans="1:5" x14ac:dyDescent="0.2">
      <c r="A2903">
        <v>2902</v>
      </c>
      <c r="B2903">
        <f>SUMIF(mma_train!B:B,Groupby_orderid!A2903,mma_train!K:K)</f>
        <v>0</v>
      </c>
      <c r="C2903">
        <f t="shared" si="90"/>
        <v>0</v>
      </c>
      <c r="D2903">
        <f>COUNTIF(mma_train!B:B,Groupby_orderid!A2903)</f>
        <v>6</v>
      </c>
      <c r="E2903">
        <f t="shared" si="91"/>
        <v>0</v>
      </c>
    </row>
    <row r="2904" spans="1:5" x14ac:dyDescent="0.2">
      <c r="A2904">
        <v>2903</v>
      </c>
      <c r="B2904">
        <f>SUMIF(mma_train!B:B,Groupby_orderid!A2904,mma_train!K:K)</f>
        <v>0</v>
      </c>
      <c r="C2904">
        <f t="shared" si="90"/>
        <v>0</v>
      </c>
      <c r="D2904">
        <f>COUNTIF(mma_train!B:B,Groupby_orderid!A2904)</f>
        <v>10</v>
      </c>
      <c r="E2904">
        <f t="shared" si="91"/>
        <v>0</v>
      </c>
    </row>
    <row r="2905" spans="1:5" x14ac:dyDescent="0.2">
      <c r="A2905">
        <v>2904</v>
      </c>
      <c r="B2905">
        <f>SUMIF(mma_train!B:B,Groupby_orderid!A2905,mma_train!K:K)</f>
        <v>0</v>
      </c>
      <c r="C2905">
        <f t="shared" si="90"/>
        <v>0</v>
      </c>
      <c r="D2905">
        <f>COUNTIF(mma_train!B:B,Groupby_orderid!A2905)</f>
        <v>4</v>
      </c>
      <c r="E2905">
        <f t="shared" si="91"/>
        <v>0</v>
      </c>
    </row>
    <row r="2906" spans="1:5" x14ac:dyDescent="0.2">
      <c r="A2906">
        <v>2905</v>
      </c>
      <c r="B2906">
        <f>SUMIF(mma_train!B:B,Groupby_orderid!A2906,mma_train!K:K)</f>
        <v>0</v>
      </c>
      <c r="C2906">
        <f t="shared" si="90"/>
        <v>0</v>
      </c>
      <c r="D2906">
        <f>COUNTIF(mma_train!B:B,Groupby_orderid!A2906)</f>
        <v>15</v>
      </c>
      <c r="E2906">
        <f t="shared" si="91"/>
        <v>0</v>
      </c>
    </row>
    <row r="2907" spans="1:5" x14ac:dyDescent="0.2">
      <c r="A2907">
        <v>2906</v>
      </c>
      <c r="B2907">
        <f>SUMIF(mma_train!B:B,Groupby_orderid!A2907,mma_train!K:K)</f>
        <v>0</v>
      </c>
      <c r="C2907">
        <f t="shared" si="90"/>
        <v>0</v>
      </c>
      <c r="D2907">
        <f>COUNTIF(mma_train!B:B,Groupby_orderid!A2907)</f>
        <v>1</v>
      </c>
      <c r="E2907">
        <f t="shared" si="91"/>
        <v>0</v>
      </c>
    </row>
    <row r="2908" spans="1:5" x14ac:dyDescent="0.2">
      <c r="A2908">
        <v>2907</v>
      </c>
      <c r="B2908">
        <f>SUMIF(mma_train!B:B,Groupby_orderid!A2908,mma_train!K:K)</f>
        <v>0</v>
      </c>
      <c r="C2908">
        <f t="shared" si="90"/>
        <v>0</v>
      </c>
      <c r="D2908">
        <f>COUNTIF(mma_train!B:B,Groupby_orderid!A2908)</f>
        <v>19</v>
      </c>
      <c r="E2908">
        <f t="shared" si="91"/>
        <v>0</v>
      </c>
    </row>
    <row r="2909" spans="1:5" x14ac:dyDescent="0.2">
      <c r="A2909">
        <v>2908</v>
      </c>
      <c r="B2909">
        <f>SUMIF(mma_train!B:B,Groupby_orderid!A2909,mma_train!K:K)</f>
        <v>0</v>
      </c>
      <c r="C2909">
        <f t="shared" si="90"/>
        <v>0</v>
      </c>
      <c r="D2909">
        <f>COUNTIF(mma_train!B:B,Groupby_orderid!A2909)</f>
        <v>24</v>
      </c>
      <c r="E2909">
        <f t="shared" si="91"/>
        <v>0</v>
      </c>
    </row>
    <row r="2910" spans="1:5" x14ac:dyDescent="0.2">
      <c r="A2910">
        <v>2909</v>
      </c>
      <c r="B2910">
        <f>SUMIF(mma_train!B:B,Groupby_orderid!A2910,mma_train!K:K)</f>
        <v>0</v>
      </c>
      <c r="C2910">
        <f t="shared" si="90"/>
        <v>0</v>
      </c>
      <c r="D2910">
        <f>COUNTIF(mma_train!B:B,Groupby_orderid!A2910)</f>
        <v>8</v>
      </c>
      <c r="E2910">
        <f t="shared" si="91"/>
        <v>0</v>
      </c>
    </row>
    <row r="2911" spans="1:5" x14ac:dyDescent="0.2">
      <c r="A2911">
        <v>2910</v>
      </c>
      <c r="B2911">
        <f>SUMIF(mma_train!B:B,Groupby_orderid!A2911,mma_train!K:K)</f>
        <v>0</v>
      </c>
      <c r="C2911">
        <f t="shared" si="90"/>
        <v>0</v>
      </c>
      <c r="D2911">
        <f>COUNTIF(mma_train!B:B,Groupby_orderid!A2911)</f>
        <v>6</v>
      </c>
      <c r="E2911">
        <f t="shared" si="91"/>
        <v>0</v>
      </c>
    </row>
    <row r="2912" spans="1:5" x14ac:dyDescent="0.2">
      <c r="A2912">
        <v>2911</v>
      </c>
      <c r="B2912">
        <f>SUMIF(mma_train!B:B,Groupby_orderid!A2912,mma_train!K:K)</f>
        <v>0</v>
      </c>
      <c r="C2912">
        <f t="shared" si="90"/>
        <v>0</v>
      </c>
      <c r="D2912">
        <f>COUNTIF(mma_train!B:B,Groupby_orderid!A2912)</f>
        <v>15</v>
      </c>
      <c r="E2912">
        <f t="shared" si="91"/>
        <v>0</v>
      </c>
    </row>
    <row r="2913" spans="1:5" x14ac:dyDescent="0.2">
      <c r="A2913">
        <v>2912</v>
      </c>
      <c r="B2913">
        <f>SUMIF(mma_train!B:B,Groupby_orderid!A2913,mma_train!K:K)</f>
        <v>0</v>
      </c>
      <c r="C2913">
        <f t="shared" si="90"/>
        <v>0</v>
      </c>
      <c r="D2913">
        <f>COUNTIF(mma_train!B:B,Groupby_orderid!A2913)</f>
        <v>12</v>
      </c>
      <c r="E2913">
        <f t="shared" si="91"/>
        <v>0</v>
      </c>
    </row>
    <row r="2914" spans="1:5" x14ac:dyDescent="0.2">
      <c r="A2914">
        <v>2913</v>
      </c>
      <c r="B2914">
        <f>SUMIF(mma_train!B:B,Groupby_orderid!A2914,mma_train!K:K)</f>
        <v>0</v>
      </c>
      <c r="C2914">
        <f t="shared" si="90"/>
        <v>0</v>
      </c>
      <c r="D2914">
        <f>COUNTIF(mma_train!B:B,Groupby_orderid!A2914)</f>
        <v>8</v>
      </c>
      <c r="E2914">
        <f t="shared" si="91"/>
        <v>0</v>
      </c>
    </row>
    <row r="2915" spans="1:5" x14ac:dyDescent="0.2">
      <c r="A2915">
        <v>2914</v>
      </c>
      <c r="B2915">
        <f>SUMIF(mma_train!B:B,Groupby_orderid!A2915,mma_train!K:K)</f>
        <v>0</v>
      </c>
      <c r="C2915">
        <f t="shared" si="90"/>
        <v>0</v>
      </c>
      <c r="D2915">
        <f>COUNTIF(mma_train!B:B,Groupby_orderid!A2915)</f>
        <v>4</v>
      </c>
      <c r="E2915">
        <f t="shared" si="91"/>
        <v>0</v>
      </c>
    </row>
    <row r="2916" spans="1:5" x14ac:dyDescent="0.2">
      <c r="A2916">
        <v>2915</v>
      </c>
      <c r="B2916">
        <f>SUMIF(mma_train!B:B,Groupby_orderid!A2916,mma_train!K:K)</f>
        <v>0</v>
      </c>
      <c r="C2916">
        <f t="shared" si="90"/>
        <v>0</v>
      </c>
      <c r="D2916">
        <f>COUNTIF(mma_train!B:B,Groupby_orderid!A2916)</f>
        <v>6</v>
      </c>
      <c r="E2916">
        <f t="shared" si="91"/>
        <v>0</v>
      </c>
    </row>
    <row r="2917" spans="1:5" x14ac:dyDescent="0.2">
      <c r="A2917">
        <v>2916</v>
      </c>
      <c r="B2917">
        <f>SUMIF(mma_train!B:B,Groupby_orderid!A2917,mma_train!K:K)</f>
        <v>0</v>
      </c>
      <c r="C2917">
        <f t="shared" si="90"/>
        <v>0</v>
      </c>
      <c r="D2917">
        <f>COUNTIF(mma_train!B:B,Groupby_orderid!A2917)</f>
        <v>2</v>
      </c>
      <c r="E2917">
        <f t="shared" si="91"/>
        <v>0</v>
      </c>
    </row>
    <row r="2918" spans="1:5" x14ac:dyDescent="0.2">
      <c r="A2918">
        <v>2917</v>
      </c>
      <c r="B2918">
        <f>SUMIF(mma_train!B:B,Groupby_orderid!A2918,mma_train!K:K)</f>
        <v>0</v>
      </c>
      <c r="C2918">
        <f t="shared" si="90"/>
        <v>0</v>
      </c>
      <c r="D2918">
        <f>COUNTIF(mma_train!B:B,Groupby_orderid!A2918)</f>
        <v>13</v>
      </c>
      <c r="E2918">
        <f t="shared" si="91"/>
        <v>0</v>
      </c>
    </row>
    <row r="2919" spans="1:5" x14ac:dyDescent="0.2">
      <c r="A2919">
        <v>2918</v>
      </c>
      <c r="B2919">
        <f>SUMIF(mma_train!B:B,Groupby_orderid!A2919,mma_train!K:K)</f>
        <v>0</v>
      </c>
      <c r="C2919">
        <f t="shared" si="90"/>
        <v>0</v>
      </c>
      <c r="D2919">
        <f>COUNTIF(mma_train!B:B,Groupby_orderid!A2919)</f>
        <v>7</v>
      </c>
      <c r="E2919">
        <f t="shared" si="91"/>
        <v>0</v>
      </c>
    </row>
    <row r="2920" spans="1:5" x14ac:dyDescent="0.2">
      <c r="A2920">
        <v>2919</v>
      </c>
      <c r="B2920">
        <f>SUMIF(mma_train!B:B,Groupby_orderid!A2920,mma_train!K:K)</f>
        <v>0</v>
      </c>
      <c r="C2920">
        <f t="shared" si="90"/>
        <v>0</v>
      </c>
      <c r="D2920">
        <f>COUNTIF(mma_train!B:B,Groupby_orderid!A2920)</f>
        <v>25</v>
      </c>
      <c r="E2920">
        <f t="shared" si="91"/>
        <v>0</v>
      </c>
    </row>
    <row r="2921" spans="1:5" x14ac:dyDescent="0.2">
      <c r="A2921">
        <v>2920</v>
      </c>
      <c r="B2921">
        <f>SUMIF(mma_train!B:B,Groupby_orderid!A2921,mma_train!K:K)</f>
        <v>0</v>
      </c>
      <c r="C2921">
        <f t="shared" si="90"/>
        <v>0</v>
      </c>
      <c r="D2921">
        <f>COUNTIF(mma_train!B:B,Groupby_orderid!A2921)</f>
        <v>10</v>
      </c>
      <c r="E2921">
        <f t="shared" si="91"/>
        <v>0</v>
      </c>
    </row>
    <row r="2922" spans="1:5" x14ac:dyDescent="0.2">
      <c r="A2922">
        <v>2921</v>
      </c>
      <c r="B2922">
        <f>SUMIF(mma_train!B:B,Groupby_orderid!A2922,mma_train!K:K)</f>
        <v>0</v>
      </c>
      <c r="C2922">
        <f t="shared" si="90"/>
        <v>0</v>
      </c>
      <c r="D2922">
        <f>COUNTIF(mma_train!B:B,Groupby_orderid!A2922)</f>
        <v>7</v>
      </c>
      <c r="E2922">
        <f t="shared" si="91"/>
        <v>0</v>
      </c>
    </row>
    <row r="2923" spans="1:5" x14ac:dyDescent="0.2">
      <c r="A2923">
        <v>2922</v>
      </c>
      <c r="B2923">
        <f>SUMIF(mma_train!B:B,Groupby_orderid!A2923,mma_train!K:K)</f>
        <v>0</v>
      </c>
      <c r="C2923">
        <f t="shared" si="90"/>
        <v>0</v>
      </c>
      <c r="D2923">
        <f>COUNTIF(mma_train!B:B,Groupby_orderid!A2923)</f>
        <v>5</v>
      </c>
      <c r="E2923">
        <f t="shared" si="91"/>
        <v>0</v>
      </c>
    </row>
    <row r="2924" spans="1:5" x14ac:dyDescent="0.2">
      <c r="A2924">
        <v>2923</v>
      </c>
      <c r="B2924">
        <f>SUMIF(mma_train!B:B,Groupby_orderid!A2924,mma_train!K:K)</f>
        <v>0</v>
      </c>
      <c r="C2924">
        <f t="shared" si="90"/>
        <v>0</v>
      </c>
      <c r="D2924">
        <f>COUNTIF(mma_train!B:B,Groupby_orderid!A2924)</f>
        <v>8</v>
      </c>
      <c r="E2924">
        <f t="shared" si="91"/>
        <v>0</v>
      </c>
    </row>
    <row r="2925" spans="1:5" x14ac:dyDescent="0.2">
      <c r="A2925">
        <v>2924</v>
      </c>
      <c r="B2925">
        <f>SUMIF(mma_train!B:B,Groupby_orderid!A2925,mma_train!K:K)</f>
        <v>0</v>
      </c>
      <c r="C2925">
        <f t="shared" si="90"/>
        <v>0</v>
      </c>
      <c r="D2925">
        <f>COUNTIF(mma_train!B:B,Groupby_orderid!A2925)</f>
        <v>2</v>
      </c>
      <c r="E2925">
        <f t="shared" si="91"/>
        <v>0</v>
      </c>
    </row>
    <row r="2926" spans="1:5" x14ac:dyDescent="0.2">
      <c r="A2926">
        <v>2925</v>
      </c>
      <c r="B2926">
        <f>SUMIF(mma_train!B:B,Groupby_orderid!A2926,mma_train!K:K)</f>
        <v>0</v>
      </c>
      <c r="C2926">
        <f t="shared" si="90"/>
        <v>0</v>
      </c>
      <c r="D2926">
        <f>COUNTIF(mma_train!B:B,Groupby_orderid!A2926)</f>
        <v>9</v>
      </c>
      <c r="E2926">
        <f t="shared" si="91"/>
        <v>0</v>
      </c>
    </row>
    <row r="2927" spans="1:5" x14ac:dyDescent="0.2">
      <c r="A2927">
        <v>2926</v>
      </c>
      <c r="B2927">
        <f>SUMIF(mma_train!B:B,Groupby_orderid!A2927,mma_train!K:K)</f>
        <v>0</v>
      </c>
      <c r="C2927">
        <f t="shared" si="90"/>
        <v>0</v>
      </c>
      <c r="D2927">
        <f>COUNTIF(mma_train!B:B,Groupby_orderid!A2927)</f>
        <v>13</v>
      </c>
      <c r="E2927">
        <f t="shared" si="91"/>
        <v>0</v>
      </c>
    </row>
    <row r="2928" spans="1:5" x14ac:dyDescent="0.2">
      <c r="A2928">
        <v>2927</v>
      </c>
      <c r="B2928">
        <f>SUMIF(mma_train!B:B,Groupby_orderid!A2928,mma_train!K:K)</f>
        <v>0</v>
      </c>
      <c r="C2928">
        <f t="shared" si="90"/>
        <v>0</v>
      </c>
      <c r="D2928">
        <f>COUNTIF(mma_train!B:B,Groupby_orderid!A2928)</f>
        <v>8</v>
      </c>
      <c r="E2928">
        <f t="shared" si="91"/>
        <v>0</v>
      </c>
    </row>
    <row r="2929" spans="1:5" x14ac:dyDescent="0.2">
      <c r="A2929">
        <v>2928</v>
      </c>
      <c r="B2929">
        <f>SUMIF(mma_train!B:B,Groupby_orderid!A2929,mma_train!K:K)</f>
        <v>0</v>
      </c>
      <c r="C2929">
        <f t="shared" si="90"/>
        <v>0</v>
      </c>
      <c r="D2929">
        <f>COUNTIF(mma_train!B:B,Groupby_orderid!A2929)</f>
        <v>3</v>
      </c>
      <c r="E2929">
        <f t="shared" si="91"/>
        <v>0</v>
      </c>
    </row>
    <row r="2930" spans="1:5" x14ac:dyDescent="0.2">
      <c r="A2930">
        <v>2929</v>
      </c>
      <c r="B2930">
        <f>SUMIF(mma_train!B:B,Groupby_orderid!A2930,mma_train!K:K)</f>
        <v>0</v>
      </c>
      <c r="C2930">
        <f t="shared" si="90"/>
        <v>0</v>
      </c>
      <c r="D2930">
        <f>COUNTIF(mma_train!B:B,Groupby_orderid!A2930)</f>
        <v>5</v>
      </c>
      <c r="E2930">
        <f t="shared" si="91"/>
        <v>0</v>
      </c>
    </row>
    <row r="2931" spans="1:5" x14ac:dyDescent="0.2">
      <c r="A2931">
        <v>2930</v>
      </c>
      <c r="B2931">
        <f>SUMIF(mma_train!B:B,Groupby_orderid!A2931,mma_train!K:K)</f>
        <v>0</v>
      </c>
      <c r="C2931">
        <f t="shared" si="90"/>
        <v>0</v>
      </c>
      <c r="D2931">
        <f>COUNTIF(mma_train!B:B,Groupby_orderid!A2931)</f>
        <v>2</v>
      </c>
      <c r="E2931">
        <f t="shared" si="91"/>
        <v>0</v>
      </c>
    </row>
    <row r="2932" spans="1:5" x14ac:dyDescent="0.2">
      <c r="A2932">
        <v>2931</v>
      </c>
      <c r="B2932">
        <f>SUMIF(mma_train!B:B,Groupby_orderid!A2932,mma_train!K:K)</f>
        <v>0</v>
      </c>
      <c r="C2932">
        <f t="shared" si="90"/>
        <v>0</v>
      </c>
      <c r="D2932">
        <f>COUNTIF(mma_train!B:B,Groupby_orderid!A2932)</f>
        <v>9</v>
      </c>
      <c r="E2932">
        <f t="shared" si="91"/>
        <v>0</v>
      </c>
    </row>
    <row r="2933" spans="1:5" x14ac:dyDescent="0.2">
      <c r="A2933">
        <v>2932</v>
      </c>
      <c r="B2933">
        <f>SUMIF(mma_train!B:B,Groupby_orderid!A2933,mma_train!K:K)</f>
        <v>0</v>
      </c>
      <c r="C2933">
        <f t="shared" si="90"/>
        <v>0</v>
      </c>
      <c r="D2933">
        <f>COUNTIF(mma_train!B:B,Groupby_orderid!A2933)</f>
        <v>2</v>
      </c>
      <c r="E2933">
        <f t="shared" si="91"/>
        <v>0</v>
      </c>
    </row>
    <row r="2934" spans="1:5" x14ac:dyDescent="0.2">
      <c r="A2934">
        <v>2933</v>
      </c>
      <c r="B2934">
        <f>SUMIF(mma_train!B:B,Groupby_orderid!A2934,mma_train!K:K)</f>
        <v>0</v>
      </c>
      <c r="C2934">
        <f t="shared" si="90"/>
        <v>0</v>
      </c>
      <c r="D2934">
        <f>COUNTIF(mma_train!B:B,Groupby_orderid!A2934)</f>
        <v>4</v>
      </c>
      <c r="E2934">
        <f t="shared" si="91"/>
        <v>0</v>
      </c>
    </row>
    <row r="2935" spans="1:5" x14ac:dyDescent="0.2">
      <c r="A2935">
        <v>2934</v>
      </c>
      <c r="B2935">
        <f>SUMIF(mma_train!B:B,Groupby_orderid!A2935,mma_train!K:K)</f>
        <v>0</v>
      </c>
      <c r="C2935">
        <f t="shared" si="90"/>
        <v>0</v>
      </c>
      <c r="D2935">
        <f>COUNTIF(mma_train!B:B,Groupby_orderid!A2935)</f>
        <v>19</v>
      </c>
      <c r="E2935">
        <f t="shared" si="91"/>
        <v>0</v>
      </c>
    </row>
    <row r="2936" spans="1:5" x14ac:dyDescent="0.2">
      <c r="A2936">
        <v>2935</v>
      </c>
      <c r="B2936">
        <f>SUMIF(mma_train!B:B,Groupby_orderid!A2936,mma_train!K:K)</f>
        <v>0</v>
      </c>
      <c r="C2936">
        <f t="shared" si="90"/>
        <v>0</v>
      </c>
      <c r="D2936">
        <f>COUNTIF(mma_train!B:B,Groupby_orderid!A2936)</f>
        <v>11</v>
      </c>
      <c r="E2936">
        <f t="shared" si="91"/>
        <v>0</v>
      </c>
    </row>
    <row r="2937" spans="1:5" x14ac:dyDescent="0.2">
      <c r="A2937">
        <v>2936</v>
      </c>
      <c r="B2937">
        <f>SUMIF(mma_train!B:B,Groupby_orderid!A2937,mma_train!K:K)</f>
        <v>0</v>
      </c>
      <c r="C2937">
        <f t="shared" si="90"/>
        <v>0</v>
      </c>
      <c r="D2937">
        <f>COUNTIF(mma_train!B:B,Groupby_orderid!A2937)</f>
        <v>3</v>
      </c>
      <c r="E2937">
        <f t="shared" si="91"/>
        <v>0</v>
      </c>
    </row>
    <row r="2938" spans="1:5" x14ac:dyDescent="0.2">
      <c r="A2938">
        <v>2937</v>
      </c>
      <c r="B2938">
        <f>SUMIF(mma_train!B:B,Groupby_orderid!A2938,mma_train!K:K)</f>
        <v>0</v>
      </c>
      <c r="C2938">
        <f t="shared" si="90"/>
        <v>0</v>
      </c>
      <c r="D2938">
        <f>COUNTIF(mma_train!B:B,Groupby_orderid!A2938)</f>
        <v>16</v>
      </c>
      <c r="E2938">
        <f t="shared" si="91"/>
        <v>0</v>
      </c>
    </row>
    <row r="2939" spans="1:5" x14ac:dyDescent="0.2">
      <c r="A2939">
        <v>2938</v>
      </c>
      <c r="B2939">
        <f>SUMIF(mma_train!B:B,Groupby_orderid!A2939,mma_train!K:K)</f>
        <v>0</v>
      </c>
      <c r="C2939">
        <f t="shared" si="90"/>
        <v>0</v>
      </c>
      <c r="D2939">
        <f>COUNTIF(mma_train!B:B,Groupby_orderid!A2939)</f>
        <v>4</v>
      </c>
      <c r="E2939">
        <f t="shared" si="91"/>
        <v>0</v>
      </c>
    </row>
    <row r="2940" spans="1:5" x14ac:dyDescent="0.2">
      <c r="A2940">
        <v>2939</v>
      </c>
      <c r="B2940">
        <f>SUMIF(mma_train!B:B,Groupby_orderid!A2940,mma_train!K:K)</f>
        <v>0</v>
      </c>
      <c r="C2940">
        <f t="shared" si="90"/>
        <v>0</v>
      </c>
      <c r="D2940">
        <f>COUNTIF(mma_train!B:B,Groupby_orderid!A2940)</f>
        <v>6</v>
      </c>
      <c r="E2940">
        <f t="shared" si="91"/>
        <v>0</v>
      </c>
    </row>
    <row r="2941" spans="1:5" x14ac:dyDescent="0.2">
      <c r="A2941">
        <v>2940</v>
      </c>
      <c r="B2941">
        <f>SUMIF(mma_train!B:B,Groupby_orderid!A2941,mma_train!K:K)</f>
        <v>0</v>
      </c>
      <c r="C2941">
        <f t="shared" si="90"/>
        <v>0</v>
      </c>
      <c r="D2941">
        <f>COUNTIF(mma_train!B:B,Groupby_orderid!A2941)</f>
        <v>5</v>
      </c>
      <c r="E2941">
        <f t="shared" si="91"/>
        <v>0</v>
      </c>
    </row>
    <row r="2942" spans="1:5" x14ac:dyDescent="0.2">
      <c r="A2942">
        <v>2941</v>
      </c>
      <c r="B2942">
        <f>SUMIF(mma_train!B:B,Groupby_orderid!A2942,mma_train!K:K)</f>
        <v>0</v>
      </c>
      <c r="C2942">
        <f t="shared" si="90"/>
        <v>0</v>
      </c>
      <c r="D2942">
        <f>COUNTIF(mma_train!B:B,Groupby_orderid!A2942)</f>
        <v>11</v>
      </c>
      <c r="E2942">
        <f t="shared" si="91"/>
        <v>0</v>
      </c>
    </row>
    <row r="2943" spans="1:5" x14ac:dyDescent="0.2">
      <c r="A2943">
        <v>2942</v>
      </c>
      <c r="B2943">
        <f>SUMIF(mma_train!B:B,Groupby_orderid!A2943,mma_train!K:K)</f>
        <v>0</v>
      </c>
      <c r="C2943">
        <f t="shared" si="90"/>
        <v>0</v>
      </c>
      <c r="D2943">
        <f>COUNTIF(mma_train!B:B,Groupby_orderid!A2943)</f>
        <v>4</v>
      </c>
      <c r="E2943">
        <f t="shared" si="91"/>
        <v>0</v>
      </c>
    </row>
    <row r="2944" spans="1:5" x14ac:dyDescent="0.2">
      <c r="A2944">
        <v>2943</v>
      </c>
      <c r="B2944">
        <f>SUMIF(mma_train!B:B,Groupby_orderid!A2944,mma_train!K:K)</f>
        <v>0</v>
      </c>
      <c r="C2944">
        <f t="shared" si="90"/>
        <v>0</v>
      </c>
      <c r="D2944">
        <f>COUNTIF(mma_train!B:B,Groupby_orderid!A2944)</f>
        <v>19</v>
      </c>
      <c r="E2944">
        <f t="shared" si="91"/>
        <v>0</v>
      </c>
    </row>
    <row r="2945" spans="1:5" x14ac:dyDescent="0.2">
      <c r="A2945">
        <v>2944</v>
      </c>
      <c r="B2945">
        <f>SUMIF(mma_train!B:B,Groupby_orderid!A2945,mma_train!K:K)</f>
        <v>0</v>
      </c>
      <c r="C2945">
        <f t="shared" si="90"/>
        <v>0</v>
      </c>
      <c r="D2945">
        <f>COUNTIF(mma_train!B:B,Groupby_orderid!A2945)</f>
        <v>2</v>
      </c>
      <c r="E2945">
        <f t="shared" si="91"/>
        <v>0</v>
      </c>
    </row>
    <row r="2946" spans="1:5" x14ac:dyDescent="0.2">
      <c r="A2946">
        <v>2945</v>
      </c>
      <c r="B2946">
        <f>SUMIF(mma_train!B:B,Groupby_orderid!A2946,mma_train!K:K)</f>
        <v>0</v>
      </c>
      <c r="C2946">
        <f t="shared" si="90"/>
        <v>0</v>
      </c>
      <c r="D2946">
        <f>COUNTIF(mma_train!B:B,Groupby_orderid!A2946)</f>
        <v>22</v>
      </c>
      <c r="E2946">
        <f t="shared" si="91"/>
        <v>0</v>
      </c>
    </row>
    <row r="2947" spans="1:5" x14ac:dyDescent="0.2">
      <c r="A2947">
        <v>2946</v>
      </c>
      <c r="B2947">
        <f>SUMIF(mma_train!B:B,Groupby_orderid!A2947,mma_train!K:K)</f>
        <v>0</v>
      </c>
      <c r="C2947">
        <f t="shared" ref="C2947:C3010" si="92">IF(B2947&gt;0,1,0)</f>
        <v>0</v>
      </c>
      <c r="D2947">
        <f>COUNTIF(mma_train!B:B,Groupby_orderid!A2947)</f>
        <v>13</v>
      </c>
      <c r="E2947">
        <f t="shared" ref="E2947:E3010" si="93">B2947/D2947</f>
        <v>0</v>
      </c>
    </row>
    <row r="2948" spans="1:5" x14ac:dyDescent="0.2">
      <c r="A2948">
        <v>2947</v>
      </c>
      <c r="B2948">
        <f>SUMIF(mma_train!B:B,Groupby_orderid!A2948,mma_train!K:K)</f>
        <v>0</v>
      </c>
      <c r="C2948">
        <f t="shared" si="92"/>
        <v>0</v>
      </c>
      <c r="D2948">
        <f>COUNTIF(mma_train!B:B,Groupby_orderid!A2948)</f>
        <v>3</v>
      </c>
      <c r="E2948">
        <f t="shared" si="93"/>
        <v>0</v>
      </c>
    </row>
    <row r="2949" spans="1:5" x14ac:dyDescent="0.2">
      <c r="A2949">
        <v>2948</v>
      </c>
      <c r="B2949">
        <f>SUMIF(mma_train!B:B,Groupby_orderid!A2949,mma_train!K:K)</f>
        <v>0</v>
      </c>
      <c r="C2949">
        <f t="shared" si="92"/>
        <v>0</v>
      </c>
      <c r="D2949">
        <f>COUNTIF(mma_train!B:B,Groupby_orderid!A2949)</f>
        <v>4</v>
      </c>
      <c r="E2949">
        <f t="shared" si="93"/>
        <v>0</v>
      </c>
    </row>
    <row r="2950" spans="1:5" x14ac:dyDescent="0.2">
      <c r="A2950">
        <v>2949</v>
      </c>
      <c r="B2950">
        <f>SUMIF(mma_train!B:B,Groupby_orderid!A2950,mma_train!K:K)</f>
        <v>0</v>
      </c>
      <c r="C2950">
        <f t="shared" si="92"/>
        <v>0</v>
      </c>
      <c r="D2950">
        <f>COUNTIF(mma_train!B:B,Groupby_orderid!A2950)</f>
        <v>7</v>
      </c>
      <c r="E2950">
        <f t="shared" si="93"/>
        <v>0</v>
      </c>
    </row>
    <row r="2951" spans="1:5" x14ac:dyDescent="0.2">
      <c r="A2951">
        <v>2950</v>
      </c>
      <c r="B2951">
        <f>SUMIF(mma_train!B:B,Groupby_orderid!A2951,mma_train!K:K)</f>
        <v>0</v>
      </c>
      <c r="C2951">
        <f t="shared" si="92"/>
        <v>0</v>
      </c>
      <c r="D2951">
        <f>COUNTIF(mma_train!B:B,Groupby_orderid!A2951)</f>
        <v>10</v>
      </c>
      <c r="E2951">
        <f t="shared" si="93"/>
        <v>0</v>
      </c>
    </row>
    <row r="2952" spans="1:5" x14ac:dyDescent="0.2">
      <c r="A2952">
        <v>2951</v>
      </c>
      <c r="B2952">
        <f>SUMIF(mma_train!B:B,Groupby_orderid!A2952,mma_train!K:K)</f>
        <v>0</v>
      </c>
      <c r="C2952">
        <f t="shared" si="92"/>
        <v>0</v>
      </c>
      <c r="D2952">
        <f>COUNTIF(mma_train!B:B,Groupby_orderid!A2952)</f>
        <v>8</v>
      </c>
      <c r="E2952">
        <f t="shared" si="93"/>
        <v>0</v>
      </c>
    </row>
    <row r="2953" spans="1:5" x14ac:dyDescent="0.2">
      <c r="A2953">
        <v>2952</v>
      </c>
      <c r="B2953">
        <f>SUMIF(mma_train!B:B,Groupby_orderid!A2953,mma_train!K:K)</f>
        <v>0</v>
      </c>
      <c r="C2953">
        <f t="shared" si="92"/>
        <v>0</v>
      </c>
      <c r="D2953">
        <f>COUNTIF(mma_train!B:B,Groupby_orderid!A2953)</f>
        <v>35</v>
      </c>
      <c r="E2953">
        <f t="shared" si="93"/>
        <v>0</v>
      </c>
    </row>
    <row r="2954" spans="1:5" x14ac:dyDescent="0.2">
      <c r="A2954">
        <v>2953</v>
      </c>
      <c r="B2954">
        <f>SUMIF(mma_train!B:B,Groupby_orderid!A2954,mma_train!K:K)</f>
        <v>0</v>
      </c>
      <c r="C2954">
        <f t="shared" si="92"/>
        <v>0</v>
      </c>
      <c r="D2954">
        <f>COUNTIF(mma_train!B:B,Groupby_orderid!A2954)</f>
        <v>11</v>
      </c>
      <c r="E2954">
        <f t="shared" si="93"/>
        <v>0</v>
      </c>
    </row>
    <row r="2955" spans="1:5" x14ac:dyDescent="0.2">
      <c r="A2955">
        <v>2954</v>
      </c>
      <c r="B2955">
        <f>SUMIF(mma_train!B:B,Groupby_orderid!A2955,mma_train!K:K)</f>
        <v>0</v>
      </c>
      <c r="C2955">
        <f t="shared" si="92"/>
        <v>0</v>
      </c>
      <c r="D2955">
        <f>COUNTIF(mma_train!B:B,Groupby_orderid!A2955)</f>
        <v>10</v>
      </c>
      <c r="E2955">
        <f t="shared" si="93"/>
        <v>0</v>
      </c>
    </row>
    <row r="2956" spans="1:5" x14ac:dyDescent="0.2">
      <c r="A2956">
        <v>2955</v>
      </c>
      <c r="B2956">
        <f>SUMIF(mma_train!B:B,Groupby_orderid!A2956,mma_train!K:K)</f>
        <v>0</v>
      </c>
      <c r="C2956">
        <f t="shared" si="92"/>
        <v>0</v>
      </c>
      <c r="D2956">
        <f>COUNTIF(mma_train!B:B,Groupby_orderid!A2956)</f>
        <v>6</v>
      </c>
      <c r="E2956">
        <f t="shared" si="93"/>
        <v>0</v>
      </c>
    </row>
    <row r="2957" spans="1:5" x14ac:dyDescent="0.2">
      <c r="A2957">
        <v>2956</v>
      </c>
      <c r="B2957">
        <f>SUMIF(mma_train!B:B,Groupby_orderid!A2957,mma_train!K:K)</f>
        <v>0</v>
      </c>
      <c r="C2957">
        <f t="shared" si="92"/>
        <v>0</v>
      </c>
      <c r="D2957">
        <f>COUNTIF(mma_train!B:B,Groupby_orderid!A2957)</f>
        <v>6</v>
      </c>
      <c r="E2957">
        <f t="shared" si="93"/>
        <v>0</v>
      </c>
    </row>
    <row r="2958" spans="1:5" x14ac:dyDescent="0.2">
      <c r="A2958">
        <v>2957</v>
      </c>
      <c r="B2958">
        <f>SUMIF(mma_train!B:B,Groupby_orderid!A2958,mma_train!K:K)</f>
        <v>0</v>
      </c>
      <c r="C2958">
        <f t="shared" si="92"/>
        <v>0</v>
      </c>
      <c r="D2958">
        <f>COUNTIF(mma_train!B:B,Groupby_orderid!A2958)</f>
        <v>6</v>
      </c>
      <c r="E2958">
        <f t="shared" si="93"/>
        <v>0</v>
      </c>
    </row>
    <row r="2959" spans="1:5" x14ac:dyDescent="0.2">
      <c r="A2959">
        <v>2958</v>
      </c>
      <c r="B2959">
        <f>SUMIF(mma_train!B:B,Groupby_orderid!A2959,mma_train!K:K)</f>
        <v>0</v>
      </c>
      <c r="C2959">
        <f t="shared" si="92"/>
        <v>0</v>
      </c>
      <c r="D2959">
        <f>COUNTIF(mma_train!B:B,Groupby_orderid!A2959)</f>
        <v>11</v>
      </c>
      <c r="E2959">
        <f t="shared" si="93"/>
        <v>0</v>
      </c>
    </row>
    <row r="2960" spans="1:5" x14ac:dyDescent="0.2">
      <c r="A2960">
        <v>2959</v>
      </c>
      <c r="B2960">
        <f>SUMIF(mma_train!B:B,Groupby_orderid!A2960,mma_train!K:K)</f>
        <v>0</v>
      </c>
      <c r="C2960">
        <f t="shared" si="92"/>
        <v>0</v>
      </c>
      <c r="D2960">
        <f>COUNTIF(mma_train!B:B,Groupby_orderid!A2960)</f>
        <v>5</v>
      </c>
      <c r="E2960">
        <f t="shared" si="93"/>
        <v>0</v>
      </c>
    </row>
    <row r="2961" spans="1:5" x14ac:dyDescent="0.2">
      <c r="A2961">
        <v>2960</v>
      </c>
      <c r="B2961">
        <f>SUMIF(mma_train!B:B,Groupby_orderid!A2961,mma_train!K:K)</f>
        <v>0</v>
      </c>
      <c r="C2961">
        <f t="shared" si="92"/>
        <v>0</v>
      </c>
      <c r="D2961">
        <f>COUNTIF(mma_train!B:B,Groupby_orderid!A2961)</f>
        <v>4</v>
      </c>
      <c r="E2961">
        <f t="shared" si="93"/>
        <v>0</v>
      </c>
    </row>
    <row r="2962" spans="1:5" x14ac:dyDescent="0.2">
      <c r="A2962">
        <v>2961</v>
      </c>
      <c r="B2962">
        <f>SUMIF(mma_train!B:B,Groupby_orderid!A2962,mma_train!K:K)</f>
        <v>0</v>
      </c>
      <c r="C2962">
        <f t="shared" si="92"/>
        <v>0</v>
      </c>
      <c r="D2962">
        <f>COUNTIF(mma_train!B:B,Groupby_orderid!A2962)</f>
        <v>16</v>
      </c>
      <c r="E2962">
        <f t="shared" si="93"/>
        <v>0</v>
      </c>
    </row>
    <row r="2963" spans="1:5" x14ac:dyDescent="0.2">
      <c r="A2963">
        <v>2962</v>
      </c>
      <c r="B2963">
        <f>SUMIF(mma_train!B:B,Groupby_orderid!A2963,mma_train!K:K)</f>
        <v>0</v>
      </c>
      <c r="C2963">
        <f t="shared" si="92"/>
        <v>0</v>
      </c>
      <c r="D2963">
        <f>COUNTIF(mma_train!B:B,Groupby_orderid!A2963)</f>
        <v>15</v>
      </c>
      <c r="E2963">
        <f t="shared" si="93"/>
        <v>0</v>
      </c>
    </row>
    <row r="2964" spans="1:5" x14ac:dyDescent="0.2">
      <c r="A2964">
        <v>2963</v>
      </c>
      <c r="B2964">
        <f>SUMIF(mma_train!B:B,Groupby_orderid!A2964,mma_train!K:K)</f>
        <v>0</v>
      </c>
      <c r="C2964">
        <f t="shared" si="92"/>
        <v>0</v>
      </c>
      <c r="D2964">
        <f>COUNTIF(mma_train!B:B,Groupby_orderid!A2964)</f>
        <v>19</v>
      </c>
      <c r="E2964">
        <f t="shared" si="93"/>
        <v>0</v>
      </c>
    </row>
    <row r="2965" spans="1:5" x14ac:dyDescent="0.2">
      <c r="A2965">
        <v>2964</v>
      </c>
      <c r="B2965">
        <f>SUMIF(mma_train!B:B,Groupby_orderid!A2965,mma_train!K:K)</f>
        <v>0</v>
      </c>
      <c r="C2965">
        <f t="shared" si="92"/>
        <v>0</v>
      </c>
      <c r="D2965">
        <f>COUNTIF(mma_train!B:B,Groupby_orderid!A2965)</f>
        <v>3</v>
      </c>
      <c r="E2965">
        <f t="shared" si="93"/>
        <v>0</v>
      </c>
    </row>
    <row r="2966" spans="1:5" x14ac:dyDescent="0.2">
      <c r="A2966">
        <v>2965</v>
      </c>
      <c r="B2966">
        <f>SUMIF(mma_train!B:B,Groupby_orderid!A2966,mma_train!K:K)</f>
        <v>0</v>
      </c>
      <c r="C2966">
        <f t="shared" si="92"/>
        <v>0</v>
      </c>
      <c r="D2966">
        <f>COUNTIF(mma_train!B:B,Groupby_orderid!A2966)</f>
        <v>5</v>
      </c>
      <c r="E2966">
        <f t="shared" si="93"/>
        <v>0</v>
      </c>
    </row>
    <row r="2967" spans="1:5" x14ac:dyDescent="0.2">
      <c r="A2967">
        <v>2966</v>
      </c>
      <c r="B2967">
        <f>SUMIF(mma_train!B:B,Groupby_orderid!A2967,mma_train!K:K)</f>
        <v>0</v>
      </c>
      <c r="C2967">
        <f t="shared" si="92"/>
        <v>0</v>
      </c>
      <c r="D2967">
        <f>COUNTIF(mma_train!B:B,Groupby_orderid!A2967)</f>
        <v>2</v>
      </c>
      <c r="E2967">
        <f t="shared" si="93"/>
        <v>0</v>
      </c>
    </row>
    <row r="2968" spans="1:5" x14ac:dyDescent="0.2">
      <c r="A2968">
        <v>2967</v>
      </c>
      <c r="B2968">
        <f>SUMIF(mma_train!B:B,Groupby_orderid!A2968,mma_train!K:K)</f>
        <v>0</v>
      </c>
      <c r="C2968">
        <f t="shared" si="92"/>
        <v>0</v>
      </c>
      <c r="D2968">
        <f>COUNTIF(mma_train!B:B,Groupby_orderid!A2968)</f>
        <v>11</v>
      </c>
      <c r="E2968">
        <f t="shared" si="93"/>
        <v>0</v>
      </c>
    </row>
    <row r="2969" spans="1:5" x14ac:dyDescent="0.2">
      <c r="A2969">
        <v>2968</v>
      </c>
      <c r="B2969">
        <f>SUMIF(mma_train!B:B,Groupby_orderid!A2969,mma_train!K:K)</f>
        <v>0</v>
      </c>
      <c r="C2969">
        <f t="shared" si="92"/>
        <v>0</v>
      </c>
      <c r="D2969">
        <f>COUNTIF(mma_train!B:B,Groupby_orderid!A2969)</f>
        <v>9</v>
      </c>
      <c r="E2969">
        <f t="shared" si="93"/>
        <v>0</v>
      </c>
    </row>
    <row r="2970" spans="1:5" x14ac:dyDescent="0.2">
      <c r="A2970">
        <v>2969</v>
      </c>
      <c r="B2970">
        <f>SUMIF(mma_train!B:B,Groupby_orderid!A2970,mma_train!K:K)</f>
        <v>0</v>
      </c>
      <c r="C2970">
        <f t="shared" si="92"/>
        <v>0</v>
      </c>
      <c r="D2970">
        <f>COUNTIF(mma_train!B:B,Groupby_orderid!A2970)</f>
        <v>8</v>
      </c>
      <c r="E2970">
        <f t="shared" si="93"/>
        <v>0</v>
      </c>
    </row>
    <row r="2971" spans="1:5" x14ac:dyDescent="0.2">
      <c r="A2971">
        <v>2970</v>
      </c>
      <c r="B2971">
        <f>SUMIF(mma_train!B:B,Groupby_orderid!A2971,mma_train!K:K)</f>
        <v>0</v>
      </c>
      <c r="C2971">
        <f t="shared" si="92"/>
        <v>0</v>
      </c>
      <c r="D2971">
        <f>COUNTIF(mma_train!B:B,Groupby_orderid!A2971)</f>
        <v>2</v>
      </c>
      <c r="E2971">
        <f t="shared" si="93"/>
        <v>0</v>
      </c>
    </row>
    <row r="2972" spans="1:5" x14ac:dyDescent="0.2">
      <c r="A2972">
        <v>2971</v>
      </c>
      <c r="B2972">
        <f>SUMIF(mma_train!B:B,Groupby_orderid!A2972,mma_train!K:K)</f>
        <v>0</v>
      </c>
      <c r="C2972">
        <f t="shared" si="92"/>
        <v>0</v>
      </c>
      <c r="D2972">
        <f>COUNTIF(mma_train!B:B,Groupby_orderid!A2972)</f>
        <v>4</v>
      </c>
      <c r="E2972">
        <f t="shared" si="93"/>
        <v>0</v>
      </c>
    </row>
    <row r="2973" spans="1:5" x14ac:dyDescent="0.2">
      <c r="A2973">
        <v>2972</v>
      </c>
      <c r="B2973">
        <f>SUMIF(mma_train!B:B,Groupby_orderid!A2973,mma_train!K:K)</f>
        <v>0</v>
      </c>
      <c r="C2973">
        <f t="shared" si="92"/>
        <v>0</v>
      </c>
      <c r="D2973">
        <f>COUNTIF(mma_train!B:B,Groupby_orderid!A2973)</f>
        <v>8</v>
      </c>
      <c r="E2973">
        <f t="shared" si="93"/>
        <v>0</v>
      </c>
    </row>
    <row r="2974" spans="1:5" x14ac:dyDescent="0.2">
      <c r="A2974">
        <v>2973</v>
      </c>
      <c r="B2974">
        <f>SUMIF(mma_train!B:B,Groupby_orderid!A2974,mma_train!K:K)</f>
        <v>0</v>
      </c>
      <c r="C2974">
        <f t="shared" si="92"/>
        <v>0</v>
      </c>
      <c r="D2974">
        <f>COUNTIF(mma_train!B:B,Groupby_orderid!A2974)</f>
        <v>29</v>
      </c>
      <c r="E2974">
        <f t="shared" si="93"/>
        <v>0</v>
      </c>
    </row>
    <row r="2975" spans="1:5" x14ac:dyDescent="0.2">
      <c r="A2975">
        <v>2974</v>
      </c>
      <c r="B2975">
        <f>SUMIF(mma_train!B:B,Groupby_orderid!A2975,mma_train!K:K)</f>
        <v>0</v>
      </c>
      <c r="C2975">
        <f t="shared" si="92"/>
        <v>0</v>
      </c>
      <c r="D2975">
        <f>COUNTIF(mma_train!B:B,Groupby_orderid!A2975)</f>
        <v>18</v>
      </c>
      <c r="E2975">
        <f t="shared" si="93"/>
        <v>0</v>
      </c>
    </row>
    <row r="2976" spans="1:5" x14ac:dyDescent="0.2">
      <c r="A2976">
        <v>2975</v>
      </c>
      <c r="B2976">
        <f>SUMIF(mma_train!B:B,Groupby_orderid!A2976,mma_train!K:K)</f>
        <v>0</v>
      </c>
      <c r="C2976">
        <f t="shared" si="92"/>
        <v>0</v>
      </c>
      <c r="D2976">
        <f>COUNTIF(mma_train!B:B,Groupby_orderid!A2976)</f>
        <v>6</v>
      </c>
      <c r="E2976">
        <f t="shared" si="93"/>
        <v>0</v>
      </c>
    </row>
    <row r="2977" spans="1:5" x14ac:dyDescent="0.2">
      <c r="A2977">
        <v>2976</v>
      </c>
      <c r="B2977">
        <f>SUMIF(mma_train!B:B,Groupby_orderid!A2977,mma_train!K:K)</f>
        <v>0</v>
      </c>
      <c r="C2977">
        <f t="shared" si="92"/>
        <v>0</v>
      </c>
      <c r="D2977">
        <f>COUNTIF(mma_train!B:B,Groupby_orderid!A2977)</f>
        <v>22</v>
      </c>
      <c r="E2977">
        <f t="shared" si="93"/>
        <v>0</v>
      </c>
    </row>
    <row r="2978" spans="1:5" x14ac:dyDescent="0.2">
      <c r="A2978">
        <v>2977</v>
      </c>
      <c r="B2978">
        <f>SUMIF(mma_train!B:B,Groupby_orderid!A2978,mma_train!K:K)</f>
        <v>0</v>
      </c>
      <c r="C2978">
        <f t="shared" si="92"/>
        <v>0</v>
      </c>
      <c r="D2978">
        <f>COUNTIF(mma_train!B:B,Groupby_orderid!A2978)</f>
        <v>11</v>
      </c>
      <c r="E2978">
        <f t="shared" si="93"/>
        <v>0</v>
      </c>
    </row>
    <row r="2979" spans="1:5" x14ac:dyDescent="0.2">
      <c r="A2979">
        <v>2978</v>
      </c>
      <c r="B2979">
        <f>SUMIF(mma_train!B:B,Groupby_orderid!A2979,mma_train!K:K)</f>
        <v>0</v>
      </c>
      <c r="C2979">
        <f t="shared" si="92"/>
        <v>0</v>
      </c>
      <c r="D2979">
        <f>COUNTIF(mma_train!B:B,Groupby_orderid!A2979)</f>
        <v>9</v>
      </c>
      <c r="E2979">
        <f t="shared" si="93"/>
        <v>0</v>
      </c>
    </row>
    <row r="2980" spans="1:5" x14ac:dyDescent="0.2">
      <c r="A2980">
        <v>2979</v>
      </c>
      <c r="B2980">
        <f>SUMIF(mma_train!B:B,Groupby_orderid!A2980,mma_train!K:K)</f>
        <v>0</v>
      </c>
      <c r="C2980">
        <f t="shared" si="92"/>
        <v>0</v>
      </c>
      <c r="D2980">
        <f>COUNTIF(mma_train!B:B,Groupby_orderid!A2980)</f>
        <v>31</v>
      </c>
      <c r="E2980">
        <f t="shared" si="93"/>
        <v>0</v>
      </c>
    </row>
    <row r="2981" spans="1:5" x14ac:dyDescent="0.2">
      <c r="A2981">
        <v>2980</v>
      </c>
      <c r="B2981">
        <f>SUMIF(mma_train!B:B,Groupby_orderid!A2981,mma_train!K:K)</f>
        <v>0</v>
      </c>
      <c r="C2981">
        <f t="shared" si="92"/>
        <v>0</v>
      </c>
      <c r="D2981">
        <f>COUNTIF(mma_train!B:B,Groupby_orderid!A2981)</f>
        <v>3</v>
      </c>
      <c r="E2981">
        <f t="shared" si="93"/>
        <v>0</v>
      </c>
    </row>
    <row r="2982" spans="1:5" x14ac:dyDescent="0.2">
      <c r="A2982">
        <v>2981</v>
      </c>
      <c r="B2982">
        <f>SUMIF(mma_train!B:B,Groupby_orderid!A2982,mma_train!K:K)</f>
        <v>0</v>
      </c>
      <c r="C2982">
        <f t="shared" si="92"/>
        <v>0</v>
      </c>
      <c r="D2982">
        <f>COUNTIF(mma_train!B:B,Groupby_orderid!A2982)</f>
        <v>7</v>
      </c>
      <c r="E2982">
        <f t="shared" si="93"/>
        <v>0</v>
      </c>
    </row>
    <row r="2983" spans="1:5" x14ac:dyDescent="0.2">
      <c r="A2983">
        <v>2982</v>
      </c>
      <c r="B2983">
        <f>SUMIF(mma_train!B:B,Groupby_orderid!A2983,mma_train!K:K)</f>
        <v>0</v>
      </c>
      <c r="C2983">
        <f t="shared" si="92"/>
        <v>0</v>
      </c>
      <c r="D2983">
        <f>COUNTIF(mma_train!B:B,Groupby_orderid!A2983)</f>
        <v>14</v>
      </c>
      <c r="E2983">
        <f t="shared" si="93"/>
        <v>0</v>
      </c>
    </row>
    <row r="2984" spans="1:5" x14ac:dyDescent="0.2">
      <c r="A2984">
        <v>2983</v>
      </c>
      <c r="B2984">
        <f>SUMIF(mma_train!B:B,Groupby_orderid!A2984,mma_train!K:K)</f>
        <v>0</v>
      </c>
      <c r="C2984">
        <f t="shared" si="92"/>
        <v>0</v>
      </c>
      <c r="D2984">
        <f>COUNTIF(mma_train!B:B,Groupby_orderid!A2984)</f>
        <v>1</v>
      </c>
      <c r="E2984">
        <f t="shared" si="93"/>
        <v>0</v>
      </c>
    </row>
    <row r="2985" spans="1:5" x14ac:dyDescent="0.2">
      <c r="A2985">
        <v>2984</v>
      </c>
      <c r="B2985">
        <f>SUMIF(mma_train!B:B,Groupby_orderid!A2985,mma_train!K:K)</f>
        <v>0</v>
      </c>
      <c r="C2985">
        <f t="shared" si="92"/>
        <v>0</v>
      </c>
      <c r="D2985">
        <f>COUNTIF(mma_train!B:B,Groupby_orderid!A2985)</f>
        <v>23</v>
      </c>
      <c r="E2985">
        <f t="shared" si="93"/>
        <v>0</v>
      </c>
    </row>
    <row r="2986" spans="1:5" x14ac:dyDescent="0.2">
      <c r="A2986">
        <v>2985</v>
      </c>
      <c r="B2986">
        <f>SUMIF(mma_train!B:B,Groupby_orderid!A2986,mma_train!K:K)</f>
        <v>0</v>
      </c>
      <c r="C2986">
        <f t="shared" si="92"/>
        <v>0</v>
      </c>
      <c r="D2986">
        <f>COUNTIF(mma_train!B:B,Groupby_orderid!A2986)</f>
        <v>8</v>
      </c>
      <c r="E2986">
        <f t="shared" si="93"/>
        <v>0</v>
      </c>
    </row>
    <row r="2987" spans="1:5" x14ac:dyDescent="0.2">
      <c r="A2987">
        <v>2986</v>
      </c>
      <c r="B2987">
        <f>SUMIF(mma_train!B:B,Groupby_orderid!A2987,mma_train!K:K)</f>
        <v>0</v>
      </c>
      <c r="C2987">
        <f t="shared" si="92"/>
        <v>0</v>
      </c>
      <c r="D2987">
        <f>COUNTIF(mma_train!B:B,Groupby_orderid!A2987)</f>
        <v>10</v>
      </c>
      <c r="E2987">
        <f t="shared" si="93"/>
        <v>0</v>
      </c>
    </row>
    <row r="2988" spans="1:5" x14ac:dyDescent="0.2">
      <c r="A2988">
        <v>2987</v>
      </c>
      <c r="B2988">
        <f>SUMIF(mma_train!B:B,Groupby_orderid!A2988,mma_train!K:K)</f>
        <v>0</v>
      </c>
      <c r="C2988">
        <f t="shared" si="92"/>
        <v>0</v>
      </c>
      <c r="D2988">
        <f>COUNTIF(mma_train!B:B,Groupby_orderid!A2988)</f>
        <v>26</v>
      </c>
      <c r="E2988">
        <f t="shared" si="93"/>
        <v>0</v>
      </c>
    </row>
    <row r="2989" spans="1:5" x14ac:dyDescent="0.2">
      <c r="A2989">
        <v>2988</v>
      </c>
      <c r="B2989">
        <f>SUMIF(mma_train!B:B,Groupby_orderid!A2989,mma_train!K:K)</f>
        <v>0</v>
      </c>
      <c r="C2989">
        <f t="shared" si="92"/>
        <v>0</v>
      </c>
      <c r="D2989">
        <f>COUNTIF(mma_train!B:B,Groupby_orderid!A2989)</f>
        <v>13</v>
      </c>
      <c r="E2989">
        <f t="shared" si="93"/>
        <v>0</v>
      </c>
    </row>
    <row r="2990" spans="1:5" x14ac:dyDescent="0.2">
      <c r="A2990">
        <v>2989</v>
      </c>
      <c r="B2990">
        <f>SUMIF(mma_train!B:B,Groupby_orderid!A2990,mma_train!K:K)</f>
        <v>0</v>
      </c>
      <c r="C2990">
        <f t="shared" si="92"/>
        <v>0</v>
      </c>
      <c r="D2990">
        <f>COUNTIF(mma_train!B:B,Groupby_orderid!A2990)</f>
        <v>4</v>
      </c>
      <c r="E2990">
        <f t="shared" si="93"/>
        <v>0</v>
      </c>
    </row>
    <row r="2991" spans="1:5" x14ac:dyDescent="0.2">
      <c r="A2991">
        <v>2990</v>
      </c>
      <c r="B2991">
        <f>SUMIF(mma_train!B:B,Groupby_orderid!A2991,mma_train!K:K)</f>
        <v>0</v>
      </c>
      <c r="C2991">
        <f t="shared" si="92"/>
        <v>0</v>
      </c>
      <c r="D2991">
        <f>COUNTIF(mma_train!B:B,Groupby_orderid!A2991)</f>
        <v>0</v>
      </c>
      <c r="E2991" t="e">
        <f t="shared" si="93"/>
        <v>#DIV/0!</v>
      </c>
    </row>
    <row r="2992" spans="1:5" x14ac:dyDescent="0.2">
      <c r="A2992">
        <v>2991</v>
      </c>
      <c r="B2992">
        <f>SUMIF(mma_train!B:B,Groupby_orderid!A2992,mma_train!K:K)</f>
        <v>0</v>
      </c>
      <c r="C2992">
        <f t="shared" si="92"/>
        <v>0</v>
      </c>
      <c r="D2992">
        <f>COUNTIF(mma_train!B:B,Groupby_orderid!A2992)</f>
        <v>13</v>
      </c>
      <c r="E2992">
        <f t="shared" si="93"/>
        <v>0</v>
      </c>
    </row>
    <row r="2993" spans="1:5" x14ac:dyDescent="0.2">
      <c r="A2993">
        <v>2992</v>
      </c>
      <c r="B2993">
        <f>SUMIF(mma_train!B:B,Groupby_orderid!A2993,mma_train!K:K)</f>
        <v>0</v>
      </c>
      <c r="C2993">
        <f t="shared" si="92"/>
        <v>0</v>
      </c>
      <c r="D2993">
        <f>COUNTIF(mma_train!B:B,Groupby_orderid!A2993)</f>
        <v>10</v>
      </c>
      <c r="E2993">
        <f t="shared" si="93"/>
        <v>0</v>
      </c>
    </row>
    <row r="2994" spans="1:5" x14ac:dyDescent="0.2">
      <c r="A2994">
        <v>2993</v>
      </c>
      <c r="B2994">
        <f>SUMIF(mma_train!B:B,Groupby_orderid!A2994,mma_train!K:K)</f>
        <v>0</v>
      </c>
      <c r="C2994">
        <f t="shared" si="92"/>
        <v>0</v>
      </c>
      <c r="D2994">
        <f>COUNTIF(mma_train!B:B,Groupby_orderid!A2994)</f>
        <v>9</v>
      </c>
      <c r="E2994">
        <f t="shared" si="93"/>
        <v>0</v>
      </c>
    </row>
    <row r="2995" spans="1:5" x14ac:dyDescent="0.2">
      <c r="A2995">
        <v>2994</v>
      </c>
      <c r="B2995">
        <f>SUMIF(mma_train!B:B,Groupby_orderid!A2995,mma_train!K:K)</f>
        <v>0</v>
      </c>
      <c r="C2995">
        <f t="shared" si="92"/>
        <v>0</v>
      </c>
      <c r="D2995">
        <f>COUNTIF(mma_train!B:B,Groupby_orderid!A2995)</f>
        <v>5</v>
      </c>
      <c r="E2995">
        <f t="shared" si="93"/>
        <v>0</v>
      </c>
    </row>
    <row r="2996" spans="1:5" x14ac:dyDescent="0.2">
      <c r="A2996">
        <v>2995</v>
      </c>
      <c r="B2996">
        <f>SUMIF(mma_train!B:B,Groupby_orderid!A2996,mma_train!K:K)</f>
        <v>0</v>
      </c>
      <c r="C2996">
        <f t="shared" si="92"/>
        <v>0</v>
      </c>
      <c r="D2996">
        <f>COUNTIF(mma_train!B:B,Groupby_orderid!A2996)</f>
        <v>5</v>
      </c>
      <c r="E2996">
        <f t="shared" si="93"/>
        <v>0</v>
      </c>
    </row>
    <row r="2997" spans="1:5" x14ac:dyDescent="0.2">
      <c r="A2997">
        <v>2996</v>
      </c>
      <c r="B2997">
        <f>SUMIF(mma_train!B:B,Groupby_orderid!A2997,mma_train!K:K)</f>
        <v>0</v>
      </c>
      <c r="C2997">
        <f t="shared" si="92"/>
        <v>0</v>
      </c>
      <c r="D2997">
        <f>COUNTIF(mma_train!B:B,Groupby_orderid!A2997)</f>
        <v>2</v>
      </c>
      <c r="E2997">
        <f t="shared" si="93"/>
        <v>0</v>
      </c>
    </row>
    <row r="2998" spans="1:5" x14ac:dyDescent="0.2">
      <c r="A2998">
        <v>2997</v>
      </c>
      <c r="B2998">
        <f>SUMIF(mma_train!B:B,Groupby_orderid!A2998,mma_train!K:K)</f>
        <v>0</v>
      </c>
      <c r="C2998">
        <f t="shared" si="92"/>
        <v>0</v>
      </c>
      <c r="D2998">
        <f>COUNTIF(mma_train!B:B,Groupby_orderid!A2998)</f>
        <v>4</v>
      </c>
      <c r="E2998">
        <f t="shared" si="93"/>
        <v>0</v>
      </c>
    </row>
    <row r="2999" spans="1:5" x14ac:dyDescent="0.2">
      <c r="A2999">
        <v>2998</v>
      </c>
      <c r="B2999">
        <f>SUMIF(mma_train!B:B,Groupby_orderid!A2999,mma_train!K:K)</f>
        <v>0</v>
      </c>
      <c r="C2999">
        <f t="shared" si="92"/>
        <v>0</v>
      </c>
      <c r="D2999">
        <f>COUNTIF(mma_train!B:B,Groupby_orderid!A2999)</f>
        <v>11</v>
      </c>
      <c r="E2999">
        <f t="shared" si="93"/>
        <v>0</v>
      </c>
    </row>
    <row r="3000" spans="1:5" x14ac:dyDescent="0.2">
      <c r="A3000">
        <v>2999</v>
      </c>
      <c r="B3000">
        <f>SUMIF(mma_train!B:B,Groupby_orderid!A3000,mma_train!K:K)</f>
        <v>0</v>
      </c>
      <c r="C3000">
        <f t="shared" si="92"/>
        <v>0</v>
      </c>
      <c r="D3000">
        <f>COUNTIF(mma_train!B:B,Groupby_orderid!A3000)</f>
        <v>3</v>
      </c>
      <c r="E3000">
        <f t="shared" si="93"/>
        <v>0</v>
      </c>
    </row>
    <row r="3001" spans="1:5" x14ac:dyDescent="0.2">
      <c r="A3001">
        <v>3000</v>
      </c>
      <c r="B3001">
        <f>SUMIF(mma_train!B:B,Groupby_orderid!A3001,mma_train!K:K)</f>
        <v>0</v>
      </c>
      <c r="C3001">
        <f t="shared" si="92"/>
        <v>0</v>
      </c>
      <c r="D3001">
        <f>COUNTIF(mma_train!B:B,Groupby_orderid!A3001)</f>
        <v>20</v>
      </c>
      <c r="E3001">
        <f t="shared" si="93"/>
        <v>0</v>
      </c>
    </row>
    <row r="3002" spans="1:5" x14ac:dyDescent="0.2">
      <c r="A3002">
        <v>3001</v>
      </c>
      <c r="B3002">
        <f>SUMIF(mma_train!B:B,Groupby_orderid!A3002,mma_train!K:K)</f>
        <v>0</v>
      </c>
      <c r="C3002">
        <f t="shared" si="92"/>
        <v>0</v>
      </c>
      <c r="D3002">
        <f>COUNTIF(mma_train!B:B,Groupby_orderid!A3002)</f>
        <v>9</v>
      </c>
      <c r="E3002">
        <f t="shared" si="93"/>
        <v>0</v>
      </c>
    </row>
    <row r="3003" spans="1:5" x14ac:dyDescent="0.2">
      <c r="A3003">
        <v>3002</v>
      </c>
      <c r="B3003">
        <f>SUMIF(mma_train!B:B,Groupby_orderid!A3003,mma_train!K:K)</f>
        <v>0</v>
      </c>
      <c r="C3003">
        <f t="shared" si="92"/>
        <v>0</v>
      </c>
      <c r="D3003">
        <f>COUNTIF(mma_train!B:B,Groupby_orderid!A3003)</f>
        <v>19</v>
      </c>
      <c r="E3003">
        <f t="shared" si="93"/>
        <v>0</v>
      </c>
    </row>
    <row r="3004" spans="1:5" x14ac:dyDescent="0.2">
      <c r="A3004">
        <v>3003</v>
      </c>
      <c r="B3004">
        <f>SUMIF(mma_train!B:B,Groupby_orderid!A3004,mma_train!K:K)</f>
        <v>0</v>
      </c>
      <c r="C3004">
        <f t="shared" si="92"/>
        <v>0</v>
      </c>
      <c r="D3004">
        <f>COUNTIF(mma_train!B:B,Groupby_orderid!A3004)</f>
        <v>5</v>
      </c>
      <c r="E3004">
        <f t="shared" si="93"/>
        <v>0</v>
      </c>
    </row>
    <row r="3005" spans="1:5" x14ac:dyDescent="0.2">
      <c r="A3005">
        <v>3004</v>
      </c>
      <c r="B3005">
        <f>SUMIF(mma_train!B:B,Groupby_orderid!A3005,mma_train!K:K)</f>
        <v>0</v>
      </c>
      <c r="C3005">
        <f t="shared" si="92"/>
        <v>0</v>
      </c>
      <c r="D3005">
        <f>COUNTIF(mma_train!B:B,Groupby_orderid!A3005)</f>
        <v>2</v>
      </c>
      <c r="E3005">
        <f t="shared" si="93"/>
        <v>0</v>
      </c>
    </row>
    <row r="3006" spans="1:5" x14ac:dyDescent="0.2">
      <c r="A3006">
        <v>3005</v>
      </c>
      <c r="B3006">
        <f>SUMIF(mma_train!B:B,Groupby_orderid!A3006,mma_train!K:K)</f>
        <v>0</v>
      </c>
      <c r="C3006">
        <f t="shared" si="92"/>
        <v>0</v>
      </c>
      <c r="D3006">
        <f>COUNTIF(mma_train!B:B,Groupby_orderid!A3006)</f>
        <v>3</v>
      </c>
      <c r="E3006">
        <f t="shared" si="93"/>
        <v>0</v>
      </c>
    </row>
    <row r="3007" spans="1:5" x14ac:dyDescent="0.2">
      <c r="A3007">
        <v>3006</v>
      </c>
      <c r="B3007">
        <f>SUMIF(mma_train!B:B,Groupby_orderid!A3007,mma_train!K:K)</f>
        <v>0</v>
      </c>
      <c r="C3007">
        <f t="shared" si="92"/>
        <v>0</v>
      </c>
      <c r="D3007">
        <f>COUNTIF(mma_train!B:B,Groupby_orderid!A3007)</f>
        <v>8</v>
      </c>
      <c r="E3007">
        <f t="shared" si="93"/>
        <v>0</v>
      </c>
    </row>
    <row r="3008" spans="1:5" x14ac:dyDescent="0.2">
      <c r="A3008">
        <v>3007</v>
      </c>
      <c r="B3008">
        <f>SUMIF(mma_train!B:B,Groupby_orderid!A3008,mma_train!K:K)</f>
        <v>0</v>
      </c>
      <c r="C3008">
        <f t="shared" si="92"/>
        <v>0</v>
      </c>
      <c r="D3008">
        <f>COUNTIF(mma_train!B:B,Groupby_orderid!A3008)</f>
        <v>15</v>
      </c>
      <c r="E3008">
        <f t="shared" si="93"/>
        <v>0</v>
      </c>
    </row>
    <row r="3009" spans="1:5" x14ac:dyDescent="0.2">
      <c r="A3009">
        <v>3008</v>
      </c>
      <c r="B3009">
        <f>SUMIF(mma_train!B:B,Groupby_orderid!A3009,mma_train!K:K)</f>
        <v>0</v>
      </c>
      <c r="C3009">
        <f t="shared" si="92"/>
        <v>0</v>
      </c>
      <c r="D3009">
        <f>COUNTIF(mma_train!B:B,Groupby_orderid!A3009)</f>
        <v>25</v>
      </c>
      <c r="E3009">
        <f t="shared" si="93"/>
        <v>0</v>
      </c>
    </row>
    <row r="3010" spans="1:5" x14ac:dyDescent="0.2">
      <c r="A3010">
        <v>3009</v>
      </c>
      <c r="B3010">
        <f>SUMIF(mma_train!B:B,Groupby_orderid!A3010,mma_train!K:K)</f>
        <v>0</v>
      </c>
      <c r="C3010">
        <f t="shared" si="92"/>
        <v>0</v>
      </c>
      <c r="D3010">
        <f>COUNTIF(mma_train!B:B,Groupby_orderid!A3010)</f>
        <v>1</v>
      </c>
      <c r="E3010">
        <f t="shared" si="93"/>
        <v>0</v>
      </c>
    </row>
    <row r="3011" spans="1:5" x14ac:dyDescent="0.2">
      <c r="A3011">
        <v>3010</v>
      </c>
      <c r="B3011">
        <f>SUMIF(mma_train!B:B,Groupby_orderid!A3011,mma_train!K:K)</f>
        <v>0</v>
      </c>
      <c r="C3011">
        <f t="shared" ref="C3011:C3074" si="94">IF(B3011&gt;0,1,0)</f>
        <v>0</v>
      </c>
      <c r="D3011">
        <f>COUNTIF(mma_train!B:B,Groupby_orderid!A3011)</f>
        <v>8</v>
      </c>
      <c r="E3011">
        <f t="shared" ref="E3011:E3074" si="95">B3011/D3011</f>
        <v>0</v>
      </c>
    </row>
    <row r="3012" spans="1:5" x14ac:dyDescent="0.2">
      <c r="A3012">
        <v>3011</v>
      </c>
      <c r="B3012">
        <f>SUMIF(mma_train!B:B,Groupby_orderid!A3012,mma_train!K:K)</f>
        <v>0</v>
      </c>
      <c r="C3012">
        <f t="shared" si="94"/>
        <v>0</v>
      </c>
      <c r="D3012">
        <f>COUNTIF(mma_train!B:B,Groupby_orderid!A3012)</f>
        <v>6</v>
      </c>
      <c r="E3012">
        <f t="shared" si="95"/>
        <v>0</v>
      </c>
    </row>
    <row r="3013" spans="1:5" x14ac:dyDescent="0.2">
      <c r="A3013">
        <v>3012</v>
      </c>
      <c r="B3013">
        <f>SUMIF(mma_train!B:B,Groupby_orderid!A3013,mma_train!K:K)</f>
        <v>0</v>
      </c>
      <c r="C3013">
        <f t="shared" si="94"/>
        <v>0</v>
      </c>
      <c r="D3013">
        <f>COUNTIF(mma_train!B:B,Groupby_orderid!A3013)</f>
        <v>11</v>
      </c>
      <c r="E3013">
        <f t="shared" si="95"/>
        <v>0</v>
      </c>
    </row>
    <row r="3014" spans="1:5" x14ac:dyDescent="0.2">
      <c r="A3014">
        <v>3013</v>
      </c>
      <c r="B3014">
        <f>SUMIF(mma_train!B:B,Groupby_orderid!A3014,mma_train!K:K)</f>
        <v>0</v>
      </c>
      <c r="C3014">
        <f t="shared" si="94"/>
        <v>0</v>
      </c>
      <c r="D3014">
        <f>COUNTIF(mma_train!B:B,Groupby_orderid!A3014)</f>
        <v>0</v>
      </c>
      <c r="E3014" t="e">
        <f t="shared" si="95"/>
        <v>#DIV/0!</v>
      </c>
    </row>
    <row r="3015" spans="1:5" x14ac:dyDescent="0.2">
      <c r="A3015">
        <v>3014</v>
      </c>
      <c r="B3015">
        <f>SUMIF(mma_train!B:B,Groupby_orderid!A3015,mma_train!K:K)</f>
        <v>0</v>
      </c>
      <c r="C3015">
        <f t="shared" si="94"/>
        <v>0</v>
      </c>
      <c r="D3015">
        <f>COUNTIF(mma_train!B:B,Groupby_orderid!A3015)</f>
        <v>8</v>
      </c>
      <c r="E3015">
        <f t="shared" si="95"/>
        <v>0</v>
      </c>
    </row>
    <row r="3016" spans="1:5" x14ac:dyDescent="0.2">
      <c r="A3016">
        <v>3015</v>
      </c>
      <c r="B3016">
        <f>SUMIF(mma_train!B:B,Groupby_orderid!A3016,mma_train!K:K)</f>
        <v>0</v>
      </c>
      <c r="C3016">
        <f t="shared" si="94"/>
        <v>0</v>
      </c>
      <c r="D3016">
        <f>COUNTIF(mma_train!B:B,Groupby_orderid!A3016)</f>
        <v>1</v>
      </c>
      <c r="E3016">
        <f t="shared" si="95"/>
        <v>0</v>
      </c>
    </row>
    <row r="3017" spans="1:5" x14ac:dyDescent="0.2">
      <c r="A3017">
        <v>3016</v>
      </c>
      <c r="B3017">
        <f>SUMIF(mma_train!B:B,Groupby_orderid!A3017,mma_train!K:K)</f>
        <v>0</v>
      </c>
      <c r="C3017">
        <f t="shared" si="94"/>
        <v>0</v>
      </c>
      <c r="D3017">
        <f>COUNTIF(mma_train!B:B,Groupby_orderid!A3017)</f>
        <v>21</v>
      </c>
      <c r="E3017">
        <f t="shared" si="95"/>
        <v>0</v>
      </c>
    </row>
    <row r="3018" spans="1:5" x14ac:dyDescent="0.2">
      <c r="A3018">
        <v>3017</v>
      </c>
      <c r="B3018">
        <f>SUMIF(mma_train!B:B,Groupby_orderid!A3018,mma_train!K:K)</f>
        <v>0</v>
      </c>
      <c r="C3018">
        <f t="shared" si="94"/>
        <v>0</v>
      </c>
      <c r="D3018">
        <f>COUNTIF(mma_train!B:B,Groupby_orderid!A3018)</f>
        <v>17</v>
      </c>
      <c r="E3018">
        <f t="shared" si="95"/>
        <v>0</v>
      </c>
    </row>
    <row r="3019" spans="1:5" x14ac:dyDescent="0.2">
      <c r="A3019">
        <v>3018</v>
      </c>
      <c r="B3019">
        <f>SUMIF(mma_train!B:B,Groupby_orderid!A3019,mma_train!K:K)</f>
        <v>0</v>
      </c>
      <c r="C3019">
        <f t="shared" si="94"/>
        <v>0</v>
      </c>
      <c r="D3019">
        <f>COUNTIF(mma_train!B:B,Groupby_orderid!A3019)</f>
        <v>15</v>
      </c>
      <c r="E3019">
        <f t="shared" si="95"/>
        <v>0</v>
      </c>
    </row>
    <row r="3020" spans="1:5" x14ac:dyDescent="0.2">
      <c r="A3020">
        <v>3019</v>
      </c>
      <c r="B3020">
        <f>SUMIF(mma_train!B:B,Groupby_orderid!A3020,mma_train!K:K)</f>
        <v>0</v>
      </c>
      <c r="C3020">
        <f t="shared" si="94"/>
        <v>0</v>
      </c>
      <c r="D3020">
        <f>COUNTIF(mma_train!B:B,Groupby_orderid!A3020)</f>
        <v>16</v>
      </c>
      <c r="E3020">
        <f t="shared" si="95"/>
        <v>0</v>
      </c>
    </row>
    <row r="3021" spans="1:5" x14ac:dyDescent="0.2">
      <c r="A3021">
        <v>3020</v>
      </c>
      <c r="B3021">
        <f>SUMIF(mma_train!B:B,Groupby_orderid!A3021,mma_train!K:K)</f>
        <v>0</v>
      </c>
      <c r="C3021">
        <f t="shared" si="94"/>
        <v>0</v>
      </c>
      <c r="D3021">
        <f>COUNTIF(mma_train!B:B,Groupby_orderid!A3021)</f>
        <v>3</v>
      </c>
      <c r="E3021">
        <f t="shared" si="95"/>
        <v>0</v>
      </c>
    </row>
    <row r="3022" spans="1:5" x14ac:dyDescent="0.2">
      <c r="A3022">
        <v>3021</v>
      </c>
      <c r="B3022">
        <f>SUMIF(mma_train!B:B,Groupby_orderid!A3022,mma_train!K:K)</f>
        <v>0</v>
      </c>
      <c r="C3022">
        <f t="shared" si="94"/>
        <v>0</v>
      </c>
      <c r="D3022">
        <f>COUNTIF(mma_train!B:B,Groupby_orderid!A3022)</f>
        <v>10</v>
      </c>
      <c r="E3022">
        <f t="shared" si="95"/>
        <v>0</v>
      </c>
    </row>
    <row r="3023" spans="1:5" x14ac:dyDescent="0.2">
      <c r="A3023">
        <v>3022</v>
      </c>
      <c r="B3023">
        <f>SUMIF(mma_train!B:B,Groupby_orderid!A3023,mma_train!K:K)</f>
        <v>0</v>
      </c>
      <c r="C3023">
        <f t="shared" si="94"/>
        <v>0</v>
      </c>
      <c r="D3023">
        <f>COUNTIF(mma_train!B:B,Groupby_orderid!A3023)</f>
        <v>23</v>
      </c>
      <c r="E3023">
        <f t="shared" si="95"/>
        <v>0</v>
      </c>
    </row>
    <row r="3024" spans="1:5" x14ac:dyDescent="0.2">
      <c r="A3024">
        <v>3023</v>
      </c>
      <c r="B3024">
        <f>SUMIF(mma_train!B:B,Groupby_orderid!A3024,mma_train!K:K)</f>
        <v>0</v>
      </c>
      <c r="C3024">
        <f t="shared" si="94"/>
        <v>0</v>
      </c>
      <c r="D3024">
        <f>COUNTIF(mma_train!B:B,Groupby_orderid!A3024)</f>
        <v>4</v>
      </c>
      <c r="E3024">
        <f t="shared" si="95"/>
        <v>0</v>
      </c>
    </row>
    <row r="3025" spans="1:5" x14ac:dyDescent="0.2">
      <c r="A3025">
        <v>3024</v>
      </c>
      <c r="B3025">
        <f>SUMIF(mma_train!B:B,Groupby_orderid!A3025,mma_train!K:K)</f>
        <v>0</v>
      </c>
      <c r="C3025">
        <f t="shared" si="94"/>
        <v>0</v>
      </c>
      <c r="D3025">
        <f>COUNTIF(mma_train!B:B,Groupby_orderid!A3025)</f>
        <v>6</v>
      </c>
      <c r="E3025">
        <f t="shared" si="95"/>
        <v>0</v>
      </c>
    </row>
    <row r="3026" spans="1:5" x14ac:dyDescent="0.2">
      <c r="A3026">
        <v>3025</v>
      </c>
      <c r="B3026">
        <f>SUMIF(mma_train!B:B,Groupby_orderid!A3026,mma_train!K:K)</f>
        <v>0</v>
      </c>
      <c r="C3026">
        <f t="shared" si="94"/>
        <v>0</v>
      </c>
      <c r="D3026">
        <f>COUNTIF(mma_train!B:B,Groupby_orderid!A3026)</f>
        <v>31</v>
      </c>
      <c r="E3026">
        <f t="shared" si="95"/>
        <v>0</v>
      </c>
    </row>
    <row r="3027" spans="1:5" x14ac:dyDescent="0.2">
      <c r="A3027">
        <v>3026</v>
      </c>
      <c r="B3027">
        <f>SUMIF(mma_train!B:B,Groupby_orderid!A3027,mma_train!K:K)</f>
        <v>0</v>
      </c>
      <c r="C3027">
        <f t="shared" si="94"/>
        <v>0</v>
      </c>
      <c r="D3027">
        <f>COUNTIF(mma_train!B:B,Groupby_orderid!A3027)</f>
        <v>2</v>
      </c>
      <c r="E3027">
        <f t="shared" si="95"/>
        <v>0</v>
      </c>
    </row>
    <row r="3028" spans="1:5" x14ac:dyDescent="0.2">
      <c r="A3028">
        <v>3027</v>
      </c>
      <c r="B3028">
        <f>SUMIF(mma_train!B:B,Groupby_orderid!A3028,mma_train!K:K)</f>
        <v>0</v>
      </c>
      <c r="C3028">
        <f t="shared" si="94"/>
        <v>0</v>
      </c>
      <c r="D3028">
        <f>COUNTIF(mma_train!B:B,Groupby_orderid!A3028)</f>
        <v>7</v>
      </c>
      <c r="E3028">
        <f t="shared" si="95"/>
        <v>0</v>
      </c>
    </row>
    <row r="3029" spans="1:5" x14ac:dyDescent="0.2">
      <c r="A3029">
        <v>3028</v>
      </c>
      <c r="B3029">
        <f>SUMIF(mma_train!B:B,Groupby_orderid!A3029,mma_train!K:K)</f>
        <v>0</v>
      </c>
      <c r="C3029">
        <f t="shared" si="94"/>
        <v>0</v>
      </c>
      <c r="D3029">
        <f>COUNTIF(mma_train!B:B,Groupby_orderid!A3029)</f>
        <v>9</v>
      </c>
      <c r="E3029">
        <f t="shared" si="95"/>
        <v>0</v>
      </c>
    </row>
    <row r="3030" spans="1:5" x14ac:dyDescent="0.2">
      <c r="A3030">
        <v>3029</v>
      </c>
      <c r="B3030">
        <f>SUMIF(mma_train!B:B,Groupby_orderid!A3030,mma_train!K:K)</f>
        <v>0</v>
      </c>
      <c r="C3030">
        <f t="shared" si="94"/>
        <v>0</v>
      </c>
      <c r="D3030">
        <f>COUNTIF(mma_train!B:B,Groupby_orderid!A3030)</f>
        <v>7</v>
      </c>
      <c r="E3030">
        <f t="shared" si="95"/>
        <v>0</v>
      </c>
    </row>
    <row r="3031" spans="1:5" x14ac:dyDescent="0.2">
      <c r="A3031">
        <v>3030</v>
      </c>
      <c r="B3031">
        <f>SUMIF(mma_train!B:B,Groupby_orderid!A3031,mma_train!K:K)</f>
        <v>0</v>
      </c>
      <c r="C3031">
        <f t="shared" si="94"/>
        <v>0</v>
      </c>
      <c r="D3031">
        <f>COUNTIF(mma_train!B:B,Groupby_orderid!A3031)</f>
        <v>3</v>
      </c>
      <c r="E3031">
        <f t="shared" si="95"/>
        <v>0</v>
      </c>
    </row>
    <row r="3032" spans="1:5" x14ac:dyDescent="0.2">
      <c r="A3032">
        <v>3031</v>
      </c>
      <c r="B3032">
        <f>SUMIF(mma_train!B:B,Groupby_orderid!A3032,mma_train!K:K)</f>
        <v>0</v>
      </c>
      <c r="C3032">
        <f t="shared" si="94"/>
        <v>0</v>
      </c>
      <c r="D3032">
        <f>COUNTIF(mma_train!B:B,Groupby_orderid!A3032)</f>
        <v>2</v>
      </c>
      <c r="E3032">
        <f t="shared" si="95"/>
        <v>0</v>
      </c>
    </row>
    <row r="3033" spans="1:5" x14ac:dyDescent="0.2">
      <c r="A3033">
        <v>3032</v>
      </c>
      <c r="B3033">
        <f>SUMIF(mma_train!B:B,Groupby_orderid!A3033,mma_train!K:K)</f>
        <v>0</v>
      </c>
      <c r="C3033">
        <f t="shared" si="94"/>
        <v>0</v>
      </c>
      <c r="D3033">
        <f>COUNTIF(mma_train!B:B,Groupby_orderid!A3033)</f>
        <v>2</v>
      </c>
      <c r="E3033">
        <f t="shared" si="95"/>
        <v>0</v>
      </c>
    </row>
    <row r="3034" spans="1:5" x14ac:dyDescent="0.2">
      <c r="A3034">
        <v>3033</v>
      </c>
      <c r="B3034">
        <f>SUMIF(mma_train!B:B,Groupby_orderid!A3034,mma_train!K:K)</f>
        <v>0</v>
      </c>
      <c r="C3034">
        <f t="shared" si="94"/>
        <v>0</v>
      </c>
      <c r="D3034">
        <f>COUNTIF(mma_train!B:B,Groupby_orderid!A3034)</f>
        <v>9</v>
      </c>
      <c r="E3034">
        <f t="shared" si="95"/>
        <v>0</v>
      </c>
    </row>
    <row r="3035" spans="1:5" x14ac:dyDescent="0.2">
      <c r="A3035">
        <v>3034</v>
      </c>
      <c r="B3035">
        <f>SUMIF(mma_train!B:B,Groupby_orderid!A3035,mma_train!K:K)</f>
        <v>0</v>
      </c>
      <c r="C3035">
        <f t="shared" si="94"/>
        <v>0</v>
      </c>
      <c r="D3035">
        <f>COUNTIF(mma_train!B:B,Groupby_orderid!A3035)</f>
        <v>2</v>
      </c>
      <c r="E3035">
        <f t="shared" si="95"/>
        <v>0</v>
      </c>
    </row>
    <row r="3036" spans="1:5" x14ac:dyDescent="0.2">
      <c r="A3036">
        <v>3035</v>
      </c>
      <c r="B3036">
        <f>SUMIF(mma_train!B:B,Groupby_orderid!A3036,mma_train!K:K)</f>
        <v>0</v>
      </c>
      <c r="C3036">
        <f t="shared" si="94"/>
        <v>0</v>
      </c>
      <c r="D3036">
        <f>COUNTIF(mma_train!B:B,Groupby_orderid!A3036)</f>
        <v>3</v>
      </c>
      <c r="E3036">
        <f t="shared" si="95"/>
        <v>0</v>
      </c>
    </row>
    <row r="3037" spans="1:5" x14ac:dyDescent="0.2">
      <c r="A3037">
        <v>3036</v>
      </c>
      <c r="B3037">
        <f>SUMIF(mma_train!B:B,Groupby_orderid!A3037,mma_train!K:K)</f>
        <v>0</v>
      </c>
      <c r="C3037">
        <f t="shared" si="94"/>
        <v>0</v>
      </c>
      <c r="D3037">
        <f>COUNTIF(mma_train!B:B,Groupby_orderid!A3037)</f>
        <v>17</v>
      </c>
      <c r="E3037">
        <f t="shared" si="95"/>
        <v>0</v>
      </c>
    </row>
    <row r="3038" spans="1:5" x14ac:dyDescent="0.2">
      <c r="A3038">
        <v>3037</v>
      </c>
      <c r="B3038">
        <f>SUMIF(mma_train!B:B,Groupby_orderid!A3038,mma_train!K:K)</f>
        <v>0</v>
      </c>
      <c r="C3038">
        <f t="shared" si="94"/>
        <v>0</v>
      </c>
      <c r="D3038">
        <f>COUNTIF(mma_train!B:B,Groupby_orderid!A3038)</f>
        <v>3</v>
      </c>
      <c r="E3038">
        <f t="shared" si="95"/>
        <v>0</v>
      </c>
    </row>
    <row r="3039" spans="1:5" x14ac:dyDescent="0.2">
      <c r="A3039">
        <v>3038</v>
      </c>
      <c r="B3039">
        <f>SUMIF(mma_train!B:B,Groupby_orderid!A3039,mma_train!K:K)</f>
        <v>0</v>
      </c>
      <c r="C3039">
        <f t="shared" si="94"/>
        <v>0</v>
      </c>
      <c r="D3039">
        <f>COUNTIF(mma_train!B:B,Groupby_orderid!A3039)</f>
        <v>24</v>
      </c>
      <c r="E3039">
        <f t="shared" si="95"/>
        <v>0</v>
      </c>
    </row>
    <row r="3040" spans="1:5" x14ac:dyDescent="0.2">
      <c r="A3040">
        <v>3039</v>
      </c>
      <c r="B3040">
        <f>SUMIF(mma_train!B:B,Groupby_orderid!A3040,mma_train!K:K)</f>
        <v>0</v>
      </c>
      <c r="C3040">
        <f t="shared" si="94"/>
        <v>0</v>
      </c>
      <c r="D3040">
        <f>COUNTIF(mma_train!B:B,Groupby_orderid!A3040)</f>
        <v>8</v>
      </c>
      <c r="E3040">
        <f t="shared" si="95"/>
        <v>0</v>
      </c>
    </row>
    <row r="3041" spans="1:5" x14ac:dyDescent="0.2">
      <c r="A3041">
        <v>3040</v>
      </c>
      <c r="B3041">
        <f>SUMIF(mma_train!B:B,Groupby_orderid!A3041,mma_train!K:K)</f>
        <v>0</v>
      </c>
      <c r="C3041">
        <f t="shared" si="94"/>
        <v>0</v>
      </c>
      <c r="D3041">
        <f>COUNTIF(mma_train!B:B,Groupby_orderid!A3041)</f>
        <v>13</v>
      </c>
      <c r="E3041">
        <f t="shared" si="95"/>
        <v>0</v>
      </c>
    </row>
    <row r="3042" spans="1:5" x14ac:dyDescent="0.2">
      <c r="A3042">
        <v>3041</v>
      </c>
      <c r="B3042">
        <f>SUMIF(mma_train!B:B,Groupby_orderid!A3042,mma_train!K:K)</f>
        <v>0</v>
      </c>
      <c r="C3042">
        <f t="shared" si="94"/>
        <v>0</v>
      </c>
      <c r="D3042">
        <f>COUNTIF(mma_train!B:B,Groupby_orderid!A3042)</f>
        <v>3</v>
      </c>
      <c r="E3042">
        <f t="shared" si="95"/>
        <v>0</v>
      </c>
    </row>
    <row r="3043" spans="1:5" x14ac:dyDescent="0.2">
      <c r="A3043">
        <v>3042</v>
      </c>
      <c r="B3043">
        <f>SUMIF(mma_train!B:B,Groupby_orderid!A3043,mma_train!K:K)</f>
        <v>0</v>
      </c>
      <c r="C3043">
        <f t="shared" si="94"/>
        <v>0</v>
      </c>
      <c r="D3043">
        <f>COUNTIF(mma_train!B:B,Groupby_orderid!A3043)</f>
        <v>6</v>
      </c>
      <c r="E3043">
        <f t="shared" si="95"/>
        <v>0</v>
      </c>
    </row>
    <row r="3044" spans="1:5" x14ac:dyDescent="0.2">
      <c r="A3044">
        <v>3043</v>
      </c>
      <c r="B3044">
        <f>SUMIF(mma_train!B:B,Groupby_orderid!A3044,mma_train!K:K)</f>
        <v>0</v>
      </c>
      <c r="C3044">
        <f t="shared" si="94"/>
        <v>0</v>
      </c>
      <c r="D3044">
        <f>COUNTIF(mma_train!B:B,Groupby_orderid!A3044)</f>
        <v>17</v>
      </c>
      <c r="E3044">
        <f t="shared" si="95"/>
        <v>0</v>
      </c>
    </row>
    <row r="3045" spans="1:5" x14ac:dyDescent="0.2">
      <c r="A3045">
        <v>3044</v>
      </c>
      <c r="B3045">
        <f>SUMIF(mma_train!B:B,Groupby_orderid!A3045,mma_train!K:K)</f>
        <v>0</v>
      </c>
      <c r="C3045">
        <f t="shared" si="94"/>
        <v>0</v>
      </c>
      <c r="D3045">
        <f>COUNTIF(mma_train!B:B,Groupby_orderid!A3045)</f>
        <v>8</v>
      </c>
      <c r="E3045">
        <f t="shared" si="95"/>
        <v>0</v>
      </c>
    </row>
    <row r="3046" spans="1:5" x14ac:dyDescent="0.2">
      <c r="A3046">
        <v>3045</v>
      </c>
      <c r="B3046">
        <f>SUMIF(mma_train!B:B,Groupby_orderid!A3046,mma_train!K:K)</f>
        <v>0</v>
      </c>
      <c r="C3046">
        <f t="shared" si="94"/>
        <v>0</v>
      </c>
      <c r="D3046">
        <f>COUNTIF(mma_train!B:B,Groupby_orderid!A3046)</f>
        <v>11</v>
      </c>
      <c r="E3046">
        <f t="shared" si="95"/>
        <v>0</v>
      </c>
    </row>
    <row r="3047" spans="1:5" x14ac:dyDescent="0.2">
      <c r="A3047">
        <v>3046</v>
      </c>
      <c r="B3047">
        <f>SUMIF(mma_train!B:B,Groupby_orderid!A3047,mma_train!K:K)</f>
        <v>0</v>
      </c>
      <c r="C3047">
        <f t="shared" si="94"/>
        <v>0</v>
      </c>
      <c r="D3047">
        <f>COUNTIF(mma_train!B:B,Groupby_orderid!A3047)</f>
        <v>10</v>
      </c>
      <c r="E3047">
        <f t="shared" si="95"/>
        <v>0</v>
      </c>
    </row>
    <row r="3048" spans="1:5" x14ac:dyDescent="0.2">
      <c r="A3048">
        <v>3047</v>
      </c>
      <c r="B3048">
        <f>SUMIF(mma_train!B:B,Groupby_orderid!A3048,mma_train!K:K)</f>
        <v>0</v>
      </c>
      <c r="C3048">
        <f t="shared" si="94"/>
        <v>0</v>
      </c>
      <c r="D3048">
        <f>COUNTIF(mma_train!B:B,Groupby_orderid!A3048)</f>
        <v>2</v>
      </c>
      <c r="E3048">
        <f t="shared" si="95"/>
        <v>0</v>
      </c>
    </row>
    <row r="3049" spans="1:5" x14ac:dyDescent="0.2">
      <c r="A3049">
        <v>3048</v>
      </c>
      <c r="B3049">
        <f>SUMIF(mma_train!B:B,Groupby_orderid!A3049,mma_train!K:K)</f>
        <v>0</v>
      </c>
      <c r="C3049">
        <f t="shared" si="94"/>
        <v>0</v>
      </c>
      <c r="D3049">
        <f>COUNTIF(mma_train!B:B,Groupby_orderid!A3049)</f>
        <v>16</v>
      </c>
      <c r="E3049">
        <f t="shared" si="95"/>
        <v>0</v>
      </c>
    </row>
    <row r="3050" spans="1:5" x14ac:dyDescent="0.2">
      <c r="A3050">
        <v>3049</v>
      </c>
      <c r="B3050">
        <f>SUMIF(mma_train!B:B,Groupby_orderid!A3050,mma_train!K:K)</f>
        <v>0</v>
      </c>
      <c r="C3050">
        <f t="shared" si="94"/>
        <v>0</v>
      </c>
      <c r="D3050">
        <f>COUNTIF(mma_train!B:B,Groupby_orderid!A3050)</f>
        <v>1</v>
      </c>
      <c r="E3050">
        <f t="shared" si="95"/>
        <v>0</v>
      </c>
    </row>
    <row r="3051" spans="1:5" x14ac:dyDescent="0.2">
      <c r="A3051">
        <v>3050</v>
      </c>
      <c r="B3051">
        <f>SUMIF(mma_train!B:B,Groupby_orderid!A3051,mma_train!K:K)</f>
        <v>0</v>
      </c>
      <c r="C3051">
        <f t="shared" si="94"/>
        <v>0</v>
      </c>
      <c r="D3051">
        <f>COUNTIF(mma_train!B:B,Groupby_orderid!A3051)</f>
        <v>10</v>
      </c>
      <c r="E3051">
        <f t="shared" si="95"/>
        <v>0</v>
      </c>
    </row>
    <row r="3052" spans="1:5" x14ac:dyDescent="0.2">
      <c r="A3052">
        <v>3051</v>
      </c>
      <c r="B3052">
        <f>SUMIF(mma_train!B:B,Groupby_orderid!A3052,mma_train!K:K)</f>
        <v>0</v>
      </c>
      <c r="C3052">
        <f t="shared" si="94"/>
        <v>0</v>
      </c>
      <c r="D3052">
        <f>COUNTIF(mma_train!B:B,Groupby_orderid!A3052)</f>
        <v>19</v>
      </c>
      <c r="E3052">
        <f t="shared" si="95"/>
        <v>0</v>
      </c>
    </row>
    <row r="3053" spans="1:5" x14ac:dyDescent="0.2">
      <c r="A3053">
        <v>3052</v>
      </c>
      <c r="B3053">
        <f>SUMIF(mma_train!B:B,Groupby_orderid!A3053,mma_train!K:K)</f>
        <v>0</v>
      </c>
      <c r="C3053">
        <f t="shared" si="94"/>
        <v>0</v>
      </c>
      <c r="D3053">
        <f>COUNTIF(mma_train!B:B,Groupby_orderid!A3053)</f>
        <v>12</v>
      </c>
      <c r="E3053">
        <f t="shared" si="95"/>
        <v>0</v>
      </c>
    </row>
    <row r="3054" spans="1:5" x14ac:dyDescent="0.2">
      <c r="A3054">
        <v>3053</v>
      </c>
      <c r="B3054">
        <f>SUMIF(mma_train!B:B,Groupby_orderid!A3054,mma_train!K:K)</f>
        <v>0</v>
      </c>
      <c r="C3054">
        <f t="shared" si="94"/>
        <v>0</v>
      </c>
      <c r="D3054">
        <f>COUNTIF(mma_train!B:B,Groupby_orderid!A3054)</f>
        <v>6</v>
      </c>
      <c r="E3054">
        <f t="shared" si="95"/>
        <v>0</v>
      </c>
    </row>
    <row r="3055" spans="1:5" x14ac:dyDescent="0.2">
      <c r="A3055">
        <v>3054</v>
      </c>
      <c r="B3055">
        <f>SUMIF(mma_train!B:B,Groupby_orderid!A3055,mma_train!K:K)</f>
        <v>0</v>
      </c>
      <c r="C3055">
        <f t="shared" si="94"/>
        <v>0</v>
      </c>
      <c r="D3055">
        <f>COUNTIF(mma_train!B:B,Groupby_orderid!A3055)</f>
        <v>6</v>
      </c>
      <c r="E3055">
        <f t="shared" si="95"/>
        <v>0</v>
      </c>
    </row>
    <row r="3056" spans="1:5" x14ac:dyDescent="0.2">
      <c r="A3056">
        <v>3055</v>
      </c>
      <c r="B3056">
        <f>SUMIF(mma_train!B:B,Groupby_orderid!A3056,mma_train!K:K)</f>
        <v>0</v>
      </c>
      <c r="C3056">
        <f t="shared" si="94"/>
        <v>0</v>
      </c>
      <c r="D3056">
        <f>COUNTIF(mma_train!B:B,Groupby_orderid!A3056)</f>
        <v>1</v>
      </c>
      <c r="E3056">
        <f t="shared" si="95"/>
        <v>0</v>
      </c>
    </row>
    <row r="3057" spans="1:5" x14ac:dyDescent="0.2">
      <c r="A3057">
        <v>3056</v>
      </c>
      <c r="B3057">
        <f>SUMIF(mma_train!B:B,Groupby_orderid!A3057,mma_train!K:K)</f>
        <v>0</v>
      </c>
      <c r="C3057">
        <f t="shared" si="94"/>
        <v>0</v>
      </c>
      <c r="D3057">
        <f>COUNTIF(mma_train!B:B,Groupby_orderid!A3057)</f>
        <v>21</v>
      </c>
      <c r="E3057">
        <f t="shared" si="95"/>
        <v>0</v>
      </c>
    </row>
    <row r="3058" spans="1:5" x14ac:dyDescent="0.2">
      <c r="A3058">
        <v>3057</v>
      </c>
      <c r="B3058">
        <f>SUMIF(mma_train!B:B,Groupby_orderid!A3058,mma_train!K:K)</f>
        <v>0</v>
      </c>
      <c r="C3058">
        <f t="shared" si="94"/>
        <v>0</v>
      </c>
      <c r="D3058">
        <f>COUNTIF(mma_train!B:B,Groupby_orderid!A3058)</f>
        <v>9</v>
      </c>
      <c r="E3058">
        <f t="shared" si="95"/>
        <v>0</v>
      </c>
    </row>
    <row r="3059" spans="1:5" x14ac:dyDescent="0.2">
      <c r="A3059">
        <v>3058</v>
      </c>
      <c r="B3059">
        <f>SUMIF(mma_train!B:B,Groupby_orderid!A3059,mma_train!K:K)</f>
        <v>0</v>
      </c>
      <c r="C3059">
        <f t="shared" si="94"/>
        <v>0</v>
      </c>
      <c r="D3059">
        <f>COUNTIF(mma_train!B:B,Groupby_orderid!A3059)</f>
        <v>11</v>
      </c>
      <c r="E3059">
        <f t="shared" si="95"/>
        <v>0</v>
      </c>
    </row>
    <row r="3060" spans="1:5" x14ac:dyDescent="0.2">
      <c r="A3060">
        <v>3059</v>
      </c>
      <c r="B3060">
        <f>SUMIF(mma_train!B:B,Groupby_orderid!A3060,mma_train!K:K)</f>
        <v>0</v>
      </c>
      <c r="C3060">
        <f t="shared" si="94"/>
        <v>0</v>
      </c>
      <c r="D3060">
        <f>COUNTIF(mma_train!B:B,Groupby_orderid!A3060)</f>
        <v>1</v>
      </c>
      <c r="E3060">
        <f t="shared" si="95"/>
        <v>0</v>
      </c>
    </row>
    <row r="3061" spans="1:5" x14ac:dyDescent="0.2">
      <c r="A3061">
        <v>3060</v>
      </c>
      <c r="B3061">
        <f>SUMIF(mma_train!B:B,Groupby_orderid!A3061,mma_train!K:K)</f>
        <v>0</v>
      </c>
      <c r="C3061">
        <f t="shared" si="94"/>
        <v>0</v>
      </c>
      <c r="D3061">
        <f>COUNTIF(mma_train!B:B,Groupby_orderid!A3061)</f>
        <v>14</v>
      </c>
      <c r="E3061">
        <f t="shared" si="95"/>
        <v>0</v>
      </c>
    </row>
    <row r="3062" spans="1:5" x14ac:dyDescent="0.2">
      <c r="A3062">
        <v>3061</v>
      </c>
      <c r="B3062">
        <f>SUMIF(mma_train!B:B,Groupby_orderid!A3062,mma_train!K:K)</f>
        <v>0</v>
      </c>
      <c r="C3062">
        <f t="shared" si="94"/>
        <v>0</v>
      </c>
      <c r="D3062">
        <f>COUNTIF(mma_train!B:B,Groupby_orderid!A3062)</f>
        <v>10</v>
      </c>
      <c r="E3062">
        <f t="shared" si="95"/>
        <v>0</v>
      </c>
    </row>
    <row r="3063" spans="1:5" x14ac:dyDescent="0.2">
      <c r="A3063">
        <v>3062</v>
      </c>
      <c r="B3063">
        <f>SUMIF(mma_train!B:B,Groupby_orderid!A3063,mma_train!K:K)</f>
        <v>0</v>
      </c>
      <c r="C3063">
        <f t="shared" si="94"/>
        <v>0</v>
      </c>
      <c r="D3063">
        <f>COUNTIF(mma_train!B:B,Groupby_orderid!A3063)</f>
        <v>21</v>
      </c>
      <c r="E3063">
        <f t="shared" si="95"/>
        <v>0</v>
      </c>
    </row>
    <row r="3064" spans="1:5" x14ac:dyDescent="0.2">
      <c r="A3064">
        <v>3063</v>
      </c>
      <c r="B3064">
        <f>SUMIF(mma_train!B:B,Groupby_orderid!A3064,mma_train!K:K)</f>
        <v>0</v>
      </c>
      <c r="C3064">
        <f t="shared" si="94"/>
        <v>0</v>
      </c>
      <c r="D3064">
        <f>COUNTIF(mma_train!B:B,Groupby_orderid!A3064)</f>
        <v>13</v>
      </c>
      <c r="E3064">
        <f t="shared" si="95"/>
        <v>0</v>
      </c>
    </row>
    <row r="3065" spans="1:5" x14ac:dyDescent="0.2">
      <c r="A3065">
        <v>3064</v>
      </c>
      <c r="B3065">
        <f>SUMIF(mma_train!B:B,Groupby_orderid!A3065,mma_train!K:K)</f>
        <v>0</v>
      </c>
      <c r="C3065">
        <f t="shared" si="94"/>
        <v>0</v>
      </c>
      <c r="D3065">
        <f>COUNTIF(mma_train!B:B,Groupby_orderid!A3065)</f>
        <v>12</v>
      </c>
      <c r="E3065">
        <f t="shared" si="95"/>
        <v>0</v>
      </c>
    </row>
    <row r="3066" spans="1:5" x14ac:dyDescent="0.2">
      <c r="A3066">
        <v>3065</v>
      </c>
      <c r="B3066">
        <f>SUMIF(mma_train!B:B,Groupby_orderid!A3066,mma_train!K:K)</f>
        <v>0</v>
      </c>
      <c r="C3066">
        <f t="shared" si="94"/>
        <v>0</v>
      </c>
      <c r="D3066">
        <f>COUNTIF(mma_train!B:B,Groupby_orderid!A3066)</f>
        <v>14</v>
      </c>
      <c r="E3066">
        <f t="shared" si="95"/>
        <v>0</v>
      </c>
    </row>
    <row r="3067" spans="1:5" x14ac:dyDescent="0.2">
      <c r="A3067">
        <v>3066</v>
      </c>
      <c r="B3067">
        <f>SUMIF(mma_train!B:B,Groupby_orderid!A3067,mma_train!K:K)</f>
        <v>0</v>
      </c>
      <c r="C3067">
        <f t="shared" si="94"/>
        <v>0</v>
      </c>
      <c r="D3067">
        <f>COUNTIF(mma_train!B:B,Groupby_orderid!A3067)</f>
        <v>2</v>
      </c>
      <c r="E3067">
        <f t="shared" si="95"/>
        <v>0</v>
      </c>
    </row>
    <row r="3068" spans="1:5" x14ac:dyDescent="0.2">
      <c r="A3068">
        <v>3067</v>
      </c>
      <c r="B3068">
        <f>SUMIF(mma_train!B:B,Groupby_orderid!A3068,mma_train!K:K)</f>
        <v>0</v>
      </c>
      <c r="C3068">
        <f t="shared" si="94"/>
        <v>0</v>
      </c>
      <c r="D3068">
        <f>COUNTIF(mma_train!B:B,Groupby_orderid!A3068)</f>
        <v>2</v>
      </c>
      <c r="E3068">
        <f t="shared" si="95"/>
        <v>0</v>
      </c>
    </row>
    <row r="3069" spans="1:5" x14ac:dyDescent="0.2">
      <c r="A3069">
        <v>3068</v>
      </c>
      <c r="B3069">
        <f>SUMIF(mma_train!B:B,Groupby_orderid!A3069,mma_train!K:K)</f>
        <v>0</v>
      </c>
      <c r="C3069">
        <f t="shared" si="94"/>
        <v>0</v>
      </c>
      <c r="D3069">
        <f>COUNTIF(mma_train!B:B,Groupby_orderid!A3069)</f>
        <v>2</v>
      </c>
      <c r="E3069">
        <f t="shared" si="95"/>
        <v>0</v>
      </c>
    </row>
    <row r="3070" spans="1:5" x14ac:dyDescent="0.2">
      <c r="A3070">
        <v>3069</v>
      </c>
      <c r="B3070">
        <f>SUMIF(mma_train!B:B,Groupby_orderid!A3070,mma_train!K:K)</f>
        <v>0</v>
      </c>
      <c r="C3070">
        <f t="shared" si="94"/>
        <v>0</v>
      </c>
      <c r="D3070">
        <f>COUNTIF(mma_train!B:B,Groupby_orderid!A3070)</f>
        <v>21</v>
      </c>
      <c r="E3070">
        <f t="shared" si="95"/>
        <v>0</v>
      </c>
    </row>
    <row r="3071" spans="1:5" x14ac:dyDescent="0.2">
      <c r="A3071">
        <v>3070</v>
      </c>
      <c r="B3071">
        <f>SUMIF(mma_train!B:B,Groupby_orderid!A3071,mma_train!K:K)</f>
        <v>0</v>
      </c>
      <c r="C3071">
        <f t="shared" si="94"/>
        <v>0</v>
      </c>
      <c r="D3071">
        <f>COUNTIF(mma_train!B:B,Groupby_orderid!A3071)</f>
        <v>15</v>
      </c>
      <c r="E3071">
        <f t="shared" si="95"/>
        <v>0</v>
      </c>
    </row>
    <row r="3072" spans="1:5" x14ac:dyDescent="0.2">
      <c r="A3072">
        <v>3071</v>
      </c>
      <c r="B3072">
        <f>SUMIF(mma_train!B:B,Groupby_orderid!A3072,mma_train!K:K)</f>
        <v>0</v>
      </c>
      <c r="C3072">
        <f t="shared" si="94"/>
        <v>0</v>
      </c>
      <c r="D3072">
        <f>COUNTIF(mma_train!B:B,Groupby_orderid!A3072)</f>
        <v>9</v>
      </c>
      <c r="E3072">
        <f t="shared" si="95"/>
        <v>0</v>
      </c>
    </row>
    <row r="3073" spans="1:5" x14ac:dyDescent="0.2">
      <c r="A3073">
        <v>3072</v>
      </c>
      <c r="B3073">
        <f>SUMIF(mma_train!B:B,Groupby_orderid!A3073,mma_train!K:K)</f>
        <v>0</v>
      </c>
      <c r="C3073">
        <f t="shared" si="94"/>
        <v>0</v>
      </c>
      <c r="D3073">
        <f>COUNTIF(mma_train!B:B,Groupby_orderid!A3073)</f>
        <v>30</v>
      </c>
      <c r="E3073">
        <f t="shared" si="95"/>
        <v>0</v>
      </c>
    </row>
    <row r="3074" spans="1:5" x14ac:dyDescent="0.2">
      <c r="A3074">
        <v>3073</v>
      </c>
      <c r="B3074">
        <f>SUMIF(mma_train!B:B,Groupby_orderid!A3074,mma_train!K:K)</f>
        <v>0</v>
      </c>
      <c r="C3074">
        <f t="shared" si="94"/>
        <v>0</v>
      </c>
      <c r="D3074">
        <f>COUNTIF(mma_train!B:B,Groupby_orderid!A3074)</f>
        <v>11</v>
      </c>
      <c r="E3074">
        <f t="shared" si="95"/>
        <v>0</v>
      </c>
    </row>
    <row r="3075" spans="1:5" x14ac:dyDescent="0.2">
      <c r="A3075">
        <v>3074</v>
      </c>
      <c r="B3075">
        <f>SUMIF(mma_train!B:B,Groupby_orderid!A3075,mma_train!K:K)</f>
        <v>0</v>
      </c>
      <c r="C3075">
        <f t="shared" ref="C3075:C3138" si="96">IF(B3075&gt;0,1,0)</f>
        <v>0</v>
      </c>
      <c r="D3075">
        <f>COUNTIF(mma_train!B:B,Groupby_orderid!A3075)</f>
        <v>10</v>
      </c>
      <c r="E3075">
        <f t="shared" ref="E3075:E3138" si="97">B3075/D3075</f>
        <v>0</v>
      </c>
    </row>
    <row r="3076" spans="1:5" x14ac:dyDescent="0.2">
      <c r="A3076">
        <v>3075</v>
      </c>
      <c r="B3076">
        <f>SUMIF(mma_train!B:B,Groupby_orderid!A3076,mma_train!K:K)</f>
        <v>0</v>
      </c>
      <c r="C3076">
        <f t="shared" si="96"/>
        <v>0</v>
      </c>
      <c r="D3076">
        <f>COUNTIF(mma_train!B:B,Groupby_orderid!A3076)</f>
        <v>18</v>
      </c>
      <c r="E3076">
        <f t="shared" si="97"/>
        <v>0</v>
      </c>
    </row>
    <row r="3077" spans="1:5" x14ac:dyDescent="0.2">
      <c r="A3077">
        <v>3076</v>
      </c>
      <c r="B3077">
        <f>SUMIF(mma_train!B:B,Groupby_orderid!A3077,mma_train!K:K)</f>
        <v>0</v>
      </c>
      <c r="C3077">
        <f t="shared" si="96"/>
        <v>0</v>
      </c>
      <c r="D3077">
        <f>COUNTIF(mma_train!B:B,Groupby_orderid!A3077)</f>
        <v>12</v>
      </c>
      <c r="E3077">
        <f t="shared" si="97"/>
        <v>0</v>
      </c>
    </row>
    <row r="3078" spans="1:5" x14ac:dyDescent="0.2">
      <c r="A3078">
        <v>3077</v>
      </c>
      <c r="B3078">
        <f>SUMIF(mma_train!B:B,Groupby_orderid!A3078,mma_train!K:K)</f>
        <v>0</v>
      </c>
      <c r="C3078">
        <f t="shared" si="96"/>
        <v>0</v>
      </c>
      <c r="D3078">
        <f>COUNTIF(mma_train!B:B,Groupby_orderid!A3078)</f>
        <v>8</v>
      </c>
      <c r="E3078">
        <f t="shared" si="97"/>
        <v>0</v>
      </c>
    </row>
    <row r="3079" spans="1:5" x14ac:dyDescent="0.2">
      <c r="A3079">
        <v>3078</v>
      </c>
      <c r="B3079">
        <f>SUMIF(mma_train!B:B,Groupby_orderid!A3079,mma_train!K:K)</f>
        <v>0</v>
      </c>
      <c r="C3079">
        <f t="shared" si="96"/>
        <v>0</v>
      </c>
      <c r="D3079">
        <f>COUNTIF(mma_train!B:B,Groupby_orderid!A3079)</f>
        <v>9</v>
      </c>
      <c r="E3079">
        <f t="shared" si="97"/>
        <v>0</v>
      </c>
    </row>
    <row r="3080" spans="1:5" x14ac:dyDescent="0.2">
      <c r="A3080">
        <v>3079</v>
      </c>
      <c r="B3080">
        <f>SUMIF(mma_train!B:B,Groupby_orderid!A3080,mma_train!K:K)</f>
        <v>0</v>
      </c>
      <c r="C3080">
        <f t="shared" si="96"/>
        <v>0</v>
      </c>
      <c r="D3080">
        <f>COUNTIF(mma_train!B:B,Groupby_orderid!A3080)</f>
        <v>21</v>
      </c>
      <c r="E3080">
        <f t="shared" si="97"/>
        <v>0</v>
      </c>
    </row>
    <row r="3081" spans="1:5" x14ac:dyDescent="0.2">
      <c r="A3081">
        <v>3080</v>
      </c>
      <c r="B3081">
        <f>SUMIF(mma_train!B:B,Groupby_orderid!A3081,mma_train!K:K)</f>
        <v>0</v>
      </c>
      <c r="C3081">
        <f t="shared" si="96"/>
        <v>0</v>
      </c>
      <c r="D3081">
        <f>COUNTIF(mma_train!B:B,Groupby_orderid!A3081)</f>
        <v>20</v>
      </c>
      <c r="E3081">
        <f t="shared" si="97"/>
        <v>0</v>
      </c>
    </row>
    <row r="3082" spans="1:5" x14ac:dyDescent="0.2">
      <c r="A3082">
        <v>3081</v>
      </c>
      <c r="B3082">
        <f>SUMIF(mma_train!B:B,Groupby_orderid!A3082,mma_train!K:K)</f>
        <v>0</v>
      </c>
      <c r="C3082">
        <f t="shared" si="96"/>
        <v>0</v>
      </c>
      <c r="D3082">
        <f>COUNTIF(mma_train!B:B,Groupby_orderid!A3082)</f>
        <v>2</v>
      </c>
      <c r="E3082">
        <f t="shared" si="97"/>
        <v>0</v>
      </c>
    </row>
    <row r="3083" spans="1:5" x14ac:dyDescent="0.2">
      <c r="A3083">
        <v>3082</v>
      </c>
      <c r="B3083">
        <f>SUMIF(mma_train!B:B,Groupby_orderid!A3083,mma_train!K:K)</f>
        <v>0</v>
      </c>
      <c r="C3083">
        <f t="shared" si="96"/>
        <v>0</v>
      </c>
      <c r="D3083">
        <f>COUNTIF(mma_train!B:B,Groupby_orderid!A3083)</f>
        <v>4</v>
      </c>
      <c r="E3083">
        <f t="shared" si="97"/>
        <v>0</v>
      </c>
    </row>
    <row r="3084" spans="1:5" x14ac:dyDescent="0.2">
      <c r="A3084">
        <v>3083</v>
      </c>
      <c r="B3084">
        <f>SUMIF(mma_train!B:B,Groupby_orderid!A3084,mma_train!K:K)</f>
        <v>0</v>
      </c>
      <c r="C3084">
        <f t="shared" si="96"/>
        <v>0</v>
      </c>
      <c r="D3084">
        <f>COUNTIF(mma_train!B:B,Groupby_orderid!A3084)</f>
        <v>4</v>
      </c>
      <c r="E3084">
        <f t="shared" si="97"/>
        <v>0</v>
      </c>
    </row>
    <row r="3085" spans="1:5" x14ac:dyDescent="0.2">
      <c r="A3085">
        <v>3084</v>
      </c>
      <c r="B3085">
        <f>SUMIF(mma_train!B:B,Groupby_orderid!A3085,mma_train!K:K)</f>
        <v>0</v>
      </c>
      <c r="C3085">
        <f t="shared" si="96"/>
        <v>0</v>
      </c>
      <c r="D3085">
        <f>COUNTIF(mma_train!B:B,Groupby_orderid!A3085)</f>
        <v>14</v>
      </c>
      <c r="E3085">
        <f t="shared" si="97"/>
        <v>0</v>
      </c>
    </row>
    <row r="3086" spans="1:5" x14ac:dyDescent="0.2">
      <c r="A3086">
        <v>3085</v>
      </c>
      <c r="B3086">
        <f>SUMIF(mma_train!B:B,Groupby_orderid!A3086,mma_train!K:K)</f>
        <v>0</v>
      </c>
      <c r="C3086">
        <f t="shared" si="96"/>
        <v>0</v>
      </c>
      <c r="D3086">
        <f>COUNTIF(mma_train!B:B,Groupby_orderid!A3086)</f>
        <v>13</v>
      </c>
      <c r="E3086">
        <f t="shared" si="97"/>
        <v>0</v>
      </c>
    </row>
    <row r="3087" spans="1:5" x14ac:dyDescent="0.2">
      <c r="A3087">
        <v>3086</v>
      </c>
      <c r="B3087">
        <f>SUMIF(mma_train!B:B,Groupby_orderid!A3087,mma_train!K:K)</f>
        <v>0</v>
      </c>
      <c r="C3087">
        <f t="shared" si="96"/>
        <v>0</v>
      </c>
      <c r="D3087">
        <f>COUNTIF(mma_train!B:B,Groupby_orderid!A3087)</f>
        <v>7</v>
      </c>
      <c r="E3087">
        <f t="shared" si="97"/>
        <v>0</v>
      </c>
    </row>
    <row r="3088" spans="1:5" x14ac:dyDescent="0.2">
      <c r="A3088">
        <v>3087</v>
      </c>
      <c r="B3088">
        <f>SUMIF(mma_train!B:B,Groupby_orderid!A3088,mma_train!K:K)</f>
        <v>0</v>
      </c>
      <c r="C3088">
        <f t="shared" si="96"/>
        <v>0</v>
      </c>
      <c r="D3088">
        <f>COUNTIF(mma_train!B:B,Groupby_orderid!A3088)</f>
        <v>30</v>
      </c>
      <c r="E3088">
        <f t="shared" si="97"/>
        <v>0</v>
      </c>
    </row>
    <row r="3089" spans="1:5" x14ac:dyDescent="0.2">
      <c r="A3089">
        <v>3088</v>
      </c>
      <c r="B3089">
        <f>SUMIF(mma_train!B:B,Groupby_orderid!A3089,mma_train!K:K)</f>
        <v>0</v>
      </c>
      <c r="C3089">
        <f t="shared" si="96"/>
        <v>0</v>
      </c>
      <c r="D3089">
        <f>COUNTIF(mma_train!B:B,Groupby_orderid!A3089)</f>
        <v>2</v>
      </c>
      <c r="E3089">
        <f t="shared" si="97"/>
        <v>0</v>
      </c>
    </row>
    <row r="3090" spans="1:5" x14ac:dyDescent="0.2">
      <c r="A3090">
        <v>3089</v>
      </c>
      <c r="B3090">
        <f>SUMIF(mma_train!B:B,Groupby_orderid!A3090,mma_train!K:K)</f>
        <v>0</v>
      </c>
      <c r="C3090">
        <f t="shared" si="96"/>
        <v>0</v>
      </c>
      <c r="D3090">
        <f>COUNTIF(mma_train!B:B,Groupby_orderid!A3090)</f>
        <v>18</v>
      </c>
      <c r="E3090">
        <f t="shared" si="97"/>
        <v>0</v>
      </c>
    </row>
    <row r="3091" spans="1:5" x14ac:dyDescent="0.2">
      <c r="A3091">
        <v>3090</v>
      </c>
      <c r="B3091">
        <f>SUMIF(mma_train!B:B,Groupby_orderid!A3091,mma_train!K:K)</f>
        <v>0</v>
      </c>
      <c r="C3091">
        <f t="shared" si="96"/>
        <v>0</v>
      </c>
      <c r="D3091">
        <f>COUNTIF(mma_train!B:B,Groupby_orderid!A3091)</f>
        <v>2</v>
      </c>
      <c r="E3091">
        <f t="shared" si="97"/>
        <v>0</v>
      </c>
    </row>
    <row r="3092" spans="1:5" x14ac:dyDescent="0.2">
      <c r="A3092">
        <v>3091</v>
      </c>
      <c r="B3092">
        <f>SUMIF(mma_train!B:B,Groupby_orderid!A3092,mma_train!K:K)</f>
        <v>0</v>
      </c>
      <c r="C3092">
        <f t="shared" si="96"/>
        <v>0</v>
      </c>
      <c r="D3092">
        <f>COUNTIF(mma_train!B:B,Groupby_orderid!A3092)</f>
        <v>8</v>
      </c>
      <c r="E3092">
        <f t="shared" si="97"/>
        <v>0</v>
      </c>
    </row>
    <row r="3093" spans="1:5" x14ac:dyDescent="0.2">
      <c r="A3093">
        <v>3092</v>
      </c>
      <c r="B3093">
        <f>SUMIF(mma_train!B:B,Groupby_orderid!A3093,mma_train!K:K)</f>
        <v>0</v>
      </c>
      <c r="C3093">
        <f t="shared" si="96"/>
        <v>0</v>
      </c>
      <c r="D3093">
        <f>COUNTIF(mma_train!B:B,Groupby_orderid!A3093)</f>
        <v>9</v>
      </c>
      <c r="E3093">
        <f t="shared" si="97"/>
        <v>0</v>
      </c>
    </row>
    <row r="3094" spans="1:5" x14ac:dyDescent="0.2">
      <c r="A3094">
        <v>3093</v>
      </c>
      <c r="B3094">
        <f>SUMIF(mma_train!B:B,Groupby_orderid!A3094,mma_train!K:K)</f>
        <v>0</v>
      </c>
      <c r="C3094">
        <f t="shared" si="96"/>
        <v>0</v>
      </c>
      <c r="D3094">
        <f>COUNTIF(mma_train!B:B,Groupby_orderid!A3094)</f>
        <v>2</v>
      </c>
      <c r="E3094">
        <f t="shared" si="97"/>
        <v>0</v>
      </c>
    </row>
    <row r="3095" spans="1:5" x14ac:dyDescent="0.2">
      <c r="A3095">
        <v>3094</v>
      </c>
      <c r="B3095">
        <f>SUMIF(mma_train!B:B,Groupby_orderid!A3095,mma_train!K:K)</f>
        <v>0</v>
      </c>
      <c r="C3095">
        <f t="shared" si="96"/>
        <v>0</v>
      </c>
      <c r="D3095">
        <f>COUNTIF(mma_train!B:B,Groupby_orderid!A3095)</f>
        <v>20</v>
      </c>
      <c r="E3095">
        <f t="shared" si="97"/>
        <v>0</v>
      </c>
    </row>
    <row r="3096" spans="1:5" x14ac:dyDescent="0.2">
      <c r="A3096">
        <v>3095</v>
      </c>
      <c r="B3096">
        <f>SUMIF(mma_train!B:B,Groupby_orderid!A3096,mma_train!K:K)</f>
        <v>0</v>
      </c>
      <c r="C3096">
        <f t="shared" si="96"/>
        <v>0</v>
      </c>
      <c r="D3096">
        <f>COUNTIF(mma_train!B:B,Groupby_orderid!A3096)</f>
        <v>2</v>
      </c>
      <c r="E3096">
        <f t="shared" si="97"/>
        <v>0</v>
      </c>
    </row>
    <row r="3097" spans="1:5" x14ac:dyDescent="0.2">
      <c r="A3097">
        <v>3096</v>
      </c>
      <c r="B3097">
        <f>SUMIF(mma_train!B:B,Groupby_orderid!A3097,mma_train!K:K)</f>
        <v>0</v>
      </c>
      <c r="C3097">
        <f t="shared" si="96"/>
        <v>0</v>
      </c>
      <c r="D3097">
        <f>COUNTIF(mma_train!B:B,Groupby_orderid!A3097)</f>
        <v>3</v>
      </c>
      <c r="E3097">
        <f t="shared" si="97"/>
        <v>0</v>
      </c>
    </row>
    <row r="3098" spans="1:5" x14ac:dyDescent="0.2">
      <c r="A3098">
        <v>3097</v>
      </c>
      <c r="B3098">
        <f>SUMIF(mma_train!B:B,Groupby_orderid!A3098,mma_train!K:K)</f>
        <v>0</v>
      </c>
      <c r="C3098">
        <f t="shared" si="96"/>
        <v>0</v>
      </c>
      <c r="D3098">
        <f>COUNTIF(mma_train!B:B,Groupby_orderid!A3098)</f>
        <v>30</v>
      </c>
      <c r="E3098">
        <f t="shared" si="97"/>
        <v>0</v>
      </c>
    </row>
    <row r="3099" spans="1:5" x14ac:dyDescent="0.2">
      <c r="A3099">
        <v>3098</v>
      </c>
      <c r="B3099">
        <f>SUMIF(mma_train!B:B,Groupby_orderid!A3099,mma_train!K:K)</f>
        <v>0</v>
      </c>
      <c r="C3099">
        <f t="shared" si="96"/>
        <v>0</v>
      </c>
      <c r="D3099">
        <f>COUNTIF(mma_train!B:B,Groupby_orderid!A3099)</f>
        <v>12</v>
      </c>
      <c r="E3099">
        <f t="shared" si="97"/>
        <v>0</v>
      </c>
    </row>
    <row r="3100" spans="1:5" x14ac:dyDescent="0.2">
      <c r="A3100">
        <v>3099</v>
      </c>
      <c r="B3100">
        <f>SUMIF(mma_train!B:B,Groupby_orderid!A3100,mma_train!K:K)</f>
        <v>0</v>
      </c>
      <c r="C3100">
        <f t="shared" si="96"/>
        <v>0</v>
      </c>
      <c r="D3100">
        <f>COUNTIF(mma_train!B:B,Groupby_orderid!A3100)</f>
        <v>19</v>
      </c>
      <c r="E3100">
        <f t="shared" si="97"/>
        <v>0</v>
      </c>
    </row>
    <row r="3101" spans="1:5" x14ac:dyDescent="0.2">
      <c r="A3101">
        <v>3100</v>
      </c>
      <c r="B3101">
        <f>SUMIF(mma_train!B:B,Groupby_orderid!A3101,mma_train!K:K)</f>
        <v>0</v>
      </c>
      <c r="C3101">
        <f t="shared" si="96"/>
        <v>0</v>
      </c>
      <c r="D3101">
        <f>COUNTIF(mma_train!B:B,Groupby_orderid!A3101)</f>
        <v>9</v>
      </c>
      <c r="E3101">
        <f t="shared" si="97"/>
        <v>0</v>
      </c>
    </row>
    <row r="3102" spans="1:5" x14ac:dyDescent="0.2">
      <c r="A3102">
        <v>3101</v>
      </c>
      <c r="B3102">
        <f>SUMIF(mma_train!B:B,Groupby_orderid!A3102,mma_train!K:K)</f>
        <v>0</v>
      </c>
      <c r="C3102">
        <f t="shared" si="96"/>
        <v>0</v>
      </c>
      <c r="D3102">
        <f>COUNTIF(mma_train!B:B,Groupby_orderid!A3102)</f>
        <v>14</v>
      </c>
      <c r="E3102">
        <f t="shared" si="97"/>
        <v>0</v>
      </c>
    </row>
    <row r="3103" spans="1:5" x14ac:dyDescent="0.2">
      <c r="A3103">
        <v>3102</v>
      </c>
      <c r="B3103">
        <f>SUMIF(mma_train!B:B,Groupby_orderid!A3103,mma_train!K:K)</f>
        <v>0</v>
      </c>
      <c r="C3103">
        <f t="shared" si="96"/>
        <v>0</v>
      </c>
      <c r="D3103">
        <f>COUNTIF(mma_train!B:B,Groupby_orderid!A3103)</f>
        <v>4</v>
      </c>
      <c r="E3103">
        <f t="shared" si="97"/>
        <v>0</v>
      </c>
    </row>
    <row r="3104" spans="1:5" x14ac:dyDescent="0.2">
      <c r="A3104">
        <v>3103</v>
      </c>
      <c r="B3104">
        <f>SUMIF(mma_train!B:B,Groupby_orderid!A3104,mma_train!K:K)</f>
        <v>0</v>
      </c>
      <c r="C3104">
        <f t="shared" si="96"/>
        <v>0</v>
      </c>
      <c r="D3104">
        <f>COUNTIF(mma_train!B:B,Groupby_orderid!A3104)</f>
        <v>4</v>
      </c>
      <c r="E3104">
        <f t="shared" si="97"/>
        <v>0</v>
      </c>
    </row>
    <row r="3105" spans="1:5" x14ac:dyDescent="0.2">
      <c r="A3105">
        <v>3104</v>
      </c>
      <c r="B3105">
        <f>SUMIF(mma_train!B:B,Groupby_orderid!A3105,mma_train!K:K)</f>
        <v>0</v>
      </c>
      <c r="C3105">
        <f t="shared" si="96"/>
        <v>0</v>
      </c>
      <c r="D3105">
        <f>COUNTIF(mma_train!B:B,Groupby_orderid!A3105)</f>
        <v>8</v>
      </c>
      <c r="E3105">
        <f t="shared" si="97"/>
        <v>0</v>
      </c>
    </row>
    <row r="3106" spans="1:5" x14ac:dyDescent="0.2">
      <c r="A3106">
        <v>3105</v>
      </c>
      <c r="B3106">
        <f>SUMIF(mma_train!B:B,Groupby_orderid!A3106,mma_train!K:K)</f>
        <v>0</v>
      </c>
      <c r="C3106">
        <f t="shared" si="96"/>
        <v>0</v>
      </c>
      <c r="D3106">
        <f>COUNTIF(mma_train!B:B,Groupby_orderid!A3106)</f>
        <v>15</v>
      </c>
      <c r="E3106">
        <f t="shared" si="97"/>
        <v>0</v>
      </c>
    </row>
    <row r="3107" spans="1:5" x14ac:dyDescent="0.2">
      <c r="A3107">
        <v>3106</v>
      </c>
      <c r="B3107">
        <f>SUMIF(mma_train!B:B,Groupby_orderid!A3107,mma_train!K:K)</f>
        <v>0</v>
      </c>
      <c r="C3107">
        <f t="shared" si="96"/>
        <v>0</v>
      </c>
      <c r="D3107">
        <f>COUNTIF(mma_train!B:B,Groupby_orderid!A3107)</f>
        <v>10</v>
      </c>
      <c r="E3107">
        <f t="shared" si="97"/>
        <v>0</v>
      </c>
    </row>
    <row r="3108" spans="1:5" x14ac:dyDescent="0.2">
      <c r="A3108">
        <v>3107</v>
      </c>
      <c r="B3108">
        <f>SUMIF(mma_train!B:B,Groupby_orderid!A3108,mma_train!K:K)</f>
        <v>0</v>
      </c>
      <c r="C3108">
        <f t="shared" si="96"/>
        <v>0</v>
      </c>
      <c r="D3108">
        <f>COUNTIF(mma_train!B:B,Groupby_orderid!A3108)</f>
        <v>6</v>
      </c>
      <c r="E3108">
        <f t="shared" si="97"/>
        <v>0</v>
      </c>
    </row>
    <row r="3109" spans="1:5" x14ac:dyDescent="0.2">
      <c r="A3109">
        <v>3108</v>
      </c>
      <c r="B3109">
        <f>SUMIF(mma_train!B:B,Groupby_orderid!A3109,mma_train!K:K)</f>
        <v>0</v>
      </c>
      <c r="C3109">
        <f t="shared" si="96"/>
        <v>0</v>
      </c>
      <c r="D3109">
        <f>COUNTIF(mma_train!B:B,Groupby_orderid!A3109)</f>
        <v>13</v>
      </c>
      <c r="E3109">
        <f t="shared" si="97"/>
        <v>0</v>
      </c>
    </row>
    <row r="3110" spans="1:5" x14ac:dyDescent="0.2">
      <c r="A3110">
        <v>3109</v>
      </c>
      <c r="B3110">
        <f>SUMIF(mma_train!B:B,Groupby_orderid!A3110,mma_train!K:K)</f>
        <v>0</v>
      </c>
      <c r="C3110">
        <f t="shared" si="96"/>
        <v>0</v>
      </c>
      <c r="D3110">
        <f>COUNTIF(mma_train!B:B,Groupby_orderid!A3110)</f>
        <v>5</v>
      </c>
      <c r="E3110">
        <f t="shared" si="97"/>
        <v>0</v>
      </c>
    </row>
    <row r="3111" spans="1:5" x14ac:dyDescent="0.2">
      <c r="A3111">
        <v>3110</v>
      </c>
      <c r="B3111">
        <f>SUMIF(mma_train!B:B,Groupby_orderid!A3111,mma_train!K:K)</f>
        <v>0</v>
      </c>
      <c r="C3111">
        <f t="shared" si="96"/>
        <v>0</v>
      </c>
      <c r="D3111">
        <f>COUNTIF(mma_train!B:B,Groupby_orderid!A3111)</f>
        <v>3</v>
      </c>
      <c r="E3111">
        <f t="shared" si="97"/>
        <v>0</v>
      </c>
    </row>
    <row r="3112" spans="1:5" x14ac:dyDescent="0.2">
      <c r="A3112">
        <v>3111</v>
      </c>
      <c r="B3112">
        <f>SUMIF(mma_train!B:B,Groupby_orderid!A3112,mma_train!K:K)</f>
        <v>0</v>
      </c>
      <c r="C3112">
        <f t="shared" si="96"/>
        <v>0</v>
      </c>
      <c r="D3112">
        <f>COUNTIF(mma_train!B:B,Groupby_orderid!A3112)</f>
        <v>3</v>
      </c>
      <c r="E3112">
        <f t="shared" si="97"/>
        <v>0</v>
      </c>
    </row>
    <row r="3113" spans="1:5" x14ac:dyDescent="0.2">
      <c r="A3113">
        <v>3112</v>
      </c>
      <c r="B3113">
        <f>SUMIF(mma_train!B:B,Groupby_orderid!A3113,mma_train!K:K)</f>
        <v>0</v>
      </c>
      <c r="C3113">
        <f t="shared" si="96"/>
        <v>0</v>
      </c>
      <c r="D3113">
        <f>COUNTIF(mma_train!B:B,Groupby_orderid!A3113)</f>
        <v>2</v>
      </c>
      <c r="E3113">
        <f t="shared" si="97"/>
        <v>0</v>
      </c>
    </row>
    <row r="3114" spans="1:5" x14ac:dyDescent="0.2">
      <c r="A3114">
        <v>3113</v>
      </c>
      <c r="B3114">
        <f>SUMIF(mma_train!B:B,Groupby_orderid!A3114,mma_train!K:K)</f>
        <v>0</v>
      </c>
      <c r="C3114">
        <f t="shared" si="96"/>
        <v>0</v>
      </c>
      <c r="D3114">
        <f>COUNTIF(mma_train!B:B,Groupby_orderid!A3114)</f>
        <v>2</v>
      </c>
      <c r="E3114">
        <f t="shared" si="97"/>
        <v>0</v>
      </c>
    </row>
    <row r="3115" spans="1:5" x14ac:dyDescent="0.2">
      <c r="A3115">
        <v>3114</v>
      </c>
      <c r="B3115">
        <f>SUMIF(mma_train!B:B,Groupby_orderid!A3115,mma_train!K:K)</f>
        <v>0</v>
      </c>
      <c r="C3115">
        <f t="shared" si="96"/>
        <v>0</v>
      </c>
      <c r="D3115">
        <f>COUNTIF(mma_train!B:B,Groupby_orderid!A3115)</f>
        <v>16</v>
      </c>
      <c r="E3115">
        <f t="shared" si="97"/>
        <v>0</v>
      </c>
    </row>
    <row r="3116" spans="1:5" x14ac:dyDescent="0.2">
      <c r="A3116">
        <v>3115</v>
      </c>
      <c r="B3116">
        <f>SUMIF(mma_train!B:B,Groupby_orderid!A3116,mma_train!K:K)</f>
        <v>0</v>
      </c>
      <c r="C3116">
        <f t="shared" si="96"/>
        <v>0</v>
      </c>
      <c r="D3116">
        <f>COUNTIF(mma_train!B:B,Groupby_orderid!A3116)</f>
        <v>6</v>
      </c>
      <c r="E3116">
        <f t="shared" si="97"/>
        <v>0</v>
      </c>
    </row>
    <row r="3117" spans="1:5" x14ac:dyDescent="0.2">
      <c r="A3117">
        <v>3116</v>
      </c>
      <c r="B3117">
        <f>SUMIF(mma_train!B:B,Groupby_orderid!A3117,mma_train!K:K)</f>
        <v>0</v>
      </c>
      <c r="C3117">
        <f t="shared" si="96"/>
        <v>0</v>
      </c>
      <c r="D3117">
        <f>COUNTIF(mma_train!B:B,Groupby_orderid!A3117)</f>
        <v>13</v>
      </c>
      <c r="E3117">
        <f t="shared" si="97"/>
        <v>0</v>
      </c>
    </row>
    <row r="3118" spans="1:5" x14ac:dyDescent="0.2">
      <c r="A3118">
        <v>3117</v>
      </c>
      <c r="B3118">
        <f>SUMIF(mma_train!B:B,Groupby_orderid!A3118,mma_train!K:K)</f>
        <v>0</v>
      </c>
      <c r="C3118">
        <f t="shared" si="96"/>
        <v>0</v>
      </c>
      <c r="D3118">
        <f>COUNTIF(mma_train!B:B,Groupby_orderid!A3118)</f>
        <v>12</v>
      </c>
      <c r="E3118">
        <f t="shared" si="97"/>
        <v>0</v>
      </c>
    </row>
    <row r="3119" spans="1:5" x14ac:dyDescent="0.2">
      <c r="A3119">
        <v>3118</v>
      </c>
      <c r="B3119">
        <f>SUMIF(mma_train!B:B,Groupby_orderid!A3119,mma_train!K:K)</f>
        <v>0</v>
      </c>
      <c r="C3119">
        <f t="shared" si="96"/>
        <v>0</v>
      </c>
      <c r="D3119">
        <f>COUNTIF(mma_train!B:B,Groupby_orderid!A3119)</f>
        <v>3</v>
      </c>
      <c r="E3119">
        <f t="shared" si="97"/>
        <v>0</v>
      </c>
    </row>
    <row r="3120" spans="1:5" x14ac:dyDescent="0.2">
      <c r="A3120">
        <v>3119</v>
      </c>
      <c r="B3120">
        <f>SUMIF(mma_train!B:B,Groupby_orderid!A3120,mma_train!K:K)</f>
        <v>0</v>
      </c>
      <c r="C3120">
        <f t="shared" si="96"/>
        <v>0</v>
      </c>
      <c r="D3120">
        <f>COUNTIF(mma_train!B:B,Groupby_orderid!A3120)</f>
        <v>7</v>
      </c>
      <c r="E3120">
        <f t="shared" si="97"/>
        <v>0</v>
      </c>
    </row>
    <row r="3121" spans="1:5" x14ac:dyDescent="0.2">
      <c r="A3121">
        <v>3120</v>
      </c>
      <c r="B3121">
        <f>SUMIF(mma_train!B:B,Groupby_orderid!A3121,mma_train!K:K)</f>
        <v>0</v>
      </c>
      <c r="C3121">
        <f t="shared" si="96"/>
        <v>0</v>
      </c>
      <c r="D3121">
        <f>COUNTIF(mma_train!B:B,Groupby_orderid!A3121)</f>
        <v>13</v>
      </c>
      <c r="E3121">
        <f t="shared" si="97"/>
        <v>0</v>
      </c>
    </row>
    <row r="3122" spans="1:5" x14ac:dyDescent="0.2">
      <c r="A3122">
        <v>3121</v>
      </c>
      <c r="B3122">
        <f>SUMIF(mma_train!B:B,Groupby_orderid!A3122,mma_train!K:K)</f>
        <v>0</v>
      </c>
      <c r="C3122">
        <f t="shared" si="96"/>
        <v>0</v>
      </c>
      <c r="D3122">
        <f>COUNTIF(mma_train!B:B,Groupby_orderid!A3122)</f>
        <v>5</v>
      </c>
      <c r="E3122">
        <f t="shared" si="97"/>
        <v>0</v>
      </c>
    </row>
    <row r="3123" spans="1:5" x14ac:dyDescent="0.2">
      <c r="A3123">
        <v>3122</v>
      </c>
      <c r="B3123">
        <f>SUMIF(mma_train!B:B,Groupby_orderid!A3123,mma_train!K:K)</f>
        <v>0</v>
      </c>
      <c r="C3123">
        <f t="shared" si="96"/>
        <v>0</v>
      </c>
      <c r="D3123">
        <f>COUNTIF(mma_train!B:B,Groupby_orderid!A3123)</f>
        <v>20</v>
      </c>
      <c r="E3123">
        <f t="shared" si="97"/>
        <v>0</v>
      </c>
    </row>
    <row r="3124" spans="1:5" x14ac:dyDescent="0.2">
      <c r="A3124">
        <v>3123</v>
      </c>
      <c r="B3124">
        <f>SUMIF(mma_train!B:B,Groupby_orderid!A3124,mma_train!K:K)</f>
        <v>0</v>
      </c>
      <c r="C3124">
        <f t="shared" si="96"/>
        <v>0</v>
      </c>
      <c r="D3124">
        <f>COUNTIF(mma_train!B:B,Groupby_orderid!A3124)</f>
        <v>1</v>
      </c>
      <c r="E3124">
        <f t="shared" si="97"/>
        <v>0</v>
      </c>
    </row>
    <row r="3125" spans="1:5" x14ac:dyDescent="0.2">
      <c r="A3125">
        <v>3124</v>
      </c>
      <c r="B3125">
        <f>SUMIF(mma_train!B:B,Groupby_orderid!A3125,mma_train!K:K)</f>
        <v>0</v>
      </c>
      <c r="C3125">
        <f t="shared" si="96"/>
        <v>0</v>
      </c>
      <c r="D3125">
        <f>COUNTIF(mma_train!B:B,Groupby_orderid!A3125)</f>
        <v>6</v>
      </c>
      <c r="E3125">
        <f t="shared" si="97"/>
        <v>0</v>
      </c>
    </row>
    <row r="3126" spans="1:5" x14ac:dyDescent="0.2">
      <c r="A3126">
        <v>3125</v>
      </c>
      <c r="B3126">
        <f>SUMIF(mma_train!B:B,Groupby_orderid!A3126,mma_train!K:K)</f>
        <v>0</v>
      </c>
      <c r="C3126">
        <f t="shared" si="96"/>
        <v>0</v>
      </c>
      <c r="D3126">
        <f>COUNTIF(mma_train!B:B,Groupby_orderid!A3126)</f>
        <v>15</v>
      </c>
      <c r="E3126">
        <f t="shared" si="97"/>
        <v>0</v>
      </c>
    </row>
    <row r="3127" spans="1:5" x14ac:dyDescent="0.2">
      <c r="A3127">
        <v>3126</v>
      </c>
      <c r="B3127">
        <f>SUMIF(mma_train!B:B,Groupby_orderid!A3127,mma_train!K:K)</f>
        <v>0</v>
      </c>
      <c r="C3127">
        <f t="shared" si="96"/>
        <v>0</v>
      </c>
      <c r="D3127">
        <f>COUNTIF(mma_train!B:B,Groupby_orderid!A3127)</f>
        <v>18</v>
      </c>
      <c r="E3127">
        <f t="shared" si="97"/>
        <v>0</v>
      </c>
    </row>
    <row r="3128" spans="1:5" x14ac:dyDescent="0.2">
      <c r="A3128">
        <v>3127</v>
      </c>
      <c r="B3128">
        <f>SUMIF(mma_train!B:B,Groupby_orderid!A3128,mma_train!K:K)</f>
        <v>0</v>
      </c>
      <c r="C3128">
        <f t="shared" si="96"/>
        <v>0</v>
      </c>
      <c r="D3128">
        <f>COUNTIF(mma_train!B:B,Groupby_orderid!A3128)</f>
        <v>10</v>
      </c>
      <c r="E3128">
        <f t="shared" si="97"/>
        <v>0</v>
      </c>
    </row>
    <row r="3129" spans="1:5" x14ac:dyDescent="0.2">
      <c r="A3129">
        <v>3128</v>
      </c>
      <c r="B3129">
        <f>SUMIF(mma_train!B:B,Groupby_orderid!A3129,mma_train!K:K)</f>
        <v>0</v>
      </c>
      <c r="C3129">
        <f t="shared" si="96"/>
        <v>0</v>
      </c>
      <c r="D3129">
        <f>COUNTIF(mma_train!B:B,Groupby_orderid!A3129)</f>
        <v>17</v>
      </c>
      <c r="E3129">
        <f t="shared" si="97"/>
        <v>0</v>
      </c>
    </row>
    <row r="3130" spans="1:5" x14ac:dyDescent="0.2">
      <c r="A3130">
        <v>3129</v>
      </c>
      <c r="B3130">
        <f>SUMIF(mma_train!B:B,Groupby_orderid!A3130,mma_train!K:K)</f>
        <v>0</v>
      </c>
      <c r="C3130">
        <f t="shared" si="96"/>
        <v>0</v>
      </c>
      <c r="D3130">
        <f>COUNTIF(mma_train!B:B,Groupby_orderid!A3130)</f>
        <v>22</v>
      </c>
      <c r="E3130">
        <f t="shared" si="97"/>
        <v>0</v>
      </c>
    </row>
    <row r="3131" spans="1:5" x14ac:dyDescent="0.2">
      <c r="A3131">
        <v>3130</v>
      </c>
      <c r="B3131">
        <f>SUMIF(mma_train!B:B,Groupby_orderid!A3131,mma_train!K:K)</f>
        <v>0</v>
      </c>
      <c r="C3131">
        <f t="shared" si="96"/>
        <v>0</v>
      </c>
      <c r="D3131">
        <f>COUNTIF(mma_train!B:B,Groupby_orderid!A3131)</f>
        <v>3</v>
      </c>
      <c r="E3131">
        <f t="shared" si="97"/>
        <v>0</v>
      </c>
    </row>
    <row r="3132" spans="1:5" x14ac:dyDescent="0.2">
      <c r="A3132">
        <v>3131</v>
      </c>
      <c r="B3132">
        <f>SUMIF(mma_train!B:B,Groupby_orderid!A3132,mma_train!K:K)</f>
        <v>0</v>
      </c>
      <c r="C3132">
        <f t="shared" si="96"/>
        <v>0</v>
      </c>
      <c r="D3132">
        <f>COUNTIF(mma_train!B:B,Groupby_orderid!A3132)</f>
        <v>5</v>
      </c>
      <c r="E3132">
        <f t="shared" si="97"/>
        <v>0</v>
      </c>
    </row>
    <row r="3133" spans="1:5" x14ac:dyDescent="0.2">
      <c r="A3133">
        <v>3132</v>
      </c>
      <c r="B3133">
        <f>SUMIF(mma_train!B:B,Groupby_orderid!A3133,mma_train!K:K)</f>
        <v>0</v>
      </c>
      <c r="C3133">
        <f t="shared" si="96"/>
        <v>0</v>
      </c>
      <c r="D3133">
        <f>COUNTIF(mma_train!B:B,Groupby_orderid!A3133)</f>
        <v>20</v>
      </c>
      <c r="E3133">
        <f t="shared" si="97"/>
        <v>0</v>
      </c>
    </row>
    <row r="3134" spans="1:5" x14ac:dyDescent="0.2">
      <c r="A3134">
        <v>3133</v>
      </c>
      <c r="B3134">
        <f>SUMIF(mma_train!B:B,Groupby_orderid!A3134,mma_train!K:K)</f>
        <v>0</v>
      </c>
      <c r="C3134">
        <f t="shared" si="96"/>
        <v>0</v>
      </c>
      <c r="D3134">
        <f>COUNTIF(mma_train!B:B,Groupby_orderid!A3134)</f>
        <v>2</v>
      </c>
      <c r="E3134">
        <f t="shared" si="97"/>
        <v>0</v>
      </c>
    </row>
    <row r="3135" spans="1:5" x14ac:dyDescent="0.2">
      <c r="A3135">
        <v>3134</v>
      </c>
      <c r="B3135">
        <f>SUMIF(mma_train!B:B,Groupby_orderid!A3135,mma_train!K:K)</f>
        <v>0</v>
      </c>
      <c r="C3135">
        <f t="shared" si="96"/>
        <v>0</v>
      </c>
      <c r="D3135">
        <f>COUNTIF(mma_train!B:B,Groupby_orderid!A3135)</f>
        <v>9</v>
      </c>
      <c r="E3135">
        <f t="shared" si="97"/>
        <v>0</v>
      </c>
    </row>
    <row r="3136" spans="1:5" x14ac:dyDescent="0.2">
      <c r="A3136">
        <v>3135</v>
      </c>
      <c r="B3136">
        <f>SUMIF(mma_train!B:B,Groupby_orderid!A3136,mma_train!K:K)</f>
        <v>0</v>
      </c>
      <c r="C3136">
        <f t="shared" si="96"/>
        <v>0</v>
      </c>
      <c r="D3136">
        <f>COUNTIF(mma_train!B:B,Groupby_orderid!A3136)</f>
        <v>9</v>
      </c>
      <c r="E3136">
        <f t="shared" si="97"/>
        <v>0</v>
      </c>
    </row>
    <row r="3137" spans="1:5" x14ac:dyDescent="0.2">
      <c r="A3137">
        <v>3136</v>
      </c>
      <c r="B3137">
        <f>SUMIF(mma_train!B:B,Groupby_orderid!A3137,mma_train!K:K)</f>
        <v>0</v>
      </c>
      <c r="C3137">
        <f t="shared" si="96"/>
        <v>0</v>
      </c>
      <c r="D3137">
        <f>COUNTIF(mma_train!B:B,Groupby_orderid!A3137)</f>
        <v>7</v>
      </c>
      <c r="E3137">
        <f t="shared" si="97"/>
        <v>0</v>
      </c>
    </row>
    <row r="3138" spans="1:5" x14ac:dyDescent="0.2">
      <c r="A3138">
        <v>3137</v>
      </c>
      <c r="B3138">
        <f>SUMIF(mma_train!B:B,Groupby_orderid!A3138,mma_train!K:K)</f>
        <v>0</v>
      </c>
      <c r="C3138">
        <f t="shared" si="96"/>
        <v>0</v>
      </c>
      <c r="D3138">
        <f>COUNTIF(mma_train!B:B,Groupby_orderid!A3138)</f>
        <v>12</v>
      </c>
      <c r="E3138">
        <f t="shared" si="97"/>
        <v>0</v>
      </c>
    </row>
    <row r="3139" spans="1:5" x14ac:dyDescent="0.2">
      <c r="A3139">
        <v>3138</v>
      </c>
      <c r="B3139">
        <f>SUMIF(mma_train!B:B,Groupby_orderid!A3139,mma_train!K:K)</f>
        <v>0</v>
      </c>
      <c r="C3139">
        <f t="shared" ref="C3139:C3202" si="98">IF(B3139&gt;0,1,0)</f>
        <v>0</v>
      </c>
      <c r="D3139">
        <f>COUNTIF(mma_train!B:B,Groupby_orderid!A3139)</f>
        <v>6</v>
      </c>
      <c r="E3139">
        <f t="shared" ref="E3139:E3202" si="99">B3139/D3139</f>
        <v>0</v>
      </c>
    </row>
    <row r="3140" spans="1:5" x14ac:dyDescent="0.2">
      <c r="A3140">
        <v>3139</v>
      </c>
      <c r="B3140">
        <f>SUMIF(mma_train!B:B,Groupby_orderid!A3140,mma_train!K:K)</f>
        <v>0</v>
      </c>
      <c r="C3140">
        <f t="shared" si="98"/>
        <v>0</v>
      </c>
      <c r="D3140">
        <f>COUNTIF(mma_train!B:B,Groupby_orderid!A3140)</f>
        <v>6</v>
      </c>
      <c r="E3140">
        <f t="shared" si="99"/>
        <v>0</v>
      </c>
    </row>
    <row r="3141" spans="1:5" x14ac:dyDescent="0.2">
      <c r="A3141">
        <v>3140</v>
      </c>
      <c r="B3141">
        <f>SUMIF(mma_train!B:B,Groupby_orderid!A3141,mma_train!K:K)</f>
        <v>0</v>
      </c>
      <c r="C3141">
        <f t="shared" si="98"/>
        <v>0</v>
      </c>
      <c r="D3141">
        <f>COUNTIF(mma_train!B:B,Groupby_orderid!A3141)</f>
        <v>8</v>
      </c>
      <c r="E3141">
        <f t="shared" si="99"/>
        <v>0</v>
      </c>
    </row>
    <row r="3142" spans="1:5" x14ac:dyDescent="0.2">
      <c r="A3142">
        <v>3141</v>
      </c>
      <c r="B3142">
        <f>SUMIF(mma_train!B:B,Groupby_orderid!A3142,mma_train!K:K)</f>
        <v>0</v>
      </c>
      <c r="C3142">
        <f t="shared" si="98"/>
        <v>0</v>
      </c>
      <c r="D3142">
        <f>COUNTIF(mma_train!B:B,Groupby_orderid!A3142)</f>
        <v>18</v>
      </c>
      <c r="E3142">
        <f t="shared" si="99"/>
        <v>0</v>
      </c>
    </row>
    <row r="3143" spans="1:5" x14ac:dyDescent="0.2">
      <c r="A3143">
        <v>3142</v>
      </c>
      <c r="B3143">
        <f>SUMIF(mma_train!B:B,Groupby_orderid!A3143,mma_train!K:K)</f>
        <v>0</v>
      </c>
      <c r="C3143">
        <f t="shared" si="98"/>
        <v>0</v>
      </c>
      <c r="D3143">
        <f>COUNTIF(mma_train!B:B,Groupby_orderid!A3143)</f>
        <v>6</v>
      </c>
      <c r="E3143">
        <f t="shared" si="99"/>
        <v>0</v>
      </c>
    </row>
    <row r="3144" spans="1:5" x14ac:dyDescent="0.2">
      <c r="A3144">
        <v>3143</v>
      </c>
      <c r="B3144">
        <f>SUMIF(mma_train!B:B,Groupby_orderid!A3144,mma_train!K:K)</f>
        <v>0</v>
      </c>
      <c r="C3144">
        <f t="shared" si="98"/>
        <v>0</v>
      </c>
      <c r="D3144">
        <f>COUNTIF(mma_train!B:B,Groupby_orderid!A3144)</f>
        <v>19</v>
      </c>
      <c r="E3144">
        <f t="shared" si="99"/>
        <v>0</v>
      </c>
    </row>
    <row r="3145" spans="1:5" x14ac:dyDescent="0.2">
      <c r="A3145">
        <v>3144</v>
      </c>
      <c r="B3145">
        <f>SUMIF(mma_train!B:B,Groupby_orderid!A3145,mma_train!K:K)</f>
        <v>0</v>
      </c>
      <c r="C3145">
        <f t="shared" si="98"/>
        <v>0</v>
      </c>
      <c r="D3145">
        <f>COUNTIF(mma_train!B:B,Groupby_orderid!A3145)</f>
        <v>13</v>
      </c>
      <c r="E3145">
        <f t="shared" si="99"/>
        <v>0</v>
      </c>
    </row>
    <row r="3146" spans="1:5" x14ac:dyDescent="0.2">
      <c r="A3146">
        <v>3145</v>
      </c>
      <c r="B3146">
        <f>SUMIF(mma_train!B:B,Groupby_orderid!A3146,mma_train!K:K)</f>
        <v>0</v>
      </c>
      <c r="C3146">
        <f t="shared" si="98"/>
        <v>0</v>
      </c>
      <c r="D3146">
        <f>COUNTIF(mma_train!B:B,Groupby_orderid!A3146)</f>
        <v>17</v>
      </c>
      <c r="E3146">
        <f t="shared" si="99"/>
        <v>0</v>
      </c>
    </row>
    <row r="3147" spans="1:5" x14ac:dyDescent="0.2">
      <c r="A3147">
        <v>3146</v>
      </c>
      <c r="B3147">
        <f>SUMIF(mma_train!B:B,Groupby_orderid!A3147,mma_train!K:K)</f>
        <v>0</v>
      </c>
      <c r="C3147">
        <f t="shared" si="98"/>
        <v>0</v>
      </c>
      <c r="D3147">
        <f>COUNTIF(mma_train!B:B,Groupby_orderid!A3147)</f>
        <v>2</v>
      </c>
      <c r="E3147">
        <f t="shared" si="99"/>
        <v>0</v>
      </c>
    </row>
    <row r="3148" spans="1:5" x14ac:dyDescent="0.2">
      <c r="A3148">
        <v>3147</v>
      </c>
      <c r="B3148">
        <f>SUMIF(mma_train!B:B,Groupby_orderid!A3148,mma_train!K:K)</f>
        <v>0</v>
      </c>
      <c r="C3148">
        <f t="shared" si="98"/>
        <v>0</v>
      </c>
      <c r="D3148">
        <f>COUNTIF(mma_train!B:B,Groupby_orderid!A3148)</f>
        <v>7</v>
      </c>
      <c r="E3148">
        <f t="shared" si="99"/>
        <v>0</v>
      </c>
    </row>
    <row r="3149" spans="1:5" x14ac:dyDescent="0.2">
      <c r="A3149">
        <v>3148</v>
      </c>
      <c r="B3149">
        <f>SUMIF(mma_train!B:B,Groupby_orderid!A3149,mma_train!K:K)</f>
        <v>0</v>
      </c>
      <c r="C3149">
        <f t="shared" si="98"/>
        <v>0</v>
      </c>
      <c r="D3149">
        <f>COUNTIF(mma_train!B:B,Groupby_orderid!A3149)</f>
        <v>4</v>
      </c>
      <c r="E3149">
        <f t="shared" si="99"/>
        <v>0</v>
      </c>
    </row>
    <row r="3150" spans="1:5" x14ac:dyDescent="0.2">
      <c r="A3150">
        <v>3149</v>
      </c>
      <c r="B3150">
        <f>SUMIF(mma_train!B:B,Groupby_orderid!A3150,mma_train!K:K)</f>
        <v>0</v>
      </c>
      <c r="C3150">
        <f t="shared" si="98"/>
        <v>0</v>
      </c>
      <c r="D3150">
        <f>COUNTIF(mma_train!B:B,Groupby_orderid!A3150)</f>
        <v>4</v>
      </c>
      <c r="E3150">
        <f t="shared" si="99"/>
        <v>0</v>
      </c>
    </row>
    <row r="3151" spans="1:5" x14ac:dyDescent="0.2">
      <c r="A3151">
        <v>3150</v>
      </c>
      <c r="B3151">
        <f>SUMIF(mma_train!B:B,Groupby_orderid!A3151,mma_train!K:K)</f>
        <v>0</v>
      </c>
      <c r="C3151">
        <f t="shared" si="98"/>
        <v>0</v>
      </c>
      <c r="D3151">
        <f>COUNTIF(mma_train!B:B,Groupby_orderid!A3151)</f>
        <v>3</v>
      </c>
      <c r="E3151">
        <f t="shared" si="99"/>
        <v>0</v>
      </c>
    </row>
    <row r="3152" spans="1:5" x14ac:dyDescent="0.2">
      <c r="A3152">
        <v>3151</v>
      </c>
      <c r="B3152">
        <f>SUMIF(mma_train!B:B,Groupby_orderid!A3152,mma_train!K:K)</f>
        <v>0</v>
      </c>
      <c r="C3152">
        <f t="shared" si="98"/>
        <v>0</v>
      </c>
      <c r="D3152">
        <f>COUNTIF(mma_train!B:B,Groupby_orderid!A3152)</f>
        <v>7</v>
      </c>
      <c r="E3152">
        <f t="shared" si="99"/>
        <v>0</v>
      </c>
    </row>
    <row r="3153" spans="1:5" x14ac:dyDescent="0.2">
      <c r="A3153">
        <v>3152</v>
      </c>
      <c r="B3153">
        <f>SUMIF(mma_train!B:B,Groupby_orderid!A3153,mma_train!K:K)</f>
        <v>0</v>
      </c>
      <c r="C3153">
        <f t="shared" si="98"/>
        <v>0</v>
      </c>
      <c r="D3153">
        <f>COUNTIF(mma_train!B:B,Groupby_orderid!A3153)</f>
        <v>20</v>
      </c>
      <c r="E3153">
        <f t="shared" si="99"/>
        <v>0</v>
      </c>
    </row>
    <row r="3154" spans="1:5" x14ac:dyDescent="0.2">
      <c r="A3154">
        <v>3153</v>
      </c>
      <c r="B3154">
        <f>SUMIF(mma_train!B:B,Groupby_orderid!A3154,mma_train!K:K)</f>
        <v>0</v>
      </c>
      <c r="C3154">
        <f t="shared" si="98"/>
        <v>0</v>
      </c>
      <c r="D3154">
        <f>COUNTIF(mma_train!B:B,Groupby_orderid!A3154)</f>
        <v>13</v>
      </c>
      <c r="E3154">
        <f t="shared" si="99"/>
        <v>0</v>
      </c>
    </row>
    <row r="3155" spans="1:5" x14ac:dyDescent="0.2">
      <c r="A3155">
        <v>3154</v>
      </c>
      <c r="B3155">
        <f>SUMIF(mma_train!B:B,Groupby_orderid!A3155,mma_train!K:K)</f>
        <v>0</v>
      </c>
      <c r="C3155">
        <f t="shared" si="98"/>
        <v>0</v>
      </c>
      <c r="D3155">
        <f>COUNTIF(mma_train!B:B,Groupby_orderid!A3155)</f>
        <v>10</v>
      </c>
      <c r="E3155">
        <f t="shared" si="99"/>
        <v>0</v>
      </c>
    </row>
    <row r="3156" spans="1:5" x14ac:dyDescent="0.2">
      <c r="A3156">
        <v>3155</v>
      </c>
      <c r="B3156">
        <f>SUMIF(mma_train!B:B,Groupby_orderid!A3156,mma_train!K:K)</f>
        <v>0</v>
      </c>
      <c r="C3156">
        <f t="shared" si="98"/>
        <v>0</v>
      </c>
      <c r="D3156">
        <f>COUNTIF(mma_train!B:B,Groupby_orderid!A3156)</f>
        <v>19</v>
      </c>
      <c r="E3156">
        <f t="shared" si="99"/>
        <v>0</v>
      </c>
    </row>
    <row r="3157" spans="1:5" x14ac:dyDescent="0.2">
      <c r="A3157">
        <v>3156</v>
      </c>
      <c r="B3157">
        <f>SUMIF(mma_train!B:B,Groupby_orderid!A3157,mma_train!K:K)</f>
        <v>0</v>
      </c>
      <c r="C3157">
        <f t="shared" si="98"/>
        <v>0</v>
      </c>
      <c r="D3157">
        <f>COUNTIF(mma_train!B:B,Groupby_orderid!A3157)</f>
        <v>30</v>
      </c>
      <c r="E3157">
        <f t="shared" si="99"/>
        <v>0</v>
      </c>
    </row>
    <row r="3158" spans="1:5" x14ac:dyDescent="0.2">
      <c r="A3158">
        <v>3157</v>
      </c>
      <c r="B3158">
        <f>SUMIF(mma_train!B:B,Groupby_orderid!A3158,mma_train!K:K)</f>
        <v>0</v>
      </c>
      <c r="C3158">
        <f t="shared" si="98"/>
        <v>0</v>
      </c>
      <c r="D3158">
        <f>COUNTIF(mma_train!B:B,Groupby_orderid!A3158)</f>
        <v>8</v>
      </c>
      <c r="E3158">
        <f t="shared" si="99"/>
        <v>0</v>
      </c>
    </row>
    <row r="3159" spans="1:5" x14ac:dyDescent="0.2">
      <c r="A3159">
        <v>3158</v>
      </c>
      <c r="B3159">
        <f>SUMIF(mma_train!B:B,Groupby_orderid!A3159,mma_train!K:K)</f>
        <v>0</v>
      </c>
      <c r="C3159">
        <f t="shared" si="98"/>
        <v>0</v>
      </c>
      <c r="D3159">
        <f>COUNTIF(mma_train!B:B,Groupby_orderid!A3159)</f>
        <v>9</v>
      </c>
      <c r="E3159">
        <f t="shared" si="99"/>
        <v>0</v>
      </c>
    </row>
    <row r="3160" spans="1:5" x14ac:dyDescent="0.2">
      <c r="A3160">
        <v>3159</v>
      </c>
      <c r="B3160">
        <f>SUMIF(mma_train!B:B,Groupby_orderid!A3160,mma_train!K:K)</f>
        <v>0</v>
      </c>
      <c r="C3160">
        <f t="shared" si="98"/>
        <v>0</v>
      </c>
      <c r="D3160">
        <f>COUNTIF(mma_train!B:B,Groupby_orderid!A3160)</f>
        <v>9</v>
      </c>
      <c r="E3160">
        <f t="shared" si="99"/>
        <v>0</v>
      </c>
    </row>
    <row r="3161" spans="1:5" x14ac:dyDescent="0.2">
      <c r="A3161">
        <v>3160</v>
      </c>
      <c r="B3161">
        <f>SUMIF(mma_train!B:B,Groupby_orderid!A3161,mma_train!K:K)</f>
        <v>0</v>
      </c>
      <c r="C3161">
        <f t="shared" si="98"/>
        <v>0</v>
      </c>
      <c r="D3161">
        <f>COUNTIF(mma_train!B:B,Groupby_orderid!A3161)</f>
        <v>6</v>
      </c>
      <c r="E3161">
        <f t="shared" si="99"/>
        <v>0</v>
      </c>
    </row>
    <row r="3162" spans="1:5" x14ac:dyDescent="0.2">
      <c r="A3162">
        <v>3161</v>
      </c>
      <c r="B3162">
        <f>SUMIF(mma_train!B:B,Groupby_orderid!A3162,mma_train!K:K)</f>
        <v>0</v>
      </c>
      <c r="C3162">
        <f t="shared" si="98"/>
        <v>0</v>
      </c>
      <c r="D3162">
        <f>COUNTIF(mma_train!B:B,Groupby_orderid!A3162)</f>
        <v>8</v>
      </c>
      <c r="E3162">
        <f t="shared" si="99"/>
        <v>0</v>
      </c>
    </row>
    <row r="3163" spans="1:5" x14ac:dyDescent="0.2">
      <c r="A3163">
        <v>3162</v>
      </c>
      <c r="B3163">
        <f>SUMIF(mma_train!B:B,Groupby_orderid!A3163,mma_train!K:K)</f>
        <v>0</v>
      </c>
      <c r="C3163">
        <f t="shared" si="98"/>
        <v>0</v>
      </c>
      <c r="D3163">
        <f>COUNTIF(mma_train!B:B,Groupby_orderid!A3163)</f>
        <v>41</v>
      </c>
      <c r="E3163">
        <f t="shared" si="99"/>
        <v>0</v>
      </c>
    </row>
    <row r="3164" spans="1:5" x14ac:dyDescent="0.2">
      <c r="A3164">
        <v>3163</v>
      </c>
      <c r="B3164">
        <f>SUMIF(mma_train!B:B,Groupby_orderid!A3164,mma_train!K:K)</f>
        <v>0</v>
      </c>
      <c r="C3164">
        <f t="shared" si="98"/>
        <v>0</v>
      </c>
      <c r="D3164">
        <f>COUNTIF(mma_train!B:B,Groupby_orderid!A3164)</f>
        <v>6</v>
      </c>
      <c r="E3164">
        <f t="shared" si="99"/>
        <v>0</v>
      </c>
    </row>
    <row r="3165" spans="1:5" x14ac:dyDescent="0.2">
      <c r="A3165">
        <v>3164</v>
      </c>
      <c r="B3165">
        <f>SUMIF(mma_train!B:B,Groupby_orderid!A3165,mma_train!K:K)</f>
        <v>0</v>
      </c>
      <c r="C3165">
        <f t="shared" si="98"/>
        <v>0</v>
      </c>
      <c r="D3165">
        <f>COUNTIF(mma_train!B:B,Groupby_orderid!A3165)</f>
        <v>17</v>
      </c>
      <c r="E3165">
        <f t="shared" si="99"/>
        <v>0</v>
      </c>
    </row>
    <row r="3166" spans="1:5" x14ac:dyDescent="0.2">
      <c r="A3166">
        <v>3165</v>
      </c>
      <c r="B3166">
        <f>SUMIF(mma_train!B:B,Groupby_orderid!A3166,mma_train!K:K)</f>
        <v>0</v>
      </c>
      <c r="C3166">
        <f t="shared" si="98"/>
        <v>0</v>
      </c>
      <c r="D3166">
        <f>COUNTIF(mma_train!B:B,Groupby_orderid!A3166)</f>
        <v>7</v>
      </c>
      <c r="E3166">
        <f t="shared" si="99"/>
        <v>0</v>
      </c>
    </row>
    <row r="3167" spans="1:5" x14ac:dyDescent="0.2">
      <c r="A3167">
        <v>3166</v>
      </c>
      <c r="B3167">
        <f>SUMIF(mma_train!B:B,Groupby_orderid!A3167,mma_train!K:K)</f>
        <v>0</v>
      </c>
      <c r="C3167">
        <f t="shared" si="98"/>
        <v>0</v>
      </c>
      <c r="D3167">
        <f>COUNTIF(mma_train!B:B,Groupby_orderid!A3167)</f>
        <v>16</v>
      </c>
      <c r="E3167">
        <f t="shared" si="99"/>
        <v>0</v>
      </c>
    </row>
    <row r="3168" spans="1:5" x14ac:dyDescent="0.2">
      <c r="A3168">
        <v>3167</v>
      </c>
      <c r="B3168">
        <f>SUMIF(mma_train!B:B,Groupby_orderid!A3168,mma_train!K:K)</f>
        <v>0</v>
      </c>
      <c r="C3168">
        <f t="shared" si="98"/>
        <v>0</v>
      </c>
      <c r="D3168">
        <f>COUNTIF(mma_train!B:B,Groupby_orderid!A3168)</f>
        <v>7</v>
      </c>
      <c r="E3168">
        <f t="shared" si="99"/>
        <v>0</v>
      </c>
    </row>
    <row r="3169" spans="1:5" x14ac:dyDescent="0.2">
      <c r="A3169">
        <v>3168</v>
      </c>
      <c r="B3169">
        <f>SUMIF(mma_train!B:B,Groupby_orderid!A3169,mma_train!K:K)</f>
        <v>0</v>
      </c>
      <c r="C3169">
        <f t="shared" si="98"/>
        <v>0</v>
      </c>
      <c r="D3169">
        <f>COUNTIF(mma_train!B:B,Groupby_orderid!A3169)</f>
        <v>22</v>
      </c>
      <c r="E3169">
        <f t="shared" si="99"/>
        <v>0</v>
      </c>
    </row>
    <row r="3170" spans="1:5" x14ac:dyDescent="0.2">
      <c r="A3170">
        <v>3169</v>
      </c>
      <c r="B3170">
        <f>SUMIF(mma_train!B:B,Groupby_orderid!A3170,mma_train!K:K)</f>
        <v>0</v>
      </c>
      <c r="C3170">
        <f t="shared" si="98"/>
        <v>0</v>
      </c>
      <c r="D3170">
        <f>COUNTIF(mma_train!B:B,Groupby_orderid!A3170)</f>
        <v>3</v>
      </c>
      <c r="E3170">
        <f t="shared" si="99"/>
        <v>0</v>
      </c>
    </row>
    <row r="3171" spans="1:5" x14ac:dyDescent="0.2">
      <c r="A3171">
        <v>3170</v>
      </c>
      <c r="B3171">
        <f>SUMIF(mma_train!B:B,Groupby_orderid!A3171,mma_train!K:K)</f>
        <v>0</v>
      </c>
      <c r="C3171">
        <f t="shared" si="98"/>
        <v>0</v>
      </c>
      <c r="D3171">
        <f>COUNTIF(mma_train!B:B,Groupby_orderid!A3171)</f>
        <v>7</v>
      </c>
      <c r="E3171">
        <f t="shared" si="99"/>
        <v>0</v>
      </c>
    </row>
    <row r="3172" spans="1:5" x14ac:dyDescent="0.2">
      <c r="A3172">
        <v>3171</v>
      </c>
      <c r="B3172">
        <f>SUMIF(mma_train!B:B,Groupby_orderid!A3172,mma_train!K:K)</f>
        <v>0</v>
      </c>
      <c r="C3172">
        <f t="shared" si="98"/>
        <v>0</v>
      </c>
      <c r="D3172">
        <f>COUNTIF(mma_train!B:B,Groupby_orderid!A3172)</f>
        <v>22</v>
      </c>
      <c r="E3172">
        <f t="shared" si="99"/>
        <v>0</v>
      </c>
    </row>
    <row r="3173" spans="1:5" x14ac:dyDescent="0.2">
      <c r="A3173">
        <v>3172</v>
      </c>
      <c r="B3173">
        <f>SUMIF(mma_train!B:B,Groupby_orderid!A3173,mma_train!K:K)</f>
        <v>0</v>
      </c>
      <c r="C3173">
        <f t="shared" si="98"/>
        <v>0</v>
      </c>
      <c r="D3173">
        <f>COUNTIF(mma_train!B:B,Groupby_orderid!A3173)</f>
        <v>4</v>
      </c>
      <c r="E3173">
        <f t="shared" si="99"/>
        <v>0</v>
      </c>
    </row>
    <row r="3174" spans="1:5" x14ac:dyDescent="0.2">
      <c r="A3174">
        <v>3173</v>
      </c>
      <c r="B3174">
        <f>SUMIF(mma_train!B:B,Groupby_orderid!A3174,mma_train!K:K)</f>
        <v>0</v>
      </c>
      <c r="C3174">
        <f t="shared" si="98"/>
        <v>0</v>
      </c>
      <c r="D3174">
        <f>COUNTIF(mma_train!B:B,Groupby_orderid!A3174)</f>
        <v>19</v>
      </c>
      <c r="E3174">
        <f t="shared" si="99"/>
        <v>0</v>
      </c>
    </row>
    <row r="3175" spans="1:5" x14ac:dyDescent="0.2">
      <c r="A3175">
        <v>3174</v>
      </c>
      <c r="B3175">
        <f>SUMIF(mma_train!B:B,Groupby_orderid!A3175,mma_train!K:K)</f>
        <v>0</v>
      </c>
      <c r="C3175">
        <f t="shared" si="98"/>
        <v>0</v>
      </c>
      <c r="D3175">
        <f>COUNTIF(mma_train!B:B,Groupby_orderid!A3175)</f>
        <v>1</v>
      </c>
      <c r="E3175">
        <f t="shared" si="99"/>
        <v>0</v>
      </c>
    </row>
    <row r="3176" spans="1:5" x14ac:dyDescent="0.2">
      <c r="A3176">
        <v>3175</v>
      </c>
      <c r="B3176">
        <f>SUMIF(mma_train!B:B,Groupby_orderid!A3176,mma_train!K:K)</f>
        <v>0</v>
      </c>
      <c r="C3176">
        <f t="shared" si="98"/>
        <v>0</v>
      </c>
      <c r="D3176">
        <f>COUNTIF(mma_train!B:B,Groupby_orderid!A3176)</f>
        <v>32</v>
      </c>
      <c r="E3176">
        <f t="shared" si="99"/>
        <v>0</v>
      </c>
    </row>
    <row r="3177" spans="1:5" x14ac:dyDescent="0.2">
      <c r="A3177">
        <v>3176</v>
      </c>
      <c r="B3177">
        <f>SUMIF(mma_train!B:B,Groupby_orderid!A3177,mma_train!K:K)</f>
        <v>0</v>
      </c>
      <c r="C3177">
        <f t="shared" si="98"/>
        <v>0</v>
      </c>
      <c r="D3177">
        <f>COUNTIF(mma_train!B:B,Groupby_orderid!A3177)</f>
        <v>1</v>
      </c>
      <c r="E3177">
        <f t="shared" si="99"/>
        <v>0</v>
      </c>
    </row>
    <row r="3178" spans="1:5" x14ac:dyDescent="0.2">
      <c r="A3178">
        <v>3177</v>
      </c>
      <c r="B3178">
        <f>SUMIF(mma_train!B:B,Groupby_orderid!A3178,mma_train!K:K)</f>
        <v>0</v>
      </c>
      <c r="C3178">
        <f t="shared" si="98"/>
        <v>0</v>
      </c>
      <c r="D3178">
        <f>COUNTIF(mma_train!B:B,Groupby_orderid!A3178)</f>
        <v>7</v>
      </c>
      <c r="E3178">
        <f t="shared" si="99"/>
        <v>0</v>
      </c>
    </row>
    <row r="3179" spans="1:5" x14ac:dyDescent="0.2">
      <c r="A3179">
        <v>3178</v>
      </c>
      <c r="B3179">
        <f>SUMIF(mma_train!B:B,Groupby_orderid!A3179,mma_train!K:K)</f>
        <v>0</v>
      </c>
      <c r="C3179">
        <f t="shared" si="98"/>
        <v>0</v>
      </c>
      <c r="D3179">
        <f>COUNTIF(mma_train!B:B,Groupby_orderid!A3179)</f>
        <v>11</v>
      </c>
      <c r="E3179">
        <f t="shared" si="99"/>
        <v>0</v>
      </c>
    </row>
    <row r="3180" spans="1:5" x14ac:dyDescent="0.2">
      <c r="A3180">
        <v>3179</v>
      </c>
      <c r="B3180">
        <f>SUMIF(mma_train!B:B,Groupby_orderid!A3180,mma_train!K:K)</f>
        <v>0</v>
      </c>
      <c r="C3180">
        <f t="shared" si="98"/>
        <v>0</v>
      </c>
      <c r="D3180">
        <f>COUNTIF(mma_train!B:B,Groupby_orderid!A3180)</f>
        <v>8</v>
      </c>
      <c r="E3180">
        <f t="shared" si="99"/>
        <v>0</v>
      </c>
    </row>
    <row r="3181" spans="1:5" x14ac:dyDescent="0.2">
      <c r="A3181">
        <v>3180</v>
      </c>
      <c r="B3181">
        <f>SUMIF(mma_train!B:B,Groupby_orderid!A3181,mma_train!K:K)</f>
        <v>0</v>
      </c>
      <c r="C3181">
        <f t="shared" si="98"/>
        <v>0</v>
      </c>
      <c r="D3181">
        <f>COUNTIF(mma_train!B:B,Groupby_orderid!A3181)</f>
        <v>15</v>
      </c>
      <c r="E3181">
        <f t="shared" si="99"/>
        <v>0</v>
      </c>
    </row>
    <row r="3182" spans="1:5" x14ac:dyDescent="0.2">
      <c r="A3182">
        <v>3181</v>
      </c>
      <c r="B3182">
        <f>SUMIF(mma_train!B:B,Groupby_orderid!A3182,mma_train!K:K)</f>
        <v>0</v>
      </c>
      <c r="C3182">
        <f t="shared" si="98"/>
        <v>0</v>
      </c>
      <c r="D3182">
        <f>COUNTIF(mma_train!B:B,Groupby_orderid!A3182)</f>
        <v>12</v>
      </c>
      <c r="E3182">
        <f t="shared" si="99"/>
        <v>0</v>
      </c>
    </row>
    <row r="3183" spans="1:5" x14ac:dyDescent="0.2">
      <c r="A3183">
        <v>3182</v>
      </c>
      <c r="B3183">
        <f>SUMIF(mma_train!B:B,Groupby_orderid!A3183,mma_train!K:K)</f>
        <v>0</v>
      </c>
      <c r="C3183">
        <f t="shared" si="98"/>
        <v>0</v>
      </c>
      <c r="D3183">
        <f>COUNTIF(mma_train!B:B,Groupby_orderid!A3183)</f>
        <v>10</v>
      </c>
      <c r="E3183">
        <f t="shared" si="99"/>
        <v>0</v>
      </c>
    </row>
    <row r="3184" spans="1:5" x14ac:dyDescent="0.2">
      <c r="A3184">
        <v>3183</v>
      </c>
      <c r="B3184">
        <f>SUMIF(mma_train!B:B,Groupby_orderid!A3184,mma_train!K:K)</f>
        <v>0</v>
      </c>
      <c r="C3184">
        <f t="shared" si="98"/>
        <v>0</v>
      </c>
      <c r="D3184">
        <f>COUNTIF(mma_train!B:B,Groupby_orderid!A3184)</f>
        <v>13</v>
      </c>
      <c r="E3184">
        <f t="shared" si="99"/>
        <v>0</v>
      </c>
    </row>
    <row r="3185" spans="1:5" x14ac:dyDescent="0.2">
      <c r="A3185">
        <v>3184</v>
      </c>
      <c r="B3185">
        <f>SUMIF(mma_train!B:B,Groupby_orderid!A3185,mma_train!K:K)</f>
        <v>0</v>
      </c>
      <c r="C3185">
        <f t="shared" si="98"/>
        <v>0</v>
      </c>
      <c r="D3185">
        <f>COUNTIF(mma_train!B:B,Groupby_orderid!A3185)</f>
        <v>18</v>
      </c>
      <c r="E3185">
        <f t="shared" si="99"/>
        <v>0</v>
      </c>
    </row>
    <row r="3186" spans="1:5" x14ac:dyDescent="0.2">
      <c r="A3186">
        <v>3185</v>
      </c>
      <c r="B3186">
        <f>SUMIF(mma_train!B:B,Groupby_orderid!A3186,mma_train!K:K)</f>
        <v>0</v>
      </c>
      <c r="C3186">
        <f t="shared" si="98"/>
        <v>0</v>
      </c>
      <c r="D3186">
        <f>COUNTIF(mma_train!B:B,Groupby_orderid!A3186)</f>
        <v>18</v>
      </c>
      <c r="E3186">
        <f t="shared" si="99"/>
        <v>0</v>
      </c>
    </row>
    <row r="3187" spans="1:5" x14ac:dyDescent="0.2">
      <c r="A3187">
        <v>3186</v>
      </c>
      <c r="B3187">
        <f>SUMIF(mma_train!B:B,Groupby_orderid!A3187,mma_train!K:K)</f>
        <v>0</v>
      </c>
      <c r="C3187">
        <f t="shared" si="98"/>
        <v>0</v>
      </c>
      <c r="D3187">
        <f>COUNTIF(mma_train!B:B,Groupby_orderid!A3187)</f>
        <v>5</v>
      </c>
      <c r="E3187">
        <f t="shared" si="99"/>
        <v>0</v>
      </c>
    </row>
    <row r="3188" spans="1:5" x14ac:dyDescent="0.2">
      <c r="A3188">
        <v>3187</v>
      </c>
      <c r="B3188">
        <f>SUMIF(mma_train!B:B,Groupby_orderid!A3188,mma_train!K:K)</f>
        <v>0</v>
      </c>
      <c r="C3188">
        <f t="shared" si="98"/>
        <v>0</v>
      </c>
      <c r="D3188">
        <f>COUNTIF(mma_train!B:B,Groupby_orderid!A3188)</f>
        <v>3</v>
      </c>
      <c r="E3188">
        <f t="shared" si="99"/>
        <v>0</v>
      </c>
    </row>
    <row r="3189" spans="1:5" x14ac:dyDescent="0.2">
      <c r="A3189">
        <v>3188</v>
      </c>
      <c r="B3189">
        <f>SUMIF(mma_train!B:B,Groupby_orderid!A3189,mma_train!K:K)</f>
        <v>0</v>
      </c>
      <c r="C3189">
        <f t="shared" si="98"/>
        <v>0</v>
      </c>
      <c r="D3189">
        <f>COUNTIF(mma_train!B:B,Groupby_orderid!A3189)</f>
        <v>0</v>
      </c>
      <c r="E3189" t="e">
        <f t="shared" si="99"/>
        <v>#DIV/0!</v>
      </c>
    </row>
    <row r="3190" spans="1:5" x14ac:dyDescent="0.2">
      <c r="A3190">
        <v>3189</v>
      </c>
      <c r="B3190">
        <f>SUMIF(mma_train!B:B,Groupby_orderid!A3190,mma_train!K:K)</f>
        <v>0</v>
      </c>
      <c r="C3190">
        <f t="shared" si="98"/>
        <v>0</v>
      </c>
      <c r="D3190">
        <f>COUNTIF(mma_train!B:B,Groupby_orderid!A3190)</f>
        <v>25</v>
      </c>
      <c r="E3190">
        <f t="shared" si="99"/>
        <v>0</v>
      </c>
    </row>
    <row r="3191" spans="1:5" x14ac:dyDescent="0.2">
      <c r="A3191">
        <v>3190</v>
      </c>
      <c r="B3191">
        <f>SUMIF(mma_train!B:B,Groupby_orderid!A3191,mma_train!K:K)</f>
        <v>0</v>
      </c>
      <c r="C3191">
        <f t="shared" si="98"/>
        <v>0</v>
      </c>
      <c r="D3191">
        <f>COUNTIF(mma_train!B:B,Groupby_orderid!A3191)</f>
        <v>1</v>
      </c>
      <c r="E3191">
        <f t="shared" si="99"/>
        <v>0</v>
      </c>
    </row>
    <row r="3192" spans="1:5" x14ac:dyDescent="0.2">
      <c r="A3192">
        <v>3191</v>
      </c>
      <c r="B3192">
        <f>SUMIF(mma_train!B:B,Groupby_orderid!A3192,mma_train!K:K)</f>
        <v>0</v>
      </c>
      <c r="C3192">
        <f t="shared" si="98"/>
        <v>0</v>
      </c>
      <c r="D3192">
        <f>COUNTIF(mma_train!B:B,Groupby_orderid!A3192)</f>
        <v>1</v>
      </c>
      <c r="E3192">
        <f t="shared" si="99"/>
        <v>0</v>
      </c>
    </row>
    <row r="3193" spans="1:5" x14ac:dyDescent="0.2">
      <c r="A3193">
        <v>3192</v>
      </c>
      <c r="B3193">
        <f>SUMIF(mma_train!B:B,Groupby_orderid!A3193,mma_train!K:K)</f>
        <v>0</v>
      </c>
      <c r="C3193">
        <f t="shared" si="98"/>
        <v>0</v>
      </c>
      <c r="D3193">
        <f>COUNTIF(mma_train!B:B,Groupby_orderid!A3193)</f>
        <v>28</v>
      </c>
      <c r="E3193">
        <f t="shared" si="99"/>
        <v>0</v>
      </c>
    </row>
    <row r="3194" spans="1:5" x14ac:dyDescent="0.2">
      <c r="A3194">
        <v>3193</v>
      </c>
      <c r="B3194">
        <f>SUMIF(mma_train!B:B,Groupby_orderid!A3194,mma_train!K:K)</f>
        <v>0</v>
      </c>
      <c r="C3194">
        <f t="shared" si="98"/>
        <v>0</v>
      </c>
      <c r="D3194">
        <f>COUNTIF(mma_train!B:B,Groupby_orderid!A3194)</f>
        <v>2</v>
      </c>
      <c r="E3194">
        <f t="shared" si="99"/>
        <v>0</v>
      </c>
    </row>
    <row r="3195" spans="1:5" x14ac:dyDescent="0.2">
      <c r="A3195">
        <v>3194</v>
      </c>
      <c r="B3195">
        <f>SUMIF(mma_train!B:B,Groupby_orderid!A3195,mma_train!K:K)</f>
        <v>0</v>
      </c>
      <c r="C3195">
        <f t="shared" si="98"/>
        <v>0</v>
      </c>
      <c r="D3195">
        <f>COUNTIF(mma_train!B:B,Groupby_orderid!A3195)</f>
        <v>11</v>
      </c>
      <c r="E3195">
        <f t="shared" si="99"/>
        <v>0</v>
      </c>
    </row>
    <row r="3196" spans="1:5" x14ac:dyDescent="0.2">
      <c r="A3196">
        <v>3195</v>
      </c>
      <c r="B3196">
        <f>SUMIF(mma_train!B:B,Groupby_orderid!A3196,mma_train!K:K)</f>
        <v>0</v>
      </c>
      <c r="C3196">
        <f t="shared" si="98"/>
        <v>0</v>
      </c>
      <c r="D3196">
        <f>COUNTIF(mma_train!B:B,Groupby_orderid!A3196)</f>
        <v>9</v>
      </c>
      <c r="E3196">
        <f t="shared" si="99"/>
        <v>0</v>
      </c>
    </row>
    <row r="3197" spans="1:5" x14ac:dyDescent="0.2">
      <c r="A3197">
        <v>3196</v>
      </c>
      <c r="B3197">
        <f>SUMIF(mma_train!B:B,Groupby_orderid!A3197,mma_train!K:K)</f>
        <v>0</v>
      </c>
      <c r="C3197">
        <f t="shared" si="98"/>
        <v>0</v>
      </c>
      <c r="D3197">
        <f>COUNTIF(mma_train!B:B,Groupby_orderid!A3197)</f>
        <v>4</v>
      </c>
      <c r="E3197">
        <f t="shared" si="99"/>
        <v>0</v>
      </c>
    </row>
    <row r="3198" spans="1:5" x14ac:dyDescent="0.2">
      <c r="A3198">
        <v>3197</v>
      </c>
      <c r="B3198">
        <f>SUMIF(mma_train!B:B,Groupby_orderid!A3198,mma_train!K:K)</f>
        <v>0</v>
      </c>
      <c r="C3198">
        <f t="shared" si="98"/>
        <v>0</v>
      </c>
      <c r="D3198">
        <f>COUNTIF(mma_train!B:B,Groupby_orderid!A3198)</f>
        <v>8</v>
      </c>
      <c r="E3198">
        <f t="shared" si="99"/>
        <v>0</v>
      </c>
    </row>
    <row r="3199" spans="1:5" x14ac:dyDescent="0.2">
      <c r="A3199">
        <v>3198</v>
      </c>
      <c r="B3199">
        <f>SUMIF(mma_train!B:B,Groupby_orderid!A3199,mma_train!K:K)</f>
        <v>0</v>
      </c>
      <c r="C3199">
        <f t="shared" si="98"/>
        <v>0</v>
      </c>
      <c r="D3199">
        <f>COUNTIF(mma_train!B:B,Groupby_orderid!A3199)</f>
        <v>37</v>
      </c>
      <c r="E3199">
        <f t="shared" si="99"/>
        <v>0</v>
      </c>
    </row>
    <row r="3200" spans="1:5" x14ac:dyDescent="0.2">
      <c r="A3200">
        <v>3199</v>
      </c>
      <c r="B3200">
        <f>SUMIF(mma_train!B:B,Groupby_orderid!A3200,mma_train!K:K)</f>
        <v>0</v>
      </c>
      <c r="C3200">
        <f t="shared" si="98"/>
        <v>0</v>
      </c>
      <c r="D3200">
        <f>COUNTIF(mma_train!B:B,Groupby_orderid!A3200)</f>
        <v>5</v>
      </c>
      <c r="E3200">
        <f t="shared" si="99"/>
        <v>0</v>
      </c>
    </row>
    <row r="3201" spans="1:5" x14ac:dyDescent="0.2">
      <c r="A3201">
        <v>3200</v>
      </c>
      <c r="B3201">
        <f>SUMIF(mma_train!B:B,Groupby_orderid!A3201,mma_train!K:K)</f>
        <v>0</v>
      </c>
      <c r="C3201">
        <f t="shared" si="98"/>
        <v>0</v>
      </c>
      <c r="D3201">
        <f>COUNTIF(mma_train!B:B,Groupby_orderid!A3201)</f>
        <v>9</v>
      </c>
      <c r="E3201">
        <f t="shared" si="99"/>
        <v>0</v>
      </c>
    </row>
    <row r="3202" spans="1:5" x14ac:dyDescent="0.2">
      <c r="A3202">
        <v>3201</v>
      </c>
      <c r="B3202">
        <f>SUMIF(mma_train!B:B,Groupby_orderid!A3202,mma_train!K:K)</f>
        <v>0</v>
      </c>
      <c r="C3202">
        <f t="shared" si="98"/>
        <v>0</v>
      </c>
      <c r="D3202">
        <f>COUNTIF(mma_train!B:B,Groupby_orderid!A3202)</f>
        <v>6</v>
      </c>
      <c r="E3202">
        <f t="shared" si="99"/>
        <v>0</v>
      </c>
    </row>
    <row r="3203" spans="1:5" x14ac:dyDescent="0.2">
      <c r="A3203">
        <v>3202</v>
      </c>
      <c r="B3203">
        <f>SUMIF(mma_train!B:B,Groupby_orderid!A3203,mma_train!K:K)</f>
        <v>0</v>
      </c>
      <c r="C3203">
        <f t="shared" ref="C3203:C3266" si="100">IF(B3203&gt;0,1,0)</f>
        <v>0</v>
      </c>
      <c r="D3203">
        <f>COUNTIF(mma_train!B:B,Groupby_orderid!A3203)</f>
        <v>2</v>
      </c>
      <c r="E3203">
        <f t="shared" ref="E3203:E3266" si="101">B3203/D3203</f>
        <v>0</v>
      </c>
    </row>
    <row r="3204" spans="1:5" x14ac:dyDescent="0.2">
      <c r="A3204">
        <v>3203</v>
      </c>
      <c r="B3204">
        <f>SUMIF(mma_train!B:B,Groupby_orderid!A3204,mma_train!K:K)</f>
        <v>0</v>
      </c>
      <c r="C3204">
        <f t="shared" si="100"/>
        <v>0</v>
      </c>
      <c r="D3204">
        <f>COUNTIF(mma_train!B:B,Groupby_orderid!A3204)</f>
        <v>8</v>
      </c>
      <c r="E3204">
        <f t="shared" si="101"/>
        <v>0</v>
      </c>
    </row>
    <row r="3205" spans="1:5" x14ac:dyDescent="0.2">
      <c r="A3205">
        <v>3204</v>
      </c>
      <c r="B3205">
        <f>SUMIF(mma_train!B:B,Groupby_orderid!A3205,mma_train!K:K)</f>
        <v>0</v>
      </c>
      <c r="C3205">
        <f t="shared" si="100"/>
        <v>0</v>
      </c>
      <c r="D3205">
        <f>COUNTIF(mma_train!B:B,Groupby_orderid!A3205)</f>
        <v>4</v>
      </c>
      <c r="E3205">
        <f t="shared" si="101"/>
        <v>0</v>
      </c>
    </row>
    <row r="3206" spans="1:5" x14ac:dyDescent="0.2">
      <c r="A3206">
        <v>3205</v>
      </c>
      <c r="B3206">
        <f>SUMIF(mma_train!B:B,Groupby_orderid!A3206,mma_train!K:K)</f>
        <v>0</v>
      </c>
      <c r="C3206">
        <f t="shared" si="100"/>
        <v>0</v>
      </c>
      <c r="D3206">
        <f>COUNTIF(mma_train!B:B,Groupby_orderid!A3206)</f>
        <v>13</v>
      </c>
      <c r="E3206">
        <f t="shared" si="101"/>
        <v>0</v>
      </c>
    </row>
    <row r="3207" spans="1:5" x14ac:dyDescent="0.2">
      <c r="A3207">
        <v>3206</v>
      </c>
      <c r="B3207">
        <f>SUMIF(mma_train!B:B,Groupby_orderid!A3207,mma_train!K:K)</f>
        <v>0</v>
      </c>
      <c r="C3207">
        <f t="shared" si="100"/>
        <v>0</v>
      </c>
      <c r="D3207">
        <f>COUNTIF(mma_train!B:B,Groupby_orderid!A3207)</f>
        <v>26</v>
      </c>
      <c r="E3207">
        <f t="shared" si="101"/>
        <v>0</v>
      </c>
    </row>
    <row r="3208" spans="1:5" x14ac:dyDescent="0.2">
      <c r="A3208">
        <v>3207</v>
      </c>
      <c r="B3208">
        <f>SUMIF(mma_train!B:B,Groupby_orderid!A3208,mma_train!K:K)</f>
        <v>0</v>
      </c>
      <c r="C3208">
        <f t="shared" si="100"/>
        <v>0</v>
      </c>
      <c r="D3208">
        <f>COUNTIF(mma_train!B:B,Groupby_orderid!A3208)</f>
        <v>2</v>
      </c>
      <c r="E3208">
        <f t="shared" si="101"/>
        <v>0</v>
      </c>
    </row>
    <row r="3209" spans="1:5" x14ac:dyDescent="0.2">
      <c r="A3209">
        <v>3208</v>
      </c>
      <c r="B3209">
        <f>SUMIF(mma_train!B:B,Groupby_orderid!A3209,mma_train!K:K)</f>
        <v>0</v>
      </c>
      <c r="C3209">
        <f t="shared" si="100"/>
        <v>0</v>
      </c>
      <c r="D3209">
        <f>COUNTIF(mma_train!B:B,Groupby_orderid!A3209)</f>
        <v>9</v>
      </c>
      <c r="E3209">
        <f t="shared" si="101"/>
        <v>0</v>
      </c>
    </row>
    <row r="3210" spans="1:5" x14ac:dyDescent="0.2">
      <c r="A3210">
        <v>3209</v>
      </c>
      <c r="B3210">
        <f>SUMIF(mma_train!B:B,Groupby_orderid!A3210,mma_train!K:K)</f>
        <v>0</v>
      </c>
      <c r="C3210">
        <f t="shared" si="100"/>
        <v>0</v>
      </c>
      <c r="D3210">
        <f>COUNTIF(mma_train!B:B,Groupby_orderid!A3210)</f>
        <v>7</v>
      </c>
      <c r="E3210">
        <f t="shared" si="101"/>
        <v>0</v>
      </c>
    </row>
    <row r="3211" spans="1:5" x14ac:dyDescent="0.2">
      <c r="A3211">
        <v>3210</v>
      </c>
      <c r="B3211">
        <f>SUMIF(mma_train!B:B,Groupby_orderid!A3211,mma_train!K:K)</f>
        <v>0</v>
      </c>
      <c r="C3211">
        <f t="shared" si="100"/>
        <v>0</v>
      </c>
      <c r="D3211">
        <f>COUNTIF(mma_train!B:B,Groupby_orderid!A3211)</f>
        <v>24</v>
      </c>
      <c r="E3211">
        <f t="shared" si="101"/>
        <v>0</v>
      </c>
    </row>
    <row r="3212" spans="1:5" x14ac:dyDescent="0.2">
      <c r="A3212">
        <v>3211</v>
      </c>
      <c r="B3212">
        <f>SUMIF(mma_train!B:B,Groupby_orderid!A3212,mma_train!K:K)</f>
        <v>0</v>
      </c>
      <c r="C3212">
        <f t="shared" si="100"/>
        <v>0</v>
      </c>
      <c r="D3212">
        <f>COUNTIF(mma_train!B:B,Groupby_orderid!A3212)</f>
        <v>6</v>
      </c>
      <c r="E3212">
        <f t="shared" si="101"/>
        <v>0</v>
      </c>
    </row>
    <row r="3213" spans="1:5" x14ac:dyDescent="0.2">
      <c r="A3213">
        <v>3212</v>
      </c>
      <c r="B3213">
        <f>SUMIF(mma_train!B:B,Groupby_orderid!A3213,mma_train!K:K)</f>
        <v>0</v>
      </c>
      <c r="C3213">
        <f t="shared" si="100"/>
        <v>0</v>
      </c>
      <c r="D3213">
        <f>COUNTIF(mma_train!B:B,Groupby_orderid!A3213)</f>
        <v>1</v>
      </c>
      <c r="E3213">
        <f t="shared" si="101"/>
        <v>0</v>
      </c>
    </row>
    <row r="3214" spans="1:5" x14ac:dyDescent="0.2">
      <c r="A3214">
        <v>3213</v>
      </c>
      <c r="B3214">
        <f>SUMIF(mma_train!B:B,Groupby_orderid!A3214,mma_train!K:K)</f>
        <v>0</v>
      </c>
      <c r="C3214">
        <f t="shared" si="100"/>
        <v>0</v>
      </c>
      <c r="D3214">
        <f>COUNTIF(mma_train!B:B,Groupby_orderid!A3214)</f>
        <v>15</v>
      </c>
      <c r="E3214">
        <f t="shared" si="101"/>
        <v>0</v>
      </c>
    </row>
    <row r="3215" spans="1:5" x14ac:dyDescent="0.2">
      <c r="A3215">
        <v>3214</v>
      </c>
      <c r="B3215">
        <f>SUMIF(mma_train!B:B,Groupby_orderid!A3215,mma_train!K:K)</f>
        <v>0</v>
      </c>
      <c r="C3215">
        <f t="shared" si="100"/>
        <v>0</v>
      </c>
      <c r="D3215">
        <f>COUNTIF(mma_train!B:B,Groupby_orderid!A3215)</f>
        <v>5</v>
      </c>
      <c r="E3215">
        <f t="shared" si="101"/>
        <v>0</v>
      </c>
    </row>
    <row r="3216" spans="1:5" x14ac:dyDescent="0.2">
      <c r="A3216">
        <v>3215</v>
      </c>
      <c r="B3216">
        <f>SUMIF(mma_train!B:B,Groupby_orderid!A3216,mma_train!K:K)</f>
        <v>0</v>
      </c>
      <c r="C3216">
        <f t="shared" si="100"/>
        <v>0</v>
      </c>
      <c r="D3216">
        <f>COUNTIF(mma_train!B:B,Groupby_orderid!A3216)</f>
        <v>2</v>
      </c>
      <c r="E3216">
        <f t="shared" si="101"/>
        <v>0</v>
      </c>
    </row>
    <row r="3217" spans="1:5" x14ac:dyDescent="0.2">
      <c r="A3217">
        <v>3216</v>
      </c>
      <c r="B3217">
        <f>SUMIF(mma_train!B:B,Groupby_orderid!A3217,mma_train!K:K)</f>
        <v>0</v>
      </c>
      <c r="C3217">
        <f t="shared" si="100"/>
        <v>0</v>
      </c>
      <c r="D3217">
        <f>COUNTIF(mma_train!B:B,Groupby_orderid!A3217)</f>
        <v>10</v>
      </c>
      <c r="E3217">
        <f t="shared" si="101"/>
        <v>0</v>
      </c>
    </row>
    <row r="3218" spans="1:5" x14ac:dyDescent="0.2">
      <c r="A3218">
        <v>3217</v>
      </c>
      <c r="B3218">
        <f>SUMIF(mma_train!B:B,Groupby_orderid!A3218,mma_train!K:K)</f>
        <v>0</v>
      </c>
      <c r="C3218">
        <f t="shared" si="100"/>
        <v>0</v>
      </c>
      <c r="D3218">
        <f>COUNTIF(mma_train!B:B,Groupby_orderid!A3218)</f>
        <v>9</v>
      </c>
      <c r="E3218">
        <f t="shared" si="101"/>
        <v>0</v>
      </c>
    </row>
    <row r="3219" spans="1:5" x14ac:dyDescent="0.2">
      <c r="A3219">
        <v>3218</v>
      </c>
      <c r="B3219">
        <f>SUMIF(mma_train!B:B,Groupby_orderid!A3219,mma_train!K:K)</f>
        <v>0</v>
      </c>
      <c r="C3219">
        <f t="shared" si="100"/>
        <v>0</v>
      </c>
      <c r="D3219">
        <f>COUNTIF(mma_train!B:B,Groupby_orderid!A3219)</f>
        <v>9</v>
      </c>
      <c r="E3219">
        <f t="shared" si="101"/>
        <v>0</v>
      </c>
    </row>
    <row r="3220" spans="1:5" x14ac:dyDescent="0.2">
      <c r="A3220">
        <v>3219</v>
      </c>
      <c r="B3220">
        <f>SUMIF(mma_train!B:B,Groupby_orderid!A3220,mma_train!K:K)</f>
        <v>0</v>
      </c>
      <c r="C3220">
        <f t="shared" si="100"/>
        <v>0</v>
      </c>
      <c r="D3220">
        <f>COUNTIF(mma_train!B:B,Groupby_orderid!A3220)</f>
        <v>9</v>
      </c>
      <c r="E3220">
        <f t="shared" si="101"/>
        <v>0</v>
      </c>
    </row>
    <row r="3221" spans="1:5" x14ac:dyDescent="0.2">
      <c r="A3221">
        <v>3220</v>
      </c>
      <c r="B3221">
        <f>SUMIF(mma_train!B:B,Groupby_orderid!A3221,mma_train!K:K)</f>
        <v>0</v>
      </c>
      <c r="C3221">
        <f t="shared" si="100"/>
        <v>0</v>
      </c>
      <c r="D3221">
        <f>COUNTIF(mma_train!B:B,Groupby_orderid!A3221)</f>
        <v>12</v>
      </c>
      <c r="E3221">
        <f t="shared" si="101"/>
        <v>0</v>
      </c>
    </row>
    <row r="3222" spans="1:5" x14ac:dyDescent="0.2">
      <c r="A3222">
        <v>3221</v>
      </c>
      <c r="B3222">
        <f>SUMIF(mma_train!B:B,Groupby_orderid!A3222,mma_train!K:K)</f>
        <v>0</v>
      </c>
      <c r="C3222">
        <f t="shared" si="100"/>
        <v>0</v>
      </c>
      <c r="D3222">
        <f>COUNTIF(mma_train!B:B,Groupby_orderid!A3222)</f>
        <v>0</v>
      </c>
      <c r="E3222" t="e">
        <f t="shared" si="101"/>
        <v>#DIV/0!</v>
      </c>
    </row>
    <row r="3223" spans="1:5" x14ac:dyDescent="0.2">
      <c r="A3223">
        <v>3222</v>
      </c>
      <c r="B3223">
        <f>SUMIF(mma_train!B:B,Groupby_orderid!A3223,mma_train!K:K)</f>
        <v>0</v>
      </c>
      <c r="C3223">
        <f t="shared" si="100"/>
        <v>0</v>
      </c>
      <c r="D3223">
        <f>COUNTIF(mma_train!B:B,Groupby_orderid!A3223)</f>
        <v>8</v>
      </c>
      <c r="E3223">
        <f t="shared" si="101"/>
        <v>0</v>
      </c>
    </row>
    <row r="3224" spans="1:5" x14ac:dyDescent="0.2">
      <c r="A3224">
        <v>3223</v>
      </c>
      <c r="B3224">
        <f>SUMIF(mma_train!B:B,Groupby_orderid!A3224,mma_train!K:K)</f>
        <v>0</v>
      </c>
      <c r="C3224">
        <f t="shared" si="100"/>
        <v>0</v>
      </c>
      <c r="D3224">
        <f>COUNTIF(mma_train!B:B,Groupby_orderid!A3224)</f>
        <v>0</v>
      </c>
      <c r="E3224" t="e">
        <f t="shared" si="101"/>
        <v>#DIV/0!</v>
      </c>
    </row>
    <row r="3225" spans="1:5" x14ac:dyDescent="0.2">
      <c r="A3225">
        <v>3224</v>
      </c>
      <c r="B3225">
        <f>SUMIF(mma_train!B:B,Groupby_orderid!A3225,mma_train!K:K)</f>
        <v>0</v>
      </c>
      <c r="C3225">
        <f t="shared" si="100"/>
        <v>0</v>
      </c>
      <c r="D3225">
        <f>COUNTIF(mma_train!B:B,Groupby_orderid!A3225)</f>
        <v>17</v>
      </c>
      <c r="E3225">
        <f t="shared" si="101"/>
        <v>0</v>
      </c>
    </row>
    <row r="3226" spans="1:5" x14ac:dyDescent="0.2">
      <c r="A3226">
        <v>3225</v>
      </c>
      <c r="B3226">
        <f>SUMIF(mma_train!B:B,Groupby_orderid!A3226,mma_train!K:K)</f>
        <v>0</v>
      </c>
      <c r="C3226">
        <f t="shared" si="100"/>
        <v>0</v>
      </c>
      <c r="D3226">
        <f>COUNTIF(mma_train!B:B,Groupby_orderid!A3226)</f>
        <v>4</v>
      </c>
      <c r="E3226">
        <f t="shared" si="101"/>
        <v>0</v>
      </c>
    </row>
    <row r="3227" spans="1:5" x14ac:dyDescent="0.2">
      <c r="A3227">
        <v>3226</v>
      </c>
      <c r="B3227">
        <f>SUMIF(mma_train!B:B,Groupby_orderid!A3227,mma_train!K:K)</f>
        <v>0</v>
      </c>
      <c r="C3227">
        <f t="shared" si="100"/>
        <v>0</v>
      </c>
      <c r="D3227">
        <f>COUNTIF(mma_train!B:B,Groupby_orderid!A3227)</f>
        <v>5</v>
      </c>
      <c r="E3227">
        <f t="shared" si="101"/>
        <v>0</v>
      </c>
    </row>
    <row r="3228" spans="1:5" x14ac:dyDescent="0.2">
      <c r="A3228">
        <v>3227</v>
      </c>
      <c r="B3228">
        <f>SUMIF(mma_train!B:B,Groupby_orderid!A3228,mma_train!K:K)</f>
        <v>0</v>
      </c>
      <c r="C3228">
        <f t="shared" si="100"/>
        <v>0</v>
      </c>
      <c r="D3228">
        <f>COUNTIF(mma_train!B:B,Groupby_orderid!A3228)</f>
        <v>1</v>
      </c>
      <c r="E3228">
        <f t="shared" si="101"/>
        <v>0</v>
      </c>
    </row>
    <row r="3229" spans="1:5" x14ac:dyDescent="0.2">
      <c r="A3229">
        <v>3228</v>
      </c>
      <c r="B3229">
        <f>SUMIF(mma_train!B:B,Groupby_orderid!A3229,mma_train!K:K)</f>
        <v>0</v>
      </c>
      <c r="C3229">
        <f t="shared" si="100"/>
        <v>0</v>
      </c>
      <c r="D3229">
        <f>COUNTIF(mma_train!B:B,Groupby_orderid!A3229)</f>
        <v>8</v>
      </c>
      <c r="E3229">
        <f t="shared" si="101"/>
        <v>0</v>
      </c>
    </row>
    <row r="3230" spans="1:5" x14ac:dyDescent="0.2">
      <c r="A3230">
        <v>3229</v>
      </c>
      <c r="B3230">
        <f>SUMIF(mma_train!B:B,Groupby_orderid!A3230,mma_train!K:K)</f>
        <v>0</v>
      </c>
      <c r="C3230">
        <f t="shared" si="100"/>
        <v>0</v>
      </c>
      <c r="D3230">
        <f>COUNTIF(mma_train!B:B,Groupby_orderid!A3230)</f>
        <v>2</v>
      </c>
      <c r="E3230">
        <f t="shared" si="101"/>
        <v>0</v>
      </c>
    </row>
    <row r="3231" spans="1:5" x14ac:dyDescent="0.2">
      <c r="A3231">
        <v>3230</v>
      </c>
      <c r="B3231">
        <f>SUMIF(mma_train!B:B,Groupby_orderid!A3231,mma_train!K:K)</f>
        <v>0</v>
      </c>
      <c r="C3231">
        <f t="shared" si="100"/>
        <v>0</v>
      </c>
      <c r="D3231">
        <f>COUNTIF(mma_train!B:B,Groupby_orderid!A3231)</f>
        <v>23</v>
      </c>
      <c r="E3231">
        <f t="shared" si="101"/>
        <v>0</v>
      </c>
    </row>
    <row r="3232" spans="1:5" x14ac:dyDescent="0.2">
      <c r="A3232">
        <v>3231</v>
      </c>
      <c r="B3232">
        <f>SUMIF(mma_train!B:B,Groupby_orderid!A3232,mma_train!K:K)</f>
        <v>0</v>
      </c>
      <c r="C3232">
        <f t="shared" si="100"/>
        <v>0</v>
      </c>
      <c r="D3232">
        <f>COUNTIF(mma_train!B:B,Groupby_orderid!A3232)</f>
        <v>28</v>
      </c>
      <c r="E3232">
        <f t="shared" si="101"/>
        <v>0</v>
      </c>
    </row>
    <row r="3233" spans="1:5" x14ac:dyDescent="0.2">
      <c r="A3233">
        <v>3232</v>
      </c>
      <c r="B3233">
        <f>SUMIF(mma_train!B:B,Groupby_orderid!A3233,mma_train!K:K)</f>
        <v>0</v>
      </c>
      <c r="C3233">
        <f t="shared" si="100"/>
        <v>0</v>
      </c>
      <c r="D3233">
        <f>COUNTIF(mma_train!B:B,Groupby_orderid!A3233)</f>
        <v>12</v>
      </c>
      <c r="E3233">
        <f t="shared" si="101"/>
        <v>0</v>
      </c>
    </row>
    <row r="3234" spans="1:5" x14ac:dyDescent="0.2">
      <c r="A3234">
        <v>3233</v>
      </c>
      <c r="B3234">
        <f>SUMIF(mma_train!B:B,Groupby_orderid!A3234,mma_train!K:K)</f>
        <v>0</v>
      </c>
      <c r="C3234">
        <f t="shared" si="100"/>
        <v>0</v>
      </c>
      <c r="D3234">
        <f>COUNTIF(mma_train!B:B,Groupby_orderid!A3234)</f>
        <v>23</v>
      </c>
      <c r="E3234">
        <f t="shared" si="101"/>
        <v>0</v>
      </c>
    </row>
    <row r="3235" spans="1:5" x14ac:dyDescent="0.2">
      <c r="A3235">
        <v>3234</v>
      </c>
      <c r="B3235">
        <f>SUMIF(mma_train!B:B,Groupby_orderid!A3235,mma_train!K:K)</f>
        <v>0</v>
      </c>
      <c r="C3235">
        <f t="shared" si="100"/>
        <v>0</v>
      </c>
      <c r="D3235">
        <f>COUNTIF(mma_train!B:B,Groupby_orderid!A3235)</f>
        <v>1</v>
      </c>
      <c r="E3235">
        <f t="shared" si="101"/>
        <v>0</v>
      </c>
    </row>
    <row r="3236" spans="1:5" x14ac:dyDescent="0.2">
      <c r="A3236">
        <v>3235</v>
      </c>
      <c r="B3236">
        <f>SUMIF(mma_train!B:B,Groupby_orderid!A3236,mma_train!K:K)</f>
        <v>0</v>
      </c>
      <c r="C3236">
        <f t="shared" si="100"/>
        <v>0</v>
      </c>
      <c r="D3236">
        <f>COUNTIF(mma_train!B:B,Groupby_orderid!A3236)</f>
        <v>5</v>
      </c>
      <c r="E3236">
        <f t="shared" si="101"/>
        <v>0</v>
      </c>
    </row>
    <row r="3237" spans="1:5" x14ac:dyDescent="0.2">
      <c r="A3237">
        <v>3236</v>
      </c>
      <c r="B3237">
        <f>SUMIF(mma_train!B:B,Groupby_orderid!A3237,mma_train!K:K)</f>
        <v>0</v>
      </c>
      <c r="C3237">
        <f t="shared" si="100"/>
        <v>0</v>
      </c>
      <c r="D3237">
        <f>COUNTIF(mma_train!B:B,Groupby_orderid!A3237)</f>
        <v>6</v>
      </c>
      <c r="E3237">
        <f t="shared" si="101"/>
        <v>0</v>
      </c>
    </row>
    <row r="3238" spans="1:5" x14ac:dyDescent="0.2">
      <c r="A3238">
        <v>3237</v>
      </c>
      <c r="B3238">
        <f>SUMIF(mma_train!B:B,Groupby_orderid!A3238,mma_train!K:K)</f>
        <v>0</v>
      </c>
      <c r="C3238">
        <f t="shared" si="100"/>
        <v>0</v>
      </c>
      <c r="D3238">
        <f>COUNTIF(mma_train!B:B,Groupby_orderid!A3238)</f>
        <v>3</v>
      </c>
      <c r="E3238">
        <f t="shared" si="101"/>
        <v>0</v>
      </c>
    </row>
    <row r="3239" spans="1:5" x14ac:dyDescent="0.2">
      <c r="A3239">
        <v>3238</v>
      </c>
      <c r="B3239">
        <f>SUMIF(mma_train!B:B,Groupby_orderid!A3239,mma_train!K:K)</f>
        <v>0</v>
      </c>
      <c r="C3239">
        <f t="shared" si="100"/>
        <v>0</v>
      </c>
      <c r="D3239">
        <f>COUNTIF(mma_train!B:B,Groupby_orderid!A3239)</f>
        <v>17</v>
      </c>
      <c r="E3239">
        <f t="shared" si="101"/>
        <v>0</v>
      </c>
    </row>
    <row r="3240" spans="1:5" x14ac:dyDescent="0.2">
      <c r="A3240">
        <v>3239</v>
      </c>
      <c r="B3240">
        <f>SUMIF(mma_train!B:B,Groupby_orderid!A3240,mma_train!K:K)</f>
        <v>0</v>
      </c>
      <c r="C3240">
        <f t="shared" si="100"/>
        <v>0</v>
      </c>
      <c r="D3240">
        <f>COUNTIF(mma_train!B:B,Groupby_orderid!A3240)</f>
        <v>3</v>
      </c>
      <c r="E3240">
        <f t="shared" si="101"/>
        <v>0</v>
      </c>
    </row>
    <row r="3241" spans="1:5" x14ac:dyDescent="0.2">
      <c r="A3241">
        <v>3240</v>
      </c>
      <c r="B3241">
        <f>SUMIF(mma_train!B:B,Groupby_orderid!A3241,mma_train!K:K)</f>
        <v>0</v>
      </c>
      <c r="C3241">
        <f t="shared" si="100"/>
        <v>0</v>
      </c>
      <c r="D3241">
        <f>COUNTIF(mma_train!B:B,Groupby_orderid!A3241)</f>
        <v>9</v>
      </c>
      <c r="E3241">
        <f t="shared" si="101"/>
        <v>0</v>
      </c>
    </row>
    <row r="3242" spans="1:5" x14ac:dyDescent="0.2">
      <c r="A3242">
        <v>3241</v>
      </c>
      <c r="B3242">
        <f>SUMIF(mma_train!B:B,Groupby_orderid!A3242,mma_train!K:K)</f>
        <v>0</v>
      </c>
      <c r="C3242">
        <f t="shared" si="100"/>
        <v>0</v>
      </c>
      <c r="D3242">
        <f>COUNTIF(mma_train!B:B,Groupby_orderid!A3242)</f>
        <v>3</v>
      </c>
      <c r="E3242">
        <f t="shared" si="101"/>
        <v>0</v>
      </c>
    </row>
    <row r="3243" spans="1:5" x14ac:dyDescent="0.2">
      <c r="A3243">
        <v>3242</v>
      </c>
      <c r="B3243">
        <f>SUMIF(mma_train!B:B,Groupby_orderid!A3243,mma_train!K:K)</f>
        <v>0</v>
      </c>
      <c r="C3243">
        <f t="shared" si="100"/>
        <v>0</v>
      </c>
      <c r="D3243">
        <f>COUNTIF(mma_train!B:B,Groupby_orderid!A3243)</f>
        <v>6</v>
      </c>
      <c r="E3243">
        <f t="shared" si="101"/>
        <v>0</v>
      </c>
    </row>
    <row r="3244" spans="1:5" x14ac:dyDescent="0.2">
      <c r="A3244">
        <v>3243</v>
      </c>
      <c r="B3244">
        <f>SUMIF(mma_train!B:B,Groupby_orderid!A3244,mma_train!K:K)</f>
        <v>0</v>
      </c>
      <c r="C3244">
        <f t="shared" si="100"/>
        <v>0</v>
      </c>
      <c r="D3244">
        <f>COUNTIF(mma_train!B:B,Groupby_orderid!A3244)</f>
        <v>5</v>
      </c>
      <c r="E3244">
        <f t="shared" si="101"/>
        <v>0</v>
      </c>
    </row>
    <row r="3245" spans="1:5" x14ac:dyDescent="0.2">
      <c r="A3245">
        <v>3244</v>
      </c>
      <c r="B3245">
        <f>SUMIF(mma_train!B:B,Groupby_orderid!A3245,mma_train!K:K)</f>
        <v>0</v>
      </c>
      <c r="C3245">
        <f t="shared" si="100"/>
        <v>0</v>
      </c>
      <c r="D3245">
        <f>COUNTIF(mma_train!B:B,Groupby_orderid!A3245)</f>
        <v>23</v>
      </c>
      <c r="E3245">
        <f t="shared" si="101"/>
        <v>0</v>
      </c>
    </row>
    <row r="3246" spans="1:5" x14ac:dyDescent="0.2">
      <c r="A3246">
        <v>3245</v>
      </c>
      <c r="B3246">
        <f>SUMIF(mma_train!B:B,Groupby_orderid!A3246,mma_train!K:K)</f>
        <v>0</v>
      </c>
      <c r="C3246">
        <f t="shared" si="100"/>
        <v>0</v>
      </c>
      <c r="D3246">
        <f>COUNTIF(mma_train!B:B,Groupby_orderid!A3246)</f>
        <v>18</v>
      </c>
      <c r="E3246">
        <f t="shared" si="101"/>
        <v>0</v>
      </c>
    </row>
    <row r="3247" spans="1:5" x14ac:dyDescent="0.2">
      <c r="A3247">
        <v>3246</v>
      </c>
      <c r="B3247">
        <f>SUMIF(mma_train!B:B,Groupby_orderid!A3247,mma_train!K:K)</f>
        <v>0</v>
      </c>
      <c r="C3247">
        <f t="shared" si="100"/>
        <v>0</v>
      </c>
      <c r="D3247">
        <f>COUNTIF(mma_train!B:B,Groupby_orderid!A3247)</f>
        <v>2</v>
      </c>
      <c r="E3247">
        <f t="shared" si="101"/>
        <v>0</v>
      </c>
    </row>
    <row r="3248" spans="1:5" x14ac:dyDescent="0.2">
      <c r="A3248">
        <v>3247</v>
      </c>
      <c r="B3248">
        <f>SUMIF(mma_train!B:B,Groupby_orderid!A3248,mma_train!K:K)</f>
        <v>0</v>
      </c>
      <c r="C3248">
        <f t="shared" si="100"/>
        <v>0</v>
      </c>
      <c r="D3248">
        <f>COUNTIF(mma_train!B:B,Groupby_orderid!A3248)</f>
        <v>1</v>
      </c>
      <c r="E3248">
        <f t="shared" si="101"/>
        <v>0</v>
      </c>
    </row>
    <row r="3249" spans="1:5" x14ac:dyDescent="0.2">
      <c r="A3249">
        <v>3248</v>
      </c>
      <c r="B3249">
        <f>SUMIF(mma_train!B:B,Groupby_orderid!A3249,mma_train!K:K)</f>
        <v>0</v>
      </c>
      <c r="C3249">
        <f t="shared" si="100"/>
        <v>0</v>
      </c>
      <c r="D3249">
        <f>COUNTIF(mma_train!B:B,Groupby_orderid!A3249)</f>
        <v>4</v>
      </c>
      <c r="E3249">
        <f t="shared" si="101"/>
        <v>0</v>
      </c>
    </row>
    <row r="3250" spans="1:5" x14ac:dyDescent="0.2">
      <c r="A3250">
        <v>3249</v>
      </c>
      <c r="B3250">
        <f>SUMIF(mma_train!B:B,Groupby_orderid!A3250,mma_train!K:K)</f>
        <v>0</v>
      </c>
      <c r="C3250">
        <f t="shared" si="100"/>
        <v>0</v>
      </c>
      <c r="D3250">
        <f>COUNTIF(mma_train!B:B,Groupby_orderid!A3250)</f>
        <v>1</v>
      </c>
      <c r="E3250">
        <f t="shared" si="101"/>
        <v>0</v>
      </c>
    </row>
    <row r="3251" spans="1:5" x14ac:dyDescent="0.2">
      <c r="A3251">
        <v>3250</v>
      </c>
      <c r="B3251">
        <f>SUMIF(mma_train!B:B,Groupby_orderid!A3251,mma_train!K:K)</f>
        <v>0</v>
      </c>
      <c r="C3251">
        <f t="shared" si="100"/>
        <v>0</v>
      </c>
      <c r="D3251">
        <f>COUNTIF(mma_train!B:B,Groupby_orderid!A3251)</f>
        <v>8</v>
      </c>
      <c r="E3251">
        <f t="shared" si="101"/>
        <v>0</v>
      </c>
    </row>
    <row r="3252" spans="1:5" x14ac:dyDescent="0.2">
      <c r="A3252">
        <v>3251</v>
      </c>
      <c r="B3252">
        <f>SUMIF(mma_train!B:B,Groupby_orderid!A3252,mma_train!K:K)</f>
        <v>0</v>
      </c>
      <c r="C3252">
        <f t="shared" si="100"/>
        <v>0</v>
      </c>
      <c r="D3252">
        <f>COUNTIF(mma_train!B:B,Groupby_orderid!A3252)</f>
        <v>16</v>
      </c>
      <c r="E3252">
        <f t="shared" si="101"/>
        <v>0</v>
      </c>
    </row>
    <row r="3253" spans="1:5" x14ac:dyDescent="0.2">
      <c r="A3253">
        <v>3252</v>
      </c>
      <c r="B3253">
        <f>SUMIF(mma_train!B:B,Groupby_orderid!A3253,mma_train!K:K)</f>
        <v>0</v>
      </c>
      <c r="C3253">
        <f t="shared" si="100"/>
        <v>0</v>
      </c>
      <c r="D3253">
        <f>COUNTIF(mma_train!B:B,Groupby_orderid!A3253)</f>
        <v>10</v>
      </c>
      <c r="E3253">
        <f t="shared" si="101"/>
        <v>0</v>
      </c>
    </row>
    <row r="3254" spans="1:5" x14ac:dyDescent="0.2">
      <c r="A3254">
        <v>3253</v>
      </c>
      <c r="B3254">
        <f>SUMIF(mma_train!B:B,Groupby_orderid!A3254,mma_train!K:K)</f>
        <v>0</v>
      </c>
      <c r="C3254">
        <f t="shared" si="100"/>
        <v>0</v>
      </c>
      <c r="D3254">
        <f>COUNTIF(mma_train!B:B,Groupby_orderid!A3254)</f>
        <v>9</v>
      </c>
      <c r="E3254">
        <f t="shared" si="101"/>
        <v>0</v>
      </c>
    </row>
    <row r="3255" spans="1:5" x14ac:dyDescent="0.2">
      <c r="A3255">
        <v>3254</v>
      </c>
      <c r="B3255">
        <f>SUMIF(mma_train!B:B,Groupby_orderid!A3255,mma_train!K:K)</f>
        <v>0</v>
      </c>
      <c r="C3255">
        <f t="shared" si="100"/>
        <v>0</v>
      </c>
      <c r="D3255">
        <f>COUNTIF(mma_train!B:B,Groupby_orderid!A3255)</f>
        <v>2</v>
      </c>
      <c r="E3255">
        <f t="shared" si="101"/>
        <v>0</v>
      </c>
    </row>
    <row r="3256" spans="1:5" x14ac:dyDescent="0.2">
      <c r="A3256">
        <v>3255</v>
      </c>
      <c r="B3256">
        <f>SUMIF(mma_train!B:B,Groupby_orderid!A3256,mma_train!K:K)</f>
        <v>0</v>
      </c>
      <c r="C3256">
        <f t="shared" si="100"/>
        <v>0</v>
      </c>
      <c r="D3256">
        <f>COUNTIF(mma_train!B:B,Groupby_orderid!A3256)</f>
        <v>11</v>
      </c>
      <c r="E3256">
        <f t="shared" si="101"/>
        <v>0</v>
      </c>
    </row>
    <row r="3257" spans="1:5" x14ac:dyDescent="0.2">
      <c r="A3257">
        <v>3256</v>
      </c>
      <c r="B3257">
        <f>SUMIF(mma_train!B:B,Groupby_orderid!A3257,mma_train!K:K)</f>
        <v>0</v>
      </c>
      <c r="C3257">
        <f t="shared" si="100"/>
        <v>0</v>
      </c>
      <c r="D3257">
        <f>COUNTIF(mma_train!B:B,Groupby_orderid!A3257)</f>
        <v>15</v>
      </c>
      <c r="E3257">
        <f t="shared" si="101"/>
        <v>0</v>
      </c>
    </row>
    <row r="3258" spans="1:5" x14ac:dyDescent="0.2">
      <c r="A3258">
        <v>3257</v>
      </c>
      <c r="B3258">
        <f>SUMIF(mma_train!B:B,Groupby_orderid!A3258,mma_train!K:K)</f>
        <v>0</v>
      </c>
      <c r="C3258">
        <f t="shared" si="100"/>
        <v>0</v>
      </c>
      <c r="D3258">
        <f>COUNTIF(mma_train!B:B,Groupby_orderid!A3258)</f>
        <v>5</v>
      </c>
      <c r="E3258">
        <f t="shared" si="101"/>
        <v>0</v>
      </c>
    </row>
    <row r="3259" spans="1:5" x14ac:dyDescent="0.2">
      <c r="A3259">
        <v>3258</v>
      </c>
      <c r="B3259">
        <f>SUMIF(mma_train!B:B,Groupby_orderid!A3259,mma_train!K:K)</f>
        <v>0</v>
      </c>
      <c r="C3259">
        <f t="shared" si="100"/>
        <v>0</v>
      </c>
      <c r="D3259">
        <f>COUNTIF(mma_train!B:B,Groupby_orderid!A3259)</f>
        <v>1</v>
      </c>
      <c r="E3259">
        <f t="shared" si="101"/>
        <v>0</v>
      </c>
    </row>
    <row r="3260" spans="1:5" x14ac:dyDescent="0.2">
      <c r="A3260">
        <v>3259</v>
      </c>
      <c r="B3260">
        <f>SUMIF(mma_train!B:B,Groupby_orderid!A3260,mma_train!K:K)</f>
        <v>0</v>
      </c>
      <c r="C3260">
        <f t="shared" si="100"/>
        <v>0</v>
      </c>
      <c r="D3260">
        <f>COUNTIF(mma_train!B:B,Groupby_orderid!A3260)</f>
        <v>9</v>
      </c>
      <c r="E3260">
        <f t="shared" si="101"/>
        <v>0</v>
      </c>
    </row>
    <row r="3261" spans="1:5" x14ac:dyDescent="0.2">
      <c r="A3261">
        <v>3260</v>
      </c>
      <c r="B3261">
        <f>SUMIF(mma_train!B:B,Groupby_orderid!A3261,mma_train!K:K)</f>
        <v>0</v>
      </c>
      <c r="C3261">
        <f t="shared" si="100"/>
        <v>0</v>
      </c>
      <c r="D3261">
        <f>COUNTIF(mma_train!B:B,Groupby_orderid!A3261)</f>
        <v>7</v>
      </c>
      <c r="E3261">
        <f t="shared" si="101"/>
        <v>0</v>
      </c>
    </row>
    <row r="3262" spans="1:5" x14ac:dyDescent="0.2">
      <c r="A3262">
        <v>3261</v>
      </c>
      <c r="B3262">
        <f>SUMIF(mma_train!B:B,Groupby_orderid!A3262,mma_train!K:K)</f>
        <v>0</v>
      </c>
      <c r="C3262">
        <f t="shared" si="100"/>
        <v>0</v>
      </c>
      <c r="D3262">
        <f>COUNTIF(mma_train!B:B,Groupby_orderid!A3262)</f>
        <v>10</v>
      </c>
      <c r="E3262">
        <f t="shared" si="101"/>
        <v>0</v>
      </c>
    </row>
    <row r="3263" spans="1:5" x14ac:dyDescent="0.2">
      <c r="A3263">
        <v>3262</v>
      </c>
      <c r="B3263">
        <f>SUMIF(mma_train!B:B,Groupby_orderid!A3263,mma_train!K:K)</f>
        <v>0</v>
      </c>
      <c r="C3263">
        <f t="shared" si="100"/>
        <v>0</v>
      </c>
      <c r="D3263">
        <f>COUNTIF(mma_train!B:B,Groupby_orderid!A3263)</f>
        <v>9</v>
      </c>
      <c r="E3263">
        <f t="shared" si="101"/>
        <v>0</v>
      </c>
    </row>
    <row r="3264" spans="1:5" x14ac:dyDescent="0.2">
      <c r="A3264">
        <v>3263</v>
      </c>
      <c r="B3264">
        <f>SUMIF(mma_train!B:B,Groupby_orderid!A3264,mma_train!K:K)</f>
        <v>0</v>
      </c>
      <c r="C3264">
        <f t="shared" si="100"/>
        <v>0</v>
      </c>
      <c r="D3264">
        <f>COUNTIF(mma_train!B:B,Groupby_orderid!A3264)</f>
        <v>2</v>
      </c>
      <c r="E3264">
        <f t="shared" si="101"/>
        <v>0</v>
      </c>
    </row>
    <row r="3265" spans="1:5" x14ac:dyDescent="0.2">
      <c r="A3265">
        <v>3264</v>
      </c>
      <c r="B3265">
        <f>SUMIF(mma_train!B:B,Groupby_orderid!A3265,mma_train!K:K)</f>
        <v>0</v>
      </c>
      <c r="C3265">
        <f t="shared" si="100"/>
        <v>0</v>
      </c>
      <c r="D3265">
        <f>COUNTIF(mma_train!B:B,Groupby_orderid!A3265)</f>
        <v>4</v>
      </c>
      <c r="E3265">
        <f t="shared" si="101"/>
        <v>0</v>
      </c>
    </row>
    <row r="3266" spans="1:5" x14ac:dyDescent="0.2">
      <c r="A3266">
        <v>3265</v>
      </c>
      <c r="B3266">
        <f>SUMIF(mma_train!B:B,Groupby_orderid!A3266,mma_train!K:K)</f>
        <v>0</v>
      </c>
      <c r="C3266">
        <f t="shared" si="100"/>
        <v>0</v>
      </c>
      <c r="D3266">
        <f>COUNTIF(mma_train!B:B,Groupby_orderid!A3266)</f>
        <v>0</v>
      </c>
      <c r="E3266" t="e">
        <f t="shared" si="101"/>
        <v>#DIV/0!</v>
      </c>
    </row>
    <row r="3267" spans="1:5" x14ac:dyDescent="0.2">
      <c r="A3267">
        <v>3266</v>
      </c>
      <c r="B3267">
        <f>SUMIF(mma_train!B:B,Groupby_orderid!A3267,mma_train!K:K)</f>
        <v>0</v>
      </c>
      <c r="C3267">
        <f t="shared" ref="C3267:C3330" si="102">IF(B3267&gt;0,1,0)</f>
        <v>0</v>
      </c>
      <c r="D3267">
        <f>COUNTIF(mma_train!B:B,Groupby_orderid!A3267)</f>
        <v>13</v>
      </c>
      <c r="E3267">
        <f t="shared" ref="E3267:E3330" si="103">B3267/D3267</f>
        <v>0</v>
      </c>
    </row>
    <row r="3268" spans="1:5" x14ac:dyDescent="0.2">
      <c r="A3268">
        <v>3267</v>
      </c>
      <c r="B3268">
        <f>SUMIF(mma_train!B:B,Groupby_orderid!A3268,mma_train!K:K)</f>
        <v>0</v>
      </c>
      <c r="C3268">
        <f t="shared" si="102"/>
        <v>0</v>
      </c>
      <c r="D3268">
        <f>COUNTIF(mma_train!B:B,Groupby_orderid!A3268)</f>
        <v>21</v>
      </c>
      <c r="E3268">
        <f t="shared" si="103"/>
        <v>0</v>
      </c>
    </row>
    <row r="3269" spans="1:5" x14ac:dyDescent="0.2">
      <c r="A3269">
        <v>3268</v>
      </c>
      <c r="B3269">
        <f>SUMIF(mma_train!B:B,Groupby_orderid!A3269,mma_train!K:K)</f>
        <v>0</v>
      </c>
      <c r="C3269">
        <f t="shared" si="102"/>
        <v>0</v>
      </c>
      <c r="D3269">
        <f>COUNTIF(mma_train!B:B,Groupby_orderid!A3269)</f>
        <v>13</v>
      </c>
      <c r="E3269">
        <f t="shared" si="103"/>
        <v>0</v>
      </c>
    </row>
    <row r="3270" spans="1:5" x14ac:dyDescent="0.2">
      <c r="A3270">
        <v>3269</v>
      </c>
      <c r="B3270">
        <f>SUMIF(mma_train!B:B,Groupby_orderid!A3270,mma_train!K:K)</f>
        <v>0</v>
      </c>
      <c r="C3270">
        <f t="shared" si="102"/>
        <v>0</v>
      </c>
      <c r="D3270">
        <f>COUNTIF(mma_train!B:B,Groupby_orderid!A3270)</f>
        <v>1</v>
      </c>
      <c r="E3270">
        <f t="shared" si="103"/>
        <v>0</v>
      </c>
    </row>
    <row r="3271" spans="1:5" x14ac:dyDescent="0.2">
      <c r="A3271">
        <v>3270</v>
      </c>
      <c r="B3271">
        <f>SUMIF(mma_train!B:B,Groupby_orderid!A3271,mma_train!K:K)</f>
        <v>0</v>
      </c>
      <c r="C3271">
        <f t="shared" si="102"/>
        <v>0</v>
      </c>
      <c r="D3271">
        <f>COUNTIF(mma_train!B:B,Groupby_orderid!A3271)</f>
        <v>10</v>
      </c>
      <c r="E3271">
        <f t="shared" si="103"/>
        <v>0</v>
      </c>
    </row>
    <row r="3272" spans="1:5" x14ac:dyDescent="0.2">
      <c r="A3272">
        <v>3271</v>
      </c>
      <c r="B3272">
        <f>SUMIF(mma_train!B:B,Groupby_orderid!A3272,mma_train!K:K)</f>
        <v>0</v>
      </c>
      <c r="C3272">
        <f t="shared" si="102"/>
        <v>0</v>
      </c>
      <c r="D3272">
        <f>COUNTIF(mma_train!B:B,Groupby_orderid!A3272)</f>
        <v>5</v>
      </c>
      <c r="E3272">
        <f t="shared" si="103"/>
        <v>0</v>
      </c>
    </row>
    <row r="3273" spans="1:5" x14ac:dyDescent="0.2">
      <c r="A3273">
        <v>3272</v>
      </c>
      <c r="B3273">
        <f>SUMIF(mma_train!B:B,Groupby_orderid!A3273,mma_train!K:K)</f>
        <v>0</v>
      </c>
      <c r="C3273">
        <f t="shared" si="102"/>
        <v>0</v>
      </c>
      <c r="D3273">
        <f>COUNTIF(mma_train!B:B,Groupby_orderid!A3273)</f>
        <v>17</v>
      </c>
      <c r="E3273">
        <f t="shared" si="103"/>
        <v>0</v>
      </c>
    </row>
    <row r="3274" spans="1:5" x14ac:dyDescent="0.2">
      <c r="A3274">
        <v>3273</v>
      </c>
      <c r="B3274">
        <f>SUMIF(mma_train!B:B,Groupby_orderid!A3274,mma_train!K:K)</f>
        <v>0</v>
      </c>
      <c r="C3274">
        <f t="shared" si="102"/>
        <v>0</v>
      </c>
      <c r="D3274">
        <f>COUNTIF(mma_train!B:B,Groupby_orderid!A3274)</f>
        <v>9</v>
      </c>
      <c r="E3274">
        <f t="shared" si="103"/>
        <v>0</v>
      </c>
    </row>
    <row r="3275" spans="1:5" x14ac:dyDescent="0.2">
      <c r="A3275">
        <v>3274</v>
      </c>
      <c r="B3275">
        <f>SUMIF(mma_train!B:B,Groupby_orderid!A3275,mma_train!K:K)</f>
        <v>0</v>
      </c>
      <c r="C3275">
        <f t="shared" si="102"/>
        <v>0</v>
      </c>
      <c r="D3275">
        <f>COUNTIF(mma_train!B:B,Groupby_orderid!A3275)</f>
        <v>10</v>
      </c>
      <c r="E3275">
        <f t="shared" si="103"/>
        <v>0</v>
      </c>
    </row>
    <row r="3276" spans="1:5" x14ac:dyDescent="0.2">
      <c r="A3276">
        <v>3275</v>
      </c>
      <c r="B3276">
        <f>SUMIF(mma_train!B:B,Groupby_orderid!A3276,mma_train!K:K)</f>
        <v>0</v>
      </c>
      <c r="C3276">
        <f t="shared" si="102"/>
        <v>0</v>
      </c>
      <c r="D3276">
        <f>COUNTIF(mma_train!B:B,Groupby_orderid!A3276)</f>
        <v>5</v>
      </c>
      <c r="E3276">
        <f t="shared" si="103"/>
        <v>0</v>
      </c>
    </row>
    <row r="3277" spans="1:5" x14ac:dyDescent="0.2">
      <c r="A3277">
        <v>3276</v>
      </c>
      <c r="B3277">
        <f>SUMIF(mma_train!B:B,Groupby_orderid!A3277,mma_train!K:K)</f>
        <v>0</v>
      </c>
      <c r="C3277">
        <f t="shared" si="102"/>
        <v>0</v>
      </c>
      <c r="D3277">
        <f>COUNTIF(mma_train!B:B,Groupby_orderid!A3277)</f>
        <v>1</v>
      </c>
      <c r="E3277">
        <f t="shared" si="103"/>
        <v>0</v>
      </c>
    </row>
    <row r="3278" spans="1:5" x14ac:dyDescent="0.2">
      <c r="A3278">
        <v>3277</v>
      </c>
      <c r="B3278">
        <f>SUMIF(mma_train!B:B,Groupby_orderid!A3278,mma_train!K:K)</f>
        <v>0</v>
      </c>
      <c r="C3278">
        <f t="shared" si="102"/>
        <v>0</v>
      </c>
      <c r="D3278">
        <f>COUNTIF(mma_train!B:B,Groupby_orderid!A3278)</f>
        <v>6</v>
      </c>
      <c r="E3278">
        <f t="shared" si="103"/>
        <v>0</v>
      </c>
    </row>
    <row r="3279" spans="1:5" x14ac:dyDescent="0.2">
      <c r="A3279">
        <v>3278</v>
      </c>
      <c r="B3279">
        <f>SUMIF(mma_train!B:B,Groupby_orderid!A3279,mma_train!K:K)</f>
        <v>0</v>
      </c>
      <c r="C3279">
        <f t="shared" si="102"/>
        <v>0</v>
      </c>
      <c r="D3279">
        <f>COUNTIF(mma_train!B:B,Groupby_orderid!A3279)</f>
        <v>14</v>
      </c>
      <c r="E3279">
        <f t="shared" si="103"/>
        <v>0</v>
      </c>
    </row>
    <row r="3280" spans="1:5" x14ac:dyDescent="0.2">
      <c r="A3280">
        <v>3279</v>
      </c>
      <c r="B3280">
        <f>SUMIF(mma_train!B:B,Groupby_orderid!A3280,mma_train!K:K)</f>
        <v>0</v>
      </c>
      <c r="C3280">
        <f t="shared" si="102"/>
        <v>0</v>
      </c>
      <c r="D3280">
        <f>COUNTIF(mma_train!B:B,Groupby_orderid!A3280)</f>
        <v>15</v>
      </c>
      <c r="E3280">
        <f t="shared" si="103"/>
        <v>0</v>
      </c>
    </row>
    <row r="3281" spans="1:5" x14ac:dyDescent="0.2">
      <c r="A3281">
        <v>3280</v>
      </c>
      <c r="B3281">
        <f>SUMIF(mma_train!B:B,Groupby_orderid!A3281,mma_train!K:K)</f>
        <v>0</v>
      </c>
      <c r="C3281">
        <f t="shared" si="102"/>
        <v>0</v>
      </c>
      <c r="D3281">
        <f>COUNTIF(mma_train!B:B,Groupby_orderid!A3281)</f>
        <v>4</v>
      </c>
      <c r="E3281">
        <f t="shared" si="103"/>
        <v>0</v>
      </c>
    </row>
    <row r="3282" spans="1:5" x14ac:dyDescent="0.2">
      <c r="A3282">
        <v>3281</v>
      </c>
      <c r="B3282">
        <f>SUMIF(mma_train!B:B,Groupby_orderid!A3282,mma_train!K:K)</f>
        <v>0</v>
      </c>
      <c r="C3282">
        <f t="shared" si="102"/>
        <v>0</v>
      </c>
      <c r="D3282">
        <f>COUNTIF(mma_train!B:B,Groupby_orderid!A3282)</f>
        <v>3</v>
      </c>
      <c r="E3282">
        <f t="shared" si="103"/>
        <v>0</v>
      </c>
    </row>
    <row r="3283" spans="1:5" x14ac:dyDescent="0.2">
      <c r="A3283">
        <v>3282</v>
      </c>
      <c r="B3283">
        <f>SUMIF(mma_train!B:B,Groupby_orderid!A3283,mma_train!K:K)</f>
        <v>0</v>
      </c>
      <c r="C3283">
        <f t="shared" si="102"/>
        <v>0</v>
      </c>
      <c r="D3283">
        <f>COUNTIF(mma_train!B:B,Groupby_orderid!A3283)</f>
        <v>15</v>
      </c>
      <c r="E3283">
        <f t="shared" si="103"/>
        <v>0</v>
      </c>
    </row>
    <row r="3284" spans="1:5" x14ac:dyDescent="0.2">
      <c r="A3284">
        <v>3283</v>
      </c>
      <c r="B3284">
        <f>SUMIF(mma_train!B:B,Groupby_orderid!A3284,mma_train!K:K)</f>
        <v>0</v>
      </c>
      <c r="C3284">
        <f t="shared" si="102"/>
        <v>0</v>
      </c>
      <c r="D3284">
        <f>COUNTIF(mma_train!B:B,Groupby_orderid!A3284)</f>
        <v>24</v>
      </c>
      <c r="E3284">
        <f t="shared" si="103"/>
        <v>0</v>
      </c>
    </row>
    <row r="3285" spans="1:5" x14ac:dyDescent="0.2">
      <c r="A3285">
        <v>3284</v>
      </c>
      <c r="B3285">
        <f>SUMIF(mma_train!B:B,Groupby_orderid!A3285,mma_train!K:K)</f>
        <v>0</v>
      </c>
      <c r="C3285">
        <f t="shared" si="102"/>
        <v>0</v>
      </c>
      <c r="D3285">
        <f>COUNTIF(mma_train!B:B,Groupby_orderid!A3285)</f>
        <v>13</v>
      </c>
      <c r="E3285">
        <f t="shared" si="103"/>
        <v>0</v>
      </c>
    </row>
    <row r="3286" spans="1:5" x14ac:dyDescent="0.2">
      <c r="A3286">
        <v>3285</v>
      </c>
      <c r="B3286">
        <f>SUMIF(mma_train!B:B,Groupby_orderid!A3286,mma_train!K:K)</f>
        <v>0</v>
      </c>
      <c r="C3286">
        <f t="shared" si="102"/>
        <v>0</v>
      </c>
      <c r="D3286">
        <f>COUNTIF(mma_train!B:B,Groupby_orderid!A3286)</f>
        <v>5</v>
      </c>
      <c r="E3286">
        <f t="shared" si="103"/>
        <v>0</v>
      </c>
    </row>
    <row r="3287" spans="1:5" x14ac:dyDescent="0.2">
      <c r="A3287">
        <v>3286</v>
      </c>
      <c r="B3287">
        <f>SUMIF(mma_train!B:B,Groupby_orderid!A3287,mma_train!K:K)</f>
        <v>0</v>
      </c>
      <c r="C3287">
        <f t="shared" si="102"/>
        <v>0</v>
      </c>
      <c r="D3287">
        <f>COUNTIF(mma_train!B:B,Groupby_orderid!A3287)</f>
        <v>21</v>
      </c>
      <c r="E3287">
        <f t="shared" si="103"/>
        <v>0</v>
      </c>
    </row>
    <row r="3288" spans="1:5" x14ac:dyDescent="0.2">
      <c r="A3288">
        <v>3287</v>
      </c>
      <c r="B3288">
        <f>SUMIF(mma_train!B:B,Groupby_orderid!A3288,mma_train!K:K)</f>
        <v>0</v>
      </c>
      <c r="C3288">
        <f t="shared" si="102"/>
        <v>0</v>
      </c>
      <c r="D3288">
        <f>COUNTIF(mma_train!B:B,Groupby_orderid!A3288)</f>
        <v>8</v>
      </c>
      <c r="E3288">
        <f t="shared" si="103"/>
        <v>0</v>
      </c>
    </row>
    <row r="3289" spans="1:5" x14ac:dyDescent="0.2">
      <c r="A3289">
        <v>3288</v>
      </c>
      <c r="B3289">
        <f>SUMIF(mma_train!B:B,Groupby_orderid!A3289,mma_train!K:K)</f>
        <v>0</v>
      </c>
      <c r="C3289">
        <f t="shared" si="102"/>
        <v>0</v>
      </c>
      <c r="D3289">
        <f>COUNTIF(mma_train!B:B,Groupby_orderid!A3289)</f>
        <v>19</v>
      </c>
      <c r="E3289">
        <f t="shared" si="103"/>
        <v>0</v>
      </c>
    </row>
    <row r="3290" spans="1:5" x14ac:dyDescent="0.2">
      <c r="A3290">
        <v>3289</v>
      </c>
      <c r="B3290">
        <f>SUMIF(mma_train!B:B,Groupby_orderid!A3290,mma_train!K:K)</f>
        <v>0</v>
      </c>
      <c r="C3290">
        <f t="shared" si="102"/>
        <v>0</v>
      </c>
      <c r="D3290">
        <f>COUNTIF(mma_train!B:B,Groupby_orderid!A3290)</f>
        <v>8</v>
      </c>
      <c r="E3290">
        <f t="shared" si="103"/>
        <v>0</v>
      </c>
    </row>
    <row r="3291" spans="1:5" x14ac:dyDescent="0.2">
      <c r="A3291">
        <v>3290</v>
      </c>
      <c r="B3291">
        <f>SUMIF(mma_train!B:B,Groupby_orderid!A3291,mma_train!K:K)</f>
        <v>0</v>
      </c>
      <c r="C3291">
        <f t="shared" si="102"/>
        <v>0</v>
      </c>
      <c r="D3291">
        <f>COUNTIF(mma_train!B:B,Groupby_orderid!A3291)</f>
        <v>7</v>
      </c>
      <c r="E3291">
        <f t="shared" si="103"/>
        <v>0</v>
      </c>
    </row>
    <row r="3292" spans="1:5" x14ac:dyDescent="0.2">
      <c r="A3292">
        <v>3291</v>
      </c>
      <c r="B3292">
        <f>SUMIF(mma_train!B:B,Groupby_orderid!A3292,mma_train!K:K)</f>
        <v>0</v>
      </c>
      <c r="C3292">
        <f t="shared" si="102"/>
        <v>0</v>
      </c>
      <c r="D3292">
        <f>COUNTIF(mma_train!B:B,Groupby_orderid!A3292)</f>
        <v>22</v>
      </c>
      <c r="E3292">
        <f t="shared" si="103"/>
        <v>0</v>
      </c>
    </row>
    <row r="3293" spans="1:5" x14ac:dyDescent="0.2">
      <c r="A3293">
        <v>3292</v>
      </c>
      <c r="B3293">
        <f>SUMIF(mma_train!B:B,Groupby_orderid!A3293,mma_train!K:K)</f>
        <v>0</v>
      </c>
      <c r="C3293">
        <f t="shared" si="102"/>
        <v>0</v>
      </c>
      <c r="D3293">
        <f>COUNTIF(mma_train!B:B,Groupby_orderid!A3293)</f>
        <v>9</v>
      </c>
      <c r="E3293">
        <f t="shared" si="103"/>
        <v>0</v>
      </c>
    </row>
    <row r="3294" spans="1:5" x14ac:dyDescent="0.2">
      <c r="A3294">
        <v>3293</v>
      </c>
      <c r="B3294">
        <f>SUMIF(mma_train!B:B,Groupby_orderid!A3294,mma_train!K:K)</f>
        <v>0</v>
      </c>
      <c r="C3294">
        <f t="shared" si="102"/>
        <v>0</v>
      </c>
      <c r="D3294">
        <f>COUNTIF(mma_train!B:B,Groupby_orderid!A3294)</f>
        <v>11</v>
      </c>
      <c r="E3294">
        <f t="shared" si="103"/>
        <v>0</v>
      </c>
    </row>
    <row r="3295" spans="1:5" x14ac:dyDescent="0.2">
      <c r="A3295">
        <v>3294</v>
      </c>
      <c r="B3295">
        <f>SUMIF(mma_train!B:B,Groupby_orderid!A3295,mma_train!K:K)</f>
        <v>0</v>
      </c>
      <c r="C3295">
        <f t="shared" si="102"/>
        <v>0</v>
      </c>
      <c r="D3295">
        <f>COUNTIF(mma_train!B:B,Groupby_orderid!A3295)</f>
        <v>4</v>
      </c>
      <c r="E3295">
        <f t="shared" si="103"/>
        <v>0</v>
      </c>
    </row>
    <row r="3296" spans="1:5" x14ac:dyDescent="0.2">
      <c r="A3296">
        <v>3295</v>
      </c>
      <c r="B3296">
        <f>SUMIF(mma_train!B:B,Groupby_orderid!A3296,mma_train!K:K)</f>
        <v>0</v>
      </c>
      <c r="C3296">
        <f t="shared" si="102"/>
        <v>0</v>
      </c>
      <c r="D3296">
        <f>COUNTIF(mma_train!B:B,Groupby_orderid!A3296)</f>
        <v>14</v>
      </c>
      <c r="E3296">
        <f t="shared" si="103"/>
        <v>0</v>
      </c>
    </row>
    <row r="3297" spans="1:5" x14ac:dyDescent="0.2">
      <c r="A3297">
        <v>3296</v>
      </c>
      <c r="B3297">
        <f>SUMIF(mma_train!B:B,Groupby_orderid!A3297,mma_train!K:K)</f>
        <v>0</v>
      </c>
      <c r="C3297">
        <f t="shared" si="102"/>
        <v>0</v>
      </c>
      <c r="D3297">
        <f>COUNTIF(mma_train!B:B,Groupby_orderid!A3297)</f>
        <v>3</v>
      </c>
      <c r="E3297">
        <f t="shared" si="103"/>
        <v>0</v>
      </c>
    </row>
    <row r="3298" spans="1:5" x14ac:dyDescent="0.2">
      <c r="A3298">
        <v>3297</v>
      </c>
      <c r="B3298">
        <f>SUMIF(mma_train!B:B,Groupby_orderid!A3298,mma_train!K:K)</f>
        <v>0</v>
      </c>
      <c r="C3298">
        <f t="shared" si="102"/>
        <v>0</v>
      </c>
      <c r="D3298">
        <f>COUNTIF(mma_train!B:B,Groupby_orderid!A3298)</f>
        <v>22</v>
      </c>
      <c r="E3298">
        <f t="shared" si="103"/>
        <v>0</v>
      </c>
    </row>
    <row r="3299" spans="1:5" x14ac:dyDescent="0.2">
      <c r="A3299">
        <v>3298</v>
      </c>
      <c r="B3299">
        <f>SUMIF(mma_train!B:B,Groupby_orderid!A3299,mma_train!K:K)</f>
        <v>0</v>
      </c>
      <c r="C3299">
        <f t="shared" si="102"/>
        <v>0</v>
      </c>
      <c r="D3299">
        <f>COUNTIF(mma_train!B:B,Groupby_orderid!A3299)</f>
        <v>5</v>
      </c>
      <c r="E3299">
        <f t="shared" si="103"/>
        <v>0</v>
      </c>
    </row>
    <row r="3300" spans="1:5" x14ac:dyDescent="0.2">
      <c r="A3300">
        <v>3299</v>
      </c>
      <c r="B3300">
        <f>SUMIF(mma_train!B:B,Groupby_orderid!A3300,mma_train!K:K)</f>
        <v>0</v>
      </c>
      <c r="C3300">
        <f t="shared" si="102"/>
        <v>0</v>
      </c>
      <c r="D3300">
        <f>COUNTIF(mma_train!B:B,Groupby_orderid!A3300)</f>
        <v>25</v>
      </c>
      <c r="E3300">
        <f t="shared" si="103"/>
        <v>0</v>
      </c>
    </row>
    <row r="3301" spans="1:5" x14ac:dyDescent="0.2">
      <c r="A3301">
        <v>3300</v>
      </c>
      <c r="B3301">
        <f>SUMIF(mma_train!B:B,Groupby_orderid!A3301,mma_train!K:K)</f>
        <v>0</v>
      </c>
      <c r="C3301">
        <f t="shared" si="102"/>
        <v>0</v>
      </c>
      <c r="D3301">
        <f>COUNTIF(mma_train!B:B,Groupby_orderid!A3301)</f>
        <v>6</v>
      </c>
      <c r="E3301">
        <f t="shared" si="103"/>
        <v>0</v>
      </c>
    </row>
    <row r="3302" spans="1:5" x14ac:dyDescent="0.2">
      <c r="A3302">
        <v>3301</v>
      </c>
      <c r="B3302">
        <f>SUMIF(mma_train!B:B,Groupby_orderid!A3302,mma_train!K:K)</f>
        <v>0</v>
      </c>
      <c r="C3302">
        <f t="shared" si="102"/>
        <v>0</v>
      </c>
      <c r="D3302">
        <f>COUNTIF(mma_train!B:B,Groupby_orderid!A3302)</f>
        <v>18</v>
      </c>
      <c r="E3302">
        <f t="shared" si="103"/>
        <v>0</v>
      </c>
    </row>
    <row r="3303" spans="1:5" x14ac:dyDescent="0.2">
      <c r="A3303">
        <v>3302</v>
      </c>
      <c r="B3303">
        <f>SUMIF(mma_train!B:B,Groupby_orderid!A3303,mma_train!K:K)</f>
        <v>0</v>
      </c>
      <c r="C3303">
        <f t="shared" si="102"/>
        <v>0</v>
      </c>
      <c r="D3303">
        <f>COUNTIF(mma_train!B:B,Groupby_orderid!A3303)</f>
        <v>7</v>
      </c>
      <c r="E3303">
        <f t="shared" si="103"/>
        <v>0</v>
      </c>
    </row>
    <row r="3304" spans="1:5" x14ac:dyDescent="0.2">
      <c r="A3304">
        <v>3303</v>
      </c>
      <c r="B3304">
        <f>SUMIF(mma_train!B:B,Groupby_orderid!A3304,mma_train!K:K)</f>
        <v>0</v>
      </c>
      <c r="C3304">
        <f t="shared" si="102"/>
        <v>0</v>
      </c>
      <c r="D3304">
        <f>COUNTIF(mma_train!B:B,Groupby_orderid!A3304)</f>
        <v>7</v>
      </c>
      <c r="E3304">
        <f t="shared" si="103"/>
        <v>0</v>
      </c>
    </row>
    <row r="3305" spans="1:5" x14ac:dyDescent="0.2">
      <c r="A3305">
        <v>3304</v>
      </c>
      <c r="B3305">
        <f>SUMIF(mma_train!B:B,Groupby_orderid!A3305,mma_train!K:K)</f>
        <v>0</v>
      </c>
      <c r="C3305">
        <f t="shared" si="102"/>
        <v>0</v>
      </c>
      <c r="D3305">
        <f>COUNTIF(mma_train!B:B,Groupby_orderid!A3305)</f>
        <v>12</v>
      </c>
      <c r="E3305">
        <f t="shared" si="103"/>
        <v>0</v>
      </c>
    </row>
    <row r="3306" spans="1:5" x14ac:dyDescent="0.2">
      <c r="A3306">
        <v>3305</v>
      </c>
      <c r="B3306">
        <f>SUMIF(mma_train!B:B,Groupby_orderid!A3306,mma_train!K:K)</f>
        <v>0</v>
      </c>
      <c r="C3306">
        <f t="shared" si="102"/>
        <v>0</v>
      </c>
      <c r="D3306">
        <f>COUNTIF(mma_train!B:B,Groupby_orderid!A3306)</f>
        <v>8</v>
      </c>
      <c r="E3306">
        <f t="shared" si="103"/>
        <v>0</v>
      </c>
    </row>
    <row r="3307" spans="1:5" x14ac:dyDescent="0.2">
      <c r="A3307">
        <v>3306</v>
      </c>
      <c r="B3307">
        <f>SUMIF(mma_train!B:B,Groupby_orderid!A3307,mma_train!K:K)</f>
        <v>0</v>
      </c>
      <c r="C3307">
        <f t="shared" si="102"/>
        <v>0</v>
      </c>
      <c r="D3307">
        <f>COUNTIF(mma_train!B:B,Groupby_orderid!A3307)</f>
        <v>6</v>
      </c>
      <c r="E3307">
        <f t="shared" si="103"/>
        <v>0</v>
      </c>
    </row>
    <row r="3308" spans="1:5" x14ac:dyDescent="0.2">
      <c r="A3308">
        <v>3307</v>
      </c>
      <c r="B3308">
        <f>SUMIF(mma_train!B:B,Groupby_orderid!A3308,mma_train!K:K)</f>
        <v>0</v>
      </c>
      <c r="C3308">
        <f t="shared" si="102"/>
        <v>0</v>
      </c>
      <c r="D3308">
        <f>COUNTIF(mma_train!B:B,Groupby_orderid!A3308)</f>
        <v>14</v>
      </c>
      <c r="E3308">
        <f t="shared" si="103"/>
        <v>0</v>
      </c>
    </row>
    <row r="3309" spans="1:5" x14ac:dyDescent="0.2">
      <c r="A3309">
        <v>3308</v>
      </c>
      <c r="B3309">
        <f>SUMIF(mma_train!B:B,Groupby_orderid!A3309,mma_train!K:K)</f>
        <v>0</v>
      </c>
      <c r="C3309">
        <f t="shared" si="102"/>
        <v>0</v>
      </c>
      <c r="D3309">
        <f>COUNTIF(mma_train!B:B,Groupby_orderid!A3309)</f>
        <v>20</v>
      </c>
      <c r="E3309">
        <f t="shared" si="103"/>
        <v>0</v>
      </c>
    </row>
    <row r="3310" spans="1:5" x14ac:dyDescent="0.2">
      <c r="A3310">
        <v>3309</v>
      </c>
      <c r="B3310">
        <f>SUMIF(mma_train!B:B,Groupby_orderid!A3310,mma_train!K:K)</f>
        <v>0</v>
      </c>
      <c r="C3310">
        <f t="shared" si="102"/>
        <v>0</v>
      </c>
      <c r="D3310">
        <f>COUNTIF(mma_train!B:B,Groupby_orderid!A3310)</f>
        <v>4</v>
      </c>
      <c r="E3310">
        <f t="shared" si="103"/>
        <v>0</v>
      </c>
    </row>
    <row r="3311" spans="1:5" x14ac:dyDescent="0.2">
      <c r="A3311">
        <v>3310</v>
      </c>
      <c r="B3311">
        <f>SUMIF(mma_train!B:B,Groupby_orderid!A3311,mma_train!K:K)</f>
        <v>0</v>
      </c>
      <c r="C3311">
        <f t="shared" si="102"/>
        <v>0</v>
      </c>
      <c r="D3311">
        <f>COUNTIF(mma_train!B:B,Groupby_orderid!A3311)</f>
        <v>1</v>
      </c>
      <c r="E3311">
        <f t="shared" si="103"/>
        <v>0</v>
      </c>
    </row>
    <row r="3312" spans="1:5" x14ac:dyDescent="0.2">
      <c r="A3312">
        <v>3311</v>
      </c>
      <c r="B3312">
        <f>SUMIF(mma_train!B:B,Groupby_orderid!A3312,mma_train!K:K)</f>
        <v>0</v>
      </c>
      <c r="C3312">
        <f t="shared" si="102"/>
        <v>0</v>
      </c>
      <c r="D3312">
        <f>COUNTIF(mma_train!B:B,Groupby_orderid!A3312)</f>
        <v>9</v>
      </c>
      <c r="E3312">
        <f t="shared" si="103"/>
        <v>0</v>
      </c>
    </row>
    <row r="3313" spans="1:5" x14ac:dyDescent="0.2">
      <c r="A3313">
        <v>3312</v>
      </c>
      <c r="B3313">
        <f>SUMIF(mma_train!B:B,Groupby_orderid!A3313,mma_train!K:K)</f>
        <v>0</v>
      </c>
      <c r="C3313">
        <f t="shared" si="102"/>
        <v>0</v>
      </c>
      <c r="D3313">
        <f>COUNTIF(mma_train!B:B,Groupby_orderid!A3313)</f>
        <v>3</v>
      </c>
      <c r="E3313">
        <f t="shared" si="103"/>
        <v>0</v>
      </c>
    </row>
    <row r="3314" spans="1:5" x14ac:dyDescent="0.2">
      <c r="A3314">
        <v>3313</v>
      </c>
      <c r="B3314">
        <f>SUMIF(mma_train!B:B,Groupby_orderid!A3314,mma_train!K:K)</f>
        <v>0</v>
      </c>
      <c r="C3314">
        <f t="shared" si="102"/>
        <v>0</v>
      </c>
      <c r="D3314">
        <f>COUNTIF(mma_train!B:B,Groupby_orderid!A3314)</f>
        <v>18</v>
      </c>
      <c r="E3314">
        <f t="shared" si="103"/>
        <v>0</v>
      </c>
    </row>
    <row r="3315" spans="1:5" x14ac:dyDescent="0.2">
      <c r="A3315">
        <v>3314</v>
      </c>
      <c r="B3315">
        <f>SUMIF(mma_train!B:B,Groupby_orderid!A3315,mma_train!K:K)</f>
        <v>0</v>
      </c>
      <c r="C3315">
        <f t="shared" si="102"/>
        <v>0</v>
      </c>
      <c r="D3315">
        <f>COUNTIF(mma_train!B:B,Groupby_orderid!A3315)</f>
        <v>5</v>
      </c>
      <c r="E3315">
        <f t="shared" si="103"/>
        <v>0</v>
      </c>
    </row>
    <row r="3316" spans="1:5" x14ac:dyDescent="0.2">
      <c r="A3316">
        <v>3315</v>
      </c>
      <c r="B3316">
        <f>SUMIF(mma_train!B:B,Groupby_orderid!A3316,mma_train!K:K)</f>
        <v>0</v>
      </c>
      <c r="C3316">
        <f t="shared" si="102"/>
        <v>0</v>
      </c>
      <c r="D3316">
        <f>COUNTIF(mma_train!B:B,Groupby_orderid!A3316)</f>
        <v>11</v>
      </c>
      <c r="E3316">
        <f t="shared" si="103"/>
        <v>0</v>
      </c>
    </row>
    <row r="3317" spans="1:5" x14ac:dyDescent="0.2">
      <c r="A3317">
        <v>3316</v>
      </c>
      <c r="B3317">
        <f>SUMIF(mma_train!B:B,Groupby_orderid!A3317,mma_train!K:K)</f>
        <v>0</v>
      </c>
      <c r="C3317">
        <f t="shared" si="102"/>
        <v>0</v>
      </c>
      <c r="D3317">
        <f>COUNTIF(mma_train!B:B,Groupby_orderid!A3317)</f>
        <v>3</v>
      </c>
      <c r="E3317">
        <f t="shared" si="103"/>
        <v>0</v>
      </c>
    </row>
    <row r="3318" spans="1:5" x14ac:dyDescent="0.2">
      <c r="A3318">
        <v>3317</v>
      </c>
      <c r="B3318">
        <f>SUMIF(mma_train!B:B,Groupby_orderid!A3318,mma_train!K:K)</f>
        <v>0</v>
      </c>
      <c r="C3318">
        <f t="shared" si="102"/>
        <v>0</v>
      </c>
      <c r="D3318">
        <f>COUNTIF(mma_train!B:B,Groupby_orderid!A3318)</f>
        <v>9</v>
      </c>
      <c r="E3318">
        <f t="shared" si="103"/>
        <v>0</v>
      </c>
    </row>
    <row r="3319" spans="1:5" x14ac:dyDescent="0.2">
      <c r="A3319">
        <v>3318</v>
      </c>
      <c r="B3319">
        <f>SUMIF(mma_train!B:B,Groupby_orderid!A3319,mma_train!K:K)</f>
        <v>0</v>
      </c>
      <c r="C3319">
        <f t="shared" si="102"/>
        <v>0</v>
      </c>
      <c r="D3319">
        <f>COUNTIF(mma_train!B:B,Groupby_orderid!A3319)</f>
        <v>7</v>
      </c>
      <c r="E3319">
        <f t="shared" si="103"/>
        <v>0</v>
      </c>
    </row>
    <row r="3320" spans="1:5" x14ac:dyDescent="0.2">
      <c r="A3320">
        <v>3319</v>
      </c>
      <c r="B3320">
        <f>SUMIF(mma_train!B:B,Groupby_orderid!A3320,mma_train!K:K)</f>
        <v>0</v>
      </c>
      <c r="C3320">
        <f t="shared" si="102"/>
        <v>0</v>
      </c>
      <c r="D3320">
        <f>COUNTIF(mma_train!B:B,Groupby_orderid!A3320)</f>
        <v>2</v>
      </c>
      <c r="E3320">
        <f t="shared" si="103"/>
        <v>0</v>
      </c>
    </row>
    <row r="3321" spans="1:5" x14ac:dyDescent="0.2">
      <c r="A3321">
        <v>3320</v>
      </c>
      <c r="B3321">
        <f>SUMIF(mma_train!B:B,Groupby_orderid!A3321,mma_train!K:K)</f>
        <v>0</v>
      </c>
      <c r="C3321">
        <f t="shared" si="102"/>
        <v>0</v>
      </c>
      <c r="D3321">
        <f>COUNTIF(mma_train!B:B,Groupby_orderid!A3321)</f>
        <v>7</v>
      </c>
      <c r="E3321">
        <f t="shared" si="103"/>
        <v>0</v>
      </c>
    </row>
    <row r="3322" spans="1:5" x14ac:dyDescent="0.2">
      <c r="A3322">
        <v>3321</v>
      </c>
      <c r="B3322">
        <f>SUMIF(mma_train!B:B,Groupby_orderid!A3322,mma_train!K:K)</f>
        <v>0</v>
      </c>
      <c r="C3322">
        <f t="shared" si="102"/>
        <v>0</v>
      </c>
      <c r="D3322">
        <f>COUNTIF(mma_train!B:B,Groupby_orderid!A3322)</f>
        <v>5</v>
      </c>
      <c r="E3322">
        <f t="shared" si="103"/>
        <v>0</v>
      </c>
    </row>
    <row r="3323" spans="1:5" x14ac:dyDescent="0.2">
      <c r="A3323">
        <v>3322</v>
      </c>
      <c r="B3323">
        <f>SUMIF(mma_train!B:B,Groupby_orderid!A3323,mma_train!K:K)</f>
        <v>0</v>
      </c>
      <c r="C3323">
        <f t="shared" si="102"/>
        <v>0</v>
      </c>
      <c r="D3323">
        <f>COUNTIF(mma_train!B:B,Groupby_orderid!A3323)</f>
        <v>12</v>
      </c>
      <c r="E3323">
        <f t="shared" si="103"/>
        <v>0</v>
      </c>
    </row>
    <row r="3324" spans="1:5" x14ac:dyDescent="0.2">
      <c r="A3324">
        <v>3323</v>
      </c>
      <c r="B3324">
        <f>SUMIF(mma_train!B:B,Groupby_orderid!A3324,mma_train!K:K)</f>
        <v>0</v>
      </c>
      <c r="C3324">
        <f t="shared" si="102"/>
        <v>0</v>
      </c>
      <c r="D3324">
        <f>COUNTIF(mma_train!B:B,Groupby_orderid!A3324)</f>
        <v>3</v>
      </c>
      <c r="E3324">
        <f t="shared" si="103"/>
        <v>0</v>
      </c>
    </row>
    <row r="3325" spans="1:5" x14ac:dyDescent="0.2">
      <c r="A3325">
        <v>3324</v>
      </c>
      <c r="B3325">
        <f>SUMIF(mma_train!B:B,Groupby_orderid!A3325,mma_train!K:K)</f>
        <v>0</v>
      </c>
      <c r="C3325">
        <f t="shared" si="102"/>
        <v>0</v>
      </c>
      <c r="D3325">
        <f>COUNTIF(mma_train!B:B,Groupby_orderid!A3325)</f>
        <v>13</v>
      </c>
      <c r="E3325">
        <f t="shared" si="103"/>
        <v>0</v>
      </c>
    </row>
    <row r="3326" spans="1:5" x14ac:dyDescent="0.2">
      <c r="A3326">
        <v>3325</v>
      </c>
      <c r="B3326">
        <f>SUMIF(mma_train!B:B,Groupby_orderid!A3326,mma_train!K:K)</f>
        <v>0</v>
      </c>
      <c r="C3326">
        <f t="shared" si="102"/>
        <v>0</v>
      </c>
      <c r="D3326">
        <f>COUNTIF(mma_train!B:B,Groupby_orderid!A3326)</f>
        <v>6</v>
      </c>
      <c r="E3326">
        <f t="shared" si="103"/>
        <v>0</v>
      </c>
    </row>
    <row r="3327" spans="1:5" x14ac:dyDescent="0.2">
      <c r="A3327">
        <v>3326</v>
      </c>
      <c r="B3327">
        <f>SUMIF(mma_train!B:B,Groupby_orderid!A3327,mma_train!K:K)</f>
        <v>0</v>
      </c>
      <c r="C3327">
        <f t="shared" si="102"/>
        <v>0</v>
      </c>
      <c r="D3327">
        <f>COUNTIF(mma_train!B:B,Groupby_orderid!A3327)</f>
        <v>8</v>
      </c>
      <c r="E3327">
        <f t="shared" si="103"/>
        <v>0</v>
      </c>
    </row>
    <row r="3328" spans="1:5" x14ac:dyDescent="0.2">
      <c r="A3328">
        <v>3327</v>
      </c>
      <c r="B3328">
        <f>SUMIF(mma_train!B:B,Groupby_orderid!A3328,mma_train!K:K)</f>
        <v>0</v>
      </c>
      <c r="C3328">
        <f t="shared" si="102"/>
        <v>0</v>
      </c>
      <c r="D3328">
        <f>COUNTIF(mma_train!B:B,Groupby_orderid!A3328)</f>
        <v>10</v>
      </c>
      <c r="E3328">
        <f t="shared" si="103"/>
        <v>0</v>
      </c>
    </row>
    <row r="3329" spans="1:5" x14ac:dyDescent="0.2">
      <c r="A3329">
        <v>3328</v>
      </c>
      <c r="B3329">
        <f>SUMIF(mma_train!B:B,Groupby_orderid!A3329,mma_train!K:K)</f>
        <v>0</v>
      </c>
      <c r="C3329">
        <f t="shared" si="102"/>
        <v>0</v>
      </c>
      <c r="D3329">
        <f>COUNTIF(mma_train!B:B,Groupby_orderid!A3329)</f>
        <v>18</v>
      </c>
      <c r="E3329">
        <f t="shared" si="103"/>
        <v>0</v>
      </c>
    </row>
    <row r="3330" spans="1:5" x14ac:dyDescent="0.2">
      <c r="A3330">
        <v>3329</v>
      </c>
      <c r="B3330">
        <f>SUMIF(mma_train!B:B,Groupby_orderid!A3330,mma_train!K:K)</f>
        <v>0</v>
      </c>
      <c r="C3330">
        <f t="shared" si="102"/>
        <v>0</v>
      </c>
      <c r="D3330">
        <f>COUNTIF(mma_train!B:B,Groupby_orderid!A3330)</f>
        <v>11</v>
      </c>
      <c r="E3330">
        <f t="shared" si="103"/>
        <v>0</v>
      </c>
    </row>
    <row r="3331" spans="1:5" x14ac:dyDescent="0.2">
      <c r="A3331">
        <v>3330</v>
      </c>
      <c r="B3331">
        <f>SUMIF(mma_train!B:B,Groupby_orderid!A3331,mma_train!K:K)</f>
        <v>0</v>
      </c>
      <c r="C3331">
        <f t="shared" ref="C3331:C3394" si="104">IF(B3331&gt;0,1,0)</f>
        <v>0</v>
      </c>
      <c r="D3331">
        <f>COUNTIF(mma_train!B:B,Groupby_orderid!A3331)</f>
        <v>4</v>
      </c>
      <c r="E3331">
        <f t="shared" ref="E3331:E3394" si="105">B3331/D3331</f>
        <v>0</v>
      </c>
    </row>
    <row r="3332" spans="1:5" x14ac:dyDescent="0.2">
      <c r="A3332">
        <v>3331</v>
      </c>
      <c r="B3332">
        <f>SUMIF(mma_train!B:B,Groupby_orderid!A3332,mma_train!K:K)</f>
        <v>0</v>
      </c>
      <c r="C3332">
        <f t="shared" si="104"/>
        <v>0</v>
      </c>
      <c r="D3332">
        <f>COUNTIF(mma_train!B:B,Groupby_orderid!A3332)</f>
        <v>11</v>
      </c>
      <c r="E3332">
        <f t="shared" si="105"/>
        <v>0</v>
      </c>
    </row>
    <row r="3333" spans="1:5" x14ac:dyDescent="0.2">
      <c r="A3333">
        <v>3332</v>
      </c>
      <c r="B3333">
        <f>SUMIF(mma_train!B:B,Groupby_orderid!A3333,mma_train!K:K)</f>
        <v>0</v>
      </c>
      <c r="C3333">
        <f t="shared" si="104"/>
        <v>0</v>
      </c>
      <c r="D3333">
        <f>COUNTIF(mma_train!B:B,Groupby_orderid!A3333)</f>
        <v>3</v>
      </c>
      <c r="E3333">
        <f t="shared" si="105"/>
        <v>0</v>
      </c>
    </row>
    <row r="3334" spans="1:5" x14ac:dyDescent="0.2">
      <c r="A3334">
        <v>3333</v>
      </c>
      <c r="B3334">
        <f>SUMIF(mma_train!B:B,Groupby_orderid!A3334,mma_train!K:K)</f>
        <v>0</v>
      </c>
      <c r="C3334">
        <f t="shared" si="104"/>
        <v>0</v>
      </c>
      <c r="D3334">
        <f>COUNTIF(mma_train!B:B,Groupby_orderid!A3334)</f>
        <v>7</v>
      </c>
      <c r="E3334">
        <f t="shared" si="105"/>
        <v>0</v>
      </c>
    </row>
    <row r="3335" spans="1:5" x14ac:dyDescent="0.2">
      <c r="A3335">
        <v>3334</v>
      </c>
      <c r="B3335">
        <f>SUMIF(mma_train!B:B,Groupby_orderid!A3335,mma_train!K:K)</f>
        <v>0</v>
      </c>
      <c r="C3335">
        <f t="shared" si="104"/>
        <v>0</v>
      </c>
      <c r="D3335">
        <f>COUNTIF(mma_train!B:B,Groupby_orderid!A3335)</f>
        <v>15</v>
      </c>
      <c r="E3335">
        <f t="shared" si="105"/>
        <v>0</v>
      </c>
    </row>
    <row r="3336" spans="1:5" x14ac:dyDescent="0.2">
      <c r="A3336">
        <v>3335</v>
      </c>
      <c r="B3336">
        <f>SUMIF(mma_train!B:B,Groupby_orderid!A3336,mma_train!K:K)</f>
        <v>0</v>
      </c>
      <c r="C3336">
        <f t="shared" si="104"/>
        <v>0</v>
      </c>
      <c r="D3336">
        <f>COUNTIF(mma_train!B:B,Groupby_orderid!A3336)</f>
        <v>8</v>
      </c>
      <c r="E3336">
        <f t="shared" si="105"/>
        <v>0</v>
      </c>
    </row>
    <row r="3337" spans="1:5" x14ac:dyDescent="0.2">
      <c r="A3337">
        <v>3336</v>
      </c>
      <c r="B3337">
        <f>SUMIF(mma_train!B:B,Groupby_orderid!A3337,mma_train!K:K)</f>
        <v>0</v>
      </c>
      <c r="C3337">
        <f t="shared" si="104"/>
        <v>0</v>
      </c>
      <c r="D3337">
        <f>COUNTIF(mma_train!B:B,Groupby_orderid!A3337)</f>
        <v>9</v>
      </c>
      <c r="E3337">
        <f t="shared" si="105"/>
        <v>0</v>
      </c>
    </row>
    <row r="3338" spans="1:5" x14ac:dyDescent="0.2">
      <c r="A3338">
        <v>3337</v>
      </c>
      <c r="B3338">
        <f>SUMIF(mma_train!B:B,Groupby_orderid!A3338,mma_train!K:K)</f>
        <v>0</v>
      </c>
      <c r="C3338">
        <f t="shared" si="104"/>
        <v>0</v>
      </c>
      <c r="D3338">
        <f>COUNTIF(mma_train!B:B,Groupby_orderid!A3338)</f>
        <v>9</v>
      </c>
      <c r="E3338">
        <f t="shared" si="105"/>
        <v>0</v>
      </c>
    </row>
    <row r="3339" spans="1:5" x14ac:dyDescent="0.2">
      <c r="A3339">
        <v>3338</v>
      </c>
      <c r="B3339">
        <f>SUMIF(mma_train!B:B,Groupby_orderid!A3339,mma_train!K:K)</f>
        <v>0</v>
      </c>
      <c r="C3339">
        <f t="shared" si="104"/>
        <v>0</v>
      </c>
      <c r="D3339">
        <f>COUNTIF(mma_train!B:B,Groupby_orderid!A3339)</f>
        <v>24</v>
      </c>
      <c r="E3339">
        <f t="shared" si="105"/>
        <v>0</v>
      </c>
    </row>
    <row r="3340" spans="1:5" x14ac:dyDescent="0.2">
      <c r="A3340">
        <v>3339</v>
      </c>
      <c r="B3340">
        <f>SUMIF(mma_train!B:B,Groupby_orderid!A3340,mma_train!K:K)</f>
        <v>0</v>
      </c>
      <c r="C3340">
        <f t="shared" si="104"/>
        <v>0</v>
      </c>
      <c r="D3340">
        <f>COUNTIF(mma_train!B:B,Groupby_orderid!A3340)</f>
        <v>7</v>
      </c>
      <c r="E3340">
        <f t="shared" si="105"/>
        <v>0</v>
      </c>
    </row>
    <row r="3341" spans="1:5" x14ac:dyDescent="0.2">
      <c r="A3341">
        <v>3340</v>
      </c>
      <c r="B3341">
        <f>SUMIF(mma_train!B:B,Groupby_orderid!A3341,mma_train!K:K)</f>
        <v>0</v>
      </c>
      <c r="C3341">
        <f t="shared" si="104"/>
        <v>0</v>
      </c>
      <c r="D3341">
        <f>COUNTIF(mma_train!B:B,Groupby_orderid!A3341)</f>
        <v>17</v>
      </c>
      <c r="E3341">
        <f t="shared" si="105"/>
        <v>0</v>
      </c>
    </row>
    <row r="3342" spans="1:5" x14ac:dyDescent="0.2">
      <c r="A3342">
        <v>3341</v>
      </c>
      <c r="B3342">
        <f>SUMIF(mma_train!B:B,Groupby_orderid!A3342,mma_train!K:K)</f>
        <v>0</v>
      </c>
      <c r="C3342">
        <f t="shared" si="104"/>
        <v>0</v>
      </c>
      <c r="D3342">
        <f>COUNTIF(mma_train!B:B,Groupby_orderid!A3342)</f>
        <v>5</v>
      </c>
      <c r="E3342">
        <f t="shared" si="105"/>
        <v>0</v>
      </c>
    </row>
    <row r="3343" spans="1:5" x14ac:dyDescent="0.2">
      <c r="A3343">
        <v>3342</v>
      </c>
      <c r="B3343">
        <f>SUMIF(mma_train!B:B,Groupby_orderid!A3343,mma_train!K:K)</f>
        <v>0</v>
      </c>
      <c r="C3343">
        <f t="shared" si="104"/>
        <v>0</v>
      </c>
      <c r="D3343">
        <f>COUNTIF(mma_train!B:B,Groupby_orderid!A3343)</f>
        <v>9</v>
      </c>
      <c r="E3343">
        <f t="shared" si="105"/>
        <v>0</v>
      </c>
    </row>
    <row r="3344" spans="1:5" x14ac:dyDescent="0.2">
      <c r="A3344">
        <v>3343</v>
      </c>
      <c r="B3344">
        <f>SUMIF(mma_train!B:B,Groupby_orderid!A3344,mma_train!K:K)</f>
        <v>0</v>
      </c>
      <c r="C3344">
        <f t="shared" si="104"/>
        <v>0</v>
      </c>
      <c r="D3344">
        <f>COUNTIF(mma_train!B:B,Groupby_orderid!A3344)</f>
        <v>8</v>
      </c>
      <c r="E3344">
        <f t="shared" si="105"/>
        <v>0</v>
      </c>
    </row>
    <row r="3345" spans="1:5" x14ac:dyDescent="0.2">
      <c r="A3345">
        <v>3344</v>
      </c>
      <c r="B3345">
        <f>SUMIF(mma_train!B:B,Groupby_orderid!A3345,mma_train!K:K)</f>
        <v>0</v>
      </c>
      <c r="C3345">
        <f t="shared" si="104"/>
        <v>0</v>
      </c>
      <c r="D3345">
        <f>COUNTIF(mma_train!B:B,Groupby_orderid!A3345)</f>
        <v>0</v>
      </c>
      <c r="E3345" t="e">
        <f t="shared" si="105"/>
        <v>#DIV/0!</v>
      </c>
    </row>
    <row r="3346" spans="1:5" x14ac:dyDescent="0.2">
      <c r="A3346">
        <v>3345</v>
      </c>
      <c r="B3346">
        <f>SUMIF(mma_train!B:B,Groupby_orderid!A3346,mma_train!K:K)</f>
        <v>0</v>
      </c>
      <c r="C3346">
        <f t="shared" si="104"/>
        <v>0</v>
      </c>
      <c r="D3346">
        <f>COUNTIF(mma_train!B:B,Groupby_orderid!A3346)</f>
        <v>6</v>
      </c>
      <c r="E3346">
        <f t="shared" si="105"/>
        <v>0</v>
      </c>
    </row>
    <row r="3347" spans="1:5" x14ac:dyDescent="0.2">
      <c r="A3347">
        <v>3346</v>
      </c>
      <c r="B3347">
        <f>SUMIF(mma_train!B:B,Groupby_orderid!A3347,mma_train!K:K)</f>
        <v>0</v>
      </c>
      <c r="C3347">
        <f t="shared" si="104"/>
        <v>0</v>
      </c>
      <c r="D3347">
        <f>COUNTIF(mma_train!B:B,Groupby_orderid!A3347)</f>
        <v>19</v>
      </c>
      <c r="E3347">
        <f t="shared" si="105"/>
        <v>0</v>
      </c>
    </row>
    <row r="3348" spans="1:5" x14ac:dyDescent="0.2">
      <c r="A3348">
        <v>3347</v>
      </c>
      <c r="B3348">
        <f>SUMIF(mma_train!B:B,Groupby_orderid!A3348,mma_train!K:K)</f>
        <v>0</v>
      </c>
      <c r="C3348">
        <f t="shared" si="104"/>
        <v>0</v>
      </c>
      <c r="D3348">
        <f>COUNTIF(mma_train!B:B,Groupby_orderid!A3348)</f>
        <v>4</v>
      </c>
      <c r="E3348">
        <f t="shared" si="105"/>
        <v>0</v>
      </c>
    </row>
    <row r="3349" spans="1:5" x14ac:dyDescent="0.2">
      <c r="A3349">
        <v>3348</v>
      </c>
      <c r="B3349">
        <f>SUMIF(mma_train!B:B,Groupby_orderid!A3349,mma_train!K:K)</f>
        <v>0</v>
      </c>
      <c r="C3349">
        <f t="shared" si="104"/>
        <v>0</v>
      </c>
      <c r="D3349">
        <f>COUNTIF(mma_train!B:B,Groupby_orderid!A3349)</f>
        <v>7</v>
      </c>
      <c r="E3349">
        <f t="shared" si="105"/>
        <v>0</v>
      </c>
    </row>
    <row r="3350" spans="1:5" x14ac:dyDescent="0.2">
      <c r="A3350">
        <v>3349</v>
      </c>
      <c r="B3350">
        <f>SUMIF(mma_train!B:B,Groupby_orderid!A3350,mma_train!K:K)</f>
        <v>0</v>
      </c>
      <c r="C3350">
        <f t="shared" si="104"/>
        <v>0</v>
      </c>
      <c r="D3350">
        <f>COUNTIF(mma_train!B:B,Groupby_orderid!A3350)</f>
        <v>5</v>
      </c>
      <c r="E3350">
        <f t="shared" si="105"/>
        <v>0</v>
      </c>
    </row>
    <row r="3351" spans="1:5" x14ac:dyDescent="0.2">
      <c r="A3351">
        <v>3350</v>
      </c>
      <c r="B3351">
        <f>SUMIF(mma_train!B:B,Groupby_orderid!A3351,mma_train!K:K)</f>
        <v>0</v>
      </c>
      <c r="C3351">
        <f t="shared" si="104"/>
        <v>0</v>
      </c>
      <c r="D3351">
        <f>COUNTIF(mma_train!B:B,Groupby_orderid!A3351)</f>
        <v>6</v>
      </c>
      <c r="E3351">
        <f t="shared" si="105"/>
        <v>0</v>
      </c>
    </row>
    <row r="3352" spans="1:5" x14ac:dyDescent="0.2">
      <c r="A3352">
        <v>3351</v>
      </c>
      <c r="B3352">
        <f>SUMIF(mma_train!B:B,Groupby_orderid!A3352,mma_train!K:K)</f>
        <v>0</v>
      </c>
      <c r="C3352">
        <f t="shared" si="104"/>
        <v>0</v>
      </c>
      <c r="D3352">
        <f>COUNTIF(mma_train!B:B,Groupby_orderid!A3352)</f>
        <v>9</v>
      </c>
      <c r="E3352">
        <f t="shared" si="105"/>
        <v>0</v>
      </c>
    </row>
    <row r="3353" spans="1:5" x14ac:dyDescent="0.2">
      <c r="A3353">
        <v>3352</v>
      </c>
      <c r="B3353">
        <f>SUMIF(mma_train!B:B,Groupby_orderid!A3353,mma_train!K:K)</f>
        <v>0</v>
      </c>
      <c r="C3353">
        <f t="shared" si="104"/>
        <v>0</v>
      </c>
      <c r="D3353">
        <f>COUNTIF(mma_train!B:B,Groupby_orderid!A3353)</f>
        <v>13</v>
      </c>
      <c r="E3353">
        <f t="shared" si="105"/>
        <v>0</v>
      </c>
    </row>
    <row r="3354" spans="1:5" x14ac:dyDescent="0.2">
      <c r="A3354">
        <v>3353</v>
      </c>
      <c r="B3354">
        <f>SUMIF(mma_train!B:B,Groupby_orderid!A3354,mma_train!K:K)</f>
        <v>0</v>
      </c>
      <c r="C3354">
        <f t="shared" si="104"/>
        <v>0</v>
      </c>
      <c r="D3354">
        <f>COUNTIF(mma_train!B:B,Groupby_orderid!A3354)</f>
        <v>11</v>
      </c>
      <c r="E3354">
        <f t="shared" si="105"/>
        <v>0</v>
      </c>
    </row>
    <row r="3355" spans="1:5" x14ac:dyDescent="0.2">
      <c r="A3355">
        <v>3354</v>
      </c>
      <c r="B3355">
        <f>SUMIF(mma_train!B:B,Groupby_orderid!A3355,mma_train!K:K)</f>
        <v>0</v>
      </c>
      <c r="C3355">
        <f t="shared" si="104"/>
        <v>0</v>
      </c>
      <c r="D3355">
        <f>COUNTIF(mma_train!B:B,Groupby_orderid!A3355)</f>
        <v>16</v>
      </c>
      <c r="E3355">
        <f t="shared" si="105"/>
        <v>0</v>
      </c>
    </row>
    <row r="3356" spans="1:5" x14ac:dyDescent="0.2">
      <c r="A3356">
        <v>3355</v>
      </c>
      <c r="B3356">
        <f>SUMIF(mma_train!B:B,Groupby_orderid!A3356,mma_train!K:K)</f>
        <v>0</v>
      </c>
      <c r="C3356">
        <f t="shared" si="104"/>
        <v>0</v>
      </c>
      <c r="D3356">
        <f>COUNTIF(mma_train!B:B,Groupby_orderid!A3356)</f>
        <v>8</v>
      </c>
      <c r="E3356">
        <f t="shared" si="105"/>
        <v>0</v>
      </c>
    </row>
    <row r="3357" spans="1:5" x14ac:dyDescent="0.2">
      <c r="A3357">
        <v>3356</v>
      </c>
      <c r="B3357">
        <f>SUMIF(mma_train!B:B,Groupby_orderid!A3357,mma_train!K:K)</f>
        <v>0</v>
      </c>
      <c r="C3357">
        <f t="shared" si="104"/>
        <v>0</v>
      </c>
      <c r="D3357">
        <f>COUNTIF(mma_train!B:B,Groupby_orderid!A3357)</f>
        <v>12</v>
      </c>
      <c r="E3357">
        <f t="shared" si="105"/>
        <v>0</v>
      </c>
    </row>
    <row r="3358" spans="1:5" x14ac:dyDescent="0.2">
      <c r="A3358">
        <v>3357</v>
      </c>
      <c r="B3358">
        <f>SUMIF(mma_train!B:B,Groupby_orderid!A3358,mma_train!K:K)</f>
        <v>0</v>
      </c>
      <c r="C3358">
        <f t="shared" si="104"/>
        <v>0</v>
      </c>
      <c r="D3358">
        <f>COUNTIF(mma_train!B:B,Groupby_orderid!A3358)</f>
        <v>2</v>
      </c>
      <c r="E3358">
        <f t="shared" si="105"/>
        <v>0</v>
      </c>
    </row>
    <row r="3359" spans="1:5" x14ac:dyDescent="0.2">
      <c r="A3359">
        <v>3358</v>
      </c>
      <c r="B3359">
        <f>SUMIF(mma_train!B:B,Groupby_orderid!A3359,mma_train!K:K)</f>
        <v>0</v>
      </c>
      <c r="C3359">
        <f t="shared" si="104"/>
        <v>0</v>
      </c>
      <c r="D3359">
        <f>COUNTIF(mma_train!B:B,Groupby_orderid!A3359)</f>
        <v>12</v>
      </c>
      <c r="E3359">
        <f t="shared" si="105"/>
        <v>0</v>
      </c>
    </row>
    <row r="3360" spans="1:5" x14ac:dyDescent="0.2">
      <c r="A3360">
        <v>3359</v>
      </c>
      <c r="B3360">
        <f>SUMIF(mma_train!B:B,Groupby_orderid!A3360,mma_train!K:K)</f>
        <v>0</v>
      </c>
      <c r="C3360">
        <f t="shared" si="104"/>
        <v>0</v>
      </c>
      <c r="D3360">
        <f>COUNTIF(mma_train!B:B,Groupby_orderid!A3360)</f>
        <v>7</v>
      </c>
      <c r="E3360">
        <f t="shared" si="105"/>
        <v>0</v>
      </c>
    </row>
    <row r="3361" spans="1:5" x14ac:dyDescent="0.2">
      <c r="A3361">
        <v>3360</v>
      </c>
      <c r="B3361">
        <f>SUMIF(mma_train!B:B,Groupby_orderid!A3361,mma_train!K:K)</f>
        <v>0</v>
      </c>
      <c r="C3361">
        <f t="shared" si="104"/>
        <v>0</v>
      </c>
      <c r="D3361">
        <f>COUNTIF(mma_train!B:B,Groupby_orderid!A3361)</f>
        <v>7</v>
      </c>
      <c r="E3361">
        <f t="shared" si="105"/>
        <v>0</v>
      </c>
    </row>
    <row r="3362" spans="1:5" x14ac:dyDescent="0.2">
      <c r="A3362">
        <v>3361</v>
      </c>
      <c r="B3362">
        <f>SUMIF(mma_train!B:B,Groupby_orderid!A3362,mma_train!K:K)</f>
        <v>0</v>
      </c>
      <c r="C3362">
        <f t="shared" si="104"/>
        <v>0</v>
      </c>
      <c r="D3362">
        <f>COUNTIF(mma_train!B:B,Groupby_orderid!A3362)</f>
        <v>8</v>
      </c>
      <c r="E3362">
        <f t="shared" si="105"/>
        <v>0</v>
      </c>
    </row>
    <row r="3363" spans="1:5" x14ac:dyDescent="0.2">
      <c r="A3363">
        <v>3362</v>
      </c>
      <c r="B3363">
        <f>SUMIF(mma_train!B:B,Groupby_orderid!A3363,mma_train!K:K)</f>
        <v>0</v>
      </c>
      <c r="C3363">
        <f t="shared" si="104"/>
        <v>0</v>
      </c>
      <c r="D3363">
        <f>COUNTIF(mma_train!B:B,Groupby_orderid!A3363)</f>
        <v>14</v>
      </c>
      <c r="E3363">
        <f t="shared" si="105"/>
        <v>0</v>
      </c>
    </row>
    <row r="3364" spans="1:5" x14ac:dyDescent="0.2">
      <c r="A3364">
        <v>3363</v>
      </c>
      <c r="B3364">
        <f>SUMIF(mma_train!B:B,Groupby_orderid!A3364,mma_train!K:K)</f>
        <v>0</v>
      </c>
      <c r="C3364">
        <f t="shared" si="104"/>
        <v>0</v>
      </c>
      <c r="D3364">
        <f>COUNTIF(mma_train!B:B,Groupby_orderid!A3364)</f>
        <v>7</v>
      </c>
      <c r="E3364">
        <f t="shared" si="105"/>
        <v>0</v>
      </c>
    </row>
    <row r="3365" spans="1:5" x14ac:dyDescent="0.2">
      <c r="A3365">
        <v>3364</v>
      </c>
      <c r="B3365">
        <f>SUMIF(mma_train!B:B,Groupby_orderid!A3365,mma_train!K:K)</f>
        <v>0</v>
      </c>
      <c r="C3365">
        <f t="shared" si="104"/>
        <v>0</v>
      </c>
      <c r="D3365">
        <f>COUNTIF(mma_train!B:B,Groupby_orderid!A3365)</f>
        <v>2</v>
      </c>
      <c r="E3365">
        <f t="shared" si="105"/>
        <v>0</v>
      </c>
    </row>
    <row r="3366" spans="1:5" x14ac:dyDescent="0.2">
      <c r="A3366">
        <v>3365</v>
      </c>
      <c r="B3366">
        <f>SUMIF(mma_train!B:B,Groupby_orderid!A3366,mma_train!K:K)</f>
        <v>0</v>
      </c>
      <c r="C3366">
        <f t="shared" si="104"/>
        <v>0</v>
      </c>
      <c r="D3366">
        <f>COUNTIF(mma_train!B:B,Groupby_orderid!A3366)</f>
        <v>9</v>
      </c>
      <c r="E3366">
        <f t="shared" si="105"/>
        <v>0</v>
      </c>
    </row>
    <row r="3367" spans="1:5" x14ac:dyDescent="0.2">
      <c r="A3367">
        <v>3366</v>
      </c>
      <c r="B3367">
        <f>SUMIF(mma_train!B:B,Groupby_orderid!A3367,mma_train!K:K)</f>
        <v>0</v>
      </c>
      <c r="C3367">
        <f t="shared" si="104"/>
        <v>0</v>
      </c>
      <c r="D3367">
        <f>COUNTIF(mma_train!B:B,Groupby_orderid!A3367)</f>
        <v>16</v>
      </c>
      <c r="E3367">
        <f t="shared" si="105"/>
        <v>0</v>
      </c>
    </row>
    <row r="3368" spans="1:5" x14ac:dyDescent="0.2">
      <c r="A3368">
        <v>3367</v>
      </c>
      <c r="B3368">
        <f>SUMIF(mma_train!B:B,Groupby_orderid!A3368,mma_train!K:K)</f>
        <v>0</v>
      </c>
      <c r="C3368">
        <f t="shared" si="104"/>
        <v>0</v>
      </c>
      <c r="D3368">
        <f>COUNTIF(mma_train!B:B,Groupby_orderid!A3368)</f>
        <v>8</v>
      </c>
      <c r="E3368">
        <f t="shared" si="105"/>
        <v>0</v>
      </c>
    </row>
    <row r="3369" spans="1:5" x14ac:dyDescent="0.2">
      <c r="A3369">
        <v>3368</v>
      </c>
      <c r="B3369">
        <f>SUMIF(mma_train!B:B,Groupby_orderid!A3369,mma_train!K:K)</f>
        <v>0</v>
      </c>
      <c r="C3369">
        <f t="shared" si="104"/>
        <v>0</v>
      </c>
      <c r="D3369">
        <f>COUNTIF(mma_train!B:B,Groupby_orderid!A3369)</f>
        <v>20</v>
      </c>
      <c r="E3369">
        <f t="shared" si="105"/>
        <v>0</v>
      </c>
    </row>
    <row r="3370" spans="1:5" x14ac:dyDescent="0.2">
      <c r="A3370">
        <v>3369</v>
      </c>
      <c r="B3370">
        <f>SUMIF(mma_train!B:B,Groupby_orderid!A3370,mma_train!K:K)</f>
        <v>0</v>
      </c>
      <c r="C3370">
        <f t="shared" si="104"/>
        <v>0</v>
      </c>
      <c r="D3370">
        <f>COUNTIF(mma_train!B:B,Groupby_orderid!A3370)</f>
        <v>36</v>
      </c>
      <c r="E3370">
        <f t="shared" si="105"/>
        <v>0</v>
      </c>
    </row>
    <row r="3371" spans="1:5" x14ac:dyDescent="0.2">
      <c r="A3371">
        <v>3370</v>
      </c>
      <c r="B3371">
        <f>SUMIF(mma_train!B:B,Groupby_orderid!A3371,mma_train!K:K)</f>
        <v>0</v>
      </c>
      <c r="C3371">
        <f t="shared" si="104"/>
        <v>0</v>
      </c>
      <c r="D3371">
        <f>COUNTIF(mma_train!B:B,Groupby_orderid!A3371)</f>
        <v>1</v>
      </c>
      <c r="E3371">
        <f t="shared" si="105"/>
        <v>0</v>
      </c>
    </row>
    <row r="3372" spans="1:5" x14ac:dyDescent="0.2">
      <c r="A3372">
        <v>3371</v>
      </c>
      <c r="B3372">
        <f>SUMIF(mma_train!B:B,Groupby_orderid!A3372,mma_train!K:K)</f>
        <v>0</v>
      </c>
      <c r="C3372">
        <f t="shared" si="104"/>
        <v>0</v>
      </c>
      <c r="D3372">
        <f>COUNTIF(mma_train!B:B,Groupby_orderid!A3372)</f>
        <v>8</v>
      </c>
      <c r="E3372">
        <f t="shared" si="105"/>
        <v>0</v>
      </c>
    </row>
    <row r="3373" spans="1:5" x14ac:dyDescent="0.2">
      <c r="A3373">
        <v>3372</v>
      </c>
      <c r="B3373">
        <f>SUMIF(mma_train!B:B,Groupby_orderid!A3373,mma_train!K:K)</f>
        <v>0</v>
      </c>
      <c r="C3373">
        <f t="shared" si="104"/>
        <v>0</v>
      </c>
      <c r="D3373">
        <f>COUNTIF(mma_train!B:B,Groupby_orderid!A3373)</f>
        <v>8</v>
      </c>
      <c r="E3373">
        <f t="shared" si="105"/>
        <v>0</v>
      </c>
    </row>
    <row r="3374" spans="1:5" x14ac:dyDescent="0.2">
      <c r="A3374">
        <v>3373</v>
      </c>
      <c r="B3374">
        <f>SUMIF(mma_train!B:B,Groupby_orderid!A3374,mma_train!K:K)</f>
        <v>0</v>
      </c>
      <c r="C3374">
        <f t="shared" si="104"/>
        <v>0</v>
      </c>
      <c r="D3374">
        <f>COUNTIF(mma_train!B:B,Groupby_orderid!A3374)</f>
        <v>0</v>
      </c>
      <c r="E3374" t="e">
        <f t="shared" si="105"/>
        <v>#DIV/0!</v>
      </c>
    </row>
    <row r="3375" spans="1:5" x14ac:dyDescent="0.2">
      <c r="A3375">
        <v>3374</v>
      </c>
      <c r="B3375">
        <f>SUMIF(mma_train!B:B,Groupby_orderid!A3375,mma_train!K:K)</f>
        <v>0</v>
      </c>
      <c r="C3375">
        <f t="shared" si="104"/>
        <v>0</v>
      </c>
      <c r="D3375">
        <f>COUNTIF(mma_train!B:B,Groupby_orderid!A3375)</f>
        <v>1</v>
      </c>
      <c r="E3375">
        <f t="shared" si="105"/>
        <v>0</v>
      </c>
    </row>
    <row r="3376" spans="1:5" x14ac:dyDescent="0.2">
      <c r="A3376">
        <v>3375</v>
      </c>
      <c r="B3376">
        <f>SUMIF(mma_train!B:B,Groupby_orderid!A3376,mma_train!K:K)</f>
        <v>0</v>
      </c>
      <c r="C3376">
        <f t="shared" si="104"/>
        <v>0</v>
      </c>
      <c r="D3376">
        <f>COUNTIF(mma_train!B:B,Groupby_orderid!A3376)</f>
        <v>12</v>
      </c>
      <c r="E3376">
        <f t="shared" si="105"/>
        <v>0</v>
      </c>
    </row>
    <row r="3377" spans="1:5" x14ac:dyDescent="0.2">
      <c r="A3377">
        <v>3376</v>
      </c>
      <c r="B3377">
        <f>SUMIF(mma_train!B:B,Groupby_orderid!A3377,mma_train!K:K)</f>
        <v>0</v>
      </c>
      <c r="C3377">
        <f t="shared" si="104"/>
        <v>0</v>
      </c>
      <c r="D3377">
        <f>COUNTIF(mma_train!B:B,Groupby_orderid!A3377)</f>
        <v>2</v>
      </c>
      <c r="E3377">
        <f t="shared" si="105"/>
        <v>0</v>
      </c>
    </row>
    <row r="3378" spans="1:5" x14ac:dyDescent="0.2">
      <c r="A3378">
        <v>3377</v>
      </c>
      <c r="B3378">
        <f>SUMIF(mma_train!B:B,Groupby_orderid!A3378,mma_train!K:K)</f>
        <v>0</v>
      </c>
      <c r="C3378">
        <f t="shared" si="104"/>
        <v>0</v>
      </c>
      <c r="D3378">
        <f>COUNTIF(mma_train!B:B,Groupby_orderid!A3378)</f>
        <v>7</v>
      </c>
      <c r="E3378">
        <f t="shared" si="105"/>
        <v>0</v>
      </c>
    </row>
    <row r="3379" spans="1:5" x14ac:dyDescent="0.2">
      <c r="A3379">
        <v>3378</v>
      </c>
      <c r="B3379">
        <f>SUMIF(mma_train!B:B,Groupby_orderid!A3379,mma_train!K:K)</f>
        <v>0</v>
      </c>
      <c r="C3379">
        <f t="shared" si="104"/>
        <v>0</v>
      </c>
      <c r="D3379">
        <f>COUNTIF(mma_train!B:B,Groupby_orderid!A3379)</f>
        <v>27</v>
      </c>
      <c r="E3379">
        <f t="shared" si="105"/>
        <v>0</v>
      </c>
    </row>
    <row r="3380" spans="1:5" x14ac:dyDescent="0.2">
      <c r="A3380">
        <v>3379</v>
      </c>
      <c r="B3380">
        <f>SUMIF(mma_train!B:B,Groupby_orderid!A3380,mma_train!K:K)</f>
        <v>0</v>
      </c>
      <c r="C3380">
        <f t="shared" si="104"/>
        <v>0</v>
      </c>
      <c r="D3380">
        <f>COUNTIF(mma_train!B:B,Groupby_orderid!A3380)</f>
        <v>12</v>
      </c>
      <c r="E3380">
        <f t="shared" si="105"/>
        <v>0</v>
      </c>
    </row>
    <row r="3381" spans="1:5" x14ac:dyDescent="0.2">
      <c r="A3381">
        <v>3380</v>
      </c>
      <c r="B3381">
        <f>SUMIF(mma_train!B:B,Groupby_orderid!A3381,mma_train!K:K)</f>
        <v>0</v>
      </c>
      <c r="C3381">
        <f t="shared" si="104"/>
        <v>0</v>
      </c>
      <c r="D3381">
        <f>COUNTIF(mma_train!B:B,Groupby_orderid!A3381)</f>
        <v>4</v>
      </c>
      <c r="E3381">
        <f t="shared" si="105"/>
        <v>0</v>
      </c>
    </row>
    <row r="3382" spans="1:5" x14ac:dyDescent="0.2">
      <c r="A3382">
        <v>3381</v>
      </c>
      <c r="B3382">
        <f>SUMIF(mma_train!B:B,Groupby_orderid!A3382,mma_train!K:K)</f>
        <v>0</v>
      </c>
      <c r="C3382">
        <f t="shared" si="104"/>
        <v>0</v>
      </c>
      <c r="D3382">
        <f>COUNTIF(mma_train!B:B,Groupby_orderid!A3382)</f>
        <v>3</v>
      </c>
      <c r="E3382">
        <f t="shared" si="105"/>
        <v>0</v>
      </c>
    </row>
    <row r="3383" spans="1:5" x14ac:dyDescent="0.2">
      <c r="A3383">
        <v>3382</v>
      </c>
      <c r="B3383">
        <f>SUMIF(mma_train!B:B,Groupby_orderid!A3383,mma_train!K:K)</f>
        <v>0</v>
      </c>
      <c r="C3383">
        <f t="shared" si="104"/>
        <v>0</v>
      </c>
      <c r="D3383">
        <f>COUNTIF(mma_train!B:B,Groupby_orderid!A3383)</f>
        <v>3</v>
      </c>
      <c r="E3383">
        <f t="shared" si="105"/>
        <v>0</v>
      </c>
    </row>
    <row r="3384" spans="1:5" x14ac:dyDescent="0.2">
      <c r="A3384">
        <v>3383</v>
      </c>
      <c r="B3384">
        <f>SUMIF(mma_train!B:B,Groupby_orderid!A3384,mma_train!K:K)</f>
        <v>0</v>
      </c>
      <c r="C3384">
        <f t="shared" si="104"/>
        <v>0</v>
      </c>
      <c r="D3384">
        <f>COUNTIF(mma_train!B:B,Groupby_orderid!A3384)</f>
        <v>8</v>
      </c>
      <c r="E3384">
        <f t="shared" si="105"/>
        <v>0</v>
      </c>
    </row>
    <row r="3385" spans="1:5" x14ac:dyDescent="0.2">
      <c r="A3385">
        <v>3384</v>
      </c>
      <c r="B3385">
        <f>SUMIF(mma_train!B:B,Groupby_orderid!A3385,mma_train!K:K)</f>
        <v>0</v>
      </c>
      <c r="C3385">
        <f t="shared" si="104"/>
        <v>0</v>
      </c>
      <c r="D3385">
        <f>COUNTIF(mma_train!B:B,Groupby_orderid!A3385)</f>
        <v>0</v>
      </c>
      <c r="E3385" t="e">
        <f t="shared" si="105"/>
        <v>#DIV/0!</v>
      </c>
    </row>
    <row r="3386" spans="1:5" x14ac:dyDescent="0.2">
      <c r="A3386">
        <v>3385</v>
      </c>
      <c r="B3386">
        <f>SUMIF(mma_train!B:B,Groupby_orderid!A3386,mma_train!K:K)</f>
        <v>0</v>
      </c>
      <c r="C3386">
        <f t="shared" si="104"/>
        <v>0</v>
      </c>
      <c r="D3386">
        <f>COUNTIF(mma_train!B:B,Groupby_orderid!A3386)</f>
        <v>4</v>
      </c>
      <c r="E3386">
        <f t="shared" si="105"/>
        <v>0</v>
      </c>
    </row>
    <row r="3387" spans="1:5" x14ac:dyDescent="0.2">
      <c r="A3387">
        <v>3386</v>
      </c>
      <c r="B3387">
        <f>SUMIF(mma_train!B:B,Groupby_orderid!A3387,mma_train!K:K)</f>
        <v>0</v>
      </c>
      <c r="C3387">
        <f t="shared" si="104"/>
        <v>0</v>
      </c>
      <c r="D3387">
        <f>COUNTIF(mma_train!B:B,Groupby_orderid!A3387)</f>
        <v>6</v>
      </c>
      <c r="E3387">
        <f t="shared" si="105"/>
        <v>0</v>
      </c>
    </row>
    <row r="3388" spans="1:5" x14ac:dyDescent="0.2">
      <c r="A3388">
        <v>3387</v>
      </c>
      <c r="B3388">
        <f>SUMIF(mma_train!B:B,Groupby_orderid!A3388,mma_train!K:K)</f>
        <v>0</v>
      </c>
      <c r="C3388">
        <f t="shared" si="104"/>
        <v>0</v>
      </c>
      <c r="D3388">
        <f>COUNTIF(mma_train!B:B,Groupby_orderid!A3388)</f>
        <v>26</v>
      </c>
      <c r="E3388">
        <f t="shared" si="105"/>
        <v>0</v>
      </c>
    </row>
    <row r="3389" spans="1:5" x14ac:dyDescent="0.2">
      <c r="A3389">
        <v>3388</v>
      </c>
      <c r="B3389">
        <f>SUMIF(mma_train!B:B,Groupby_orderid!A3389,mma_train!K:K)</f>
        <v>0</v>
      </c>
      <c r="C3389">
        <f t="shared" si="104"/>
        <v>0</v>
      </c>
      <c r="D3389">
        <f>COUNTIF(mma_train!B:B,Groupby_orderid!A3389)</f>
        <v>3</v>
      </c>
      <c r="E3389">
        <f t="shared" si="105"/>
        <v>0</v>
      </c>
    </row>
    <row r="3390" spans="1:5" x14ac:dyDescent="0.2">
      <c r="A3390">
        <v>3389</v>
      </c>
      <c r="B3390">
        <f>SUMIF(mma_train!B:B,Groupby_orderid!A3390,mma_train!K:K)</f>
        <v>0</v>
      </c>
      <c r="C3390">
        <f t="shared" si="104"/>
        <v>0</v>
      </c>
      <c r="D3390">
        <f>COUNTIF(mma_train!B:B,Groupby_orderid!A3390)</f>
        <v>19</v>
      </c>
      <c r="E3390">
        <f t="shared" si="105"/>
        <v>0</v>
      </c>
    </row>
    <row r="3391" spans="1:5" x14ac:dyDescent="0.2">
      <c r="A3391">
        <v>3390</v>
      </c>
      <c r="B3391">
        <f>SUMIF(mma_train!B:B,Groupby_orderid!A3391,mma_train!K:K)</f>
        <v>0</v>
      </c>
      <c r="C3391">
        <f t="shared" si="104"/>
        <v>0</v>
      </c>
      <c r="D3391">
        <f>COUNTIF(mma_train!B:B,Groupby_orderid!A3391)</f>
        <v>10</v>
      </c>
      <c r="E3391">
        <f t="shared" si="105"/>
        <v>0</v>
      </c>
    </row>
    <row r="3392" spans="1:5" x14ac:dyDescent="0.2">
      <c r="A3392">
        <v>3391</v>
      </c>
      <c r="B3392">
        <f>SUMIF(mma_train!B:B,Groupby_orderid!A3392,mma_train!K:K)</f>
        <v>0</v>
      </c>
      <c r="C3392">
        <f t="shared" si="104"/>
        <v>0</v>
      </c>
      <c r="D3392">
        <f>COUNTIF(mma_train!B:B,Groupby_orderid!A3392)</f>
        <v>13</v>
      </c>
      <c r="E3392">
        <f t="shared" si="105"/>
        <v>0</v>
      </c>
    </row>
    <row r="3393" spans="1:5" x14ac:dyDescent="0.2">
      <c r="A3393">
        <v>3392</v>
      </c>
      <c r="B3393">
        <f>SUMIF(mma_train!B:B,Groupby_orderid!A3393,mma_train!K:K)</f>
        <v>0</v>
      </c>
      <c r="C3393">
        <f t="shared" si="104"/>
        <v>0</v>
      </c>
      <c r="D3393">
        <f>COUNTIF(mma_train!B:B,Groupby_orderid!A3393)</f>
        <v>12</v>
      </c>
      <c r="E3393">
        <f t="shared" si="105"/>
        <v>0</v>
      </c>
    </row>
    <row r="3394" spans="1:5" x14ac:dyDescent="0.2">
      <c r="A3394">
        <v>3393</v>
      </c>
      <c r="B3394">
        <f>SUMIF(mma_train!B:B,Groupby_orderid!A3394,mma_train!K:K)</f>
        <v>0</v>
      </c>
      <c r="C3394">
        <f t="shared" si="104"/>
        <v>0</v>
      </c>
      <c r="D3394">
        <f>COUNTIF(mma_train!B:B,Groupby_orderid!A3394)</f>
        <v>5</v>
      </c>
      <c r="E3394">
        <f t="shared" si="105"/>
        <v>0</v>
      </c>
    </row>
    <row r="3395" spans="1:5" x14ac:dyDescent="0.2">
      <c r="A3395">
        <v>3394</v>
      </c>
      <c r="B3395">
        <f>SUMIF(mma_train!B:B,Groupby_orderid!A3395,mma_train!K:K)</f>
        <v>0</v>
      </c>
      <c r="C3395">
        <f t="shared" ref="C3395:C3458" si="106">IF(B3395&gt;0,1,0)</f>
        <v>0</v>
      </c>
      <c r="D3395">
        <f>COUNTIF(mma_train!B:B,Groupby_orderid!A3395)</f>
        <v>20</v>
      </c>
      <c r="E3395">
        <f t="shared" ref="E3395:E3458" si="107">B3395/D3395</f>
        <v>0</v>
      </c>
    </row>
    <row r="3396" spans="1:5" x14ac:dyDescent="0.2">
      <c r="A3396">
        <v>3395</v>
      </c>
      <c r="B3396">
        <f>SUMIF(mma_train!B:B,Groupby_orderid!A3396,mma_train!K:K)</f>
        <v>0</v>
      </c>
      <c r="C3396">
        <f t="shared" si="106"/>
        <v>0</v>
      </c>
      <c r="D3396">
        <f>COUNTIF(mma_train!B:B,Groupby_orderid!A3396)</f>
        <v>1</v>
      </c>
      <c r="E3396">
        <f t="shared" si="107"/>
        <v>0</v>
      </c>
    </row>
    <row r="3397" spans="1:5" x14ac:dyDescent="0.2">
      <c r="A3397">
        <v>3396</v>
      </c>
      <c r="B3397">
        <f>SUMIF(mma_train!B:B,Groupby_orderid!A3397,mma_train!K:K)</f>
        <v>0</v>
      </c>
      <c r="C3397">
        <f t="shared" si="106"/>
        <v>0</v>
      </c>
      <c r="D3397">
        <f>COUNTIF(mma_train!B:B,Groupby_orderid!A3397)</f>
        <v>1</v>
      </c>
      <c r="E3397">
        <f t="shared" si="107"/>
        <v>0</v>
      </c>
    </row>
    <row r="3398" spans="1:5" x14ac:dyDescent="0.2">
      <c r="A3398">
        <v>3397</v>
      </c>
      <c r="B3398">
        <f>SUMIF(mma_train!B:B,Groupby_orderid!A3398,mma_train!K:K)</f>
        <v>0</v>
      </c>
      <c r="C3398">
        <f t="shared" si="106"/>
        <v>0</v>
      </c>
      <c r="D3398">
        <f>COUNTIF(mma_train!B:B,Groupby_orderid!A3398)</f>
        <v>7</v>
      </c>
      <c r="E3398">
        <f t="shared" si="107"/>
        <v>0</v>
      </c>
    </row>
    <row r="3399" spans="1:5" x14ac:dyDescent="0.2">
      <c r="A3399">
        <v>3398</v>
      </c>
      <c r="B3399">
        <f>SUMIF(mma_train!B:B,Groupby_orderid!A3399,mma_train!K:K)</f>
        <v>0</v>
      </c>
      <c r="C3399">
        <f t="shared" si="106"/>
        <v>0</v>
      </c>
      <c r="D3399">
        <f>COUNTIF(mma_train!B:B,Groupby_orderid!A3399)</f>
        <v>17</v>
      </c>
      <c r="E3399">
        <f t="shared" si="107"/>
        <v>0</v>
      </c>
    </row>
    <row r="3400" spans="1:5" x14ac:dyDescent="0.2">
      <c r="A3400">
        <v>3399</v>
      </c>
      <c r="B3400">
        <f>SUMIF(mma_train!B:B,Groupby_orderid!A3400,mma_train!K:K)</f>
        <v>0</v>
      </c>
      <c r="C3400">
        <f t="shared" si="106"/>
        <v>0</v>
      </c>
      <c r="D3400">
        <f>COUNTIF(mma_train!B:B,Groupby_orderid!A3400)</f>
        <v>1</v>
      </c>
      <c r="E3400">
        <f t="shared" si="107"/>
        <v>0</v>
      </c>
    </row>
    <row r="3401" spans="1:5" x14ac:dyDescent="0.2">
      <c r="A3401">
        <v>3400</v>
      </c>
      <c r="B3401">
        <f>SUMIF(mma_train!B:B,Groupby_orderid!A3401,mma_train!K:K)</f>
        <v>0</v>
      </c>
      <c r="C3401">
        <f t="shared" si="106"/>
        <v>0</v>
      </c>
      <c r="D3401">
        <f>COUNTIF(mma_train!B:B,Groupby_orderid!A3401)</f>
        <v>5</v>
      </c>
      <c r="E3401">
        <f t="shared" si="107"/>
        <v>0</v>
      </c>
    </row>
    <row r="3402" spans="1:5" x14ac:dyDescent="0.2">
      <c r="A3402">
        <v>3401</v>
      </c>
      <c r="B3402">
        <f>SUMIF(mma_train!B:B,Groupby_orderid!A3402,mma_train!K:K)</f>
        <v>0</v>
      </c>
      <c r="C3402">
        <f t="shared" si="106"/>
        <v>0</v>
      </c>
      <c r="D3402">
        <f>COUNTIF(mma_train!B:B,Groupby_orderid!A3402)</f>
        <v>2</v>
      </c>
      <c r="E3402">
        <f t="shared" si="107"/>
        <v>0</v>
      </c>
    </row>
    <row r="3403" spans="1:5" x14ac:dyDescent="0.2">
      <c r="A3403">
        <v>3402</v>
      </c>
      <c r="B3403">
        <f>SUMIF(mma_train!B:B,Groupby_orderid!A3403,mma_train!K:K)</f>
        <v>0</v>
      </c>
      <c r="C3403">
        <f t="shared" si="106"/>
        <v>0</v>
      </c>
      <c r="D3403">
        <f>COUNTIF(mma_train!B:B,Groupby_orderid!A3403)</f>
        <v>6</v>
      </c>
      <c r="E3403">
        <f t="shared" si="107"/>
        <v>0</v>
      </c>
    </row>
    <row r="3404" spans="1:5" x14ac:dyDescent="0.2">
      <c r="A3404">
        <v>3403</v>
      </c>
      <c r="B3404">
        <f>SUMIF(mma_train!B:B,Groupby_orderid!A3404,mma_train!K:K)</f>
        <v>0</v>
      </c>
      <c r="C3404">
        <f t="shared" si="106"/>
        <v>0</v>
      </c>
      <c r="D3404">
        <f>COUNTIF(mma_train!B:B,Groupby_orderid!A3404)</f>
        <v>6</v>
      </c>
      <c r="E3404">
        <f t="shared" si="107"/>
        <v>0</v>
      </c>
    </row>
    <row r="3405" spans="1:5" x14ac:dyDescent="0.2">
      <c r="A3405">
        <v>3404</v>
      </c>
      <c r="B3405">
        <f>SUMIF(mma_train!B:B,Groupby_orderid!A3405,mma_train!K:K)</f>
        <v>0</v>
      </c>
      <c r="C3405">
        <f t="shared" si="106"/>
        <v>0</v>
      </c>
      <c r="D3405">
        <f>COUNTIF(mma_train!B:B,Groupby_orderid!A3405)</f>
        <v>32</v>
      </c>
      <c r="E3405">
        <f t="shared" si="107"/>
        <v>0</v>
      </c>
    </row>
    <row r="3406" spans="1:5" x14ac:dyDescent="0.2">
      <c r="A3406">
        <v>3405</v>
      </c>
      <c r="B3406">
        <f>SUMIF(mma_train!B:B,Groupby_orderid!A3406,mma_train!K:K)</f>
        <v>0</v>
      </c>
      <c r="C3406">
        <f t="shared" si="106"/>
        <v>0</v>
      </c>
      <c r="D3406">
        <f>COUNTIF(mma_train!B:B,Groupby_orderid!A3406)</f>
        <v>10</v>
      </c>
      <c r="E3406">
        <f t="shared" si="107"/>
        <v>0</v>
      </c>
    </row>
    <row r="3407" spans="1:5" x14ac:dyDescent="0.2">
      <c r="A3407">
        <v>3406</v>
      </c>
      <c r="B3407">
        <f>SUMIF(mma_train!B:B,Groupby_orderid!A3407,mma_train!K:K)</f>
        <v>0</v>
      </c>
      <c r="C3407">
        <f t="shared" si="106"/>
        <v>0</v>
      </c>
      <c r="D3407">
        <f>COUNTIF(mma_train!B:B,Groupby_orderid!A3407)</f>
        <v>7</v>
      </c>
      <c r="E3407">
        <f t="shared" si="107"/>
        <v>0</v>
      </c>
    </row>
    <row r="3408" spans="1:5" x14ac:dyDescent="0.2">
      <c r="A3408">
        <v>3407</v>
      </c>
      <c r="B3408">
        <f>SUMIF(mma_train!B:B,Groupby_orderid!A3408,mma_train!K:K)</f>
        <v>0</v>
      </c>
      <c r="C3408">
        <f t="shared" si="106"/>
        <v>0</v>
      </c>
      <c r="D3408">
        <f>COUNTIF(mma_train!B:B,Groupby_orderid!A3408)</f>
        <v>6</v>
      </c>
      <c r="E3408">
        <f t="shared" si="107"/>
        <v>0</v>
      </c>
    </row>
    <row r="3409" spans="1:5" x14ac:dyDescent="0.2">
      <c r="A3409">
        <v>3408</v>
      </c>
      <c r="B3409">
        <f>SUMIF(mma_train!B:B,Groupby_orderid!A3409,mma_train!K:K)</f>
        <v>0</v>
      </c>
      <c r="C3409">
        <f t="shared" si="106"/>
        <v>0</v>
      </c>
      <c r="D3409">
        <f>COUNTIF(mma_train!B:B,Groupby_orderid!A3409)</f>
        <v>0</v>
      </c>
      <c r="E3409" t="e">
        <f t="shared" si="107"/>
        <v>#DIV/0!</v>
      </c>
    </row>
    <row r="3410" spans="1:5" x14ac:dyDescent="0.2">
      <c r="A3410">
        <v>3409</v>
      </c>
      <c r="B3410">
        <f>SUMIF(mma_train!B:B,Groupby_orderid!A3410,mma_train!K:K)</f>
        <v>0</v>
      </c>
      <c r="C3410">
        <f t="shared" si="106"/>
        <v>0</v>
      </c>
      <c r="D3410">
        <f>COUNTIF(mma_train!B:B,Groupby_orderid!A3410)</f>
        <v>1</v>
      </c>
      <c r="E3410">
        <f t="shared" si="107"/>
        <v>0</v>
      </c>
    </row>
    <row r="3411" spans="1:5" x14ac:dyDescent="0.2">
      <c r="A3411">
        <v>3410</v>
      </c>
      <c r="B3411">
        <f>SUMIF(mma_train!B:B,Groupby_orderid!A3411,mma_train!K:K)</f>
        <v>0</v>
      </c>
      <c r="C3411">
        <f t="shared" si="106"/>
        <v>0</v>
      </c>
      <c r="D3411">
        <f>COUNTIF(mma_train!B:B,Groupby_orderid!A3411)</f>
        <v>6</v>
      </c>
      <c r="E3411">
        <f t="shared" si="107"/>
        <v>0</v>
      </c>
    </row>
    <row r="3412" spans="1:5" x14ac:dyDescent="0.2">
      <c r="A3412">
        <v>3411</v>
      </c>
      <c r="B3412">
        <f>SUMIF(mma_train!B:B,Groupby_orderid!A3412,mma_train!K:K)</f>
        <v>0</v>
      </c>
      <c r="C3412">
        <f t="shared" si="106"/>
        <v>0</v>
      </c>
      <c r="D3412">
        <f>COUNTIF(mma_train!B:B,Groupby_orderid!A3412)</f>
        <v>6</v>
      </c>
      <c r="E3412">
        <f t="shared" si="107"/>
        <v>0</v>
      </c>
    </row>
    <row r="3413" spans="1:5" x14ac:dyDescent="0.2">
      <c r="A3413">
        <v>3412</v>
      </c>
      <c r="B3413">
        <f>SUMIF(mma_train!B:B,Groupby_orderid!A3413,mma_train!K:K)</f>
        <v>0</v>
      </c>
      <c r="C3413">
        <f t="shared" si="106"/>
        <v>0</v>
      </c>
      <c r="D3413">
        <f>COUNTIF(mma_train!B:B,Groupby_orderid!A3413)</f>
        <v>2</v>
      </c>
      <c r="E3413">
        <f t="shared" si="107"/>
        <v>0</v>
      </c>
    </row>
    <row r="3414" spans="1:5" x14ac:dyDescent="0.2">
      <c r="A3414">
        <v>3413</v>
      </c>
      <c r="B3414">
        <f>SUMIF(mma_train!B:B,Groupby_orderid!A3414,mma_train!K:K)</f>
        <v>0</v>
      </c>
      <c r="C3414">
        <f t="shared" si="106"/>
        <v>0</v>
      </c>
      <c r="D3414">
        <f>COUNTIF(mma_train!B:B,Groupby_orderid!A3414)</f>
        <v>2</v>
      </c>
      <c r="E3414">
        <f t="shared" si="107"/>
        <v>0</v>
      </c>
    </row>
    <row r="3415" spans="1:5" x14ac:dyDescent="0.2">
      <c r="A3415">
        <v>3414</v>
      </c>
      <c r="B3415">
        <f>SUMIF(mma_train!B:B,Groupby_orderid!A3415,mma_train!K:K)</f>
        <v>0</v>
      </c>
      <c r="C3415">
        <f t="shared" si="106"/>
        <v>0</v>
      </c>
      <c r="D3415">
        <f>COUNTIF(mma_train!B:B,Groupby_orderid!A3415)</f>
        <v>10</v>
      </c>
      <c r="E3415">
        <f t="shared" si="107"/>
        <v>0</v>
      </c>
    </row>
    <row r="3416" spans="1:5" x14ac:dyDescent="0.2">
      <c r="A3416">
        <v>3415</v>
      </c>
      <c r="B3416">
        <f>SUMIF(mma_train!B:B,Groupby_orderid!A3416,mma_train!K:K)</f>
        <v>0</v>
      </c>
      <c r="C3416">
        <f t="shared" si="106"/>
        <v>0</v>
      </c>
      <c r="D3416">
        <f>COUNTIF(mma_train!B:B,Groupby_orderid!A3416)</f>
        <v>2</v>
      </c>
      <c r="E3416">
        <f t="shared" si="107"/>
        <v>0</v>
      </c>
    </row>
    <row r="3417" spans="1:5" x14ac:dyDescent="0.2">
      <c r="A3417">
        <v>3416</v>
      </c>
      <c r="B3417">
        <f>SUMIF(mma_train!B:B,Groupby_orderid!A3417,mma_train!K:K)</f>
        <v>0</v>
      </c>
      <c r="C3417">
        <f t="shared" si="106"/>
        <v>0</v>
      </c>
      <c r="D3417">
        <f>COUNTIF(mma_train!B:B,Groupby_orderid!A3417)</f>
        <v>6</v>
      </c>
      <c r="E3417">
        <f t="shared" si="107"/>
        <v>0</v>
      </c>
    </row>
    <row r="3418" spans="1:5" x14ac:dyDescent="0.2">
      <c r="A3418">
        <v>3417</v>
      </c>
      <c r="B3418">
        <f>SUMIF(mma_train!B:B,Groupby_orderid!A3418,mma_train!K:K)</f>
        <v>0</v>
      </c>
      <c r="C3418">
        <f t="shared" si="106"/>
        <v>0</v>
      </c>
      <c r="D3418">
        <f>COUNTIF(mma_train!B:B,Groupby_orderid!A3418)</f>
        <v>9</v>
      </c>
      <c r="E3418">
        <f t="shared" si="107"/>
        <v>0</v>
      </c>
    </row>
    <row r="3419" spans="1:5" x14ac:dyDescent="0.2">
      <c r="A3419">
        <v>3418</v>
      </c>
      <c r="B3419">
        <f>SUMIF(mma_train!B:B,Groupby_orderid!A3419,mma_train!K:K)</f>
        <v>0</v>
      </c>
      <c r="C3419">
        <f t="shared" si="106"/>
        <v>0</v>
      </c>
      <c r="D3419">
        <f>COUNTIF(mma_train!B:B,Groupby_orderid!A3419)</f>
        <v>4</v>
      </c>
      <c r="E3419">
        <f t="shared" si="107"/>
        <v>0</v>
      </c>
    </row>
    <row r="3420" spans="1:5" x14ac:dyDescent="0.2">
      <c r="A3420">
        <v>3419</v>
      </c>
      <c r="B3420">
        <f>SUMIF(mma_train!B:B,Groupby_orderid!A3420,mma_train!K:K)</f>
        <v>0</v>
      </c>
      <c r="C3420">
        <f t="shared" si="106"/>
        <v>0</v>
      </c>
      <c r="D3420">
        <f>COUNTIF(mma_train!B:B,Groupby_orderid!A3420)</f>
        <v>3</v>
      </c>
      <c r="E3420">
        <f t="shared" si="107"/>
        <v>0</v>
      </c>
    </row>
    <row r="3421" spans="1:5" x14ac:dyDescent="0.2">
      <c r="A3421">
        <v>3420</v>
      </c>
      <c r="B3421">
        <f>SUMIF(mma_train!B:B,Groupby_orderid!A3421,mma_train!K:K)</f>
        <v>0</v>
      </c>
      <c r="C3421">
        <f t="shared" si="106"/>
        <v>0</v>
      </c>
      <c r="D3421">
        <f>COUNTIF(mma_train!B:B,Groupby_orderid!A3421)</f>
        <v>30</v>
      </c>
      <c r="E3421">
        <f t="shared" si="107"/>
        <v>0</v>
      </c>
    </row>
    <row r="3422" spans="1:5" x14ac:dyDescent="0.2">
      <c r="A3422">
        <v>3421</v>
      </c>
      <c r="B3422">
        <f>SUMIF(mma_train!B:B,Groupby_orderid!A3422,mma_train!K:K)</f>
        <v>0</v>
      </c>
      <c r="C3422">
        <f t="shared" si="106"/>
        <v>0</v>
      </c>
      <c r="D3422">
        <f>COUNTIF(mma_train!B:B,Groupby_orderid!A3422)</f>
        <v>6</v>
      </c>
      <c r="E3422">
        <f t="shared" si="107"/>
        <v>0</v>
      </c>
    </row>
    <row r="3423" spans="1:5" x14ac:dyDescent="0.2">
      <c r="A3423">
        <v>3422</v>
      </c>
      <c r="B3423">
        <f>SUMIF(mma_train!B:B,Groupby_orderid!A3423,mma_train!K:K)</f>
        <v>0</v>
      </c>
      <c r="C3423">
        <f t="shared" si="106"/>
        <v>0</v>
      </c>
      <c r="D3423">
        <f>COUNTIF(mma_train!B:B,Groupby_orderid!A3423)</f>
        <v>34</v>
      </c>
      <c r="E3423">
        <f t="shared" si="107"/>
        <v>0</v>
      </c>
    </row>
    <row r="3424" spans="1:5" x14ac:dyDescent="0.2">
      <c r="A3424">
        <v>3423</v>
      </c>
      <c r="B3424">
        <f>SUMIF(mma_train!B:B,Groupby_orderid!A3424,mma_train!K:K)</f>
        <v>0</v>
      </c>
      <c r="C3424">
        <f t="shared" si="106"/>
        <v>0</v>
      </c>
      <c r="D3424">
        <f>COUNTIF(mma_train!B:B,Groupby_orderid!A3424)</f>
        <v>2</v>
      </c>
      <c r="E3424">
        <f t="shared" si="107"/>
        <v>0</v>
      </c>
    </row>
    <row r="3425" spans="1:5" x14ac:dyDescent="0.2">
      <c r="A3425">
        <v>3424</v>
      </c>
      <c r="B3425">
        <f>SUMIF(mma_train!B:B,Groupby_orderid!A3425,mma_train!K:K)</f>
        <v>0</v>
      </c>
      <c r="C3425">
        <f t="shared" si="106"/>
        <v>0</v>
      </c>
      <c r="D3425">
        <f>COUNTIF(mma_train!B:B,Groupby_orderid!A3425)</f>
        <v>2</v>
      </c>
      <c r="E3425">
        <f t="shared" si="107"/>
        <v>0</v>
      </c>
    </row>
    <row r="3426" spans="1:5" x14ac:dyDescent="0.2">
      <c r="A3426">
        <v>3425</v>
      </c>
      <c r="B3426">
        <f>SUMIF(mma_train!B:B,Groupby_orderid!A3426,mma_train!K:K)</f>
        <v>0</v>
      </c>
      <c r="C3426">
        <f t="shared" si="106"/>
        <v>0</v>
      </c>
      <c r="D3426">
        <f>COUNTIF(mma_train!B:B,Groupby_orderid!A3426)</f>
        <v>14</v>
      </c>
      <c r="E3426">
        <f t="shared" si="107"/>
        <v>0</v>
      </c>
    </row>
    <row r="3427" spans="1:5" x14ac:dyDescent="0.2">
      <c r="A3427">
        <v>3426</v>
      </c>
      <c r="B3427">
        <f>SUMIF(mma_train!B:B,Groupby_orderid!A3427,mma_train!K:K)</f>
        <v>0</v>
      </c>
      <c r="C3427">
        <f t="shared" si="106"/>
        <v>0</v>
      </c>
      <c r="D3427">
        <f>COUNTIF(mma_train!B:B,Groupby_orderid!A3427)</f>
        <v>11</v>
      </c>
      <c r="E3427">
        <f t="shared" si="107"/>
        <v>0</v>
      </c>
    </row>
    <row r="3428" spans="1:5" x14ac:dyDescent="0.2">
      <c r="A3428">
        <v>3427</v>
      </c>
      <c r="B3428">
        <f>SUMIF(mma_train!B:B,Groupby_orderid!A3428,mma_train!K:K)</f>
        <v>0</v>
      </c>
      <c r="C3428">
        <f t="shared" si="106"/>
        <v>0</v>
      </c>
      <c r="D3428">
        <f>COUNTIF(mma_train!B:B,Groupby_orderid!A3428)</f>
        <v>29</v>
      </c>
      <c r="E3428">
        <f t="shared" si="107"/>
        <v>0</v>
      </c>
    </row>
    <row r="3429" spans="1:5" x14ac:dyDescent="0.2">
      <c r="A3429">
        <v>3428</v>
      </c>
      <c r="B3429">
        <f>SUMIF(mma_train!B:B,Groupby_orderid!A3429,mma_train!K:K)</f>
        <v>0</v>
      </c>
      <c r="C3429">
        <f t="shared" si="106"/>
        <v>0</v>
      </c>
      <c r="D3429">
        <f>COUNTIF(mma_train!B:B,Groupby_orderid!A3429)</f>
        <v>1</v>
      </c>
      <c r="E3429">
        <f t="shared" si="107"/>
        <v>0</v>
      </c>
    </row>
    <row r="3430" spans="1:5" x14ac:dyDescent="0.2">
      <c r="A3430">
        <v>3429</v>
      </c>
      <c r="B3430">
        <f>SUMIF(mma_train!B:B,Groupby_orderid!A3430,mma_train!K:K)</f>
        <v>0</v>
      </c>
      <c r="C3430">
        <f t="shared" si="106"/>
        <v>0</v>
      </c>
      <c r="D3430">
        <f>COUNTIF(mma_train!B:B,Groupby_orderid!A3430)</f>
        <v>18</v>
      </c>
      <c r="E3430">
        <f t="shared" si="107"/>
        <v>0</v>
      </c>
    </row>
    <row r="3431" spans="1:5" x14ac:dyDescent="0.2">
      <c r="A3431">
        <v>3430</v>
      </c>
      <c r="B3431">
        <f>SUMIF(mma_train!B:B,Groupby_orderid!A3431,mma_train!K:K)</f>
        <v>0</v>
      </c>
      <c r="C3431">
        <f t="shared" si="106"/>
        <v>0</v>
      </c>
      <c r="D3431">
        <f>COUNTIF(mma_train!B:B,Groupby_orderid!A3431)</f>
        <v>2</v>
      </c>
      <c r="E3431">
        <f t="shared" si="107"/>
        <v>0</v>
      </c>
    </row>
    <row r="3432" spans="1:5" x14ac:dyDescent="0.2">
      <c r="A3432">
        <v>3431</v>
      </c>
      <c r="B3432">
        <f>SUMIF(mma_train!B:B,Groupby_orderid!A3432,mma_train!K:K)</f>
        <v>0</v>
      </c>
      <c r="C3432">
        <f t="shared" si="106"/>
        <v>0</v>
      </c>
      <c r="D3432">
        <f>COUNTIF(mma_train!B:B,Groupby_orderid!A3432)</f>
        <v>14</v>
      </c>
      <c r="E3432">
        <f t="shared" si="107"/>
        <v>0</v>
      </c>
    </row>
    <row r="3433" spans="1:5" x14ac:dyDescent="0.2">
      <c r="A3433">
        <v>3432</v>
      </c>
      <c r="B3433">
        <f>SUMIF(mma_train!B:B,Groupby_orderid!A3433,mma_train!K:K)</f>
        <v>0</v>
      </c>
      <c r="C3433">
        <f t="shared" si="106"/>
        <v>0</v>
      </c>
      <c r="D3433">
        <f>COUNTIF(mma_train!B:B,Groupby_orderid!A3433)</f>
        <v>11</v>
      </c>
      <c r="E3433">
        <f t="shared" si="107"/>
        <v>0</v>
      </c>
    </row>
    <row r="3434" spans="1:5" x14ac:dyDescent="0.2">
      <c r="A3434">
        <v>3433</v>
      </c>
      <c r="B3434">
        <f>SUMIF(mma_train!B:B,Groupby_orderid!A3434,mma_train!K:K)</f>
        <v>0</v>
      </c>
      <c r="C3434">
        <f t="shared" si="106"/>
        <v>0</v>
      </c>
      <c r="D3434">
        <f>COUNTIF(mma_train!B:B,Groupby_orderid!A3434)</f>
        <v>5</v>
      </c>
      <c r="E3434">
        <f t="shared" si="107"/>
        <v>0</v>
      </c>
    </row>
    <row r="3435" spans="1:5" x14ac:dyDescent="0.2">
      <c r="A3435">
        <v>3434</v>
      </c>
      <c r="B3435">
        <f>SUMIF(mma_train!B:B,Groupby_orderid!A3435,mma_train!K:K)</f>
        <v>0</v>
      </c>
      <c r="C3435">
        <f t="shared" si="106"/>
        <v>0</v>
      </c>
      <c r="D3435">
        <f>COUNTIF(mma_train!B:B,Groupby_orderid!A3435)</f>
        <v>16</v>
      </c>
      <c r="E3435">
        <f t="shared" si="107"/>
        <v>0</v>
      </c>
    </row>
    <row r="3436" spans="1:5" x14ac:dyDescent="0.2">
      <c r="A3436">
        <v>3435</v>
      </c>
      <c r="B3436">
        <f>SUMIF(mma_train!B:B,Groupby_orderid!A3436,mma_train!K:K)</f>
        <v>0</v>
      </c>
      <c r="C3436">
        <f t="shared" si="106"/>
        <v>0</v>
      </c>
      <c r="D3436">
        <f>COUNTIF(mma_train!B:B,Groupby_orderid!A3436)</f>
        <v>18</v>
      </c>
      <c r="E3436">
        <f t="shared" si="107"/>
        <v>0</v>
      </c>
    </row>
    <row r="3437" spans="1:5" x14ac:dyDescent="0.2">
      <c r="A3437">
        <v>3436</v>
      </c>
      <c r="B3437">
        <f>SUMIF(mma_train!B:B,Groupby_orderid!A3437,mma_train!K:K)</f>
        <v>0</v>
      </c>
      <c r="C3437">
        <f t="shared" si="106"/>
        <v>0</v>
      </c>
      <c r="D3437">
        <f>COUNTIF(mma_train!B:B,Groupby_orderid!A3437)</f>
        <v>1</v>
      </c>
      <c r="E3437">
        <f t="shared" si="107"/>
        <v>0</v>
      </c>
    </row>
    <row r="3438" spans="1:5" x14ac:dyDescent="0.2">
      <c r="A3438">
        <v>3437</v>
      </c>
      <c r="B3438">
        <f>SUMIF(mma_train!B:B,Groupby_orderid!A3438,mma_train!K:K)</f>
        <v>0</v>
      </c>
      <c r="C3438">
        <f t="shared" si="106"/>
        <v>0</v>
      </c>
      <c r="D3438">
        <f>COUNTIF(mma_train!B:B,Groupby_orderid!A3438)</f>
        <v>7</v>
      </c>
      <c r="E3438">
        <f t="shared" si="107"/>
        <v>0</v>
      </c>
    </row>
    <row r="3439" spans="1:5" x14ac:dyDescent="0.2">
      <c r="A3439">
        <v>3438</v>
      </c>
      <c r="B3439">
        <f>SUMIF(mma_train!B:B,Groupby_orderid!A3439,mma_train!K:K)</f>
        <v>0</v>
      </c>
      <c r="C3439">
        <f t="shared" si="106"/>
        <v>0</v>
      </c>
      <c r="D3439">
        <f>COUNTIF(mma_train!B:B,Groupby_orderid!A3439)</f>
        <v>10</v>
      </c>
      <c r="E3439">
        <f t="shared" si="107"/>
        <v>0</v>
      </c>
    </row>
    <row r="3440" spans="1:5" x14ac:dyDescent="0.2">
      <c r="A3440">
        <v>3439</v>
      </c>
      <c r="B3440">
        <f>SUMIF(mma_train!B:B,Groupby_orderid!A3440,mma_train!K:K)</f>
        <v>0</v>
      </c>
      <c r="C3440">
        <f t="shared" si="106"/>
        <v>0</v>
      </c>
      <c r="D3440">
        <f>COUNTIF(mma_train!B:B,Groupby_orderid!A3440)</f>
        <v>3</v>
      </c>
      <c r="E3440">
        <f t="shared" si="107"/>
        <v>0</v>
      </c>
    </row>
    <row r="3441" spans="1:5" x14ac:dyDescent="0.2">
      <c r="A3441">
        <v>3440</v>
      </c>
      <c r="B3441">
        <f>SUMIF(mma_train!B:B,Groupby_orderid!A3441,mma_train!K:K)</f>
        <v>0</v>
      </c>
      <c r="C3441">
        <f t="shared" si="106"/>
        <v>0</v>
      </c>
      <c r="D3441">
        <f>COUNTIF(mma_train!B:B,Groupby_orderid!A3441)</f>
        <v>2</v>
      </c>
      <c r="E3441">
        <f t="shared" si="107"/>
        <v>0</v>
      </c>
    </row>
    <row r="3442" spans="1:5" x14ac:dyDescent="0.2">
      <c r="A3442">
        <v>3441</v>
      </c>
      <c r="B3442">
        <f>SUMIF(mma_train!B:B,Groupby_orderid!A3442,mma_train!K:K)</f>
        <v>0</v>
      </c>
      <c r="C3442">
        <f t="shared" si="106"/>
        <v>0</v>
      </c>
      <c r="D3442">
        <f>COUNTIF(mma_train!B:B,Groupby_orderid!A3442)</f>
        <v>6</v>
      </c>
      <c r="E3442">
        <f t="shared" si="107"/>
        <v>0</v>
      </c>
    </row>
    <row r="3443" spans="1:5" x14ac:dyDescent="0.2">
      <c r="A3443">
        <v>3442</v>
      </c>
      <c r="B3443">
        <f>SUMIF(mma_train!B:B,Groupby_orderid!A3443,mma_train!K:K)</f>
        <v>0</v>
      </c>
      <c r="C3443">
        <f t="shared" si="106"/>
        <v>0</v>
      </c>
      <c r="D3443">
        <f>COUNTIF(mma_train!B:B,Groupby_orderid!A3443)</f>
        <v>7</v>
      </c>
      <c r="E3443">
        <f t="shared" si="107"/>
        <v>0</v>
      </c>
    </row>
    <row r="3444" spans="1:5" x14ac:dyDescent="0.2">
      <c r="A3444">
        <v>3443</v>
      </c>
      <c r="B3444">
        <f>SUMIF(mma_train!B:B,Groupby_orderid!A3444,mma_train!K:K)</f>
        <v>0</v>
      </c>
      <c r="C3444">
        <f t="shared" si="106"/>
        <v>0</v>
      </c>
      <c r="D3444">
        <f>COUNTIF(mma_train!B:B,Groupby_orderid!A3444)</f>
        <v>25</v>
      </c>
      <c r="E3444">
        <f t="shared" si="107"/>
        <v>0</v>
      </c>
    </row>
    <row r="3445" spans="1:5" x14ac:dyDescent="0.2">
      <c r="A3445">
        <v>3444</v>
      </c>
      <c r="B3445">
        <f>SUMIF(mma_train!B:B,Groupby_orderid!A3445,mma_train!K:K)</f>
        <v>0</v>
      </c>
      <c r="C3445">
        <f t="shared" si="106"/>
        <v>0</v>
      </c>
      <c r="D3445">
        <f>COUNTIF(mma_train!B:B,Groupby_orderid!A3445)</f>
        <v>1</v>
      </c>
      <c r="E3445">
        <f t="shared" si="107"/>
        <v>0</v>
      </c>
    </row>
    <row r="3446" spans="1:5" x14ac:dyDescent="0.2">
      <c r="A3446">
        <v>3445</v>
      </c>
      <c r="B3446">
        <f>SUMIF(mma_train!B:B,Groupby_orderid!A3446,mma_train!K:K)</f>
        <v>0</v>
      </c>
      <c r="C3446">
        <f t="shared" si="106"/>
        <v>0</v>
      </c>
      <c r="D3446">
        <f>COUNTIF(mma_train!B:B,Groupby_orderid!A3446)</f>
        <v>12</v>
      </c>
      <c r="E3446">
        <f t="shared" si="107"/>
        <v>0</v>
      </c>
    </row>
    <row r="3447" spans="1:5" x14ac:dyDescent="0.2">
      <c r="A3447">
        <v>3446</v>
      </c>
      <c r="B3447">
        <f>SUMIF(mma_train!B:B,Groupby_orderid!A3447,mma_train!K:K)</f>
        <v>0</v>
      </c>
      <c r="C3447">
        <f t="shared" si="106"/>
        <v>0</v>
      </c>
      <c r="D3447">
        <f>COUNTIF(mma_train!B:B,Groupby_orderid!A3447)</f>
        <v>13</v>
      </c>
      <c r="E3447">
        <f t="shared" si="107"/>
        <v>0</v>
      </c>
    </row>
    <row r="3448" spans="1:5" x14ac:dyDescent="0.2">
      <c r="A3448">
        <v>3447</v>
      </c>
      <c r="B3448">
        <f>SUMIF(mma_train!B:B,Groupby_orderid!A3448,mma_train!K:K)</f>
        <v>0</v>
      </c>
      <c r="C3448">
        <f t="shared" si="106"/>
        <v>0</v>
      </c>
      <c r="D3448">
        <f>COUNTIF(mma_train!B:B,Groupby_orderid!A3448)</f>
        <v>1</v>
      </c>
      <c r="E3448">
        <f t="shared" si="107"/>
        <v>0</v>
      </c>
    </row>
    <row r="3449" spans="1:5" x14ac:dyDescent="0.2">
      <c r="A3449">
        <v>3448</v>
      </c>
      <c r="B3449">
        <f>SUMIF(mma_train!B:B,Groupby_orderid!A3449,mma_train!K:K)</f>
        <v>0</v>
      </c>
      <c r="C3449">
        <f t="shared" si="106"/>
        <v>0</v>
      </c>
      <c r="D3449">
        <f>COUNTIF(mma_train!B:B,Groupby_orderid!A3449)</f>
        <v>1</v>
      </c>
      <c r="E3449">
        <f t="shared" si="107"/>
        <v>0</v>
      </c>
    </row>
    <row r="3450" spans="1:5" x14ac:dyDescent="0.2">
      <c r="A3450">
        <v>3449</v>
      </c>
      <c r="B3450">
        <f>SUMIF(mma_train!B:B,Groupby_orderid!A3450,mma_train!K:K)</f>
        <v>0</v>
      </c>
      <c r="C3450">
        <f t="shared" si="106"/>
        <v>0</v>
      </c>
      <c r="D3450">
        <f>COUNTIF(mma_train!B:B,Groupby_orderid!A3450)</f>
        <v>5</v>
      </c>
      <c r="E3450">
        <f t="shared" si="107"/>
        <v>0</v>
      </c>
    </row>
    <row r="3451" spans="1:5" x14ac:dyDescent="0.2">
      <c r="A3451">
        <v>3450</v>
      </c>
      <c r="B3451">
        <f>SUMIF(mma_train!B:B,Groupby_orderid!A3451,mma_train!K:K)</f>
        <v>0</v>
      </c>
      <c r="C3451">
        <f t="shared" si="106"/>
        <v>0</v>
      </c>
      <c r="D3451">
        <f>COUNTIF(mma_train!B:B,Groupby_orderid!A3451)</f>
        <v>5</v>
      </c>
      <c r="E3451">
        <f t="shared" si="107"/>
        <v>0</v>
      </c>
    </row>
    <row r="3452" spans="1:5" x14ac:dyDescent="0.2">
      <c r="A3452">
        <v>3451</v>
      </c>
      <c r="B3452">
        <f>SUMIF(mma_train!B:B,Groupby_orderid!A3452,mma_train!K:K)</f>
        <v>0</v>
      </c>
      <c r="C3452">
        <f t="shared" si="106"/>
        <v>0</v>
      </c>
      <c r="D3452">
        <f>COUNTIF(mma_train!B:B,Groupby_orderid!A3452)</f>
        <v>10</v>
      </c>
      <c r="E3452">
        <f t="shared" si="107"/>
        <v>0</v>
      </c>
    </row>
    <row r="3453" spans="1:5" x14ac:dyDescent="0.2">
      <c r="A3453">
        <v>3452</v>
      </c>
      <c r="B3453">
        <f>SUMIF(mma_train!B:B,Groupby_orderid!A3453,mma_train!K:K)</f>
        <v>0</v>
      </c>
      <c r="C3453">
        <f t="shared" si="106"/>
        <v>0</v>
      </c>
      <c r="D3453">
        <f>COUNTIF(mma_train!B:B,Groupby_orderid!A3453)</f>
        <v>1</v>
      </c>
      <c r="E3453">
        <f t="shared" si="107"/>
        <v>0</v>
      </c>
    </row>
    <row r="3454" spans="1:5" x14ac:dyDescent="0.2">
      <c r="A3454">
        <v>3453</v>
      </c>
      <c r="B3454">
        <f>SUMIF(mma_train!B:B,Groupby_orderid!A3454,mma_train!K:K)</f>
        <v>0</v>
      </c>
      <c r="C3454">
        <f t="shared" si="106"/>
        <v>0</v>
      </c>
      <c r="D3454">
        <f>COUNTIF(mma_train!B:B,Groupby_orderid!A3454)</f>
        <v>17</v>
      </c>
      <c r="E3454">
        <f t="shared" si="107"/>
        <v>0</v>
      </c>
    </row>
    <row r="3455" spans="1:5" x14ac:dyDescent="0.2">
      <c r="A3455">
        <v>3454</v>
      </c>
      <c r="B3455">
        <f>SUMIF(mma_train!B:B,Groupby_orderid!A3455,mma_train!K:K)</f>
        <v>0</v>
      </c>
      <c r="C3455">
        <f t="shared" si="106"/>
        <v>0</v>
      </c>
      <c r="D3455">
        <f>COUNTIF(mma_train!B:B,Groupby_orderid!A3455)</f>
        <v>6</v>
      </c>
      <c r="E3455">
        <f t="shared" si="107"/>
        <v>0</v>
      </c>
    </row>
    <row r="3456" spans="1:5" x14ac:dyDescent="0.2">
      <c r="A3456">
        <v>3455</v>
      </c>
      <c r="B3456">
        <f>SUMIF(mma_train!B:B,Groupby_orderid!A3456,mma_train!K:K)</f>
        <v>0</v>
      </c>
      <c r="C3456">
        <f t="shared" si="106"/>
        <v>0</v>
      </c>
      <c r="D3456">
        <f>COUNTIF(mma_train!B:B,Groupby_orderid!A3456)</f>
        <v>14</v>
      </c>
      <c r="E3456">
        <f t="shared" si="107"/>
        <v>0</v>
      </c>
    </row>
    <row r="3457" spans="1:5" x14ac:dyDescent="0.2">
      <c r="A3457">
        <v>3456</v>
      </c>
      <c r="B3457">
        <f>SUMIF(mma_train!B:B,Groupby_orderid!A3457,mma_train!K:K)</f>
        <v>0</v>
      </c>
      <c r="C3457">
        <f t="shared" si="106"/>
        <v>0</v>
      </c>
      <c r="D3457">
        <f>COUNTIF(mma_train!B:B,Groupby_orderid!A3457)</f>
        <v>5</v>
      </c>
      <c r="E3457">
        <f t="shared" si="107"/>
        <v>0</v>
      </c>
    </row>
    <row r="3458" spans="1:5" x14ac:dyDescent="0.2">
      <c r="A3458">
        <v>3457</v>
      </c>
      <c r="B3458">
        <f>SUMIF(mma_train!B:B,Groupby_orderid!A3458,mma_train!K:K)</f>
        <v>0</v>
      </c>
      <c r="C3458">
        <f t="shared" si="106"/>
        <v>0</v>
      </c>
      <c r="D3458">
        <f>COUNTIF(mma_train!B:B,Groupby_orderid!A3458)</f>
        <v>9</v>
      </c>
      <c r="E3458">
        <f t="shared" si="107"/>
        <v>0</v>
      </c>
    </row>
    <row r="3459" spans="1:5" x14ac:dyDescent="0.2">
      <c r="A3459">
        <v>3458</v>
      </c>
      <c r="B3459">
        <f>SUMIF(mma_train!B:B,Groupby_orderid!A3459,mma_train!K:K)</f>
        <v>0</v>
      </c>
      <c r="C3459">
        <f t="shared" ref="C3459:C3522" si="108">IF(B3459&gt;0,1,0)</f>
        <v>0</v>
      </c>
      <c r="D3459">
        <f>COUNTIF(mma_train!B:B,Groupby_orderid!A3459)</f>
        <v>10</v>
      </c>
      <c r="E3459">
        <f t="shared" ref="E3459:E3522" si="109">B3459/D3459</f>
        <v>0</v>
      </c>
    </row>
    <row r="3460" spans="1:5" x14ac:dyDescent="0.2">
      <c r="A3460">
        <v>3459</v>
      </c>
      <c r="B3460">
        <f>SUMIF(mma_train!B:B,Groupby_orderid!A3460,mma_train!K:K)</f>
        <v>0</v>
      </c>
      <c r="C3460">
        <f t="shared" si="108"/>
        <v>0</v>
      </c>
      <c r="D3460">
        <f>COUNTIF(mma_train!B:B,Groupby_orderid!A3460)</f>
        <v>15</v>
      </c>
      <c r="E3460">
        <f t="shared" si="109"/>
        <v>0</v>
      </c>
    </row>
    <row r="3461" spans="1:5" x14ac:dyDescent="0.2">
      <c r="A3461">
        <v>3460</v>
      </c>
      <c r="B3461">
        <f>SUMIF(mma_train!B:B,Groupby_orderid!A3461,mma_train!K:K)</f>
        <v>0</v>
      </c>
      <c r="C3461">
        <f t="shared" si="108"/>
        <v>0</v>
      </c>
      <c r="D3461">
        <f>COUNTIF(mma_train!B:B,Groupby_orderid!A3461)</f>
        <v>17</v>
      </c>
      <c r="E3461">
        <f t="shared" si="109"/>
        <v>0</v>
      </c>
    </row>
    <row r="3462" spans="1:5" x14ac:dyDescent="0.2">
      <c r="A3462">
        <v>3461</v>
      </c>
      <c r="B3462">
        <f>SUMIF(mma_train!B:B,Groupby_orderid!A3462,mma_train!K:K)</f>
        <v>0</v>
      </c>
      <c r="C3462">
        <f t="shared" si="108"/>
        <v>0</v>
      </c>
      <c r="D3462">
        <f>COUNTIF(mma_train!B:B,Groupby_orderid!A3462)</f>
        <v>8</v>
      </c>
      <c r="E3462">
        <f t="shared" si="109"/>
        <v>0</v>
      </c>
    </row>
    <row r="3463" spans="1:5" x14ac:dyDescent="0.2">
      <c r="A3463">
        <v>3462</v>
      </c>
      <c r="B3463">
        <f>SUMIF(mma_train!B:B,Groupby_orderid!A3463,mma_train!K:K)</f>
        <v>0</v>
      </c>
      <c r="C3463">
        <f t="shared" si="108"/>
        <v>0</v>
      </c>
      <c r="D3463">
        <f>COUNTIF(mma_train!B:B,Groupby_orderid!A3463)</f>
        <v>6</v>
      </c>
      <c r="E3463">
        <f t="shared" si="109"/>
        <v>0</v>
      </c>
    </row>
    <row r="3464" spans="1:5" x14ac:dyDescent="0.2">
      <c r="A3464">
        <v>3463</v>
      </c>
      <c r="B3464">
        <f>SUMIF(mma_train!B:B,Groupby_orderid!A3464,mma_train!K:K)</f>
        <v>0</v>
      </c>
      <c r="C3464">
        <f t="shared" si="108"/>
        <v>0</v>
      </c>
      <c r="D3464">
        <f>COUNTIF(mma_train!B:B,Groupby_orderid!A3464)</f>
        <v>3</v>
      </c>
      <c r="E3464">
        <f t="shared" si="109"/>
        <v>0</v>
      </c>
    </row>
    <row r="3465" spans="1:5" x14ac:dyDescent="0.2">
      <c r="A3465">
        <v>3464</v>
      </c>
      <c r="B3465">
        <f>SUMIF(mma_train!B:B,Groupby_orderid!A3465,mma_train!K:K)</f>
        <v>0</v>
      </c>
      <c r="C3465">
        <f t="shared" si="108"/>
        <v>0</v>
      </c>
      <c r="D3465">
        <f>COUNTIF(mma_train!B:B,Groupby_orderid!A3465)</f>
        <v>23</v>
      </c>
      <c r="E3465">
        <f t="shared" si="109"/>
        <v>0</v>
      </c>
    </row>
    <row r="3466" spans="1:5" x14ac:dyDescent="0.2">
      <c r="A3466">
        <v>3465</v>
      </c>
      <c r="B3466">
        <f>SUMIF(mma_train!B:B,Groupby_orderid!A3466,mma_train!K:K)</f>
        <v>0</v>
      </c>
      <c r="C3466">
        <f t="shared" si="108"/>
        <v>0</v>
      </c>
      <c r="D3466">
        <f>COUNTIF(mma_train!B:B,Groupby_orderid!A3466)</f>
        <v>3</v>
      </c>
      <c r="E3466">
        <f t="shared" si="109"/>
        <v>0</v>
      </c>
    </row>
    <row r="3467" spans="1:5" x14ac:dyDescent="0.2">
      <c r="A3467">
        <v>3466</v>
      </c>
      <c r="B3467">
        <f>SUMIF(mma_train!B:B,Groupby_orderid!A3467,mma_train!K:K)</f>
        <v>0</v>
      </c>
      <c r="C3467">
        <f t="shared" si="108"/>
        <v>0</v>
      </c>
      <c r="D3467">
        <f>COUNTIF(mma_train!B:B,Groupby_orderid!A3467)</f>
        <v>12</v>
      </c>
      <c r="E3467">
        <f t="shared" si="109"/>
        <v>0</v>
      </c>
    </row>
    <row r="3468" spans="1:5" x14ac:dyDescent="0.2">
      <c r="A3468">
        <v>3467</v>
      </c>
      <c r="B3468">
        <f>SUMIF(mma_train!B:B,Groupby_orderid!A3468,mma_train!K:K)</f>
        <v>0</v>
      </c>
      <c r="C3468">
        <f t="shared" si="108"/>
        <v>0</v>
      </c>
      <c r="D3468">
        <f>COUNTIF(mma_train!B:B,Groupby_orderid!A3468)</f>
        <v>4</v>
      </c>
      <c r="E3468">
        <f t="shared" si="109"/>
        <v>0</v>
      </c>
    </row>
    <row r="3469" spans="1:5" x14ac:dyDescent="0.2">
      <c r="A3469">
        <v>3468</v>
      </c>
      <c r="B3469">
        <f>SUMIF(mma_train!B:B,Groupby_orderid!A3469,mma_train!K:K)</f>
        <v>0</v>
      </c>
      <c r="C3469">
        <f t="shared" si="108"/>
        <v>0</v>
      </c>
      <c r="D3469">
        <f>COUNTIF(mma_train!B:B,Groupby_orderid!A3469)</f>
        <v>1</v>
      </c>
      <c r="E3469">
        <f t="shared" si="109"/>
        <v>0</v>
      </c>
    </row>
    <row r="3470" spans="1:5" x14ac:dyDescent="0.2">
      <c r="A3470">
        <v>3469</v>
      </c>
      <c r="B3470">
        <f>SUMIF(mma_train!B:B,Groupby_orderid!A3470,mma_train!K:K)</f>
        <v>0</v>
      </c>
      <c r="C3470">
        <f t="shared" si="108"/>
        <v>0</v>
      </c>
      <c r="D3470">
        <f>COUNTIF(mma_train!B:B,Groupby_orderid!A3470)</f>
        <v>4</v>
      </c>
      <c r="E3470">
        <f t="shared" si="109"/>
        <v>0</v>
      </c>
    </row>
    <row r="3471" spans="1:5" x14ac:dyDescent="0.2">
      <c r="A3471">
        <v>3470</v>
      </c>
      <c r="B3471">
        <f>SUMIF(mma_train!B:B,Groupby_orderid!A3471,mma_train!K:K)</f>
        <v>0</v>
      </c>
      <c r="C3471">
        <f t="shared" si="108"/>
        <v>0</v>
      </c>
      <c r="D3471">
        <f>COUNTIF(mma_train!B:B,Groupby_orderid!A3471)</f>
        <v>28</v>
      </c>
      <c r="E3471">
        <f t="shared" si="109"/>
        <v>0</v>
      </c>
    </row>
    <row r="3472" spans="1:5" x14ac:dyDescent="0.2">
      <c r="A3472">
        <v>3471</v>
      </c>
      <c r="B3472">
        <f>SUMIF(mma_train!B:B,Groupby_orderid!A3472,mma_train!K:K)</f>
        <v>0</v>
      </c>
      <c r="C3472">
        <f t="shared" si="108"/>
        <v>0</v>
      </c>
      <c r="D3472">
        <f>COUNTIF(mma_train!B:B,Groupby_orderid!A3472)</f>
        <v>11</v>
      </c>
      <c r="E3472">
        <f t="shared" si="109"/>
        <v>0</v>
      </c>
    </row>
    <row r="3473" spans="1:5" x14ac:dyDescent="0.2">
      <c r="A3473">
        <v>3472</v>
      </c>
      <c r="B3473">
        <f>SUMIF(mma_train!B:B,Groupby_orderid!A3473,mma_train!K:K)</f>
        <v>0</v>
      </c>
      <c r="C3473">
        <f t="shared" si="108"/>
        <v>0</v>
      </c>
      <c r="D3473">
        <f>COUNTIF(mma_train!B:B,Groupby_orderid!A3473)</f>
        <v>8</v>
      </c>
      <c r="E3473">
        <f t="shared" si="109"/>
        <v>0</v>
      </c>
    </row>
    <row r="3474" spans="1:5" x14ac:dyDescent="0.2">
      <c r="A3474">
        <v>3473</v>
      </c>
      <c r="B3474">
        <f>SUMIF(mma_train!B:B,Groupby_orderid!A3474,mma_train!K:K)</f>
        <v>0</v>
      </c>
      <c r="C3474">
        <f t="shared" si="108"/>
        <v>0</v>
      </c>
      <c r="D3474">
        <f>COUNTIF(mma_train!B:B,Groupby_orderid!A3474)</f>
        <v>17</v>
      </c>
      <c r="E3474">
        <f t="shared" si="109"/>
        <v>0</v>
      </c>
    </row>
    <row r="3475" spans="1:5" x14ac:dyDescent="0.2">
      <c r="A3475">
        <v>3474</v>
      </c>
      <c r="B3475">
        <f>SUMIF(mma_train!B:B,Groupby_orderid!A3475,mma_train!K:K)</f>
        <v>0</v>
      </c>
      <c r="C3475">
        <f t="shared" si="108"/>
        <v>0</v>
      </c>
      <c r="D3475">
        <f>COUNTIF(mma_train!B:B,Groupby_orderid!A3475)</f>
        <v>21</v>
      </c>
      <c r="E3475">
        <f t="shared" si="109"/>
        <v>0</v>
      </c>
    </row>
    <row r="3476" spans="1:5" x14ac:dyDescent="0.2">
      <c r="A3476">
        <v>3475</v>
      </c>
      <c r="B3476">
        <f>SUMIF(mma_train!B:B,Groupby_orderid!A3476,mma_train!K:K)</f>
        <v>0</v>
      </c>
      <c r="C3476">
        <f t="shared" si="108"/>
        <v>0</v>
      </c>
      <c r="D3476">
        <f>COUNTIF(mma_train!B:B,Groupby_orderid!A3476)</f>
        <v>9</v>
      </c>
      <c r="E3476">
        <f t="shared" si="109"/>
        <v>0</v>
      </c>
    </row>
    <row r="3477" spans="1:5" x14ac:dyDescent="0.2">
      <c r="A3477">
        <v>3476</v>
      </c>
      <c r="B3477">
        <f>SUMIF(mma_train!B:B,Groupby_orderid!A3477,mma_train!K:K)</f>
        <v>0</v>
      </c>
      <c r="C3477">
        <f t="shared" si="108"/>
        <v>0</v>
      </c>
      <c r="D3477">
        <f>COUNTIF(mma_train!B:B,Groupby_orderid!A3477)</f>
        <v>3</v>
      </c>
      <c r="E3477">
        <f t="shared" si="109"/>
        <v>0</v>
      </c>
    </row>
    <row r="3478" spans="1:5" x14ac:dyDescent="0.2">
      <c r="A3478">
        <v>3477</v>
      </c>
      <c r="B3478">
        <f>SUMIF(mma_train!B:B,Groupby_orderid!A3478,mma_train!K:K)</f>
        <v>0</v>
      </c>
      <c r="C3478">
        <f t="shared" si="108"/>
        <v>0</v>
      </c>
      <c r="D3478">
        <f>COUNTIF(mma_train!B:B,Groupby_orderid!A3478)</f>
        <v>4</v>
      </c>
      <c r="E3478">
        <f t="shared" si="109"/>
        <v>0</v>
      </c>
    </row>
    <row r="3479" spans="1:5" x14ac:dyDescent="0.2">
      <c r="A3479">
        <v>3478</v>
      </c>
      <c r="B3479">
        <f>SUMIF(mma_train!B:B,Groupby_orderid!A3479,mma_train!K:K)</f>
        <v>0</v>
      </c>
      <c r="C3479">
        <f t="shared" si="108"/>
        <v>0</v>
      </c>
      <c r="D3479">
        <f>COUNTIF(mma_train!B:B,Groupby_orderid!A3479)</f>
        <v>2</v>
      </c>
      <c r="E3479">
        <f t="shared" si="109"/>
        <v>0</v>
      </c>
    </row>
    <row r="3480" spans="1:5" x14ac:dyDescent="0.2">
      <c r="A3480">
        <v>3479</v>
      </c>
      <c r="B3480">
        <f>SUMIF(mma_train!B:B,Groupby_orderid!A3480,mma_train!K:K)</f>
        <v>0</v>
      </c>
      <c r="C3480">
        <f t="shared" si="108"/>
        <v>0</v>
      </c>
      <c r="D3480">
        <f>COUNTIF(mma_train!B:B,Groupby_orderid!A3480)</f>
        <v>7</v>
      </c>
      <c r="E3480">
        <f t="shared" si="109"/>
        <v>0</v>
      </c>
    </row>
    <row r="3481" spans="1:5" x14ac:dyDescent="0.2">
      <c r="A3481">
        <v>3480</v>
      </c>
      <c r="B3481">
        <f>SUMIF(mma_train!B:B,Groupby_orderid!A3481,mma_train!K:K)</f>
        <v>0</v>
      </c>
      <c r="C3481">
        <f t="shared" si="108"/>
        <v>0</v>
      </c>
      <c r="D3481">
        <f>COUNTIF(mma_train!B:B,Groupby_orderid!A3481)</f>
        <v>25</v>
      </c>
      <c r="E3481">
        <f t="shared" si="109"/>
        <v>0</v>
      </c>
    </row>
    <row r="3482" spans="1:5" x14ac:dyDescent="0.2">
      <c r="A3482">
        <v>3481</v>
      </c>
      <c r="B3482">
        <f>SUMIF(mma_train!B:B,Groupby_orderid!A3482,mma_train!K:K)</f>
        <v>0</v>
      </c>
      <c r="C3482">
        <f t="shared" si="108"/>
        <v>0</v>
      </c>
      <c r="D3482">
        <f>COUNTIF(mma_train!B:B,Groupby_orderid!A3482)</f>
        <v>2</v>
      </c>
      <c r="E3482">
        <f t="shared" si="109"/>
        <v>0</v>
      </c>
    </row>
    <row r="3483" spans="1:5" x14ac:dyDescent="0.2">
      <c r="A3483">
        <v>3482</v>
      </c>
      <c r="B3483">
        <f>SUMIF(mma_train!B:B,Groupby_orderid!A3483,mma_train!K:K)</f>
        <v>0</v>
      </c>
      <c r="C3483">
        <f t="shared" si="108"/>
        <v>0</v>
      </c>
      <c r="D3483">
        <f>COUNTIF(mma_train!B:B,Groupby_orderid!A3483)</f>
        <v>17</v>
      </c>
      <c r="E3483">
        <f t="shared" si="109"/>
        <v>0</v>
      </c>
    </row>
    <row r="3484" spans="1:5" x14ac:dyDescent="0.2">
      <c r="A3484">
        <v>3483</v>
      </c>
      <c r="B3484">
        <f>SUMIF(mma_train!B:B,Groupby_orderid!A3484,mma_train!K:K)</f>
        <v>0</v>
      </c>
      <c r="C3484">
        <f t="shared" si="108"/>
        <v>0</v>
      </c>
      <c r="D3484">
        <f>COUNTIF(mma_train!B:B,Groupby_orderid!A3484)</f>
        <v>6</v>
      </c>
      <c r="E3484">
        <f t="shared" si="109"/>
        <v>0</v>
      </c>
    </row>
    <row r="3485" spans="1:5" x14ac:dyDescent="0.2">
      <c r="A3485">
        <v>3484</v>
      </c>
      <c r="B3485">
        <f>SUMIF(mma_train!B:B,Groupby_orderid!A3485,mma_train!K:K)</f>
        <v>0</v>
      </c>
      <c r="C3485">
        <f t="shared" si="108"/>
        <v>0</v>
      </c>
      <c r="D3485">
        <f>COUNTIF(mma_train!B:B,Groupby_orderid!A3485)</f>
        <v>24</v>
      </c>
      <c r="E3485">
        <f t="shared" si="109"/>
        <v>0</v>
      </c>
    </row>
    <row r="3486" spans="1:5" x14ac:dyDescent="0.2">
      <c r="A3486">
        <v>3485</v>
      </c>
      <c r="B3486">
        <f>SUMIF(mma_train!B:B,Groupby_orderid!A3486,mma_train!K:K)</f>
        <v>0</v>
      </c>
      <c r="C3486">
        <f t="shared" si="108"/>
        <v>0</v>
      </c>
      <c r="D3486">
        <f>COUNTIF(mma_train!B:B,Groupby_orderid!A3486)</f>
        <v>12</v>
      </c>
      <c r="E3486">
        <f t="shared" si="109"/>
        <v>0</v>
      </c>
    </row>
    <row r="3487" spans="1:5" x14ac:dyDescent="0.2">
      <c r="A3487">
        <v>3486</v>
      </c>
      <c r="B3487">
        <f>SUMIF(mma_train!B:B,Groupby_orderid!A3487,mma_train!K:K)</f>
        <v>0</v>
      </c>
      <c r="C3487">
        <f t="shared" si="108"/>
        <v>0</v>
      </c>
      <c r="D3487">
        <f>COUNTIF(mma_train!B:B,Groupby_orderid!A3487)</f>
        <v>12</v>
      </c>
      <c r="E3487">
        <f t="shared" si="109"/>
        <v>0</v>
      </c>
    </row>
    <row r="3488" spans="1:5" x14ac:dyDescent="0.2">
      <c r="A3488">
        <v>3487</v>
      </c>
      <c r="B3488">
        <f>SUMIF(mma_train!B:B,Groupby_orderid!A3488,mma_train!K:K)</f>
        <v>0</v>
      </c>
      <c r="C3488">
        <f t="shared" si="108"/>
        <v>0</v>
      </c>
      <c r="D3488">
        <f>COUNTIF(mma_train!B:B,Groupby_orderid!A3488)</f>
        <v>11</v>
      </c>
      <c r="E3488">
        <f t="shared" si="109"/>
        <v>0</v>
      </c>
    </row>
    <row r="3489" spans="1:5" x14ac:dyDescent="0.2">
      <c r="A3489">
        <v>3488</v>
      </c>
      <c r="B3489">
        <f>SUMIF(mma_train!B:B,Groupby_orderid!A3489,mma_train!K:K)</f>
        <v>0</v>
      </c>
      <c r="C3489">
        <f t="shared" si="108"/>
        <v>0</v>
      </c>
      <c r="D3489">
        <f>COUNTIF(mma_train!B:B,Groupby_orderid!A3489)</f>
        <v>24</v>
      </c>
      <c r="E3489">
        <f t="shared" si="109"/>
        <v>0</v>
      </c>
    </row>
    <row r="3490" spans="1:5" x14ac:dyDescent="0.2">
      <c r="A3490">
        <v>3489</v>
      </c>
      <c r="B3490">
        <f>SUMIF(mma_train!B:B,Groupby_orderid!A3490,mma_train!K:K)</f>
        <v>0</v>
      </c>
      <c r="C3490">
        <f t="shared" si="108"/>
        <v>0</v>
      </c>
      <c r="D3490">
        <f>COUNTIF(mma_train!B:B,Groupby_orderid!A3490)</f>
        <v>9</v>
      </c>
      <c r="E3490">
        <f t="shared" si="109"/>
        <v>0</v>
      </c>
    </row>
    <row r="3491" spans="1:5" x14ac:dyDescent="0.2">
      <c r="A3491">
        <v>3490</v>
      </c>
      <c r="B3491">
        <f>SUMIF(mma_train!B:B,Groupby_orderid!A3491,mma_train!K:K)</f>
        <v>0</v>
      </c>
      <c r="C3491">
        <f t="shared" si="108"/>
        <v>0</v>
      </c>
      <c r="D3491">
        <f>COUNTIF(mma_train!B:B,Groupby_orderid!A3491)</f>
        <v>9</v>
      </c>
      <c r="E3491">
        <f t="shared" si="109"/>
        <v>0</v>
      </c>
    </row>
    <row r="3492" spans="1:5" x14ac:dyDescent="0.2">
      <c r="A3492">
        <v>3491</v>
      </c>
      <c r="B3492">
        <f>SUMIF(mma_train!B:B,Groupby_orderid!A3492,mma_train!K:K)</f>
        <v>0</v>
      </c>
      <c r="C3492">
        <f t="shared" si="108"/>
        <v>0</v>
      </c>
      <c r="D3492">
        <f>COUNTIF(mma_train!B:B,Groupby_orderid!A3492)</f>
        <v>10</v>
      </c>
      <c r="E3492">
        <f t="shared" si="109"/>
        <v>0</v>
      </c>
    </row>
    <row r="3493" spans="1:5" x14ac:dyDescent="0.2">
      <c r="A3493">
        <v>3492</v>
      </c>
      <c r="B3493">
        <f>SUMIF(mma_train!B:B,Groupby_orderid!A3493,mma_train!K:K)</f>
        <v>0</v>
      </c>
      <c r="C3493">
        <f t="shared" si="108"/>
        <v>0</v>
      </c>
      <c r="D3493">
        <f>COUNTIF(mma_train!B:B,Groupby_orderid!A3493)</f>
        <v>3</v>
      </c>
      <c r="E3493">
        <f t="shared" si="109"/>
        <v>0</v>
      </c>
    </row>
    <row r="3494" spans="1:5" x14ac:dyDescent="0.2">
      <c r="A3494">
        <v>3493</v>
      </c>
      <c r="B3494">
        <f>SUMIF(mma_train!B:B,Groupby_orderid!A3494,mma_train!K:K)</f>
        <v>0</v>
      </c>
      <c r="C3494">
        <f t="shared" si="108"/>
        <v>0</v>
      </c>
      <c r="D3494">
        <f>COUNTIF(mma_train!B:B,Groupby_orderid!A3494)</f>
        <v>5</v>
      </c>
      <c r="E3494">
        <f t="shared" si="109"/>
        <v>0</v>
      </c>
    </row>
    <row r="3495" spans="1:5" x14ac:dyDescent="0.2">
      <c r="A3495">
        <v>3494</v>
      </c>
      <c r="B3495">
        <f>SUMIF(mma_train!B:B,Groupby_orderid!A3495,mma_train!K:K)</f>
        <v>0</v>
      </c>
      <c r="C3495">
        <f t="shared" si="108"/>
        <v>0</v>
      </c>
      <c r="D3495">
        <f>COUNTIF(mma_train!B:B,Groupby_orderid!A3495)</f>
        <v>6</v>
      </c>
      <c r="E3495">
        <f t="shared" si="109"/>
        <v>0</v>
      </c>
    </row>
    <row r="3496" spans="1:5" x14ac:dyDescent="0.2">
      <c r="A3496">
        <v>3495</v>
      </c>
      <c r="B3496">
        <f>SUMIF(mma_train!B:B,Groupby_orderid!A3496,mma_train!K:K)</f>
        <v>0</v>
      </c>
      <c r="C3496">
        <f t="shared" si="108"/>
        <v>0</v>
      </c>
      <c r="D3496">
        <f>COUNTIF(mma_train!B:B,Groupby_orderid!A3496)</f>
        <v>1</v>
      </c>
      <c r="E3496">
        <f t="shared" si="109"/>
        <v>0</v>
      </c>
    </row>
    <row r="3497" spans="1:5" x14ac:dyDescent="0.2">
      <c r="A3497">
        <v>3496</v>
      </c>
      <c r="B3497">
        <f>SUMIF(mma_train!B:B,Groupby_orderid!A3497,mma_train!K:K)</f>
        <v>0</v>
      </c>
      <c r="C3497">
        <f t="shared" si="108"/>
        <v>0</v>
      </c>
      <c r="D3497">
        <f>COUNTIF(mma_train!B:B,Groupby_orderid!A3497)</f>
        <v>9</v>
      </c>
      <c r="E3497">
        <f t="shared" si="109"/>
        <v>0</v>
      </c>
    </row>
    <row r="3498" spans="1:5" x14ac:dyDescent="0.2">
      <c r="A3498">
        <v>3497</v>
      </c>
      <c r="B3498">
        <f>SUMIF(mma_train!B:B,Groupby_orderid!A3498,mma_train!K:K)</f>
        <v>0</v>
      </c>
      <c r="C3498">
        <f t="shared" si="108"/>
        <v>0</v>
      </c>
      <c r="D3498">
        <f>COUNTIF(mma_train!B:B,Groupby_orderid!A3498)</f>
        <v>4</v>
      </c>
      <c r="E3498">
        <f t="shared" si="109"/>
        <v>0</v>
      </c>
    </row>
    <row r="3499" spans="1:5" x14ac:dyDescent="0.2">
      <c r="A3499">
        <v>3498</v>
      </c>
      <c r="B3499">
        <f>SUMIF(mma_train!B:B,Groupby_orderid!A3499,mma_train!K:K)</f>
        <v>0</v>
      </c>
      <c r="C3499">
        <f t="shared" si="108"/>
        <v>0</v>
      </c>
      <c r="D3499">
        <f>COUNTIF(mma_train!B:B,Groupby_orderid!A3499)</f>
        <v>3</v>
      </c>
      <c r="E3499">
        <f t="shared" si="109"/>
        <v>0</v>
      </c>
    </row>
    <row r="3500" spans="1:5" x14ac:dyDescent="0.2">
      <c r="A3500">
        <v>3499</v>
      </c>
      <c r="B3500">
        <f>SUMIF(mma_train!B:B,Groupby_orderid!A3500,mma_train!K:K)</f>
        <v>0</v>
      </c>
      <c r="C3500">
        <f t="shared" si="108"/>
        <v>0</v>
      </c>
      <c r="D3500">
        <f>COUNTIF(mma_train!B:B,Groupby_orderid!A3500)</f>
        <v>8</v>
      </c>
      <c r="E3500">
        <f t="shared" si="109"/>
        <v>0</v>
      </c>
    </row>
    <row r="3501" spans="1:5" x14ac:dyDescent="0.2">
      <c r="A3501">
        <v>3500</v>
      </c>
      <c r="B3501">
        <f>SUMIF(mma_train!B:B,Groupby_orderid!A3501,mma_train!K:K)</f>
        <v>0</v>
      </c>
      <c r="C3501">
        <f t="shared" si="108"/>
        <v>0</v>
      </c>
      <c r="D3501">
        <f>COUNTIF(mma_train!B:B,Groupby_orderid!A3501)</f>
        <v>16</v>
      </c>
      <c r="E3501">
        <f t="shared" si="109"/>
        <v>0</v>
      </c>
    </row>
    <row r="3502" spans="1:5" x14ac:dyDescent="0.2">
      <c r="A3502">
        <v>3501</v>
      </c>
      <c r="B3502">
        <f>SUMIF(mma_train!B:B,Groupby_orderid!A3502,mma_train!K:K)</f>
        <v>0</v>
      </c>
      <c r="C3502">
        <f t="shared" si="108"/>
        <v>0</v>
      </c>
      <c r="D3502">
        <f>COUNTIF(mma_train!B:B,Groupby_orderid!A3502)</f>
        <v>11</v>
      </c>
      <c r="E3502">
        <f t="shared" si="109"/>
        <v>0</v>
      </c>
    </row>
    <row r="3503" spans="1:5" x14ac:dyDescent="0.2">
      <c r="A3503">
        <v>3502</v>
      </c>
      <c r="B3503">
        <f>SUMIF(mma_train!B:B,Groupby_orderid!A3503,mma_train!K:K)</f>
        <v>0</v>
      </c>
      <c r="C3503">
        <f t="shared" si="108"/>
        <v>0</v>
      </c>
      <c r="D3503">
        <f>COUNTIF(mma_train!B:B,Groupby_orderid!A3503)</f>
        <v>4</v>
      </c>
      <c r="E3503">
        <f t="shared" si="109"/>
        <v>0</v>
      </c>
    </row>
    <row r="3504" spans="1:5" x14ac:dyDescent="0.2">
      <c r="A3504">
        <v>3503</v>
      </c>
      <c r="B3504">
        <f>SUMIF(mma_train!B:B,Groupby_orderid!A3504,mma_train!K:K)</f>
        <v>0</v>
      </c>
      <c r="C3504">
        <f t="shared" si="108"/>
        <v>0</v>
      </c>
      <c r="D3504">
        <f>COUNTIF(mma_train!B:B,Groupby_orderid!A3504)</f>
        <v>18</v>
      </c>
      <c r="E3504">
        <f t="shared" si="109"/>
        <v>0</v>
      </c>
    </row>
    <row r="3505" spans="1:5" x14ac:dyDescent="0.2">
      <c r="A3505">
        <v>3504</v>
      </c>
      <c r="B3505">
        <f>SUMIF(mma_train!B:B,Groupby_orderid!A3505,mma_train!K:K)</f>
        <v>0</v>
      </c>
      <c r="C3505">
        <f t="shared" si="108"/>
        <v>0</v>
      </c>
      <c r="D3505">
        <f>COUNTIF(mma_train!B:B,Groupby_orderid!A3505)</f>
        <v>1</v>
      </c>
      <c r="E3505">
        <f t="shared" si="109"/>
        <v>0</v>
      </c>
    </row>
    <row r="3506" spans="1:5" x14ac:dyDescent="0.2">
      <c r="A3506">
        <v>3505</v>
      </c>
      <c r="B3506">
        <f>SUMIF(mma_train!B:B,Groupby_orderid!A3506,mma_train!K:K)</f>
        <v>0</v>
      </c>
      <c r="C3506">
        <f t="shared" si="108"/>
        <v>0</v>
      </c>
      <c r="D3506">
        <f>COUNTIF(mma_train!B:B,Groupby_orderid!A3506)</f>
        <v>3</v>
      </c>
      <c r="E3506">
        <f t="shared" si="109"/>
        <v>0</v>
      </c>
    </row>
    <row r="3507" spans="1:5" x14ac:dyDescent="0.2">
      <c r="A3507">
        <v>3506</v>
      </c>
      <c r="B3507">
        <f>SUMIF(mma_train!B:B,Groupby_orderid!A3507,mma_train!K:K)</f>
        <v>0</v>
      </c>
      <c r="C3507">
        <f t="shared" si="108"/>
        <v>0</v>
      </c>
      <c r="D3507">
        <f>COUNTIF(mma_train!B:B,Groupby_orderid!A3507)</f>
        <v>10</v>
      </c>
      <c r="E3507">
        <f t="shared" si="109"/>
        <v>0</v>
      </c>
    </row>
    <row r="3508" spans="1:5" x14ac:dyDescent="0.2">
      <c r="A3508">
        <v>3507</v>
      </c>
      <c r="B3508">
        <f>SUMIF(mma_train!B:B,Groupby_orderid!A3508,mma_train!K:K)</f>
        <v>0</v>
      </c>
      <c r="C3508">
        <f t="shared" si="108"/>
        <v>0</v>
      </c>
      <c r="D3508">
        <f>COUNTIF(mma_train!B:B,Groupby_orderid!A3508)</f>
        <v>0</v>
      </c>
      <c r="E3508" t="e">
        <f t="shared" si="109"/>
        <v>#DIV/0!</v>
      </c>
    </row>
    <row r="3509" spans="1:5" x14ac:dyDescent="0.2">
      <c r="A3509">
        <v>3508</v>
      </c>
      <c r="B3509">
        <f>SUMIF(mma_train!B:B,Groupby_orderid!A3509,mma_train!K:K)</f>
        <v>0</v>
      </c>
      <c r="C3509">
        <f t="shared" si="108"/>
        <v>0</v>
      </c>
      <c r="D3509">
        <f>COUNTIF(mma_train!B:B,Groupby_orderid!A3509)</f>
        <v>17</v>
      </c>
      <c r="E3509">
        <f t="shared" si="109"/>
        <v>0</v>
      </c>
    </row>
    <row r="3510" spans="1:5" x14ac:dyDescent="0.2">
      <c r="A3510">
        <v>3509</v>
      </c>
      <c r="B3510">
        <f>SUMIF(mma_train!B:B,Groupby_orderid!A3510,mma_train!K:K)</f>
        <v>0</v>
      </c>
      <c r="C3510">
        <f t="shared" si="108"/>
        <v>0</v>
      </c>
      <c r="D3510">
        <f>COUNTIF(mma_train!B:B,Groupby_orderid!A3510)</f>
        <v>2</v>
      </c>
      <c r="E3510">
        <f t="shared" si="109"/>
        <v>0</v>
      </c>
    </row>
    <row r="3511" spans="1:5" x14ac:dyDescent="0.2">
      <c r="A3511">
        <v>3510</v>
      </c>
      <c r="B3511">
        <f>SUMIF(mma_train!B:B,Groupby_orderid!A3511,mma_train!K:K)</f>
        <v>0</v>
      </c>
      <c r="C3511">
        <f t="shared" si="108"/>
        <v>0</v>
      </c>
      <c r="D3511">
        <f>COUNTIF(mma_train!B:B,Groupby_orderid!A3511)</f>
        <v>11</v>
      </c>
      <c r="E3511">
        <f t="shared" si="109"/>
        <v>0</v>
      </c>
    </row>
    <row r="3512" spans="1:5" x14ac:dyDescent="0.2">
      <c r="A3512">
        <v>3511</v>
      </c>
      <c r="B3512">
        <f>SUMIF(mma_train!B:B,Groupby_orderid!A3512,mma_train!K:K)</f>
        <v>0</v>
      </c>
      <c r="C3512">
        <f t="shared" si="108"/>
        <v>0</v>
      </c>
      <c r="D3512">
        <f>COUNTIF(mma_train!B:B,Groupby_orderid!A3512)</f>
        <v>12</v>
      </c>
      <c r="E3512">
        <f t="shared" si="109"/>
        <v>0</v>
      </c>
    </row>
    <row r="3513" spans="1:5" x14ac:dyDescent="0.2">
      <c r="A3513">
        <v>3512</v>
      </c>
      <c r="B3513">
        <f>SUMIF(mma_train!B:B,Groupby_orderid!A3513,mma_train!K:K)</f>
        <v>0</v>
      </c>
      <c r="C3513">
        <f t="shared" si="108"/>
        <v>0</v>
      </c>
      <c r="D3513">
        <f>COUNTIF(mma_train!B:B,Groupby_orderid!A3513)</f>
        <v>9</v>
      </c>
      <c r="E3513">
        <f t="shared" si="109"/>
        <v>0</v>
      </c>
    </row>
    <row r="3514" spans="1:5" x14ac:dyDescent="0.2">
      <c r="A3514">
        <v>3513</v>
      </c>
      <c r="B3514">
        <f>SUMIF(mma_train!B:B,Groupby_orderid!A3514,mma_train!K:K)</f>
        <v>0</v>
      </c>
      <c r="C3514">
        <f t="shared" si="108"/>
        <v>0</v>
      </c>
      <c r="D3514">
        <f>COUNTIF(mma_train!B:B,Groupby_orderid!A3514)</f>
        <v>25</v>
      </c>
      <c r="E3514">
        <f t="shared" si="109"/>
        <v>0</v>
      </c>
    </row>
    <row r="3515" spans="1:5" x14ac:dyDescent="0.2">
      <c r="A3515">
        <v>3514</v>
      </c>
      <c r="B3515">
        <f>SUMIF(mma_train!B:B,Groupby_orderid!A3515,mma_train!K:K)</f>
        <v>0</v>
      </c>
      <c r="C3515">
        <f t="shared" si="108"/>
        <v>0</v>
      </c>
      <c r="D3515">
        <f>COUNTIF(mma_train!B:B,Groupby_orderid!A3515)</f>
        <v>1</v>
      </c>
      <c r="E3515">
        <f t="shared" si="109"/>
        <v>0</v>
      </c>
    </row>
    <row r="3516" spans="1:5" x14ac:dyDescent="0.2">
      <c r="A3516">
        <v>3515</v>
      </c>
      <c r="B3516">
        <f>SUMIF(mma_train!B:B,Groupby_orderid!A3516,mma_train!K:K)</f>
        <v>0</v>
      </c>
      <c r="C3516">
        <f t="shared" si="108"/>
        <v>0</v>
      </c>
      <c r="D3516">
        <f>COUNTIF(mma_train!B:B,Groupby_orderid!A3516)</f>
        <v>12</v>
      </c>
      <c r="E3516">
        <f t="shared" si="109"/>
        <v>0</v>
      </c>
    </row>
    <row r="3517" spans="1:5" x14ac:dyDescent="0.2">
      <c r="A3517">
        <v>3516</v>
      </c>
      <c r="B3517">
        <f>SUMIF(mma_train!B:B,Groupby_orderid!A3517,mma_train!K:K)</f>
        <v>0</v>
      </c>
      <c r="C3517">
        <f t="shared" si="108"/>
        <v>0</v>
      </c>
      <c r="D3517">
        <f>COUNTIF(mma_train!B:B,Groupby_orderid!A3517)</f>
        <v>3</v>
      </c>
      <c r="E3517">
        <f t="shared" si="109"/>
        <v>0</v>
      </c>
    </row>
    <row r="3518" spans="1:5" x14ac:dyDescent="0.2">
      <c r="A3518">
        <v>3517</v>
      </c>
      <c r="B3518">
        <f>SUMIF(mma_train!B:B,Groupby_orderid!A3518,mma_train!K:K)</f>
        <v>0</v>
      </c>
      <c r="C3518">
        <f t="shared" si="108"/>
        <v>0</v>
      </c>
      <c r="D3518">
        <f>COUNTIF(mma_train!B:B,Groupby_orderid!A3518)</f>
        <v>9</v>
      </c>
      <c r="E3518">
        <f t="shared" si="109"/>
        <v>0</v>
      </c>
    </row>
    <row r="3519" spans="1:5" x14ac:dyDescent="0.2">
      <c r="A3519">
        <v>3518</v>
      </c>
      <c r="B3519">
        <f>SUMIF(mma_train!B:B,Groupby_orderid!A3519,mma_train!K:K)</f>
        <v>0</v>
      </c>
      <c r="C3519">
        <f t="shared" si="108"/>
        <v>0</v>
      </c>
      <c r="D3519">
        <f>COUNTIF(mma_train!B:B,Groupby_orderid!A3519)</f>
        <v>8</v>
      </c>
      <c r="E3519">
        <f t="shared" si="109"/>
        <v>0</v>
      </c>
    </row>
    <row r="3520" spans="1:5" x14ac:dyDescent="0.2">
      <c r="A3520">
        <v>3519</v>
      </c>
      <c r="B3520">
        <f>SUMIF(mma_train!B:B,Groupby_orderid!A3520,mma_train!K:K)</f>
        <v>0</v>
      </c>
      <c r="C3520">
        <f t="shared" si="108"/>
        <v>0</v>
      </c>
      <c r="D3520">
        <f>COUNTIF(mma_train!B:B,Groupby_orderid!A3520)</f>
        <v>0</v>
      </c>
      <c r="E3520" t="e">
        <f t="shared" si="109"/>
        <v>#DIV/0!</v>
      </c>
    </row>
    <row r="3521" spans="1:5" x14ac:dyDescent="0.2">
      <c r="A3521">
        <v>3520</v>
      </c>
      <c r="B3521">
        <f>SUMIF(mma_train!B:B,Groupby_orderid!A3521,mma_train!K:K)</f>
        <v>0</v>
      </c>
      <c r="C3521">
        <f t="shared" si="108"/>
        <v>0</v>
      </c>
      <c r="D3521">
        <f>COUNTIF(mma_train!B:B,Groupby_orderid!A3521)</f>
        <v>7</v>
      </c>
      <c r="E3521">
        <f t="shared" si="109"/>
        <v>0</v>
      </c>
    </row>
    <row r="3522" spans="1:5" x14ac:dyDescent="0.2">
      <c r="A3522">
        <v>3521</v>
      </c>
      <c r="B3522">
        <f>SUMIF(mma_train!B:B,Groupby_orderid!A3522,mma_train!K:K)</f>
        <v>0</v>
      </c>
      <c r="C3522">
        <f t="shared" si="108"/>
        <v>0</v>
      </c>
      <c r="D3522">
        <f>COUNTIF(mma_train!B:B,Groupby_orderid!A3522)</f>
        <v>10</v>
      </c>
      <c r="E3522">
        <f t="shared" si="109"/>
        <v>0</v>
      </c>
    </row>
    <row r="3523" spans="1:5" x14ac:dyDescent="0.2">
      <c r="A3523">
        <v>3522</v>
      </c>
      <c r="B3523">
        <f>SUMIF(mma_train!B:B,Groupby_orderid!A3523,mma_train!K:K)</f>
        <v>0</v>
      </c>
      <c r="C3523">
        <f t="shared" ref="C3523:C3586" si="110">IF(B3523&gt;0,1,0)</f>
        <v>0</v>
      </c>
      <c r="D3523">
        <f>COUNTIF(mma_train!B:B,Groupby_orderid!A3523)</f>
        <v>13</v>
      </c>
      <c r="E3523">
        <f t="shared" ref="E3523:E3586" si="111">B3523/D3523</f>
        <v>0</v>
      </c>
    </row>
    <row r="3524" spans="1:5" x14ac:dyDescent="0.2">
      <c r="A3524">
        <v>3523</v>
      </c>
      <c r="B3524">
        <f>SUMIF(mma_train!B:B,Groupby_orderid!A3524,mma_train!K:K)</f>
        <v>0</v>
      </c>
      <c r="C3524">
        <f t="shared" si="110"/>
        <v>0</v>
      </c>
      <c r="D3524">
        <f>COUNTIF(mma_train!B:B,Groupby_orderid!A3524)</f>
        <v>30</v>
      </c>
      <c r="E3524">
        <f t="shared" si="111"/>
        <v>0</v>
      </c>
    </row>
    <row r="3525" spans="1:5" x14ac:dyDescent="0.2">
      <c r="A3525">
        <v>3524</v>
      </c>
      <c r="B3525">
        <f>SUMIF(mma_train!B:B,Groupby_orderid!A3525,mma_train!K:K)</f>
        <v>0</v>
      </c>
      <c r="C3525">
        <f t="shared" si="110"/>
        <v>0</v>
      </c>
      <c r="D3525">
        <f>COUNTIF(mma_train!B:B,Groupby_orderid!A3525)</f>
        <v>18</v>
      </c>
      <c r="E3525">
        <f t="shared" si="111"/>
        <v>0</v>
      </c>
    </row>
    <row r="3526" spans="1:5" x14ac:dyDescent="0.2">
      <c r="A3526">
        <v>3525</v>
      </c>
      <c r="B3526">
        <f>SUMIF(mma_train!B:B,Groupby_orderid!A3526,mma_train!K:K)</f>
        <v>0</v>
      </c>
      <c r="C3526">
        <f t="shared" si="110"/>
        <v>0</v>
      </c>
      <c r="D3526">
        <f>COUNTIF(mma_train!B:B,Groupby_orderid!A3526)</f>
        <v>24</v>
      </c>
      <c r="E3526">
        <f t="shared" si="111"/>
        <v>0</v>
      </c>
    </row>
    <row r="3527" spans="1:5" x14ac:dyDescent="0.2">
      <c r="A3527">
        <v>3526</v>
      </c>
      <c r="B3527">
        <f>SUMIF(mma_train!B:B,Groupby_orderid!A3527,mma_train!K:K)</f>
        <v>0</v>
      </c>
      <c r="C3527">
        <f t="shared" si="110"/>
        <v>0</v>
      </c>
      <c r="D3527">
        <f>COUNTIF(mma_train!B:B,Groupby_orderid!A3527)</f>
        <v>2</v>
      </c>
      <c r="E3527">
        <f t="shared" si="111"/>
        <v>0</v>
      </c>
    </row>
    <row r="3528" spans="1:5" x14ac:dyDescent="0.2">
      <c r="A3528">
        <v>3527</v>
      </c>
      <c r="B3528">
        <f>SUMIF(mma_train!B:B,Groupby_orderid!A3528,mma_train!K:K)</f>
        <v>0</v>
      </c>
      <c r="C3528">
        <f t="shared" si="110"/>
        <v>0</v>
      </c>
      <c r="D3528">
        <f>COUNTIF(mma_train!B:B,Groupby_orderid!A3528)</f>
        <v>8</v>
      </c>
      <c r="E3528">
        <f t="shared" si="111"/>
        <v>0</v>
      </c>
    </row>
    <row r="3529" spans="1:5" x14ac:dyDescent="0.2">
      <c r="A3529">
        <v>3528</v>
      </c>
      <c r="B3529">
        <f>SUMIF(mma_train!B:B,Groupby_orderid!A3529,mma_train!K:K)</f>
        <v>0</v>
      </c>
      <c r="C3529">
        <f t="shared" si="110"/>
        <v>0</v>
      </c>
      <c r="D3529">
        <f>COUNTIF(mma_train!B:B,Groupby_orderid!A3529)</f>
        <v>6</v>
      </c>
      <c r="E3529">
        <f t="shared" si="111"/>
        <v>0</v>
      </c>
    </row>
    <row r="3530" spans="1:5" x14ac:dyDescent="0.2">
      <c r="A3530">
        <v>3529</v>
      </c>
      <c r="B3530">
        <f>SUMIF(mma_train!B:B,Groupby_orderid!A3530,mma_train!K:K)</f>
        <v>0</v>
      </c>
      <c r="C3530">
        <f t="shared" si="110"/>
        <v>0</v>
      </c>
      <c r="D3530">
        <f>COUNTIF(mma_train!B:B,Groupby_orderid!A3530)</f>
        <v>2</v>
      </c>
      <c r="E3530">
        <f t="shared" si="111"/>
        <v>0</v>
      </c>
    </row>
    <row r="3531" spans="1:5" x14ac:dyDescent="0.2">
      <c r="A3531">
        <v>3530</v>
      </c>
      <c r="B3531">
        <f>SUMIF(mma_train!B:B,Groupby_orderid!A3531,mma_train!K:K)</f>
        <v>0</v>
      </c>
      <c r="C3531">
        <f t="shared" si="110"/>
        <v>0</v>
      </c>
      <c r="D3531">
        <f>COUNTIF(mma_train!B:B,Groupby_orderid!A3531)</f>
        <v>25</v>
      </c>
      <c r="E3531">
        <f t="shared" si="111"/>
        <v>0</v>
      </c>
    </row>
    <row r="3532" spans="1:5" x14ac:dyDescent="0.2">
      <c r="A3532">
        <v>3531</v>
      </c>
      <c r="B3532">
        <f>SUMIF(mma_train!B:B,Groupby_orderid!A3532,mma_train!K:K)</f>
        <v>0</v>
      </c>
      <c r="C3532">
        <f t="shared" si="110"/>
        <v>0</v>
      </c>
      <c r="D3532">
        <f>COUNTIF(mma_train!B:B,Groupby_orderid!A3532)</f>
        <v>11</v>
      </c>
      <c r="E3532">
        <f t="shared" si="111"/>
        <v>0</v>
      </c>
    </row>
    <row r="3533" spans="1:5" x14ac:dyDescent="0.2">
      <c r="A3533">
        <v>3532</v>
      </c>
      <c r="B3533">
        <f>SUMIF(mma_train!B:B,Groupby_orderid!A3533,mma_train!K:K)</f>
        <v>0</v>
      </c>
      <c r="C3533">
        <f t="shared" si="110"/>
        <v>0</v>
      </c>
      <c r="D3533">
        <f>COUNTIF(mma_train!B:B,Groupby_orderid!A3533)</f>
        <v>6</v>
      </c>
      <c r="E3533">
        <f t="shared" si="111"/>
        <v>0</v>
      </c>
    </row>
    <row r="3534" spans="1:5" x14ac:dyDescent="0.2">
      <c r="A3534">
        <v>3533</v>
      </c>
      <c r="B3534">
        <f>SUMIF(mma_train!B:B,Groupby_orderid!A3534,mma_train!K:K)</f>
        <v>0</v>
      </c>
      <c r="C3534">
        <f t="shared" si="110"/>
        <v>0</v>
      </c>
      <c r="D3534">
        <f>COUNTIF(mma_train!B:B,Groupby_orderid!A3534)</f>
        <v>7</v>
      </c>
      <c r="E3534">
        <f t="shared" si="111"/>
        <v>0</v>
      </c>
    </row>
    <row r="3535" spans="1:5" x14ac:dyDescent="0.2">
      <c r="A3535">
        <v>3534</v>
      </c>
      <c r="B3535">
        <f>SUMIF(mma_train!B:B,Groupby_orderid!A3535,mma_train!K:K)</f>
        <v>0</v>
      </c>
      <c r="C3535">
        <f t="shared" si="110"/>
        <v>0</v>
      </c>
      <c r="D3535">
        <f>COUNTIF(mma_train!B:B,Groupby_orderid!A3535)</f>
        <v>6</v>
      </c>
      <c r="E3535">
        <f t="shared" si="111"/>
        <v>0</v>
      </c>
    </row>
    <row r="3536" spans="1:5" x14ac:dyDescent="0.2">
      <c r="A3536">
        <v>3535</v>
      </c>
      <c r="B3536">
        <f>SUMIF(mma_train!B:B,Groupby_orderid!A3536,mma_train!K:K)</f>
        <v>0</v>
      </c>
      <c r="C3536">
        <f t="shared" si="110"/>
        <v>0</v>
      </c>
      <c r="D3536">
        <f>COUNTIF(mma_train!B:B,Groupby_orderid!A3536)</f>
        <v>4</v>
      </c>
      <c r="E3536">
        <f t="shared" si="111"/>
        <v>0</v>
      </c>
    </row>
    <row r="3537" spans="1:5" x14ac:dyDescent="0.2">
      <c r="A3537">
        <v>3536</v>
      </c>
      <c r="B3537">
        <f>SUMIF(mma_train!B:B,Groupby_orderid!A3537,mma_train!K:K)</f>
        <v>0</v>
      </c>
      <c r="C3537">
        <f t="shared" si="110"/>
        <v>0</v>
      </c>
      <c r="D3537">
        <f>COUNTIF(mma_train!B:B,Groupby_orderid!A3537)</f>
        <v>14</v>
      </c>
      <c r="E3537">
        <f t="shared" si="111"/>
        <v>0</v>
      </c>
    </row>
    <row r="3538" spans="1:5" x14ac:dyDescent="0.2">
      <c r="A3538">
        <v>3537</v>
      </c>
      <c r="B3538">
        <f>SUMIF(mma_train!B:B,Groupby_orderid!A3538,mma_train!K:K)</f>
        <v>0</v>
      </c>
      <c r="C3538">
        <f t="shared" si="110"/>
        <v>0</v>
      </c>
      <c r="D3538">
        <f>COUNTIF(mma_train!B:B,Groupby_orderid!A3538)</f>
        <v>3</v>
      </c>
      <c r="E3538">
        <f t="shared" si="111"/>
        <v>0</v>
      </c>
    </row>
    <row r="3539" spans="1:5" x14ac:dyDescent="0.2">
      <c r="A3539">
        <v>3538</v>
      </c>
      <c r="B3539">
        <f>SUMIF(mma_train!B:B,Groupby_orderid!A3539,mma_train!K:K)</f>
        <v>0</v>
      </c>
      <c r="C3539">
        <f t="shared" si="110"/>
        <v>0</v>
      </c>
      <c r="D3539">
        <f>COUNTIF(mma_train!B:B,Groupby_orderid!A3539)</f>
        <v>2</v>
      </c>
      <c r="E3539">
        <f t="shared" si="111"/>
        <v>0</v>
      </c>
    </row>
    <row r="3540" spans="1:5" x14ac:dyDescent="0.2">
      <c r="A3540">
        <v>3539</v>
      </c>
      <c r="B3540">
        <f>SUMIF(mma_train!B:B,Groupby_orderid!A3540,mma_train!K:K)</f>
        <v>0</v>
      </c>
      <c r="C3540">
        <f t="shared" si="110"/>
        <v>0</v>
      </c>
      <c r="D3540">
        <f>COUNTIF(mma_train!B:B,Groupby_orderid!A3540)</f>
        <v>1</v>
      </c>
      <c r="E3540">
        <f t="shared" si="111"/>
        <v>0</v>
      </c>
    </row>
    <row r="3541" spans="1:5" x14ac:dyDescent="0.2">
      <c r="A3541">
        <v>3540</v>
      </c>
      <c r="B3541">
        <f>SUMIF(mma_train!B:B,Groupby_orderid!A3541,mma_train!K:K)</f>
        <v>0</v>
      </c>
      <c r="C3541">
        <f t="shared" si="110"/>
        <v>0</v>
      </c>
      <c r="D3541">
        <f>COUNTIF(mma_train!B:B,Groupby_orderid!A3541)</f>
        <v>3</v>
      </c>
      <c r="E3541">
        <f t="shared" si="111"/>
        <v>0</v>
      </c>
    </row>
    <row r="3542" spans="1:5" x14ac:dyDescent="0.2">
      <c r="A3542">
        <v>3541</v>
      </c>
      <c r="B3542">
        <f>SUMIF(mma_train!B:B,Groupby_orderid!A3542,mma_train!K:K)</f>
        <v>0</v>
      </c>
      <c r="C3542">
        <f t="shared" si="110"/>
        <v>0</v>
      </c>
      <c r="D3542">
        <f>COUNTIF(mma_train!B:B,Groupby_orderid!A3542)</f>
        <v>2</v>
      </c>
      <c r="E3542">
        <f t="shared" si="111"/>
        <v>0</v>
      </c>
    </row>
    <row r="3543" spans="1:5" x14ac:dyDescent="0.2">
      <c r="A3543">
        <v>3542</v>
      </c>
      <c r="B3543">
        <f>SUMIF(mma_train!B:B,Groupby_orderid!A3543,mma_train!K:K)</f>
        <v>0</v>
      </c>
      <c r="C3543">
        <f t="shared" si="110"/>
        <v>0</v>
      </c>
      <c r="D3543">
        <f>COUNTIF(mma_train!B:B,Groupby_orderid!A3543)</f>
        <v>29</v>
      </c>
      <c r="E3543">
        <f t="shared" si="111"/>
        <v>0</v>
      </c>
    </row>
    <row r="3544" spans="1:5" x14ac:dyDescent="0.2">
      <c r="A3544">
        <v>3543</v>
      </c>
      <c r="B3544">
        <f>SUMIF(mma_train!B:B,Groupby_orderid!A3544,mma_train!K:K)</f>
        <v>0</v>
      </c>
      <c r="C3544">
        <f t="shared" si="110"/>
        <v>0</v>
      </c>
      <c r="D3544">
        <f>COUNTIF(mma_train!B:B,Groupby_orderid!A3544)</f>
        <v>5</v>
      </c>
      <c r="E3544">
        <f t="shared" si="111"/>
        <v>0</v>
      </c>
    </row>
    <row r="3545" spans="1:5" x14ac:dyDescent="0.2">
      <c r="A3545">
        <v>3544</v>
      </c>
      <c r="B3545">
        <f>SUMIF(mma_train!B:B,Groupby_orderid!A3545,mma_train!K:K)</f>
        <v>0</v>
      </c>
      <c r="C3545">
        <f t="shared" si="110"/>
        <v>0</v>
      </c>
      <c r="D3545">
        <f>COUNTIF(mma_train!B:B,Groupby_orderid!A3545)</f>
        <v>4</v>
      </c>
      <c r="E3545">
        <f t="shared" si="111"/>
        <v>0</v>
      </c>
    </row>
    <row r="3546" spans="1:5" x14ac:dyDescent="0.2">
      <c r="A3546">
        <v>3545</v>
      </c>
      <c r="B3546">
        <f>SUMIF(mma_train!B:B,Groupby_orderid!A3546,mma_train!K:K)</f>
        <v>0</v>
      </c>
      <c r="C3546">
        <f t="shared" si="110"/>
        <v>0</v>
      </c>
      <c r="D3546">
        <f>COUNTIF(mma_train!B:B,Groupby_orderid!A3546)</f>
        <v>9</v>
      </c>
      <c r="E3546">
        <f t="shared" si="111"/>
        <v>0</v>
      </c>
    </row>
    <row r="3547" spans="1:5" x14ac:dyDescent="0.2">
      <c r="A3547">
        <v>3546</v>
      </c>
      <c r="B3547">
        <f>SUMIF(mma_train!B:B,Groupby_orderid!A3547,mma_train!K:K)</f>
        <v>0</v>
      </c>
      <c r="C3547">
        <f t="shared" si="110"/>
        <v>0</v>
      </c>
      <c r="D3547">
        <f>COUNTIF(mma_train!B:B,Groupby_orderid!A3547)</f>
        <v>12</v>
      </c>
      <c r="E3547">
        <f t="shared" si="111"/>
        <v>0</v>
      </c>
    </row>
    <row r="3548" spans="1:5" x14ac:dyDescent="0.2">
      <c r="A3548">
        <v>3547</v>
      </c>
      <c r="B3548">
        <f>SUMIF(mma_train!B:B,Groupby_orderid!A3548,mma_train!K:K)</f>
        <v>0</v>
      </c>
      <c r="C3548">
        <f t="shared" si="110"/>
        <v>0</v>
      </c>
      <c r="D3548">
        <f>COUNTIF(mma_train!B:B,Groupby_orderid!A3548)</f>
        <v>24</v>
      </c>
      <c r="E3548">
        <f t="shared" si="111"/>
        <v>0</v>
      </c>
    </row>
    <row r="3549" spans="1:5" x14ac:dyDescent="0.2">
      <c r="A3549">
        <v>3548</v>
      </c>
      <c r="B3549">
        <f>SUMIF(mma_train!B:B,Groupby_orderid!A3549,mma_train!K:K)</f>
        <v>0</v>
      </c>
      <c r="C3549">
        <f t="shared" si="110"/>
        <v>0</v>
      </c>
      <c r="D3549">
        <f>COUNTIF(mma_train!B:B,Groupby_orderid!A3549)</f>
        <v>4</v>
      </c>
      <c r="E3549">
        <f t="shared" si="111"/>
        <v>0</v>
      </c>
    </row>
    <row r="3550" spans="1:5" x14ac:dyDescent="0.2">
      <c r="A3550">
        <v>3549</v>
      </c>
      <c r="B3550">
        <f>SUMIF(mma_train!B:B,Groupby_orderid!A3550,mma_train!K:K)</f>
        <v>0</v>
      </c>
      <c r="C3550">
        <f t="shared" si="110"/>
        <v>0</v>
      </c>
      <c r="D3550">
        <f>COUNTIF(mma_train!B:B,Groupby_orderid!A3550)</f>
        <v>8</v>
      </c>
      <c r="E3550">
        <f t="shared" si="111"/>
        <v>0</v>
      </c>
    </row>
    <row r="3551" spans="1:5" x14ac:dyDescent="0.2">
      <c r="A3551">
        <v>3550</v>
      </c>
      <c r="B3551">
        <f>SUMIF(mma_train!B:B,Groupby_orderid!A3551,mma_train!K:K)</f>
        <v>0</v>
      </c>
      <c r="C3551">
        <f t="shared" si="110"/>
        <v>0</v>
      </c>
      <c r="D3551">
        <f>COUNTIF(mma_train!B:B,Groupby_orderid!A3551)</f>
        <v>4</v>
      </c>
      <c r="E3551">
        <f t="shared" si="111"/>
        <v>0</v>
      </c>
    </row>
    <row r="3552" spans="1:5" x14ac:dyDescent="0.2">
      <c r="A3552">
        <v>3551</v>
      </c>
      <c r="B3552">
        <f>SUMIF(mma_train!B:B,Groupby_orderid!A3552,mma_train!K:K)</f>
        <v>0</v>
      </c>
      <c r="C3552">
        <f t="shared" si="110"/>
        <v>0</v>
      </c>
      <c r="D3552">
        <f>COUNTIF(mma_train!B:B,Groupby_orderid!A3552)</f>
        <v>2</v>
      </c>
      <c r="E3552">
        <f t="shared" si="111"/>
        <v>0</v>
      </c>
    </row>
    <row r="3553" spans="1:5" x14ac:dyDescent="0.2">
      <c r="A3553">
        <v>3552</v>
      </c>
      <c r="B3553">
        <f>SUMIF(mma_train!B:B,Groupby_orderid!A3553,mma_train!K:K)</f>
        <v>0</v>
      </c>
      <c r="C3553">
        <f t="shared" si="110"/>
        <v>0</v>
      </c>
      <c r="D3553">
        <f>COUNTIF(mma_train!B:B,Groupby_orderid!A3553)</f>
        <v>10</v>
      </c>
      <c r="E3553">
        <f t="shared" si="111"/>
        <v>0</v>
      </c>
    </row>
    <row r="3554" spans="1:5" x14ac:dyDescent="0.2">
      <c r="A3554">
        <v>3553</v>
      </c>
      <c r="B3554">
        <f>SUMIF(mma_train!B:B,Groupby_orderid!A3554,mma_train!K:K)</f>
        <v>0</v>
      </c>
      <c r="C3554">
        <f t="shared" si="110"/>
        <v>0</v>
      </c>
      <c r="D3554">
        <f>COUNTIF(mma_train!B:B,Groupby_orderid!A3554)</f>
        <v>11</v>
      </c>
      <c r="E3554">
        <f t="shared" si="111"/>
        <v>0</v>
      </c>
    </row>
    <row r="3555" spans="1:5" x14ac:dyDescent="0.2">
      <c r="A3555">
        <v>3554</v>
      </c>
      <c r="B3555">
        <f>SUMIF(mma_train!B:B,Groupby_orderid!A3555,mma_train!K:K)</f>
        <v>0</v>
      </c>
      <c r="C3555">
        <f t="shared" si="110"/>
        <v>0</v>
      </c>
      <c r="D3555">
        <f>COUNTIF(mma_train!B:B,Groupby_orderid!A3555)</f>
        <v>4</v>
      </c>
      <c r="E3555">
        <f t="shared" si="111"/>
        <v>0</v>
      </c>
    </row>
    <row r="3556" spans="1:5" x14ac:dyDescent="0.2">
      <c r="A3556">
        <v>3555</v>
      </c>
      <c r="B3556">
        <f>SUMIF(mma_train!B:B,Groupby_orderid!A3556,mma_train!K:K)</f>
        <v>0</v>
      </c>
      <c r="C3556">
        <f t="shared" si="110"/>
        <v>0</v>
      </c>
      <c r="D3556">
        <f>COUNTIF(mma_train!B:B,Groupby_orderid!A3556)</f>
        <v>9</v>
      </c>
      <c r="E3556">
        <f t="shared" si="111"/>
        <v>0</v>
      </c>
    </row>
    <row r="3557" spans="1:5" x14ac:dyDescent="0.2">
      <c r="A3557">
        <v>3556</v>
      </c>
      <c r="B3557">
        <f>SUMIF(mma_train!B:B,Groupby_orderid!A3557,mma_train!K:K)</f>
        <v>0</v>
      </c>
      <c r="C3557">
        <f t="shared" si="110"/>
        <v>0</v>
      </c>
      <c r="D3557">
        <f>COUNTIF(mma_train!B:B,Groupby_orderid!A3557)</f>
        <v>15</v>
      </c>
      <c r="E3557">
        <f t="shared" si="111"/>
        <v>0</v>
      </c>
    </row>
    <row r="3558" spans="1:5" x14ac:dyDescent="0.2">
      <c r="A3558">
        <v>3557</v>
      </c>
      <c r="B3558">
        <f>SUMIF(mma_train!B:B,Groupby_orderid!A3558,mma_train!K:K)</f>
        <v>0</v>
      </c>
      <c r="C3558">
        <f t="shared" si="110"/>
        <v>0</v>
      </c>
      <c r="D3558">
        <f>COUNTIF(mma_train!B:B,Groupby_orderid!A3558)</f>
        <v>26</v>
      </c>
      <c r="E3558">
        <f t="shared" si="111"/>
        <v>0</v>
      </c>
    </row>
    <row r="3559" spans="1:5" x14ac:dyDescent="0.2">
      <c r="A3559">
        <v>3558</v>
      </c>
      <c r="B3559">
        <f>SUMIF(mma_train!B:B,Groupby_orderid!A3559,mma_train!K:K)</f>
        <v>0</v>
      </c>
      <c r="C3559">
        <f t="shared" si="110"/>
        <v>0</v>
      </c>
      <c r="D3559">
        <f>COUNTIF(mma_train!B:B,Groupby_orderid!A3559)</f>
        <v>4</v>
      </c>
      <c r="E3559">
        <f t="shared" si="111"/>
        <v>0</v>
      </c>
    </row>
    <row r="3560" spans="1:5" x14ac:dyDescent="0.2">
      <c r="A3560">
        <v>3559</v>
      </c>
      <c r="B3560">
        <f>SUMIF(mma_train!B:B,Groupby_orderid!A3560,mma_train!K:K)</f>
        <v>0</v>
      </c>
      <c r="C3560">
        <f t="shared" si="110"/>
        <v>0</v>
      </c>
      <c r="D3560">
        <f>COUNTIF(mma_train!B:B,Groupby_orderid!A3560)</f>
        <v>7</v>
      </c>
      <c r="E3560">
        <f t="shared" si="111"/>
        <v>0</v>
      </c>
    </row>
    <row r="3561" spans="1:5" x14ac:dyDescent="0.2">
      <c r="A3561">
        <v>3560</v>
      </c>
      <c r="B3561">
        <f>SUMIF(mma_train!B:B,Groupby_orderid!A3561,mma_train!K:K)</f>
        <v>0</v>
      </c>
      <c r="C3561">
        <f t="shared" si="110"/>
        <v>0</v>
      </c>
      <c r="D3561">
        <f>COUNTIF(mma_train!B:B,Groupby_orderid!A3561)</f>
        <v>8</v>
      </c>
      <c r="E3561">
        <f t="shared" si="111"/>
        <v>0</v>
      </c>
    </row>
    <row r="3562" spans="1:5" x14ac:dyDescent="0.2">
      <c r="A3562">
        <v>3561</v>
      </c>
      <c r="B3562">
        <f>SUMIF(mma_train!B:B,Groupby_orderid!A3562,mma_train!K:K)</f>
        <v>0</v>
      </c>
      <c r="C3562">
        <f t="shared" si="110"/>
        <v>0</v>
      </c>
      <c r="D3562">
        <f>COUNTIF(mma_train!B:B,Groupby_orderid!A3562)</f>
        <v>2</v>
      </c>
      <c r="E3562">
        <f t="shared" si="111"/>
        <v>0</v>
      </c>
    </row>
    <row r="3563" spans="1:5" x14ac:dyDescent="0.2">
      <c r="A3563">
        <v>3562</v>
      </c>
      <c r="B3563">
        <f>SUMIF(mma_train!B:B,Groupby_orderid!A3563,mma_train!K:K)</f>
        <v>0</v>
      </c>
      <c r="C3563">
        <f t="shared" si="110"/>
        <v>0</v>
      </c>
      <c r="D3563">
        <f>COUNTIF(mma_train!B:B,Groupby_orderid!A3563)</f>
        <v>4</v>
      </c>
      <c r="E3563">
        <f t="shared" si="111"/>
        <v>0</v>
      </c>
    </row>
    <row r="3564" spans="1:5" x14ac:dyDescent="0.2">
      <c r="A3564">
        <v>3563</v>
      </c>
      <c r="B3564">
        <f>SUMIF(mma_train!B:B,Groupby_orderid!A3564,mma_train!K:K)</f>
        <v>0</v>
      </c>
      <c r="C3564">
        <f t="shared" si="110"/>
        <v>0</v>
      </c>
      <c r="D3564">
        <f>COUNTIF(mma_train!B:B,Groupby_orderid!A3564)</f>
        <v>9</v>
      </c>
      <c r="E3564">
        <f t="shared" si="111"/>
        <v>0</v>
      </c>
    </row>
    <row r="3565" spans="1:5" x14ac:dyDescent="0.2">
      <c r="A3565">
        <v>3564</v>
      </c>
      <c r="B3565">
        <f>SUMIF(mma_train!B:B,Groupby_orderid!A3565,mma_train!K:K)</f>
        <v>0</v>
      </c>
      <c r="C3565">
        <f t="shared" si="110"/>
        <v>0</v>
      </c>
      <c r="D3565">
        <f>COUNTIF(mma_train!B:B,Groupby_orderid!A3565)</f>
        <v>5</v>
      </c>
      <c r="E3565">
        <f t="shared" si="111"/>
        <v>0</v>
      </c>
    </row>
    <row r="3566" spans="1:5" x14ac:dyDescent="0.2">
      <c r="A3566">
        <v>3565</v>
      </c>
      <c r="B3566">
        <f>SUMIF(mma_train!B:B,Groupby_orderid!A3566,mma_train!K:K)</f>
        <v>0</v>
      </c>
      <c r="C3566">
        <f t="shared" si="110"/>
        <v>0</v>
      </c>
      <c r="D3566">
        <f>COUNTIF(mma_train!B:B,Groupby_orderid!A3566)</f>
        <v>8</v>
      </c>
      <c r="E3566">
        <f t="shared" si="111"/>
        <v>0</v>
      </c>
    </row>
    <row r="3567" spans="1:5" x14ac:dyDescent="0.2">
      <c r="A3567">
        <v>3566</v>
      </c>
      <c r="B3567">
        <f>SUMIF(mma_train!B:B,Groupby_orderid!A3567,mma_train!K:K)</f>
        <v>0</v>
      </c>
      <c r="C3567">
        <f t="shared" si="110"/>
        <v>0</v>
      </c>
      <c r="D3567">
        <f>COUNTIF(mma_train!B:B,Groupby_orderid!A3567)</f>
        <v>1</v>
      </c>
      <c r="E3567">
        <f t="shared" si="111"/>
        <v>0</v>
      </c>
    </row>
    <row r="3568" spans="1:5" x14ac:dyDescent="0.2">
      <c r="A3568">
        <v>3567</v>
      </c>
      <c r="B3568">
        <f>SUMIF(mma_train!B:B,Groupby_orderid!A3568,mma_train!K:K)</f>
        <v>0</v>
      </c>
      <c r="C3568">
        <f t="shared" si="110"/>
        <v>0</v>
      </c>
      <c r="D3568">
        <f>COUNTIF(mma_train!B:B,Groupby_orderid!A3568)</f>
        <v>19</v>
      </c>
      <c r="E3568">
        <f t="shared" si="111"/>
        <v>0</v>
      </c>
    </row>
    <row r="3569" spans="1:5" x14ac:dyDescent="0.2">
      <c r="A3569">
        <v>3568</v>
      </c>
      <c r="B3569">
        <f>SUMIF(mma_train!B:B,Groupby_orderid!A3569,mma_train!K:K)</f>
        <v>0</v>
      </c>
      <c r="C3569">
        <f t="shared" si="110"/>
        <v>0</v>
      </c>
      <c r="D3569">
        <f>COUNTIF(mma_train!B:B,Groupby_orderid!A3569)</f>
        <v>13</v>
      </c>
      <c r="E3569">
        <f t="shared" si="111"/>
        <v>0</v>
      </c>
    </row>
    <row r="3570" spans="1:5" x14ac:dyDescent="0.2">
      <c r="A3570">
        <v>3569</v>
      </c>
      <c r="B3570">
        <f>SUMIF(mma_train!B:B,Groupby_orderid!A3570,mma_train!K:K)</f>
        <v>0</v>
      </c>
      <c r="C3570">
        <f t="shared" si="110"/>
        <v>0</v>
      </c>
      <c r="D3570">
        <f>COUNTIF(mma_train!B:B,Groupby_orderid!A3570)</f>
        <v>7</v>
      </c>
      <c r="E3570">
        <f t="shared" si="111"/>
        <v>0</v>
      </c>
    </row>
    <row r="3571" spans="1:5" x14ac:dyDescent="0.2">
      <c r="A3571">
        <v>3570</v>
      </c>
      <c r="B3571">
        <f>SUMIF(mma_train!B:B,Groupby_orderid!A3571,mma_train!K:K)</f>
        <v>0</v>
      </c>
      <c r="C3571">
        <f t="shared" si="110"/>
        <v>0</v>
      </c>
      <c r="D3571">
        <f>COUNTIF(mma_train!B:B,Groupby_orderid!A3571)</f>
        <v>10</v>
      </c>
      <c r="E3571">
        <f t="shared" si="111"/>
        <v>0</v>
      </c>
    </row>
    <row r="3572" spans="1:5" x14ac:dyDescent="0.2">
      <c r="A3572">
        <v>3571</v>
      </c>
      <c r="B3572">
        <f>SUMIF(mma_train!B:B,Groupby_orderid!A3572,mma_train!K:K)</f>
        <v>0</v>
      </c>
      <c r="C3572">
        <f t="shared" si="110"/>
        <v>0</v>
      </c>
      <c r="D3572">
        <f>COUNTIF(mma_train!B:B,Groupby_orderid!A3572)</f>
        <v>3</v>
      </c>
      <c r="E3572">
        <f t="shared" si="111"/>
        <v>0</v>
      </c>
    </row>
    <row r="3573" spans="1:5" x14ac:dyDescent="0.2">
      <c r="A3573">
        <v>3572</v>
      </c>
      <c r="B3573">
        <f>SUMIF(mma_train!B:B,Groupby_orderid!A3573,mma_train!K:K)</f>
        <v>0</v>
      </c>
      <c r="C3573">
        <f t="shared" si="110"/>
        <v>0</v>
      </c>
      <c r="D3573">
        <f>COUNTIF(mma_train!B:B,Groupby_orderid!A3573)</f>
        <v>9</v>
      </c>
      <c r="E3573">
        <f t="shared" si="111"/>
        <v>0</v>
      </c>
    </row>
    <row r="3574" spans="1:5" x14ac:dyDescent="0.2">
      <c r="A3574">
        <v>3573</v>
      </c>
      <c r="B3574">
        <f>SUMIF(mma_train!B:B,Groupby_orderid!A3574,mma_train!K:K)</f>
        <v>0</v>
      </c>
      <c r="C3574">
        <f t="shared" si="110"/>
        <v>0</v>
      </c>
      <c r="D3574">
        <f>COUNTIF(mma_train!B:B,Groupby_orderid!A3574)</f>
        <v>20</v>
      </c>
      <c r="E3574">
        <f t="shared" si="111"/>
        <v>0</v>
      </c>
    </row>
    <row r="3575" spans="1:5" x14ac:dyDescent="0.2">
      <c r="A3575">
        <v>3574</v>
      </c>
      <c r="B3575">
        <f>SUMIF(mma_train!B:B,Groupby_orderid!A3575,mma_train!K:K)</f>
        <v>0</v>
      </c>
      <c r="C3575">
        <f t="shared" si="110"/>
        <v>0</v>
      </c>
      <c r="D3575">
        <f>COUNTIF(mma_train!B:B,Groupby_orderid!A3575)</f>
        <v>8</v>
      </c>
      <c r="E3575">
        <f t="shared" si="111"/>
        <v>0</v>
      </c>
    </row>
    <row r="3576" spans="1:5" x14ac:dyDescent="0.2">
      <c r="A3576">
        <v>3575</v>
      </c>
      <c r="B3576">
        <f>SUMIF(mma_train!B:B,Groupby_orderid!A3576,mma_train!K:K)</f>
        <v>0</v>
      </c>
      <c r="C3576">
        <f t="shared" si="110"/>
        <v>0</v>
      </c>
      <c r="D3576">
        <f>COUNTIF(mma_train!B:B,Groupby_orderid!A3576)</f>
        <v>9</v>
      </c>
      <c r="E3576">
        <f t="shared" si="111"/>
        <v>0</v>
      </c>
    </row>
    <row r="3577" spans="1:5" x14ac:dyDescent="0.2">
      <c r="A3577">
        <v>3576</v>
      </c>
      <c r="B3577">
        <f>SUMIF(mma_train!B:B,Groupby_orderid!A3577,mma_train!K:K)</f>
        <v>0</v>
      </c>
      <c r="C3577">
        <f t="shared" si="110"/>
        <v>0</v>
      </c>
      <c r="D3577">
        <f>COUNTIF(mma_train!B:B,Groupby_orderid!A3577)</f>
        <v>14</v>
      </c>
      <c r="E3577">
        <f t="shared" si="111"/>
        <v>0</v>
      </c>
    </row>
    <row r="3578" spans="1:5" x14ac:dyDescent="0.2">
      <c r="A3578">
        <v>3577</v>
      </c>
      <c r="B3578">
        <f>SUMIF(mma_train!B:B,Groupby_orderid!A3578,mma_train!K:K)</f>
        <v>0</v>
      </c>
      <c r="C3578">
        <f t="shared" si="110"/>
        <v>0</v>
      </c>
      <c r="D3578">
        <f>COUNTIF(mma_train!B:B,Groupby_orderid!A3578)</f>
        <v>8</v>
      </c>
      <c r="E3578">
        <f t="shared" si="111"/>
        <v>0</v>
      </c>
    </row>
    <row r="3579" spans="1:5" x14ac:dyDescent="0.2">
      <c r="A3579">
        <v>3578</v>
      </c>
      <c r="B3579">
        <f>SUMIF(mma_train!B:B,Groupby_orderid!A3579,mma_train!K:K)</f>
        <v>0</v>
      </c>
      <c r="C3579">
        <f t="shared" si="110"/>
        <v>0</v>
      </c>
      <c r="D3579">
        <f>COUNTIF(mma_train!B:B,Groupby_orderid!A3579)</f>
        <v>9</v>
      </c>
      <c r="E3579">
        <f t="shared" si="111"/>
        <v>0</v>
      </c>
    </row>
    <row r="3580" spans="1:5" x14ac:dyDescent="0.2">
      <c r="A3580">
        <v>3579</v>
      </c>
      <c r="B3580">
        <f>SUMIF(mma_train!B:B,Groupby_orderid!A3580,mma_train!K:K)</f>
        <v>0</v>
      </c>
      <c r="C3580">
        <f t="shared" si="110"/>
        <v>0</v>
      </c>
      <c r="D3580">
        <f>COUNTIF(mma_train!B:B,Groupby_orderid!A3580)</f>
        <v>7</v>
      </c>
      <c r="E3580">
        <f t="shared" si="111"/>
        <v>0</v>
      </c>
    </row>
    <row r="3581" spans="1:5" x14ac:dyDescent="0.2">
      <c r="A3581">
        <v>3580</v>
      </c>
      <c r="B3581">
        <f>SUMIF(mma_train!B:B,Groupby_orderid!A3581,mma_train!K:K)</f>
        <v>0</v>
      </c>
      <c r="C3581">
        <f t="shared" si="110"/>
        <v>0</v>
      </c>
      <c r="D3581">
        <f>COUNTIF(mma_train!B:B,Groupby_orderid!A3581)</f>
        <v>12</v>
      </c>
      <c r="E3581">
        <f t="shared" si="111"/>
        <v>0</v>
      </c>
    </row>
    <row r="3582" spans="1:5" x14ac:dyDescent="0.2">
      <c r="A3582">
        <v>3581</v>
      </c>
      <c r="B3582">
        <f>SUMIF(mma_train!B:B,Groupby_orderid!A3582,mma_train!K:K)</f>
        <v>0</v>
      </c>
      <c r="C3582">
        <f t="shared" si="110"/>
        <v>0</v>
      </c>
      <c r="D3582">
        <f>COUNTIF(mma_train!B:B,Groupby_orderid!A3582)</f>
        <v>15</v>
      </c>
      <c r="E3582">
        <f t="shared" si="111"/>
        <v>0</v>
      </c>
    </row>
    <row r="3583" spans="1:5" x14ac:dyDescent="0.2">
      <c r="A3583">
        <v>3582</v>
      </c>
      <c r="B3583">
        <f>SUMIF(mma_train!B:B,Groupby_orderid!A3583,mma_train!K:K)</f>
        <v>0</v>
      </c>
      <c r="C3583">
        <f t="shared" si="110"/>
        <v>0</v>
      </c>
      <c r="D3583">
        <f>COUNTIF(mma_train!B:B,Groupby_orderid!A3583)</f>
        <v>7</v>
      </c>
      <c r="E3583">
        <f t="shared" si="111"/>
        <v>0</v>
      </c>
    </row>
    <row r="3584" spans="1:5" x14ac:dyDescent="0.2">
      <c r="A3584">
        <v>3583</v>
      </c>
      <c r="B3584">
        <f>SUMIF(mma_train!B:B,Groupby_orderid!A3584,mma_train!K:K)</f>
        <v>0</v>
      </c>
      <c r="C3584">
        <f t="shared" si="110"/>
        <v>0</v>
      </c>
      <c r="D3584">
        <f>COUNTIF(mma_train!B:B,Groupby_orderid!A3584)</f>
        <v>14</v>
      </c>
      <c r="E3584">
        <f t="shared" si="111"/>
        <v>0</v>
      </c>
    </row>
    <row r="3585" spans="1:5" x14ac:dyDescent="0.2">
      <c r="A3585">
        <v>3584</v>
      </c>
      <c r="B3585">
        <f>SUMIF(mma_train!B:B,Groupby_orderid!A3585,mma_train!K:K)</f>
        <v>0</v>
      </c>
      <c r="C3585">
        <f t="shared" si="110"/>
        <v>0</v>
      </c>
      <c r="D3585">
        <f>COUNTIF(mma_train!B:B,Groupby_orderid!A3585)</f>
        <v>6</v>
      </c>
      <c r="E3585">
        <f t="shared" si="111"/>
        <v>0</v>
      </c>
    </row>
    <row r="3586" spans="1:5" x14ac:dyDescent="0.2">
      <c r="A3586">
        <v>3585</v>
      </c>
      <c r="B3586">
        <f>SUMIF(mma_train!B:B,Groupby_orderid!A3586,mma_train!K:K)</f>
        <v>0</v>
      </c>
      <c r="C3586">
        <f t="shared" si="110"/>
        <v>0</v>
      </c>
      <c r="D3586">
        <f>COUNTIF(mma_train!B:B,Groupby_orderid!A3586)</f>
        <v>13</v>
      </c>
      <c r="E3586">
        <f t="shared" si="111"/>
        <v>0</v>
      </c>
    </row>
    <row r="3587" spans="1:5" x14ac:dyDescent="0.2">
      <c r="A3587">
        <v>3586</v>
      </c>
      <c r="B3587">
        <f>SUMIF(mma_train!B:B,Groupby_orderid!A3587,mma_train!K:K)</f>
        <v>0</v>
      </c>
      <c r="C3587">
        <f t="shared" ref="C3587:C3650" si="112">IF(B3587&gt;0,1,0)</f>
        <v>0</v>
      </c>
      <c r="D3587">
        <f>COUNTIF(mma_train!B:B,Groupby_orderid!A3587)</f>
        <v>11</v>
      </c>
      <c r="E3587">
        <f t="shared" ref="E3587:E3650" si="113">B3587/D3587</f>
        <v>0</v>
      </c>
    </row>
    <row r="3588" spans="1:5" x14ac:dyDescent="0.2">
      <c r="A3588">
        <v>3587</v>
      </c>
      <c r="B3588">
        <f>SUMIF(mma_train!B:B,Groupby_orderid!A3588,mma_train!K:K)</f>
        <v>0</v>
      </c>
      <c r="C3588">
        <f t="shared" si="112"/>
        <v>0</v>
      </c>
      <c r="D3588">
        <f>COUNTIF(mma_train!B:B,Groupby_orderid!A3588)</f>
        <v>0</v>
      </c>
      <c r="E3588" t="e">
        <f t="shared" si="113"/>
        <v>#DIV/0!</v>
      </c>
    </row>
    <row r="3589" spans="1:5" x14ac:dyDescent="0.2">
      <c r="A3589">
        <v>3588</v>
      </c>
      <c r="B3589">
        <f>SUMIF(mma_train!B:B,Groupby_orderid!A3589,mma_train!K:K)</f>
        <v>0</v>
      </c>
      <c r="C3589">
        <f t="shared" si="112"/>
        <v>0</v>
      </c>
      <c r="D3589">
        <f>COUNTIF(mma_train!B:B,Groupby_orderid!A3589)</f>
        <v>21</v>
      </c>
      <c r="E3589">
        <f t="shared" si="113"/>
        <v>0</v>
      </c>
    </row>
    <row r="3590" spans="1:5" x14ac:dyDescent="0.2">
      <c r="A3590">
        <v>3589</v>
      </c>
      <c r="B3590">
        <f>SUMIF(mma_train!B:B,Groupby_orderid!A3590,mma_train!K:K)</f>
        <v>0</v>
      </c>
      <c r="C3590">
        <f t="shared" si="112"/>
        <v>0</v>
      </c>
      <c r="D3590">
        <f>COUNTIF(mma_train!B:B,Groupby_orderid!A3590)</f>
        <v>8</v>
      </c>
      <c r="E3590">
        <f t="shared" si="113"/>
        <v>0</v>
      </c>
    </row>
    <row r="3591" spans="1:5" x14ac:dyDescent="0.2">
      <c r="A3591">
        <v>3590</v>
      </c>
      <c r="B3591">
        <f>SUMIF(mma_train!B:B,Groupby_orderid!A3591,mma_train!K:K)</f>
        <v>0</v>
      </c>
      <c r="C3591">
        <f t="shared" si="112"/>
        <v>0</v>
      </c>
      <c r="D3591">
        <f>COUNTIF(mma_train!B:B,Groupby_orderid!A3591)</f>
        <v>6</v>
      </c>
      <c r="E3591">
        <f t="shared" si="113"/>
        <v>0</v>
      </c>
    </row>
    <row r="3592" spans="1:5" x14ac:dyDescent="0.2">
      <c r="A3592">
        <v>3591</v>
      </c>
      <c r="B3592">
        <f>SUMIF(mma_train!B:B,Groupby_orderid!A3592,mma_train!K:K)</f>
        <v>0</v>
      </c>
      <c r="C3592">
        <f t="shared" si="112"/>
        <v>0</v>
      </c>
      <c r="D3592">
        <f>COUNTIF(mma_train!B:B,Groupby_orderid!A3592)</f>
        <v>4</v>
      </c>
      <c r="E3592">
        <f t="shared" si="113"/>
        <v>0</v>
      </c>
    </row>
    <row r="3593" spans="1:5" x14ac:dyDescent="0.2">
      <c r="A3593">
        <v>3592</v>
      </c>
      <c r="B3593">
        <f>SUMIF(mma_train!B:B,Groupby_orderid!A3593,mma_train!K:K)</f>
        <v>0</v>
      </c>
      <c r="C3593">
        <f t="shared" si="112"/>
        <v>0</v>
      </c>
      <c r="D3593">
        <f>COUNTIF(mma_train!B:B,Groupby_orderid!A3593)</f>
        <v>5</v>
      </c>
      <c r="E3593">
        <f t="shared" si="113"/>
        <v>0</v>
      </c>
    </row>
    <row r="3594" spans="1:5" x14ac:dyDescent="0.2">
      <c r="A3594">
        <v>3593</v>
      </c>
      <c r="B3594">
        <f>SUMIF(mma_train!B:B,Groupby_orderid!A3594,mma_train!K:K)</f>
        <v>0</v>
      </c>
      <c r="C3594">
        <f t="shared" si="112"/>
        <v>0</v>
      </c>
      <c r="D3594">
        <f>COUNTIF(mma_train!B:B,Groupby_orderid!A3594)</f>
        <v>19</v>
      </c>
      <c r="E3594">
        <f t="shared" si="113"/>
        <v>0</v>
      </c>
    </row>
    <row r="3595" spans="1:5" x14ac:dyDescent="0.2">
      <c r="A3595">
        <v>3594</v>
      </c>
      <c r="B3595">
        <f>SUMIF(mma_train!B:B,Groupby_orderid!A3595,mma_train!K:K)</f>
        <v>0</v>
      </c>
      <c r="C3595">
        <f t="shared" si="112"/>
        <v>0</v>
      </c>
      <c r="D3595">
        <f>COUNTIF(mma_train!B:B,Groupby_orderid!A3595)</f>
        <v>20</v>
      </c>
      <c r="E3595">
        <f t="shared" si="113"/>
        <v>0</v>
      </c>
    </row>
    <row r="3596" spans="1:5" x14ac:dyDescent="0.2">
      <c r="A3596">
        <v>3595</v>
      </c>
      <c r="B3596">
        <f>SUMIF(mma_train!B:B,Groupby_orderid!A3596,mma_train!K:K)</f>
        <v>0</v>
      </c>
      <c r="C3596">
        <f t="shared" si="112"/>
        <v>0</v>
      </c>
      <c r="D3596">
        <f>COUNTIF(mma_train!B:B,Groupby_orderid!A3596)</f>
        <v>7</v>
      </c>
      <c r="E3596">
        <f t="shared" si="113"/>
        <v>0</v>
      </c>
    </row>
    <row r="3597" spans="1:5" x14ac:dyDescent="0.2">
      <c r="A3597">
        <v>3596</v>
      </c>
      <c r="B3597">
        <f>SUMIF(mma_train!B:B,Groupby_orderid!A3597,mma_train!K:K)</f>
        <v>0</v>
      </c>
      <c r="C3597">
        <f t="shared" si="112"/>
        <v>0</v>
      </c>
      <c r="D3597">
        <f>COUNTIF(mma_train!B:B,Groupby_orderid!A3597)</f>
        <v>7</v>
      </c>
      <c r="E3597">
        <f t="shared" si="113"/>
        <v>0</v>
      </c>
    </row>
    <row r="3598" spans="1:5" x14ac:dyDescent="0.2">
      <c r="A3598">
        <v>3597</v>
      </c>
      <c r="B3598">
        <f>SUMIF(mma_train!B:B,Groupby_orderid!A3598,mma_train!K:K)</f>
        <v>0</v>
      </c>
      <c r="C3598">
        <f t="shared" si="112"/>
        <v>0</v>
      </c>
      <c r="D3598">
        <f>COUNTIF(mma_train!B:B,Groupby_orderid!A3598)</f>
        <v>1</v>
      </c>
      <c r="E3598">
        <f t="shared" si="113"/>
        <v>0</v>
      </c>
    </row>
    <row r="3599" spans="1:5" x14ac:dyDescent="0.2">
      <c r="A3599">
        <v>3598</v>
      </c>
      <c r="B3599">
        <f>SUMIF(mma_train!B:B,Groupby_orderid!A3599,mma_train!K:K)</f>
        <v>0</v>
      </c>
      <c r="C3599">
        <f t="shared" si="112"/>
        <v>0</v>
      </c>
      <c r="D3599">
        <f>COUNTIF(mma_train!B:B,Groupby_orderid!A3599)</f>
        <v>10</v>
      </c>
      <c r="E3599">
        <f t="shared" si="113"/>
        <v>0</v>
      </c>
    </row>
    <row r="3600" spans="1:5" x14ac:dyDescent="0.2">
      <c r="A3600">
        <v>3599</v>
      </c>
      <c r="B3600">
        <f>SUMIF(mma_train!B:B,Groupby_orderid!A3600,mma_train!K:K)</f>
        <v>0</v>
      </c>
      <c r="C3600">
        <f t="shared" si="112"/>
        <v>0</v>
      </c>
      <c r="D3600">
        <f>COUNTIF(mma_train!B:B,Groupby_orderid!A3600)</f>
        <v>8</v>
      </c>
      <c r="E3600">
        <f t="shared" si="113"/>
        <v>0</v>
      </c>
    </row>
    <row r="3601" spans="1:5" x14ac:dyDescent="0.2">
      <c r="A3601">
        <v>3600</v>
      </c>
      <c r="B3601">
        <f>SUMIF(mma_train!B:B,Groupby_orderid!A3601,mma_train!K:K)</f>
        <v>0</v>
      </c>
      <c r="C3601">
        <f t="shared" si="112"/>
        <v>0</v>
      </c>
      <c r="D3601">
        <f>COUNTIF(mma_train!B:B,Groupby_orderid!A3601)</f>
        <v>4</v>
      </c>
      <c r="E3601">
        <f t="shared" si="113"/>
        <v>0</v>
      </c>
    </row>
    <row r="3602" spans="1:5" x14ac:dyDescent="0.2">
      <c r="A3602">
        <v>3601</v>
      </c>
      <c r="B3602">
        <f>SUMIF(mma_train!B:B,Groupby_orderid!A3602,mma_train!K:K)</f>
        <v>0</v>
      </c>
      <c r="C3602">
        <f t="shared" si="112"/>
        <v>0</v>
      </c>
      <c r="D3602">
        <f>COUNTIF(mma_train!B:B,Groupby_orderid!A3602)</f>
        <v>13</v>
      </c>
      <c r="E3602">
        <f t="shared" si="113"/>
        <v>0</v>
      </c>
    </row>
    <row r="3603" spans="1:5" x14ac:dyDescent="0.2">
      <c r="A3603">
        <v>3602</v>
      </c>
      <c r="B3603">
        <f>SUMIF(mma_train!B:B,Groupby_orderid!A3603,mma_train!K:K)</f>
        <v>0</v>
      </c>
      <c r="C3603">
        <f t="shared" si="112"/>
        <v>0</v>
      </c>
      <c r="D3603">
        <f>COUNTIF(mma_train!B:B,Groupby_orderid!A3603)</f>
        <v>21</v>
      </c>
      <c r="E3603">
        <f t="shared" si="113"/>
        <v>0</v>
      </c>
    </row>
    <row r="3604" spans="1:5" x14ac:dyDescent="0.2">
      <c r="A3604">
        <v>3603</v>
      </c>
      <c r="B3604">
        <f>SUMIF(mma_train!B:B,Groupby_orderid!A3604,mma_train!K:K)</f>
        <v>0</v>
      </c>
      <c r="C3604">
        <f t="shared" si="112"/>
        <v>0</v>
      </c>
      <c r="D3604">
        <f>COUNTIF(mma_train!B:B,Groupby_orderid!A3604)</f>
        <v>25</v>
      </c>
      <c r="E3604">
        <f t="shared" si="113"/>
        <v>0</v>
      </c>
    </row>
    <row r="3605" spans="1:5" x14ac:dyDescent="0.2">
      <c r="A3605">
        <v>3604</v>
      </c>
      <c r="B3605">
        <f>SUMIF(mma_train!B:B,Groupby_orderid!A3605,mma_train!K:K)</f>
        <v>0</v>
      </c>
      <c r="C3605">
        <f t="shared" si="112"/>
        <v>0</v>
      </c>
      <c r="D3605">
        <f>COUNTIF(mma_train!B:B,Groupby_orderid!A3605)</f>
        <v>7</v>
      </c>
      <c r="E3605">
        <f t="shared" si="113"/>
        <v>0</v>
      </c>
    </row>
    <row r="3606" spans="1:5" x14ac:dyDescent="0.2">
      <c r="A3606">
        <v>3605</v>
      </c>
      <c r="B3606">
        <f>SUMIF(mma_train!B:B,Groupby_orderid!A3606,mma_train!K:K)</f>
        <v>0</v>
      </c>
      <c r="C3606">
        <f t="shared" si="112"/>
        <v>0</v>
      </c>
      <c r="D3606">
        <f>COUNTIF(mma_train!B:B,Groupby_orderid!A3606)</f>
        <v>7</v>
      </c>
      <c r="E3606">
        <f t="shared" si="113"/>
        <v>0</v>
      </c>
    </row>
    <row r="3607" spans="1:5" x14ac:dyDescent="0.2">
      <c r="A3607">
        <v>3606</v>
      </c>
      <c r="B3607">
        <f>SUMIF(mma_train!B:B,Groupby_orderid!A3607,mma_train!K:K)</f>
        <v>0</v>
      </c>
      <c r="C3607">
        <f t="shared" si="112"/>
        <v>0</v>
      </c>
      <c r="D3607">
        <f>COUNTIF(mma_train!B:B,Groupby_orderid!A3607)</f>
        <v>15</v>
      </c>
      <c r="E3607">
        <f t="shared" si="113"/>
        <v>0</v>
      </c>
    </row>
    <row r="3608" spans="1:5" x14ac:dyDescent="0.2">
      <c r="A3608">
        <v>3607</v>
      </c>
      <c r="B3608">
        <f>SUMIF(mma_train!B:B,Groupby_orderid!A3608,mma_train!K:K)</f>
        <v>0</v>
      </c>
      <c r="C3608">
        <f t="shared" si="112"/>
        <v>0</v>
      </c>
      <c r="D3608">
        <f>COUNTIF(mma_train!B:B,Groupby_orderid!A3608)</f>
        <v>3</v>
      </c>
      <c r="E3608">
        <f t="shared" si="113"/>
        <v>0</v>
      </c>
    </row>
    <row r="3609" spans="1:5" x14ac:dyDescent="0.2">
      <c r="A3609">
        <v>3608</v>
      </c>
      <c r="B3609">
        <f>SUMIF(mma_train!B:B,Groupby_orderid!A3609,mma_train!K:K)</f>
        <v>0</v>
      </c>
      <c r="C3609">
        <f t="shared" si="112"/>
        <v>0</v>
      </c>
      <c r="D3609">
        <f>COUNTIF(mma_train!B:B,Groupby_orderid!A3609)</f>
        <v>18</v>
      </c>
      <c r="E3609">
        <f t="shared" si="113"/>
        <v>0</v>
      </c>
    </row>
    <row r="3610" spans="1:5" x14ac:dyDescent="0.2">
      <c r="A3610">
        <v>3609</v>
      </c>
      <c r="B3610">
        <f>SUMIF(mma_train!B:B,Groupby_orderid!A3610,mma_train!K:K)</f>
        <v>0</v>
      </c>
      <c r="C3610">
        <f t="shared" si="112"/>
        <v>0</v>
      </c>
      <c r="D3610">
        <f>COUNTIF(mma_train!B:B,Groupby_orderid!A3610)</f>
        <v>15</v>
      </c>
      <c r="E3610">
        <f t="shared" si="113"/>
        <v>0</v>
      </c>
    </row>
    <row r="3611" spans="1:5" x14ac:dyDescent="0.2">
      <c r="A3611">
        <v>3610</v>
      </c>
      <c r="B3611">
        <f>SUMIF(mma_train!B:B,Groupby_orderid!A3611,mma_train!K:K)</f>
        <v>0</v>
      </c>
      <c r="C3611">
        <f t="shared" si="112"/>
        <v>0</v>
      </c>
      <c r="D3611">
        <f>COUNTIF(mma_train!B:B,Groupby_orderid!A3611)</f>
        <v>8</v>
      </c>
      <c r="E3611">
        <f t="shared" si="113"/>
        <v>0</v>
      </c>
    </row>
    <row r="3612" spans="1:5" x14ac:dyDescent="0.2">
      <c r="A3612">
        <v>3611</v>
      </c>
      <c r="B3612">
        <f>SUMIF(mma_train!B:B,Groupby_orderid!A3612,mma_train!K:K)</f>
        <v>0</v>
      </c>
      <c r="C3612">
        <f t="shared" si="112"/>
        <v>0</v>
      </c>
      <c r="D3612">
        <f>COUNTIF(mma_train!B:B,Groupby_orderid!A3612)</f>
        <v>11</v>
      </c>
      <c r="E3612">
        <f t="shared" si="113"/>
        <v>0</v>
      </c>
    </row>
    <row r="3613" spans="1:5" x14ac:dyDescent="0.2">
      <c r="A3613">
        <v>3612</v>
      </c>
      <c r="B3613">
        <f>SUMIF(mma_train!B:B,Groupby_orderid!A3613,mma_train!K:K)</f>
        <v>0</v>
      </c>
      <c r="C3613">
        <f t="shared" si="112"/>
        <v>0</v>
      </c>
      <c r="D3613">
        <f>COUNTIF(mma_train!B:B,Groupby_orderid!A3613)</f>
        <v>10</v>
      </c>
      <c r="E3613">
        <f t="shared" si="113"/>
        <v>0</v>
      </c>
    </row>
    <row r="3614" spans="1:5" x14ac:dyDescent="0.2">
      <c r="A3614">
        <v>3613</v>
      </c>
      <c r="B3614">
        <f>SUMIF(mma_train!B:B,Groupby_orderid!A3614,mma_train!K:K)</f>
        <v>0</v>
      </c>
      <c r="C3614">
        <f t="shared" si="112"/>
        <v>0</v>
      </c>
      <c r="D3614">
        <f>COUNTIF(mma_train!B:B,Groupby_orderid!A3614)</f>
        <v>4</v>
      </c>
      <c r="E3614">
        <f t="shared" si="113"/>
        <v>0</v>
      </c>
    </row>
    <row r="3615" spans="1:5" x14ac:dyDescent="0.2">
      <c r="A3615">
        <v>3614</v>
      </c>
      <c r="B3615">
        <f>SUMIF(mma_train!B:B,Groupby_orderid!A3615,mma_train!K:K)</f>
        <v>0</v>
      </c>
      <c r="C3615">
        <f t="shared" si="112"/>
        <v>0</v>
      </c>
      <c r="D3615">
        <f>COUNTIF(mma_train!B:B,Groupby_orderid!A3615)</f>
        <v>6</v>
      </c>
      <c r="E3615">
        <f t="shared" si="113"/>
        <v>0</v>
      </c>
    </row>
    <row r="3616" spans="1:5" x14ac:dyDescent="0.2">
      <c r="A3616">
        <v>3615</v>
      </c>
      <c r="B3616">
        <f>SUMIF(mma_train!B:B,Groupby_orderid!A3616,mma_train!K:K)</f>
        <v>0</v>
      </c>
      <c r="C3616">
        <f t="shared" si="112"/>
        <v>0</v>
      </c>
      <c r="D3616">
        <f>COUNTIF(mma_train!B:B,Groupby_orderid!A3616)</f>
        <v>14</v>
      </c>
      <c r="E3616">
        <f t="shared" si="113"/>
        <v>0</v>
      </c>
    </row>
    <row r="3617" spans="1:5" x14ac:dyDescent="0.2">
      <c r="A3617">
        <v>3616</v>
      </c>
      <c r="B3617">
        <f>SUMIF(mma_train!B:B,Groupby_orderid!A3617,mma_train!K:K)</f>
        <v>0</v>
      </c>
      <c r="C3617">
        <f t="shared" si="112"/>
        <v>0</v>
      </c>
      <c r="D3617">
        <f>COUNTIF(mma_train!B:B,Groupby_orderid!A3617)</f>
        <v>2</v>
      </c>
      <c r="E3617">
        <f t="shared" si="113"/>
        <v>0</v>
      </c>
    </row>
    <row r="3618" spans="1:5" x14ac:dyDescent="0.2">
      <c r="A3618">
        <v>3617</v>
      </c>
      <c r="B3618">
        <f>SUMIF(mma_train!B:B,Groupby_orderid!A3618,mma_train!K:K)</f>
        <v>0</v>
      </c>
      <c r="C3618">
        <f t="shared" si="112"/>
        <v>0</v>
      </c>
      <c r="D3618">
        <f>COUNTIF(mma_train!B:B,Groupby_orderid!A3618)</f>
        <v>9</v>
      </c>
      <c r="E3618">
        <f t="shared" si="113"/>
        <v>0</v>
      </c>
    </row>
    <row r="3619" spans="1:5" x14ac:dyDescent="0.2">
      <c r="A3619">
        <v>3618</v>
      </c>
      <c r="B3619">
        <f>SUMIF(mma_train!B:B,Groupby_orderid!A3619,mma_train!K:K)</f>
        <v>0</v>
      </c>
      <c r="C3619">
        <f t="shared" si="112"/>
        <v>0</v>
      </c>
      <c r="D3619">
        <f>COUNTIF(mma_train!B:B,Groupby_orderid!A3619)</f>
        <v>6</v>
      </c>
      <c r="E3619">
        <f t="shared" si="113"/>
        <v>0</v>
      </c>
    </row>
    <row r="3620" spans="1:5" x14ac:dyDescent="0.2">
      <c r="A3620">
        <v>3619</v>
      </c>
      <c r="B3620">
        <f>SUMIF(mma_train!B:B,Groupby_orderid!A3620,mma_train!K:K)</f>
        <v>0</v>
      </c>
      <c r="C3620">
        <f t="shared" si="112"/>
        <v>0</v>
      </c>
      <c r="D3620">
        <f>COUNTIF(mma_train!B:B,Groupby_orderid!A3620)</f>
        <v>11</v>
      </c>
      <c r="E3620">
        <f t="shared" si="113"/>
        <v>0</v>
      </c>
    </row>
    <row r="3621" spans="1:5" x14ac:dyDescent="0.2">
      <c r="A3621">
        <v>3620</v>
      </c>
      <c r="B3621">
        <f>SUMIF(mma_train!B:B,Groupby_orderid!A3621,mma_train!K:K)</f>
        <v>0</v>
      </c>
      <c r="C3621">
        <f t="shared" si="112"/>
        <v>0</v>
      </c>
      <c r="D3621">
        <f>COUNTIF(mma_train!B:B,Groupby_orderid!A3621)</f>
        <v>12</v>
      </c>
      <c r="E3621">
        <f t="shared" si="113"/>
        <v>0</v>
      </c>
    </row>
    <row r="3622" spans="1:5" x14ac:dyDescent="0.2">
      <c r="A3622">
        <v>3621</v>
      </c>
      <c r="B3622">
        <f>SUMIF(mma_train!B:B,Groupby_orderid!A3622,mma_train!K:K)</f>
        <v>0</v>
      </c>
      <c r="C3622">
        <f t="shared" si="112"/>
        <v>0</v>
      </c>
      <c r="D3622">
        <f>COUNTIF(mma_train!B:B,Groupby_orderid!A3622)</f>
        <v>12</v>
      </c>
      <c r="E3622">
        <f t="shared" si="113"/>
        <v>0</v>
      </c>
    </row>
    <row r="3623" spans="1:5" x14ac:dyDescent="0.2">
      <c r="A3623">
        <v>3622</v>
      </c>
      <c r="B3623">
        <f>SUMIF(mma_train!B:B,Groupby_orderid!A3623,mma_train!K:K)</f>
        <v>0</v>
      </c>
      <c r="C3623">
        <f t="shared" si="112"/>
        <v>0</v>
      </c>
      <c r="D3623">
        <f>COUNTIF(mma_train!B:B,Groupby_orderid!A3623)</f>
        <v>15</v>
      </c>
      <c r="E3623">
        <f t="shared" si="113"/>
        <v>0</v>
      </c>
    </row>
    <row r="3624" spans="1:5" x14ac:dyDescent="0.2">
      <c r="A3624">
        <v>3623</v>
      </c>
      <c r="B3624">
        <f>SUMIF(mma_train!B:B,Groupby_orderid!A3624,mma_train!K:K)</f>
        <v>0</v>
      </c>
      <c r="C3624">
        <f t="shared" si="112"/>
        <v>0</v>
      </c>
      <c r="D3624">
        <f>COUNTIF(mma_train!B:B,Groupby_orderid!A3624)</f>
        <v>20</v>
      </c>
      <c r="E3624">
        <f t="shared" si="113"/>
        <v>0</v>
      </c>
    </row>
    <row r="3625" spans="1:5" x14ac:dyDescent="0.2">
      <c r="A3625">
        <v>3624</v>
      </c>
      <c r="B3625">
        <f>SUMIF(mma_train!B:B,Groupby_orderid!A3625,mma_train!K:K)</f>
        <v>0</v>
      </c>
      <c r="C3625">
        <f t="shared" si="112"/>
        <v>0</v>
      </c>
      <c r="D3625">
        <f>COUNTIF(mma_train!B:B,Groupby_orderid!A3625)</f>
        <v>17</v>
      </c>
      <c r="E3625">
        <f t="shared" si="113"/>
        <v>0</v>
      </c>
    </row>
    <row r="3626" spans="1:5" x14ac:dyDescent="0.2">
      <c r="A3626">
        <v>3625</v>
      </c>
      <c r="B3626">
        <f>SUMIF(mma_train!B:B,Groupby_orderid!A3626,mma_train!K:K)</f>
        <v>0</v>
      </c>
      <c r="C3626">
        <f t="shared" si="112"/>
        <v>0</v>
      </c>
      <c r="D3626">
        <f>COUNTIF(mma_train!B:B,Groupby_orderid!A3626)</f>
        <v>8</v>
      </c>
      <c r="E3626">
        <f t="shared" si="113"/>
        <v>0</v>
      </c>
    </row>
    <row r="3627" spans="1:5" x14ac:dyDescent="0.2">
      <c r="A3627">
        <v>3626</v>
      </c>
      <c r="B3627">
        <f>SUMIF(mma_train!B:B,Groupby_orderid!A3627,mma_train!K:K)</f>
        <v>0</v>
      </c>
      <c r="C3627">
        <f t="shared" si="112"/>
        <v>0</v>
      </c>
      <c r="D3627">
        <f>COUNTIF(mma_train!B:B,Groupby_orderid!A3627)</f>
        <v>8</v>
      </c>
      <c r="E3627">
        <f t="shared" si="113"/>
        <v>0</v>
      </c>
    </row>
    <row r="3628" spans="1:5" x14ac:dyDescent="0.2">
      <c r="A3628">
        <v>3627</v>
      </c>
      <c r="B3628">
        <f>SUMIF(mma_train!B:B,Groupby_orderid!A3628,mma_train!K:K)</f>
        <v>0</v>
      </c>
      <c r="C3628">
        <f t="shared" si="112"/>
        <v>0</v>
      </c>
      <c r="D3628">
        <f>COUNTIF(mma_train!B:B,Groupby_orderid!A3628)</f>
        <v>3</v>
      </c>
      <c r="E3628">
        <f t="shared" si="113"/>
        <v>0</v>
      </c>
    </row>
    <row r="3629" spans="1:5" x14ac:dyDescent="0.2">
      <c r="A3629">
        <v>3628</v>
      </c>
      <c r="B3629">
        <f>SUMIF(mma_train!B:B,Groupby_orderid!A3629,mma_train!K:K)</f>
        <v>0</v>
      </c>
      <c r="C3629">
        <f t="shared" si="112"/>
        <v>0</v>
      </c>
      <c r="D3629">
        <f>COUNTIF(mma_train!B:B,Groupby_orderid!A3629)</f>
        <v>9</v>
      </c>
      <c r="E3629">
        <f t="shared" si="113"/>
        <v>0</v>
      </c>
    </row>
    <row r="3630" spans="1:5" x14ac:dyDescent="0.2">
      <c r="A3630">
        <v>3629</v>
      </c>
      <c r="B3630">
        <f>SUMIF(mma_train!B:B,Groupby_orderid!A3630,mma_train!K:K)</f>
        <v>0</v>
      </c>
      <c r="C3630">
        <f t="shared" si="112"/>
        <v>0</v>
      </c>
      <c r="D3630">
        <f>COUNTIF(mma_train!B:B,Groupby_orderid!A3630)</f>
        <v>18</v>
      </c>
      <c r="E3630">
        <f t="shared" si="113"/>
        <v>0</v>
      </c>
    </row>
    <row r="3631" spans="1:5" x14ac:dyDescent="0.2">
      <c r="A3631">
        <v>3630</v>
      </c>
      <c r="B3631">
        <f>SUMIF(mma_train!B:B,Groupby_orderid!A3631,mma_train!K:K)</f>
        <v>0</v>
      </c>
      <c r="C3631">
        <f t="shared" si="112"/>
        <v>0</v>
      </c>
      <c r="D3631">
        <f>COUNTIF(mma_train!B:B,Groupby_orderid!A3631)</f>
        <v>7</v>
      </c>
      <c r="E3631">
        <f t="shared" si="113"/>
        <v>0</v>
      </c>
    </row>
    <row r="3632" spans="1:5" x14ac:dyDescent="0.2">
      <c r="A3632">
        <v>3631</v>
      </c>
      <c r="B3632">
        <f>SUMIF(mma_train!B:B,Groupby_orderid!A3632,mma_train!K:K)</f>
        <v>0</v>
      </c>
      <c r="C3632">
        <f t="shared" si="112"/>
        <v>0</v>
      </c>
      <c r="D3632">
        <f>COUNTIF(mma_train!B:B,Groupby_orderid!A3632)</f>
        <v>14</v>
      </c>
      <c r="E3632">
        <f t="shared" si="113"/>
        <v>0</v>
      </c>
    </row>
    <row r="3633" spans="1:5" x14ac:dyDescent="0.2">
      <c r="A3633">
        <v>3632</v>
      </c>
      <c r="B3633">
        <f>SUMIF(mma_train!B:B,Groupby_orderid!A3633,mma_train!K:K)</f>
        <v>0</v>
      </c>
      <c r="C3633">
        <f t="shared" si="112"/>
        <v>0</v>
      </c>
      <c r="D3633">
        <f>COUNTIF(mma_train!B:B,Groupby_orderid!A3633)</f>
        <v>1</v>
      </c>
      <c r="E3633">
        <f t="shared" si="113"/>
        <v>0</v>
      </c>
    </row>
    <row r="3634" spans="1:5" x14ac:dyDescent="0.2">
      <c r="A3634">
        <v>3633</v>
      </c>
      <c r="B3634">
        <f>SUMIF(mma_train!B:B,Groupby_orderid!A3634,mma_train!K:K)</f>
        <v>0</v>
      </c>
      <c r="C3634">
        <f t="shared" si="112"/>
        <v>0</v>
      </c>
      <c r="D3634">
        <f>COUNTIF(mma_train!B:B,Groupby_orderid!A3634)</f>
        <v>8</v>
      </c>
      <c r="E3634">
        <f t="shared" si="113"/>
        <v>0</v>
      </c>
    </row>
    <row r="3635" spans="1:5" x14ac:dyDescent="0.2">
      <c r="A3635">
        <v>3634</v>
      </c>
      <c r="B3635">
        <f>SUMIF(mma_train!B:B,Groupby_orderid!A3635,mma_train!K:K)</f>
        <v>0</v>
      </c>
      <c r="C3635">
        <f t="shared" si="112"/>
        <v>0</v>
      </c>
      <c r="D3635">
        <f>COUNTIF(mma_train!B:B,Groupby_orderid!A3635)</f>
        <v>7</v>
      </c>
      <c r="E3635">
        <f t="shared" si="113"/>
        <v>0</v>
      </c>
    </row>
    <row r="3636" spans="1:5" x14ac:dyDescent="0.2">
      <c r="A3636">
        <v>3635</v>
      </c>
      <c r="B3636">
        <f>SUMIF(mma_train!B:B,Groupby_orderid!A3636,mma_train!K:K)</f>
        <v>0</v>
      </c>
      <c r="C3636">
        <f t="shared" si="112"/>
        <v>0</v>
      </c>
      <c r="D3636">
        <f>COUNTIF(mma_train!B:B,Groupby_orderid!A3636)</f>
        <v>6</v>
      </c>
      <c r="E3636">
        <f t="shared" si="113"/>
        <v>0</v>
      </c>
    </row>
    <row r="3637" spans="1:5" x14ac:dyDescent="0.2">
      <c r="A3637">
        <v>3636</v>
      </c>
      <c r="B3637">
        <f>SUMIF(mma_train!B:B,Groupby_orderid!A3637,mma_train!K:K)</f>
        <v>0</v>
      </c>
      <c r="C3637">
        <f t="shared" si="112"/>
        <v>0</v>
      </c>
      <c r="D3637">
        <f>COUNTIF(mma_train!B:B,Groupby_orderid!A3637)</f>
        <v>10</v>
      </c>
      <c r="E3637">
        <f t="shared" si="113"/>
        <v>0</v>
      </c>
    </row>
    <row r="3638" spans="1:5" x14ac:dyDescent="0.2">
      <c r="A3638">
        <v>3637</v>
      </c>
      <c r="B3638">
        <f>SUMIF(mma_train!B:B,Groupby_orderid!A3638,mma_train!K:K)</f>
        <v>0</v>
      </c>
      <c r="C3638">
        <f t="shared" si="112"/>
        <v>0</v>
      </c>
      <c r="D3638">
        <f>COUNTIF(mma_train!B:B,Groupby_orderid!A3638)</f>
        <v>18</v>
      </c>
      <c r="E3638">
        <f t="shared" si="113"/>
        <v>0</v>
      </c>
    </row>
    <row r="3639" spans="1:5" x14ac:dyDescent="0.2">
      <c r="A3639">
        <v>3638</v>
      </c>
      <c r="B3639">
        <f>SUMIF(mma_train!B:B,Groupby_orderid!A3639,mma_train!K:K)</f>
        <v>0</v>
      </c>
      <c r="C3639">
        <f t="shared" si="112"/>
        <v>0</v>
      </c>
      <c r="D3639">
        <f>COUNTIF(mma_train!B:B,Groupby_orderid!A3639)</f>
        <v>17</v>
      </c>
      <c r="E3639">
        <f t="shared" si="113"/>
        <v>0</v>
      </c>
    </row>
    <row r="3640" spans="1:5" x14ac:dyDescent="0.2">
      <c r="A3640">
        <v>3639</v>
      </c>
      <c r="B3640">
        <f>SUMIF(mma_train!B:B,Groupby_orderid!A3640,mma_train!K:K)</f>
        <v>0</v>
      </c>
      <c r="C3640">
        <f t="shared" si="112"/>
        <v>0</v>
      </c>
      <c r="D3640">
        <f>COUNTIF(mma_train!B:B,Groupby_orderid!A3640)</f>
        <v>8</v>
      </c>
      <c r="E3640">
        <f t="shared" si="113"/>
        <v>0</v>
      </c>
    </row>
    <row r="3641" spans="1:5" x14ac:dyDescent="0.2">
      <c r="A3641">
        <v>3640</v>
      </c>
      <c r="B3641">
        <f>SUMIF(mma_train!B:B,Groupby_orderid!A3641,mma_train!K:K)</f>
        <v>0</v>
      </c>
      <c r="C3641">
        <f t="shared" si="112"/>
        <v>0</v>
      </c>
      <c r="D3641">
        <f>COUNTIF(mma_train!B:B,Groupby_orderid!A3641)</f>
        <v>7</v>
      </c>
      <c r="E3641">
        <f t="shared" si="113"/>
        <v>0</v>
      </c>
    </row>
    <row r="3642" spans="1:5" x14ac:dyDescent="0.2">
      <c r="A3642">
        <v>3641</v>
      </c>
      <c r="B3642">
        <f>SUMIF(mma_train!B:B,Groupby_orderid!A3642,mma_train!K:K)</f>
        <v>0</v>
      </c>
      <c r="C3642">
        <f t="shared" si="112"/>
        <v>0</v>
      </c>
      <c r="D3642">
        <f>COUNTIF(mma_train!B:B,Groupby_orderid!A3642)</f>
        <v>1</v>
      </c>
      <c r="E3642">
        <f t="shared" si="113"/>
        <v>0</v>
      </c>
    </row>
    <row r="3643" spans="1:5" x14ac:dyDescent="0.2">
      <c r="A3643">
        <v>3642</v>
      </c>
      <c r="B3643">
        <f>SUMIF(mma_train!B:B,Groupby_orderid!A3643,mma_train!K:K)</f>
        <v>0</v>
      </c>
      <c r="C3643">
        <f t="shared" si="112"/>
        <v>0</v>
      </c>
      <c r="D3643">
        <f>COUNTIF(mma_train!B:B,Groupby_orderid!A3643)</f>
        <v>7</v>
      </c>
      <c r="E3643">
        <f t="shared" si="113"/>
        <v>0</v>
      </c>
    </row>
    <row r="3644" spans="1:5" x14ac:dyDescent="0.2">
      <c r="A3644">
        <v>3643</v>
      </c>
      <c r="B3644">
        <f>SUMIF(mma_train!B:B,Groupby_orderid!A3644,mma_train!K:K)</f>
        <v>0</v>
      </c>
      <c r="C3644">
        <f t="shared" si="112"/>
        <v>0</v>
      </c>
      <c r="D3644">
        <f>COUNTIF(mma_train!B:B,Groupby_orderid!A3644)</f>
        <v>1</v>
      </c>
      <c r="E3644">
        <f t="shared" si="113"/>
        <v>0</v>
      </c>
    </row>
    <row r="3645" spans="1:5" x14ac:dyDescent="0.2">
      <c r="A3645">
        <v>3644</v>
      </c>
      <c r="B3645">
        <f>SUMIF(mma_train!B:B,Groupby_orderid!A3645,mma_train!K:K)</f>
        <v>0</v>
      </c>
      <c r="C3645">
        <f t="shared" si="112"/>
        <v>0</v>
      </c>
      <c r="D3645">
        <f>COUNTIF(mma_train!B:B,Groupby_orderid!A3645)</f>
        <v>14</v>
      </c>
      <c r="E3645">
        <f t="shared" si="113"/>
        <v>0</v>
      </c>
    </row>
    <row r="3646" spans="1:5" x14ac:dyDescent="0.2">
      <c r="A3646">
        <v>3645</v>
      </c>
      <c r="B3646">
        <f>SUMIF(mma_train!B:B,Groupby_orderid!A3646,mma_train!K:K)</f>
        <v>0</v>
      </c>
      <c r="C3646">
        <f t="shared" si="112"/>
        <v>0</v>
      </c>
      <c r="D3646">
        <f>COUNTIF(mma_train!B:B,Groupby_orderid!A3646)</f>
        <v>12</v>
      </c>
      <c r="E3646">
        <f t="shared" si="113"/>
        <v>0</v>
      </c>
    </row>
    <row r="3647" spans="1:5" x14ac:dyDescent="0.2">
      <c r="A3647">
        <v>3646</v>
      </c>
      <c r="B3647">
        <f>SUMIF(mma_train!B:B,Groupby_orderid!A3647,mma_train!K:K)</f>
        <v>0</v>
      </c>
      <c r="C3647">
        <f t="shared" si="112"/>
        <v>0</v>
      </c>
      <c r="D3647">
        <f>COUNTIF(mma_train!B:B,Groupby_orderid!A3647)</f>
        <v>19</v>
      </c>
      <c r="E3647">
        <f t="shared" si="113"/>
        <v>0</v>
      </c>
    </row>
    <row r="3648" spans="1:5" x14ac:dyDescent="0.2">
      <c r="A3648">
        <v>3647</v>
      </c>
      <c r="B3648">
        <f>SUMIF(mma_train!B:B,Groupby_orderid!A3648,mma_train!K:K)</f>
        <v>0</v>
      </c>
      <c r="C3648">
        <f t="shared" si="112"/>
        <v>0</v>
      </c>
      <c r="D3648">
        <f>COUNTIF(mma_train!B:B,Groupby_orderid!A3648)</f>
        <v>28</v>
      </c>
      <c r="E3648">
        <f t="shared" si="113"/>
        <v>0</v>
      </c>
    </row>
    <row r="3649" spans="1:5" x14ac:dyDescent="0.2">
      <c r="A3649">
        <v>3648</v>
      </c>
      <c r="B3649">
        <f>SUMIF(mma_train!B:B,Groupby_orderid!A3649,mma_train!K:K)</f>
        <v>0</v>
      </c>
      <c r="C3649">
        <f t="shared" si="112"/>
        <v>0</v>
      </c>
      <c r="D3649">
        <f>COUNTIF(mma_train!B:B,Groupby_orderid!A3649)</f>
        <v>10</v>
      </c>
      <c r="E3649">
        <f t="shared" si="113"/>
        <v>0</v>
      </c>
    </row>
    <row r="3650" spans="1:5" x14ac:dyDescent="0.2">
      <c r="A3650">
        <v>3649</v>
      </c>
      <c r="B3650">
        <f>SUMIF(mma_train!B:B,Groupby_orderid!A3650,mma_train!K:K)</f>
        <v>0</v>
      </c>
      <c r="C3650">
        <f t="shared" si="112"/>
        <v>0</v>
      </c>
      <c r="D3650">
        <f>COUNTIF(mma_train!B:B,Groupby_orderid!A3650)</f>
        <v>3</v>
      </c>
      <c r="E3650">
        <f t="shared" si="113"/>
        <v>0</v>
      </c>
    </row>
    <row r="3651" spans="1:5" x14ac:dyDescent="0.2">
      <c r="A3651">
        <v>3650</v>
      </c>
      <c r="B3651">
        <f>SUMIF(mma_train!B:B,Groupby_orderid!A3651,mma_train!K:K)</f>
        <v>0</v>
      </c>
      <c r="C3651">
        <f t="shared" ref="C3651:C3714" si="114">IF(B3651&gt;0,1,0)</f>
        <v>0</v>
      </c>
      <c r="D3651">
        <f>COUNTIF(mma_train!B:B,Groupby_orderid!A3651)</f>
        <v>6</v>
      </c>
      <c r="E3651">
        <f t="shared" ref="E3651:E3714" si="115">B3651/D3651</f>
        <v>0</v>
      </c>
    </row>
    <row r="3652" spans="1:5" x14ac:dyDescent="0.2">
      <c r="A3652">
        <v>3651</v>
      </c>
      <c r="B3652">
        <f>SUMIF(mma_train!B:B,Groupby_orderid!A3652,mma_train!K:K)</f>
        <v>0</v>
      </c>
      <c r="C3652">
        <f t="shared" si="114"/>
        <v>0</v>
      </c>
      <c r="D3652">
        <f>COUNTIF(mma_train!B:B,Groupby_orderid!A3652)</f>
        <v>15</v>
      </c>
      <c r="E3652">
        <f t="shared" si="115"/>
        <v>0</v>
      </c>
    </row>
    <row r="3653" spans="1:5" x14ac:dyDescent="0.2">
      <c r="A3653">
        <v>3652</v>
      </c>
      <c r="B3653">
        <f>SUMIF(mma_train!B:B,Groupby_orderid!A3653,mma_train!K:K)</f>
        <v>0</v>
      </c>
      <c r="C3653">
        <f t="shared" si="114"/>
        <v>0</v>
      </c>
      <c r="D3653">
        <f>COUNTIF(mma_train!B:B,Groupby_orderid!A3653)</f>
        <v>9</v>
      </c>
      <c r="E3653">
        <f t="shared" si="115"/>
        <v>0</v>
      </c>
    </row>
    <row r="3654" spans="1:5" x14ac:dyDescent="0.2">
      <c r="A3654">
        <v>3653</v>
      </c>
      <c r="B3654">
        <f>SUMIF(mma_train!B:B,Groupby_orderid!A3654,mma_train!K:K)</f>
        <v>0</v>
      </c>
      <c r="C3654">
        <f t="shared" si="114"/>
        <v>0</v>
      </c>
      <c r="D3654">
        <f>COUNTIF(mma_train!B:B,Groupby_orderid!A3654)</f>
        <v>21</v>
      </c>
      <c r="E3654">
        <f t="shared" si="115"/>
        <v>0</v>
      </c>
    </row>
    <row r="3655" spans="1:5" x14ac:dyDescent="0.2">
      <c r="A3655">
        <v>3654</v>
      </c>
      <c r="B3655">
        <f>SUMIF(mma_train!B:B,Groupby_orderid!A3655,mma_train!K:K)</f>
        <v>0</v>
      </c>
      <c r="C3655">
        <f t="shared" si="114"/>
        <v>0</v>
      </c>
      <c r="D3655">
        <f>COUNTIF(mma_train!B:B,Groupby_orderid!A3655)</f>
        <v>3</v>
      </c>
      <c r="E3655">
        <f t="shared" si="115"/>
        <v>0</v>
      </c>
    </row>
    <row r="3656" spans="1:5" x14ac:dyDescent="0.2">
      <c r="A3656">
        <v>3655</v>
      </c>
      <c r="B3656">
        <f>SUMIF(mma_train!B:B,Groupby_orderid!A3656,mma_train!K:K)</f>
        <v>0</v>
      </c>
      <c r="C3656">
        <f t="shared" si="114"/>
        <v>0</v>
      </c>
      <c r="D3656">
        <f>COUNTIF(mma_train!B:B,Groupby_orderid!A3656)</f>
        <v>3</v>
      </c>
      <c r="E3656">
        <f t="shared" si="115"/>
        <v>0</v>
      </c>
    </row>
    <row r="3657" spans="1:5" x14ac:dyDescent="0.2">
      <c r="A3657">
        <v>3656</v>
      </c>
      <c r="B3657">
        <f>SUMIF(mma_train!B:B,Groupby_orderid!A3657,mma_train!K:K)</f>
        <v>0</v>
      </c>
      <c r="C3657">
        <f t="shared" si="114"/>
        <v>0</v>
      </c>
      <c r="D3657">
        <f>COUNTIF(mma_train!B:B,Groupby_orderid!A3657)</f>
        <v>3</v>
      </c>
      <c r="E3657">
        <f t="shared" si="115"/>
        <v>0</v>
      </c>
    </row>
    <row r="3658" spans="1:5" x14ac:dyDescent="0.2">
      <c r="A3658">
        <v>3657</v>
      </c>
      <c r="B3658">
        <f>SUMIF(mma_train!B:B,Groupby_orderid!A3658,mma_train!K:K)</f>
        <v>0</v>
      </c>
      <c r="C3658">
        <f t="shared" si="114"/>
        <v>0</v>
      </c>
      <c r="D3658">
        <f>COUNTIF(mma_train!B:B,Groupby_orderid!A3658)</f>
        <v>4</v>
      </c>
      <c r="E3658">
        <f t="shared" si="115"/>
        <v>0</v>
      </c>
    </row>
    <row r="3659" spans="1:5" x14ac:dyDescent="0.2">
      <c r="A3659">
        <v>3658</v>
      </c>
      <c r="B3659">
        <f>SUMIF(mma_train!B:B,Groupby_orderid!A3659,mma_train!K:K)</f>
        <v>0</v>
      </c>
      <c r="C3659">
        <f t="shared" si="114"/>
        <v>0</v>
      </c>
      <c r="D3659">
        <f>COUNTIF(mma_train!B:B,Groupby_orderid!A3659)</f>
        <v>10</v>
      </c>
      <c r="E3659">
        <f t="shared" si="115"/>
        <v>0</v>
      </c>
    </row>
    <row r="3660" spans="1:5" x14ac:dyDescent="0.2">
      <c r="A3660">
        <v>3659</v>
      </c>
      <c r="B3660">
        <f>SUMIF(mma_train!B:B,Groupby_orderid!A3660,mma_train!K:K)</f>
        <v>0</v>
      </c>
      <c r="C3660">
        <f t="shared" si="114"/>
        <v>0</v>
      </c>
      <c r="D3660">
        <f>COUNTIF(mma_train!B:B,Groupby_orderid!A3660)</f>
        <v>12</v>
      </c>
      <c r="E3660">
        <f t="shared" si="115"/>
        <v>0</v>
      </c>
    </row>
    <row r="3661" spans="1:5" x14ac:dyDescent="0.2">
      <c r="A3661">
        <v>3660</v>
      </c>
      <c r="B3661">
        <f>SUMIF(mma_train!B:B,Groupby_orderid!A3661,mma_train!K:K)</f>
        <v>0</v>
      </c>
      <c r="C3661">
        <f t="shared" si="114"/>
        <v>0</v>
      </c>
      <c r="D3661">
        <f>COUNTIF(mma_train!B:B,Groupby_orderid!A3661)</f>
        <v>10</v>
      </c>
      <c r="E3661">
        <f t="shared" si="115"/>
        <v>0</v>
      </c>
    </row>
    <row r="3662" spans="1:5" x14ac:dyDescent="0.2">
      <c r="A3662">
        <v>3661</v>
      </c>
      <c r="B3662">
        <f>SUMIF(mma_train!B:B,Groupby_orderid!A3662,mma_train!K:K)</f>
        <v>0</v>
      </c>
      <c r="C3662">
        <f t="shared" si="114"/>
        <v>0</v>
      </c>
      <c r="D3662">
        <f>COUNTIF(mma_train!B:B,Groupby_orderid!A3662)</f>
        <v>4</v>
      </c>
      <c r="E3662">
        <f t="shared" si="115"/>
        <v>0</v>
      </c>
    </row>
    <row r="3663" spans="1:5" x14ac:dyDescent="0.2">
      <c r="A3663">
        <v>3662</v>
      </c>
      <c r="B3663">
        <f>SUMIF(mma_train!B:B,Groupby_orderid!A3663,mma_train!K:K)</f>
        <v>0</v>
      </c>
      <c r="C3663">
        <f t="shared" si="114"/>
        <v>0</v>
      </c>
      <c r="D3663">
        <f>COUNTIF(mma_train!B:B,Groupby_orderid!A3663)</f>
        <v>4</v>
      </c>
      <c r="E3663">
        <f t="shared" si="115"/>
        <v>0</v>
      </c>
    </row>
    <row r="3664" spans="1:5" x14ac:dyDescent="0.2">
      <c r="A3664">
        <v>3663</v>
      </c>
      <c r="B3664">
        <f>SUMIF(mma_train!B:B,Groupby_orderid!A3664,mma_train!K:K)</f>
        <v>0</v>
      </c>
      <c r="C3664">
        <f t="shared" si="114"/>
        <v>0</v>
      </c>
      <c r="D3664">
        <f>COUNTIF(mma_train!B:B,Groupby_orderid!A3664)</f>
        <v>5</v>
      </c>
      <c r="E3664">
        <f t="shared" si="115"/>
        <v>0</v>
      </c>
    </row>
    <row r="3665" spans="1:5" x14ac:dyDescent="0.2">
      <c r="A3665">
        <v>3664</v>
      </c>
      <c r="B3665">
        <f>SUMIF(mma_train!B:B,Groupby_orderid!A3665,mma_train!K:K)</f>
        <v>0</v>
      </c>
      <c r="C3665">
        <f t="shared" si="114"/>
        <v>0</v>
      </c>
      <c r="D3665">
        <f>COUNTIF(mma_train!B:B,Groupby_orderid!A3665)</f>
        <v>4</v>
      </c>
      <c r="E3665">
        <f t="shared" si="115"/>
        <v>0</v>
      </c>
    </row>
    <row r="3666" spans="1:5" x14ac:dyDescent="0.2">
      <c r="A3666">
        <v>3665</v>
      </c>
      <c r="B3666">
        <f>SUMIF(mma_train!B:B,Groupby_orderid!A3666,mma_train!K:K)</f>
        <v>0</v>
      </c>
      <c r="C3666">
        <f t="shared" si="114"/>
        <v>0</v>
      </c>
      <c r="D3666">
        <f>COUNTIF(mma_train!B:B,Groupby_orderid!A3666)</f>
        <v>15</v>
      </c>
      <c r="E3666">
        <f t="shared" si="115"/>
        <v>0</v>
      </c>
    </row>
    <row r="3667" spans="1:5" x14ac:dyDescent="0.2">
      <c r="A3667">
        <v>3666</v>
      </c>
      <c r="B3667">
        <f>SUMIF(mma_train!B:B,Groupby_orderid!A3667,mma_train!K:K)</f>
        <v>0</v>
      </c>
      <c r="C3667">
        <f t="shared" si="114"/>
        <v>0</v>
      </c>
      <c r="D3667">
        <f>COUNTIF(mma_train!B:B,Groupby_orderid!A3667)</f>
        <v>6</v>
      </c>
      <c r="E3667">
        <f t="shared" si="115"/>
        <v>0</v>
      </c>
    </row>
    <row r="3668" spans="1:5" x14ac:dyDescent="0.2">
      <c r="A3668">
        <v>3667</v>
      </c>
      <c r="B3668">
        <f>SUMIF(mma_train!B:B,Groupby_orderid!A3668,mma_train!K:K)</f>
        <v>0</v>
      </c>
      <c r="C3668">
        <f t="shared" si="114"/>
        <v>0</v>
      </c>
      <c r="D3668">
        <f>COUNTIF(mma_train!B:B,Groupby_orderid!A3668)</f>
        <v>24</v>
      </c>
      <c r="E3668">
        <f t="shared" si="115"/>
        <v>0</v>
      </c>
    </row>
    <row r="3669" spans="1:5" x14ac:dyDescent="0.2">
      <c r="A3669">
        <v>3668</v>
      </c>
      <c r="B3669">
        <f>SUMIF(mma_train!B:B,Groupby_orderid!A3669,mma_train!K:K)</f>
        <v>0</v>
      </c>
      <c r="C3669">
        <f t="shared" si="114"/>
        <v>0</v>
      </c>
      <c r="D3669">
        <f>COUNTIF(mma_train!B:B,Groupby_orderid!A3669)</f>
        <v>26</v>
      </c>
      <c r="E3669">
        <f t="shared" si="115"/>
        <v>0</v>
      </c>
    </row>
    <row r="3670" spans="1:5" x14ac:dyDescent="0.2">
      <c r="A3670">
        <v>3669</v>
      </c>
      <c r="B3670">
        <f>SUMIF(mma_train!B:B,Groupby_orderid!A3670,mma_train!K:K)</f>
        <v>0</v>
      </c>
      <c r="C3670">
        <f t="shared" si="114"/>
        <v>0</v>
      </c>
      <c r="D3670">
        <f>COUNTIF(mma_train!B:B,Groupby_orderid!A3670)</f>
        <v>3</v>
      </c>
      <c r="E3670">
        <f t="shared" si="115"/>
        <v>0</v>
      </c>
    </row>
    <row r="3671" spans="1:5" x14ac:dyDescent="0.2">
      <c r="A3671">
        <v>3670</v>
      </c>
      <c r="B3671">
        <f>SUMIF(mma_train!B:B,Groupby_orderid!A3671,mma_train!K:K)</f>
        <v>0</v>
      </c>
      <c r="C3671">
        <f t="shared" si="114"/>
        <v>0</v>
      </c>
      <c r="D3671">
        <f>COUNTIF(mma_train!B:B,Groupby_orderid!A3671)</f>
        <v>5</v>
      </c>
      <c r="E3671">
        <f t="shared" si="115"/>
        <v>0</v>
      </c>
    </row>
    <row r="3672" spans="1:5" x14ac:dyDescent="0.2">
      <c r="A3672">
        <v>3671</v>
      </c>
      <c r="B3672">
        <f>SUMIF(mma_train!B:B,Groupby_orderid!A3672,mma_train!K:K)</f>
        <v>0</v>
      </c>
      <c r="C3672">
        <f t="shared" si="114"/>
        <v>0</v>
      </c>
      <c r="D3672">
        <f>COUNTIF(mma_train!B:B,Groupby_orderid!A3672)</f>
        <v>4</v>
      </c>
      <c r="E3672">
        <f t="shared" si="115"/>
        <v>0</v>
      </c>
    </row>
    <row r="3673" spans="1:5" x14ac:dyDescent="0.2">
      <c r="A3673">
        <v>3672</v>
      </c>
      <c r="B3673">
        <f>SUMIF(mma_train!B:B,Groupby_orderid!A3673,mma_train!K:K)</f>
        <v>0</v>
      </c>
      <c r="C3673">
        <f t="shared" si="114"/>
        <v>0</v>
      </c>
      <c r="D3673">
        <f>COUNTIF(mma_train!B:B,Groupby_orderid!A3673)</f>
        <v>5</v>
      </c>
      <c r="E3673">
        <f t="shared" si="115"/>
        <v>0</v>
      </c>
    </row>
    <row r="3674" spans="1:5" x14ac:dyDescent="0.2">
      <c r="A3674">
        <v>3673</v>
      </c>
      <c r="B3674">
        <f>SUMIF(mma_train!B:B,Groupby_orderid!A3674,mma_train!K:K)</f>
        <v>0</v>
      </c>
      <c r="C3674">
        <f t="shared" si="114"/>
        <v>0</v>
      </c>
      <c r="D3674">
        <f>COUNTIF(mma_train!B:B,Groupby_orderid!A3674)</f>
        <v>4</v>
      </c>
      <c r="E3674">
        <f t="shared" si="115"/>
        <v>0</v>
      </c>
    </row>
    <row r="3675" spans="1:5" x14ac:dyDescent="0.2">
      <c r="A3675">
        <v>3674</v>
      </c>
      <c r="B3675">
        <f>SUMIF(mma_train!B:B,Groupby_orderid!A3675,mma_train!K:K)</f>
        <v>0</v>
      </c>
      <c r="C3675">
        <f t="shared" si="114"/>
        <v>0</v>
      </c>
      <c r="D3675">
        <f>COUNTIF(mma_train!B:B,Groupby_orderid!A3675)</f>
        <v>8</v>
      </c>
      <c r="E3675">
        <f t="shared" si="115"/>
        <v>0</v>
      </c>
    </row>
    <row r="3676" spans="1:5" x14ac:dyDescent="0.2">
      <c r="A3676">
        <v>3675</v>
      </c>
      <c r="B3676">
        <f>SUMIF(mma_train!B:B,Groupby_orderid!A3676,mma_train!K:K)</f>
        <v>0</v>
      </c>
      <c r="C3676">
        <f t="shared" si="114"/>
        <v>0</v>
      </c>
      <c r="D3676">
        <f>COUNTIF(mma_train!B:B,Groupby_orderid!A3676)</f>
        <v>8</v>
      </c>
      <c r="E3676">
        <f t="shared" si="115"/>
        <v>0</v>
      </c>
    </row>
    <row r="3677" spans="1:5" x14ac:dyDescent="0.2">
      <c r="A3677">
        <v>3676</v>
      </c>
      <c r="B3677">
        <f>SUMIF(mma_train!B:B,Groupby_orderid!A3677,mma_train!K:K)</f>
        <v>0</v>
      </c>
      <c r="C3677">
        <f t="shared" si="114"/>
        <v>0</v>
      </c>
      <c r="D3677">
        <f>COUNTIF(mma_train!B:B,Groupby_orderid!A3677)</f>
        <v>11</v>
      </c>
      <c r="E3677">
        <f t="shared" si="115"/>
        <v>0</v>
      </c>
    </row>
    <row r="3678" spans="1:5" x14ac:dyDescent="0.2">
      <c r="A3678">
        <v>3677</v>
      </c>
      <c r="B3678">
        <f>SUMIF(mma_train!B:B,Groupby_orderid!A3678,mma_train!K:K)</f>
        <v>0</v>
      </c>
      <c r="C3678">
        <f t="shared" si="114"/>
        <v>0</v>
      </c>
      <c r="D3678">
        <f>COUNTIF(mma_train!B:B,Groupby_orderid!A3678)</f>
        <v>21</v>
      </c>
      <c r="E3678">
        <f t="shared" si="115"/>
        <v>0</v>
      </c>
    </row>
    <row r="3679" spans="1:5" x14ac:dyDescent="0.2">
      <c r="A3679">
        <v>3678</v>
      </c>
      <c r="B3679">
        <f>SUMIF(mma_train!B:B,Groupby_orderid!A3679,mma_train!K:K)</f>
        <v>0</v>
      </c>
      <c r="C3679">
        <f t="shared" si="114"/>
        <v>0</v>
      </c>
      <c r="D3679">
        <f>COUNTIF(mma_train!B:B,Groupby_orderid!A3679)</f>
        <v>5</v>
      </c>
      <c r="E3679">
        <f t="shared" si="115"/>
        <v>0</v>
      </c>
    </row>
    <row r="3680" spans="1:5" x14ac:dyDescent="0.2">
      <c r="A3680">
        <v>3679</v>
      </c>
      <c r="B3680">
        <f>SUMIF(mma_train!B:B,Groupby_orderid!A3680,mma_train!K:K)</f>
        <v>0</v>
      </c>
      <c r="C3680">
        <f t="shared" si="114"/>
        <v>0</v>
      </c>
      <c r="D3680">
        <f>COUNTIF(mma_train!B:B,Groupby_orderid!A3680)</f>
        <v>15</v>
      </c>
      <c r="E3680">
        <f t="shared" si="115"/>
        <v>0</v>
      </c>
    </row>
    <row r="3681" spans="1:5" x14ac:dyDescent="0.2">
      <c r="A3681">
        <v>3680</v>
      </c>
      <c r="B3681">
        <f>SUMIF(mma_train!B:B,Groupby_orderid!A3681,mma_train!K:K)</f>
        <v>0</v>
      </c>
      <c r="C3681">
        <f t="shared" si="114"/>
        <v>0</v>
      </c>
      <c r="D3681">
        <f>COUNTIF(mma_train!B:B,Groupby_orderid!A3681)</f>
        <v>3</v>
      </c>
      <c r="E3681">
        <f t="shared" si="115"/>
        <v>0</v>
      </c>
    </row>
    <row r="3682" spans="1:5" x14ac:dyDescent="0.2">
      <c r="A3682">
        <v>3681</v>
      </c>
      <c r="B3682">
        <f>SUMIF(mma_train!B:B,Groupby_orderid!A3682,mma_train!K:K)</f>
        <v>0</v>
      </c>
      <c r="C3682">
        <f t="shared" si="114"/>
        <v>0</v>
      </c>
      <c r="D3682">
        <f>COUNTIF(mma_train!B:B,Groupby_orderid!A3682)</f>
        <v>11</v>
      </c>
      <c r="E3682">
        <f t="shared" si="115"/>
        <v>0</v>
      </c>
    </row>
    <row r="3683" spans="1:5" x14ac:dyDescent="0.2">
      <c r="A3683">
        <v>3682</v>
      </c>
      <c r="B3683">
        <f>SUMIF(mma_train!B:B,Groupby_orderid!A3683,mma_train!K:K)</f>
        <v>0</v>
      </c>
      <c r="C3683">
        <f t="shared" si="114"/>
        <v>0</v>
      </c>
      <c r="D3683">
        <f>COUNTIF(mma_train!B:B,Groupby_orderid!A3683)</f>
        <v>8</v>
      </c>
      <c r="E3683">
        <f t="shared" si="115"/>
        <v>0</v>
      </c>
    </row>
    <row r="3684" spans="1:5" x14ac:dyDescent="0.2">
      <c r="A3684">
        <v>3683</v>
      </c>
      <c r="B3684">
        <f>SUMIF(mma_train!B:B,Groupby_orderid!A3684,mma_train!K:K)</f>
        <v>0</v>
      </c>
      <c r="C3684">
        <f t="shared" si="114"/>
        <v>0</v>
      </c>
      <c r="D3684">
        <f>COUNTIF(mma_train!B:B,Groupby_orderid!A3684)</f>
        <v>20</v>
      </c>
      <c r="E3684">
        <f t="shared" si="115"/>
        <v>0</v>
      </c>
    </row>
    <row r="3685" spans="1:5" x14ac:dyDescent="0.2">
      <c r="A3685">
        <v>3684</v>
      </c>
      <c r="B3685">
        <f>SUMIF(mma_train!B:B,Groupby_orderid!A3685,mma_train!K:K)</f>
        <v>0</v>
      </c>
      <c r="C3685">
        <f t="shared" si="114"/>
        <v>0</v>
      </c>
      <c r="D3685">
        <f>COUNTIF(mma_train!B:B,Groupby_orderid!A3685)</f>
        <v>5</v>
      </c>
      <c r="E3685">
        <f t="shared" si="115"/>
        <v>0</v>
      </c>
    </row>
    <row r="3686" spans="1:5" x14ac:dyDescent="0.2">
      <c r="A3686">
        <v>3685</v>
      </c>
      <c r="B3686">
        <f>SUMIF(mma_train!B:B,Groupby_orderid!A3686,mma_train!K:K)</f>
        <v>0</v>
      </c>
      <c r="C3686">
        <f t="shared" si="114"/>
        <v>0</v>
      </c>
      <c r="D3686">
        <f>COUNTIF(mma_train!B:B,Groupby_orderid!A3686)</f>
        <v>5</v>
      </c>
      <c r="E3686">
        <f t="shared" si="115"/>
        <v>0</v>
      </c>
    </row>
    <row r="3687" spans="1:5" x14ac:dyDescent="0.2">
      <c r="A3687">
        <v>3686</v>
      </c>
      <c r="B3687">
        <f>SUMIF(mma_train!B:B,Groupby_orderid!A3687,mma_train!K:K)</f>
        <v>0</v>
      </c>
      <c r="C3687">
        <f t="shared" si="114"/>
        <v>0</v>
      </c>
      <c r="D3687">
        <f>COUNTIF(mma_train!B:B,Groupby_orderid!A3687)</f>
        <v>6</v>
      </c>
      <c r="E3687">
        <f t="shared" si="115"/>
        <v>0</v>
      </c>
    </row>
    <row r="3688" spans="1:5" x14ac:dyDescent="0.2">
      <c r="A3688">
        <v>3687</v>
      </c>
      <c r="B3688">
        <f>SUMIF(mma_train!B:B,Groupby_orderid!A3688,mma_train!K:K)</f>
        <v>0</v>
      </c>
      <c r="C3688">
        <f t="shared" si="114"/>
        <v>0</v>
      </c>
      <c r="D3688">
        <f>COUNTIF(mma_train!B:B,Groupby_orderid!A3688)</f>
        <v>8</v>
      </c>
      <c r="E3688">
        <f t="shared" si="115"/>
        <v>0</v>
      </c>
    </row>
    <row r="3689" spans="1:5" x14ac:dyDescent="0.2">
      <c r="A3689">
        <v>3688</v>
      </c>
      <c r="B3689">
        <f>SUMIF(mma_train!B:B,Groupby_orderid!A3689,mma_train!K:K)</f>
        <v>0</v>
      </c>
      <c r="C3689">
        <f t="shared" si="114"/>
        <v>0</v>
      </c>
      <c r="D3689">
        <f>COUNTIF(mma_train!B:B,Groupby_orderid!A3689)</f>
        <v>9</v>
      </c>
      <c r="E3689">
        <f t="shared" si="115"/>
        <v>0</v>
      </c>
    </row>
    <row r="3690" spans="1:5" x14ac:dyDescent="0.2">
      <c r="A3690">
        <v>3689</v>
      </c>
      <c r="B3690">
        <f>SUMIF(mma_train!B:B,Groupby_orderid!A3690,mma_train!K:K)</f>
        <v>0</v>
      </c>
      <c r="C3690">
        <f t="shared" si="114"/>
        <v>0</v>
      </c>
      <c r="D3690">
        <f>COUNTIF(mma_train!B:B,Groupby_orderid!A3690)</f>
        <v>8</v>
      </c>
      <c r="E3690">
        <f t="shared" si="115"/>
        <v>0</v>
      </c>
    </row>
    <row r="3691" spans="1:5" x14ac:dyDescent="0.2">
      <c r="A3691">
        <v>3690</v>
      </c>
      <c r="B3691">
        <f>SUMIF(mma_train!B:B,Groupby_orderid!A3691,mma_train!K:K)</f>
        <v>0</v>
      </c>
      <c r="C3691">
        <f t="shared" si="114"/>
        <v>0</v>
      </c>
      <c r="D3691">
        <f>COUNTIF(mma_train!B:B,Groupby_orderid!A3691)</f>
        <v>5</v>
      </c>
      <c r="E3691">
        <f t="shared" si="115"/>
        <v>0</v>
      </c>
    </row>
    <row r="3692" spans="1:5" x14ac:dyDescent="0.2">
      <c r="A3692">
        <v>3691</v>
      </c>
      <c r="B3692">
        <f>SUMIF(mma_train!B:B,Groupby_orderid!A3692,mma_train!K:K)</f>
        <v>0</v>
      </c>
      <c r="C3692">
        <f t="shared" si="114"/>
        <v>0</v>
      </c>
      <c r="D3692">
        <f>COUNTIF(mma_train!B:B,Groupby_orderid!A3692)</f>
        <v>9</v>
      </c>
      <c r="E3692">
        <f t="shared" si="115"/>
        <v>0</v>
      </c>
    </row>
    <row r="3693" spans="1:5" x14ac:dyDescent="0.2">
      <c r="A3693">
        <v>3692</v>
      </c>
      <c r="B3693">
        <f>SUMIF(mma_train!B:B,Groupby_orderid!A3693,mma_train!K:K)</f>
        <v>0</v>
      </c>
      <c r="C3693">
        <f t="shared" si="114"/>
        <v>0</v>
      </c>
      <c r="D3693">
        <f>COUNTIF(mma_train!B:B,Groupby_orderid!A3693)</f>
        <v>5</v>
      </c>
      <c r="E3693">
        <f t="shared" si="115"/>
        <v>0</v>
      </c>
    </row>
    <row r="3694" spans="1:5" x14ac:dyDescent="0.2">
      <c r="A3694">
        <v>3693</v>
      </c>
      <c r="B3694">
        <f>SUMIF(mma_train!B:B,Groupby_orderid!A3694,mma_train!K:K)</f>
        <v>0</v>
      </c>
      <c r="C3694">
        <f t="shared" si="114"/>
        <v>0</v>
      </c>
      <c r="D3694">
        <f>COUNTIF(mma_train!B:B,Groupby_orderid!A3694)</f>
        <v>10</v>
      </c>
      <c r="E3694">
        <f t="shared" si="115"/>
        <v>0</v>
      </c>
    </row>
    <row r="3695" spans="1:5" x14ac:dyDescent="0.2">
      <c r="A3695">
        <v>3694</v>
      </c>
      <c r="B3695">
        <f>SUMIF(mma_train!B:B,Groupby_orderid!A3695,mma_train!K:K)</f>
        <v>0</v>
      </c>
      <c r="C3695">
        <f t="shared" si="114"/>
        <v>0</v>
      </c>
      <c r="D3695">
        <f>COUNTIF(mma_train!B:B,Groupby_orderid!A3695)</f>
        <v>1</v>
      </c>
      <c r="E3695">
        <f t="shared" si="115"/>
        <v>0</v>
      </c>
    </row>
    <row r="3696" spans="1:5" x14ac:dyDescent="0.2">
      <c r="A3696">
        <v>3695</v>
      </c>
      <c r="B3696">
        <f>SUMIF(mma_train!B:B,Groupby_orderid!A3696,mma_train!K:K)</f>
        <v>0</v>
      </c>
      <c r="C3696">
        <f t="shared" si="114"/>
        <v>0</v>
      </c>
      <c r="D3696">
        <f>COUNTIF(mma_train!B:B,Groupby_orderid!A3696)</f>
        <v>18</v>
      </c>
      <c r="E3696">
        <f t="shared" si="115"/>
        <v>0</v>
      </c>
    </row>
    <row r="3697" spans="1:5" x14ac:dyDescent="0.2">
      <c r="A3697">
        <v>3696</v>
      </c>
      <c r="B3697">
        <f>SUMIF(mma_train!B:B,Groupby_orderid!A3697,mma_train!K:K)</f>
        <v>0</v>
      </c>
      <c r="C3697">
        <f t="shared" si="114"/>
        <v>0</v>
      </c>
      <c r="D3697">
        <f>COUNTIF(mma_train!B:B,Groupby_orderid!A3697)</f>
        <v>11</v>
      </c>
      <c r="E3697">
        <f t="shared" si="115"/>
        <v>0</v>
      </c>
    </row>
    <row r="3698" spans="1:5" x14ac:dyDescent="0.2">
      <c r="A3698">
        <v>3697</v>
      </c>
      <c r="B3698">
        <f>SUMIF(mma_train!B:B,Groupby_orderid!A3698,mma_train!K:K)</f>
        <v>0</v>
      </c>
      <c r="C3698">
        <f t="shared" si="114"/>
        <v>0</v>
      </c>
      <c r="D3698">
        <f>COUNTIF(mma_train!B:B,Groupby_orderid!A3698)</f>
        <v>3</v>
      </c>
      <c r="E3698">
        <f t="shared" si="115"/>
        <v>0</v>
      </c>
    </row>
    <row r="3699" spans="1:5" x14ac:dyDescent="0.2">
      <c r="A3699">
        <v>3698</v>
      </c>
      <c r="B3699">
        <f>SUMIF(mma_train!B:B,Groupby_orderid!A3699,mma_train!K:K)</f>
        <v>0</v>
      </c>
      <c r="C3699">
        <f t="shared" si="114"/>
        <v>0</v>
      </c>
      <c r="D3699">
        <f>COUNTIF(mma_train!B:B,Groupby_orderid!A3699)</f>
        <v>26</v>
      </c>
      <c r="E3699">
        <f t="shared" si="115"/>
        <v>0</v>
      </c>
    </row>
    <row r="3700" spans="1:5" x14ac:dyDescent="0.2">
      <c r="A3700">
        <v>3699</v>
      </c>
      <c r="B3700">
        <f>SUMIF(mma_train!B:B,Groupby_orderid!A3700,mma_train!K:K)</f>
        <v>0</v>
      </c>
      <c r="C3700">
        <f t="shared" si="114"/>
        <v>0</v>
      </c>
      <c r="D3700">
        <f>COUNTIF(mma_train!B:B,Groupby_orderid!A3700)</f>
        <v>4</v>
      </c>
      <c r="E3700">
        <f t="shared" si="115"/>
        <v>0</v>
      </c>
    </row>
    <row r="3701" spans="1:5" x14ac:dyDescent="0.2">
      <c r="A3701">
        <v>3700</v>
      </c>
      <c r="B3701">
        <f>SUMIF(mma_train!B:B,Groupby_orderid!A3701,mma_train!K:K)</f>
        <v>0</v>
      </c>
      <c r="C3701">
        <f t="shared" si="114"/>
        <v>0</v>
      </c>
      <c r="D3701">
        <f>COUNTIF(mma_train!B:B,Groupby_orderid!A3701)</f>
        <v>7</v>
      </c>
      <c r="E3701">
        <f t="shared" si="115"/>
        <v>0</v>
      </c>
    </row>
    <row r="3702" spans="1:5" x14ac:dyDescent="0.2">
      <c r="A3702">
        <v>3701</v>
      </c>
      <c r="B3702">
        <f>SUMIF(mma_train!B:B,Groupby_orderid!A3702,mma_train!K:K)</f>
        <v>0</v>
      </c>
      <c r="C3702">
        <f t="shared" si="114"/>
        <v>0</v>
      </c>
      <c r="D3702">
        <f>COUNTIF(mma_train!B:B,Groupby_orderid!A3702)</f>
        <v>18</v>
      </c>
      <c r="E3702">
        <f t="shared" si="115"/>
        <v>0</v>
      </c>
    </row>
    <row r="3703" spans="1:5" x14ac:dyDescent="0.2">
      <c r="A3703">
        <v>3702</v>
      </c>
      <c r="B3703">
        <f>SUMIF(mma_train!B:B,Groupby_orderid!A3703,mma_train!K:K)</f>
        <v>0</v>
      </c>
      <c r="C3703">
        <f t="shared" si="114"/>
        <v>0</v>
      </c>
      <c r="D3703">
        <f>COUNTIF(mma_train!B:B,Groupby_orderid!A3703)</f>
        <v>0</v>
      </c>
      <c r="E3703" t="e">
        <f t="shared" si="115"/>
        <v>#DIV/0!</v>
      </c>
    </row>
    <row r="3704" spans="1:5" x14ac:dyDescent="0.2">
      <c r="A3704">
        <v>3703</v>
      </c>
      <c r="B3704">
        <f>SUMIF(mma_train!B:B,Groupby_orderid!A3704,mma_train!K:K)</f>
        <v>0</v>
      </c>
      <c r="C3704">
        <f t="shared" si="114"/>
        <v>0</v>
      </c>
      <c r="D3704">
        <f>COUNTIF(mma_train!B:B,Groupby_orderid!A3704)</f>
        <v>24</v>
      </c>
      <c r="E3704">
        <f t="shared" si="115"/>
        <v>0</v>
      </c>
    </row>
    <row r="3705" spans="1:5" x14ac:dyDescent="0.2">
      <c r="A3705">
        <v>3704</v>
      </c>
      <c r="B3705">
        <f>SUMIF(mma_train!B:B,Groupby_orderid!A3705,mma_train!K:K)</f>
        <v>0</v>
      </c>
      <c r="C3705">
        <f t="shared" si="114"/>
        <v>0</v>
      </c>
      <c r="D3705">
        <f>COUNTIF(mma_train!B:B,Groupby_orderid!A3705)</f>
        <v>10</v>
      </c>
      <c r="E3705">
        <f t="shared" si="115"/>
        <v>0</v>
      </c>
    </row>
    <row r="3706" spans="1:5" x14ac:dyDescent="0.2">
      <c r="A3706">
        <v>3705</v>
      </c>
      <c r="B3706">
        <f>SUMIF(mma_train!B:B,Groupby_orderid!A3706,mma_train!K:K)</f>
        <v>0</v>
      </c>
      <c r="C3706">
        <f t="shared" si="114"/>
        <v>0</v>
      </c>
      <c r="D3706">
        <f>COUNTIF(mma_train!B:B,Groupby_orderid!A3706)</f>
        <v>17</v>
      </c>
      <c r="E3706">
        <f t="shared" si="115"/>
        <v>0</v>
      </c>
    </row>
    <row r="3707" spans="1:5" x14ac:dyDescent="0.2">
      <c r="A3707">
        <v>3706</v>
      </c>
      <c r="B3707">
        <f>SUMIF(mma_train!B:B,Groupby_orderid!A3707,mma_train!K:K)</f>
        <v>0</v>
      </c>
      <c r="C3707">
        <f t="shared" si="114"/>
        <v>0</v>
      </c>
      <c r="D3707">
        <f>COUNTIF(mma_train!B:B,Groupby_orderid!A3707)</f>
        <v>18</v>
      </c>
      <c r="E3707">
        <f t="shared" si="115"/>
        <v>0</v>
      </c>
    </row>
    <row r="3708" spans="1:5" x14ac:dyDescent="0.2">
      <c r="A3708">
        <v>3707</v>
      </c>
      <c r="B3708">
        <f>SUMIF(mma_train!B:B,Groupby_orderid!A3708,mma_train!K:K)</f>
        <v>0</v>
      </c>
      <c r="C3708">
        <f t="shared" si="114"/>
        <v>0</v>
      </c>
      <c r="D3708">
        <f>COUNTIF(mma_train!B:B,Groupby_orderid!A3708)</f>
        <v>1</v>
      </c>
      <c r="E3708">
        <f t="shared" si="115"/>
        <v>0</v>
      </c>
    </row>
    <row r="3709" spans="1:5" x14ac:dyDescent="0.2">
      <c r="A3709">
        <v>3708</v>
      </c>
      <c r="B3709">
        <f>SUMIF(mma_train!B:B,Groupby_orderid!A3709,mma_train!K:K)</f>
        <v>0</v>
      </c>
      <c r="C3709">
        <f t="shared" si="114"/>
        <v>0</v>
      </c>
      <c r="D3709">
        <f>COUNTIF(mma_train!B:B,Groupby_orderid!A3709)</f>
        <v>17</v>
      </c>
      <c r="E3709">
        <f t="shared" si="115"/>
        <v>0</v>
      </c>
    </row>
    <row r="3710" spans="1:5" x14ac:dyDescent="0.2">
      <c r="A3710">
        <v>3709</v>
      </c>
      <c r="B3710">
        <f>SUMIF(mma_train!B:B,Groupby_orderid!A3710,mma_train!K:K)</f>
        <v>0</v>
      </c>
      <c r="C3710">
        <f t="shared" si="114"/>
        <v>0</v>
      </c>
      <c r="D3710">
        <f>COUNTIF(mma_train!B:B,Groupby_orderid!A3710)</f>
        <v>6</v>
      </c>
      <c r="E3710">
        <f t="shared" si="115"/>
        <v>0</v>
      </c>
    </row>
    <row r="3711" spans="1:5" x14ac:dyDescent="0.2">
      <c r="A3711">
        <v>3710</v>
      </c>
      <c r="B3711">
        <f>SUMIF(mma_train!B:B,Groupby_orderid!A3711,mma_train!K:K)</f>
        <v>0</v>
      </c>
      <c r="C3711">
        <f t="shared" si="114"/>
        <v>0</v>
      </c>
      <c r="D3711">
        <f>COUNTIF(mma_train!B:B,Groupby_orderid!A3711)</f>
        <v>13</v>
      </c>
      <c r="E3711">
        <f t="shared" si="115"/>
        <v>0</v>
      </c>
    </row>
    <row r="3712" spans="1:5" x14ac:dyDescent="0.2">
      <c r="A3712">
        <v>3711</v>
      </c>
      <c r="B3712">
        <f>SUMIF(mma_train!B:B,Groupby_orderid!A3712,mma_train!K:K)</f>
        <v>0</v>
      </c>
      <c r="C3712">
        <f t="shared" si="114"/>
        <v>0</v>
      </c>
      <c r="D3712">
        <f>COUNTIF(mma_train!B:B,Groupby_orderid!A3712)</f>
        <v>2</v>
      </c>
      <c r="E3712">
        <f t="shared" si="115"/>
        <v>0</v>
      </c>
    </row>
    <row r="3713" spans="1:5" x14ac:dyDescent="0.2">
      <c r="A3713">
        <v>3712</v>
      </c>
      <c r="B3713">
        <f>SUMIF(mma_train!B:B,Groupby_orderid!A3713,mma_train!K:K)</f>
        <v>0</v>
      </c>
      <c r="C3713">
        <f t="shared" si="114"/>
        <v>0</v>
      </c>
      <c r="D3713">
        <f>COUNTIF(mma_train!B:B,Groupby_orderid!A3713)</f>
        <v>11</v>
      </c>
      <c r="E3713">
        <f t="shared" si="115"/>
        <v>0</v>
      </c>
    </row>
    <row r="3714" spans="1:5" x14ac:dyDescent="0.2">
      <c r="A3714">
        <v>3713</v>
      </c>
      <c r="B3714">
        <f>SUMIF(mma_train!B:B,Groupby_orderid!A3714,mma_train!K:K)</f>
        <v>0</v>
      </c>
      <c r="C3714">
        <f t="shared" si="114"/>
        <v>0</v>
      </c>
      <c r="D3714">
        <f>COUNTIF(mma_train!B:B,Groupby_orderid!A3714)</f>
        <v>8</v>
      </c>
      <c r="E3714">
        <f t="shared" si="115"/>
        <v>0</v>
      </c>
    </row>
    <row r="3715" spans="1:5" x14ac:dyDescent="0.2">
      <c r="A3715">
        <v>3714</v>
      </c>
      <c r="B3715">
        <f>SUMIF(mma_train!B:B,Groupby_orderid!A3715,mma_train!K:K)</f>
        <v>0</v>
      </c>
      <c r="C3715">
        <f t="shared" ref="C3715:C3778" si="116">IF(B3715&gt;0,1,0)</f>
        <v>0</v>
      </c>
      <c r="D3715">
        <f>COUNTIF(mma_train!B:B,Groupby_orderid!A3715)</f>
        <v>7</v>
      </c>
      <c r="E3715">
        <f t="shared" ref="E3715:E3778" si="117">B3715/D3715</f>
        <v>0</v>
      </c>
    </row>
    <row r="3716" spans="1:5" x14ac:dyDescent="0.2">
      <c r="A3716">
        <v>3715</v>
      </c>
      <c r="B3716">
        <f>SUMIF(mma_train!B:B,Groupby_orderid!A3716,mma_train!K:K)</f>
        <v>0</v>
      </c>
      <c r="C3716">
        <f t="shared" si="116"/>
        <v>0</v>
      </c>
      <c r="D3716">
        <f>COUNTIF(mma_train!B:B,Groupby_orderid!A3716)</f>
        <v>20</v>
      </c>
      <c r="E3716">
        <f t="shared" si="117"/>
        <v>0</v>
      </c>
    </row>
    <row r="3717" spans="1:5" x14ac:dyDescent="0.2">
      <c r="A3717">
        <v>3716</v>
      </c>
      <c r="B3717">
        <f>SUMIF(mma_train!B:B,Groupby_orderid!A3717,mma_train!K:K)</f>
        <v>0</v>
      </c>
      <c r="C3717">
        <f t="shared" si="116"/>
        <v>0</v>
      </c>
      <c r="D3717">
        <f>COUNTIF(mma_train!B:B,Groupby_orderid!A3717)</f>
        <v>15</v>
      </c>
      <c r="E3717">
        <f t="shared" si="117"/>
        <v>0</v>
      </c>
    </row>
    <row r="3718" spans="1:5" x14ac:dyDescent="0.2">
      <c r="A3718">
        <v>3717</v>
      </c>
      <c r="B3718">
        <f>SUMIF(mma_train!B:B,Groupby_orderid!A3718,mma_train!K:K)</f>
        <v>0</v>
      </c>
      <c r="C3718">
        <f t="shared" si="116"/>
        <v>0</v>
      </c>
      <c r="D3718">
        <f>COUNTIF(mma_train!B:B,Groupby_orderid!A3718)</f>
        <v>17</v>
      </c>
      <c r="E3718">
        <f t="shared" si="117"/>
        <v>0</v>
      </c>
    </row>
    <row r="3719" spans="1:5" x14ac:dyDescent="0.2">
      <c r="A3719">
        <v>3718</v>
      </c>
      <c r="B3719">
        <f>SUMIF(mma_train!B:B,Groupby_orderid!A3719,mma_train!K:K)</f>
        <v>0</v>
      </c>
      <c r="C3719">
        <f t="shared" si="116"/>
        <v>0</v>
      </c>
      <c r="D3719">
        <f>COUNTIF(mma_train!B:B,Groupby_orderid!A3719)</f>
        <v>8</v>
      </c>
      <c r="E3719">
        <f t="shared" si="117"/>
        <v>0</v>
      </c>
    </row>
    <row r="3720" spans="1:5" x14ac:dyDescent="0.2">
      <c r="A3720">
        <v>3719</v>
      </c>
      <c r="B3720">
        <f>SUMIF(mma_train!B:B,Groupby_orderid!A3720,mma_train!K:K)</f>
        <v>0</v>
      </c>
      <c r="C3720">
        <f t="shared" si="116"/>
        <v>0</v>
      </c>
      <c r="D3720">
        <f>COUNTIF(mma_train!B:B,Groupby_orderid!A3720)</f>
        <v>6</v>
      </c>
      <c r="E3720">
        <f t="shared" si="117"/>
        <v>0</v>
      </c>
    </row>
    <row r="3721" spans="1:5" x14ac:dyDescent="0.2">
      <c r="A3721">
        <v>3720</v>
      </c>
      <c r="B3721">
        <f>SUMIF(mma_train!B:B,Groupby_orderid!A3721,mma_train!K:K)</f>
        <v>0</v>
      </c>
      <c r="C3721">
        <f t="shared" si="116"/>
        <v>0</v>
      </c>
      <c r="D3721">
        <f>COUNTIF(mma_train!B:B,Groupby_orderid!A3721)</f>
        <v>1</v>
      </c>
      <c r="E3721">
        <f t="shared" si="117"/>
        <v>0</v>
      </c>
    </row>
    <row r="3722" spans="1:5" x14ac:dyDescent="0.2">
      <c r="A3722">
        <v>3721</v>
      </c>
      <c r="B3722">
        <f>SUMIF(mma_train!B:B,Groupby_orderid!A3722,mma_train!K:K)</f>
        <v>0</v>
      </c>
      <c r="C3722">
        <f t="shared" si="116"/>
        <v>0</v>
      </c>
      <c r="D3722">
        <f>COUNTIF(mma_train!B:B,Groupby_orderid!A3722)</f>
        <v>10</v>
      </c>
      <c r="E3722">
        <f t="shared" si="117"/>
        <v>0</v>
      </c>
    </row>
    <row r="3723" spans="1:5" x14ac:dyDescent="0.2">
      <c r="A3723">
        <v>3722</v>
      </c>
      <c r="B3723">
        <f>SUMIF(mma_train!B:B,Groupby_orderid!A3723,mma_train!K:K)</f>
        <v>0</v>
      </c>
      <c r="C3723">
        <f t="shared" si="116"/>
        <v>0</v>
      </c>
      <c r="D3723">
        <f>COUNTIF(mma_train!B:B,Groupby_orderid!A3723)</f>
        <v>6</v>
      </c>
      <c r="E3723">
        <f t="shared" si="117"/>
        <v>0</v>
      </c>
    </row>
    <row r="3724" spans="1:5" x14ac:dyDescent="0.2">
      <c r="A3724">
        <v>3723</v>
      </c>
      <c r="B3724">
        <f>SUMIF(mma_train!B:B,Groupby_orderid!A3724,mma_train!K:K)</f>
        <v>0</v>
      </c>
      <c r="C3724">
        <f t="shared" si="116"/>
        <v>0</v>
      </c>
      <c r="D3724">
        <f>COUNTIF(mma_train!B:B,Groupby_orderid!A3724)</f>
        <v>1</v>
      </c>
      <c r="E3724">
        <f t="shared" si="117"/>
        <v>0</v>
      </c>
    </row>
    <row r="3725" spans="1:5" x14ac:dyDescent="0.2">
      <c r="A3725">
        <v>3724</v>
      </c>
      <c r="B3725">
        <f>SUMIF(mma_train!B:B,Groupby_orderid!A3725,mma_train!K:K)</f>
        <v>0</v>
      </c>
      <c r="C3725">
        <f t="shared" si="116"/>
        <v>0</v>
      </c>
      <c r="D3725">
        <f>COUNTIF(mma_train!B:B,Groupby_orderid!A3725)</f>
        <v>0</v>
      </c>
      <c r="E3725" t="e">
        <f t="shared" si="117"/>
        <v>#DIV/0!</v>
      </c>
    </row>
    <row r="3726" spans="1:5" x14ac:dyDescent="0.2">
      <c r="A3726">
        <v>3725</v>
      </c>
      <c r="B3726">
        <f>SUMIF(mma_train!B:B,Groupby_orderid!A3726,mma_train!K:K)</f>
        <v>0</v>
      </c>
      <c r="C3726">
        <f t="shared" si="116"/>
        <v>0</v>
      </c>
      <c r="D3726">
        <f>COUNTIF(mma_train!B:B,Groupby_orderid!A3726)</f>
        <v>8</v>
      </c>
      <c r="E3726">
        <f t="shared" si="117"/>
        <v>0</v>
      </c>
    </row>
    <row r="3727" spans="1:5" x14ac:dyDescent="0.2">
      <c r="A3727">
        <v>3726</v>
      </c>
      <c r="B3727">
        <f>SUMIF(mma_train!B:B,Groupby_orderid!A3727,mma_train!K:K)</f>
        <v>0</v>
      </c>
      <c r="C3727">
        <f t="shared" si="116"/>
        <v>0</v>
      </c>
      <c r="D3727">
        <f>COUNTIF(mma_train!B:B,Groupby_orderid!A3727)</f>
        <v>1</v>
      </c>
      <c r="E3727">
        <f t="shared" si="117"/>
        <v>0</v>
      </c>
    </row>
    <row r="3728" spans="1:5" x14ac:dyDescent="0.2">
      <c r="A3728">
        <v>3727</v>
      </c>
      <c r="B3728">
        <f>SUMIF(mma_train!B:B,Groupby_orderid!A3728,mma_train!K:K)</f>
        <v>0</v>
      </c>
      <c r="C3728">
        <f t="shared" si="116"/>
        <v>0</v>
      </c>
      <c r="D3728">
        <f>COUNTIF(mma_train!B:B,Groupby_orderid!A3728)</f>
        <v>17</v>
      </c>
      <c r="E3728">
        <f t="shared" si="117"/>
        <v>0</v>
      </c>
    </row>
    <row r="3729" spans="1:5" x14ac:dyDescent="0.2">
      <c r="A3729">
        <v>3728</v>
      </c>
      <c r="B3729">
        <f>SUMIF(mma_train!B:B,Groupby_orderid!A3729,mma_train!K:K)</f>
        <v>0</v>
      </c>
      <c r="C3729">
        <f t="shared" si="116"/>
        <v>0</v>
      </c>
      <c r="D3729">
        <f>COUNTIF(mma_train!B:B,Groupby_orderid!A3729)</f>
        <v>14</v>
      </c>
      <c r="E3729">
        <f t="shared" si="117"/>
        <v>0</v>
      </c>
    </row>
    <row r="3730" spans="1:5" x14ac:dyDescent="0.2">
      <c r="A3730">
        <v>3729</v>
      </c>
      <c r="B3730">
        <f>SUMIF(mma_train!B:B,Groupby_orderid!A3730,mma_train!K:K)</f>
        <v>0</v>
      </c>
      <c r="C3730">
        <f t="shared" si="116"/>
        <v>0</v>
      </c>
      <c r="D3730">
        <f>COUNTIF(mma_train!B:B,Groupby_orderid!A3730)</f>
        <v>16</v>
      </c>
      <c r="E3730">
        <f t="shared" si="117"/>
        <v>0</v>
      </c>
    </row>
    <row r="3731" spans="1:5" x14ac:dyDescent="0.2">
      <c r="A3731">
        <v>3730</v>
      </c>
      <c r="B3731">
        <f>SUMIF(mma_train!B:B,Groupby_orderid!A3731,mma_train!K:K)</f>
        <v>0</v>
      </c>
      <c r="C3731">
        <f t="shared" si="116"/>
        <v>0</v>
      </c>
      <c r="D3731">
        <f>COUNTIF(mma_train!B:B,Groupby_orderid!A3731)</f>
        <v>22</v>
      </c>
      <c r="E3731">
        <f t="shared" si="117"/>
        <v>0</v>
      </c>
    </row>
    <row r="3732" spans="1:5" x14ac:dyDescent="0.2">
      <c r="A3732">
        <v>3731</v>
      </c>
      <c r="B3732">
        <f>SUMIF(mma_train!B:B,Groupby_orderid!A3732,mma_train!K:K)</f>
        <v>0</v>
      </c>
      <c r="C3732">
        <f t="shared" si="116"/>
        <v>0</v>
      </c>
      <c r="D3732">
        <f>COUNTIF(mma_train!B:B,Groupby_orderid!A3732)</f>
        <v>25</v>
      </c>
      <c r="E3732">
        <f t="shared" si="117"/>
        <v>0</v>
      </c>
    </row>
    <row r="3733" spans="1:5" x14ac:dyDescent="0.2">
      <c r="A3733">
        <v>3732</v>
      </c>
      <c r="B3733">
        <f>SUMIF(mma_train!B:B,Groupby_orderid!A3733,mma_train!K:K)</f>
        <v>0</v>
      </c>
      <c r="C3733">
        <f t="shared" si="116"/>
        <v>0</v>
      </c>
      <c r="D3733">
        <f>COUNTIF(mma_train!B:B,Groupby_orderid!A3733)</f>
        <v>0</v>
      </c>
      <c r="E3733" t="e">
        <f t="shared" si="117"/>
        <v>#DIV/0!</v>
      </c>
    </row>
    <row r="3734" spans="1:5" x14ac:dyDescent="0.2">
      <c r="A3734">
        <v>3733</v>
      </c>
      <c r="B3734">
        <f>SUMIF(mma_train!B:B,Groupby_orderid!A3734,mma_train!K:K)</f>
        <v>0</v>
      </c>
      <c r="C3734">
        <f t="shared" si="116"/>
        <v>0</v>
      </c>
      <c r="D3734">
        <f>COUNTIF(mma_train!B:B,Groupby_orderid!A3734)</f>
        <v>22</v>
      </c>
      <c r="E3734">
        <f t="shared" si="117"/>
        <v>0</v>
      </c>
    </row>
    <row r="3735" spans="1:5" x14ac:dyDescent="0.2">
      <c r="A3735">
        <v>3734</v>
      </c>
      <c r="B3735">
        <f>SUMIF(mma_train!B:B,Groupby_orderid!A3735,mma_train!K:K)</f>
        <v>0</v>
      </c>
      <c r="C3735">
        <f t="shared" si="116"/>
        <v>0</v>
      </c>
      <c r="D3735">
        <f>COUNTIF(mma_train!B:B,Groupby_orderid!A3735)</f>
        <v>4</v>
      </c>
      <c r="E3735">
        <f t="shared" si="117"/>
        <v>0</v>
      </c>
    </row>
    <row r="3736" spans="1:5" x14ac:dyDescent="0.2">
      <c r="A3736">
        <v>3735</v>
      </c>
      <c r="B3736">
        <f>SUMIF(mma_train!B:B,Groupby_orderid!A3736,mma_train!K:K)</f>
        <v>0</v>
      </c>
      <c r="C3736">
        <f t="shared" si="116"/>
        <v>0</v>
      </c>
      <c r="D3736">
        <f>COUNTIF(mma_train!B:B,Groupby_orderid!A3736)</f>
        <v>10</v>
      </c>
      <c r="E3736">
        <f t="shared" si="117"/>
        <v>0</v>
      </c>
    </row>
    <row r="3737" spans="1:5" x14ac:dyDescent="0.2">
      <c r="A3737">
        <v>3736</v>
      </c>
      <c r="B3737">
        <f>SUMIF(mma_train!B:B,Groupby_orderid!A3737,mma_train!K:K)</f>
        <v>0</v>
      </c>
      <c r="C3737">
        <f t="shared" si="116"/>
        <v>0</v>
      </c>
      <c r="D3737">
        <f>COUNTIF(mma_train!B:B,Groupby_orderid!A3737)</f>
        <v>11</v>
      </c>
      <c r="E3737">
        <f t="shared" si="117"/>
        <v>0</v>
      </c>
    </row>
    <row r="3738" spans="1:5" x14ac:dyDescent="0.2">
      <c r="A3738">
        <v>3737</v>
      </c>
      <c r="B3738">
        <f>SUMIF(mma_train!B:B,Groupby_orderid!A3738,mma_train!K:K)</f>
        <v>0</v>
      </c>
      <c r="C3738">
        <f t="shared" si="116"/>
        <v>0</v>
      </c>
      <c r="D3738">
        <f>COUNTIF(mma_train!B:B,Groupby_orderid!A3738)</f>
        <v>1</v>
      </c>
      <c r="E3738">
        <f t="shared" si="117"/>
        <v>0</v>
      </c>
    </row>
    <row r="3739" spans="1:5" x14ac:dyDescent="0.2">
      <c r="A3739">
        <v>3738</v>
      </c>
      <c r="B3739">
        <f>SUMIF(mma_train!B:B,Groupby_orderid!A3739,mma_train!K:K)</f>
        <v>0</v>
      </c>
      <c r="C3739">
        <f t="shared" si="116"/>
        <v>0</v>
      </c>
      <c r="D3739">
        <f>COUNTIF(mma_train!B:B,Groupby_orderid!A3739)</f>
        <v>19</v>
      </c>
      <c r="E3739">
        <f t="shared" si="117"/>
        <v>0</v>
      </c>
    </row>
    <row r="3740" spans="1:5" x14ac:dyDescent="0.2">
      <c r="A3740">
        <v>3739</v>
      </c>
      <c r="B3740">
        <f>SUMIF(mma_train!B:B,Groupby_orderid!A3740,mma_train!K:K)</f>
        <v>0</v>
      </c>
      <c r="C3740">
        <f t="shared" si="116"/>
        <v>0</v>
      </c>
      <c r="D3740">
        <f>COUNTIF(mma_train!B:B,Groupby_orderid!A3740)</f>
        <v>8</v>
      </c>
      <c r="E3740">
        <f t="shared" si="117"/>
        <v>0</v>
      </c>
    </row>
    <row r="3741" spans="1:5" x14ac:dyDescent="0.2">
      <c r="A3741">
        <v>3740</v>
      </c>
      <c r="B3741">
        <f>SUMIF(mma_train!B:B,Groupby_orderid!A3741,mma_train!K:K)</f>
        <v>0</v>
      </c>
      <c r="C3741">
        <f t="shared" si="116"/>
        <v>0</v>
      </c>
      <c r="D3741">
        <f>COUNTIF(mma_train!B:B,Groupby_orderid!A3741)</f>
        <v>15</v>
      </c>
      <c r="E3741">
        <f t="shared" si="117"/>
        <v>0</v>
      </c>
    </row>
    <row r="3742" spans="1:5" x14ac:dyDescent="0.2">
      <c r="A3742">
        <v>3741</v>
      </c>
      <c r="B3742">
        <f>SUMIF(mma_train!B:B,Groupby_orderid!A3742,mma_train!K:K)</f>
        <v>0</v>
      </c>
      <c r="C3742">
        <f t="shared" si="116"/>
        <v>0</v>
      </c>
      <c r="D3742">
        <f>COUNTIF(mma_train!B:B,Groupby_orderid!A3742)</f>
        <v>18</v>
      </c>
      <c r="E3742">
        <f t="shared" si="117"/>
        <v>0</v>
      </c>
    </row>
    <row r="3743" spans="1:5" x14ac:dyDescent="0.2">
      <c r="A3743">
        <v>3742</v>
      </c>
      <c r="B3743">
        <f>SUMIF(mma_train!B:B,Groupby_orderid!A3743,mma_train!K:K)</f>
        <v>0</v>
      </c>
      <c r="C3743">
        <f t="shared" si="116"/>
        <v>0</v>
      </c>
      <c r="D3743">
        <f>COUNTIF(mma_train!B:B,Groupby_orderid!A3743)</f>
        <v>4</v>
      </c>
      <c r="E3743">
        <f t="shared" si="117"/>
        <v>0</v>
      </c>
    </row>
    <row r="3744" spans="1:5" x14ac:dyDescent="0.2">
      <c r="A3744">
        <v>3743</v>
      </c>
      <c r="B3744">
        <f>SUMIF(mma_train!B:B,Groupby_orderid!A3744,mma_train!K:K)</f>
        <v>0</v>
      </c>
      <c r="C3744">
        <f t="shared" si="116"/>
        <v>0</v>
      </c>
      <c r="D3744">
        <f>COUNTIF(mma_train!B:B,Groupby_orderid!A3744)</f>
        <v>8</v>
      </c>
      <c r="E3744">
        <f t="shared" si="117"/>
        <v>0</v>
      </c>
    </row>
    <row r="3745" spans="1:5" x14ac:dyDescent="0.2">
      <c r="A3745">
        <v>3744</v>
      </c>
      <c r="B3745">
        <f>SUMIF(mma_train!B:B,Groupby_orderid!A3745,mma_train!K:K)</f>
        <v>0</v>
      </c>
      <c r="C3745">
        <f t="shared" si="116"/>
        <v>0</v>
      </c>
      <c r="D3745">
        <f>COUNTIF(mma_train!B:B,Groupby_orderid!A3745)</f>
        <v>2</v>
      </c>
      <c r="E3745">
        <f t="shared" si="117"/>
        <v>0</v>
      </c>
    </row>
    <row r="3746" spans="1:5" x14ac:dyDescent="0.2">
      <c r="A3746">
        <v>3745</v>
      </c>
      <c r="B3746">
        <f>SUMIF(mma_train!B:B,Groupby_orderid!A3746,mma_train!K:K)</f>
        <v>0</v>
      </c>
      <c r="C3746">
        <f t="shared" si="116"/>
        <v>0</v>
      </c>
      <c r="D3746">
        <f>COUNTIF(mma_train!B:B,Groupby_orderid!A3746)</f>
        <v>1</v>
      </c>
      <c r="E3746">
        <f t="shared" si="117"/>
        <v>0</v>
      </c>
    </row>
    <row r="3747" spans="1:5" x14ac:dyDescent="0.2">
      <c r="A3747">
        <v>3746</v>
      </c>
      <c r="B3747">
        <f>SUMIF(mma_train!B:B,Groupby_orderid!A3747,mma_train!K:K)</f>
        <v>0</v>
      </c>
      <c r="C3747">
        <f t="shared" si="116"/>
        <v>0</v>
      </c>
      <c r="D3747">
        <f>COUNTIF(mma_train!B:B,Groupby_orderid!A3747)</f>
        <v>9</v>
      </c>
      <c r="E3747">
        <f t="shared" si="117"/>
        <v>0</v>
      </c>
    </row>
    <row r="3748" spans="1:5" x14ac:dyDescent="0.2">
      <c r="A3748">
        <v>3747</v>
      </c>
      <c r="B3748">
        <f>SUMIF(mma_train!B:B,Groupby_orderid!A3748,mma_train!K:K)</f>
        <v>0</v>
      </c>
      <c r="C3748">
        <f t="shared" si="116"/>
        <v>0</v>
      </c>
      <c r="D3748">
        <f>COUNTIF(mma_train!B:B,Groupby_orderid!A3748)</f>
        <v>14</v>
      </c>
      <c r="E3748">
        <f t="shared" si="117"/>
        <v>0</v>
      </c>
    </row>
    <row r="3749" spans="1:5" x14ac:dyDescent="0.2">
      <c r="A3749">
        <v>3748</v>
      </c>
      <c r="B3749">
        <f>SUMIF(mma_train!B:B,Groupby_orderid!A3749,mma_train!K:K)</f>
        <v>0</v>
      </c>
      <c r="C3749">
        <f t="shared" si="116"/>
        <v>0</v>
      </c>
      <c r="D3749">
        <f>COUNTIF(mma_train!B:B,Groupby_orderid!A3749)</f>
        <v>3</v>
      </c>
      <c r="E3749">
        <f t="shared" si="117"/>
        <v>0</v>
      </c>
    </row>
    <row r="3750" spans="1:5" x14ac:dyDescent="0.2">
      <c r="A3750">
        <v>3749</v>
      </c>
      <c r="B3750">
        <f>SUMIF(mma_train!B:B,Groupby_orderid!A3750,mma_train!K:K)</f>
        <v>0</v>
      </c>
      <c r="C3750">
        <f t="shared" si="116"/>
        <v>0</v>
      </c>
      <c r="D3750">
        <f>COUNTIF(mma_train!B:B,Groupby_orderid!A3750)</f>
        <v>2</v>
      </c>
      <c r="E3750">
        <f t="shared" si="117"/>
        <v>0</v>
      </c>
    </row>
    <row r="3751" spans="1:5" x14ac:dyDescent="0.2">
      <c r="A3751">
        <v>3750</v>
      </c>
      <c r="B3751">
        <f>SUMIF(mma_train!B:B,Groupby_orderid!A3751,mma_train!K:K)</f>
        <v>0</v>
      </c>
      <c r="C3751">
        <f t="shared" si="116"/>
        <v>0</v>
      </c>
      <c r="D3751">
        <f>COUNTIF(mma_train!B:B,Groupby_orderid!A3751)</f>
        <v>7</v>
      </c>
      <c r="E3751">
        <f t="shared" si="117"/>
        <v>0</v>
      </c>
    </row>
    <row r="3752" spans="1:5" x14ac:dyDescent="0.2">
      <c r="A3752">
        <v>3751</v>
      </c>
      <c r="B3752">
        <f>SUMIF(mma_train!B:B,Groupby_orderid!A3752,mma_train!K:K)</f>
        <v>0</v>
      </c>
      <c r="C3752">
        <f t="shared" si="116"/>
        <v>0</v>
      </c>
      <c r="D3752">
        <f>COUNTIF(mma_train!B:B,Groupby_orderid!A3752)</f>
        <v>4</v>
      </c>
      <c r="E3752">
        <f t="shared" si="117"/>
        <v>0</v>
      </c>
    </row>
    <row r="3753" spans="1:5" x14ac:dyDescent="0.2">
      <c r="A3753">
        <v>3752</v>
      </c>
      <c r="B3753">
        <f>SUMIF(mma_train!B:B,Groupby_orderid!A3753,mma_train!K:K)</f>
        <v>0</v>
      </c>
      <c r="C3753">
        <f t="shared" si="116"/>
        <v>0</v>
      </c>
      <c r="D3753">
        <f>COUNTIF(mma_train!B:B,Groupby_orderid!A3753)</f>
        <v>3</v>
      </c>
      <c r="E3753">
        <f t="shared" si="117"/>
        <v>0</v>
      </c>
    </row>
    <row r="3754" spans="1:5" x14ac:dyDescent="0.2">
      <c r="A3754">
        <v>3753</v>
      </c>
      <c r="B3754">
        <f>SUMIF(mma_train!B:B,Groupby_orderid!A3754,mma_train!K:K)</f>
        <v>0</v>
      </c>
      <c r="C3754">
        <f t="shared" si="116"/>
        <v>0</v>
      </c>
      <c r="D3754">
        <f>COUNTIF(mma_train!B:B,Groupby_orderid!A3754)</f>
        <v>8</v>
      </c>
      <c r="E3754">
        <f t="shared" si="117"/>
        <v>0</v>
      </c>
    </row>
    <row r="3755" spans="1:5" x14ac:dyDescent="0.2">
      <c r="A3755">
        <v>3754</v>
      </c>
      <c r="B3755">
        <f>SUMIF(mma_train!B:B,Groupby_orderid!A3755,mma_train!K:K)</f>
        <v>0</v>
      </c>
      <c r="C3755">
        <f t="shared" si="116"/>
        <v>0</v>
      </c>
      <c r="D3755">
        <f>COUNTIF(mma_train!B:B,Groupby_orderid!A3755)</f>
        <v>12</v>
      </c>
      <c r="E3755">
        <f t="shared" si="117"/>
        <v>0</v>
      </c>
    </row>
    <row r="3756" spans="1:5" x14ac:dyDescent="0.2">
      <c r="A3756">
        <v>3755</v>
      </c>
      <c r="B3756">
        <f>SUMIF(mma_train!B:B,Groupby_orderid!A3756,mma_train!K:K)</f>
        <v>0</v>
      </c>
      <c r="C3756">
        <f t="shared" si="116"/>
        <v>0</v>
      </c>
      <c r="D3756">
        <f>COUNTIF(mma_train!B:B,Groupby_orderid!A3756)</f>
        <v>5</v>
      </c>
      <c r="E3756">
        <f t="shared" si="117"/>
        <v>0</v>
      </c>
    </row>
    <row r="3757" spans="1:5" x14ac:dyDescent="0.2">
      <c r="A3757">
        <v>3756</v>
      </c>
      <c r="B3757">
        <f>SUMIF(mma_train!B:B,Groupby_orderid!A3757,mma_train!K:K)</f>
        <v>0</v>
      </c>
      <c r="C3757">
        <f t="shared" si="116"/>
        <v>0</v>
      </c>
      <c r="D3757">
        <f>COUNTIF(mma_train!B:B,Groupby_orderid!A3757)</f>
        <v>1</v>
      </c>
      <c r="E3757">
        <f t="shared" si="117"/>
        <v>0</v>
      </c>
    </row>
    <row r="3758" spans="1:5" x14ac:dyDescent="0.2">
      <c r="A3758">
        <v>3757</v>
      </c>
      <c r="B3758">
        <f>SUMIF(mma_train!B:B,Groupby_orderid!A3758,mma_train!K:K)</f>
        <v>0</v>
      </c>
      <c r="C3758">
        <f t="shared" si="116"/>
        <v>0</v>
      </c>
      <c r="D3758">
        <f>COUNTIF(mma_train!B:B,Groupby_orderid!A3758)</f>
        <v>29</v>
      </c>
      <c r="E3758">
        <f t="shared" si="117"/>
        <v>0</v>
      </c>
    </row>
    <row r="3759" spans="1:5" x14ac:dyDescent="0.2">
      <c r="A3759">
        <v>3758</v>
      </c>
      <c r="B3759">
        <f>SUMIF(mma_train!B:B,Groupby_orderid!A3759,mma_train!K:K)</f>
        <v>0</v>
      </c>
      <c r="C3759">
        <f t="shared" si="116"/>
        <v>0</v>
      </c>
      <c r="D3759">
        <f>COUNTIF(mma_train!B:B,Groupby_orderid!A3759)</f>
        <v>3</v>
      </c>
      <c r="E3759">
        <f t="shared" si="117"/>
        <v>0</v>
      </c>
    </row>
    <row r="3760" spans="1:5" x14ac:dyDescent="0.2">
      <c r="A3760">
        <v>3759</v>
      </c>
      <c r="B3760">
        <f>SUMIF(mma_train!B:B,Groupby_orderid!A3760,mma_train!K:K)</f>
        <v>0</v>
      </c>
      <c r="C3760">
        <f t="shared" si="116"/>
        <v>0</v>
      </c>
      <c r="D3760">
        <f>COUNTIF(mma_train!B:B,Groupby_orderid!A3760)</f>
        <v>13</v>
      </c>
      <c r="E3760">
        <f t="shared" si="117"/>
        <v>0</v>
      </c>
    </row>
    <row r="3761" spans="1:5" x14ac:dyDescent="0.2">
      <c r="A3761">
        <v>3760</v>
      </c>
      <c r="B3761">
        <f>SUMIF(mma_train!B:B,Groupby_orderid!A3761,mma_train!K:K)</f>
        <v>0</v>
      </c>
      <c r="C3761">
        <f t="shared" si="116"/>
        <v>0</v>
      </c>
      <c r="D3761">
        <f>COUNTIF(mma_train!B:B,Groupby_orderid!A3761)</f>
        <v>31</v>
      </c>
      <c r="E3761">
        <f t="shared" si="117"/>
        <v>0</v>
      </c>
    </row>
    <row r="3762" spans="1:5" x14ac:dyDescent="0.2">
      <c r="A3762">
        <v>3761</v>
      </c>
      <c r="B3762">
        <f>SUMIF(mma_train!B:B,Groupby_orderid!A3762,mma_train!K:K)</f>
        <v>0</v>
      </c>
      <c r="C3762">
        <f t="shared" si="116"/>
        <v>0</v>
      </c>
      <c r="D3762">
        <f>COUNTIF(mma_train!B:B,Groupby_orderid!A3762)</f>
        <v>15</v>
      </c>
      <c r="E3762">
        <f t="shared" si="117"/>
        <v>0</v>
      </c>
    </row>
    <row r="3763" spans="1:5" x14ac:dyDescent="0.2">
      <c r="A3763">
        <v>3762</v>
      </c>
      <c r="B3763">
        <f>SUMIF(mma_train!B:B,Groupby_orderid!A3763,mma_train!K:K)</f>
        <v>0</v>
      </c>
      <c r="C3763">
        <f t="shared" si="116"/>
        <v>0</v>
      </c>
      <c r="D3763">
        <f>COUNTIF(mma_train!B:B,Groupby_orderid!A3763)</f>
        <v>15</v>
      </c>
      <c r="E3763">
        <f t="shared" si="117"/>
        <v>0</v>
      </c>
    </row>
    <row r="3764" spans="1:5" x14ac:dyDescent="0.2">
      <c r="A3764">
        <v>3763</v>
      </c>
      <c r="B3764">
        <f>SUMIF(mma_train!B:B,Groupby_orderid!A3764,mma_train!K:K)</f>
        <v>0</v>
      </c>
      <c r="C3764">
        <f t="shared" si="116"/>
        <v>0</v>
      </c>
      <c r="D3764">
        <f>COUNTIF(mma_train!B:B,Groupby_orderid!A3764)</f>
        <v>5</v>
      </c>
      <c r="E3764">
        <f t="shared" si="117"/>
        <v>0</v>
      </c>
    </row>
    <row r="3765" spans="1:5" x14ac:dyDescent="0.2">
      <c r="A3765">
        <v>3764</v>
      </c>
      <c r="B3765">
        <f>SUMIF(mma_train!B:B,Groupby_orderid!A3765,mma_train!K:K)</f>
        <v>0</v>
      </c>
      <c r="C3765">
        <f t="shared" si="116"/>
        <v>0</v>
      </c>
      <c r="D3765">
        <f>COUNTIF(mma_train!B:B,Groupby_orderid!A3765)</f>
        <v>14</v>
      </c>
      <c r="E3765">
        <f t="shared" si="117"/>
        <v>0</v>
      </c>
    </row>
    <row r="3766" spans="1:5" x14ac:dyDescent="0.2">
      <c r="A3766">
        <v>3765</v>
      </c>
      <c r="B3766">
        <f>SUMIF(mma_train!B:B,Groupby_orderid!A3766,mma_train!K:K)</f>
        <v>0</v>
      </c>
      <c r="C3766">
        <f t="shared" si="116"/>
        <v>0</v>
      </c>
      <c r="D3766">
        <f>COUNTIF(mma_train!B:B,Groupby_orderid!A3766)</f>
        <v>34</v>
      </c>
      <c r="E3766">
        <f t="shared" si="117"/>
        <v>0</v>
      </c>
    </row>
    <row r="3767" spans="1:5" x14ac:dyDescent="0.2">
      <c r="A3767">
        <v>3766</v>
      </c>
      <c r="B3767">
        <f>SUMIF(mma_train!B:B,Groupby_orderid!A3767,mma_train!K:K)</f>
        <v>0</v>
      </c>
      <c r="C3767">
        <f t="shared" si="116"/>
        <v>0</v>
      </c>
      <c r="D3767">
        <f>COUNTIF(mma_train!B:B,Groupby_orderid!A3767)</f>
        <v>7</v>
      </c>
      <c r="E3767">
        <f t="shared" si="117"/>
        <v>0</v>
      </c>
    </row>
    <row r="3768" spans="1:5" x14ac:dyDescent="0.2">
      <c r="A3768">
        <v>3767</v>
      </c>
      <c r="B3768">
        <f>SUMIF(mma_train!B:B,Groupby_orderid!A3768,mma_train!K:K)</f>
        <v>0</v>
      </c>
      <c r="C3768">
        <f t="shared" si="116"/>
        <v>0</v>
      </c>
      <c r="D3768">
        <f>COUNTIF(mma_train!B:B,Groupby_orderid!A3768)</f>
        <v>7</v>
      </c>
      <c r="E3768">
        <f t="shared" si="117"/>
        <v>0</v>
      </c>
    </row>
    <row r="3769" spans="1:5" x14ac:dyDescent="0.2">
      <c r="A3769">
        <v>3768</v>
      </c>
      <c r="B3769">
        <f>SUMIF(mma_train!B:B,Groupby_orderid!A3769,mma_train!K:K)</f>
        <v>0</v>
      </c>
      <c r="C3769">
        <f t="shared" si="116"/>
        <v>0</v>
      </c>
      <c r="D3769">
        <f>COUNTIF(mma_train!B:B,Groupby_orderid!A3769)</f>
        <v>2</v>
      </c>
      <c r="E3769">
        <f t="shared" si="117"/>
        <v>0</v>
      </c>
    </row>
    <row r="3770" spans="1:5" x14ac:dyDescent="0.2">
      <c r="A3770">
        <v>3769</v>
      </c>
      <c r="B3770">
        <f>SUMIF(mma_train!B:B,Groupby_orderid!A3770,mma_train!K:K)</f>
        <v>0</v>
      </c>
      <c r="C3770">
        <f t="shared" si="116"/>
        <v>0</v>
      </c>
      <c r="D3770">
        <f>COUNTIF(mma_train!B:B,Groupby_orderid!A3770)</f>
        <v>5</v>
      </c>
      <c r="E3770">
        <f t="shared" si="117"/>
        <v>0</v>
      </c>
    </row>
    <row r="3771" spans="1:5" x14ac:dyDescent="0.2">
      <c r="A3771">
        <v>3770</v>
      </c>
      <c r="B3771">
        <f>SUMIF(mma_train!B:B,Groupby_orderid!A3771,mma_train!K:K)</f>
        <v>0</v>
      </c>
      <c r="C3771">
        <f t="shared" si="116"/>
        <v>0</v>
      </c>
      <c r="D3771">
        <f>COUNTIF(mma_train!B:B,Groupby_orderid!A3771)</f>
        <v>7</v>
      </c>
      <c r="E3771">
        <f t="shared" si="117"/>
        <v>0</v>
      </c>
    </row>
    <row r="3772" spans="1:5" x14ac:dyDescent="0.2">
      <c r="A3772">
        <v>3771</v>
      </c>
      <c r="B3772">
        <f>SUMIF(mma_train!B:B,Groupby_orderid!A3772,mma_train!K:K)</f>
        <v>0</v>
      </c>
      <c r="C3772">
        <f t="shared" si="116"/>
        <v>0</v>
      </c>
      <c r="D3772">
        <f>COUNTIF(mma_train!B:B,Groupby_orderid!A3772)</f>
        <v>2</v>
      </c>
      <c r="E3772">
        <f t="shared" si="117"/>
        <v>0</v>
      </c>
    </row>
    <row r="3773" spans="1:5" x14ac:dyDescent="0.2">
      <c r="A3773">
        <v>3772</v>
      </c>
      <c r="B3773">
        <f>SUMIF(mma_train!B:B,Groupby_orderid!A3773,mma_train!K:K)</f>
        <v>0</v>
      </c>
      <c r="C3773">
        <f t="shared" si="116"/>
        <v>0</v>
      </c>
      <c r="D3773">
        <f>COUNTIF(mma_train!B:B,Groupby_orderid!A3773)</f>
        <v>4</v>
      </c>
      <c r="E3773">
        <f t="shared" si="117"/>
        <v>0</v>
      </c>
    </row>
    <row r="3774" spans="1:5" x14ac:dyDescent="0.2">
      <c r="A3774">
        <v>3773</v>
      </c>
      <c r="B3774">
        <f>SUMIF(mma_train!B:B,Groupby_orderid!A3774,mma_train!K:K)</f>
        <v>0</v>
      </c>
      <c r="C3774">
        <f t="shared" si="116"/>
        <v>0</v>
      </c>
      <c r="D3774">
        <f>COUNTIF(mma_train!B:B,Groupby_orderid!A3774)</f>
        <v>6</v>
      </c>
      <c r="E3774">
        <f t="shared" si="117"/>
        <v>0</v>
      </c>
    </row>
    <row r="3775" spans="1:5" x14ac:dyDescent="0.2">
      <c r="A3775">
        <v>3774</v>
      </c>
      <c r="B3775">
        <f>SUMIF(mma_train!B:B,Groupby_orderid!A3775,mma_train!K:K)</f>
        <v>0</v>
      </c>
      <c r="C3775">
        <f t="shared" si="116"/>
        <v>0</v>
      </c>
      <c r="D3775">
        <f>COUNTIF(mma_train!B:B,Groupby_orderid!A3775)</f>
        <v>11</v>
      </c>
      <c r="E3775">
        <f t="shared" si="117"/>
        <v>0</v>
      </c>
    </row>
    <row r="3776" spans="1:5" x14ac:dyDescent="0.2">
      <c r="A3776">
        <v>3775</v>
      </c>
      <c r="B3776">
        <f>SUMIF(mma_train!B:B,Groupby_orderid!A3776,mma_train!K:K)</f>
        <v>0</v>
      </c>
      <c r="C3776">
        <f t="shared" si="116"/>
        <v>0</v>
      </c>
      <c r="D3776">
        <f>COUNTIF(mma_train!B:B,Groupby_orderid!A3776)</f>
        <v>21</v>
      </c>
      <c r="E3776">
        <f t="shared" si="117"/>
        <v>0</v>
      </c>
    </row>
    <row r="3777" spans="1:5" x14ac:dyDescent="0.2">
      <c r="A3777">
        <v>3776</v>
      </c>
      <c r="B3777">
        <f>SUMIF(mma_train!B:B,Groupby_orderid!A3777,mma_train!K:K)</f>
        <v>0</v>
      </c>
      <c r="C3777">
        <f t="shared" si="116"/>
        <v>0</v>
      </c>
      <c r="D3777">
        <f>COUNTIF(mma_train!B:B,Groupby_orderid!A3777)</f>
        <v>8</v>
      </c>
      <c r="E3777">
        <f t="shared" si="117"/>
        <v>0</v>
      </c>
    </row>
    <row r="3778" spans="1:5" x14ac:dyDescent="0.2">
      <c r="A3778">
        <v>3777</v>
      </c>
      <c r="B3778">
        <f>SUMIF(mma_train!B:B,Groupby_orderid!A3778,mma_train!K:K)</f>
        <v>0</v>
      </c>
      <c r="C3778">
        <f t="shared" si="116"/>
        <v>0</v>
      </c>
      <c r="D3778">
        <f>COUNTIF(mma_train!B:B,Groupby_orderid!A3778)</f>
        <v>1</v>
      </c>
      <c r="E3778">
        <f t="shared" si="117"/>
        <v>0</v>
      </c>
    </row>
    <row r="3779" spans="1:5" x14ac:dyDescent="0.2">
      <c r="A3779">
        <v>3778</v>
      </c>
      <c r="B3779">
        <f>SUMIF(mma_train!B:B,Groupby_orderid!A3779,mma_train!K:K)</f>
        <v>0</v>
      </c>
      <c r="C3779">
        <f t="shared" ref="C3779:C3842" si="118">IF(B3779&gt;0,1,0)</f>
        <v>0</v>
      </c>
      <c r="D3779">
        <f>COUNTIF(mma_train!B:B,Groupby_orderid!A3779)</f>
        <v>12</v>
      </c>
      <c r="E3779">
        <f t="shared" ref="E3779:E3842" si="119">B3779/D3779</f>
        <v>0</v>
      </c>
    </row>
    <row r="3780" spans="1:5" x14ac:dyDescent="0.2">
      <c r="A3780">
        <v>3779</v>
      </c>
      <c r="B3780">
        <f>SUMIF(mma_train!B:B,Groupby_orderid!A3780,mma_train!K:K)</f>
        <v>0</v>
      </c>
      <c r="C3780">
        <f t="shared" si="118"/>
        <v>0</v>
      </c>
      <c r="D3780">
        <f>COUNTIF(mma_train!B:B,Groupby_orderid!A3780)</f>
        <v>10</v>
      </c>
      <c r="E3780">
        <f t="shared" si="119"/>
        <v>0</v>
      </c>
    </row>
    <row r="3781" spans="1:5" x14ac:dyDescent="0.2">
      <c r="A3781">
        <v>3780</v>
      </c>
      <c r="B3781">
        <f>SUMIF(mma_train!B:B,Groupby_orderid!A3781,mma_train!K:K)</f>
        <v>0</v>
      </c>
      <c r="C3781">
        <f t="shared" si="118"/>
        <v>0</v>
      </c>
      <c r="D3781">
        <f>COUNTIF(mma_train!B:B,Groupby_orderid!A3781)</f>
        <v>4</v>
      </c>
      <c r="E3781">
        <f t="shared" si="119"/>
        <v>0</v>
      </c>
    </row>
    <row r="3782" spans="1:5" x14ac:dyDescent="0.2">
      <c r="A3782">
        <v>3781</v>
      </c>
      <c r="B3782">
        <f>SUMIF(mma_train!B:B,Groupby_orderid!A3782,mma_train!K:K)</f>
        <v>0</v>
      </c>
      <c r="C3782">
        <f t="shared" si="118"/>
        <v>0</v>
      </c>
      <c r="D3782">
        <f>COUNTIF(mma_train!B:B,Groupby_orderid!A3782)</f>
        <v>1</v>
      </c>
      <c r="E3782">
        <f t="shared" si="119"/>
        <v>0</v>
      </c>
    </row>
    <row r="3783" spans="1:5" x14ac:dyDescent="0.2">
      <c r="A3783">
        <v>3782</v>
      </c>
      <c r="B3783">
        <f>SUMIF(mma_train!B:B,Groupby_orderid!A3783,mma_train!K:K)</f>
        <v>0</v>
      </c>
      <c r="C3783">
        <f t="shared" si="118"/>
        <v>0</v>
      </c>
      <c r="D3783">
        <f>COUNTIF(mma_train!B:B,Groupby_orderid!A3783)</f>
        <v>5</v>
      </c>
      <c r="E3783">
        <f t="shared" si="119"/>
        <v>0</v>
      </c>
    </row>
    <row r="3784" spans="1:5" x14ac:dyDescent="0.2">
      <c r="A3784">
        <v>3783</v>
      </c>
      <c r="B3784">
        <f>SUMIF(mma_train!B:B,Groupby_orderid!A3784,mma_train!K:K)</f>
        <v>0</v>
      </c>
      <c r="C3784">
        <f t="shared" si="118"/>
        <v>0</v>
      </c>
      <c r="D3784">
        <f>COUNTIF(mma_train!B:B,Groupby_orderid!A3784)</f>
        <v>9</v>
      </c>
      <c r="E3784">
        <f t="shared" si="119"/>
        <v>0</v>
      </c>
    </row>
    <row r="3785" spans="1:5" x14ac:dyDescent="0.2">
      <c r="A3785">
        <v>3784</v>
      </c>
      <c r="B3785">
        <f>SUMIF(mma_train!B:B,Groupby_orderid!A3785,mma_train!K:K)</f>
        <v>0</v>
      </c>
      <c r="C3785">
        <f t="shared" si="118"/>
        <v>0</v>
      </c>
      <c r="D3785">
        <f>COUNTIF(mma_train!B:B,Groupby_orderid!A3785)</f>
        <v>5</v>
      </c>
      <c r="E3785">
        <f t="shared" si="119"/>
        <v>0</v>
      </c>
    </row>
    <row r="3786" spans="1:5" x14ac:dyDescent="0.2">
      <c r="A3786">
        <v>3785</v>
      </c>
      <c r="B3786">
        <f>SUMIF(mma_train!B:B,Groupby_orderid!A3786,mma_train!K:K)</f>
        <v>0</v>
      </c>
      <c r="C3786">
        <f t="shared" si="118"/>
        <v>0</v>
      </c>
      <c r="D3786">
        <f>COUNTIF(mma_train!B:B,Groupby_orderid!A3786)</f>
        <v>30</v>
      </c>
      <c r="E3786">
        <f t="shared" si="119"/>
        <v>0</v>
      </c>
    </row>
    <row r="3787" spans="1:5" x14ac:dyDescent="0.2">
      <c r="A3787">
        <v>3786</v>
      </c>
      <c r="B3787">
        <f>SUMIF(mma_train!B:B,Groupby_orderid!A3787,mma_train!K:K)</f>
        <v>0</v>
      </c>
      <c r="C3787">
        <f t="shared" si="118"/>
        <v>0</v>
      </c>
      <c r="D3787">
        <f>COUNTIF(mma_train!B:B,Groupby_orderid!A3787)</f>
        <v>6</v>
      </c>
      <c r="E3787">
        <f t="shared" si="119"/>
        <v>0</v>
      </c>
    </row>
    <row r="3788" spans="1:5" x14ac:dyDescent="0.2">
      <c r="A3788">
        <v>3787</v>
      </c>
      <c r="B3788">
        <f>SUMIF(mma_train!B:B,Groupby_orderid!A3788,mma_train!K:K)</f>
        <v>0</v>
      </c>
      <c r="C3788">
        <f t="shared" si="118"/>
        <v>0</v>
      </c>
      <c r="D3788">
        <f>COUNTIF(mma_train!B:B,Groupby_orderid!A3788)</f>
        <v>4</v>
      </c>
      <c r="E3788">
        <f t="shared" si="119"/>
        <v>0</v>
      </c>
    </row>
    <row r="3789" spans="1:5" x14ac:dyDescent="0.2">
      <c r="A3789">
        <v>3788</v>
      </c>
      <c r="B3789">
        <f>SUMIF(mma_train!B:B,Groupby_orderid!A3789,mma_train!K:K)</f>
        <v>0</v>
      </c>
      <c r="C3789">
        <f t="shared" si="118"/>
        <v>0</v>
      </c>
      <c r="D3789">
        <f>COUNTIF(mma_train!B:B,Groupby_orderid!A3789)</f>
        <v>14</v>
      </c>
      <c r="E3789">
        <f t="shared" si="119"/>
        <v>0</v>
      </c>
    </row>
    <row r="3790" spans="1:5" x14ac:dyDescent="0.2">
      <c r="A3790">
        <v>3789</v>
      </c>
      <c r="B3790">
        <f>SUMIF(mma_train!B:B,Groupby_orderid!A3790,mma_train!K:K)</f>
        <v>0</v>
      </c>
      <c r="C3790">
        <f t="shared" si="118"/>
        <v>0</v>
      </c>
      <c r="D3790">
        <f>COUNTIF(mma_train!B:B,Groupby_orderid!A3790)</f>
        <v>23</v>
      </c>
      <c r="E3790">
        <f t="shared" si="119"/>
        <v>0</v>
      </c>
    </row>
    <row r="3791" spans="1:5" x14ac:dyDescent="0.2">
      <c r="A3791">
        <v>3790</v>
      </c>
      <c r="B3791">
        <f>SUMIF(mma_train!B:B,Groupby_orderid!A3791,mma_train!K:K)</f>
        <v>0</v>
      </c>
      <c r="C3791">
        <f t="shared" si="118"/>
        <v>0</v>
      </c>
      <c r="D3791">
        <f>COUNTIF(mma_train!B:B,Groupby_orderid!A3791)</f>
        <v>12</v>
      </c>
      <c r="E3791">
        <f t="shared" si="119"/>
        <v>0</v>
      </c>
    </row>
    <row r="3792" spans="1:5" x14ac:dyDescent="0.2">
      <c r="A3792">
        <v>3791</v>
      </c>
      <c r="B3792">
        <f>SUMIF(mma_train!B:B,Groupby_orderid!A3792,mma_train!K:K)</f>
        <v>0</v>
      </c>
      <c r="C3792">
        <f t="shared" si="118"/>
        <v>0</v>
      </c>
      <c r="D3792">
        <f>COUNTIF(mma_train!B:B,Groupby_orderid!A3792)</f>
        <v>5</v>
      </c>
      <c r="E3792">
        <f t="shared" si="119"/>
        <v>0</v>
      </c>
    </row>
    <row r="3793" spans="1:5" x14ac:dyDescent="0.2">
      <c r="A3793">
        <v>3792</v>
      </c>
      <c r="B3793">
        <f>SUMIF(mma_train!B:B,Groupby_orderid!A3793,mma_train!K:K)</f>
        <v>0</v>
      </c>
      <c r="C3793">
        <f t="shared" si="118"/>
        <v>0</v>
      </c>
      <c r="D3793">
        <f>COUNTIF(mma_train!B:B,Groupby_orderid!A3793)</f>
        <v>14</v>
      </c>
      <c r="E3793">
        <f t="shared" si="119"/>
        <v>0</v>
      </c>
    </row>
    <row r="3794" spans="1:5" x14ac:dyDescent="0.2">
      <c r="A3794">
        <v>3793</v>
      </c>
      <c r="B3794">
        <f>SUMIF(mma_train!B:B,Groupby_orderid!A3794,mma_train!K:K)</f>
        <v>0</v>
      </c>
      <c r="C3794">
        <f t="shared" si="118"/>
        <v>0</v>
      </c>
      <c r="D3794">
        <f>COUNTIF(mma_train!B:B,Groupby_orderid!A3794)</f>
        <v>11</v>
      </c>
      <c r="E3794">
        <f t="shared" si="119"/>
        <v>0</v>
      </c>
    </row>
    <row r="3795" spans="1:5" x14ac:dyDescent="0.2">
      <c r="A3795">
        <v>3794</v>
      </c>
      <c r="B3795">
        <f>SUMIF(mma_train!B:B,Groupby_orderid!A3795,mma_train!K:K)</f>
        <v>0</v>
      </c>
      <c r="C3795">
        <f t="shared" si="118"/>
        <v>0</v>
      </c>
      <c r="D3795">
        <f>COUNTIF(mma_train!B:B,Groupby_orderid!A3795)</f>
        <v>7</v>
      </c>
      <c r="E3795">
        <f t="shared" si="119"/>
        <v>0</v>
      </c>
    </row>
    <row r="3796" spans="1:5" x14ac:dyDescent="0.2">
      <c r="A3796">
        <v>3795</v>
      </c>
      <c r="B3796">
        <f>SUMIF(mma_train!B:B,Groupby_orderid!A3796,mma_train!K:K)</f>
        <v>0</v>
      </c>
      <c r="C3796">
        <f t="shared" si="118"/>
        <v>0</v>
      </c>
      <c r="D3796">
        <f>COUNTIF(mma_train!B:B,Groupby_orderid!A3796)</f>
        <v>13</v>
      </c>
      <c r="E3796">
        <f t="shared" si="119"/>
        <v>0</v>
      </c>
    </row>
    <row r="3797" spans="1:5" x14ac:dyDescent="0.2">
      <c r="A3797">
        <v>3796</v>
      </c>
      <c r="B3797">
        <f>SUMIF(mma_train!B:B,Groupby_orderid!A3797,mma_train!K:K)</f>
        <v>0</v>
      </c>
      <c r="C3797">
        <f t="shared" si="118"/>
        <v>0</v>
      </c>
      <c r="D3797">
        <f>COUNTIF(mma_train!B:B,Groupby_orderid!A3797)</f>
        <v>5</v>
      </c>
      <c r="E3797">
        <f t="shared" si="119"/>
        <v>0</v>
      </c>
    </row>
    <row r="3798" spans="1:5" x14ac:dyDescent="0.2">
      <c r="A3798">
        <v>3797</v>
      </c>
      <c r="B3798">
        <f>SUMIF(mma_train!B:B,Groupby_orderid!A3798,mma_train!K:K)</f>
        <v>0</v>
      </c>
      <c r="C3798">
        <f t="shared" si="118"/>
        <v>0</v>
      </c>
      <c r="D3798">
        <f>COUNTIF(mma_train!B:B,Groupby_orderid!A3798)</f>
        <v>22</v>
      </c>
      <c r="E3798">
        <f t="shared" si="119"/>
        <v>0</v>
      </c>
    </row>
    <row r="3799" spans="1:5" x14ac:dyDescent="0.2">
      <c r="A3799">
        <v>3798</v>
      </c>
      <c r="B3799">
        <f>SUMIF(mma_train!B:B,Groupby_orderid!A3799,mma_train!K:K)</f>
        <v>0</v>
      </c>
      <c r="C3799">
        <f t="shared" si="118"/>
        <v>0</v>
      </c>
      <c r="D3799">
        <f>COUNTIF(mma_train!B:B,Groupby_orderid!A3799)</f>
        <v>2</v>
      </c>
      <c r="E3799">
        <f t="shared" si="119"/>
        <v>0</v>
      </c>
    </row>
    <row r="3800" spans="1:5" x14ac:dyDescent="0.2">
      <c r="A3800">
        <v>3799</v>
      </c>
      <c r="B3800">
        <f>SUMIF(mma_train!B:B,Groupby_orderid!A3800,mma_train!K:K)</f>
        <v>0</v>
      </c>
      <c r="C3800">
        <f t="shared" si="118"/>
        <v>0</v>
      </c>
      <c r="D3800">
        <f>COUNTIF(mma_train!B:B,Groupby_orderid!A3800)</f>
        <v>6</v>
      </c>
      <c r="E3800">
        <f t="shared" si="119"/>
        <v>0</v>
      </c>
    </row>
    <row r="3801" spans="1:5" x14ac:dyDescent="0.2">
      <c r="A3801">
        <v>3800</v>
      </c>
      <c r="B3801">
        <f>SUMIF(mma_train!B:B,Groupby_orderid!A3801,mma_train!K:K)</f>
        <v>0</v>
      </c>
      <c r="C3801">
        <f t="shared" si="118"/>
        <v>0</v>
      </c>
      <c r="D3801">
        <f>COUNTIF(mma_train!B:B,Groupby_orderid!A3801)</f>
        <v>11</v>
      </c>
      <c r="E3801">
        <f t="shared" si="119"/>
        <v>0</v>
      </c>
    </row>
    <row r="3802" spans="1:5" x14ac:dyDescent="0.2">
      <c r="A3802">
        <v>3801</v>
      </c>
      <c r="B3802">
        <f>SUMIF(mma_train!B:B,Groupby_orderid!A3802,mma_train!K:K)</f>
        <v>0</v>
      </c>
      <c r="C3802">
        <f t="shared" si="118"/>
        <v>0</v>
      </c>
      <c r="D3802">
        <f>COUNTIF(mma_train!B:B,Groupby_orderid!A3802)</f>
        <v>6</v>
      </c>
      <c r="E3802">
        <f t="shared" si="119"/>
        <v>0</v>
      </c>
    </row>
    <row r="3803" spans="1:5" x14ac:dyDescent="0.2">
      <c r="A3803">
        <v>3802</v>
      </c>
      <c r="B3803">
        <f>SUMIF(mma_train!B:B,Groupby_orderid!A3803,mma_train!K:K)</f>
        <v>0</v>
      </c>
      <c r="C3803">
        <f t="shared" si="118"/>
        <v>0</v>
      </c>
      <c r="D3803">
        <f>COUNTIF(mma_train!B:B,Groupby_orderid!A3803)</f>
        <v>6</v>
      </c>
      <c r="E3803">
        <f t="shared" si="119"/>
        <v>0</v>
      </c>
    </row>
    <row r="3804" spans="1:5" x14ac:dyDescent="0.2">
      <c r="A3804">
        <v>3803</v>
      </c>
      <c r="B3804">
        <f>SUMIF(mma_train!B:B,Groupby_orderid!A3804,mma_train!K:K)</f>
        <v>0</v>
      </c>
      <c r="C3804">
        <f t="shared" si="118"/>
        <v>0</v>
      </c>
      <c r="D3804">
        <f>COUNTIF(mma_train!B:B,Groupby_orderid!A3804)</f>
        <v>5</v>
      </c>
      <c r="E3804">
        <f t="shared" si="119"/>
        <v>0</v>
      </c>
    </row>
    <row r="3805" spans="1:5" x14ac:dyDescent="0.2">
      <c r="A3805">
        <v>3804</v>
      </c>
      <c r="B3805">
        <f>SUMIF(mma_train!B:B,Groupby_orderid!A3805,mma_train!K:K)</f>
        <v>0</v>
      </c>
      <c r="C3805">
        <f t="shared" si="118"/>
        <v>0</v>
      </c>
      <c r="D3805">
        <f>COUNTIF(mma_train!B:B,Groupby_orderid!A3805)</f>
        <v>14</v>
      </c>
      <c r="E3805">
        <f t="shared" si="119"/>
        <v>0</v>
      </c>
    </row>
    <row r="3806" spans="1:5" x14ac:dyDescent="0.2">
      <c r="A3806">
        <v>3805</v>
      </c>
      <c r="B3806">
        <f>SUMIF(mma_train!B:B,Groupby_orderid!A3806,mma_train!K:K)</f>
        <v>0</v>
      </c>
      <c r="C3806">
        <f t="shared" si="118"/>
        <v>0</v>
      </c>
      <c r="D3806">
        <f>COUNTIF(mma_train!B:B,Groupby_orderid!A3806)</f>
        <v>27</v>
      </c>
      <c r="E3806">
        <f t="shared" si="119"/>
        <v>0</v>
      </c>
    </row>
    <row r="3807" spans="1:5" x14ac:dyDescent="0.2">
      <c r="A3807">
        <v>3806</v>
      </c>
      <c r="B3807">
        <f>SUMIF(mma_train!B:B,Groupby_orderid!A3807,mma_train!K:K)</f>
        <v>0</v>
      </c>
      <c r="C3807">
        <f t="shared" si="118"/>
        <v>0</v>
      </c>
      <c r="D3807">
        <f>COUNTIF(mma_train!B:B,Groupby_orderid!A3807)</f>
        <v>10</v>
      </c>
      <c r="E3807">
        <f t="shared" si="119"/>
        <v>0</v>
      </c>
    </row>
    <row r="3808" spans="1:5" x14ac:dyDescent="0.2">
      <c r="A3808">
        <v>3807</v>
      </c>
      <c r="B3808">
        <f>SUMIF(mma_train!B:B,Groupby_orderid!A3808,mma_train!K:K)</f>
        <v>0</v>
      </c>
      <c r="C3808">
        <f t="shared" si="118"/>
        <v>0</v>
      </c>
      <c r="D3808">
        <f>COUNTIF(mma_train!B:B,Groupby_orderid!A3808)</f>
        <v>1</v>
      </c>
      <c r="E3808">
        <f t="shared" si="119"/>
        <v>0</v>
      </c>
    </row>
    <row r="3809" spans="1:5" x14ac:dyDescent="0.2">
      <c r="A3809">
        <v>3808</v>
      </c>
      <c r="B3809">
        <f>SUMIF(mma_train!B:B,Groupby_orderid!A3809,mma_train!K:K)</f>
        <v>0</v>
      </c>
      <c r="C3809">
        <f t="shared" si="118"/>
        <v>0</v>
      </c>
      <c r="D3809">
        <f>COUNTIF(mma_train!B:B,Groupby_orderid!A3809)</f>
        <v>6</v>
      </c>
      <c r="E3809">
        <f t="shared" si="119"/>
        <v>0</v>
      </c>
    </row>
    <row r="3810" spans="1:5" x14ac:dyDescent="0.2">
      <c r="A3810">
        <v>3809</v>
      </c>
      <c r="B3810">
        <f>SUMIF(mma_train!B:B,Groupby_orderid!A3810,mma_train!K:K)</f>
        <v>0</v>
      </c>
      <c r="C3810">
        <f t="shared" si="118"/>
        <v>0</v>
      </c>
      <c r="D3810">
        <f>COUNTIF(mma_train!B:B,Groupby_orderid!A3810)</f>
        <v>10</v>
      </c>
      <c r="E3810">
        <f t="shared" si="119"/>
        <v>0</v>
      </c>
    </row>
    <row r="3811" spans="1:5" x14ac:dyDescent="0.2">
      <c r="A3811">
        <v>3810</v>
      </c>
      <c r="B3811">
        <f>SUMIF(mma_train!B:B,Groupby_orderid!A3811,mma_train!K:K)</f>
        <v>0</v>
      </c>
      <c r="C3811">
        <f t="shared" si="118"/>
        <v>0</v>
      </c>
      <c r="D3811">
        <f>COUNTIF(mma_train!B:B,Groupby_orderid!A3811)</f>
        <v>8</v>
      </c>
      <c r="E3811">
        <f t="shared" si="119"/>
        <v>0</v>
      </c>
    </row>
    <row r="3812" spans="1:5" x14ac:dyDescent="0.2">
      <c r="A3812">
        <v>3811</v>
      </c>
      <c r="B3812">
        <f>SUMIF(mma_train!B:B,Groupby_orderid!A3812,mma_train!K:K)</f>
        <v>0</v>
      </c>
      <c r="C3812">
        <f t="shared" si="118"/>
        <v>0</v>
      </c>
      <c r="D3812">
        <f>COUNTIF(mma_train!B:B,Groupby_orderid!A3812)</f>
        <v>13</v>
      </c>
      <c r="E3812">
        <f t="shared" si="119"/>
        <v>0</v>
      </c>
    </row>
    <row r="3813" spans="1:5" x14ac:dyDescent="0.2">
      <c r="A3813">
        <v>3812</v>
      </c>
      <c r="B3813">
        <f>SUMIF(mma_train!B:B,Groupby_orderid!A3813,mma_train!K:K)</f>
        <v>0</v>
      </c>
      <c r="C3813">
        <f t="shared" si="118"/>
        <v>0</v>
      </c>
      <c r="D3813">
        <f>COUNTIF(mma_train!B:B,Groupby_orderid!A3813)</f>
        <v>17</v>
      </c>
      <c r="E3813">
        <f t="shared" si="119"/>
        <v>0</v>
      </c>
    </row>
    <row r="3814" spans="1:5" x14ac:dyDescent="0.2">
      <c r="A3814">
        <v>3813</v>
      </c>
      <c r="B3814">
        <f>SUMIF(mma_train!B:B,Groupby_orderid!A3814,mma_train!K:K)</f>
        <v>0</v>
      </c>
      <c r="C3814">
        <f t="shared" si="118"/>
        <v>0</v>
      </c>
      <c r="D3814">
        <f>COUNTIF(mma_train!B:B,Groupby_orderid!A3814)</f>
        <v>9</v>
      </c>
      <c r="E3814">
        <f t="shared" si="119"/>
        <v>0</v>
      </c>
    </row>
    <row r="3815" spans="1:5" x14ac:dyDescent="0.2">
      <c r="A3815">
        <v>3814</v>
      </c>
      <c r="B3815">
        <f>SUMIF(mma_train!B:B,Groupby_orderid!A3815,mma_train!K:K)</f>
        <v>0</v>
      </c>
      <c r="C3815">
        <f t="shared" si="118"/>
        <v>0</v>
      </c>
      <c r="D3815">
        <f>COUNTIF(mma_train!B:B,Groupby_orderid!A3815)</f>
        <v>2</v>
      </c>
      <c r="E3815">
        <f t="shared" si="119"/>
        <v>0</v>
      </c>
    </row>
    <row r="3816" spans="1:5" x14ac:dyDescent="0.2">
      <c r="A3816">
        <v>3815</v>
      </c>
      <c r="B3816">
        <f>SUMIF(mma_train!B:B,Groupby_orderid!A3816,mma_train!K:K)</f>
        <v>0</v>
      </c>
      <c r="C3816">
        <f t="shared" si="118"/>
        <v>0</v>
      </c>
      <c r="D3816">
        <f>COUNTIF(mma_train!B:B,Groupby_orderid!A3816)</f>
        <v>6</v>
      </c>
      <c r="E3816">
        <f t="shared" si="119"/>
        <v>0</v>
      </c>
    </row>
    <row r="3817" spans="1:5" x14ac:dyDescent="0.2">
      <c r="A3817">
        <v>3816</v>
      </c>
      <c r="B3817">
        <f>SUMIF(mma_train!B:B,Groupby_orderid!A3817,mma_train!K:K)</f>
        <v>0</v>
      </c>
      <c r="C3817">
        <f t="shared" si="118"/>
        <v>0</v>
      </c>
      <c r="D3817">
        <f>COUNTIF(mma_train!B:B,Groupby_orderid!A3817)</f>
        <v>16</v>
      </c>
      <c r="E3817">
        <f t="shared" si="119"/>
        <v>0</v>
      </c>
    </row>
    <row r="3818" spans="1:5" x14ac:dyDescent="0.2">
      <c r="A3818">
        <v>3817</v>
      </c>
      <c r="B3818">
        <f>SUMIF(mma_train!B:B,Groupby_orderid!A3818,mma_train!K:K)</f>
        <v>0</v>
      </c>
      <c r="C3818">
        <f t="shared" si="118"/>
        <v>0</v>
      </c>
      <c r="D3818">
        <f>COUNTIF(mma_train!B:B,Groupby_orderid!A3818)</f>
        <v>5</v>
      </c>
      <c r="E3818">
        <f t="shared" si="119"/>
        <v>0</v>
      </c>
    </row>
    <row r="3819" spans="1:5" x14ac:dyDescent="0.2">
      <c r="A3819">
        <v>3818</v>
      </c>
      <c r="B3819">
        <f>SUMIF(mma_train!B:B,Groupby_orderid!A3819,mma_train!K:K)</f>
        <v>0</v>
      </c>
      <c r="C3819">
        <f t="shared" si="118"/>
        <v>0</v>
      </c>
      <c r="D3819">
        <f>COUNTIF(mma_train!B:B,Groupby_orderid!A3819)</f>
        <v>17</v>
      </c>
      <c r="E3819">
        <f t="shared" si="119"/>
        <v>0</v>
      </c>
    </row>
    <row r="3820" spans="1:5" x14ac:dyDescent="0.2">
      <c r="A3820">
        <v>3819</v>
      </c>
      <c r="B3820">
        <f>SUMIF(mma_train!B:B,Groupby_orderid!A3820,mma_train!K:K)</f>
        <v>0</v>
      </c>
      <c r="C3820">
        <f t="shared" si="118"/>
        <v>0</v>
      </c>
      <c r="D3820">
        <f>COUNTIF(mma_train!B:B,Groupby_orderid!A3820)</f>
        <v>2</v>
      </c>
      <c r="E3820">
        <f t="shared" si="119"/>
        <v>0</v>
      </c>
    </row>
    <row r="3821" spans="1:5" x14ac:dyDescent="0.2">
      <c r="A3821">
        <v>3820</v>
      </c>
      <c r="B3821">
        <f>SUMIF(mma_train!B:B,Groupby_orderid!A3821,mma_train!K:K)</f>
        <v>0</v>
      </c>
      <c r="C3821">
        <f t="shared" si="118"/>
        <v>0</v>
      </c>
      <c r="D3821">
        <f>COUNTIF(mma_train!B:B,Groupby_orderid!A3821)</f>
        <v>2</v>
      </c>
      <c r="E3821">
        <f t="shared" si="119"/>
        <v>0</v>
      </c>
    </row>
    <row r="3822" spans="1:5" x14ac:dyDescent="0.2">
      <c r="A3822">
        <v>3821</v>
      </c>
      <c r="B3822">
        <f>SUMIF(mma_train!B:B,Groupby_orderid!A3822,mma_train!K:K)</f>
        <v>0</v>
      </c>
      <c r="C3822">
        <f t="shared" si="118"/>
        <v>0</v>
      </c>
      <c r="D3822">
        <f>COUNTIF(mma_train!B:B,Groupby_orderid!A3822)</f>
        <v>10</v>
      </c>
      <c r="E3822">
        <f t="shared" si="119"/>
        <v>0</v>
      </c>
    </row>
    <row r="3823" spans="1:5" x14ac:dyDescent="0.2">
      <c r="A3823">
        <v>3822</v>
      </c>
      <c r="B3823">
        <f>SUMIF(mma_train!B:B,Groupby_orderid!A3823,mma_train!K:K)</f>
        <v>0</v>
      </c>
      <c r="C3823">
        <f t="shared" si="118"/>
        <v>0</v>
      </c>
      <c r="D3823">
        <f>COUNTIF(mma_train!B:B,Groupby_orderid!A3823)</f>
        <v>15</v>
      </c>
      <c r="E3823">
        <f t="shared" si="119"/>
        <v>0</v>
      </c>
    </row>
    <row r="3824" spans="1:5" x14ac:dyDescent="0.2">
      <c r="A3824">
        <v>3823</v>
      </c>
      <c r="B3824">
        <f>SUMIF(mma_train!B:B,Groupby_orderid!A3824,mma_train!K:K)</f>
        <v>0</v>
      </c>
      <c r="C3824">
        <f t="shared" si="118"/>
        <v>0</v>
      </c>
      <c r="D3824">
        <f>COUNTIF(mma_train!B:B,Groupby_orderid!A3824)</f>
        <v>26</v>
      </c>
      <c r="E3824">
        <f t="shared" si="119"/>
        <v>0</v>
      </c>
    </row>
    <row r="3825" spans="1:5" x14ac:dyDescent="0.2">
      <c r="A3825">
        <v>3824</v>
      </c>
      <c r="B3825">
        <f>SUMIF(mma_train!B:B,Groupby_orderid!A3825,mma_train!K:K)</f>
        <v>0</v>
      </c>
      <c r="C3825">
        <f t="shared" si="118"/>
        <v>0</v>
      </c>
      <c r="D3825">
        <f>COUNTIF(mma_train!B:B,Groupby_orderid!A3825)</f>
        <v>7</v>
      </c>
      <c r="E3825">
        <f t="shared" si="119"/>
        <v>0</v>
      </c>
    </row>
    <row r="3826" spans="1:5" x14ac:dyDescent="0.2">
      <c r="A3826">
        <v>3825</v>
      </c>
      <c r="B3826">
        <f>SUMIF(mma_train!B:B,Groupby_orderid!A3826,mma_train!K:K)</f>
        <v>0</v>
      </c>
      <c r="C3826">
        <f t="shared" si="118"/>
        <v>0</v>
      </c>
      <c r="D3826">
        <f>COUNTIF(mma_train!B:B,Groupby_orderid!A3826)</f>
        <v>13</v>
      </c>
      <c r="E3826">
        <f t="shared" si="119"/>
        <v>0</v>
      </c>
    </row>
    <row r="3827" spans="1:5" x14ac:dyDescent="0.2">
      <c r="A3827">
        <v>3826</v>
      </c>
      <c r="B3827">
        <f>SUMIF(mma_train!B:B,Groupby_orderid!A3827,mma_train!K:K)</f>
        <v>0</v>
      </c>
      <c r="C3827">
        <f t="shared" si="118"/>
        <v>0</v>
      </c>
      <c r="D3827">
        <f>COUNTIF(mma_train!B:B,Groupby_orderid!A3827)</f>
        <v>8</v>
      </c>
      <c r="E3827">
        <f t="shared" si="119"/>
        <v>0</v>
      </c>
    </row>
    <row r="3828" spans="1:5" x14ac:dyDescent="0.2">
      <c r="A3828">
        <v>3827</v>
      </c>
      <c r="B3828">
        <f>SUMIF(mma_train!B:B,Groupby_orderid!A3828,mma_train!K:K)</f>
        <v>0</v>
      </c>
      <c r="C3828">
        <f t="shared" si="118"/>
        <v>0</v>
      </c>
      <c r="D3828">
        <f>COUNTIF(mma_train!B:B,Groupby_orderid!A3828)</f>
        <v>15</v>
      </c>
      <c r="E3828">
        <f t="shared" si="119"/>
        <v>0</v>
      </c>
    </row>
    <row r="3829" spans="1:5" x14ac:dyDescent="0.2">
      <c r="A3829">
        <v>3828</v>
      </c>
      <c r="B3829">
        <f>SUMIF(mma_train!B:B,Groupby_orderid!A3829,mma_train!K:K)</f>
        <v>0</v>
      </c>
      <c r="C3829">
        <f t="shared" si="118"/>
        <v>0</v>
      </c>
      <c r="D3829">
        <f>COUNTIF(mma_train!B:B,Groupby_orderid!A3829)</f>
        <v>8</v>
      </c>
      <c r="E3829">
        <f t="shared" si="119"/>
        <v>0</v>
      </c>
    </row>
    <row r="3830" spans="1:5" x14ac:dyDescent="0.2">
      <c r="A3830">
        <v>3829</v>
      </c>
      <c r="B3830">
        <f>SUMIF(mma_train!B:B,Groupby_orderid!A3830,mma_train!K:K)</f>
        <v>0</v>
      </c>
      <c r="C3830">
        <f t="shared" si="118"/>
        <v>0</v>
      </c>
      <c r="D3830">
        <f>COUNTIF(mma_train!B:B,Groupby_orderid!A3830)</f>
        <v>17</v>
      </c>
      <c r="E3830">
        <f t="shared" si="119"/>
        <v>0</v>
      </c>
    </row>
    <row r="3831" spans="1:5" x14ac:dyDescent="0.2">
      <c r="A3831">
        <v>3830</v>
      </c>
      <c r="B3831">
        <f>SUMIF(mma_train!B:B,Groupby_orderid!A3831,mma_train!K:K)</f>
        <v>0</v>
      </c>
      <c r="C3831">
        <f t="shared" si="118"/>
        <v>0</v>
      </c>
      <c r="D3831">
        <f>COUNTIF(mma_train!B:B,Groupby_orderid!A3831)</f>
        <v>5</v>
      </c>
      <c r="E3831">
        <f t="shared" si="119"/>
        <v>0</v>
      </c>
    </row>
    <row r="3832" spans="1:5" x14ac:dyDescent="0.2">
      <c r="A3832">
        <v>3831</v>
      </c>
      <c r="B3832">
        <f>SUMIF(mma_train!B:B,Groupby_orderid!A3832,mma_train!K:K)</f>
        <v>0</v>
      </c>
      <c r="C3832">
        <f t="shared" si="118"/>
        <v>0</v>
      </c>
      <c r="D3832">
        <f>COUNTIF(mma_train!B:B,Groupby_orderid!A3832)</f>
        <v>10</v>
      </c>
      <c r="E3832">
        <f t="shared" si="119"/>
        <v>0</v>
      </c>
    </row>
    <row r="3833" spans="1:5" x14ac:dyDescent="0.2">
      <c r="A3833">
        <v>3832</v>
      </c>
      <c r="B3833">
        <f>SUMIF(mma_train!B:B,Groupby_orderid!A3833,mma_train!K:K)</f>
        <v>0</v>
      </c>
      <c r="C3833">
        <f t="shared" si="118"/>
        <v>0</v>
      </c>
      <c r="D3833">
        <f>COUNTIF(mma_train!B:B,Groupby_orderid!A3833)</f>
        <v>12</v>
      </c>
      <c r="E3833">
        <f t="shared" si="119"/>
        <v>0</v>
      </c>
    </row>
    <row r="3834" spans="1:5" x14ac:dyDescent="0.2">
      <c r="A3834">
        <v>3833</v>
      </c>
      <c r="B3834">
        <f>SUMIF(mma_train!B:B,Groupby_orderid!A3834,mma_train!K:K)</f>
        <v>0</v>
      </c>
      <c r="C3834">
        <f t="shared" si="118"/>
        <v>0</v>
      </c>
      <c r="D3834">
        <f>COUNTIF(mma_train!B:B,Groupby_orderid!A3834)</f>
        <v>3</v>
      </c>
      <c r="E3834">
        <f t="shared" si="119"/>
        <v>0</v>
      </c>
    </row>
    <row r="3835" spans="1:5" x14ac:dyDescent="0.2">
      <c r="A3835">
        <v>3834</v>
      </c>
      <c r="B3835">
        <f>SUMIF(mma_train!B:B,Groupby_orderid!A3835,mma_train!K:K)</f>
        <v>0</v>
      </c>
      <c r="C3835">
        <f t="shared" si="118"/>
        <v>0</v>
      </c>
      <c r="D3835">
        <f>COUNTIF(mma_train!B:B,Groupby_orderid!A3835)</f>
        <v>7</v>
      </c>
      <c r="E3835">
        <f t="shared" si="119"/>
        <v>0</v>
      </c>
    </row>
    <row r="3836" spans="1:5" x14ac:dyDescent="0.2">
      <c r="A3836">
        <v>3835</v>
      </c>
      <c r="B3836">
        <f>SUMIF(mma_train!B:B,Groupby_orderid!A3836,mma_train!K:K)</f>
        <v>0</v>
      </c>
      <c r="C3836">
        <f t="shared" si="118"/>
        <v>0</v>
      </c>
      <c r="D3836">
        <f>COUNTIF(mma_train!B:B,Groupby_orderid!A3836)</f>
        <v>4</v>
      </c>
      <c r="E3836">
        <f t="shared" si="119"/>
        <v>0</v>
      </c>
    </row>
    <row r="3837" spans="1:5" x14ac:dyDescent="0.2">
      <c r="A3837">
        <v>3836</v>
      </c>
      <c r="B3837">
        <f>SUMIF(mma_train!B:B,Groupby_orderid!A3837,mma_train!K:K)</f>
        <v>0</v>
      </c>
      <c r="C3837">
        <f t="shared" si="118"/>
        <v>0</v>
      </c>
      <c r="D3837">
        <f>COUNTIF(mma_train!B:B,Groupby_orderid!A3837)</f>
        <v>7</v>
      </c>
      <c r="E3837">
        <f t="shared" si="119"/>
        <v>0</v>
      </c>
    </row>
    <row r="3838" spans="1:5" x14ac:dyDescent="0.2">
      <c r="A3838">
        <v>3837</v>
      </c>
      <c r="B3838">
        <f>SUMIF(mma_train!B:B,Groupby_orderid!A3838,mma_train!K:K)</f>
        <v>0</v>
      </c>
      <c r="C3838">
        <f t="shared" si="118"/>
        <v>0</v>
      </c>
      <c r="D3838">
        <f>COUNTIF(mma_train!B:B,Groupby_orderid!A3838)</f>
        <v>11</v>
      </c>
      <c r="E3838">
        <f t="shared" si="119"/>
        <v>0</v>
      </c>
    </row>
    <row r="3839" spans="1:5" x14ac:dyDescent="0.2">
      <c r="A3839">
        <v>3838</v>
      </c>
      <c r="B3839">
        <f>SUMIF(mma_train!B:B,Groupby_orderid!A3839,mma_train!K:K)</f>
        <v>0</v>
      </c>
      <c r="C3839">
        <f t="shared" si="118"/>
        <v>0</v>
      </c>
      <c r="D3839">
        <f>COUNTIF(mma_train!B:B,Groupby_orderid!A3839)</f>
        <v>2</v>
      </c>
      <c r="E3839">
        <f t="shared" si="119"/>
        <v>0</v>
      </c>
    </row>
    <row r="3840" spans="1:5" x14ac:dyDescent="0.2">
      <c r="A3840">
        <v>3839</v>
      </c>
      <c r="B3840">
        <f>SUMIF(mma_train!B:B,Groupby_orderid!A3840,mma_train!K:K)</f>
        <v>0</v>
      </c>
      <c r="C3840">
        <f t="shared" si="118"/>
        <v>0</v>
      </c>
      <c r="D3840">
        <f>COUNTIF(mma_train!B:B,Groupby_orderid!A3840)</f>
        <v>0</v>
      </c>
      <c r="E3840" t="e">
        <f t="shared" si="119"/>
        <v>#DIV/0!</v>
      </c>
    </row>
    <row r="3841" spans="1:5" x14ac:dyDescent="0.2">
      <c r="A3841">
        <v>3840</v>
      </c>
      <c r="B3841">
        <f>SUMIF(mma_train!B:B,Groupby_orderid!A3841,mma_train!K:K)</f>
        <v>0</v>
      </c>
      <c r="C3841">
        <f t="shared" si="118"/>
        <v>0</v>
      </c>
      <c r="D3841">
        <f>COUNTIF(mma_train!B:B,Groupby_orderid!A3841)</f>
        <v>14</v>
      </c>
      <c r="E3841">
        <f t="shared" si="119"/>
        <v>0</v>
      </c>
    </row>
    <row r="3842" spans="1:5" x14ac:dyDescent="0.2">
      <c r="A3842">
        <v>3841</v>
      </c>
      <c r="B3842">
        <f>SUMIF(mma_train!B:B,Groupby_orderid!A3842,mma_train!K:K)</f>
        <v>0</v>
      </c>
      <c r="C3842">
        <f t="shared" si="118"/>
        <v>0</v>
      </c>
      <c r="D3842">
        <f>COUNTIF(mma_train!B:B,Groupby_orderid!A3842)</f>
        <v>2</v>
      </c>
      <c r="E3842">
        <f t="shared" si="119"/>
        <v>0</v>
      </c>
    </row>
    <row r="3843" spans="1:5" x14ac:dyDescent="0.2">
      <c r="A3843">
        <v>3842</v>
      </c>
      <c r="B3843">
        <f>SUMIF(mma_train!B:B,Groupby_orderid!A3843,mma_train!K:K)</f>
        <v>0</v>
      </c>
      <c r="C3843">
        <f t="shared" ref="C3843:C3906" si="120">IF(B3843&gt;0,1,0)</f>
        <v>0</v>
      </c>
      <c r="D3843">
        <f>COUNTIF(mma_train!B:B,Groupby_orderid!A3843)</f>
        <v>6</v>
      </c>
      <c r="E3843">
        <f t="shared" ref="E3843:E3906" si="121">B3843/D3843</f>
        <v>0</v>
      </c>
    </row>
    <row r="3844" spans="1:5" x14ac:dyDescent="0.2">
      <c r="A3844">
        <v>3843</v>
      </c>
      <c r="B3844">
        <f>SUMIF(mma_train!B:B,Groupby_orderid!A3844,mma_train!K:K)</f>
        <v>0</v>
      </c>
      <c r="C3844">
        <f t="shared" si="120"/>
        <v>0</v>
      </c>
      <c r="D3844">
        <f>COUNTIF(mma_train!B:B,Groupby_orderid!A3844)</f>
        <v>12</v>
      </c>
      <c r="E3844">
        <f t="shared" si="121"/>
        <v>0</v>
      </c>
    </row>
    <row r="3845" spans="1:5" x14ac:dyDescent="0.2">
      <c r="A3845">
        <v>3844</v>
      </c>
      <c r="B3845">
        <f>SUMIF(mma_train!B:B,Groupby_orderid!A3845,mma_train!K:K)</f>
        <v>0</v>
      </c>
      <c r="C3845">
        <f t="shared" si="120"/>
        <v>0</v>
      </c>
      <c r="D3845">
        <f>COUNTIF(mma_train!B:B,Groupby_orderid!A3845)</f>
        <v>7</v>
      </c>
      <c r="E3845">
        <f t="shared" si="121"/>
        <v>0</v>
      </c>
    </row>
    <row r="3846" spans="1:5" x14ac:dyDescent="0.2">
      <c r="A3846">
        <v>3845</v>
      </c>
      <c r="B3846">
        <f>SUMIF(mma_train!B:B,Groupby_orderid!A3846,mma_train!K:K)</f>
        <v>0</v>
      </c>
      <c r="C3846">
        <f t="shared" si="120"/>
        <v>0</v>
      </c>
      <c r="D3846">
        <f>COUNTIF(mma_train!B:B,Groupby_orderid!A3846)</f>
        <v>2</v>
      </c>
      <c r="E3846">
        <f t="shared" si="121"/>
        <v>0</v>
      </c>
    </row>
    <row r="3847" spans="1:5" x14ac:dyDescent="0.2">
      <c r="A3847">
        <v>3846</v>
      </c>
      <c r="B3847">
        <f>SUMIF(mma_train!B:B,Groupby_orderid!A3847,mma_train!K:K)</f>
        <v>0</v>
      </c>
      <c r="C3847">
        <f t="shared" si="120"/>
        <v>0</v>
      </c>
      <c r="D3847">
        <f>COUNTIF(mma_train!B:B,Groupby_orderid!A3847)</f>
        <v>5</v>
      </c>
      <c r="E3847">
        <f t="shared" si="121"/>
        <v>0</v>
      </c>
    </row>
    <row r="3848" spans="1:5" x14ac:dyDescent="0.2">
      <c r="A3848">
        <v>3847</v>
      </c>
      <c r="B3848">
        <f>SUMIF(mma_train!B:B,Groupby_orderid!A3848,mma_train!K:K)</f>
        <v>0</v>
      </c>
      <c r="C3848">
        <f t="shared" si="120"/>
        <v>0</v>
      </c>
      <c r="D3848">
        <f>COUNTIF(mma_train!B:B,Groupby_orderid!A3848)</f>
        <v>19</v>
      </c>
      <c r="E3848">
        <f t="shared" si="121"/>
        <v>0</v>
      </c>
    </row>
    <row r="3849" spans="1:5" x14ac:dyDescent="0.2">
      <c r="A3849">
        <v>3848</v>
      </c>
      <c r="B3849">
        <f>SUMIF(mma_train!B:B,Groupby_orderid!A3849,mma_train!K:K)</f>
        <v>0</v>
      </c>
      <c r="C3849">
        <f t="shared" si="120"/>
        <v>0</v>
      </c>
      <c r="D3849">
        <f>COUNTIF(mma_train!B:B,Groupby_orderid!A3849)</f>
        <v>11</v>
      </c>
      <c r="E3849">
        <f t="shared" si="121"/>
        <v>0</v>
      </c>
    </row>
    <row r="3850" spans="1:5" x14ac:dyDescent="0.2">
      <c r="A3850">
        <v>3849</v>
      </c>
      <c r="B3850">
        <f>SUMIF(mma_train!B:B,Groupby_orderid!A3850,mma_train!K:K)</f>
        <v>0</v>
      </c>
      <c r="C3850">
        <f t="shared" si="120"/>
        <v>0</v>
      </c>
      <c r="D3850">
        <f>COUNTIF(mma_train!B:B,Groupby_orderid!A3850)</f>
        <v>11</v>
      </c>
      <c r="E3850">
        <f t="shared" si="121"/>
        <v>0</v>
      </c>
    </row>
    <row r="3851" spans="1:5" x14ac:dyDescent="0.2">
      <c r="A3851">
        <v>3850</v>
      </c>
      <c r="B3851">
        <f>SUMIF(mma_train!B:B,Groupby_orderid!A3851,mma_train!K:K)</f>
        <v>0</v>
      </c>
      <c r="C3851">
        <f t="shared" si="120"/>
        <v>0</v>
      </c>
      <c r="D3851">
        <f>COUNTIF(mma_train!B:B,Groupby_orderid!A3851)</f>
        <v>2</v>
      </c>
      <c r="E3851">
        <f t="shared" si="121"/>
        <v>0</v>
      </c>
    </row>
    <row r="3852" spans="1:5" x14ac:dyDescent="0.2">
      <c r="A3852">
        <v>3851</v>
      </c>
      <c r="B3852">
        <f>SUMIF(mma_train!B:B,Groupby_orderid!A3852,mma_train!K:K)</f>
        <v>0</v>
      </c>
      <c r="C3852">
        <f t="shared" si="120"/>
        <v>0</v>
      </c>
      <c r="D3852">
        <f>COUNTIF(mma_train!B:B,Groupby_orderid!A3852)</f>
        <v>6</v>
      </c>
      <c r="E3852">
        <f t="shared" si="121"/>
        <v>0</v>
      </c>
    </row>
    <row r="3853" spans="1:5" x14ac:dyDescent="0.2">
      <c r="A3853">
        <v>3852</v>
      </c>
      <c r="B3853">
        <f>SUMIF(mma_train!B:B,Groupby_orderid!A3853,mma_train!K:K)</f>
        <v>0</v>
      </c>
      <c r="C3853">
        <f t="shared" si="120"/>
        <v>0</v>
      </c>
      <c r="D3853">
        <f>COUNTIF(mma_train!B:B,Groupby_orderid!A3853)</f>
        <v>17</v>
      </c>
      <c r="E3853">
        <f t="shared" si="121"/>
        <v>0</v>
      </c>
    </row>
    <row r="3854" spans="1:5" x14ac:dyDescent="0.2">
      <c r="A3854">
        <v>3853</v>
      </c>
      <c r="B3854">
        <f>SUMIF(mma_train!B:B,Groupby_orderid!A3854,mma_train!K:K)</f>
        <v>0</v>
      </c>
      <c r="C3854">
        <f t="shared" si="120"/>
        <v>0</v>
      </c>
      <c r="D3854">
        <f>COUNTIF(mma_train!B:B,Groupby_orderid!A3854)</f>
        <v>8</v>
      </c>
      <c r="E3854">
        <f t="shared" si="121"/>
        <v>0</v>
      </c>
    </row>
    <row r="3855" spans="1:5" x14ac:dyDescent="0.2">
      <c r="A3855">
        <v>3854</v>
      </c>
      <c r="B3855">
        <f>SUMIF(mma_train!B:B,Groupby_orderid!A3855,mma_train!K:K)</f>
        <v>0</v>
      </c>
      <c r="C3855">
        <f t="shared" si="120"/>
        <v>0</v>
      </c>
      <c r="D3855">
        <f>COUNTIF(mma_train!B:B,Groupby_orderid!A3855)</f>
        <v>3</v>
      </c>
      <c r="E3855">
        <f t="shared" si="121"/>
        <v>0</v>
      </c>
    </row>
    <row r="3856" spans="1:5" x14ac:dyDescent="0.2">
      <c r="A3856">
        <v>3855</v>
      </c>
      <c r="B3856">
        <f>SUMIF(mma_train!B:B,Groupby_orderid!A3856,mma_train!K:K)</f>
        <v>0</v>
      </c>
      <c r="C3856">
        <f t="shared" si="120"/>
        <v>0</v>
      </c>
      <c r="D3856">
        <f>COUNTIF(mma_train!B:B,Groupby_orderid!A3856)</f>
        <v>11</v>
      </c>
      <c r="E3856">
        <f t="shared" si="121"/>
        <v>0</v>
      </c>
    </row>
    <row r="3857" spans="1:5" x14ac:dyDescent="0.2">
      <c r="A3857">
        <v>3856</v>
      </c>
      <c r="B3857">
        <f>SUMIF(mma_train!B:B,Groupby_orderid!A3857,mma_train!K:K)</f>
        <v>0</v>
      </c>
      <c r="C3857">
        <f t="shared" si="120"/>
        <v>0</v>
      </c>
      <c r="D3857">
        <f>COUNTIF(mma_train!B:B,Groupby_orderid!A3857)</f>
        <v>8</v>
      </c>
      <c r="E3857">
        <f t="shared" si="121"/>
        <v>0</v>
      </c>
    </row>
    <row r="3858" spans="1:5" x14ac:dyDescent="0.2">
      <c r="A3858">
        <v>3857</v>
      </c>
      <c r="B3858">
        <f>SUMIF(mma_train!B:B,Groupby_orderid!A3858,mma_train!K:K)</f>
        <v>0</v>
      </c>
      <c r="C3858">
        <f t="shared" si="120"/>
        <v>0</v>
      </c>
      <c r="D3858">
        <f>COUNTIF(mma_train!B:B,Groupby_orderid!A3858)</f>
        <v>6</v>
      </c>
      <c r="E3858">
        <f t="shared" si="121"/>
        <v>0</v>
      </c>
    </row>
    <row r="3859" spans="1:5" x14ac:dyDescent="0.2">
      <c r="A3859">
        <v>3858</v>
      </c>
      <c r="B3859">
        <f>SUMIF(mma_train!B:B,Groupby_orderid!A3859,mma_train!K:K)</f>
        <v>0</v>
      </c>
      <c r="C3859">
        <f t="shared" si="120"/>
        <v>0</v>
      </c>
      <c r="D3859">
        <f>COUNTIF(mma_train!B:B,Groupby_orderid!A3859)</f>
        <v>10</v>
      </c>
      <c r="E3859">
        <f t="shared" si="121"/>
        <v>0</v>
      </c>
    </row>
    <row r="3860" spans="1:5" x14ac:dyDescent="0.2">
      <c r="A3860">
        <v>3859</v>
      </c>
      <c r="B3860">
        <f>SUMIF(mma_train!B:B,Groupby_orderid!A3860,mma_train!K:K)</f>
        <v>0</v>
      </c>
      <c r="C3860">
        <f t="shared" si="120"/>
        <v>0</v>
      </c>
      <c r="D3860">
        <f>COUNTIF(mma_train!B:B,Groupby_orderid!A3860)</f>
        <v>3</v>
      </c>
      <c r="E3860">
        <f t="shared" si="121"/>
        <v>0</v>
      </c>
    </row>
    <row r="3861" spans="1:5" x14ac:dyDescent="0.2">
      <c r="A3861">
        <v>3860</v>
      </c>
      <c r="B3861">
        <f>SUMIF(mma_train!B:B,Groupby_orderid!A3861,mma_train!K:K)</f>
        <v>0</v>
      </c>
      <c r="C3861">
        <f t="shared" si="120"/>
        <v>0</v>
      </c>
      <c r="D3861">
        <f>COUNTIF(mma_train!B:B,Groupby_orderid!A3861)</f>
        <v>2</v>
      </c>
      <c r="E3861">
        <f t="shared" si="121"/>
        <v>0</v>
      </c>
    </row>
    <row r="3862" spans="1:5" x14ac:dyDescent="0.2">
      <c r="A3862">
        <v>3861</v>
      </c>
      <c r="B3862">
        <f>SUMIF(mma_train!B:B,Groupby_orderid!A3862,mma_train!K:K)</f>
        <v>0</v>
      </c>
      <c r="C3862">
        <f t="shared" si="120"/>
        <v>0</v>
      </c>
      <c r="D3862">
        <f>COUNTIF(mma_train!B:B,Groupby_orderid!A3862)</f>
        <v>5</v>
      </c>
      <c r="E3862">
        <f t="shared" si="121"/>
        <v>0</v>
      </c>
    </row>
    <row r="3863" spans="1:5" x14ac:dyDescent="0.2">
      <c r="A3863">
        <v>3862</v>
      </c>
      <c r="B3863">
        <f>SUMIF(mma_train!B:B,Groupby_orderid!A3863,mma_train!K:K)</f>
        <v>0</v>
      </c>
      <c r="C3863">
        <f t="shared" si="120"/>
        <v>0</v>
      </c>
      <c r="D3863">
        <f>COUNTIF(mma_train!B:B,Groupby_orderid!A3863)</f>
        <v>23</v>
      </c>
      <c r="E3863">
        <f t="shared" si="121"/>
        <v>0</v>
      </c>
    </row>
    <row r="3864" spans="1:5" x14ac:dyDescent="0.2">
      <c r="A3864">
        <v>3863</v>
      </c>
      <c r="B3864">
        <f>SUMIF(mma_train!B:B,Groupby_orderid!A3864,mma_train!K:K)</f>
        <v>0</v>
      </c>
      <c r="C3864">
        <f t="shared" si="120"/>
        <v>0</v>
      </c>
      <c r="D3864">
        <f>COUNTIF(mma_train!B:B,Groupby_orderid!A3864)</f>
        <v>4</v>
      </c>
      <c r="E3864">
        <f t="shared" si="121"/>
        <v>0</v>
      </c>
    </row>
    <row r="3865" spans="1:5" x14ac:dyDescent="0.2">
      <c r="A3865">
        <v>3864</v>
      </c>
      <c r="B3865">
        <f>SUMIF(mma_train!B:B,Groupby_orderid!A3865,mma_train!K:K)</f>
        <v>0</v>
      </c>
      <c r="C3865">
        <f t="shared" si="120"/>
        <v>0</v>
      </c>
      <c r="D3865">
        <f>COUNTIF(mma_train!B:B,Groupby_orderid!A3865)</f>
        <v>4</v>
      </c>
      <c r="E3865">
        <f t="shared" si="121"/>
        <v>0</v>
      </c>
    </row>
    <row r="3866" spans="1:5" x14ac:dyDescent="0.2">
      <c r="A3866">
        <v>3865</v>
      </c>
      <c r="B3866">
        <f>SUMIF(mma_train!B:B,Groupby_orderid!A3866,mma_train!K:K)</f>
        <v>0</v>
      </c>
      <c r="C3866">
        <f t="shared" si="120"/>
        <v>0</v>
      </c>
      <c r="D3866">
        <f>COUNTIF(mma_train!B:B,Groupby_orderid!A3866)</f>
        <v>10</v>
      </c>
      <c r="E3866">
        <f t="shared" si="121"/>
        <v>0</v>
      </c>
    </row>
    <row r="3867" spans="1:5" x14ac:dyDescent="0.2">
      <c r="A3867">
        <v>3866</v>
      </c>
      <c r="B3867">
        <f>SUMIF(mma_train!B:B,Groupby_orderid!A3867,mma_train!K:K)</f>
        <v>0</v>
      </c>
      <c r="C3867">
        <f t="shared" si="120"/>
        <v>0</v>
      </c>
      <c r="D3867">
        <f>COUNTIF(mma_train!B:B,Groupby_orderid!A3867)</f>
        <v>0</v>
      </c>
      <c r="E3867" t="e">
        <f t="shared" si="121"/>
        <v>#DIV/0!</v>
      </c>
    </row>
    <row r="3868" spans="1:5" x14ac:dyDescent="0.2">
      <c r="A3868">
        <v>3867</v>
      </c>
      <c r="B3868">
        <f>SUMIF(mma_train!B:B,Groupby_orderid!A3868,mma_train!K:K)</f>
        <v>0</v>
      </c>
      <c r="C3868">
        <f t="shared" si="120"/>
        <v>0</v>
      </c>
      <c r="D3868">
        <f>COUNTIF(mma_train!B:B,Groupby_orderid!A3868)</f>
        <v>0</v>
      </c>
      <c r="E3868" t="e">
        <f t="shared" si="121"/>
        <v>#DIV/0!</v>
      </c>
    </row>
    <row r="3869" spans="1:5" x14ac:dyDescent="0.2">
      <c r="A3869">
        <v>3868</v>
      </c>
      <c r="B3869">
        <f>SUMIF(mma_train!B:B,Groupby_orderid!A3869,mma_train!K:K)</f>
        <v>0</v>
      </c>
      <c r="C3869">
        <f t="shared" si="120"/>
        <v>0</v>
      </c>
      <c r="D3869">
        <f>COUNTIF(mma_train!B:B,Groupby_orderid!A3869)</f>
        <v>11</v>
      </c>
      <c r="E3869">
        <f t="shared" si="121"/>
        <v>0</v>
      </c>
    </row>
    <row r="3870" spans="1:5" x14ac:dyDescent="0.2">
      <c r="A3870">
        <v>3869</v>
      </c>
      <c r="B3870">
        <f>SUMIF(mma_train!B:B,Groupby_orderid!A3870,mma_train!K:K)</f>
        <v>0</v>
      </c>
      <c r="C3870">
        <f t="shared" si="120"/>
        <v>0</v>
      </c>
      <c r="D3870">
        <f>COUNTIF(mma_train!B:B,Groupby_orderid!A3870)</f>
        <v>4</v>
      </c>
      <c r="E3870">
        <f t="shared" si="121"/>
        <v>0</v>
      </c>
    </row>
    <row r="3871" spans="1:5" x14ac:dyDescent="0.2">
      <c r="A3871">
        <v>3870</v>
      </c>
      <c r="B3871">
        <f>SUMIF(mma_train!B:B,Groupby_orderid!A3871,mma_train!K:K)</f>
        <v>0</v>
      </c>
      <c r="C3871">
        <f t="shared" si="120"/>
        <v>0</v>
      </c>
      <c r="D3871">
        <f>COUNTIF(mma_train!B:B,Groupby_orderid!A3871)</f>
        <v>0</v>
      </c>
      <c r="E3871" t="e">
        <f t="shared" si="121"/>
        <v>#DIV/0!</v>
      </c>
    </row>
    <row r="3872" spans="1:5" x14ac:dyDescent="0.2">
      <c r="A3872">
        <v>3871</v>
      </c>
      <c r="B3872">
        <f>SUMIF(mma_train!B:B,Groupby_orderid!A3872,mma_train!K:K)</f>
        <v>0</v>
      </c>
      <c r="C3872">
        <f t="shared" si="120"/>
        <v>0</v>
      </c>
      <c r="D3872">
        <f>COUNTIF(mma_train!B:B,Groupby_orderid!A3872)</f>
        <v>1</v>
      </c>
      <c r="E3872">
        <f t="shared" si="121"/>
        <v>0</v>
      </c>
    </row>
    <row r="3873" spans="1:5" x14ac:dyDescent="0.2">
      <c r="A3873">
        <v>3872</v>
      </c>
      <c r="B3873">
        <f>SUMIF(mma_train!B:B,Groupby_orderid!A3873,mma_train!K:K)</f>
        <v>0</v>
      </c>
      <c r="C3873">
        <f t="shared" si="120"/>
        <v>0</v>
      </c>
      <c r="D3873">
        <f>COUNTIF(mma_train!B:B,Groupby_orderid!A3873)</f>
        <v>6</v>
      </c>
      <c r="E3873">
        <f t="shared" si="121"/>
        <v>0</v>
      </c>
    </row>
    <row r="3874" spans="1:5" x14ac:dyDescent="0.2">
      <c r="A3874">
        <v>3873</v>
      </c>
      <c r="B3874">
        <f>SUMIF(mma_train!B:B,Groupby_orderid!A3874,mma_train!K:K)</f>
        <v>0</v>
      </c>
      <c r="C3874">
        <f t="shared" si="120"/>
        <v>0</v>
      </c>
      <c r="D3874">
        <f>COUNTIF(mma_train!B:B,Groupby_orderid!A3874)</f>
        <v>9</v>
      </c>
      <c r="E3874">
        <f t="shared" si="121"/>
        <v>0</v>
      </c>
    </row>
    <row r="3875" spans="1:5" x14ac:dyDescent="0.2">
      <c r="A3875">
        <v>3874</v>
      </c>
      <c r="B3875">
        <f>SUMIF(mma_train!B:B,Groupby_orderid!A3875,mma_train!K:K)</f>
        <v>0</v>
      </c>
      <c r="C3875">
        <f t="shared" si="120"/>
        <v>0</v>
      </c>
      <c r="D3875">
        <f>COUNTIF(mma_train!B:B,Groupby_orderid!A3875)</f>
        <v>6</v>
      </c>
      <c r="E3875">
        <f t="shared" si="121"/>
        <v>0</v>
      </c>
    </row>
    <row r="3876" spans="1:5" x14ac:dyDescent="0.2">
      <c r="A3876">
        <v>3875</v>
      </c>
      <c r="B3876">
        <f>SUMIF(mma_train!B:B,Groupby_orderid!A3876,mma_train!K:K)</f>
        <v>0</v>
      </c>
      <c r="C3876">
        <f t="shared" si="120"/>
        <v>0</v>
      </c>
      <c r="D3876">
        <f>COUNTIF(mma_train!B:B,Groupby_orderid!A3876)</f>
        <v>2</v>
      </c>
      <c r="E3876">
        <f t="shared" si="121"/>
        <v>0</v>
      </c>
    </row>
    <row r="3877" spans="1:5" x14ac:dyDescent="0.2">
      <c r="A3877">
        <v>3876</v>
      </c>
      <c r="B3877">
        <f>SUMIF(mma_train!B:B,Groupby_orderid!A3877,mma_train!K:K)</f>
        <v>0</v>
      </c>
      <c r="C3877">
        <f t="shared" si="120"/>
        <v>0</v>
      </c>
      <c r="D3877">
        <f>COUNTIF(mma_train!B:B,Groupby_orderid!A3877)</f>
        <v>25</v>
      </c>
      <c r="E3877">
        <f t="shared" si="121"/>
        <v>0</v>
      </c>
    </row>
    <row r="3878" spans="1:5" x14ac:dyDescent="0.2">
      <c r="A3878">
        <v>3877</v>
      </c>
      <c r="B3878">
        <f>SUMIF(mma_train!B:B,Groupby_orderid!A3878,mma_train!K:K)</f>
        <v>0</v>
      </c>
      <c r="C3878">
        <f t="shared" si="120"/>
        <v>0</v>
      </c>
      <c r="D3878">
        <f>COUNTIF(mma_train!B:B,Groupby_orderid!A3878)</f>
        <v>5</v>
      </c>
      <c r="E3878">
        <f t="shared" si="121"/>
        <v>0</v>
      </c>
    </row>
    <row r="3879" spans="1:5" x14ac:dyDescent="0.2">
      <c r="A3879">
        <v>3878</v>
      </c>
      <c r="B3879">
        <f>SUMIF(mma_train!B:B,Groupby_orderid!A3879,mma_train!K:K)</f>
        <v>0</v>
      </c>
      <c r="C3879">
        <f t="shared" si="120"/>
        <v>0</v>
      </c>
      <c r="D3879">
        <f>COUNTIF(mma_train!B:B,Groupby_orderid!A3879)</f>
        <v>7</v>
      </c>
      <c r="E3879">
        <f t="shared" si="121"/>
        <v>0</v>
      </c>
    </row>
    <row r="3880" spans="1:5" x14ac:dyDescent="0.2">
      <c r="A3880">
        <v>3879</v>
      </c>
      <c r="B3880">
        <f>SUMIF(mma_train!B:B,Groupby_orderid!A3880,mma_train!K:K)</f>
        <v>0</v>
      </c>
      <c r="C3880">
        <f t="shared" si="120"/>
        <v>0</v>
      </c>
      <c r="D3880">
        <f>COUNTIF(mma_train!B:B,Groupby_orderid!A3880)</f>
        <v>8</v>
      </c>
      <c r="E3880">
        <f t="shared" si="121"/>
        <v>0</v>
      </c>
    </row>
    <row r="3881" spans="1:5" x14ac:dyDescent="0.2">
      <c r="A3881">
        <v>3880</v>
      </c>
      <c r="B3881">
        <f>SUMIF(mma_train!B:B,Groupby_orderid!A3881,mma_train!K:K)</f>
        <v>0</v>
      </c>
      <c r="C3881">
        <f t="shared" si="120"/>
        <v>0</v>
      </c>
      <c r="D3881">
        <f>COUNTIF(mma_train!B:B,Groupby_orderid!A3881)</f>
        <v>8</v>
      </c>
      <c r="E3881">
        <f t="shared" si="121"/>
        <v>0</v>
      </c>
    </row>
    <row r="3882" spans="1:5" x14ac:dyDescent="0.2">
      <c r="A3882">
        <v>3881</v>
      </c>
      <c r="B3882">
        <f>SUMIF(mma_train!B:B,Groupby_orderid!A3882,mma_train!K:K)</f>
        <v>0</v>
      </c>
      <c r="C3882">
        <f t="shared" si="120"/>
        <v>0</v>
      </c>
      <c r="D3882">
        <f>COUNTIF(mma_train!B:B,Groupby_orderid!A3882)</f>
        <v>12</v>
      </c>
      <c r="E3882">
        <f t="shared" si="121"/>
        <v>0</v>
      </c>
    </row>
    <row r="3883" spans="1:5" x14ac:dyDescent="0.2">
      <c r="A3883">
        <v>3882</v>
      </c>
      <c r="B3883">
        <f>SUMIF(mma_train!B:B,Groupby_orderid!A3883,mma_train!K:K)</f>
        <v>0</v>
      </c>
      <c r="C3883">
        <f t="shared" si="120"/>
        <v>0</v>
      </c>
      <c r="D3883">
        <f>COUNTIF(mma_train!B:B,Groupby_orderid!A3883)</f>
        <v>5</v>
      </c>
      <c r="E3883">
        <f t="shared" si="121"/>
        <v>0</v>
      </c>
    </row>
    <row r="3884" spans="1:5" x14ac:dyDescent="0.2">
      <c r="A3884">
        <v>3883</v>
      </c>
      <c r="B3884">
        <f>SUMIF(mma_train!B:B,Groupby_orderid!A3884,mma_train!K:K)</f>
        <v>0</v>
      </c>
      <c r="C3884">
        <f t="shared" si="120"/>
        <v>0</v>
      </c>
      <c r="D3884">
        <f>COUNTIF(mma_train!B:B,Groupby_orderid!A3884)</f>
        <v>2</v>
      </c>
      <c r="E3884">
        <f t="shared" si="121"/>
        <v>0</v>
      </c>
    </row>
    <row r="3885" spans="1:5" x14ac:dyDescent="0.2">
      <c r="A3885">
        <v>3884</v>
      </c>
      <c r="B3885">
        <f>SUMIF(mma_train!B:B,Groupby_orderid!A3885,mma_train!K:K)</f>
        <v>0</v>
      </c>
      <c r="C3885">
        <f t="shared" si="120"/>
        <v>0</v>
      </c>
      <c r="D3885">
        <f>COUNTIF(mma_train!B:B,Groupby_orderid!A3885)</f>
        <v>8</v>
      </c>
      <c r="E3885">
        <f t="shared" si="121"/>
        <v>0</v>
      </c>
    </row>
    <row r="3886" spans="1:5" x14ac:dyDescent="0.2">
      <c r="A3886">
        <v>3885</v>
      </c>
      <c r="B3886">
        <f>SUMIF(mma_train!B:B,Groupby_orderid!A3886,mma_train!K:K)</f>
        <v>0</v>
      </c>
      <c r="C3886">
        <f t="shared" si="120"/>
        <v>0</v>
      </c>
      <c r="D3886">
        <f>COUNTIF(mma_train!B:B,Groupby_orderid!A3886)</f>
        <v>9</v>
      </c>
      <c r="E3886">
        <f t="shared" si="121"/>
        <v>0</v>
      </c>
    </row>
    <row r="3887" spans="1:5" x14ac:dyDescent="0.2">
      <c r="A3887">
        <v>3886</v>
      </c>
      <c r="B3887">
        <f>SUMIF(mma_train!B:B,Groupby_orderid!A3887,mma_train!K:K)</f>
        <v>0</v>
      </c>
      <c r="C3887">
        <f t="shared" si="120"/>
        <v>0</v>
      </c>
      <c r="D3887">
        <f>COUNTIF(mma_train!B:B,Groupby_orderid!A3887)</f>
        <v>14</v>
      </c>
      <c r="E3887">
        <f t="shared" si="121"/>
        <v>0</v>
      </c>
    </row>
    <row r="3888" spans="1:5" x14ac:dyDescent="0.2">
      <c r="A3888">
        <v>3887</v>
      </c>
      <c r="B3888">
        <f>SUMIF(mma_train!B:B,Groupby_orderid!A3888,mma_train!K:K)</f>
        <v>0</v>
      </c>
      <c r="C3888">
        <f t="shared" si="120"/>
        <v>0</v>
      </c>
      <c r="D3888">
        <f>COUNTIF(mma_train!B:B,Groupby_orderid!A3888)</f>
        <v>10</v>
      </c>
      <c r="E3888">
        <f t="shared" si="121"/>
        <v>0</v>
      </c>
    </row>
    <row r="3889" spans="1:5" x14ac:dyDescent="0.2">
      <c r="A3889">
        <v>3888</v>
      </c>
      <c r="B3889">
        <f>SUMIF(mma_train!B:B,Groupby_orderid!A3889,mma_train!K:K)</f>
        <v>0</v>
      </c>
      <c r="C3889">
        <f t="shared" si="120"/>
        <v>0</v>
      </c>
      <c r="D3889">
        <f>COUNTIF(mma_train!B:B,Groupby_orderid!A3889)</f>
        <v>2</v>
      </c>
      <c r="E3889">
        <f t="shared" si="121"/>
        <v>0</v>
      </c>
    </row>
    <row r="3890" spans="1:5" x14ac:dyDescent="0.2">
      <c r="A3890">
        <v>3889</v>
      </c>
      <c r="B3890">
        <f>SUMIF(mma_train!B:B,Groupby_orderid!A3890,mma_train!K:K)</f>
        <v>0</v>
      </c>
      <c r="C3890">
        <f t="shared" si="120"/>
        <v>0</v>
      </c>
      <c r="D3890">
        <f>COUNTIF(mma_train!B:B,Groupby_orderid!A3890)</f>
        <v>8</v>
      </c>
      <c r="E3890">
        <f t="shared" si="121"/>
        <v>0</v>
      </c>
    </row>
    <row r="3891" spans="1:5" x14ac:dyDescent="0.2">
      <c r="A3891">
        <v>3890</v>
      </c>
      <c r="B3891">
        <f>SUMIF(mma_train!B:B,Groupby_orderid!A3891,mma_train!K:K)</f>
        <v>0</v>
      </c>
      <c r="C3891">
        <f t="shared" si="120"/>
        <v>0</v>
      </c>
      <c r="D3891">
        <f>COUNTIF(mma_train!B:B,Groupby_orderid!A3891)</f>
        <v>11</v>
      </c>
      <c r="E3891">
        <f t="shared" si="121"/>
        <v>0</v>
      </c>
    </row>
    <row r="3892" spans="1:5" x14ac:dyDescent="0.2">
      <c r="A3892">
        <v>3891</v>
      </c>
      <c r="B3892">
        <f>SUMIF(mma_train!B:B,Groupby_orderid!A3892,mma_train!K:K)</f>
        <v>0</v>
      </c>
      <c r="C3892">
        <f t="shared" si="120"/>
        <v>0</v>
      </c>
      <c r="D3892">
        <f>COUNTIF(mma_train!B:B,Groupby_orderid!A3892)</f>
        <v>12</v>
      </c>
      <c r="E3892">
        <f t="shared" si="121"/>
        <v>0</v>
      </c>
    </row>
    <row r="3893" spans="1:5" x14ac:dyDescent="0.2">
      <c r="A3893">
        <v>3892</v>
      </c>
      <c r="B3893">
        <f>SUMIF(mma_train!B:B,Groupby_orderid!A3893,mma_train!K:K)</f>
        <v>0</v>
      </c>
      <c r="C3893">
        <f t="shared" si="120"/>
        <v>0</v>
      </c>
      <c r="D3893">
        <f>COUNTIF(mma_train!B:B,Groupby_orderid!A3893)</f>
        <v>7</v>
      </c>
      <c r="E3893">
        <f t="shared" si="121"/>
        <v>0</v>
      </c>
    </row>
    <row r="3894" spans="1:5" x14ac:dyDescent="0.2">
      <c r="A3894">
        <v>3893</v>
      </c>
      <c r="B3894">
        <f>SUMIF(mma_train!B:B,Groupby_orderid!A3894,mma_train!K:K)</f>
        <v>0</v>
      </c>
      <c r="C3894">
        <f t="shared" si="120"/>
        <v>0</v>
      </c>
      <c r="D3894">
        <f>COUNTIF(mma_train!B:B,Groupby_orderid!A3894)</f>
        <v>29</v>
      </c>
      <c r="E3894">
        <f t="shared" si="121"/>
        <v>0</v>
      </c>
    </row>
    <row r="3895" spans="1:5" x14ac:dyDescent="0.2">
      <c r="A3895">
        <v>3894</v>
      </c>
      <c r="B3895">
        <f>SUMIF(mma_train!B:B,Groupby_orderid!A3895,mma_train!K:K)</f>
        <v>0</v>
      </c>
      <c r="C3895">
        <f t="shared" si="120"/>
        <v>0</v>
      </c>
      <c r="D3895">
        <f>COUNTIF(mma_train!B:B,Groupby_orderid!A3895)</f>
        <v>3</v>
      </c>
      <c r="E3895">
        <f t="shared" si="121"/>
        <v>0</v>
      </c>
    </row>
    <row r="3896" spans="1:5" x14ac:dyDescent="0.2">
      <c r="A3896">
        <v>3895</v>
      </c>
      <c r="B3896">
        <f>SUMIF(mma_train!B:B,Groupby_orderid!A3896,mma_train!K:K)</f>
        <v>0</v>
      </c>
      <c r="C3896">
        <f t="shared" si="120"/>
        <v>0</v>
      </c>
      <c r="D3896">
        <f>COUNTIF(mma_train!B:B,Groupby_orderid!A3896)</f>
        <v>20</v>
      </c>
      <c r="E3896">
        <f t="shared" si="121"/>
        <v>0</v>
      </c>
    </row>
    <row r="3897" spans="1:5" x14ac:dyDescent="0.2">
      <c r="A3897">
        <v>3896</v>
      </c>
      <c r="B3897">
        <f>SUMIF(mma_train!B:B,Groupby_orderid!A3897,mma_train!K:K)</f>
        <v>0</v>
      </c>
      <c r="C3897">
        <f t="shared" si="120"/>
        <v>0</v>
      </c>
      <c r="D3897">
        <f>COUNTIF(mma_train!B:B,Groupby_orderid!A3897)</f>
        <v>21</v>
      </c>
      <c r="E3897">
        <f t="shared" si="121"/>
        <v>0</v>
      </c>
    </row>
    <row r="3898" spans="1:5" x14ac:dyDescent="0.2">
      <c r="A3898">
        <v>3897</v>
      </c>
      <c r="B3898">
        <f>SUMIF(mma_train!B:B,Groupby_orderid!A3898,mma_train!K:K)</f>
        <v>0</v>
      </c>
      <c r="C3898">
        <f t="shared" si="120"/>
        <v>0</v>
      </c>
      <c r="D3898">
        <f>COUNTIF(mma_train!B:B,Groupby_orderid!A3898)</f>
        <v>3</v>
      </c>
      <c r="E3898">
        <f t="shared" si="121"/>
        <v>0</v>
      </c>
    </row>
    <row r="3899" spans="1:5" x14ac:dyDescent="0.2">
      <c r="A3899">
        <v>3898</v>
      </c>
      <c r="B3899">
        <f>SUMIF(mma_train!B:B,Groupby_orderid!A3899,mma_train!K:K)</f>
        <v>0</v>
      </c>
      <c r="C3899">
        <f t="shared" si="120"/>
        <v>0</v>
      </c>
      <c r="D3899">
        <f>COUNTIF(mma_train!B:B,Groupby_orderid!A3899)</f>
        <v>19</v>
      </c>
      <c r="E3899">
        <f t="shared" si="121"/>
        <v>0</v>
      </c>
    </row>
    <row r="3900" spans="1:5" x14ac:dyDescent="0.2">
      <c r="A3900">
        <v>3899</v>
      </c>
      <c r="B3900">
        <f>SUMIF(mma_train!B:B,Groupby_orderid!A3900,mma_train!K:K)</f>
        <v>0</v>
      </c>
      <c r="C3900">
        <f t="shared" si="120"/>
        <v>0</v>
      </c>
      <c r="D3900">
        <f>COUNTIF(mma_train!B:B,Groupby_orderid!A3900)</f>
        <v>3</v>
      </c>
      <c r="E3900">
        <f t="shared" si="121"/>
        <v>0</v>
      </c>
    </row>
    <row r="3901" spans="1:5" x14ac:dyDescent="0.2">
      <c r="A3901">
        <v>3900</v>
      </c>
      <c r="B3901">
        <f>SUMIF(mma_train!B:B,Groupby_orderid!A3901,mma_train!K:K)</f>
        <v>0</v>
      </c>
      <c r="C3901">
        <f t="shared" si="120"/>
        <v>0</v>
      </c>
      <c r="D3901">
        <f>COUNTIF(mma_train!B:B,Groupby_orderid!A3901)</f>
        <v>14</v>
      </c>
      <c r="E3901">
        <f t="shared" si="121"/>
        <v>0</v>
      </c>
    </row>
    <row r="3902" spans="1:5" x14ac:dyDescent="0.2">
      <c r="A3902">
        <v>3901</v>
      </c>
      <c r="B3902">
        <f>SUMIF(mma_train!B:B,Groupby_orderid!A3902,mma_train!K:K)</f>
        <v>0</v>
      </c>
      <c r="C3902">
        <f t="shared" si="120"/>
        <v>0</v>
      </c>
      <c r="D3902">
        <f>COUNTIF(mma_train!B:B,Groupby_orderid!A3902)</f>
        <v>6</v>
      </c>
      <c r="E3902">
        <f t="shared" si="121"/>
        <v>0</v>
      </c>
    </row>
    <row r="3903" spans="1:5" x14ac:dyDescent="0.2">
      <c r="A3903">
        <v>3902</v>
      </c>
      <c r="B3903">
        <f>SUMIF(mma_train!B:B,Groupby_orderid!A3903,mma_train!K:K)</f>
        <v>0</v>
      </c>
      <c r="C3903">
        <f t="shared" si="120"/>
        <v>0</v>
      </c>
      <c r="D3903">
        <f>COUNTIF(mma_train!B:B,Groupby_orderid!A3903)</f>
        <v>1</v>
      </c>
      <c r="E3903">
        <f t="shared" si="121"/>
        <v>0</v>
      </c>
    </row>
    <row r="3904" spans="1:5" x14ac:dyDescent="0.2">
      <c r="A3904">
        <v>3903</v>
      </c>
      <c r="B3904">
        <f>SUMIF(mma_train!B:B,Groupby_orderid!A3904,mma_train!K:K)</f>
        <v>0</v>
      </c>
      <c r="C3904">
        <f t="shared" si="120"/>
        <v>0</v>
      </c>
      <c r="D3904">
        <f>COUNTIF(mma_train!B:B,Groupby_orderid!A3904)</f>
        <v>7</v>
      </c>
      <c r="E3904">
        <f t="shared" si="121"/>
        <v>0</v>
      </c>
    </row>
    <row r="3905" spans="1:5" x14ac:dyDescent="0.2">
      <c r="A3905">
        <v>3904</v>
      </c>
      <c r="B3905">
        <f>SUMIF(mma_train!B:B,Groupby_orderid!A3905,mma_train!K:K)</f>
        <v>0</v>
      </c>
      <c r="C3905">
        <f t="shared" si="120"/>
        <v>0</v>
      </c>
      <c r="D3905">
        <f>COUNTIF(mma_train!B:B,Groupby_orderid!A3905)</f>
        <v>12</v>
      </c>
      <c r="E3905">
        <f t="shared" si="121"/>
        <v>0</v>
      </c>
    </row>
    <row r="3906" spans="1:5" x14ac:dyDescent="0.2">
      <c r="A3906">
        <v>3905</v>
      </c>
      <c r="B3906">
        <f>SUMIF(mma_train!B:B,Groupby_orderid!A3906,mma_train!K:K)</f>
        <v>0</v>
      </c>
      <c r="C3906">
        <f t="shared" si="120"/>
        <v>0</v>
      </c>
      <c r="D3906">
        <f>COUNTIF(mma_train!B:B,Groupby_orderid!A3906)</f>
        <v>16</v>
      </c>
      <c r="E3906">
        <f t="shared" si="121"/>
        <v>0</v>
      </c>
    </row>
    <row r="3907" spans="1:5" x14ac:dyDescent="0.2">
      <c r="A3907">
        <v>3906</v>
      </c>
      <c r="B3907">
        <f>SUMIF(mma_train!B:B,Groupby_orderid!A3907,mma_train!K:K)</f>
        <v>0</v>
      </c>
      <c r="C3907">
        <f t="shared" ref="C3907:C3970" si="122">IF(B3907&gt;0,1,0)</f>
        <v>0</v>
      </c>
      <c r="D3907">
        <f>COUNTIF(mma_train!B:B,Groupby_orderid!A3907)</f>
        <v>25</v>
      </c>
      <c r="E3907">
        <f t="shared" ref="E3907:E3970" si="123">B3907/D3907</f>
        <v>0</v>
      </c>
    </row>
    <row r="3908" spans="1:5" x14ac:dyDescent="0.2">
      <c r="A3908">
        <v>3907</v>
      </c>
      <c r="B3908">
        <f>SUMIF(mma_train!B:B,Groupby_orderid!A3908,mma_train!K:K)</f>
        <v>0</v>
      </c>
      <c r="C3908">
        <f t="shared" si="122"/>
        <v>0</v>
      </c>
      <c r="D3908">
        <f>COUNTIF(mma_train!B:B,Groupby_orderid!A3908)</f>
        <v>4</v>
      </c>
      <c r="E3908">
        <f t="shared" si="123"/>
        <v>0</v>
      </c>
    </row>
    <row r="3909" spans="1:5" x14ac:dyDescent="0.2">
      <c r="A3909">
        <v>3908</v>
      </c>
      <c r="B3909">
        <f>SUMIF(mma_train!B:B,Groupby_orderid!A3909,mma_train!K:K)</f>
        <v>0</v>
      </c>
      <c r="C3909">
        <f t="shared" si="122"/>
        <v>0</v>
      </c>
      <c r="D3909">
        <f>COUNTIF(mma_train!B:B,Groupby_orderid!A3909)</f>
        <v>7</v>
      </c>
      <c r="E3909">
        <f t="shared" si="123"/>
        <v>0</v>
      </c>
    </row>
    <row r="3910" spans="1:5" x14ac:dyDescent="0.2">
      <c r="A3910">
        <v>3909</v>
      </c>
      <c r="B3910">
        <f>SUMIF(mma_train!B:B,Groupby_orderid!A3910,mma_train!K:K)</f>
        <v>0</v>
      </c>
      <c r="C3910">
        <f t="shared" si="122"/>
        <v>0</v>
      </c>
      <c r="D3910">
        <f>COUNTIF(mma_train!B:B,Groupby_orderid!A3910)</f>
        <v>14</v>
      </c>
      <c r="E3910">
        <f t="shared" si="123"/>
        <v>0</v>
      </c>
    </row>
    <row r="3911" spans="1:5" x14ac:dyDescent="0.2">
      <c r="A3911">
        <v>3910</v>
      </c>
      <c r="B3911">
        <f>SUMIF(mma_train!B:B,Groupby_orderid!A3911,mma_train!K:K)</f>
        <v>0</v>
      </c>
      <c r="C3911">
        <f t="shared" si="122"/>
        <v>0</v>
      </c>
      <c r="D3911">
        <f>COUNTIF(mma_train!B:B,Groupby_orderid!A3911)</f>
        <v>4</v>
      </c>
      <c r="E3911">
        <f t="shared" si="123"/>
        <v>0</v>
      </c>
    </row>
    <row r="3912" spans="1:5" x14ac:dyDescent="0.2">
      <c r="A3912">
        <v>3911</v>
      </c>
      <c r="B3912">
        <f>SUMIF(mma_train!B:B,Groupby_orderid!A3912,mma_train!K:K)</f>
        <v>0</v>
      </c>
      <c r="C3912">
        <f t="shared" si="122"/>
        <v>0</v>
      </c>
      <c r="D3912">
        <f>COUNTIF(mma_train!B:B,Groupby_orderid!A3912)</f>
        <v>8</v>
      </c>
      <c r="E3912">
        <f t="shared" si="123"/>
        <v>0</v>
      </c>
    </row>
    <row r="3913" spans="1:5" x14ac:dyDescent="0.2">
      <c r="A3913">
        <v>3912</v>
      </c>
      <c r="B3913">
        <f>SUMIF(mma_train!B:B,Groupby_orderid!A3913,mma_train!K:K)</f>
        <v>0</v>
      </c>
      <c r="C3913">
        <f t="shared" si="122"/>
        <v>0</v>
      </c>
      <c r="D3913">
        <f>COUNTIF(mma_train!B:B,Groupby_orderid!A3913)</f>
        <v>2</v>
      </c>
      <c r="E3913">
        <f t="shared" si="123"/>
        <v>0</v>
      </c>
    </row>
    <row r="3914" spans="1:5" x14ac:dyDescent="0.2">
      <c r="A3914">
        <v>3913</v>
      </c>
      <c r="B3914">
        <f>SUMIF(mma_train!B:B,Groupby_orderid!A3914,mma_train!K:K)</f>
        <v>0</v>
      </c>
      <c r="C3914">
        <f t="shared" si="122"/>
        <v>0</v>
      </c>
      <c r="D3914">
        <f>COUNTIF(mma_train!B:B,Groupby_orderid!A3914)</f>
        <v>7</v>
      </c>
      <c r="E3914">
        <f t="shared" si="123"/>
        <v>0</v>
      </c>
    </row>
    <row r="3915" spans="1:5" x14ac:dyDescent="0.2">
      <c r="A3915">
        <v>3914</v>
      </c>
      <c r="B3915">
        <f>SUMIF(mma_train!B:B,Groupby_orderid!A3915,mma_train!K:K)</f>
        <v>0</v>
      </c>
      <c r="C3915">
        <f t="shared" si="122"/>
        <v>0</v>
      </c>
      <c r="D3915">
        <f>COUNTIF(mma_train!B:B,Groupby_orderid!A3915)</f>
        <v>16</v>
      </c>
      <c r="E3915">
        <f t="shared" si="123"/>
        <v>0</v>
      </c>
    </row>
    <row r="3916" spans="1:5" x14ac:dyDescent="0.2">
      <c r="A3916">
        <v>3915</v>
      </c>
      <c r="B3916">
        <f>SUMIF(mma_train!B:B,Groupby_orderid!A3916,mma_train!K:K)</f>
        <v>0</v>
      </c>
      <c r="C3916">
        <f t="shared" si="122"/>
        <v>0</v>
      </c>
      <c r="D3916">
        <f>COUNTIF(mma_train!B:B,Groupby_orderid!A3916)</f>
        <v>12</v>
      </c>
      <c r="E3916">
        <f t="shared" si="123"/>
        <v>0</v>
      </c>
    </row>
    <row r="3917" spans="1:5" x14ac:dyDescent="0.2">
      <c r="A3917">
        <v>3916</v>
      </c>
      <c r="B3917">
        <f>SUMIF(mma_train!B:B,Groupby_orderid!A3917,mma_train!K:K)</f>
        <v>0</v>
      </c>
      <c r="C3917">
        <f t="shared" si="122"/>
        <v>0</v>
      </c>
      <c r="D3917">
        <f>COUNTIF(mma_train!B:B,Groupby_orderid!A3917)</f>
        <v>6</v>
      </c>
      <c r="E3917">
        <f t="shared" si="123"/>
        <v>0</v>
      </c>
    </row>
    <row r="3918" spans="1:5" x14ac:dyDescent="0.2">
      <c r="A3918">
        <v>3917</v>
      </c>
      <c r="B3918">
        <f>SUMIF(mma_train!B:B,Groupby_orderid!A3918,mma_train!K:K)</f>
        <v>0</v>
      </c>
      <c r="C3918">
        <f t="shared" si="122"/>
        <v>0</v>
      </c>
      <c r="D3918">
        <f>COUNTIF(mma_train!B:B,Groupby_orderid!A3918)</f>
        <v>22</v>
      </c>
      <c r="E3918">
        <f t="shared" si="123"/>
        <v>0</v>
      </c>
    </row>
    <row r="3919" spans="1:5" x14ac:dyDescent="0.2">
      <c r="A3919">
        <v>3918</v>
      </c>
      <c r="B3919">
        <f>SUMIF(mma_train!B:B,Groupby_orderid!A3919,mma_train!K:K)</f>
        <v>0</v>
      </c>
      <c r="C3919">
        <f t="shared" si="122"/>
        <v>0</v>
      </c>
      <c r="D3919">
        <f>COUNTIF(mma_train!B:B,Groupby_orderid!A3919)</f>
        <v>21</v>
      </c>
      <c r="E3919">
        <f t="shared" si="123"/>
        <v>0</v>
      </c>
    </row>
    <row r="3920" spans="1:5" x14ac:dyDescent="0.2">
      <c r="A3920">
        <v>3919</v>
      </c>
      <c r="B3920">
        <f>SUMIF(mma_train!B:B,Groupby_orderid!A3920,mma_train!K:K)</f>
        <v>0</v>
      </c>
      <c r="C3920">
        <f t="shared" si="122"/>
        <v>0</v>
      </c>
      <c r="D3920">
        <f>COUNTIF(mma_train!B:B,Groupby_orderid!A3920)</f>
        <v>8</v>
      </c>
      <c r="E3920">
        <f t="shared" si="123"/>
        <v>0</v>
      </c>
    </row>
    <row r="3921" spans="1:5" x14ac:dyDescent="0.2">
      <c r="A3921">
        <v>3920</v>
      </c>
      <c r="B3921">
        <f>SUMIF(mma_train!B:B,Groupby_orderid!A3921,mma_train!K:K)</f>
        <v>0</v>
      </c>
      <c r="C3921">
        <f t="shared" si="122"/>
        <v>0</v>
      </c>
      <c r="D3921">
        <f>COUNTIF(mma_train!B:B,Groupby_orderid!A3921)</f>
        <v>10</v>
      </c>
      <c r="E3921">
        <f t="shared" si="123"/>
        <v>0</v>
      </c>
    </row>
    <row r="3922" spans="1:5" x14ac:dyDescent="0.2">
      <c r="A3922">
        <v>3921</v>
      </c>
      <c r="B3922">
        <f>SUMIF(mma_train!B:B,Groupby_orderid!A3922,mma_train!K:K)</f>
        <v>0</v>
      </c>
      <c r="C3922">
        <f t="shared" si="122"/>
        <v>0</v>
      </c>
      <c r="D3922">
        <f>COUNTIF(mma_train!B:B,Groupby_orderid!A3922)</f>
        <v>19</v>
      </c>
      <c r="E3922">
        <f t="shared" si="123"/>
        <v>0</v>
      </c>
    </row>
    <row r="3923" spans="1:5" x14ac:dyDescent="0.2">
      <c r="A3923">
        <v>3922</v>
      </c>
      <c r="B3923">
        <f>SUMIF(mma_train!B:B,Groupby_orderid!A3923,mma_train!K:K)</f>
        <v>0</v>
      </c>
      <c r="C3923">
        <f t="shared" si="122"/>
        <v>0</v>
      </c>
      <c r="D3923">
        <f>COUNTIF(mma_train!B:B,Groupby_orderid!A3923)</f>
        <v>4</v>
      </c>
      <c r="E3923">
        <f t="shared" si="123"/>
        <v>0</v>
      </c>
    </row>
    <row r="3924" spans="1:5" x14ac:dyDescent="0.2">
      <c r="A3924">
        <v>3923</v>
      </c>
      <c r="B3924">
        <f>SUMIF(mma_train!B:B,Groupby_orderid!A3924,mma_train!K:K)</f>
        <v>0</v>
      </c>
      <c r="C3924">
        <f t="shared" si="122"/>
        <v>0</v>
      </c>
      <c r="D3924">
        <f>COUNTIF(mma_train!B:B,Groupby_orderid!A3924)</f>
        <v>32</v>
      </c>
      <c r="E3924">
        <f t="shared" si="123"/>
        <v>0</v>
      </c>
    </row>
    <row r="3925" spans="1:5" x14ac:dyDescent="0.2">
      <c r="A3925">
        <v>3924</v>
      </c>
      <c r="B3925">
        <f>SUMIF(mma_train!B:B,Groupby_orderid!A3925,mma_train!K:K)</f>
        <v>0</v>
      </c>
      <c r="C3925">
        <f t="shared" si="122"/>
        <v>0</v>
      </c>
      <c r="D3925">
        <f>COUNTIF(mma_train!B:B,Groupby_orderid!A3925)</f>
        <v>2</v>
      </c>
      <c r="E3925">
        <f t="shared" si="123"/>
        <v>0</v>
      </c>
    </row>
    <row r="3926" spans="1:5" x14ac:dyDescent="0.2">
      <c r="A3926">
        <v>3925</v>
      </c>
      <c r="B3926">
        <f>SUMIF(mma_train!B:B,Groupby_orderid!A3926,mma_train!K:K)</f>
        <v>0</v>
      </c>
      <c r="C3926">
        <f t="shared" si="122"/>
        <v>0</v>
      </c>
      <c r="D3926">
        <f>COUNTIF(mma_train!B:B,Groupby_orderid!A3926)</f>
        <v>20</v>
      </c>
      <c r="E3926">
        <f t="shared" si="123"/>
        <v>0</v>
      </c>
    </row>
    <row r="3927" spans="1:5" x14ac:dyDescent="0.2">
      <c r="A3927">
        <v>3926</v>
      </c>
      <c r="B3927">
        <f>SUMIF(mma_train!B:B,Groupby_orderid!A3927,mma_train!K:K)</f>
        <v>0</v>
      </c>
      <c r="C3927">
        <f t="shared" si="122"/>
        <v>0</v>
      </c>
      <c r="D3927">
        <f>COUNTIF(mma_train!B:B,Groupby_orderid!A3927)</f>
        <v>9</v>
      </c>
      <c r="E3927">
        <f t="shared" si="123"/>
        <v>0</v>
      </c>
    </row>
    <row r="3928" spans="1:5" x14ac:dyDescent="0.2">
      <c r="A3928">
        <v>3927</v>
      </c>
      <c r="B3928">
        <f>SUMIF(mma_train!B:B,Groupby_orderid!A3928,mma_train!K:K)</f>
        <v>0</v>
      </c>
      <c r="C3928">
        <f t="shared" si="122"/>
        <v>0</v>
      </c>
      <c r="D3928">
        <f>COUNTIF(mma_train!B:B,Groupby_orderid!A3928)</f>
        <v>27</v>
      </c>
      <c r="E3928">
        <f t="shared" si="123"/>
        <v>0</v>
      </c>
    </row>
    <row r="3929" spans="1:5" x14ac:dyDescent="0.2">
      <c r="A3929">
        <v>3928</v>
      </c>
      <c r="B3929">
        <f>SUMIF(mma_train!B:B,Groupby_orderid!A3929,mma_train!K:K)</f>
        <v>0</v>
      </c>
      <c r="C3929">
        <f t="shared" si="122"/>
        <v>0</v>
      </c>
      <c r="D3929">
        <f>COUNTIF(mma_train!B:B,Groupby_orderid!A3929)</f>
        <v>8</v>
      </c>
      <c r="E3929">
        <f t="shared" si="123"/>
        <v>0</v>
      </c>
    </row>
    <row r="3930" spans="1:5" x14ac:dyDescent="0.2">
      <c r="A3930">
        <v>3929</v>
      </c>
      <c r="B3930">
        <f>SUMIF(mma_train!B:B,Groupby_orderid!A3930,mma_train!K:K)</f>
        <v>0</v>
      </c>
      <c r="C3930">
        <f t="shared" si="122"/>
        <v>0</v>
      </c>
      <c r="D3930">
        <f>COUNTIF(mma_train!B:B,Groupby_orderid!A3930)</f>
        <v>12</v>
      </c>
      <c r="E3930">
        <f t="shared" si="123"/>
        <v>0</v>
      </c>
    </row>
    <row r="3931" spans="1:5" x14ac:dyDescent="0.2">
      <c r="A3931">
        <v>3930</v>
      </c>
      <c r="B3931">
        <f>SUMIF(mma_train!B:B,Groupby_orderid!A3931,mma_train!K:K)</f>
        <v>0</v>
      </c>
      <c r="C3931">
        <f t="shared" si="122"/>
        <v>0</v>
      </c>
      <c r="D3931">
        <f>COUNTIF(mma_train!B:B,Groupby_orderid!A3931)</f>
        <v>2</v>
      </c>
      <c r="E3931">
        <f t="shared" si="123"/>
        <v>0</v>
      </c>
    </row>
    <row r="3932" spans="1:5" x14ac:dyDescent="0.2">
      <c r="A3932">
        <v>3931</v>
      </c>
      <c r="B3932">
        <f>SUMIF(mma_train!B:B,Groupby_orderid!A3932,mma_train!K:K)</f>
        <v>0</v>
      </c>
      <c r="C3932">
        <f t="shared" si="122"/>
        <v>0</v>
      </c>
      <c r="D3932">
        <f>COUNTIF(mma_train!B:B,Groupby_orderid!A3932)</f>
        <v>13</v>
      </c>
      <c r="E3932">
        <f t="shared" si="123"/>
        <v>0</v>
      </c>
    </row>
    <row r="3933" spans="1:5" x14ac:dyDescent="0.2">
      <c r="A3933">
        <v>3932</v>
      </c>
      <c r="B3933">
        <f>SUMIF(mma_train!B:B,Groupby_orderid!A3933,mma_train!K:K)</f>
        <v>0</v>
      </c>
      <c r="C3933">
        <f t="shared" si="122"/>
        <v>0</v>
      </c>
      <c r="D3933">
        <f>COUNTIF(mma_train!B:B,Groupby_orderid!A3933)</f>
        <v>19</v>
      </c>
      <c r="E3933">
        <f t="shared" si="123"/>
        <v>0</v>
      </c>
    </row>
    <row r="3934" spans="1:5" x14ac:dyDescent="0.2">
      <c r="A3934">
        <v>3933</v>
      </c>
      <c r="B3934">
        <f>SUMIF(mma_train!B:B,Groupby_orderid!A3934,mma_train!K:K)</f>
        <v>0</v>
      </c>
      <c r="C3934">
        <f t="shared" si="122"/>
        <v>0</v>
      </c>
      <c r="D3934">
        <f>COUNTIF(mma_train!B:B,Groupby_orderid!A3934)</f>
        <v>8</v>
      </c>
      <c r="E3934">
        <f t="shared" si="123"/>
        <v>0</v>
      </c>
    </row>
    <row r="3935" spans="1:5" x14ac:dyDescent="0.2">
      <c r="A3935">
        <v>3934</v>
      </c>
      <c r="B3935">
        <f>SUMIF(mma_train!B:B,Groupby_orderid!A3935,mma_train!K:K)</f>
        <v>0</v>
      </c>
      <c r="C3935">
        <f t="shared" si="122"/>
        <v>0</v>
      </c>
      <c r="D3935">
        <f>COUNTIF(mma_train!B:B,Groupby_orderid!A3935)</f>
        <v>17</v>
      </c>
      <c r="E3935">
        <f t="shared" si="123"/>
        <v>0</v>
      </c>
    </row>
    <row r="3936" spans="1:5" x14ac:dyDescent="0.2">
      <c r="A3936">
        <v>3935</v>
      </c>
      <c r="B3936">
        <f>SUMIF(mma_train!B:B,Groupby_orderid!A3936,mma_train!K:K)</f>
        <v>0</v>
      </c>
      <c r="C3936">
        <f t="shared" si="122"/>
        <v>0</v>
      </c>
      <c r="D3936">
        <f>COUNTIF(mma_train!B:B,Groupby_orderid!A3936)</f>
        <v>34</v>
      </c>
      <c r="E3936">
        <f t="shared" si="123"/>
        <v>0</v>
      </c>
    </row>
    <row r="3937" spans="1:5" x14ac:dyDescent="0.2">
      <c r="A3937">
        <v>3936</v>
      </c>
      <c r="B3937">
        <f>SUMIF(mma_train!B:B,Groupby_orderid!A3937,mma_train!K:K)</f>
        <v>0</v>
      </c>
      <c r="C3937">
        <f t="shared" si="122"/>
        <v>0</v>
      </c>
      <c r="D3937">
        <f>COUNTIF(mma_train!B:B,Groupby_orderid!A3937)</f>
        <v>7</v>
      </c>
      <c r="E3937">
        <f t="shared" si="123"/>
        <v>0</v>
      </c>
    </row>
    <row r="3938" spans="1:5" x14ac:dyDescent="0.2">
      <c r="A3938">
        <v>3937</v>
      </c>
      <c r="B3938">
        <f>SUMIF(mma_train!B:B,Groupby_orderid!A3938,mma_train!K:K)</f>
        <v>0</v>
      </c>
      <c r="C3938">
        <f t="shared" si="122"/>
        <v>0</v>
      </c>
      <c r="D3938">
        <f>COUNTIF(mma_train!B:B,Groupby_orderid!A3938)</f>
        <v>11</v>
      </c>
      <c r="E3938">
        <f t="shared" si="123"/>
        <v>0</v>
      </c>
    </row>
    <row r="3939" spans="1:5" x14ac:dyDescent="0.2">
      <c r="A3939">
        <v>3938</v>
      </c>
      <c r="B3939">
        <f>SUMIF(mma_train!B:B,Groupby_orderid!A3939,mma_train!K:K)</f>
        <v>0</v>
      </c>
      <c r="C3939">
        <f t="shared" si="122"/>
        <v>0</v>
      </c>
      <c r="D3939">
        <f>COUNTIF(mma_train!B:B,Groupby_orderid!A3939)</f>
        <v>7</v>
      </c>
      <c r="E3939">
        <f t="shared" si="123"/>
        <v>0</v>
      </c>
    </row>
    <row r="3940" spans="1:5" x14ac:dyDescent="0.2">
      <c r="A3940">
        <v>3939</v>
      </c>
      <c r="B3940">
        <f>SUMIF(mma_train!B:B,Groupby_orderid!A3940,mma_train!K:K)</f>
        <v>0</v>
      </c>
      <c r="C3940">
        <f t="shared" si="122"/>
        <v>0</v>
      </c>
      <c r="D3940">
        <f>COUNTIF(mma_train!B:B,Groupby_orderid!A3940)</f>
        <v>13</v>
      </c>
      <c r="E3940">
        <f t="shared" si="123"/>
        <v>0</v>
      </c>
    </row>
    <row r="3941" spans="1:5" x14ac:dyDescent="0.2">
      <c r="A3941">
        <v>3940</v>
      </c>
      <c r="B3941">
        <f>SUMIF(mma_train!B:B,Groupby_orderid!A3941,mma_train!K:K)</f>
        <v>0</v>
      </c>
      <c r="C3941">
        <f t="shared" si="122"/>
        <v>0</v>
      </c>
      <c r="D3941">
        <f>COUNTIF(mma_train!B:B,Groupby_orderid!A3941)</f>
        <v>8</v>
      </c>
      <c r="E3941">
        <f t="shared" si="123"/>
        <v>0</v>
      </c>
    </row>
    <row r="3942" spans="1:5" x14ac:dyDescent="0.2">
      <c r="A3942">
        <v>3941</v>
      </c>
      <c r="B3942">
        <f>SUMIF(mma_train!B:B,Groupby_orderid!A3942,mma_train!K:K)</f>
        <v>0</v>
      </c>
      <c r="C3942">
        <f t="shared" si="122"/>
        <v>0</v>
      </c>
      <c r="D3942">
        <f>COUNTIF(mma_train!B:B,Groupby_orderid!A3942)</f>
        <v>12</v>
      </c>
      <c r="E3942">
        <f t="shared" si="123"/>
        <v>0</v>
      </c>
    </row>
    <row r="3943" spans="1:5" x14ac:dyDescent="0.2">
      <c r="A3943">
        <v>3942</v>
      </c>
      <c r="B3943">
        <f>SUMIF(mma_train!B:B,Groupby_orderid!A3943,mma_train!K:K)</f>
        <v>0</v>
      </c>
      <c r="C3943">
        <f t="shared" si="122"/>
        <v>0</v>
      </c>
      <c r="D3943">
        <f>COUNTIF(mma_train!B:B,Groupby_orderid!A3943)</f>
        <v>13</v>
      </c>
      <c r="E3943">
        <f t="shared" si="123"/>
        <v>0</v>
      </c>
    </row>
    <row r="3944" spans="1:5" x14ac:dyDescent="0.2">
      <c r="A3944">
        <v>3943</v>
      </c>
      <c r="B3944">
        <f>SUMIF(mma_train!B:B,Groupby_orderid!A3944,mma_train!K:K)</f>
        <v>0</v>
      </c>
      <c r="C3944">
        <f t="shared" si="122"/>
        <v>0</v>
      </c>
      <c r="D3944">
        <f>COUNTIF(mma_train!B:B,Groupby_orderid!A3944)</f>
        <v>3</v>
      </c>
      <c r="E3944">
        <f t="shared" si="123"/>
        <v>0</v>
      </c>
    </row>
    <row r="3945" spans="1:5" x14ac:dyDescent="0.2">
      <c r="A3945">
        <v>3944</v>
      </c>
      <c r="B3945">
        <f>SUMIF(mma_train!B:B,Groupby_orderid!A3945,mma_train!K:K)</f>
        <v>0</v>
      </c>
      <c r="C3945">
        <f t="shared" si="122"/>
        <v>0</v>
      </c>
      <c r="D3945">
        <f>COUNTIF(mma_train!B:B,Groupby_orderid!A3945)</f>
        <v>20</v>
      </c>
      <c r="E3945">
        <f t="shared" si="123"/>
        <v>0</v>
      </c>
    </row>
    <row r="3946" spans="1:5" x14ac:dyDescent="0.2">
      <c r="A3946">
        <v>3945</v>
      </c>
      <c r="B3946">
        <f>SUMIF(mma_train!B:B,Groupby_orderid!A3946,mma_train!K:K)</f>
        <v>0</v>
      </c>
      <c r="C3946">
        <f t="shared" si="122"/>
        <v>0</v>
      </c>
      <c r="D3946">
        <f>COUNTIF(mma_train!B:B,Groupby_orderid!A3946)</f>
        <v>11</v>
      </c>
      <c r="E3946">
        <f t="shared" si="123"/>
        <v>0</v>
      </c>
    </row>
    <row r="3947" spans="1:5" x14ac:dyDescent="0.2">
      <c r="A3947">
        <v>3946</v>
      </c>
      <c r="B3947">
        <f>SUMIF(mma_train!B:B,Groupby_orderid!A3947,mma_train!K:K)</f>
        <v>0</v>
      </c>
      <c r="C3947">
        <f t="shared" si="122"/>
        <v>0</v>
      </c>
      <c r="D3947">
        <f>COUNTIF(mma_train!B:B,Groupby_orderid!A3947)</f>
        <v>10</v>
      </c>
      <c r="E3947">
        <f t="shared" si="123"/>
        <v>0</v>
      </c>
    </row>
    <row r="3948" spans="1:5" x14ac:dyDescent="0.2">
      <c r="A3948">
        <v>3947</v>
      </c>
      <c r="B3948">
        <f>SUMIF(mma_train!B:B,Groupby_orderid!A3948,mma_train!K:K)</f>
        <v>0</v>
      </c>
      <c r="C3948">
        <f t="shared" si="122"/>
        <v>0</v>
      </c>
      <c r="D3948">
        <f>COUNTIF(mma_train!B:B,Groupby_orderid!A3948)</f>
        <v>14</v>
      </c>
      <c r="E3948">
        <f t="shared" si="123"/>
        <v>0</v>
      </c>
    </row>
    <row r="3949" spans="1:5" x14ac:dyDescent="0.2">
      <c r="A3949">
        <v>3948</v>
      </c>
      <c r="B3949">
        <f>SUMIF(mma_train!B:B,Groupby_orderid!A3949,mma_train!K:K)</f>
        <v>0</v>
      </c>
      <c r="C3949">
        <f t="shared" si="122"/>
        <v>0</v>
      </c>
      <c r="D3949">
        <f>COUNTIF(mma_train!B:B,Groupby_orderid!A3949)</f>
        <v>3</v>
      </c>
      <c r="E3949">
        <f t="shared" si="123"/>
        <v>0</v>
      </c>
    </row>
    <row r="3950" spans="1:5" x14ac:dyDescent="0.2">
      <c r="A3950">
        <v>3949</v>
      </c>
      <c r="B3950">
        <f>SUMIF(mma_train!B:B,Groupby_orderid!A3950,mma_train!K:K)</f>
        <v>0</v>
      </c>
      <c r="C3950">
        <f t="shared" si="122"/>
        <v>0</v>
      </c>
      <c r="D3950">
        <f>COUNTIF(mma_train!B:B,Groupby_orderid!A3950)</f>
        <v>2</v>
      </c>
      <c r="E3950">
        <f t="shared" si="123"/>
        <v>0</v>
      </c>
    </row>
    <row r="3951" spans="1:5" x14ac:dyDescent="0.2">
      <c r="A3951">
        <v>3950</v>
      </c>
      <c r="B3951">
        <f>SUMIF(mma_train!B:B,Groupby_orderid!A3951,mma_train!K:K)</f>
        <v>0</v>
      </c>
      <c r="C3951">
        <f t="shared" si="122"/>
        <v>0</v>
      </c>
      <c r="D3951">
        <f>COUNTIF(mma_train!B:B,Groupby_orderid!A3951)</f>
        <v>12</v>
      </c>
      <c r="E3951">
        <f t="shared" si="123"/>
        <v>0</v>
      </c>
    </row>
    <row r="3952" spans="1:5" x14ac:dyDescent="0.2">
      <c r="A3952">
        <v>3951</v>
      </c>
      <c r="B3952">
        <f>SUMIF(mma_train!B:B,Groupby_orderid!A3952,mma_train!K:K)</f>
        <v>0</v>
      </c>
      <c r="C3952">
        <f t="shared" si="122"/>
        <v>0</v>
      </c>
      <c r="D3952">
        <f>COUNTIF(mma_train!B:B,Groupby_orderid!A3952)</f>
        <v>9</v>
      </c>
      <c r="E3952">
        <f t="shared" si="123"/>
        <v>0</v>
      </c>
    </row>
    <row r="3953" spans="1:5" x14ac:dyDescent="0.2">
      <c r="A3953">
        <v>3952</v>
      </c>
      <c r="B3953">
        <f>SUMIF(mma_train!B:B,Groupby_orderid!A3953,mma_train!K:K)</f>
        <v>0</v>
      </c>
      <c r="C3953">
        <f t="shared" si="122"/>
        <v>0</v>
      </c>
      <c r="D3953">
        <f>COUNTIF(mma_train!B:B,Groupby_orderid!A3953)</f>
        <v>3</v>
      </c>
      <c r="E3953">
        <f t="shared" si="123"/>
        <v>0</v>
      </c>
    </row>
    <row r="3954" spans="1:5" x14ac:dyDescent="0.2">
      <c r="A3954">
        <v>3953</v>
      </c>
      <c r="B3954">
        <f>SUMIF(mma_train!B:B,Groupby_orderid!A3954,mma_train!K:K)</f>
        <v>0</v>
      </c>
      <c r="C3954">
        <f t="shared" si="122"/>
        <v>0</v>
      </c>
      <c r="D3954">
        <f>COUNTIF(mma_train!B:B,Groupby_orderid!A3954)</f>
        <v>8</v>
      </c>
      <c r="E3954">
        <f t="shared" si="123"/>
        <v>0</v>
      </c>
    </row>
    <row r="3955" spans="1:5" x14ac:dyDescent="0.2">
      <c r="A3955">
        <v>3954</v>
      </c>
      <c r="B3955">
        <f>SUMIF(mma_train!B:B,Groupby_orderid!A3955,mma_train!K:K)</f>
        <v>0</v>
      </c>
      <c r="C3955">
        <f t="shared" si="122"/>
        <v>0</v>
      </c>
      <c r="D3955">
        <f>COUNTIF(mma_train!B:B,Groupby_orderid!A3955)</f>
        <v>8</v>
      </c>
      <c r="E3955">
        <f t="shared" si="123"/>
        <v>0</v>
      </c>
    </row>
    <row r="3956" spans="1:5" x14ac:dyDescent="0.2">
      <c r="A3956">
        <v>3955</v>
      </c>
      <c r="B3956">
        <f>SUMIF(mma_train!B:B,Groupby_orderid!A3956,mma_train!K:K)</f>
        <v>0</v>
      </c>
      <c r="C3956">
        <f t="shared" si="122"/>
        <v>0</v>
      </c>
      <c r="D3956">
        <f>COUNTIF(mma_train!B:B,Groupby_orderid!A3956)</f>
        <v>5</v>
      </c>
      <c r="E3956">
        <f t="shared" si="123"/>
        <v>0</v>
      </c>
    </row>
    <row r="3957" spans="1:5" x14ac:dyDescent="0.2">
      <c r="A3957">
        <v>3956</v>
      </c>
      <c r="B3957">
        <f>SUMIF(mma_train!B:B,Groupby_orderid!A3957,mma_train!K:K)</f>
        <v>0</v>
      </c>
      <c r="C3957">
        <f t="shared" si="122"/>
        <v>0</v>
      </c>
      <c r="D3957">
        <f>COUNTIF(mma_train!B:B,Groupby_orderid!A3957)</f>
        <v>26</v>
      </c>
      <c r="E3957">
        <f t="shared" si="123"/>
        <v>0</v>
      </c>
    </row>
    <row r="3958" spans="1:5" x14ac:dyDescent="0.2">
      <c r="A3958">
        <v>3957</v>
      </c>
      <c r="B3958">
        <f>SUMIF(mma_train!B:B,Groupby_orderid!A3958,mma_train!K:K)</f>
        <v>0</v>
      </c>
      <c r="C3958">
        <f t="shared" si="122"/>
        <v>0</v>
      </c>
      <c r="D3958">
        <f>COUNTIF(mma_train!B:B,Groupby_orderid!A3958)</f>
        <v>26</v>
      </c>
      <c r="E3958">
        <f t="shared" si="123"/>
        <v>0</v>
      </c>
    </row>
    <row r="3959" spans="1:5" x14ac:dyDescent="0.2">
      <c r="A3959">
        <v>3958</v>
      </c>
      <c r="B3959">
        <f>SUMIF(mma_train!B:B,Groupby_orderid!A3959,mma_train!K:K)</f>
        <v>0</v>
      </c>
      <c r="C3959">
        <f t="shared" si="122"/>
        <v>0</v>
      </c>
      <c r="D3959">
        <f>COUNTIF(mma_train!B:B,Groupby_orderid!A3959)</f>
        <v>4</v>
      </c>
      <c r="E3959">
        <f t="shared" si="123"/>
        <v>0</v>
      </c>
    </row>
    <row r="3960" spans="1:5" x14ac:dyDescent="0.2">
      <c r="A3960">
        <v>3959</v>
      </c>
      <c r="B3960">
        <f>SUMIF(mma_train!B:B,Groupby_orderid!A3960,mma_train!K:K)</f>
        <v>0</v>
      </c>
      <c r="C3960">
        <f t="shared" si="122"/>
        <v>0</v>
      </c>
      <c r="D3960">
        <f>COUNTIF(mma_train!B:B,Groupby_orderid!A3960)</f>
        <v>27</v>
      </c>
      <c r="E3960">
        <f t="shared" si="123"/>
        <v>0</v>
      </c>
    </row>
    <row r="3961" spans="1:5" x14ac:dyDescent="0.2">
      <c r="A3961">
        <v>3960</v>
      </c>
      <c r="B3961">
        <f>SUMIF(mma_train!B:B,Groupby_orderid!A3961,mma_train!K:K)</f>
        <v>0</v>
      </c>
      <c r="C3961">
        <f t="shared" si="122"/>
        <v>0</v>
      </c>
      <c r="D3961">
        <f>COUNTIF(mma_train!B:B,Groupby_orderid!A3961)</f>
        <v>8</v>
      </c>
      <c r="E3961">
        <f t="shared" si="123"/>
        <v>0</v>
      </c>
    </row>
    <row r="3962" spans="1:5" x14ac:dyDescent="0.2">
      <c r="A3962">
        <v>3961</v>
      </c>
      <c r="B3962">
        <f>SUMIF(mma_train!B:B,Groupby_orderid!A3962,mma_train!K:K)</f>
        <v>0</v>
      </c>
      <c r="C3962">
        <f t="shared" si="122"/>
        <v>0</v>
      </c>
      <c r="D3962">
        <f>COUNTIF(mma_train!B:B,Groupby_orderid!A3962)</f>
        <v>2</v>
      </c>
      <c r="E3962">
        <f t="shared" si="123"/>
        <v>0</v>
      </c>
    </row>
    <row r="3963" spans="1:5" x14ac:dyDescent="0.2">
      <c r="A3963">
        <v>3962</v>
      </c>
      <c r="B3963">
        <f>SUMIF(mma_train!B:B,Groupby_orderid!A3963,mma_train!K:K)</f>
        <v>0</v>
      </c>
      <c r="C3963">
        <f t="shared" si="122"/>
        <v>0</v>
      </c>
      <c r="D3963">
        <f>COUNTIF(mma_train!B:B,Groupby_orderid!A3963)</f>
        <v>0</v>
      </c>
      <c r="E3963" t="e">
        <f t="shared" si="123"/>
        <v>#DIV/0!</v>
      </c>
    </row>
    <row r="3964" spans="1:5" x14ac:dyDescent="0.2">
      <c r="A3964">
        <v>3963</v>
      </c>
      <c r="B3964">
        <f>SUMIF(mma_train!B:B,Groupby_orderid!A3964,mma_train!K:K)</f>
        <v>0</v>
      </c>
      <c r="C3964">
        <f t="shared" si="122"/>
        <v>0</v>
      </c>
      <c r="D3964">
        <f>COUNTIF(mma_train!B:B,Groupby_orderid!A3964)</f>
        <v>3</v>
      </c>
      <c r="E3964">
        <f t="shared" si="123"/>
        <v>0</v>
      </c>
    </row>
    <row r="3965" spans="1:5" x14ac:dyDescent="0.2">
      <c r="A3965">
        <v>3964</v>
      </c>
      <c r="B3965">
        <f>SUMIF(mma_train!B:B,Groupby_orderid!A3965,mma_train!K:K)</f>
        <v>0</v>
      </c>
      <c r="C3965">
        <f t="shared" si="122"/>
        <v>0</v>
      </c>
      <c r="D3965">
        <f>COUNTIF(mma_train!B:B,Groupby_orderid!A3965)</f>
        <v>7</v>
      </c>
      <c r="E3965">
        <f t="shared" si="123"/>
        <v>0</v>
      </c>
    </row>
    <row r="3966" spans="1:5" x14ac:dyDescent="0.2">
      <c r="A3966">
        <v>3965</v>
      </c>
      <c r="B3966">
        <f>SUMIF(mma_train!B:B,Groupby_orderid!A3966,mma_train!K:K)</f>
        <v>0</v>
      </c>
      <c r="C3966">
        <f t="shared" si="122"/>
        <v>0</v>
      </c>
      <c r="D3966">
        <f>COUNTIF(mma_train!B:B,Groupby_orderid!A3966)</f>
        <v>2</v>
      </c>
      <c r="E3966">
        <f t="shared" si="123"/>
        <v>0</v>
      </c>
    </row>
    <row r="3967" spans="1:5" x14ac:dyDescent="0.2">
      <c r="A3967">
        <v>3966</v>
      </c>
      <c r="B3967">
        <f>SUMIF(mma_train!B:B,Groupby_orderid!A3967,mma_train!K:K)</f>
        <v>0</v>
      </c>
      <c r="C3967">
        <f t="shared" si="122"/>
        <v>0</v>
      </c>
      <c r="D3967">
        <f>COUNTIF(mma_train!B:B,Groupby_orderid!A3967)</f>
        <v>11</v>
      </c>
      <c r="E3967">
        <f t="shared" si="123"/>
        <v>0</v>
      </c>
    </row>
    <row r="3968" spans="1:5" x14ac:dyDescent="0.2">
      <c r="A3968">
        <v>3967</v>
      </c>
      <c r="B3968">
        <f>SUMIF(mma_train!B:B,Groupby_orderid!A3968,mma_train!K:K)</f>
        <v>0</v>
      </c>
      <c r="C3968">
        <f t="shared" si="122"/>
        <v>0</v>
      </c>
      <c r="D3968">
        <f>COUNTIF(mma_train!B:B,Groupby_orderid!A3968)</f>
        <v>14</v>
      </c>
      <c r="E3968">
        <f t="shared" si="123"/>
        <v>0</v>
      </c>
    </row>
    <row r="3969" spans="1:5" x14ac:dyDescent="0.2">
      <c r="A3969">
        <v>3968</v>
      </c>
      <c r="B3969">
        <f>SUMIF(mma_train!B:B,Groupby_orderid!A3969,mma_train!K:K)</f>
        <v>0</v>
      </c>
      <c r="C3969">
        <f t="shared" si="122"/>
        <v>0</v>
      </c>
      <c r="D3969">
        <f>COUNTIF(mma_train!B:B,Groupby_orderid!A3969)</f>
        <v>8</v>
      </c>
      <c r="E3969">
        <f t="shared" si="123"/>
        <v>0</v>
      </c>
    </row>
    <row r="3970" spans="1:5" x14ac:dyDescent="0.2">
      <c r="A3970">
        <v>3969</v>
      </c>
      <c r="B3970">
        <f>SUMIF(mma_train!B:B,Groupby_orderid!A3970,mma_train!K:K)</f>
        <v>0</v>
      </c>
      <c r="C3970">
        <f t="shared" si="122"/>
        <v>0</v>
      </c>
      <c r="D3970">
        <f>COUNTIF(mma_train!B:B,Groupby_orderid!A3970)</f>
        <v>16</v>
      </c>
      <c r="E3970">
        <f t="shared" si="123"/>
        <v>0</v>
      </c>
    </row>
    <row r="3971" spans="1:5" x14ac:dyDescent="0.2">
      <c r="A3971">
        <v>3970</v>
      </c>
      <c r="B3971">
        <f>SUMIF(mma_train!B:B,Groupby_orderid!A3971,mma_train!K:K)</f>
        <v>0</v>
      </c>
      <c r="C3971">
        <f t="shared" ref="C3971:C4034" si="124">IF(B3971&gt;0,1,0)</f>
        <v>0</v>
      </c>
      <c r="D3971">
        <f>COUNTIF(mma_train!B:B,Groupby_orderid!A3971)</f>
        <v>6</v>
      </c>
      <c r="E3971">
        <f t="shared" ref="E3971:E4034" si="125">B3971/D3971</f>
        <v>0</v>
      </c>
    </row>
    <row r="3972" spans="1:5" x14ac:dyDescent="0.2">
      <c r="A3972">
        <v>3971</v>
      </c>
      <c r="B3972">
        <f>SUMIF(mma_train!B:B,Groupby_orderid!A3972,mma_train!K:K)</f>
        <v>0</v>
      </c>
      <c r="C3972">
        <f t="shared" si="124"/>
        <v>0</v>
      </c>
      <c r="D3972">
        <f>COUNTIF(mma_train!B:B,Groupby_orderid!A3972)</f>
        <v>13</v>
      </c>
      <c r="E3972">
        <f t="shared" si="125"/>
        <v>0</v>
      </c>
    </row>
    <row r="3973" spans="1:5" x14ac:dyDescent="0.2">
      <c r="A3973">
        <v>3972</v>
      </c>
      <c r="B3973">
        <f>SUMIF(mma_train!B:B,Groupby_orderid!A3973,mma_train!K:K)</f>
        <v>0</v>
      </c>
      <c r="C3973">
        <f t="shared" si="124"/>
        <v>0</v>
      </c>
      <c r="D3973">
        <f>COUNTIF(mma_train!B:B,Groupby_orderid!A3973)</f>
        <v>1</v>
      </c>
      <c r="E3973">
        <f t="shared" si="125"/>
        <v>0</v>
      </c>
    </row>
    <row r="3974" spans="1:5" x14ac:dyDescent="0.2">
      <c r="A3974">
        <v>3973</v>
      </c>
      <c r="B3974">
        <f>SUMIF(mma_train!B:B,Groupby_orderid!A3974,mma_train!K:K)</f>
        <v>0</v>
      </c>
      <c r="C3974">
        <f t="shared" si="124"/>
        <v>0</v>
      </c>
      <c r="D3974">
        <f>COUNTIF(mma_train!B:B,Groupby_orderid!A3974)</f>
        <v>6</v>
      </c>
      <c r="E3974">
        <f t="shared" si="125"/>
        <v>0</v>
      </c>
    </row>
    <row r="3975" spans="1:5" x14ac:dyDescent="0.2">
      <c r="A3975">
        <v>3974</v>
      </c>
      <c r="B3975">
        <f>SUMIF(mma_train!B:B,Groupby_orderid!A3975,mma_train!K:K)</f>
        <v>0</v>
      </c>
      <c r="C3975">
        <f t="shared" si="124"/>
        <v>0</v>
      </c>
      <c r="D3975">
        <f>COUNTIF(mma_train!B:B,Groupby_orderid!A3975)</f>
        <v>6</v>
      </c>
      <c r="E3975">
        <f t="shared" si="125"/>
        <v>0</v>
      </c>
    </row>
    <row r="3976" spans="1:5" x14ac:dyDescent="0.2">
      <c r="A3976">
        <v>3975</v>
      </c>
      <c r="B3976">
        <f>SUMIF(mma_train!B:B,Groupby_orderid!A3976,mma_train!K:K)</f>
        <v>0</v>
      </c>
      <c r="C3976">
        <f t="shared" si="124"/>
        <v>0</v>
      </c>
      <c r="D3976">
        <f>COUNTIF(mma_train!B:B,Groupby_orderid!A3976)</f>
        <v>8</v>
      </c>
      <c r="E3976">
        <f t="shared" si="125"/>
        <v>0</v>
      </c>
    </row>
    <row r="3977" spans="1:5" x14ac:dyDescent="0.2">
      <c r="A3977">
        <v>3976</v>
      </c>
      <c r="B3977">
        <f>SUMIF(mma_train!B:B,Groupby_orderid!A3977,mma_train!K:K)</f>
        <v>0</v>
      </c>
      <c r="C3977">
        <f t="shared" si="124"/>
        <v>0</v>
      </c>
      <c r="D3977">
        <f>COUNTIF(mma_train!B:B,Groupby_orderid!A3977)</f>
        <v>5</v>
      </c>
      <c r="E3977">
        <f t="shared" si="125"/>
        <v>0</v>
      </c>
    </row>
    <row r="3978" spans="1:5" x14ac:dyDescent="0.2">
      <c r="A3978">
        <v>3977</v>
      </c>
      <c r="B3978">
        <f>SUMIF(mma_train!B:B,Groupby_orderid!A3978,mma_train!K:K)</f>
        <v>0</v>
      </c>
      <c r="C3978">
        <f t="shared" si="124"/>
        <v>0</v>
      </c>
      <c r="D3978">
        <f>COUNTIF(mma_train!B:B,Groupby_orderid!A3978)</f>
        <v>3</v>
      </c>
      <c r="E3978">
        <f t="shared" si="125"/>
        <v>0</v>
      </c>
    </row>
    <row r="3979" spans="1:5" x14ac:dyDescent="0.2">
      <c r="A3979">
        <v>3978</v>
      </c>
      <c r="B3979">
        <f>SUMIF(mma_train!B:B,Groupby_orderid!A3979,mma_train!K:K)</f>
        <v>0</v>
      </c>
      <c r="C3979">
        <f t="shared" si="124"/>
        <v>0</v>
      </c>
      <c r="D3979">
        <f>COUNTIF(mma_train!B:B,Groupby_orderid!A3979)</f>
        <v>6</v>
      </c>
      <c r="E3979">
        <f t="shared" si="125"/>
        <v>0</v>
      </c>
    </row>
    <row r="3980" spans="1:5" x14ac:dyDescent="0.2">
      <c r="A3980">
        <v>3979</v>
      </c>
      <c r="B3980">
        <f>SUMIF(mma_train!B:B,Groupby_orderid!A3980,mma_train!K:K)</f>
        <v>0</v>
      </c>
      <c r="C3980">
        <f t="shared" si="124"/>
        <v>0</v>
      </c>
      <c r="D3980">
        <f>COUNTIF(mma_train!B:B,Groupby_orderid!A3980)</f>
        <v>4</v>
      </c>
      <c r="E3980">
        <f t="shared" si="125"/>
        <v>0</v>
      </c>
    </row>
    <row r="3981" spans="1:5" x14ac:dyDescent="0.2">
      <c r="A3981">
        <v>3980</v>
      </c>
      <c r="B3981">
        <f>SUMIF(mma_train!B:B,Groupby_orderid!A3981,mma_train!K:K)</f>
        <v>0</v>
      </c>
      <c r="C3981">
        <f t="shared" si="124"/>
        <v>0</v>
      </c>
      <c r="D3981">
        <f>COUNTIF(mma_train!B:B,Groupby_orderid!A3981)</f>
        <v>3</v>
      </c>
      <c r="E3981">
        <f t="shared" si="125"/>
        <v>0</v>
      </c>
    </row>
    <row r="3982" spans="1:5" x14ac:dyDescent="0.2">
      <c r="A3982">
        <v>3981</v>
      </c>
      <c r="B3982">
        <f>SUMIF(mma_train!B:B,Groupby_orderid!A3982,mma_train!K:K)</f>
        <v>0</v>
      </c>
      <c r="C3982">
        <f t="shared" si="124"/>
        <v>0</v>
      </c>
      <c r="D3982">
        <f>COUNTIF(mma_train!B:B,Groupby_orderid!A3982)</f>
        <v>0</v>
      </c>
      <c r="E3982" t="e">
        <f t="shared" si="125"/>
        <v>#DIV/0!</v>
      </c>
    </row>
    <row r="3983" spans="1:5" x14ac:dyDescent="0.2">
      <c r="A3983">
        <v>3982</v>
      </c>
      <c r="B3983">
        <f>SUMIF(mma_train!B:B,Groupby_orderid!A3983,mma_train!K:K)</f>
        <v>0</v>
      </c>
      <c r="C3983">
        <f t="shared" si="124"/>
        <v>0</v>
      </c>
      <c r="D3983">
        <f>COUNTIF(mma_train!B:B,Groupby_orderid!A3983)</f>
        <v>13</v>
      </c>
      <c r="E3983">
        <f t="shared" si="125"/>
        <v>0</v>
      </c>
    </row>
    <row r="3984" spans="1:5" x14ac:dyDescent="0.2">
      <c r="A3984">
        <v>3983</v>
      </c>
      <c r="B3984">
        <f>SUMIF(mma_train!B:B,Groupby_orderid!A3984,mma_train!K:K)</f>
        <v>0</v>
      </c>
      <c r="C3984">
        <f t="shared" si="124"/>
        <v>0</v>
      </c>
      <c r="D3984">
        <f>COUNTIF(mma_train!B:B,Groupby_orderid!A3984)</f>
        <v>6</v>
      </c>
      <c r="E3984">
        <f t="shared" si="125"/>
        <v>0</v>
      </c>
    </row>
    <row r="3985" spans="1:5" x14ac:dyDescent="0.2">
      <c r="A3985">
        <v>3984</v>
      </c>
      <c r="B3985">
        <f>SUMIF(mma_train!B:B,Groupby_orderid!A3985,mma_train!K:K)</f>
        <v>0</v>
      </c>
      <c r="C3985">
        <f t="shared" si="124"/>
        <v>0</v>
      </c>
      <c r="D3985">
        <f>COUNTIF(mma_train!B:B,Groupby_orderid!A3985)</f>
        <v>4</v>
      </c>
      <c r="E3985">
        <f t="shared" si="125"/>
        <v>0</v>
      </c>
    </row>
    <row r="3986" spans="1:5" x14ac:dyDescent="0.2">
      <c r="A3986">
        <v>3985</v>
      </c>
      <c r="B3986">
        <f>SUMIF(mma_train!B:B,Groupby_orderid!A3986,mma_train!K:K)</f>
        <v>0</v>
      </c>
      <c r="C3986">
        <f t="shared" si="124"/>
        <v>0</v>
      </c>
      <c r="D3986">
        <f>COUNTIF(mma_train!B:B,Groupby_orderid!A3986)</f>
        <v>1</v>
      </c>
      <c r="E3986">
        <f t="shared" si="125"/>
        <v>0</v>
      </c>
    </row>
    <row r="3987" spans="1:5" x14ac:dyDescent="0.2">
      <c r="A3987">
        <v>3986</v>
      </c>
      <c r="B3987">
        <f>SUMIF(mma_train!B:B,Groupby_orderid!A3987,mma_train!K:K)</f>
        <v>0</v>
      </c>
      <c r="C3987">
        <f t="shared" si="124"/>
        <v>0</v>
      </c>
      <c r="D3987">
        <f>COUNTIF(mma_train!B:B,Groupby_orderid!A3987)</f>
        <v>21</v>
      </c>
      <c r="E3987">
        <f t="shared" si="125"/>
        <v>0</v>
      </c>
    </row>
    <row r="3988" spans="1:5" x14ac:dyDescent="0.2">
      <c r="A3988">
        <v>3987</v>
      </c>
      <c r="B3988">
        <f>SUMIF(mma_train!B:B,Groupby_orderid!A3988,mma_train!K:K)</f>
        <v>0</v>
      </c>
      <c r="C3988">
        <f t="shared" si="124"/>
        <v>0</v>
      </c>
      <c r="D3988">
        <f>COUNTIF(mma_train!B:B,Groupby_orderid!A3988)</f>
        <v>23</v>
      </c>
      <c r="E3988">
        <f t="shared" si="125"/>
        <v>0</v>
      </c>
    </row>
    <row r="3989" spans="1:5" x14ac:dyDescent="0.2">
      <c r="A3989">
        <v>3988</v>
      </c>
      <c r="B3989">
        <f>SUMIF(mma_train!B:B,Groupby_orderid!A3989,mma_train!K:K)</f>
        <v>0</v>
      </c>
      <c r="C3989">
        <f t="shared" si="124"/>
        <v>0</v>
      </c>
      <c r="D3989">
        <f>COUNTIF(mma_train!B:B,Groupby_orderid!A3989)</f>
        <v>13</v>
      </c>
      <c r="E3989">
        <f t="shared" si="125"/>
        <v>0</v>
      </c>
    </row>
    <row r="3990" spans="1:5" x14ac:dyDescent="0.2">
      <c r="A3990">
        <v>3989</v>
      </c>
      <c r="B3990">
        <f>SUMIF(mma_train!B:B,Groupby_orderid!A3990,mma_train!K:K)</f>
        <v>0</v>
      </c>
      <c r="C3990">
        <f t="shared" si="124"/>
        <v>0</v>
      </c>
      <c r="D3990">
        <f>COUNTIF(mma_train!B:B,Groupby_orderid!A3990)</f>
        <v>7</v>
      </c>
      <c r="E3990">
        <f t="shared" si="125"/>
        <v>0</v>
      </c>
    </row>
    <row r="3991" spans="1:5" x14ac:dyDescent="0.2">
      <c r="A3991">
        <v>3990</v>
      </c>
      <c r="B3991">
        <f>SUMIF(mma_train!B:B,Groupby_orderid!A3991,mma_train!K:K)</f>
        <v>0</v>
      </c>
      <c r="C3991">
        <f t="shared" si="124"/>
        <v>0</v>
      </c>
      <c r="D3991">
        <f>COUNTIF(mma_train!B:B,Groupby_orderid!A3991)</f>
        <v>4</v>
      </c>
      <c r="E3991">
        <f t="shared" si="125"/>
        <v>0</v>
      </c>
    </row>
    <row r="3992" spans="1:5" x14ac:dyDescent="0.2">
      <c r="A3992">
        <v>3991</v>
      </c>
      <c r="B3992">
        <f>SUMIF(mma_train!B:B,Groupby_orderid!A3992,mma_train!K:K)</f>
        <v>0</v>
      </c>
      <c r="C3992">
        <f t="shared" si="124"/>
        <v>0</v>
      </c>
      <c r="D3992">
        <f>COUNTIF(mma_train!B:B,Groupby_orderid!A3992)</f>
        <v>7</v>
      </c>
      <c r="E3992">
        <f t="shared" si="125"/>
        <v>0</v>
      </c>
    </row>
    <row r="3993" spans="1:5" x14ac:dyDescent="0.2">
      <c r="A3993">
        <v>3992</v>
      </c>
      <c r="B3993">
        <f>SUMIF(mma_train!B:B,Groupby_orderid!A3993,mma_train!K:K)</f>
        <v>0</v>
      </c>
      <c r="C3993">
        <f t="shared" si="124"/>
        <v>0</v>
      </c>
      <c r="D3993">
        <f>COUNTIF(mma_train!B:B,Groupby_orderid!A3993)</f>
        <v>9</v>
      </c>
      <c r="E3993">
        <f t="shared" si="125"/>
        <v>0</v>
      </c>
    </row>
    <row r="3994" spans="1:5" x14ac:dyDescent="0.2">
      <c r="A3994">
        <v>3993</v>
      </c>
      <c r="B3994">
        <f>SUMIF(mma_train!B:B,Groupby_orderid!A3994,mma_train!K:K)</f>
        <v>0</v>
      </c>
      <c r="C3994">
        <f t="shared" si="124"/>
        <v>0</v>
      </c>
      <c r="D3994">
        <f>COUNTIF(mma_train!B:B,Groupby_orderid!A3994)</f>
        <v>11</v>
      </c>
      <c r="E3994">
        <f t="shared" si="125"/>
        <v>0</v>
      </c>
    </row>
    <row r="3995" spans="1:5" x14ac:dyDescent="0.2">
      <c r="A3995">
        <v>3994</v>
      </c>
      <c r="B3995">
        <f>SUMIF(mma_train!B:B,Groupby_orderid!A3995,mma_train!K:K)</f>
        <v>0</v>
      </c>
      <c r="C3995">
        <f t="shared" si="124"/>
        <v>0</v>
      </c>
      <c r="D3995">
        <f>COUNTIF(mma_train!B:B,Groupby_orderid!A3995)</f>
        <v>6</v>
      </c>
      <c r="E3995">
        <f t="shared" si="125"/>
        <v>0</v>
      </c>
    </row>
    <row r="3996" spans="1:5" x14ac:dyDescent="0.2">
      <c r="A3996">
        <v>3995</v>
      </c>
      <c r="B3996">
        <f>SUMIF(mma_train!B:B,Groupby_orderid!A3996,mma_train!K:K)</f>
        <v>0</v>
      </c>
      <c r="C3996">
        <f t="shared" si="124"/>
        <v>0</v>
      </c>
      <c r="D3996">
        <f>COUNTIF(mma_train!B:B,Groupby_orderid!A3996)</f>
        <v>3</v>
      </c>
      <c r="E3996">
        <f t="shared" si="125"/>
        <v>0</v>
      </c>
    </row>
    <row r="3997" spans="1:5" x14ac:dyDescent="0.2">
      <c r="A3997">
        <v>3996</v>
      </c>
      <c r="B3997">
        <f>SUMIF(mma_train!B:B,Groupby_orderid!A3997,mma_train!K:K)</f>
        <v>0</v>
      </c>
      <c r="C3997">
        <f t="shared" si="124"/>
        <v>0</v>
      </c>
      <c r="D3997">
        <f>COUNTIF(mma_train!B:B,Groupby_orderid!A3997)</f>
        <v>8</v>
      </c>
      <c r="E3997">
        <f t="shared" si="125"/>
        <v>0</v>
      </c>
    </row>
    <row r="3998" spans="1:5" x14ac:dyDescent="0.2">
      <c r="A3998">
        <v>3997</v>
      </c>
      <c r="B3998">
        <f>SUMIF(mma_train!B:B,Groupby_orderid!A3998,mma_train!K:K)</f>
        <v>0</v>
      </c>
      <c r="C3998">
        <f t="shared" si="124"/>
        <v>0</v>
      </c>
      <c r="D3998">
        <f>COUNTIF(mma_train!B:B,Groupby_orderid!A3998)</f>
        <v>10</v>
      </c>
      <c r="E3998">
        <f t="shared" si="125"/>
        <v>0</v>
      </c>
    </row>
    <row r="3999" spans="1:5" x14ac:dyDescent="0.2">
      <c r="A3999">
        <v>3998</v>
      </c>
      <c r="B3999">
        <f>SUMIF(mma_train!B:B,Groupby_orderid!A3999,mma_train!K:K)</f>
        <v>0</v>
      </c>
      <c r="C3999">
        <f t="shared" si="124"/>
        <v>0</v>
      </c>
      <c r="D3999">
        <f>COUNTIF(mma_train!B:B,Groupby_orderid!A3999)</f>
        <v>20</v>
      </c>
      <c r="E3999">
        <f t="shared" si="125"/>
        <v>0</v>
      </c>
    </row>
    <row r="4000" spans="1:5" x14ac:dyDescent="0.2">
      <c r="A4000">
        <v>3999</v>
      </c>
      <c r="B4000">
        <f>SUMIF(mma_train!B:B,Groupby_orderid!A4000,mma_train!K:K)</f>
        <v>0</v>
      </c>
      <c r="C4000">
        <f t="shared" si="124"/>
        <v>0</v>
      </c>
      <c r="D4000">
        <f>COUNTIF(mma_train!B:B,Groupby_orderid!A4000)</f>
        <v>5</v>
      </c>
      <c r="E4000">
        <f t="shared" si="125"/>
        <v>0</v>
      </c>
    </row>
    <row r="4001" spans="1:5" x14ac:dyDescent="0.2">
      <c r="A4001">
        <v>4000</v>
      </c>
      <c r="B4001">
        <f>SUMIF(mma_train!B:B,Groupby_orderid!A4001,mma_train!K:K)</f>
        <v>0</v>
      </c>
      <c r="C4001">
        <f t="shared" si="124"/>
        <v>0</v>
      </c>
      <c r="D4001">
        <f>COUNTIF(mma_train!B:B,Groupby_orderid!A4001)</f>
        <v>4</v>
      </c>
      <c r="E4001">
        <f t="shared" si="125"/>
        <v>0</v>
      </c>
    </row>
    <row r="4002" spans="1:5" x14ac:dyDescent="0.2">
      <c r="A4002">
        <v>4001</v>
      </c>
      <c r="B4002">
        <f>SUMIF(mma_train!B:B,Groupby_orderid!A4002,mma_train!K:K)</f>
        <v>0</v>
      </c>
      <c r="C4002">
        <f t="shared" si="124"/>
        <v>0</v>
      </c>
      <c r="D4002">
        <f>COUNTIF(mma_train!B:B,Groupby_orderid!A4002)</f>
        <v>17</v>
      </c>
      <c r="E4002">
        <f t="shared" si="125"/>
        <v>0</v>
      </c>
    </row>
    <row r="4003" spans="1:5" x14ac:dyDescent="0.2">
      <c r="A4003">
        <v>4002</v>
      </c>
      <c r="B4003">
        <f>SUMIF(mma_train!B:B,Groupby_orderid!A4003,mma_train!K:K)</f>
        <v>0</v>
      </c>
      <c r="C4003">
        <f t="shared" si="124"/>
        <v>0</v>
      </c>
      <c r="D4003">
        <f>COUNTIF(mma_train!B:B,Groupby_orderid!A4003)</f>
        <v>0</v>
      </c>
      <c r="E4003" t="e">
        <f t="shared" si="125"/>
        <v>#DIV/0!</v>
      </c>
    </row>
    <row r="4004" spans="1:5" x14ac:dyDescent="0.2">
      <c r="A4004">
        <v>4003</v>
      </c>
      <c r="B4004">
        <f>SUMIF(mma_train!B:B,Groupby_orderid!A4004,mma_train!K:K)</f>
        <v>0</v>
      </c>
      <c r="C4004">
        <f t="shared" si="124"/>
        <v>0</v>
      </c>
      <c r="D4004">
        <f>COUNTIF(mma_train!B:B,Groupby_orderid!A4004)</f>
        <v>7</v>
      </c>
      <c r="E4004">
        <f t="shared" si="125"/>
        <v>0</v>
      </c>
    </row>
    <row r="4005" spans="1:5" x14ac:dyDescent="0.2">
      <c r="A4005">
        <v>4004</v>
      </c>
      <c r="B4005">
        <f>SUMIF(mma_train!B:B,Groupby_orderid!A4005,mma_train!K:K)</f>
        <v>0</v>
      </c>
      <c r="C4005">
        <f t="shared" si="124"/>
        <v>0</v>
      </c>
      <c r="D4005">
        <f>COUNTIF(mma_train!B:B,Groupby_orderid!A4005)</f>
        <v>7</v>
      </c>
      <c r="E4005">
        <f t="shared" si="125"/>
        <v>0</v>
      </c>
    </row>
    <row r="4006" spans="1:5" x14ac:dyDescent="0.2">
      <c r="A4006">
        <v>4005</v>
      </c>
      <c r="B4006">
        <f>SUMIF(mma_train!B:B,Groupby_orderid!A4006,mma_train!K:K)</f>
        <v>0</v>
      </c>
      <c r="C4006">
        <f t="shared" si="124"/>
        <v>0</v>
      </c>
      <c r="D4006">
        <f>COUNTIF(mma_train!B:B,Groupby_orderid!A4006)</f>
        <v>24</v>
      </c>
      <c r="E4006">
        <f t="shared" si="125"/>
        <v>0</v>
      </c>
    </row>
    <row r="4007" spans="1:5" x14ac:dyDescent="0.2">
      <c r="A4007">
        <v>4006</v>
      </c>
      <c r="B4007">
        <f>SUMIF(mma_train!B:B,Groupby_orderid!A4007,mma_train!K:K)</f>
        <v>0</v>
      </c>
      <c r="C4007">
        <f t="shared" si="124"/>
        <v>0</v>
      </c>
      <c r="D4007">
        <f>COUNTIF(mma_train!B:B,Groupby_orderid!A4007)</f>
        <v>9</v>
      </c>
      <c r="E4007">
        <f t="shared" si="125"/>
        <v>0</v>
      </c>
    </row>
    <row r="4008" spans="1:5" x14ac:dyDescent="0.2">
      <c r="A4008">
        <v>4007</v>
      </c>
      <c r="B4008">
        <f>SUMIF(mma_train!B:B,Groupby_orderid!A4008,mma_train!K:K)</f>
        <v>0</v>
      </c>
      <c r="C4008">
        <f t="shared" si="124"/>
        <v>0</v>
      </c>
      <c r="D4008">
        <f>COUNTIF(mma_train!B:B,Groupby_orderid!A4008)</f>
        <v>4</v>
      </c>
      <c r="E4008">
        <f t="shared" si="125"/>
        <v>0</v>
      </c>
    </row>
    <row r="4009" spans="1:5" x14ac:dyDescent="0.2">
      <c r="A4009">
        <v>4008</v>
      </c>
      <c r="B4009">
        <f>SUMIF(mma_train!B:B,Groupby_orderid!A4009,mma_train!K:K)</f>
        <v>0</v>
      </c>
      <c r="C4009">
        <f t="shared" si="124"/>
        <v>0</v>
      </c>
      <c r="D4009">
        <f>COUNTIF(mma_train!B:B,Groupby_orderid!A4009)</f>
        <v>16</v>
      </c>
      <c r="E4009">
        <f t="shared" si="125"/>
        <v>0</v>
      </c>
    </row>
    <row r="4010" spans="1:5" x14ac:dyDescent="0.2">
      <c r="A4010">
        <v>4009</v>
      </c>
      <c r="B4010">
        <f>SUMIF(mma_train!B:B,Groupby_orderid!A4010,mma_train!K:K)</f>
        <v>0</v>
      </c>
      <c r="C4010">
        <f t="shared" si="124"/>
        <v>0</v>
      </c>
      <c r="D4010">
        <f>COUNTIF(mma_train!B:B,Groupby_orderid!A4010)</f>
        <v>7</v>
      </c>
      <c r="E4010">
        <f t="shared" si="125"/>
        <v>0</v>
      </c>
    </row>
    <row r="4011" spans="1:5" x14ac:dyDescent="0.2">
      <c r="A4011">
        <v>4010</v>
      </c>
      <c r="B4011">
        <f>SUMIF(mma_train!B:B,Groupby_orderid!A4011,mma_train!K:K)</f>
        <v>0</v>
      </c>
      <c r="C4011">
        <f t="shared" si="124"/>
        <v>0</v>
      </c>
      <c r="D4011">
        <f>COUNTIF(mma_train!B:B,Groupby_orderid!A4011)</f>
        <v>2</v>
      </c>
      <c r="E4011">
        <f t="shared" si="125"/>
        <v>0</v>
      </c>
    </row>
    <row r="4012" spans="1:5" x14ac:dyDescent="0.2">
      <c r="A4012">
        <v>4011</v>
      </c>
      <c r="B4012">
        <f>SUMIF(mma_train!B:B,Groupby_orderid!A4012,mma_train!K:K)</f>
        <v>0</v>
      </c>
      <c r="C4012">
        <f t="shared" si="124"/>
        <v>0</v>
      </c>
      <c r="D4012">
        <f>COUNTIF(mma_train!B:B,Groupby_orderid!A4012)</f>
        <v>9</v>
      </c>
      <c r="E4012">
        <f t="shared" si="125"/>
        <v>0</v>
      </c>
    </row>
    <row r="4013" spans="1:5" x14ac:dyDescent="0.2">
      <c r="A4013">
        <v>4012</v>
      </c>
      <c r="B4013">
        <f>SUMIF(mma_train!B:B,Groupby_orderid!A4013,mma_train!K:K)</f>
        <v>0</v>
      </c>
      <c r="C4013">
        <f t="shared" si="124"/>
        <v>0</v>
      </c>
      <c r="D4013">
        <f>COUNTIF(mma_train!B:B,Groupby_orderid!A4013)</f>
        <v>4</v>
      </c>
      <c r="E4013">
        <f t="shared" si="125"/>
        <v>0</v>
      </c>
    </row>
    <row r="4014" spans="1:5" x14ac:dyDescent="0.2">
      <c r="A4014">
        <v>4013</v>
      </c>
      <c r="B4014">
        <f>SUMIF(mma_train!B:B,Groupby_orderid!A4014,mma_train!K:K)</f>
        <v>0</v>
      </c>
      <c r="C4014">
        <f t="shared" si="124"/>
        <v>0</v>
      </c>
      <c r="D4014">
        <f>COUNTIF(mma_train!B:B,Groupby_orderid!A4014)</f>
        <v>7</v>
      </c>
      <c r="E4014">
        <f t="shared" si="125"/>
        <v>0</v>
      </c>
    </row>
    <row r="4015" spans="1:5" x14ac:dyDescent="0.2">
      <c r="A4015">
        <v>4014</v>
      </c>
      <c r="B4015">
        <f>SUMIF(mma_train!B:B,Groupby_orderid!A4015,mma_train!K:K)</f>
        <v>0</v>
      </c>
      <c r="C4015">
        <f t="shared" si="124"/>
        <v>0</v>
      </c>
      <c r="D4015">
        <f>COUNTIF(mma_train!B:B,Groupby_orderid!A4015)</f>
        <v>7</v>
      </c>
      <c r="E4015">
        <f t="shared" si="125"/>
        <v>0</v>
      </c>
    </row>
    <row r="4016" spans="1:5" x14ac:dyDescent="0.2">
      <c r="A4016">
        <v>4015</v>
      </c>
      <c r="B4016">
        <f>SUMIF(mma_train!B:B,Groupby_orderid!A4016,mma_train!K:K)</f>
        <v>0</v>
      </c>
      <c r="C4016">
        <f t="shared" si="124"/>
        <v>0</v>
      </c>
      <c r="D4016">
        <f>COUNTIF(mma_train!B:B,Groupby_orderid!A4016)</f>
        <v>1</v>
      </c>
      <c r="E4016">
        <f t="shared" si="125"/>
        <v>0</v>
      </c>
    </row>
    <row r="4017" spans="1:5" x14ac:dyDescent="0.2">
      <c r="A4017">
        <v>4016</v>
      </c>
      <c r="B4017">
        <f>SUMIF(mma_train!B:B,Groupby_orderid!A4017,mma_train!K:K)</f>
        <v>0</v>
      </c>
      <c r="C4017">
        <f t="shared" si="124"/>
        <v>0</v>
      </c>
      <c r="D4017">
        <f>COUNTIF(mma_train!B:B,Groupby_orderid!A4017)</f>
        <v>21</v>
      </c>
      <c r="E4017">
        <f t="shared" si="125"/>
        <v>0</v>
      </c>
    </row>
    <row r="4018" spans="1:5" x14ac:dyDescent="0.2">
      <c r="A4018">
        <v>4017</v>
      </c>
      <c r="B4018">
        <f>SUMIF(mma_train!B:B,Groupby_orderid!A4018,mma_train!K:K)</f>
        <v>0</v>
      </c>
      <c r="C4018">
        <f t="shared" si="124"/>
        <v>0</v>
      </c>
      <c r="D4018">
        <f>COUNTIF(mma_train!B:B,Groupby_orderid!A4018)</f>
        <v>4</v>
      </c>
      <c r="E4018">
        <f t="shared" si="125"/>
        <v>0</v>
      </c>
    </row>
    <row r="4019" spans="1:5" x14ac:dyDescent="0.2">
      <c r="A4019">
        <v>4018</v>
      </c>
      <c r="B4019">
        <f>SUMIF(mma_train!B:B,Groupby_orderid!A4019,mma_train!K:K)</f>
        <v>0</v>
      </c>
      <c r="C4019">
        <f t="shared" si="124"/>
        <v>0</v>
      </c>
      <c r="D4019">
        <f>COUNTIF(mma_train!B:B,Groupby_orderid!A4019)</f>
        <v>11</v>
      </c>
      <c r="E4019">
        <f t="shared" si="125"/>
        <v>0</v>
      </c>
    </row>
    <row r="4020" spans="1:5" x14ac:dyDescent="0.2">
      <c r="A4020">
        <v>4019</v>
      </c>
      <c r="B4020">
        <f>SUMIF(mma_train!B:B,Groupby_orderid!A4020,mma_train!K:K)</f>
        <v>0</v>
      </c>
      <c r="C4020">
        <f t="shared" si="124"/>
        <v>0</v>
      </c>
      <c r="D4020">
        <f>COUNTIF(mma_train!B:B,Groupby_orderid!A4020)</f>
        <v>3</v>
      </c>
      <c r="E4020">
        <f t="shared" si="125"/>
        <v>0</v>
      </c>
    </row>
    <row r="4021" spans="1:5" x14ac:dyDescent="0.2">
      <c r="A4021">
        <v>4020</v>
      </c>
      <c r="B4021">
        <f>SUMIF(mma_train!B:B,Groupby_orderid!A4021,mma_train!K:K)</f>
        <v>0</v>
      </c>
      <c r="C4021">
        <f t="shared" si="124"/>
        <v>0</v>
      </c>
      <c r="D4021">
        <f>COUNTIF(mma_train!B:B,Groupby_orderid!A4021)</f>
        <v>5</v>
      </c>
      <c r="E4021">
        <f t="shared" si="125"/>
        <v>0</v>
      </c>
    </row>
    <row r="4022" spans="1:5" x14ac:dyDescent="0.2">
      <c r="A4022">
        <v>4021</v>
      </c>
      <c r="B4022">
        <f>SUMIF(mma_train!B:B,Groupby_orderid!A4022,mma_train!K:K)</f>
        <v>0</v>
      </c>
      <c r="C4022">
        <f t="shared" si="124"/>
        <v>0</v>
      </c>
      <c r="D4022">
        <f>COUNTIF(mma_train!B:B,Groupby_orderid!A4022)</f>
        <v>4</v>
      </c>
      <c r="E4022">
        <f t="shared" si="125"/>
        <v>0</v>
      </c>
    </row>
    <row r="4023" spans="1:5" x14ac:dyDescent="0.2">
      <c r="A4023">
        <v>4022</v>
      </c>
      <c r="B4023">
        <f>SUMIF(mma_train!B:B,Groupby_orderid!A4023,mma_train!K:K)</f>
        <v>0</v>
      </c>
      <c r="C4023">
        <f t="shared" si="124"/>
        <v>0</v>
      </c>
      <c r="D4023">
        <f>COUNTIF(mma_train!B:B,Groupby_orderid!A4023)</f>
        <v>20</v>
      </c>
      <c r="E4023">
        <f t="shared" si="125"/>
        <v>0</v>
      </c>
    </row>
    <row r="4024" spans="1:5" x14ac:dyDescent="0.2">
      <c r="A4024">
        <v>4023</v>
      </c>
      <c r="B4024">
        <f>SUMIF(mma_train!B:B,Groupby_orderid!A4024,mma_train!K:K)</f>
        <v>0</v>
      </c>
      <c r="C4024">
        <f t="shared" si="124"/>
        <v>0</v>
      </c>
      <c r="D4024">
        <f>COUNTIF(mma_train!B:B,Groupby_orderid!A4024)</f>
        <v>2</v>
      </c>
      <c r="E4024">
        <f t="shared" si="125"/>
        <v>0</v>
      </c>
    </row>
    <row r="4025" spans="1:5" x14ac:dyDescent="0.2">
      <c r="A4025">
        <v>4024</v>
      </c>
      <c r="B4025">
        <f>SUMIF(mma_train!B:B,Groupby_orderid!A4025,mma_train!K:K)</f>
        <v>0</v>
      </c>
      <c r="C4025">
        <f t="shared" si="124"/>
        <v>0</v>
      </c>
      <c r="D4025">
        <f>COUNTIF(mma_train!B:B,Groupby_orderid!A4025)</f>
        <v>4</v>
      </c>
      <c r="E4025">
        <f t="shared" si="125"/>
        <v>0</v>
      </c>
    </row>
    <row r="4026" spans="1:5" x14ac:dyDescent="0.2">
      <c r="A4026">
        <v>4025</v>
      </c>
      <c r="B4026">
        <f>SUMIF(mma_train!B:B,Groupby_orderid!A4026,mma_train!K:K)</f>
        <v>0</v>
      </c>
      <c r="C4026">
        <f t="shared" si="124"/>
        <v>0</v>
      </c>
      <c r="D4026">
        <f>COUNTIF(mma_train!B:B,Groupby_orderid!A4026)</f>
        <v>1</v>
      </c>
      <c r="E4026">
        <f t="shared" si="125"/>
        <v>0</v>
      </c>
    </row>
    <row r="4027" spans="1:5" x14ac:dyDescent="0.2">
      <c r="A4027">
        <v>4026</v>
      </c>
      <c r="B4027">
        <f>SUMIF(mma_train!B:B,Groupby_orderid!A4027,mma_train!K:K)</f>
        <v>0</v>
      </c>
      <c r="C4027">
        <f t="shared" si="124"/>
        <v>0</v>
      </c>
      <c r="D4027">
        <f>COUNTIF(mma_train!B:B,Groupby_orderid!A4027)</f>
        <v>10</v>
      </c>
      <c r="E4027">
        <f t="shared" si="125"/>
        <v>0</v>
      </c>
    </row>
    <row r="4028" spans="1:5" x14ac:dyDescent="0.2">
      <c r="A4028">
        <v>4027</v>
      </c>
      <c r="B4028">
        <f>SUMIF(mma_train!B:B,Groupby_orderid!A4028,mma_train!K:K)</f>
        <v>0</v>
      </c>
      <c r="C4028">
        <f t="shared" si="124"/>
        <v>0</v>
      </c>
      <c r="D4028">
        <f>COUNTIF(mma_train!B:B,Groupby_orderid!A4028)</f>
        <v>18</v>
      </c>
      <c r="E4028">
        <f t="shared" si="125"/>
        <v>0</v>
      </c>
    </row>
    <row r="4029" spans="1:5" x14ac:dyDescent="0.2">
      <c r="A4029">
        <v>4028</v>
      </c>
      <c r="B4029">
        <f>SUMIF(mma_train!B:B,Groupby_orderid!A4029,mma_train!K:K)</f>
        <v>0</v>
      </c>
      <c r="C4029">
        <f t="shared" si="124"/>
        <v>0</v>
      </c>
      <c r="D4029">
        <f>COUNTIF(mma_train!B:B,Groupby_orderid!A4029)</f>
        <v>10</v>
      </c>
      <c r="E4029">
        <f t="shared" si="125"/>
        <v>0</v>
      </c>
    </row>
    <row r="4030" spans="1:5" x14ac:dyDescent="0.2">
      <c r="A4030">
        <v>4029</v>
      </c>
      <c r="B4030">
        <f>SUMIF(mma_train!B:B,Groupby_orderid!A4030,mma_train!K:K)</f>
        <v>0</v>
      </c>
      <c r="C4030">
        <f t="shared" si="124"/>
        <v>0</v>
      </c>
      <c r="D4030">
        <f>COUNTIF(mma_train!B:B,Groupby_orderid!A4030)</f>
        <v>3</v>
      </c>
      <c r="E4030">
        <f t="shared" si="125"/>
        <v>0</v>
      </c>
    </row>
    <row r="4031" spans="1:5" x14ac:dyDescent="0.2">
      <c r="A4031">
        <v>4030</v>
      </c>
      <c r="B4031">
        <f>SUMIF(mma_train!B:B,Groupby_orderid!A4031,mma_train!K:K)</f>
        <v>0</v>
      </c>
      <c r="C4031">
        <f t="shared" si="124"/>
        <v>0</v>
      </c>
      <c r="D4031">
        <f>COUNTIF(mma_train!B:B,Groupby_orderid!A4031)</f>
        <v>21</v>
      </c>
      <c r="E4031">
        <f t="shared" si="125"/>
        <v>0</v>
      </c>
    </row>
    <row r="4032" spans="1:5" x14ac:dyDescent="0.2">
      <c r="A4032">
        <v>4031</v>
      </c>
      <c r="B4032">
        <f>SUMIF(mma_train!B:B,Groupby_orderid!A4032,mma_train!K:K)</f>
        <v>0</v>
      </c>
      <c r="C4032">
        <f t="shared" si="124"/>
        <v>0</v>
      </c>
      <c r="D4032">
        <f>COUNTIF(mma_train!B:B,Groupby_orderid!A4032)</f>
        <v>9</v>
      </c>
      <c r="E4032">
        <f t="shared" si="125"/>
        <v>0</v>
      </c>
    </row>
    <row r="4033" spans="1:5" x14ac:dyDescent="0.2">
      <c r="A4033">
        <v>4032</v>
      </c>
      <c r="B4033">
        <f>SUMIF(mma_train!B:B,Groupby_orderid!A4033,mma_train!K:K)</f>
        <v>0</v>
      </c>
      <c r="C4033">
        <f t="shared" si="124"/>
        <v>0</v>
      </c>
      <c r="D4033">
        <f>COUNTIF(mma_train!B:B,Groupby_orderid!A4033)</f>
        <v>9</v>
      </c>
      <c r="E4033">
        <f t="shared" si="125"/>
        <v>0</v>
      </c>
    </row>
    <row r="4034" spans="1:5" x14ac:dyDescent="0.2">
      <c r="A4034">
        <v>4033</v>
      </c>
      <c r="B4034">
        <f>SUMIF(mma_train!B:B,Groupby_orderid!A4034,mma_train!K:K)</f>
        <v>0</v>
      </c>
      <c r="C4034">
        <f t="shared" si="124"/>
        <v>0</v>
      </c>
      <c r="D4034">
        <f>COUNTIF(mma_train!B:B,Groupby_orderid!A4034)</f>
        <v>16</v>
      </c>
      <c r="E4034">
        <f t="shared" si="125"/>
        <v>0</v>
      </c>
    </row>
    <row r="4035" spans="1:5" x14ac:dyDescent="0.2">
      <c r="A4035">
        <v>4034</v>
      </c>
      <c r="B4035">
        <f>SUMIF(mma_train!B:B,Groupby_orderid!A4035,mma_train!K:K)</f>
        <v>0</v>
      </c>
      <c r="C4035">
        <f t="shared" ref="C4035:C4098" si="126">IF(B4035&gt;0,1,0)</f>
        <v>0</v>
      </c>
      <c r="D4035">
        <f>COUNTIF(mma_train!B:B,Groupby_orderid!A4035)</f>
        <v>28</v>
      </c>
      <c r="E4035">
        <f t="shared" ref="E4035:E4098" si="127">B4035/D4035</f>
        <v>0</v>
      </c>
    </row>
    <row r="4036" spans="1:5" x14ac:dyDescent="0.2">
      <c r="A4036">
        <v>4035</v>
      </c>
      <c r="B4036">
        <f>SUMIF(mma_train!B:B,Groupby_orderid!A4036,mma_train!K:K)</f>
        <v>0</v>
      </c>
      <c r="C4036">
        <f t="shared" si="126"/>
        <v>0</v>
      </c>
      <c r="D4036">
        <f>COUNTIF(mma_train!B:B,Groupby_orderid!A4036)</f>
        <v>2</v>
      </c>
      <c r="E4036">
        <f t="shared" si="127"/>
        <v>0</v>
      </c>
    </row>
    <row r="4037" spans="1:5" x14ac:dyDescent="0.2">
      <c r="A4037">
        <v>4036</v>
      </c>
      <c r="B4037">
        <f>SUMIF(mma_train!B:B,Groupby_orderid!A4037,mma_train!K:K)</f>
        <v>0</v>
      </c>
      <c r="C4037">
        <f t="shared" si="126"/>
        <v>0</v>
      </c>
      <c r="D4037">
        <f>COUNTIF(mma_train!B:B,Groupby_orderid!A4037)</f>
        <v>6</v>
      </c>
      <c r="E4037">
        <f t="shared" si="127"/>
        <v>0</v>
      </c>
    </row>
    <row r="4038" spans="1:5" x14ac:dyDescent="0.2">
      <c r="A4038">
        <v>4037</v>
      </c>
      <c r="B4038">
        <f>SUMIF(mma_train!B:B,Groupby_orderid!A4038,mma_train!K:K)</f>
        <v>0</v>
      </c>
      <c r="C4038">
        <f t="shared" si="126"/>
        <v>0</v>
      </c>
      <c r="D4038">
        <f>COUNTIF(mma_train!B:B,Groupby_orderid!A4038)</f>
        <v>24</v>
      </c>
      <c r="E4038">
        <f t="shared" si="127"/>
        <v>0</v>
      </c>
    </row>
    <row r="4039" spans="1:5" x14ac:dyDescent="0.2">
      <c r="A4039">
        <v>4038</v>
      </c>
      <c r="B4039">
        <f>SUMIF(mma_train!B:B,Groupby_orderid!A4039,mma_train!K:K)</f>
        <v>0</v>
      </c>
      <c r="C4039">
        <f t="shared" si="126"/>
        <v>0</v>
      </c>
      <c r="D4039">
        <f>COUNTIF(mma_train!B:B,Groupby_orderid!A4039)</f>
        <v>23</v>
      </c>
      <c r="E4039">
        <f t="shared" si="127"/>
        <v>0</v>
      </c>
    </row>
    <row r="4040" spans="1:5" x14ac:dyDescent="0.2">
      <c r="A4040">
        <v>4039</v>
      </c>
      <c r="B4040">
        <f>SUMIF(mma_train!B:B,Groupby_orderid!A4040,mma_train!K:K)</f>
        <v>0</v>
      </c>
      <c r="C4040">
        <f t="shared" si="126"/>
        <v>0</v>
      </c>
      <c r="D4040">
        <f>COUNTIF(mma_train!B:B,Groupby_orderid!A4040)</f>
        <v>15</v>
      </c>
      <c r="E4040">
        <f t="shared" si="127"/>
        <v>0</v>
      </c>
    </row>
    <row r="4041" spans="1:5" x14ac:dyDescent="0.2">
      <c r="A4041">
        <v>4040</v>
      </c>
      <c r="B4041">
        <f>SUMIF(mma_train!B:B,Groupby_orderid!A4041,mma_train!K:K)</f>
        <v>0</v>
      </c>
      <c r="C4041">
        <f t="shared" si="126"/>
        <v>0</v>
      </c>
      <c r="D4041">
        <f>COUNTIF(mma_train!B:B,Groupby_orderid!A4041)</f>
        <v>2</v>
      </c>
      <c r="E4041">
        <f t="shared" si="127"/>
        <v>0</v>
      </c>
    </row>
    <row r="4042" spans="1:5" x14ac:dyDescent="0.2">
      <c r="A4042">
        <v>4041</v>
      </c>
      <c r="B4042">
        <f>SUMIF(mma_train!B:B,Groupby_orderid!A4042,mma_train!K:K)</f>
        <v>0</v>
      </c>
      <c r="C4042">
        <f t="shared" si="126"/>
        <v>0</v>
      </c>
      <c r="D4042">
        <f>COUNTIF(mma_train!B:B,Groupby_orderid!A4042)</f>
        <v>8</v>
      </c>
      <c r="E4042">
        <f t="shared" si="127"/>
        <v>0</v>
      </c>
    </row>
    <row r="4043" spans="1:5" x14ac:dyDescent="0.2">
      <c r="A4043">
        <v>4042</v>
      </c>
      <c r="B4043">
        <f>SUMIF(mma_train!B:B,Groupby_orderid!A4043,mma_train!K:K)</f>
        <v>0</v>
      </c>
      <c r="C4043">
        <f t="shared" si="126"/>
        <v>0</v>
      </c>
      <c r="D4043">
        <f>COUNTIF(mma_train!B:B,Groupby_orderid!A4043)</f>
        <v>10</v>
      </c>
      <c r="E4043">
        <f t="shared" si="127"/>
        <v>0</v>
      </c>
    </row>
    <row r="4044" spans="1:5" x14ac:dyDescent="0.2">
      <c r="A4044">
        <v>4043</v>
      </c>
      <c r="B4044">
        <f>SUMIF(mma_train!B:B,Groupby_orderid!A4044,mma_train!K:K)</f>
        <v>0</v>
      </c>
      <c r="C4044">
        <f t="shared" si="126"/>
        <v>0</v>
      </c>
      <c r="D4044">
        <f>COUNTIF(mma_train!B:B,Groupby_orderid!A4044)</f>
        <v>4</v>
      </c>
      <c r="E4044">
        <f t="shared" si="127"/>
        <v>0</v>
      </c>
    </row>
    <row r="4045" spans="1:5" x14ac:dyDescent="0.2">
      <c r="A4045">
        <v>4044</v>
      </c>
      <c r="B4045">
        <f>SUMIF(mma_train!B:B,Groupby_orderid!A4045,mma_train!K:K)</f>
        <v>0</v>
      </c>
      <c r="C4045">
        <f t="shared" si="126"/>
        <v>0</v>
      </c>
      <c r="D4045">
        <f>COUNTIF(mma_train!B:B,Groupby_orderid!A4045)</f>
        <v>7</v>
      </c>
      <c r="E4045">
        <f t="shared" si="127"/>
        <v>0</v>
      </c>
    </row>
    <row r="4046" spans="1:5" x14ac:dyDescent="0.2">
      <c r="A4046">
        <v>4045</v>
      </c>
      <c r="B4046">
        <f>SUMIF(mma_train!B:B,Groupby_orderid!A4046,mma_train!K:K)</f>
        <v>0</v>
      </c>
      <c r="C4046">
        <f t="shared" si="126"/>
        <v>0</v>
      </c>
      <c r="D4046">
        <f>COUNTIF(mma_train!B:B,Groupby_orderid!A4046)</f>
        <v>7</v>
      </c>
      <c r="E4046">
        <f t="shared" si="127"/>
        <v>0</v>
      </c>
    </row>
    <row r="4047" spans="1:5" x14ac:dyDescent="0.2">
      <c r="A4047">
        <v>4046</v>
      </c>
      <c r="B4047">
        <f>SUMIF(mma_train!B:B,Groupby_orderid!A4047,mma_train!K:K)</f>
        <v>0</v>
      </c>
      <c r="C4047">
        <f t="shared" si="126"/>
        <v>0</v>
      </c>
      <c r="D4047">
        <f>COUNTIF(mma_train!B:B,Groupby_orderid!A4047)</f>
        <v>5</v>
      </c>
      <c r="E4047">
        <f t="shared" si="127"/>
        <v>0</v>
      </c>
    </row>
    <row r="4048" spans="1:5" x14ac:dyDescent="0.2">
      <c r="A4048">
        <v>4047</v>
      </c>
      <c r="B4048">
        <f>SUMIF(mma_train!B:B,Groupby_orderid!A4048,mma_train!K:K)</f>
        <v>0</v>
      </c>
      <c r="C4048">
        <f t="shared" si="126"/>
        <v>0</v>
      </c>
      <c r="D4048">
        <f>COUNTIF(mma_train!B:B,Groupby_orderid!A4048)</f>
        <v>6</v>
      </c>
      <c r="E4048">
        <f t="shared" si="127"/>
        <v>0</v>
      </c>
    </row>
    <row r="4049" spans="1:5" x14ac:dyDescent="0.2">
      <c r="A4049">
        <v>4048</v>
      </c>
      <c r="B4049">
        <f>SUMIF(mma_train!B:B,Groupby_orderid!A4049,mma_train!K:K)</f>
        <v>0</v>
      </c>
      <c r="C4049">
        <f t="shared" si="126"/>
        <v>0</v>
      </c>
      <c r="D4049">
        <f>COUNTIF(mma_train!B:B,Groupby_orderid!A4049)</f>
        <v>4</v>
      </c>
      <c r="E4049">
        <f t="shared" si="127"/>
        <v>0</v>
      </c>
    </row>
    <row r="4050" spans="1:5" x14ac:dyDescent="0.2">
      <c r="A4050">
        <v>4049</v>
      </c>
      <c r="B4050">
        <f>SUMIF(mma_train!B:B,Groupby_orderid!A4050,mma_train!K:K)</f>
        <v>0</v>
      </c>
      <c r="C4050">
        <f t="shared" si="126"/>
        <v>0</v>
      </c>
      <c r="D4050">
        <f>COUNTIF(mma_train!B:B,Groupby_orderid!A4050)</f>
        <v>4</v>
      </c>
      <c r="E4050">
        <f t="shared" si="127"/>
        <v>0</v>
      </c>
    </row>
    <row r="4051" spans="1:5" x14ac:dyDescent="0.2">
      <c r="A4051">
        <v>4050</v>
      </c>
      <c r="B4051">
        <f>SUMIF(mma_train!B:B,Groupby_orderid!A4051,mma_train!K:K)</f>
        <v>0</v>
      </c>
      <c r="C4051">
        <f t="shared" si="126"/>
        <v>0</v>
      </c>
      <c r="D4051">
        <f>COUNTIF(mma_train!B:B,Groupby_orderid!A4051)</f>
        <v>4</v>
      </c>
      <c r="E4051">
        <f t="shared" si="127"/>
        <v>0</v>
      </c>
    </row>
    <row r="4052" spans="1:5" x14ac:dyDescent="0.2">
      <c r="A4052">
        <v>4051</v>
      </c>
      <c r="B4052">
        <f>SUMIF(mma_train!B:B,Groupby_orderid!A4052,mma_train!K:K)</f>
        <v>0</v>
      </c>
      <c r="C4052">
        <f t="shared" si="126"/>
        <v>0</v>
      </c>
      <c r="D4052">
        <f>COUNTIF(mma_train!B:B,Groupby_orderid!A4052)</f>
        <v>5</v>
      </c>
      <c r="E4052">
        <f t="shared" si="127"/>
        <v>0</v>
      </c>
    </row>
    <row r="4053" spans="1:5" x14ac:dyDescent="0.2">
      <c r="A4053">
        <v>4052</v>
      </c>
      <c r="B4053">
        <f>SUMIF(mma_train!B:B,Groupby_orderid!A4053,mma_train!K:K)</f>
        <v>0</v>
      </c>
      <c r="C4053">
        <f t="shared" si="126"/>
        <v>0</v>
      </c>
      <c r="D4053">
        <f>COUNTIF(mma_train!B:B,Groupby_orderid!A4053)</f>
        <v>8</v>
      </c>
      <c r="E4053">
        <f t="shared" si="127"/>
        <v>0</v>
      </c>
    </row>
    <row r="4054" spans="1:5" x14ac:dyDescent="0.2">
      <c r="A4054">
        <v>4053</v>
      </c>
      <c r="B4054">
        <f>SUMIF(mma_train!B:B,Groupby_orderid!A4054,mma_train!K:K)</f>
        <v>0</v>
      </c>
      <c r="C4054">
        <f t="shared" si="126"/>
        <v>0</v>
      </c>
      <c r="D4054">
        <f>COUNTIF(mma_train!B:B,Groupby_orderid!A4054)</f>
        <v>7</v>
      </c>
      <c r="E4054">
        <f t="shared" si="127"/>
        <v>0</v>
      </c>
    </row>
    <row r="4055" spans="1:5" x14ac:dyDescent="0.2">
      <c r="A4055">
        <v>4054</v>
      </c>
      <c r="B4055">
        <f>SUMIF(mma_train!B:B,Groupby_orderid!A4055,mma_train!K:K)</f>
        <v>0</v>
      </c>
      <c r="C4055">
        <f t="shared" si="126"/>
        <v>0</v>
      </c>
      <c r="D4055">
        <f>COUNTIF(mma_train!B:B,Groupby_orderid!A4055)</f>
        <v>4</v>
      </c>
      <c r="E4055">
        <f t="shared" si="127"/>
        <v>0</v>
      </c>
    </row>
    <row r="4056" spans="1:5" x14ac:dyDescent="0.2">
      <c r="A4056">
        <v>4055</v>
      </c>
      <c r="B4056">
        <f>SUMIF(mma_train!B:B,Groupby_orderid!A4056,mma_train!K:K)</f>
        <v>0</v>
      </c>
      <c r="C4056">
        <f t="shared" si="126"/>
        <v>0</v>
      </c>
      <c r="D4056">
        <f>COUNTIF(mma_train!B:B,Groupby_orderid!A4056)</f>
        <v>0</v>
      </c>
      <c r="E4056" t="e">
        <f t="shared" si="127"/>
        <v>#DIV/0!</v>
      </c>
    </row>
    <row r="4057" spans="1:5" x14ac:dyDescent="0.2">
      <c r="A4057">
        <v>4056</v>
      </c>
      <c r="B4057">
        <f>SUMIF(mma_train!B:B,Groupby_orderid!A4057,mma_train!K:K)</f>
        <v>0</v>
      </c>
      <c r="C4057">
        <f t="shared" si="126"/>
        <v>0</v>
      </c>
      <c r="D4057">
        <f>COUNTIF(mma_train!B:B,Groupby_orderid!A4057)</f>
        <v>9</v>
      </c>
      <c r="E4057">
        <f t="shared" si="127"/>
        <v>0</v>
      </c>
    </row>
    <row r="4058" spans="1:5" x14ac:dyDescent="0.2">
      <c r="A4058">
        <v>4057</v>
      </c>
      <c r="B4058">
        <f>SUMIF(mma_train!B:B,Groupby_orderid!A4058,mma_train!K:K)</f>
        <v>0</v>
      </c>
      <c r="C4058">
        <f t="shared" si="126"/>
        <v>0</v>
      </c>
      <c r="D4058">
        <f>COUNTIF(mma_train!B:B,Groupby_orderid!A4058)</f>
        <v>8</v>
      </c>
      <c r="E4058">
        <f t="shared" si="127"/>
        <v>0</v>
      </c>
    </row>
    <row r="4059" spans="1:5" x14ac:dyDescent="0.2">
      <c r="A4059">
        <v>4058</v>
      </c>
      <c r="B4059">
        <f>SUMIF(mma_train!B:B,Groupby_orderid!A4059,mma_train!K:K)</f>
        <v>0</v>
      </c>
      <c r="C4059">
        <f t="shared" si="126"/>
        <v>0</v>
      </c>
      <c r="D4059">
        <f>COUNTIF(mma_train!B:B,Groupby_orderid!A4059)</f>
        <v>16</v>
      </c>
      <c r="E4059">
        <f t="shared" si="127"/>
        <v>0</v>
      </c>
    </row>
    <row r="4060" spans="1:5" x14ac:dyDescent="0.2">
      <c r="A4060">
        <v>4059</v>
      </c>
      <c r="B4060">
        <f>SUMIF(mma_train!B:B,Groupby_orderid!A4060,mma_train!K:K)</f>
        <v>0</v>
      </c>
      <c r="C4060">
        <f t="shared" si="126"/>
        <v>0</v>
      </c>
      <c r="D4060">
        <f>COUNTIF(mma_train!B:B,Groupby_orderid!A4060)</f>
        <v>9</v>
      </c>
      <c r="E4060">
        <f t="shared" si="127"/>
        <v>0</v>
      </c>
    </row>
    <row r="4061" spans="1:5" x14ac:dyDescent="0.2">
      <c r="A4061">
        <v>4060</v>
      </c>
      <c r="B4061">
        <f>SUMIF(mma_train!B:B,Groupby_orderid!A4061,mma_train!K:K)</f>
        <v>0</v>
      </c>
      <c r="C4061">
        <f t="shared" si="126"/>
        <v>0</v>
      </c>
      <c r="D4061">
        <f>COUNTIF(mma_train!B:B,Groupby_orderid!A4061)</f>
        <v>13</v>
      </c>
      <c r="E4061">
        <f t="shared" si="127"/>
        <v>0</v>
      </c>
    </row>
    <row r="4062" spans="1:5" x14ac:dyDescent="0.2">
      <c r="A4062">
        <v>4061</v>
      </c>
      <c r="B4062">
        <f>SUMIF(mma_train!B:B,Groupby_orderid!A4062,mma_train!K:K)</f>
        <v>0</v>
      </c>
      <c r="C4062">
        <f t="shared" si="126"/>
        <v>0</v>
      </c>
      <c r="D4062">
        <f>COUNTIF(mma_train!B:B,Groupby_orderid!A4062)</f>
        <v>10</v>
      </c>
      <c r="E4062">
        <f t="shared" si="127"/>
        <v>0</v>
      </c>
    </row>
    <row r="4063" spans="1:5" x14ac:dyDescent="0.2">
      <c r="A4063">
        <v>4062</v>
      </c>
      <c r="B4063">
        <f>SUMIF(mma_train!B:B,Groupby_orderid!A4063,mma_train!K:K)</f>
        <v>0</v>
      </c>
      <c r="C4063">
        <f t="shared" si="126"/>
        <v>0</v>
      </c>
      <c r="D4063">
        <f>COUNTIF(mma_train!B:B,Groupby_orderid!A4063)</f>
        <v>13</v>
      </c>
      <c r="E4063">
        <f t="shared" si="127"/>
        <v>0</v>
      </c>
    </row>
    <row r="4064" spans="1:5" x14ac:dyDescent="0.2">
      <c r="A4064">
        <v>4063</v>
      </c>
      <c r="B4064">
        <f>SUMIF(mma_train!B:B,Groupby_orderid!A4064,mma_train!K:K)</f>
        <v>0</v>
      </c>
      <c r="C4064">
        <f t="shared" si="126"/>
        <v>0</v>
      </c>
      <c r="D4064">
        <f>COUNTIF(mma_train!B:B,Groupby_orderid!A4064)</f>
        <v>8</v>
      </c>
      <c r="E4064">
        <f t="shared" si="127"/>
        <v>0</v>
      </c>
    </row>
    <row r="4065" spans="1:5" x14ac:dyDescent="0.2">
      <c r="A4065">
        <v>4064</v>
      </c>
      <c r="B4065">
        <f>SUMIF(mma_train!B:B,Groupby_orderid!A4065,mma_train!K:K)</f>
        <v>0</v>
      </c>
      <c r="C4065">
        <f t="shared" si="126"/>
        <v>0</v>
      </c>
      <c r="D4065">
        <f>COUNTIF(mma_train!B:B,Groupby_orderid!A4065)</f>
        <v>40</v>
      </c>
      <c r="E4065">
        <f t="shared" si="127"/>
        <v>0</v>
      </c>
    </row>
    <row r="4066" spans="1:5" x14ac:dyDescent="0.2">
      <c r="A4066">
        <v>4065</v>
      </c>
      <c r="B4066">
        <f>SUMIF(mma_train!B:B,Groupby_orderid!A4066,mma_train!K:K)</f>
        <v>0</v>
      </c>
      <c r="C4066">
        <f t="shared" si="126"/>
        <v>0</v>
      </c>
      <c r="D4066">
        <f>COUNTIF(mma_train!B:B,Groupby_orderid!A4066)</f>
        <v>0</v>
      </c>
      <c r="E4066" t="e">
        <f t="shared" si="127"/>
        <v>#DIV/0!</v>
      </c>
    </row>
    <row r="4067" spans="1:5" x14ac:dyDescent="0.2">
      <c r="A4067">
        <v>4066</v>
      </c>
      <c r="B4067">
        <f>SUMIF(mma_train!B:B,Groupby_orderid!A4067,mma_train!K:K)</f>
        <v>0</v>
      </c>
      <c r="C4067">
        <f t="shared" si="126"/>
        <v>0</v>
      </c>
      <c r="D4067">
        <f>COUNTIF(mma_train!B:B,Groupby_orderid!A4067)</f>
        <v>13</v>
      </c>
      <c r="E4067">
        <f t="shared" si="127"/>
        <v>0</v>
      </c>
    </row>
    <row r="4068" spans="1:5" x14ac:dyDescent="0.2">
      <c r="A4068">
        <v>4067</v>
      </c>
      <c r="B4068">
        <f>SUMIF(mma_train!B:B,Groupby_orderid!A4068,mma_train!K:K)</f>
        <v>0</v>
      </c>
      <c r="C4068">
        <f t="shared" si="126"/>
        <v>0</v>
      </c>
      <c r="D4068">
        <f>COUNTIF(mma_train!B:B,Groupby_orderid!A4068)</f>
        <v>6</v>
      </c>
      <c r="E4068">
        <f t="shared" si="127"/>
        <v>0</v>
      </c>
    </row>
    <row r="4069" spans="1:5" x14ac:dyDescent="0.2">
      <c r="A4069">
        <v>4068</v>
      </c>
      <c r="B4069">
        <f>SUMIF(mma_train!B:B,Groupby_orderid!A4069,mma_train!K:K)</f>
        <v>0</v>
      </c>
      <c r="C4069">
        <f t="shared" si="126"/>
        <v>0</v>
      </c>
      <c r="D4069">
        <f>COUNTIF(mma_train!B:B,Groupby_orderid!A4069)</f>
        <v>20</v>
      </c>
      <c r="E4069">
        <f t="shared" si="127"/>
        <v>0</v>
      </c>
    </row>
    <row r="4070" spans="1:5" x14ac:dyDescent="0.2">
      <c r="A4070">
        <v>4069</v>
      </c>
      <c r="B4070">
        <f>SUMIF(mma_train!B:B,Groupby_orderid!A4070,mma_train!K:K)</f>
        <v>0</v>
      </c>
      <c r="C4070">
        <f t="shared" si="126"/>
        <v>0</v>
      </c>
      <c r="D4070">
        <f>COUNTIF(mma_train!B:B,Groupby_orderid!A4070)</f>
        <v>7</v>
      </c>
      <c r="E4070">
        <f t="shared" si="127"/>
        <v>0</v>
      </c>
    </row>
    <row r="4071" spans="1:5" x14ac:dyDescent="0.2">
      <c r="A4071">
        <v>4070</v>
      </c>
      <c r="B4071">
        <f>SUMIF(mma_train!B:B,Groupby_orderid!A4071,mma_train!K:K)</f>
        <v>0</v>
      </c>
      <c r="C4071">
        <f t="shared" si="126"/>
        <v>0</v>
      </c>
      <c r="D4071">
        <f>COUNTIF(mma_train!B:B,Groupby_orderid!A4071)</f>
        <v>3</v>
      </c>
      <c r="E4071">
        <f t="shared" si="127"/>
        <v>0</v>
      </c>
    </row>
    <row r="4072" spans="1:5" x14ac:dyDescent="0.2">
      <c r="A4072">
        <v>4071</v>
      </c>
      <c r="B4072">
        <f>SUMIF(mma_train!B:B,Groupby_orderid!A4072,mma_train!K:K)</f>
        <v>0</v>
      </c>
      <c r="C4072">
        <f t="shared" si="126"/>
        <v>0</v>
      </c>
      <c r="D4072">
        <f>COUNTIF(mma_train!B:B,Groupby_orderid!A4072)</f>
        <v>1</v>
      </c>
      <c r="E4072">
        <f t="shared" si="127"/>
        <v>0</v>
      </c>
    </row>
    <row r="4073" spans="1:5" x14ac:dyDescent="0.2">
      <c r="A4073">
        <v>4072</v>
      </c>
      <c r="B4073">
        <f>SUMIF(mma_train!B:B,Groupby_orderid!A4073,mma_train!K:K)</f>
        <v>0</v>
      </c>
      <c r="C4073">
        <f t="shared" si="126"/>
        <v>0</v>
      </c>
      <c r="D4073">
        <f>COUNTIF(mma_train!B:B,Groupby_orderid!A4073)</f>
        <v>20</v>
      </c>
      <c r="E4073">
        <f t="shared" si="127"/>
        <v>0</v>
      </c>
    </row>
    <row r="4074" spans="1:5" x14ac:dyDescent="0.2">
      <c r="A4074">
        <v>4073</v>
      </c>
      <c r="B4074">
        <f>SUMIF(mma_train!B:B,Groupby_orderid!A4074,mma_train!K:K)</f>
        <v>0</v>
      </c>
      <c r="C4074">
        <f t="shared" si="126"/>
        <v>0</v>
      </c>
      <c r="D4074">
        <f>COUNTIF(mma_train!B:B,Groupby_orderid!A4074)</f>
        <v>8</v>
      </c>
      <c r="E4074">
        <f t="shared" si="127"/>
        <v>0</v>
      </c>
    </row>
    <row r="4075" spans="1:5" x14ac:dyDescent="0.2">
      <c r="A4075">
        <v>4074</v>
      </c>
      <c r="B4075">
        <f>SUMIF(mma_train!B:B,Groupby_orderid!A4075,mma_train!K:K)</f>
        <v>0</v>
      </c>
      <c r="C4075">
        <f t="shared" si="126"/>
        <v>0</v>
      </c>
      <c r="D4075">
        <f>COUNTIF(mma_train!B:B,Groupby_orderid!A4075)</f>
        <v>24</v>
      </c>
      <c r="E4075">
        <f t="shared" si="127"/>
        <v>0</v>
      </c>
    </row>
    <row r="4076" spans="1:5" x14ac:dyDescent="0.2">
      <c r="A4076">
        <v>4075</v>
      </c>
      <c r="B4076">
        <f>SUMIF(mma_train!B:B,Groupby_orderid!A4076,mma_train!K:K)</f>
        <v>0</v>
      </c>
      <c r="C4076">
        <f t="shared" si="126"/>
        <v>0</v>
      </c>
      <c r="D4076">
        <f>COUNTIF(mma_train!B:B,Groupby_orderid!A4076)</f>
        <v>16</v>
      </c>
      <c r="E4076">
        <f t="shared" si="127"/>
        <v>0</v>
      </c>
    </row>
    <row r="4077" spans="1:5" x14ac:dyDescent="0.2">
      <c r="A4077">
        <v>4076</v>
      </c>
      <c r="B4077">
        <f>SUMIF(mma_train!B:B,Groupby_orderid!A4077,mma_train!K:K)</f>
        <v>0</v>
      </c>
      <c r="C4077">
        <f t="shared" si="126"/>
        <v>0</v>
      </c>
      <c r="D4077">
        <f>COUNTIF(mma_train!B:B,Groupby_orderid!A4077)</f>
        <v>3</v>
      </c>
      <c r="E4077">
        <f t="shared" si="127"/>
        <v>0</v>
      </c>
    </row>
    <row r="4078" spans="1:5" x14ac:dyDescent="0.2">
      <c r="A4078">
        <v>4077</v>
      </c>
      <c r="B4078">
        <f>SUMIF(mma_train!B:B,Groupby_orderid!A4078,mma_train!K:K)</f>
        <v>0</v>
      </c>
      <c r="C4078">
        <f t="shared" si="126"/>
        <v>0</v>
      </c>
      <c r="D4078">
        <f>COUNTIF(mma_train!B:B,Groupby_orderid!A4078)</f>
        <v>3</v>
      </c>
      <c r="E4078">
        <f t="shared" si="127"/>
        <v>0</v>
      </c>
    </row>
    <row r="4079" spans="1:5" x14ac:dyDescent="0.2">
      <c r="A4079">
        <v>4078</v>
      </c>
      <c r="B4079">
        <f>SUMIF(mma_train!B:B,Groupby_orderid!A4079,mma_train!K:K)</f>
        <v>0</v>
      </c>
      <c r="C4079">
        <f t="shared" si="126"/>
        <v>0</v>
      </c>
      <c r="D4079">
        <f>COUNTIF(mma_train!B:B,Groupby_orderid!A4079)</f>
        <v>2</v>
      </c>
      <c r="E4079">
        <f t="shared" si="127"/>
        <v>0</v>
      </c>
    </row>
    <row r="4080" spans="1:5" x14ac:dyDescent="0.2">
      <c r="A4080">
        <v>4079</v>
      </c>
      <c r="B4080">
        <f>SUMIF(mma_train!B:B,Groupby_orderid!A4080,mma_train!K:K)</f>
        <v>0</v>
      </c>
      <c r="C4080">
        <f t="shared" si="126"/>
        <v>0</v>
      </c>
      <c r="D4080">
        <f>COUNTIF(mma_train!B:B,Groupby_orderid!A4080)</f>
        <v>12</v>
      </c>
      <c r="E4080">
        <f t="shared" si="127"/>
        <v>0</v>
      </c>
    </row>
    <row r="4081" spans="1:5" x14ac:dyDescent="0.2">
      <c r="A4081">
        <v>4080</v>
      </c>
      <c r="B4081">
        <f>SUMIF(mma_train!B:B,Groupby_orderid!A4081,mma_train!K:K)</f>
        <v>0</v>
      </c>
      <c r="C4081">
        <f t="shared" si="126"/>
        <v>0</v>
      </c>
      <c r="D4081">
        <f>COUNTIF(mma_train!B:B,Groupby_orderid!A4081)</f>
        <v>1</v>
      </c>
      <c r="E4081">
        <f t="shared" si="127"/>
        <v>0</v>
      </c>
    </row>
    <row r="4082" spans="1:5" x14ac:dyDescent="0.2">
      <c r="A4082">
        <v>4081</v>
      </c>
      <c r="B4082">
        <f>SUMIF(mma_train!B:B,Groupby_orderid!A4082,mma_train!K:K)</f>
        <v>0</v>
      </c>
      <c r="C4082">
        <f t="shared" si="126"/>
        <v>0</v>
      </c>
      <c r="D4082">
        <f>COUNTIF(mma_train!B:B,Groupby_orderid!A4082)</f>
        <v>3</v>
      </c>
      <c r="E4082">
        <f t="shared" si="127"/>
        <v>0</v>
      </c>
    </row>
    <row r="4083" spans="1:5" x14ac:dyDescent="0.2">
      <c r="A4083">
        <v>4082</v>
      </c>
      <c r="B4083">
        <f>SUMIF(mma_train!B:B,Groupby_orderid!A4083,mma_train!K:K)</f>
        <v>0</v>
      </c>
      <c r="C4083">
        <f t="shared" si="126"/>
        <v>0</v>
      </c>
      <c r="D4083">
        <f>COUNTIF(mma_train!B:B,Groupby_orderid!A4083)</f>
        <v>3</v>
      </c>
      <c r="E4083">
        <f t="shared" si="127"/>
        <v>0</v>
      </c>
    </row>
    <row r="4084" spans="1:5" x14ac:dyDescent="0.2">
      <c r="A4084">
        <v>4083</v>
      </c>
      <c r="B4084">
        <f>SUMIF(mma_train!B:B,Groupby_orderid!A4084,mma_train!K:K)</f>
        <v>0</v>
      </c>
      <c r="C4084">
        <f t="shared" si="126"/>
        <v>0</v>
      </c>
      <c r="D4084">
        <f>COUNTIF(mma_train!B:B,Groupby_orderid!A4084)</f>
        <v>9</v>
      </c>
      <c r="E4084">
        <f t="shared" si="127"/>
        <v>0</v>
      </c>
    </row>
    <row r="4085" spans="1:5" x14ac:dyDescent="0.2">
      <c r="A4085">
        <v>4084</v>
      </c>
      <c r="B4085">
        <f>SUMIF(mma_train!B:B,Groupby_orderid!A4085,mma_train!K:K)</f>
        <v>0</v>
      </c>
      <c r="C4085">
        <f t="shared" si="126"/>
        <v>0</v>
      </c>
      <c r="D4085">
        <f>COUNTIF(mma_train!B:B,Groupby_orderid!A4085)</f>
        <v>11</v>
      </c>
      <c r="E4085">
        <f t="shared" si="127"/>
        <v>0</v>
      </c>
    </row>
    <row r="4086" spans="1:5" x14ac:dyDescent="0.2">
      <c r="A4086">
        <v>4085</v>
      </c>
      <c r="B4086">
        <f>SUMIF(mma_train!B:B,Groupby_orderid!A4086,mma_train!K:K)</f>
        <v>0</v>
      </c>
      <c r="C4086">
        <f t="shared" si="126"/>
        <v>0</v>
      </c>
      <c r="D4086">
        <f>COUNTIF(mma_train!B:B,Groupby_orderid!A4086)</f>
        <v>9</v>
      </c>
      <c r="E4086">
        <f t="shared" si="127"/>
        <v>0</v>
      </c>
    </row>
    <row r="4087" spans="1:5" x14ac:dyDescent="0.2">
      <c r="A4087">
        <v>4086</v>
      </c>
      <c r="B4087">
        <f>SUMIF(mma_train!B:B,Groupby_orderid!A4087,mma_train!K:K)</f>
        <v>0</v>
      </c>
      <c r="C4087">
        <f t="shared" si="126"/>
        <v>0</v>
      </c>
      <c r="D4087">
        <f>COUNTIF(mma_train!B:B,Groupby_orderid!A4087)</f>
        <v>6</v>
      </c>
      <c r="E4087">
        <f t="shared" si="127"/>
        <v>0</v>
      </c>
    </row>
    <row r="4088" spans="1:5" x14ac:dyDescent="0.2">
      <c r="A4088">
        <v>4087</v>
      </c>
      <c r="B4088">
        <f>SUMIF(mma_train!B:B,Groupby_orderid!A4088,mma_train!K:K)</f>
        <v>0</v>
      </c>
      <c r="C4088">
        <f t="shared" si="126"/>
        <v>0</v>
      </c>
      <c r="D4088">
        <f>COUNTIF(mma_train!B:B,Groupby_orderid!A4088)</f>
        <v>9</v>
      </c>
      <c r="E4088">
        <f t="shared" si="127"/>
        <v>0</v>
      </c>
    </row>
    <row r="4089" spans="1:5" x14ac:dyDescent="0.2">
      <c r="A4089">
        <v>4088</v>
      </c>
      <c r="B4089">
        <f>SUMIF(mma_train!B:B,Groupby_orderid!A4089,mma_train!K:K)</f>
        <v>0</v>
      </c>
      <c r="C4089">
        <f t="shared" si="126"/>
        <v>0</v>
      </c>
      <c r="D4089">
        <f>COUNTIF(mma_train!B:B,Groupby_orderid!A4089)</f>
        <v>11</v>
      </c>
      <c r="E4089">
        <f t="shared" si="127"/>
        <v>0</v>
      </c>
    </row>
    <row r="4090" spans="1:5" x14ac:dyDescent="0.2">
      <c r="A4090">
        <v>4089</v>
      </c>
      <c r="B4090">
        <f>SUMIF(mma_train!B:B,Groupby_orderid!A4090,mma_train!K:K)</f>
        <v>0</v>
      </c>
      <c r="C4090">
        <f t="shared" si="126"/>
        <v>0</v>
      </c>
      <c r="D4090">
        <f>COUNTIF(mma_train!B:B,Groupby_orderid!A4090)</f>
        <v>10</v>
      </c>
      <c r="E4090">
        <f t="shared" si="127"/>
        <v>0</v>
      </c>
    </row>
    <row r="4091" spans="1:5" x14ac:dyDescent="0.2">
      <c r="A4091">
        <v>4090</v>
      </c>
      <c r="B4091">
        <f>SUMIF(mma_train!B:B,Groupby_orderid!A4091,mma_train!K:K)</f>
        <v>0</v>
      </c>
      <c r="C4091">
        <f t="shared" si="126"/>
        <v>0</v>
      </c>
      <c r="D4091">
        <f>COUNTIF(mma_train!B:B,Groupby_orderid!A4091)</f>
        <v>3</v>
      </c>
      <c r="E4091">
        <f t="shared" si="127"/>
        <v>0</v>
      </c>
    </row>
    <row r="4092" spans="1:5" x14ac:dyDescent="0.2">
      <c r="A4092">
        <v>4091</v>
      </c>
      <c r="B4092">
        <f>SUMIF(mma_train!B:B,Groupby_orderid!A4092,mma_train!K:K)</f>
        <v>0</v>
      </c>
      <c r="C4092">
        <f t="shared" si="126"/>
        <v>0</v>
      </c>
      <c r="D4092">
        <f>COUNTIF(mma_train!B:B,Groupby_orderid!A4092)</f>
        <v>18</v>
      </c>
      <c r="E4092">
        <f t="shared" si="127"/>
        <v>0</v>
      </c>
    </row>
    <row r="4093" spans="1:5" x14ac:dyDescent="0.2">
      <c r="A4093">
        <v>4092</v>
      </c>
      <c r="B4093">
        <f>SUMIF(mma_train!B:B,Groupby_orderid!A4093,mma_train!K:K)</f>
        <v>0</v>
      </c>
      <c r="C4093">
        <f t="shared" si="126"/>
        <v>0</v>
      </c>
      <c r="D4093">
        <f>COUNTIF(mma_train!B:B,Groupby_orderid!A4093)</f>
        <v>17</v>
      </c>
      <c r="E4093">
        <f t="shared" si="127"/>
        <v>0</v>
      </c>
    </row>
    <row r="4094" spans="1:5" x14ac:dyDescent="0.2">
      <c r="A4094">
        <v>4093</v>
      </c>
      <c r="B4094">
        <f>SUMIF(mma_train!B:B,Groupby_orderid!A4094,mma_train!K:K)</f>
        <v>0</v>
      </c>
      <c r="C4094">
        <f t="shared" si="126"/>
        <v>0</v>
      </c>
      <c r="D4094">
        <f>COUNTIF(mma_train!B:B,Groupby_orderid!A4094)</f>
        <v>1</v>
      </c>
      <c r="E4094">
        <f t="shared" si="127"/>
        <v>0</v>
      </c>
    </row>
    <row r="4095" spans="1:5" x14ac:dyDescent="0.2">
      <c r="A4095">
        <v>4094</v>
      </c>
      <c r="B4095">
        <f>SUMIF(mma_train!B:B,Groupby_orderid!A4095,mma_train!K:K)</f>
        <v>0</v>
      </c>
      <c r="C4095">
        <f t="shared" si="126"/>
        <v>0</v>
      </c>
      <c r="D4095">
        <f>COUNTIF(mma_train!B:B,Groupby_orderid!A4095)</f>
        <v>15</v>
      </c>
      <c r="E4095">
        <f t="shared" si="127"/>
        <v>0</v>
      </c>
    </row>
    <row r="4096" spans="1:5" x14ac:dyDescent="0.2">
      <c r="A4096">
        <v>4095</v>
      </c>
      <c r="B4096">
        <f>SUMIF(mma_train!B:B,Groupby_orderid!A4096,mma_train!K:K)</f>
        <v>0</v>
      </c>
      <c r="C4096">
        <f t="shared" si="126"/>
        <v>0</v>
      </c>
      <c r="D4096">
        <f>COUNTIF(mma_train!B:B,Groupby_orderid!A4096)</f>
        <v>3</v>
      </c>
      <c r="E4096">
        <f t="shared" si="127"/>
        <v>0</v>
      </c>
    </row>
    <row r="4097" spans="1:5" x14ac:dyDescent="0.2">
      <c r="A4097">
        <v>4096</v>
      </c>
      <c r="B4097">
        <f>SUMIF(mma_train!B:B,Groupby_orderid!A4097,mma_train!K:K)</f>
        <v>0</v>
      </c>
      <c r="C4097">
        <f t="shared" si="126"/>
        <v>0</v>
      </c>
      <c r="D4097">
        <f>COUNTIF(mma_train!B:B,Groupby_orderid!A4097)</f>
        <v>6</v>
      </c>
      <c r="E4097">
        <f t="shared" si="127"/>
        <v>0</v>
      </c>
    </row>
    <row r="4098" spans="1:5" x14ac:dyDescent="0.2">
      <c r="A4098">
        <v>4097</v>
      </c>
      <c r="B4098">
        <f>SUMIF(mma_train!B:B,Groupby_orderid!A4098,mma_train!K:K)</f>
        <v>0</v>
      </c>
      <c r="C4098">
        <f t="shared" si="126"/>
        <v>0</v>
      </c>
      <c r="D4098">
        <f>COUNTIF(mma_train!B:B,Groupby_orderid!A4098)</f>
        <v>10</v>
      </c>
      <c r="E4098">
        <f t="shared" si="127"/>
        <v>0</v>
      </c>
    </row>
    <row r="4099" spans="1:5" x14ac:dyDescent="0.2">
      <c r="A4099">
        <v>4098</v>
      </c>
      <c r="B4099">
        <f>SUMIF(mma_train!B:B,Groupby_orderid!A4099,mma_train!K:K)</f>
        <v>0</v>
      </c>
      <c r="C4099">
        <f t="shared" ref="C4099:C4162" si="128">IF(B4099&gt;0,1,0)</f>
        <v>0</v>
      </c>
      <c r="D4099">
        <f>COUNTIF(mma_train!B:B,Groupby_orderid!A4099)</f>
        <v>3</v>
      </c>
      <c r="E4099">
        <f t="shared" ref="E4099:E4162" si="129">B4099/D4099</f>
        <v>0</v>
      </c>
    </row>
    <row r="4100" spans="1:5" x14ac:dyDescent="0.2">
      <c r="A4100">
        <v>4099</v>
      </c>
      <c r="B4100">
        <f>SUMIF(mma_train!B:B,Groupby_orderid!A4100,mma_train!K:K)</f>
        <v>0</v>
      </c>
      <c r="C4100">
        <f t="shared" si="128"/>
        <v>0</v>
      </c>
      <c r="D4100">
        <f>COUNTIF(mma_train!B:B,Groupby_orderid!A4100)</f>
        <v>6</v>
      </c>
      <c r="E4100">
        <f t="shared" si="129"/>
        <v>0</v>
      </c>
    </row>
    <row r="4101" spans="1:5" x14ac:dyDescent="0.2">
      <c r="A4101">
        <v>4100</v>
      </c>
      <c r="B4101">
        <f>SUMIF(mma_train!B:B,Groupby_orderid!A4101,mma_train!K:K)</f>
        <v>0</v>
      </c>
      <c r="C4101">
        <f t="shared" si="128"/>
        <v>0</v>
      </c>
      <c r="D4101">
        <f>COUNTIF(mma_train!B:B,Groupby_orderid!A4101)</f>
        <v>17</v>
      </c>
      <c r="E4101">
        <f t="shared" si="129"/>
        <v>0</v>
      </c>
    </row>
    <row r="4102" spans="1:5" x14ac:dyDescent="0.2">
      <c r="A4102">
        <v>4101</v>
      </c>
      <c r="B4102">
        <f>SUMIF(mma_train!B:B,Groupby_orderid!A4102,mma_train!K:K)</f>
        <v>0</v>
      </c>
      <c r="C4102">
        <f t="shared" si="128"/>
        <v>0</v>
      </c>
      <c r="D4102">
        <f>COUNTIF(mma_train!B:B,Groupby_orderid!A4102)</f>
        <v>5</v>
      </c>
      <c r="E4102">
        <f t="shared" si="129"/>
        <v>0</v>
      </c>
    </row>
    <row r="4103" spans="1:5" x14ac:dyDescent="0.2">
      <c r="A4103">
        <v>4102</v>
      </c>
      <c r="B4103">
        <f>SUMIF(mma_train!B:B,Groupby_orderid!A4103,mma_train!K:K)</f>
        <v>0</v>
      </c>
      <c r="C4103">
        <f t="shared" si="128"/>
        <v>0</v>
      </c>
      <c r="D4103">
        <f>COUNTIF(mma_train!B:B,Groupby_orderid!A4103)</f>
        <v>27</v>
      </c>
      <c r="E4103">
        <f t="shared" si="129"/>
        <v>0</v>
      </c>
    </row>
    <row r="4104" spans="1:5" x14ac:dyDescent="0.2">
      <c r="A4104">
        <v>4103</v>
      </c>
      <c r="B4104">
        <f>SUMIF(mma_train!B:B,Groupby_orderid!A4104,mma_train!K:K)</f>
        <v>0</v>
      </c>
      <c r="C4104">
        <f t="shared" si="128"/>
        <v>0</v>
      </c>
      <c r="D4104">
        <f>COUNTIF(mma_train!B:B,Groupby_orderid!A4104)</f>
        <v>7</v>
      </c>
      <c r="E4104">
        <f t="shared" si="129"/>
        <v>0</v>
      </c>
    </row>
    <row r="4105" spans="1:5" x14ac:dyDescent="0.2">
      <c r="A4105">
        <v>4104</v>
      </c>
      <c r="B4105">
        <f>SUMIF(mma_train!B:B,Groupby_orderid!A4105,mma_train!K:K)</f>
        <v>0</v>
      </c>
      <c r="C4105">
        <f t="shared" si="128"/>
        <v>0</v>
      </c>
      <c r="D4105">
        <f>COUNTIF(mma_train!B:B,Groupby_orderid!A4105)</f>
        <v>6</v>
      </c>
      <c r="E4105">
        <f t="shared" si="129"/>
        <v>0</v>
      </c>
    </row>
    <row r="4106" spans="1:5" x14ac:dyDescent="0.2">
      <c r="A4106">
        <v>4105</v>
      </c>
      <c r="B4106">
        <f>SUMIF(mma_train!B:B,Groupby_orderid!A4106,mma_train!K:K)</f>
        <v>0</v>
      </c>
      <c r="C4106">
        <f t="shared" si="128"/>
        <v>0</v>
      </c>
      <c r="D4106">
        <f>COUNTIF(mma_train!B:B,Groupby_orderid!A4106)</f>
        <v>11</v>
      </c>
      <c r="E4106">
        <f t="shared" si="129"/>
        <v>0</v>
      </c>
    </row>
    <row r="4107" spans="1:5" x14ac:dyDescent="0.2">
      <c r="A4107">
        <v>4106</v>
      </c>
      <c r="B4107">
        <f>SUMIF(mma_train!B:B,Groupby_orderid!A4107,mma_train!K:K)</f>
        <v>0</v>
      </c>
      <c r="C4107">
        <f t="shared" si="128"/>
        <v>0</v>
      </c>
      <c r="D4107">
        <f>COUNTIF(mma_train!B:B,Groupby_orderid!A4107)</f>
        <v>3</v>
      </c>
      <c r="E4107">
        <f t="shared" si="129"/>
        <v>0</v>
      </c>
    </row>
    <row r="4108" spans="1:5" x14ac:dyDescent="0.2">
      <c r="A4108">
        <v>4107</v>
      </c>
      <c r="B4108">
        <f>SUMIF(mma_train!B:B,Groupby_orderid!A4108,mma_train!K:K)</f>
        <v>0</v>
      </c>
      <c r="C4108">
        <f t="shared" si="128"/>
        <v>0</v>
      </c>
      <c r="D4108">
        <f>COUNTIF(mma_train!B:B,Groupby_orderid!A4108)</f>
        <v>11</v>
      </c>
      <c r="E4108">
        <f t="shared" si="129"/>
        <v>0</v>
      </c>
    </row>
    <row r="4109" spans="1:5" x14ac:dyDescent="0.2">
      <c r="A4109">
        <v>4108</v>
      </c>
      <c r="B4109">
        <f>SUMIF(mma_train!B:B,Groupby_orderid!A4109,mma_train!K:K)</f>
        <v>0</v>
      </c>
      <c r="C4109">
        <f t="shared" si="128"/>
        <v>0</v>
      </c>
      <c r="D4109">
        <f>COUNTIF(mma_train!B:B,Groupby_orderid!A4109)</f>
        <v>9</v>
      </c>
      <c r="E4109">
        <f t="shared" si="129"/>
        <v>0</v>
      </c>
    </row>
    <row r="4110" spans="1:5" x14ac:dyDescent="0.2">
      <c r="A4110">
        <v>4109</v>
      </c>
      <c r="B4110">
        <f>SUMIF(mma_train!B:B,Groupby_orderid!A4110,mma_train!K:K)</f>
        <v>0</v>
      </c>
      <c r="C4110">
        <f t="shared" si="128"/>
        <v>0</v>
      </c>
      <c r="D4110">
        <f>COUNTIF(mma_train!B:B,Groupby_orderid!A4110)</f>
        <v>16</v>
      </c>
      <c r="E4110">
        <f t="shared" si="129"/>
        <v>0</v>
      </c>
    </row>
    <row r="4111" spans="1:5" x14ac:dyDescent="0.2">
      <c r="A4111">
        <v>4110</v>
      </c>
      <c r="B4111">
        <f>SUMIF(mma_train!B:B,Groupby_orderid!A4111,mma_train!K:K)</f>
        <v>0</v>
      </c>
      <c r="C4111">
        <f t="shared" si="128"/>
        <v>0</v>
      </c>
      <c r="D4111">
        <f>COUNTIF(mma_train!B:B,Groupby_orderid!A4111)</f>
        <v>8</v>
      </c>
      <c r="E4111">
        <f t="shared" si="129"/>
        <v>0</v>
      </c>
    </row>
    <row r="4112" spans="1:5" x14ac:dyDescent="0.2">
      <c r="A4112">
        <v>4111</v>
      </c>
      <c r="B4112">
        <f>SUMIF(mma_train!B:B,Groupby_orderid!A4112,mma_train!K:K)</f>
        <v>0</v>
      </c>
      <c r="C4112">
        <f t="shared" si="128"/>
        <v>0</v>
      </c>
      <c r="D4112">
        <f>COUNTIF(mma_train!B:B,Groupby_orderid!A4112)</f>
        <v>1</v>
      </c>
      <c r="E4112">
        <f t="shared" si="129"/>
        <v>0</v>
      </c>
    </row>
    <row r="4113" spans="1:5" x14ac:dyDescent="0.2">
      <c r="A4113">
        <v>4112</v>
      </c>
      <c r="B4113">
        <f>SUMIF(mma_train!B:B,Groupby_orderid!A4113,mma_train!K:K)</f>
        <v>0</v>
      </c>
      <c r="C4113">
        <f t="shared" si="128"/>
        <v>0</v>
      </c>
      <c r="D4113">
        <f>COUNTIF(mma_train!B:B,Groupby_orderid!A4113)</f>
        <v>4</v>
      </c>
      <c r="E4113">
        <f t="shared" si="129"/>
        <v>0</v>
      </c>
    </row>
    <row r="4114" spans="1:5" x14ac:dyDescent="0.2">
      <c r="A4114">
        <v>4113</v>
      </c>
      <c r="B4114">
        <f>SUMIF(mma_train!B:B,Groupby_orderid!A4114,mma_train!K:K)</f>
        <v>0</v>
      </c>
      <c r="C4114">
        <f t="shared" si="128"/>
        <v>0</v>
      </c>
      <c r="D4114">
        <f>COUNTIF(mma_train!B:B,Groupby_orderid!A4114)</f>
        <v>3</v>
      </c>
      <c r="E4114">
        <f t="shared" si="129"/>
        <v>0</v>
      </c>
    </row>
    <row r="4115" spans="1:5" x14ac:dyDescent="0.2">
      <c r="A4115">
        <v>4114</v>
      </c>
      <c r="B4115">
        <f>SUMIF(mma_train!B:B,Groupby_orderid!A4115,mma_train!K:K)</f>
        <v>0</v>
      </c>
      <c r="C4115">
        <f t="shared" si="128"/>
        <v>0</v>
      </c>
      <c r="D4115">
        <f>COUNTIF(mma_train!B:B,Groupby_orderid!A4115)</f>
        <v>16</v>
      </c>
      <c r="E4115">
        <f t="shared" si="129"/>
        <v>0</v>
      </c>
    </row>
    <row r="4116" spans="1:5" x14ac:dyDescent="0.2">
      <c r="A4116">
        <v>4115</v>
      </c>
      <c r="B4116">
        <f>SUMIF(mma_train!B:B,Groupby_orderid!A4116,mma_train!K:K)</f>
        <v>0</v>
      </c>
      <c r="C4116">
        <f t="shared" si="128"/>
        <v>0</v>
      </c>
      <c r="D4116">
        <f>COUNTIF(mma_train!B:B,Groupby_orderid!A4116)</f>
        <v>3</v>
      </c>
      <c r="E4116">
        <f t="shared" si="129"/>
        <v>0</v>
      </c>
    </row>
    <row r="4117" spans="1:5" x14ac:dyDescent="0.2">
      <c r="A4117">
        <v>4116</v>
      </c>
      <c r="B4117">
        <f>SUMIF(mma_train!B:B,Groupby_orderid!A4117,mma_train!K:K)</f>
        <v>0</v>
      </c>
      <c r="C4117">
        <f t="shared" si="128"/>
        <v>0</v>
      </c>
      <c r="D4117">
        <f>COUNTIF(mma_train!B:B,Groupby_orderid!A4117)</f>
        <v>4</v>
      </c>
      <c r="E4117">
        <f t="shared" si="129"/>
        <v>0</v>
      </c>
    </row>
    <row r="4118" spans="1:5" x14ac:dyDescent="0.2">
      <c r="A4118">
        <v>4117</v>
      </c>
      <c r="B4118">
        <f>SUMIF(mma_train!B:B,Groupby_orderid!A4118,mma_train!K:K)</f>
        <v>0</v>
      </c>
      <c r="C4118">
        <f t="shared" si="128"/>
        <v>0</v>
      </c>
      <c r="D4118">
        <f>COUNTIF(mma_train!B:B,Groupby_orderid!A4118)</f>
        <v>23</v>
      </c>
      <c r="E4118">
        <f t="shared" si="129"/>
        <v>0</v>
      </c>
    </row>
    <row r="4119" spans="1:5" x14ac:dyDescent="0.2">
      <c r="A4119">
        <v>4118</v>
      </c>
      <c r="B4119">
        <f>SUMIF(mma_train!B:B,Groupby_orderid!A4119,mma_train!K:K)</f>
        <v>0</v>
      </c>
      <c r="C4119">
        <f t="shared" si="128"/>
        <v>0</v>
      </c>
      <c r="D4119">
        <f>COUNTIF(mma_train!B:B,Groupby_orderid!A4119)</f>
        <v>7</v>
      </c>
      <c r="E4119">
        <f t="shared" si="129"/>
        <v>0</v>
      </c>
    </row>
    <row r="4120" spans="1:5" x14ac:dyDescent="0.2">
      <c r="A4120">
        <v>4119</v>
      </c>
      <c r="B4120">
        <f>SUMIF(mma_train!B:B,Groupby_orderid!A4120,mma_train!K:K)</f>
        <v>0</v>
      </c>
      <c r="C4120">
        <f t="shared" si="128"/>
        <v>0</v>
      </c>
      <c r="D4120">
        <f>COUNTIF(mma_train!B:B,Groupby_orderid!A4120)</f>
        <v>25</v>
      </c>
      <c r="E4120">
        <f t="shared" si="129"/>
        <v>0</v>
      </c>
    </row>
    <row r="4121" spans="1:5" x14ac:dyDescent="0.2">
      <c r="A4121">
        <v>4120</v>
      </c>
      <c r="B4121">
        <f>SUMIF(mma_train!B:B,Groupby_orderid!A4121,mma_train!K:K)</f>
        <v>0</v>
      </c>
      <c r="C4121">
        <f t="shared" si="128"/>
        <v>0</v>
      </c>
      <c r="D4121">
        <f>COUNTIF(mma_train!B:B,Groupby_orderid!A4121)</f>
        <v>15</v>
      </c>
      <c r="E4121">
        <f t="shared" si="129"/>
        <v>0</v>
      </c>
    </row>
    <row r="4122" spans="1:5" x14ac:dyDescent="0.2">
      <c r="A4122">
        <v>4121</v>
      </c>
      <c r="B4122">
        <f>SUMIF(mma_train!B:B,Groupby_orderid!A4122,mma_train!K:K)</f>
        <v>0</v>
      </c>
      <c r="C4122">
        <f t="shared" si="128"/>
        <v>0</v>
      </c>
      <c r="D4122">
        <f>COUNTIF(mma_train!B:B,Groupby_orderid!A4122)</f>
        <v>8</v>
      </c>
      <c r="E4122">
        <f t="shared" si="129"/>
        <v>0</v>
      </c>
    </row>
    <row r="4123" spans="1:5" x14ac:dyDescent="0.2">
      <c r="A4123">
        <v>4122</v>
      </c>
      <c r="B4123">
        <f>SUMIF(mma_train!B:B,Groupby_orderid!A4123,mma_train!K:K)</f>
        <v>0</v>
      </c>
      <c r="C4123">
        <f t="shared" si="128"/>
        <v>0</v>
      </c>
      <c r="D4123">
        <f>COUNTIF(mma_train!B:B,Groupby_orderid!A4123)</f>
        <v>33</v>
      </c>
      <c r="E4123">
        <f t="shared" si="129"/>
        <v>0</v>
      </c>
    </row>
    <row r="4124" spans="1:5" x14ac:dyDescent="0.2">
      <c r="A4124">
        <v>4123</v>
      </c>
      <c r="B4124">
        <f>SUMIF(mma_train!B:B,Groupby_orderid!A4124,mma_train!K:K)</f>
        <v>0</v>
      </c>
      <c r="C4124">
        <f t="shared" si="128"/>
        <v>0</v>
      </c>
      <c r="D4124">
        <f>COUNTIF(mma_train!B:B,Groupby_orderid!A4124)</f>
        <v>14</v>
      </c>
      <c r="E4124">
        <f t="shared" si="129"/>
        <v>0</v>
      </c>
    </row>
    <row r="4125" spans="1:5" x14ac:dyDescent="0.2">
      <c r="A4125">
        <v>4124</v>
      </c>
      <c r="B4125">
        <f>SUMIF(mma_train!B:B,Groupby_orderid!A4125,mma_train!K:K)</f>
        <v>0</v>
      </c>
      <c r="C4125">
        <f t="shared" si="128"/>
        <v>0</v>
      </c>
      <c r="D4125">
        <f>COUNTIF(mma_train!B:B,Groupby_orderid!A4125)</f>
        <v>10</v>
      </c>
      <c r="E4125">
        <f t="shared" si="129"/>
        <v>0</v>
      </c>
    </row>
    <row r="4126" spans="1:5" x14ac:dyDescent="0.2">
      <c r="A4126">
        <v>4125</v>
      </c>
      <c r="B4126">
        <f>SUMIF(mma_train!B:B,Groupby_orderid!A4126,mma_train!K:K)</f>
        <v>0</v>
      </c>
      <c r="C4126">
        <f t="shared" si="128"/>
        <v>0</v>
      </c>
      <c r="D4126">
        <f>COUNTIF(mma_train!B:B,Groupby_orderid!A4126)</f>
        <v>3</v>
      </c>
      <c r="E4126">
        <f t="shared" si="129"/>
        <v>0</v>
      </c>
    </row>
    <row r="4127" spans="1:5" x14ac:dyDescent="0.2">
      <c r="A4127">
        <v>4126</v>
      </c>
      <c r="B4127">
        <f>SUMIF(mma_train!B:B,Groupby_orderid!A4127,mma_train!K:K)</f>
        <v>0</v>
      </c>
      <c r="C4127">
        <f t="shared" si="128"/>
        <v>0</v>
      </c>
      <c r="D4127">
        <f>COUNTIF(mma_train!B:B,Groupby_orderid!A4127)</f>
        <v>10</v>
      </c>
      <c r="E4127">
        <f t="shared" si="129"/>
        <v>0</v>
      </c>
    </row>
    <row r="4128" spans="1:5" x14ac:dyDescent="0.2">
      <c r="A4128">
        <v>4127</v>
      </c>
      <c r="B4128">
        <f>SUMIF(mma_train!B:B,Groupby_orderid!A4128,mma_train!K:K)</f>
        <v>0</v>
      </c>
      <c r="C4128">
        <f t="shared" si="128"/>
        <v>0</v>
      </c>
      <c r="D4128">
        <f>COUNTIF(mma_train!B:B,Groupby_orderid!A4128)</f>
        <v>7</v>
      </c>
      <c r="E4128">
        <f t="shared" si="129"/>
        <v>0</v>
      </c>
    </row>
    <row r="4129" spans="1:5" x14ac:dyDescent="0.2">
      <c r="A4129">
        <v>4128</v>
      </c>
      <c r="B4129">
        <f>SUMIF(mma_train!B:B,Groupby_orderid!A4129,mma_train!K:K)</f>
        <v>0</v>
      </c>
      <c r="C4129">
        <f t="shared" si="128"/>
        <v>0</v>
      </c>
      <c r="D4129">
        <f>COUNTIF(mma_train!B:B,Groupby_orderid!A4129)</f>
        <v>8</v>
      </c>
      <c r="E4129">
        <f t="shared" si="129"/>
        <v>0</v>
      </c>
    </row>
    <row r="4130" spans="1:5" x14ac:dyDescent="0.2">
      <c r="A4130">
        <v>4129</v>
      </c>
      <c r="B4130">
        <f>SUMIF(mma_train!B:B,Groupby_orderid!A4130,mma_train!K:K)</f>
        <v>0</v>
      </c>
      <c r="C4130">
        <f t="shared" si="128"/>
        <v>0</v>
      </c>
      <c r="D4130">
        <f>COUNTIF(mma_train!B:B,Groupby_orderid!A4130)</f>
        <v>8</v>
      </c>
      <c r="E4130">
        <f t="shared" si="129"/>
        <v>0</v>
      </c>
    </row>
    <row r="4131" spans="1:5" x14ac:dyDescent="0.2">
      <c r="A4131">
        <v>4130</v>
      </c>
      <c r="B4131">
        <f>SUMIF(mma_train!B:B,Groupby_orderid!A4131,mma_train!K:K)</f>
        <v>0</v>
      </c>
      <c r="C4131">
        <f t="shared" si="128"/>
        <v>0</v>
      </c>
      <c r="D4131">
        <f>COUNTIF(mma_train!B:B,Groupby_orderid!A4131)</f>
        <v>6</v>
      </c>
      <c r="E4131">
        <f t="shared" si="129"/>
        <v>0</v>
      </c>
    </row>
    <row r="4132" spans="1:5" x14ac:dyDescent="0.2">
      <c r="A4132">
        <v>4131</v>
      </c>
      <c r="B4132">
        <f>SUMIF(mma_train!B:B,Groupby_orderid!A4132,mma_train!K:K)</f>
        <v>0</v>
      </c>
      <c r="C4132">
        <f t="shared" si="128"/>
        <v>0</v>
      </c>
      <c r="D4132">
        <f>COUNTIF(mma_train!B:B,Groupby_orderid!A4132)</f>
        <v>7</v>
      </c>
      <c r="E4132">
        <f t="shared" si="129"/>
        <v>0</v>
      </c>
    </row>
    <row r="4133" spans="1:5" x14ac:dyDescent="0.2">
      <c r="A4133">
        <v>4132</v>
      </c>
      <c r="B4133">
        <f>SUMIF(mma_train!B:B,Groupby_orderid!A4133,mma_train!K:K)</f>
        <v>0</v>
      </c>
      <c r="C4133">
        <f t="shared" si="128"/>
        <v>0</v>
      </c>
      <c r="D4133">
        <f>COUNTIF(mma_train!B:B,Groupby_orderid!A4133)</f>
        <v>5</v>
      </c>
      <c r="E4133">
        <f t="shared" si="129"/>
        <v>0</v>
      </c>
    </row>
    <row r="4134" spans="1:5" x14ac:dyDescent="0.2">
      <c r="A4134">
        <v>4133</v>
      </c>
      <c r="B4134">
        <f>SUMIF(mma_train!B:B,Groupby_orderid!A4134,mma_train!K:K)</f>
        <v>0</v>
      </c>
      <c r="C4134">
        <f t="shared" si="128"/>
        <v>0</v>
      </c>
      <c r="D4134">
        <f>COUNTIF(mma_train!B:B,Groupby_orderid!A4134)</f>
        <v>0</v>
      </c>
      <c r="E4134" t="e">
        <f t="shared" si="129"/>
        <v>#DIV/0!</v>
      </c>
    </row>
    <row r="4135" spans="1:5" x14ac:dyDescent="0.2">
      <c r="A4135">
        <v>4134</v>
      </c>
      <c r="B4135">
        <f>SUMIF(mma_train!B:B,Groupby_orderid!A4135,mma_train!K:K)</f>
        <v>0</v>
      </c>
      <c r="C4135">
        <f t="shared" si="128"/>
        <v>0</v>
      </c>
      <c r="D4135">
        <f>COUNTIF(mma_train!B:B,Groupby_orderid!A4135)</f>
        <v>3</v>
      </c>
      <c r="E4135">
        <f t="shared" si="129"/>
        <v>0</v>
      </c>
    </row>
    <row r="4136" spans="1:5" x14ac:dyDescent="0.2">
      <c r="A4136">
        <v>4135</v>
      </c>
      <c r="B4136">
        <f>SUMIF(mma_train!B:B,Groupby_orderid!A4136,mma_train!K:K)</f>
        <v>0</v>
      </c>
      <c r="C4136">
        <f t="shared" si="128"/>
        <v>0</v>
      </c>
      <c r="D4136">
        <f>COUNTIF(mma_train!B:B,Groupby_orderid!A4136)</f>
        <v>28</v>
      </c>
      <c r="E4136">
        <f t="shared" si="129"/>
        <v>0</v>
      </c>
    </row>
    <row r="4137" spans="1:5" x14ac:dyDescent="0.2">
      <c r="A4137">
        <v>4136</v>
      </c>
      <c r="B4137">
        <f>SUMIF(mma_train!B:B,Groupby_orderid!A4137,mma_train!K:K)</f>
        <v>0</v>
      </c>
      <c r="C4137">
        <f t="shared" si="128"/>
        <v>0</v>
      </c>
      <c r="D4137">
        <f>COUNTIF(mma_train!B:B,Groupby_orderid!A4137)</f>
        <v>30</v>
      </c>
      <c r="E4137">
        <f t="shared" si="129"/>
        <v>0</v>
      </c>
    </row>
    <row r="4138" spans="1:5" x14ac:dyDescent="0.2">
      <c r="A4138">
        <v>4137</v>
      </c>
      <c r="B4138">
        <f>SUMIF(mma_train!B:B,Groupby_orderid!A4138,mma_train!K:K)</f>
        <v>0</v>
      </c>
      <c r="C4138">
        <f t="shared" si="128"/>
        <v>0</v>
      </c>
      <c r="D4138">
        <f>COUNTIF(mma_train!B:B,Groupby_orderid!A4138)</f>
        <v>18</v>
      </c>
      <c r="E4138">
        <f t="shared" si="129"/>
        <v>0</v>
      </c>
    </row>
    <row r="4139" spans="1:5" x14ac:dyDescent="0.2">
      <c r="A4139">
        <v>4138</v>
      </c>
      <c r="B4139">
        <f>SUMIF(mma_train!B:B,Groupby_orderid!A4139,mma_train!K:K)</f>
        <v>0</v>
      </c>
      <c r="C4139">
        <f t="shared" si="128"/>
        <v>0</v>
      </c>
      <c r="D4139">
        <f>COUNTIF(mma_train!B:B,Groupby_orderid!A4139)</f>
        <v>3</v>
      </c>
      <c r="E4139">
        <f t="shared" si="129"/>
        <v>0</v>
      </c>
    </row>
    <row r="4140" spans="1:5" x14ac:dyDescent="0.2">
      <c r="A4140">
        <v>4139</v>
      </c>
      <c r="B4140">
        <f>SUMIF(mma_train!B:B,Groupby_orderid!A4140,mma_train!K:K)</f>
        <v>0</v>
      </c>
      <c r="C4140">
        <f t="shared" si="128"/>
        <v>0</v>
      </c>
      <c r="D4140">
        <f>COUNTIF(mma_train!B:B,Groupby_orderid!A4140)</f>
        <v>13</v>
      </c>
      <c r="E4140">
        <f t="shared" si="129"/>
        <v>0</v>
      </c>
    </row>
    <row r="4141" spans="1:5" x14ac:dyDescent="0.2">
      <c r="A4141">
        <v>4140</v>
      </c>
      <c r="B4141">
        <f>SUMIF(mma_train!B:B,Groupby_orderid!A4141,mma_train!K:K)</f>
        <v>0</v>
      </c>
      <c r="C4141">
        <f t="shared" si="128"/>
        <v>0</v>
      </c>
      <c r="D4141">
        <f>COUNTIF(mma_train!B:B,Groupby_orderid!A4141)</f>
        <v>22</v>
      </c>
      <c r="E4141">
        <f t="shared" si="129"/>
        <v>0</v>
      </c>
    </row>
    <row r="4142" spans="1:5" x14ac:dyDescent="0.2">
      <c r="A4142">
        <v>4141</v>
      </c>
      <c r="B4142">
        <f>SUMIF(mma_train!B:B,Groupby_orderid!A4142,mma_train!K:K)</f>
        <v>0</v>
      </c>
      <c r="C4142">
        <f t="shared" si="128"/>
        <v>0</v>
      </c>
      <c r="D4142">
        <f>COUNTIF(mma_train!B:B,Groupby_orderid!A4142)</f>
        <v>16</v>
      </c>
      <c r="E4142">
        <f t="shared" si="129"/>
        <v>0</v>
      </c>
    </row>
    <row r="4143" spans="1:5" x14ac:dyDescent="0.2">
      <c r="A4143">
        <v>4142</v>
      </c>
      <c r="B4143">
        <f>SUMIF(mma_train!B:B,Groupby_orderid!A4143,mma_train!K:K)</f>
        <v>0</v>
      </c>
      <c r="C4143">
        <f t="shared" si="128"/>
        <v>0</v>
      </c>
      <c r="D4143">
        <f>COUNTIF(mma_train!B:B,Groupby_orderid!A4143)</f>
        <v>20</v>
      </c>
      <c r="E4143">
        <f t="shared" si="129"/>
        <v>0</v>
      </c>
    </row>
    <row r="4144" spans="1:5" x14ac:dyDescent="0.2">
      <c r="A4144">
        <v>4143</v>
      </c>
      <c r="B4144">
        <f>SUMIF(mma_train!B:B,Groupby_orderid!A4144,mma_train!K:K)</f>
        <v>0</v>
      </c>
      <c r="C4144">
        <f t="shared" si="128"/>
        <v>0</v>
      </c>
      <c r="D4144">
        <f>COUNTIF(mma_train!B:B,Groupby_orderid!A4144)</f>
        <v>16</v>
      </c>
      <c r="E4144">
        <f t="shared" si="129"/>
        <v>0</v>
      </c>
    </row>
    <row r="4145" spans="1:5" x14ac:dyDescent="0.2">
      <c r="A4145">
        <v>4144</v>
      </c>
      <c r="B4145">
        <f>SUMIF(mma_train!B:B,Groupby_orderid!A4145,mma_train!K:K)</f>
        <v>0</v>
      </c>
      <c r="C4145">
        <f t="shared" si="128"/>
        <v>0</v>
      </c>
      <c r="D4145">
        <f>COUNTIF(mma_train!B:B,Groupby_orderid!A4145)</f>
        <v>0</v>
      </c>
      <c r="E4145" t="e">
        <f t="shared" si="129"/>
        <v>#DIV/0!</v>
      </c>
    </row>
    <row r="4146" spans="1:5" x14ac:dyDescent="0.2">
      <c r="A4146">
        <v>4145</v>
      </c>
      <c r="B4146">
        <f>SUMIF(mma_train!B:B,Groupby_orderid!A4146,mma_train!K:K)</f>
        <v>0</v>
      </c>
      <c r="C4146">
        <f t="shared" si="128"/>
        <v>0</v>
      </c>
      <c r="D4146">
        <f>COUNTIF(mma_train!B:B,Groupby_orderid!A4146)</f>
        <v>4</v>
      </c>
      <c r="E4146">
        <f t="shared" si="129"/>
        <v>0</v>
      </c>
    </row>
    <row r="4147" spans="1:5" x14ac:dyDescent="0.2">
      <c r="A4147">
        <v>4146</v>
      </c>
      <c r="B4147">
        <f>SUMIF(mma_train!B:B,Groupby_orderid!A4147,mma_train!K:K)</f>
        <v>0</v>
      </c>
      <c r="C4147">
        <f t="shared" si="128"/>
        <v>0</v>
      </c>
      <c r="D4147">
        <f>COUNTIF(mma_train!B:B,Groupby_orderid!A4147)</f>
        <v>6</v>
      </c>
      <c r="E4147">
        <f t="shared" si="129"/>
        <v>0</v>
      </c>
    </row>
    <row r="4148" spans="1:5" x14ac:dyDescent="0.2">
      <c r="A4148">
        <v>4147</v>
      </c>
      <c r="B4148">
        <f>SUMIF(mma_train!B:B,Groupby_orderid!A4148,mma_train!K:K)</f>
        <v>0</v>
      </c>
      <c r="C4148">
        <f t="shared" si="128"/>
        <v>0</v>
      </c>
      <c r="D4148">
        <f>COUNTIF(mma_train!B:B,Groupby_orderid!A4148)</f>
        <v>17</v>
      </c>
      <c r="E4148">
        <f t="shared" si="129"/>
        <v>0</v>
      </c>
    </row>
    <row r="4149" spans="1:5" x14ac:dyDescent="0.2">
      <c r="A4149">
        <v>4148</v>
      </c>
      <c r="B4149">
        <f>SUMIF(mma_train!B:B,Groupby_orderid!A4149,mma_train!K:K)</f>
        <v>0</v>
      </c>
      <c r="C4149">
        <f t="shared" si="128"/>
        <v>0</v>
      </c>
      <c r="D4149">
        <f>COUNTIF(mma_train!B:B,Groupby_orderid!A4149)</f>
        <v>2</v>
      </c>
      <c r="E4149">
        <f t="shared" si="129"/>
        <v>0</v>
      </c>
    </row>
    <row r="4150" spans="1:5" x14ac:dyDescent="0.2">
      <c r="A4150">
        <v>4149</v>
      </c>
      <c r="B4150">
        <f>SUMIF(mma_train!B:B,Groupby_orderid!A4150,mma_train!K:K)</f>
        <v>0</v>
      </c>
      <c r="C4150">
        <f t="shared" si="128"/>
        <v>0</v>
      </c>
      <c r="D4150">
        <f>COUNTIF(mma_train!B:B,Groupby_orderid!A4150)</f>
        <v>5</v>
      </c>
      <c r="E4150">
        <f t="shared" si="129"/>
        <v>0</v>
      </c>
    </row>
    <row r="4151" spans="1:5" x14ac:dyDescent="0.2">
      <c r="A4151">
        <v>4150</v>
      </c>
      <c r="B4151">
        <f>SUMIF(mma_train!B:B,Groupby_orderid!A4151,mma_train!K:K)</f>
        <v>0</v>
      </c>
      <c r="C4151">
        <f t="shared" si="128"/>
        <v>0</v>
      </c>
      <c r="D4151">
        <f>COUNTIF(mma_train!B:B,Groupby_orderid!A4151)</f>
        <v>24</v>
      </c>
      <c r="E4151">
        <f t="shared" si="129"/>
        <v>0</v>
      </c>
    </row>
    <row r="4152" spans="1:5" x14ac:dyDescent="0.2">
      <c r="A4152">
        <v>4151</v>
      </c>
      <c r="B4152">
        <f>SUMIF(mma_train!B:B,Groupby_orderid!A4152,mma_train!K:K)</f>
        <v>0</v>
      </c>
      <c r="C4152">
        <f t="shared" si="128"/>
        <v>0</v>
      </c>
      <c r="D4152">
        <f>COUNTIF(mma_train!B:B,Groupby_orderid!A4152)</f>
        <v>4</v>
      </c>
      <c r="E4152">
        <f t="shared" si="129"/>
        <v>0</v>
      </c>
    </row>
    <row r="4153" spans="1:5" x14ac:dyDescent="0.2">
      <c r="A4153">
        <v>4152</v>
      </c>
      <c r="B4153">
        <f>SUMIF(mma_train!B:B,Groupby_orderid!A4153,mma_train!K:K)</f>
        <v>0</v>
      </c>
      <c r="C4153">
        <f t="shared" si="128"/>
        <v>0</v>
      </c>
      <c r="D4153">
        <f>COUNTIF(mma_train!B:B,Groupby_orderid!A4153)</f>
        <v>9</v>
      </c>
      <c r="E4153">
        <f t="shared" si="129"/>
        <v>0</v>
      </c>
    </row>
    <row r="4154" spans="1:5" x14ac:dyDescent="0.2">
      <c r="A4154">
        <v>4153</v>
      </c>
      <c r="B4154">
        <f>SUMIF(mma_train!B:B,Groupby_orderid!A4154,mma_train!K:K)</f>
        <v>0</v>
      </c>
      <c r="C4154">
        <f t="shared" si="128"/>
        <v>0</v>
      </c>
      <c r="D4154">
        <f>COUNTIF(mma_train!B:B,Groupby_orderid!A4154)</f>
        <v>18</v>
      </c>
      <c r="E4154">
        <f t="shared" si="129"/>
        <v>0</v>
      </c>
    </row>
    <row r="4155" spans="1:5" x14ac:dyDescent="0.2">
      <c r="A4155">
        <v>4154</v>
      </c>
      <c r="B4155">
        <f>SUMIF(mma_train!B:B,Groupby_orderid!A4155,mma_train!K:K)</f>
        <v>0</v>
      </c>
      <c r="C4155">
        <f t="shared" si="128"/>
        <v>0</v>
      </c>
      <c r="D4155">
        <f>COUNTIF(mma_train!B:B,Groupby_orderid!A4155)</f>
        <v>13</v>
      </c>
      <c r="E4155">
        <f t="shared" si="129"/>
        <v>0</v>
      </c>
    </row>
    <row r="4156" spans="1:5" x14ac:dyDescent="0.2">
      <c r="A4156">
        <v>4155</v>
      </c>
      <c r="B4156">
        <f>SUMIF(mma_train!B:B,Groupby_orderid!A4156,mma_train!K:K)</f>
        <v>0</v>
      </c>
      <c r="C4156">
        <f t="shared" si="128"/>
        <v>0</v>
      </c>
      <c r="D4156">
        <f>COUNTIF(mma_train!B:B,Groupby_orderid!A4156)</f>
        <v>1</v>
      </c>
      <c r="E4156">
        <f t="shared" si="129"/>
        <v>0</v>
      </c>
    </row>
    <row r="4157" spans="1:5" x14ac:dyDescent="0.2">
      <c r="A4157">
        <v>4156</v>
      </c>
      <c r="B4157">
        <f>SUMIF(mma_train!B:B,Groupby_orderid!A4157,mma_train!K:K)</f>
        <v>0</v>
      </c>
      <c r="C4157">
        <f t="shared" si="128"/>
        <v>0</v>
      </c>
      <c r="D4157">
        <f>COUNTIF(mma_train!B:B,Groupby_orderid!A4157)</f>
        <v>1</v>
      </c>
      <c r="E4157">
        <f t="shared" si="129"/>
        <v>0</v>
      </c>
    </row>
    <row r="4158" spans="1:5" x14ac:dyDescent="0.2">
      <c r="A4158">
        <v>4157</v>
      </c>
      <c r="B4158">
        <f>SUMIF(mma_train!B:B,Groupby_orderid!A4158,mma_train!K:K)</f>
        <v>0</v>
      </c>
      <c r="C4158">
        <f t="shared" si="128"/>
        <v>0</v>
      </c>
      <c r="D4158">
        <f>COUNTIF(mma_train!B:B,Groupby_orderid!A4158)</f>
        <v>8</v>
      </c>
      <c r="E4158">
        <f t="shared" si="129"/>
        <v>0</v>
      </c>
    </row>
    <row r="4159" spans="1:5" x14ac:dyDescent="0.2">
      <c r="A4159">
        <v>4158</v>
      </c>
      <c r="B4159">
        <f>SUMIF(mma_train!B:B,Groupby_orderid!A4159,mma_train!K:K)</f>
        <v>0</v>
      </c>
      <c r="C4159">
        <f t="shared" si="128"/>
        <v>0</v>
      </c>
      <c r="D4159">
        <f>COUNTIF(mma_train!B:B,Groupby_orderid!A4159)</f>
        <v>3</v>
      </c>
      <c r="E4159">
        <f t="shared" si="129"/>
        <v>0</v>
      </c>
    </row>
    <row r="4160" spans="1:5" x14ac:dyDescent="0.2">
      <c r="A4160">
        <v>4159</v>
      </c>
      <c r="B4160">
        <f>SUMIF(mma_train!B:B,Groupby_orderid!A4160,mma_train!K:K)</f>
        <v>0</v>
      </c>
      <c r="C4160">
        <f t="shared" si="128"/>
        <v>0</v>
      </c>
      <c r="D4160">
        <f>COUNTIF(mma_train!B:B,Groupby_orderid!A4160)</f>
        <v>12</v>
      </c>
      <c r="E4160">
        <f t="shared" si="129"/>
        <v>0</v>
      </c>
    </row>
    <row r="4161" spans="1:5" x14ac:dyDescent="0.2">
      <c r="A4161">
        <v>4160</v>
      </c>
      <c r="B4161">
        <f>SUMIF(mma_train!B:B,Groupby_orderid!A4161,mma_train!K:K)</f>
        <v>0</v>
      </c>
      <c r="C4161">
        <f t="shared" si="128"/>
        <v>0</v>
      </c>
      <c r="D4161">
        <f>COUNTIF(mma_train!B:B,Groupby_orderid!A4161)</f>
        <v>2</v>
      </c>
      <c r="E4161">
        <f t="shared" si="129"/>
        <v>0</v>
      </c>
    </row>
    <row r="4162" spans="1:5" x14ac:dyDescent="0.2">
      <c r="A4162">
        <v>4161</v>
      </c>
      <c r="B4162">
        <f>SUMIF(mma_train!B:B,Groupby_orderid!A4162,mma_train!K:K)</f>
        <v>0</v>
      </c>
      <c r="C4162">
        <f t="shared" si="128"/>
        <v>0</v>
      </c>
      <c r="D4162">
        <f>COUNTIF(mma_train!B:B,Groupby_orderid!A4162)</f>
        <v>17</v>
      </c>
      <c r="E4162">
        <f t="shared" si="129"/>
        <v>0</v>
      </c>
    </row>
    <row r="4163" spans="1:5" x14ac:dyDescent="0.2">
      <c r="A4163">
        <v>4162</v>
      </c>
      <c r="B4163">
        <f>SUMIF(mma_train!B:B,Groupby_orderid!A4163,mma_train!K:K)</f>
        <v>0</v>
      </c>
      <c r="C4163">
        <f t="shared" ref="C4163:C4226" si="130">IF(B4163&gt;0,1,0)</f>
        <v>0</v>
      </c>
      <c r="D4163">
        <f>COUNTIF(mma_train!B:B,Groupby_orderid!A4163)</f>
        <v>11</v>
      </c>
      <c r="E4163">
        <f t="shared" ref="E4163:E4226" si="131">B4163/D4163</f>
        <v>0</v>
      </c>
    </row>
    <row r="4164" spans="1:5" x14ac:dyDescent="0.2">
      <c r="A4164">
        <v>4163</v>
      </c>
      <c r="B4164">
        <f>SUMIF(mma_train!B:B,Groupby_orderid!A4164,mma_train!K:K)</f>
        <v>0</v>
      </c>
      <c r="C4164">
        <f t="shared" si="130"/>
        <v>0</v>
      </c>
      <c r="D4164">
        <f>COUNTIF(mma_train!B:B,Groupby_orderid!A4164)</f>
        <v>5</v>
      </c>
      <c r="E4164">
        <f t="shared" si="131"/>
        <v>0</v>
      </c>
    </row>
    <row r="4165" spans="1:5" x14ac:dyDescent="0.2">
      <c r="A4165">
        <v>4164</v>
      </c>
      <c r="B4165">
        <f>SUMIF(mma_train!B:B,Groupby_orderid!A4165,mma_train!K:K)</f>
        <v>0</v>
      </c>
      <c r="C4165">
        <f t="shared" si="130"/>
        <v>0</v>
      </c>
      <c r="D4165">
        <f>COUNTIF(mma_train!B:B,Groupby_orderid!A4165)</f>
        <v>24</v>
      </c>
      <c r="E4165">
        <f t="shared" si="131"/>
        <v>0</v>
      </c>
    </row>
    <row r="4166" spans="1:5" x14ac:dyDescent="0.2">
      <c r="A4166">
        <v>4165</v>
      </c>
      <c r="B4166">
        <f>SUMIF(mma_train!B:B,Groupby_orderid!A4166,mma_train!K:K)</f>
        <v>0</v>
      </c>
      <c r="C4166">
        <f t="shared" si="130"/>
        <v>0</v>
      </c>
      <c r="D4166">
        <f>COUNTIF(mma_train!B:B,Groupby_orderid!A4166)</f>
        <v>5</v>
      </c>
      <c r="E4166">
        <f t="shared" si="131"/>
        <v>0</v>
      </c>
    </row>
    <row r="4167" spans="1:5" x14ac:dyDescent="0.2">
      <c r="A4167">
        <v>4166</v>
      </c>
      <c r="B4167">
        <f>SUMIF(mma_train!B:B,Groupby_orderid!A4167,mma_train!K:K)</f>
        <v>0</v>
      </c>
      <c r="C4167">
        <f t="shared" si="130"/>
        <v>0</v>
      </c>
      <c r="D4167">
        <f>COUNTIF(mma_train!B:B,Groupby_orderid!A4167)</f>
        <v>4</v>
      </c>
      <c r="E4167">
        <f t="shared" si="131"/>
        <v>0</v>
      </c>
    </row>
    <row r="4168" spans="1:5" x14ac:dyDescent="0.2">
      <c r="A4168">
        <v>4167</v>
      </c>
      <c r="B4168">
        <f>SUMIF(mma_train!B:B,Groupby_orderid!A4168,mma_train!K:K)</f>
        <v>0</v>
      </c>
      <c r="C4168">
        <f t="shared" si="130"/>
        <v>0</v>
      </c>
      <c r="D4168">
        <f>COUNTIF(mma_train!B:B,Groupby_orderid!A4168)</f>
        <v>3</v>
      </c>
      <c r="E4168">
        <f t="shared" si="131"/>
        <v>0</v>
      </c>
    </row>
    <row r="4169" spans="1:5" x14ac:dyDescent="0.2">
      <c r="A4169">
        <v>4168</v>
      </c>
      <c r="B4169">
        <f>SUMIF(mma_train!B:B,Groupby_orderid!A4169,mma_train!K:K)</f>
        <v>0</v>
      </c>
      <c r="C4169">
        <f t="shared" si="130"/>
        <v>0</v>
      </c>
      <c r="D4169">
        <f>COUNTIF(mma_train!B:B,Groupby_orderid!A4169)</f>
        <v>4</v>
      </c>
      <c r="E4169">
        <f t="shared" si="131"/>
        <v>0</v>
      </c>
    </row>
    <row r="4170" spans="1:5" x14ac:dyDescent="0.2">
      <c r="A4170">
        <v>4169</v>
      </c>
      <c r="B4170">
        <f>SUMIF(mma_train!B:B,Groupby_orderid!A4170,mma_train!K:K)</f>
        <v>0</v>
      </c>
      <c r="C4170">
        <f t="shared" si="130"/>
        <v>0</v>
      </c>
      <c r="D4170">
        <f>COUNTIF(mma_train!B:B,Groupby_orderid!A4170)</f>
        <v>25</v>
      </c>
      <c r="E4170">
        <f t="shared" si="131"/>
        <v>0</v>
      </c>
    </row>
    <row r="4171" spans="1:5" x14ac:dyDescent="0.2">
      <c r="A4171">
        <v>4170</v>
      </c>
      <c r="B4171">
        <f>SUMIF(mma_train!B:B,Groupby_orderid!A4171,mma_train!K:K)</f>
        <v>0</v>
      </c>
      <c r="C4171">
        <f t="shared" si="130"/>
        <v>0</v>
      </c>
      <c r="D4171">
        <f>COUNTIF(mma_train!B:B,Groupby_orderid!A4171)</f>
        <v>7</v>
      </c>
      <c r="E4171">
        <f t="shared" si="131"/>
        <v>0</v>
      </c>
    </row>
    <row r="4172" spans="1:5" x14ac:dyDescent="0.2">
      <c r="A4172">
        <v>4171</v>
      </c>
      <c r="B4172">
        <f>SUMIF(mma_train!B:B,Groupby_orderid!A4172,mma_train!K:K)</f>
        <v>0</v>
      </c>
      <c r="C4172">
        <f t="shared" si="130"/>
        <v>0</v>
      </c>
      <c r="D4172">
        <f>COUNTIF(mma_train!B:B,Groupby_orderid!A4172)</f>
        <v>17</v>
      </c>
      <c r="E4172">
        <f t="shared" si="131"/>
        <v>0</v>
      </c>
    </row>
    <row r="4173" spans="1:5" x14ac:dyDescent="0.2">
      <c r="A4173">
        <v>4172</v>
      </c>
      <c r="B4173">
        <f>SUMIF(mma_train!B:B,Groupby_orderid!A4173,mma_train!K:K)</f>
        <v>0</v>
      </c>
      <c r="C4173">
        <f t="shared" si="130"/>
        <v>0</v>
      </c>
      <c r="D4173">
        <f>COUNTIF(mma_train!B:B,Groupby_orderid!A4173)</f>
        <v>11</v>
      </c>
      <c r="E4173">
        <f t="shared" si="131"/>
        <v>0</v>
      </c>
    </row>
    <row r="4174" spans="1:5" x14ac:dyDescent="0.2">
      <c r="A4174">
        <v>4173</v>
      </c>
      <c r="B4174">
        <f>SUMIF(mma_train!B:B,Groupby_orderid!A4174,mma_train!K:K)</f>
        <v>0</v>
      </c>
      <c r="C4174">
        <f t="shared" si="130"/>
        <v>0</v>
      </c>
      <c r="D4174">
        <f>COUNTIF(mma_train!B:B,Groupby_orderid!A4174)</f>
        <v>8</v>
      </c>
      <c r="E4174">
        <f t="shared" si="131"/>
        <v>0</v>
      </c>
    </row>
    <row r="4175" spans="1:5" x14ac:dyDescent="0.2">
      <c r="A4175">
        <v>4174</v>
      </c>
      <c r="B4175">
        <f>SUMIF(mma_train!B:B,Groupby_orderid!A4175,mma_train!K:K)</f>
        <v>0</v>
      </c>
      <c r="C4175">
        <f t="shared" si="130"/>
        <v>0</v>
      </c>
      <c r="D4175">
        <f>COUNTIF(mma_train!B:B,Groupby_orderid!A4175)</f>
        <v>22</v>
      </c>
      <c r="E4175">
        <f t="shared" si="131"/>
        <v>0</v>
      </c>
    </row>
    <row r="4176" spans="1:5" x14ac:dyDescent="0.2">
      <c r="A4176">
        <v>4175</v>
      </c>
      <c r="B4176">
        <f>SUMIF(mma_train!B:B,Groupby_orderid!A4176,mma_train!K:K)</f>
        <v>0</v>
      </c>
      <c r="C4176">
        <f t="shared" si="130"/>
        <v>0</v>
      </c>
      <c r="D4176">
        <f>COUNTIF(mma_train!B:B,Groupby_orderid!A4176)</f>
        <v>1</v>
      </c>
      <c r="E4176">
        <f t="shared" si="131"/>
        <v>0</v>
      </c>
    </row>
    <row r="4177" spans="1:5" x14ac:dyDescent="0.2">
      <c r="A4177">
        <v>4176</v>
      </c>
      <c r="B4177">
        <f>SUMIF(mma_train!B:B,Groupby_orderid!A4177,mma_train!K:K)</f>
        <v>0</v>
      </c>
      <c r="C4177">
        <f t="shared" si="130"/>
        <v>0</v>
      </c>
      <c r="D4177">
        <f>COUNTIF(mma_train!B:B,Groupby_orderid!A4177)</f>
        <v>1</v>
      </c>
      <c r="E4177">
        <f t="shared" si="131"/>
        <v>0</v>
      </c>
    </row>
    <row r="4178" spans="1:5" x14ac:dyDescent="0.2">
      <c r="A4178">
        <v>4177</v>
      </c>
      <c r="B4178">
        <f>SUMIF(mma_train!B:B,Groupby_orderid!A4178,mma_train!K:K)</f>
        <v>0</v>
      </c>
      <c r="C4178">
        <f t="shared" si="130"/>
        <v>0</v>
      </c>
      <c r="D4178">
        <f>COUNTIF(mma_train!B:B,Groupby_orderid!A4178)</f>
        <v>6</v>
      </c>
      <c r="E4178">
        <f t="shared" si="131"/>
        <v>0</v>
      </c>
    </row>
    <row r="4179" spans="1:5" x14ac:dyDescent="0.2">
      <c r="A4179">
        <v>4178</v>
      </c>
      <c r="B4179">
        <f>SUMIF(mma_train!B:B,Groupby_orderid!A4179,mma_train!K:K)</f>
        <v>0</v>
      </c>
      <c r="C4179">
        <f t="shared" si="130"/>
        <v>0</v>
      </c>
      <c r="D4179">
        <f>COUNTIF(mma_train!B:B,Groupby_orderid!A4179)</f>
        <v>1</v>
      </c>
      <c r="E4179">
        <f t="shared" si="131"/>
        <v>0</v>
      </c>
    </row>
    <row r="4180" spans="1:5" x14ac:dyDescent="0.2">
      <c r="A4180">
        <v>4179</v>
      </c>
      <c r="B4180">
        <f>SUMIF(mma_train!B:B,Groupby_orderid!A4180,mma_train!K:K)</f>
        <v>0</v>
      </c>
      <c r="C4180">
        <f t="shared" si="130"/>
        <v>0</v>
      </c>
      <c r="D4180">
        <f>COUNTIF(mma_train!B:B,Groupby_orderid!A4180)</f>
        <v>20</v>
      </c>
      <c r="E4180">
        <f t="shared" si="131"/>
        <v>0</v>
      </c>
    </row>
    <row r="4181" spans="1:5" x14ac:dyDescent="0.2">
      <c r="A4181">
        <v>4180</v>
      </c>
      <c r="B4181">
        <f>SUMIF(mma_train!B:B,Groupby_orderid!A4181,mma_train!K:K)</f>
        <v>0</v>
      </c>
      <c r="C4181">
        <f t="shared" si="130"/>
        <v>0</v>
      </c>
      <c r="D4181">
        <f>COUNTIF(mma_train!B:B,Groupby_orderid!A4181)</f>
        <v>11</v>
      </c>
      <c r="E4181">
        <f t="shared" si="131"/>
        <v>0</v>
      </c>
    </row>
    <row r="4182" spans="1:5" x14ac:dyDescent="0.2">
      <c r="A4182">
        <v>4181</v>
      </c>
      <c r="B4182">
        <f>SUMIF(mma_train!B:B,Groupby_orderid!A4182,mma_train!K:K)</f>
        <v>0</v>
      </c>
      <c r="C4182">
        <f t="shared" si="130"/>
        <v>0</v>
      </c>
      <c r="D4182">
        <f>COUNTIF(mma_train!B:B,Groupby_orderid!A4182)</f>
        <v>11</v>
      </c>
      <c r="E4182">
        <f t="shared" si="131"/>
        <v>0</v>
      </c>
    </row>
    <row r="4183" spans="1:5" x14ac:dyDescent="0.2">
      <c r="A4183">
        <v>4182</v>
      </c>
      <c r="B4183">
        <f>SUMIF(mma_train!B:B,Groupby_orderid!A4183,mma_train!K:K)</f>
        <v>0</v>
      </c>
      <c r="C4183">
        <f t="shared" si="130"/>
        <v>0</v>
      </c>
      <c r="D4183">
        <f>COUNTIF(mma_train!B:B,Groupby_orderid!A4183)</f>
        <v>8</v>
      </c>
      <c r="E4183">
        <f t="shared" si="131"/>
        <v>0</v>
      </c>
    </row>
    <row r="4184" spans="1:5" x14ac:dyDescent="0.2">
      <c r="A4184">
        <v>4183</v>
      </c>
      <c r="B4184">
        <f>SUMIF(mma_train!B:B,Groupby_orderid!A4184,mma_train!K:K)</f>
        <v>0</v>
      </c>
      <c r="C4184">
        <f t="shared" si="130"/>
        <v>0</v>
      </c>
      <c r="D4184">
        <f>COUNTIF(mma_train!B:B,Groupby_orderid!A4184)</f>
        <v>7</v>
      </c>
      <c r="E4184">
        <f t="shared" si="131"/>
        <v>0</v>
      </c>
    </row>
    <row r="4185" spans="1:5" x14ac:dyDescent="0.2">
      <c r="A4185">
        <v>4184</v>
      </c>
      <c r="B4185">
        <f>SUMIF(mma_train!B:B,Groupby_orderid!A4185,mma_train!K:K)</f>
        <v>0</v>
      </c>
      <c r="C4185">
        <f t="shared" si="130"/>
        <v>0</v>
      </c>
      <c r="D4185">
        <f>COUNTIF(mma_train!B:B,Groupby_orderid!A4185)</f>
        <v>7</v>
      </c>
      <c r="E4185">
        <f t="shared" si="131"/>
        <v>0</v>
      </c>
    </row>
    <row r="4186" spans="1:5" x14ac:dyDescent="0.2">
      <c r="A4186">
        <v>4185</v>
      </c>
      <c r="B4186">
        <f>SUMIF(mma_train!B:B,Groupby_orderid!A4186,mma_train!K:K)</f>
        <v>0</v>
      </c>
      <c r="C4186">
        <f t="shared" si="130"/>
        <v>0</v>
      </c>
      <c r="D4186">
        <f>COUNTIF(mma_train!B:B,Groupby_orderid!A4186)</f>
        <v>9</v>
      </c>
      <c r="E4186">
        <f t="shared" si="131"/>
        <v>0</v>
      </c>
    </row>
    <row r="4187" spans="1:5" x14ac:dyDescent="0.2">
      <c r="A4187">
        <v>4186</v>
      </c>
      <c r="B4187">
        <f>SUMIF(mma_train!B:B,Groupby_orderid!A4187,mma_train!K:K)</f>
        <v>0</v>
      </c>
      <c r="C4187">
        <f t="shared" si="130"/>
        <v>0</v>
      </c>
      <c r="D4187">
        <f>COUNTIF(mma_train!B:B,Groupby_orderid!A4187)</f>
        <v>10</v>
      </c>
      <c r="E4187">
        <f t="shared" si="131"/>
        <v>0</v>
      </c>
    </row>
    <row r="4188" spans="1:5" x14ac:dyDescent="0.2">
      <c r="A4188">
        <v>4187</v>
      </c>
      <c r="B4188">
        <f>SUMIF(mma_train!B:B,Groupby_orderid!A4188,mma_train!K:K)</f>
        <v>0</v>
      </c>
      <c r="C4188">
        <f t="shared" si="130"/>
        <v>0</v>
      </c>
      <c r="D4188">
        <f>COUNTIF(mma_train!B:B,Groupby_orderid!A4188)</f>
        <v>8</v>
      </c>
      <c r="E4188">
        <f t="shared" si="131"/>
        <v>0</v>
      </c>
    </row>
    <row r="4189" spans="1:5" x14ac:dyDescent="0.2">
      <c r="A4189">
        <v>4188</v>
      </c>
      <c r="B4189">
        <f>SUMIF(mma_train!B:B,Groupby_orderid!A4189,mma_train!K:K)</f>
        <v>0</v>
      </c>
      <c r="C4189">
        <f t="shared" si="130"/>
        <v>0</v>
      </c>
      <c r="D4189">
        <f>COUNTIF(mma_train!B:B,Groupby_orderid!A4189)</f>
        <v>2</v>
      </c>
      <c r="E4189">
        <f t="shared" si="131"/>
        <v>0</v>
      </c>
    </row>
    <row r="4190" spans="1:5" x14ac:dyDescent="0.2">
      <c r="A4190">
        <v>4189</v>
      </c>
      <c r="B4190">
        <f>SUMIF(mma_train!B:B,Groupby_orderid!A4190,mma_train!K:K)</f>
        <v>0</v>
      </c>
      <c r="C4190">
        <f t="shared" si="130"/>
        <v>0</v>
      </c>
      <c r="D4190">
        <f>COUNTIF(mma_train!B:B,Groupby_orderid!A4190)</f>
        <v>2</v>
      </c>
      <c r="E4190">
        <f t="shared" si="131"/>
        <v>0</v>
      </c>
    </row>
    <row r="4191" spans="1:5" x14ac:dyDescent="0.2">
      <c r="A4191">
        <v>4190</v>
      </c>
      <c r="B4191">
        <f>SUMIF(mma_train!B:B,Groupby_orderid!A4191,mma_train!K:K)</f>
        <v>0</v>
      </c>
      <c r="C4191">
        <f t="shared" si="130"/>
        <v>0</v>
      </c>
      <c r="D4191">
        <f>COUNTIF(mma_train!B:B,Groupby_orderid!A4191)</f>
        <v>5</v>
      </c>
      <c r="E4191">
        <f t="shared" si="131"/>
        <v>0</v>
      </c>
    </row>
    <row r="4192" spans="1:5" x14ac:dyDescent="0.2">
      <c r="A4192">
        <v>4191</v>
      </c>
      <c r="B4192">
        <f>SUMIF(mma_train!B:B,Groupby_orderid!A4192,mma_train!K:K)</f>
        <v>0</v>
      </c>
      <c r="C4192">
        <f t="shared" si="130"/>
        <v>0</v>
      </c>
      <c r="D4192">
        <f>COUNTIF(mma_train!B:B,Groupby_orderid!A4192)</f>
        <v>9</v>
      </c>
      <c r="E4192">
        <f t="shared" si="131"/>
        <v>0</v>
      </c>
    </row>
    <row r="4193" spans="1:5" x14ac:dyDescent="0.2">
      <c r="A4193">
        <v>4192</v>
      </c>
      <c r="B4193">
        <f>SUMIF(mma_train!B:B,Groupby_orderid!A4193,mma_train!K:K)</f>
        <v>0</v>
      </c>
      <c r="C4193">
        <f t="shared" si="130"/>
        <v>0</v>
      </c>
      <c r="D4193">
        <f>COUNTIF(mma_train!B:B,Groupby_orderid!A4193)</f>
        <v>11</v>
      </c>
      <c r="E4193">
        <f t="shared" si="131"/>
        <v>0</v>
      </c>
    </row>
    <row r="4194" spans="1:5" x14ac:dyDescent="0.2">
      <c r="A4194">
        <v>4193</v>
      </c>
      <c r="B4194">
        <f>SUMIF(mma_train!B:B,Groupby_orderid!A4194,mma_train!K:K)</f>
        <v>0</v>
      </c>
      <c r="C4194">
        <f t="shared" si="130"/>
        <v>0</v>
      </c>
      <c r="D4194">
        <f>COUNTIF(mma_train!B:B,Groupby_orderid!A4194)</f>
        <v>4</v>
      </c>
      <c r="E4194">
        <f t="shared" si="131"/>
        <v>0</v>
      </c>
    </row>
    <row r="4195" spans="1:5" x14ac:dyDescent="0.2">
      <c r="A4195">
        <v>4194</v>
      </c>
      <c r="B4195">
        <f>SUMIF(mma_train!B:B,Groupby_orderid!A4195,mma_train!K:K)</f>
        <v>0</v>
      </c>
      <c r="C4195">
        <f t="shared" si="130"/>
        <v>0</v>
      </c>
      <c r="D4195">
        <f>COUNTIF(mma_train!B:B,Groupby_orderid!A4195)</f>
        <v>12</v>
      </c>
      <c r="E4195">
        <f t="shared" si="131"/>
        <v>0</v>
      </c>
    </row>
    <row r="4196" spans="1:5" x14ac:dyDescent="0.2">
      <c r="A4196">
        <v>4195</v>
      </c>
      <c r="B4196">
        <f>SUMIF(mma_train!B:B,Groupby_orderid!A4196,mma_train!K:K)</f>
        <v>0</v>
      </c>
      <c r="C4196">
        <f t="shared" si="130"/>
        <v>0</v>
      </c>
      <c r="D4196">
        <f>COUNTIF(mma_train!B:B,Groupby_orderid!A4196)</f>
        <v>6</v>
      </c>
      <c r="E4196">
        <f t="shared" si="131"/>
        <v>0</v>
      </c>
    </row>
    <row r="4197" spans="1:5" x14ac:dyDescent="0.2">
      <c r="A4197">
        <v>4196</v>
      </c>
      <c r="B4197">
        <f>SUMIF(mma_train!B:B,Groupby_orderid!A4197,mma_train!K:K)</f>
        <v>0</v>
      </c>
      <c r="C4197">
        <f t="shared" si="130"/>
        <v>0</v>
      </c>
      <c r="D4197">
        <f>COUNTIF(mma_train!B:B,Groupby_orderid!A4197)</f>
        <v>4</v>
      </c>
      <c r="E4197">
        <f t="shared" si="131"/>
        <v>0</v>
      </c>
    </row>
    <row r="4198" spans="1:5" x14ac:dyDescent="0.2">
      <c r="A4198">
        <v>4197</v>
      </c>
      <c r="B4198">
        <f>SUMIF(mma_train!B:B,Groupby_orderid!A4198,mma_train!K:K)</f>
        <v>0</v>
      </c>
      <c r="C4198">
        <f t="shared" si="130"/>
        <v>0</v>
      </c>
      <c r="D4198">
        <f>COUNTIF(mma_train!B:B,Groupby_orderid!A4198)</f>
        <v>11</v>
      </c>
      <c r="E4198">
        <f t="shared" si="131"/>
        <v>0</v>
      </c>
    </row>
    <row r="4199" spans="1:5" x14ac:dyDescent="0.2">
      <c r="A4199">
        <v>4198</v>
      </c>
      <c r="B4199">
        <f>SUMIF(mma_train!B:B,Groupby_orderid!A4199,mma_train!K:K)</f>
        <v>0</v>
      </c>
      <c r="C4199">
        <f t="shared" si="130"/>
        <v>0</v>
      </c>
      <c r="D4199">
        <f>COUNTIF(mma_train!B:B,Groupby_orderid!A4199)</f>
        <v>10</v>
      </c>
      <c r="E4199">
        <f t="shared" si="131"/>
        <v>0</v>
      </c>
    </row>
    <row r="4200" spans="1:5" x14ac:dyDescent="0.2">
      <c r="A4200">
        <v>4199</v>
      </c>
      <c r="B4200">
        <f>SUMIF(mma_train!B:B,Groupby_orderid!A4200,mma_train!K:K)</f>
        <v>0</v>
      </c>
      <c r="C4200">
        <f t="shared" si="130"/>
        <v>0</v>
      </c>
      <c r="D4200">
        <f>COUNTIF(mma_train!B:B,Groupby_orderid!A4200)</f>
        <v>7</v>
      </c>
      <c r="E4200">
        <f t="shared" si="131"/>
        <v>0</v>
      </c>
    </row>
    <row r="4201" spans="1:5" x14ac:dyDescent="0.2">
      <c r="A4201">
        <v>4200</v>
      </c>
      <c r="B4201">
        <f>SUMIF(mma_train!B:B,Groupby_orderid!A4201,mma_train!K:K)</f>
        <v>0</v>
      </c>
      <c r="C4201">
        <f t="shared" si="130"/>
        <v>0</v>
      </c>
      <c r="D4201">
        <f>COUNTIF(mma_train!B:B,Groupby_orderid!A4201)</f>
        <v>2</v>
      </c>
      <c r="E4201">
        <f t="shared" si="131"/>
        <v>0</v>
      </c>
    </row>
    <row r="4202" spans="1:5" x14ac:dyDescent="0.2">
      <c r="A4202">
        <v>4201</v>
      </c>
      <c r="B4202">
        <f>SUMIF(mma_train!B:B,Groupby_orderid!A4202,mma_train!K:K)</f>
        <v>0</v>
      </c>
      <c r="C4202">
        <f t="shared" si="130"/>
        <v>0</v>
      </c>
      <c r="D4202">
        <f>COUNTIF(mma_train!B:B,Groupby_orderid!A4202)</f>
        <v>18</v>
      </c>
      <c r="E4202">
        <f t="shared" si="131"/>
        <v>0</v>
      </c>
    </row>
    <row r="4203" spans="1:5" x14ac:dyDescent="0.2">
      <c r="A4203">
        <v>4202</v>
      </c>
      <c r="B4203">
        <f>SUMIF(mma_train!B:B,Groupby_orderid!A4203,mma_train!K:K)</f>
        <v>0</v>
      </c>
      <c r="C4203">
        <f t="shared" si="130"/>
        <v>0</v>
      </c>
      <c r="D4203">
        <f>COUNTIF(mma_train!B:B,Groupby_orderid!A4203)</f>
        <v>9</v>
      </c>
      <c r="E4203">
        <f t="shared" si="131"/>
        <v>0</v>
      </c>
    </row>
    <row r="4204" spans="1:5" x14ac:dyDescent="0.2">
      <c r="A4204">
        <v>4203</v>
      </c>
      <c r="B4204">
        <f>SUMIF(mma_train!B:B,Groupby_orderid!A4204,mma_train!K:K)</f>
        <v>0</v>
      </c>
      <c r="C4204">
        <f t="shared" si="130"/>
        <v>0</v>
      </c>
      <c r="D4204">
        <f>COUNTIF(mma_train!B:B,Groupby_orderid!A4204)</f>
        <v>17</v>
      </c>
      <c r="E4204">
        <f t="shared" si="131"/>
        <v>0</v>
      </c>
    </row>
    <row r="4205" spans="1:5" x14ac:dyDescent="0.2">
      <c r="A4205">
        <v>4204</v>
      </c>
      <c r="B4205">
        <f>SUMIF(mma_train!B:B,Groupby_orderid!A4205,mma_train!K:K)</f>
        <v>0</v>
      </c>
      <c r="C4205">
        <f t="shared" si="130"/>
        <v>0</v>
      </c>
      <c r="D4205">
        <f>COUNTIF(mma_train!B:B,Groupby_orderid!A4205)</f>
        <v>5</v>
      </c>
      <c r="E4205">
        <f t="shared" si="131"/>
        <v>0</v>
      </c>
    </row>
    <row r="4206" spans="1:5" x14ac:dyDescent="0.2">
      <c r="A4206">
        <v>4205</v>
      </c>
      <c r="B4206">
        <f>SUMIF(mma_train!B:B,Groupby_orderid!A4206,mma_train!K:K)</f>
        <v>0</v>
      </c>
      <c r="C4206">
        <f t="shared" si="130"/>
        <v>0</v>
      </c>
      <c r="D4206">
        <f>COUNTIF(mma_train!B:B,Groupby_orderid!A4206)</f>
        <v>22</v>
      </c>
      <c r="E4206">
        <f t="shared" si="131"/>
        <v>0</v>
      </c>
    </row>
    <row r="4207" spans="1:5" x14ac:dyDescent="0.2">
      <c r="A4207">
        <v>4206</v>
      </c>
      <c r="B4207">
        <f>SUMIF(mma_train!B:B,Groupby_orderid!A4207,mma_train!K:K)</f>
        <v>0</v>
      </c>
      <c r="C4207">
        <f t="shared" si="130"/>
        <v>0</v>
      </c>
      <c r="D4207">
        <f>COUNTIF(mma_train!B:B,Groupby_orderid!A4207)</f>
        <v>10</v>
      </c>
      <c r="E4207">
        <f t="shared" si="131"/>
        <v>0</v>
      </c>
    </row>
    <row r="4208" spans="1:5" x14ac:dyDescent="0.2">
      <c r="A4208">
        <v>4207</v>
      </c>
      <c r="B4208">
        <f>SUMIF(mma_train!B:B,Groupby_orderid!A4208,mma_train!K:K)</f>
        <v>0</v>
      </c>
      <c r="C4208">
        <f t="shared" si="130"/>
        <v>0</v>
      </c>
      <c r="D4208">
        <f>COUNTIF(mma_train!B:B,Groupby_orderid!A4208)</f>
        <v>5</v>
      </c>
      <c r="E4208">
        <f t="shared" si="131"/>
        <v>0</v>
      </c>
    </row>
    <row r="4209" spans="1:5" x14ac:dyDescent="0.2">
      <c r="A4209">
        <v>4208</v>
      </c>
      <c r="B4209">
        <f>SUMIF(mma_train!B:B,Groupby_orderid!A4209,mma_train!K:K)</f>
        <v>0</v>
      </c>
      <c r="C4209">
        <f t="shared" si="130"/>
        <v>0</v>
      </c>
      <c r="D4209">
        <f>COUNTIF(mma_train!B:B,Groupby_orderid!A4209)</f>
        <v>5</v>
      </c>
      <c r="E4209">
        <f t="shared" si="131"/>
        <v>0</v>
      </c>
    </row>
    <row r="4210" spans="1:5" x14ac:dyDescent="0.2">
      <c r="A4210">
        <v>4209</v>
      </c>
      <c r="B4210">
        <f>SUMIF(mma_train!B:B,Groupby_orderid!A4210,mma_train!K:K)</f>
        <v>0</v>
      </c>
      <c r="C4210">
        <f t="shared" si="130"/>
        <v>0</v>
      </c>
      <c r="D4210">
        <f>COUNTIF(mma_train!B:B,Groupby_orderid!A4210)</f>
        <v>5</v>
      </c>
      <c r="E4210">
        <f t="shared" si="131"/>
        <v>0</v>
      </c>
    </row>
    <row r="4211" spans="1:5" x14ac:dyDescent="0.2">
      <c r="A4211">
        <v>4210</v>
      </c>
      <c r="B4211">
        <f>SUMIF(mma_train!B:B,Groupby_orderid!A4211,mma_train!K:K)</f>
        <v>0</v>
      </c>
      <c r="C4211">
        <f t="shared" si="130"/>
        <v>0</v>
      </c>
      <c r="D4211">
        <f>COUNTIF(mma_train!B:B,Groupby_orderid!A4211)</f>
        <v>16</v>
      </c>
      <c r="E4211">
        <f t="shared" si="131"/>
        <v>0</v>
      </c>
    </row>
    <row r="4212" spans="1:5" x14ac:dyDescent="0.2">
      <c r="A4212">
        <v>4211</v>
      </c>
      <c r="B4212">
        <f>SUMIF(mma_train!B:B,Groupby_orderid!A4212,mma_train!K:K)</f>
        <v>0</v>
      </c>
      <c r="C4212">
        <f t="shared" si="130"/>
        <v>0</v>
      </c>
      <c r="D4212">
        <f>COUNTIF(mma_train!B:B,Groupby_orderid!A4212)</f>
        <v>11</v>
      </c>
      <c r="E4212">
        <f t="shared" si="131"/>
        <v>0</v>
      </c>
    </row>
    <row r="4213" spans="1:5" x14ac:dyDescent="0.2">
      <c r="A4213">
        <v>4212</v>
      </c>
      <c r="B4213">
        <f>SUMIF(mma_train!B:B,Groupby_orderid!A4213,mma_train!K:K)</f>
        <v>0</v>
      </c>
      <c r="C4213">
        <f t="shared" si="130"/>
        <v>0</v>
      </c>
      <c r="D4213">
        <f>COUNTIF(mma_train!B:B,Groupby_orderid!A4213)</f>
        <v>5</v>
      </c>
      <c r="E4213">
        <f t="shared" si="131"/>
        <v>0</v>
      </c>
    </row>
    <row r="4214" spans="1:5" x14ac:dyDescent="0.2">
      <c r="A4214">
        <v>4213</v>
      </c>
      <c r="B4214">
        <f>SUMIF(mma_train!B:B,Groupby_orderid!A4214,mma_train!K:K)</f>
        <v>0</v>
      </c>
      <c r="C4214">
        <f t="shared" si="130"/>
        <v>0</v>
      </c>
      <c r="D4214">
        <f>COUNTIF(mma_train!B:B,Groupby_orderid!A4214)</f>
        <v>16</v>
      </c>
      <c r="E4214">
        <f t="shared" si="131"/>
        <v>0</v>
      </c>
    </row>
    <row r="4215" spans="1:5" x14ac:dyDescent="0.2">
      <c r="A4215">
        <v>4214</v>
      </c>
      <c r="B4215">
        <f>SUMIF(mma_train!B:B,Groupby_orderid!A4215,mma_train!K:K)</f>
        <v>0</v>
      </c>
      <c r="C4215">
        <f t="shared" si="130"/>
        <v>0</v>
      </c>
      <c r="D4215">
        <f>COUNTIF(mma_train!B:B,Groupby_orderid!A4215)</f>
        <v>16</v>
      </c>
      <c r="E4215">
        <f t="shared" si="131"/>
        <v>0</v>
      </c>
    </row>
    <row r="4216" spans="1:5" x14ac:dyDescent="0.2">
      <c r="A4216">
        <v>4215</v>
      </c>
      <c r="B4216">
        <f>SUMIF(mma_train!B:B,Groupby_orderid!A4216,mma_train!K:K)</f>
        <v>0</v>
      </c>
      <c r="C4216">
        <f t="shared" si="130"/>
        <v>0</v>
      </c>
      <c r="D4216">
        <f>COUNTIF(mma_train!B:B,Groupby_orderid!A4216)</f>
        <v>1</v>
      </c>
      <c r="E4216">
        <f t="shared" si="131"/>
        <v>0</v>
      </c>
    </row>
    <row r="4217" spans="1:5" x14ac:dyDescent="0.2">
      <c r="A4217">
        <v>4216</v>
      </c>
      <c r="B4217">
        <f>SUMIF(mma_train!B:B,Groupby_orderid!A4217,mma_train!K:K)</f>
        <v>0</v>
      </c>
      <c r="C4217">
        <f t="shared" si="130"/>
        <v>0</v>
      </c>
      <c r="D4217">
        <f>COUNTIF(mma_train!B:B,Groupby_orderid!A4217)</f>
        <v>4</v>
      </c>
      <c r="E4217">
        <f t="shared" si="131"/>
        <v>0</v>
      </c>
    </row>
    <row r="4218" spans="1:5" x14ac:dyDescent="0.2">
      <c r="A4218">
        <v>4217</v>
      </c>
      <c r="B4218">
        <f>SUMIF(mma_train!B:B,Groupby_orderid!A4218,mma_train!K:K)</f>
        <v>0</v>
      </c>
      <c r="C4218">
        <f t="shared" si="130"/>
        <v>0</v>
      </c>
      <c r="D4218">
        <f>COUNTIF(mma_train!B:B,Groupby_orderid!A4218)</f>
        <v>5</v>
      </c>
      <c r="E4218">
        <f t="shared" si="131"/>
        <v>0</v>
      </c>
    </row>
    <row r="4219" spans="1:5" x14ac:dyDescent="0.2">
      <c r="A4219">
        <v>4218</v>
      </c>
      <c r="B4219">
        <f>SUMIF(mma_train!B:B,Groupby_orderid!A4219,mma_train!K:K)</f>
        <v>0</v>
      </c>
      <c r="C4219">
        <f t="shared" si="130"/>
        <v>0</v>
      </c>
      <c r="D4219">
        <f>COUNTIF(mma_train!B:B,Groupby_orderid!A4219)</f>
        <v>9</v>
      </c>
      <c r="E4219">
        <f t="shared" si="131"/>
        <v>0</v>
      </c>
    </row>
    <row r="4220" spans="1:5" x14ac:dyDescent="0.2">
      <c r="A4220">
        <v>4219</v>
      </c>
      <c r="B4220">
        <f>SUMIF(mma_train!B:B,Groupby_orderid!A4220,mma_train!K:K)</f>
        <v>0</v>
      </c>
      <c r="C4220">
        <f t="shared" si="130"/>
        <v>0</v>
      </c>
      <c r="D4220">
        <f>COUNTIF(mma_train!B:B,Groupby_orderid!A4220)</f>
        <v>7</v>
      </c>
      <c r="E4220">
        <f t="shared" si="131"/>
        <v>0</v>
      </c>
    </row>
    <row r="4221" spans="1:5" x14ac:dyDescent="0.2">
      <c r="A4221">
        <v>4220</v>
      </c>
      <c r="B4221">
        <f>SUMIF(mma_train!B:B,Groupby_orderid!A4221,mma_train!K:K)</f>
        <v>0</v>
      </c>
      <c r="C4221">
        <f t="shared" si="130"/>
        <v>0</v>
      </c>
      <c r="D4221">
        <f>COUNTIF(mma_train!B:B,Groupby_orderid!A4221)</f>
        <v>14</v>
      </c>
      <c r="E4221">
        <f t="shared" si="131"/>
        <v>0</v>
      </c>
    </row>
    <row r="4222" spans="1:5" x14ac:dyDescent="0.2">
      <c r="A4222">
        <v>4221</v>
      </c>
      <c r="B4222">
        <f>SUMIF(mma_train!B:B,Groupby_orderid!A4222,mma_train!K:K)</f>
        <v>0</v>
      </c>
      <c r="C4222">
        <f t="shared" si="130"/>
        <v>0</v>
      </c>
      <c r="D4222">
        <f>COUNTIF(mma_train!B:B,Groupby_orderid!A4222)</f>
        <v>15</v>
      </c>
      <c r="E4222">
        <f t="shared" si="131"/>
        <v>0</v>
      </c>
    </row>
    <row r="4223" spans="1:5" x14ac:dyDescent="0.2">
      <c r="A4223">
        <v>4222</v>
      </c>
      <c r="B4223">
        <f>SUMIF(mma_train!B:B,Groupby_orderid!A4223,mma_train!K:K)</f>
        <v>0</v>
      </c>
      <c r="C4223">
        <f t="shared" si="130"/>
        <v>0</v>
      </c>
      <c r="D4223">
        <f>COUNTIF(mma_train!B:B,Groupby_orderid!A4223)</f>
        <v>5</v>
      </c>
      <c r="E4223">
        <f t="shared" si="131"/>
        <v>0</v>
      </c>
    </row>
    <row r="4224" spans="1:5" x14ac:dyDescent="0.2">
      <c r="A4224">
        <v>4223</v>
      </c>
      <c r="B4224">
        <f>SUMIF(mma_train!B:B,Groupby_orderid!A4224,mma_train!K:K)</f>
        <v>0</v>
      </c>
      <c r="C4224">
        <f t="shared" si="130"/>
        <v>0</v>
      </c>
      <c r="D4224">
        <f>COUNTIF(mma_train!B:B,Groupby_orderid!A4224)</f>
        <v>4</v>
      </c>
      <c r="E4224">
        <f t="shared" si="131"/>
        <v>0</v>
      </c>
    </row>
    <row r="4225" spans="1:5" x14ac:dyDescent="0.2">
      <c r="A4225">
        <v>4224</v>
      </c>
      <c r="B4225">
        <f>SUMIF(mma_train!B:B,Groupby_orderid!A4225,mma_train!K:K)</f>
        <v>0</v>
      </c>
      <c r="C4225">
        <f t="shared" si="130"/>
        <v>0</v>
      </c>
      <c r="D4225">
        <f>COUNTIF(mma_train!B:B,Groupby_orderid!A4225)</f>
        <v>21</v>
      </c>
      <c r="E4225">
        <f t="shared" si="131"/>
        <v>0</v>
      </c>
    </row>
    <row r="4226" spans="1:5" x14ac:dyDescent="0.2">
      <c r="A4226">
        <v>4225</v>
      </c>
      <c r="B4226">
        <f>SUMIF(mma_train!B:B,Groupby_orderid!A4226,mma_train!K:K)</f>
        <v>0</v>
      </c>
      <c r="C4226">
        <f t="shared" si="130"/>
        <v>0</v>
      </c>
      <c r="D4226">
        <f>COUNTIF(mma_train!B:B,Groupby_orderid!A4226)</f>
        <v>5</v>
      </c>
      <c r="E4226">
        <f t="shared" si="131"/>
        <v>0</v>
      </c>
    </row>
    <row r="4227" spans="1:5" x14ac:dyDescent="0.2">
      <c r="A4227">
        <v>4226</v>
      </c>
      <c r="B4227">
        <f>SUMIF(mma_train!B:B,Groupby_orderid!A4227,mma_train!K:K)</f>
        <v>0</v>
      </c>
      <c r="C4227">
        <f t="shared" ref="C4227:C4290" si="132">IF(B4227&gt;0,1,0)</f>
        <v>0</v>
      </c>
      <c r="D4227">
        <f>COUNTIF(mma_train!B:B,Groupby_orderid!A4227)</f>
        <v>14</v>
      </c>
      <c r="E4227">
        <f t="shared" ref="E4227:E4290" si="133">B4227/D4227</f>
        <v>0</v>
      </c>
    </row>
    <row r="4228" spans="1:5" x14ac:dyDescent="0.2">
      <c r="A4228">
        <v>4227</v>
      </c>
      <c r="B4228">
        <f>SUMIF(mma_train!B:B,Groupby_orderid!A4228,mma_train!K:K)</f>
        <v>0</v>
      </c>
      <c r="C4228">
        <f t="shared" si="132"/>
        <v>0</v>
      </c>
      <c r="D4228">
        <f>COUNTIF(mma_train!B:B,Groupby_orderid!A4228)</f>
        <v>12</v>
      </c>
      <c r="E4228">
        <f t="shared" si="133"/>
        <v>0</v>
      </c>
    </row>
    <row r="4229" spans="1:5" x14ac:dyDescent="0.2">
      <c r="A4229">
        <v>4228</v>
      </c>
      <c r="B4229">
        <f>SUMIF(mma_train!B:B,Groupby_orderid!A4229,mma_train!K:K)</f>
        <v>0</v>
      </c>
      <c r="C4229">
        <f t="shared" si="132"/>
        <v>0</v>
      </c>
      <c r="D4229">
        <f>COUNTIF(mma_train!B:B,Groupby_orderid!A4229)</f>
        <v>5</v>
      </c>
      <c r="E4229">
        <f t="shared" si="133"/>
        <v>0</v>
      </c>
    </row>
    <row r="4230" spans="1:5" x14ac:dyDescent="0.2">
      <c r="A4230">
        <v>4229</v>
      </c>
      <c r="B4230">
        <f>SUMIF(mma_train!B:B,Groupby_orderid!A4230,mma_train!K:K)</f>
        <v>0</v>
      </c>
      <c r="C4230">
        <f t="shared" si="132"/>
        <v>0</v>
      </c>
      <c r="D4230">
        <f>COUNTIF(mma_train!B:B,Groupby_orderid!A4230)</f>
        <v>2</v>
      </c>
      <c r="E4230">
        <f t="shared" si="133"/>
        <v>0</v>
      </c>
    </row>
    <row r="4231" spans="1:5" x14ac:dyDescent="0.2">
      <c r="A4231">
        <v>4230</v>
      </c>
      <c r="B4231">
        <f>SUMIF(mma_train!B:B,Groupby_orderid!A4231,mma_train!K:K)</f>
        <v>0</v>
      </c>
      <c r="C4231">
        <f t="shared" si="132"/>
        <v>0</v>
      </c>
      <c r="D4231">
        <f>COUNTIF(mma_train!B:B,Groupby_orderid!A4231)</f>
        <v>16</v>
      </c>
      <c r="E4231">
        <f t="shared" si="133"/>
        <v>0</v>
      </c>
    </row>
    <row r="4232" spans="1:5" x14ac:dyDescent="0.2">
      <c r="A4232">
        <v>4231</v>
      </c>
      <c r="B4232">
        <f>SUMIF(mma_train!B:B,Groupby_orderid!A4232,mma_train!K:K)</f>
        <v>0</v>
      </c>
      <c r="C4232">
        <f t="shared" si="132"/>
        <v>0</v>
      </c>
      <c r="D4232">
        <f>COUNTIF(mma_train!B:B,Groupby_orderid!A4232)</f>
        <v>13</v>
      </c>
      <c r="E4232">
        <f t="shared" si="133"/>
        <v>0</v>
      </c>
    </row>
    <row r="4233" spans="1:5" x14ac:dyDescent="0.2">
      <c r="A4233">
        <v>4232</v>
      </c>
      <c r="B4233">
        <f>SUMIF(mma_train!B:B,Groupby_orderid!A4233,mma_train!K:K)</f>
        <v>0</v>
      </c>
      <c r="C4233">
        <f t="shared" si="132"/>
        <v>0</v>
      </c>
      <c r="D4233">
        <f>COUNTIF(mma_train!B:B,Groupby_orderid!A4233)</f>
        <v>7</v>
      </c>
      <c r="E4233">
        <f t="shared" si="133"/>
        <v>0</v>
      </c>
    </row>
    <row r="4234" spans="1:5" x14ac:dyDescent="0.2">
      <c r="A4234">
        <v>4233</v>
      </c>
      <c r="B4234">
        <f>SUMIF(mma_train!B:B,Groupby_orderid!A4234,mma_train!K:K)</f>
        <v>0</v>
      </c>
      <c r="C4234">
        <f t="shared" si="132"/>
        <v>0</v>
      </c>
      <c r="D4234">
        <f>COUNTIF(mma_train!B:B,Groupby_orderid!A4234)</f>
        <v>17</v>
      </c>
      <c r="E4234">
        <f t="shared" si="133"/>
        <v>0</v>
      </c>
    </row>
    <row r="4235" spans="1:5" x14ac:dyDescent="0.2">
      <c r="A4235">
        <v>4234</v>
      </c>
      <c r="B4235">
        <f>SUMIF(mma_train!B:B,Groupby_orderid!A4235,mma_train!K:K)</f>
        <v>0</v>
      </c>
      <c r="C4235">
        <f t="shared" si="132"/>
        <v>0</v>
      </c>
      <c r="D4235">
        <f>COUNTIF(mma_train!B:B,Groupby_orderid!A4235)</f>
        <v>37</v>
      </c>
      <c r="E4235">
        <f t="shared" si="133"/>
        <v>0</v>
      </c>
    </row>
    <row r="4236" spans="1:5" x14ac:dyDescent="0.2">
      <c r="A4236">
        <v>4235</v>
      </c>
      <c r="B4236">
        <f>SUMIF(mma_train!B:B,Groupby_orderid!A4236,mma_train!K:K)</f>
        <v>0</v>
      </c>
      <c r="C4236">
        <f t="shared" si="132"/>
        <v>0</v>
      </c>
      <c r="D4236">
        <f>COUNTIF(mma_train!B:B,Groupby_orderid!A4236)</f>
        <v>8</v>
      </c>
      <c r="E4236">
        <f t="shared" si="133"/>
        <v>0</v>
      </c>
    </row>
    <row r="4237" spans="1:5" x14ac:dyDescent="0.2">
      <c r="A4237">
        <v>4236</v>
      </c>
      <c r="B4237">
        <f>SUMIF(mma_train!B:B,Groupby_orderid!A4237,mma_train!K:K)</f>
        <v>0</v>
      </c>
      <c r="C4237">
        <f t="shared" si="132"/>
        <v>0</v>
      </c>
      <c r="D4237">
        <f>COUNTIF(mma_train!B:B,Groupby_orderid!A4237)</f>
        <v>19</v>
      </c>
      <c r="E4237">
        <f t="shared" si="133"/>
        <v>0</v>
      </c>
    </row>
    <row r="4238" spans="1:5" x14ac:dyDescent="0.2">
      <c r="A4238">
        <v>4237</v>
      </c>
      <c r="B4238">
        <f>SUMIF(mma_train!B:B,Groupby_orderid!A4238,mma_train!K:K)</f>
        <v>0</v>
      </c>
      <c r="C4238">
        <f t="shared" si="132"/>
        <v>0</v>
      </c>
      <c r="D4238">
        <f>COUNTIF(mma_train!B:B,Groupby_orderid!A4238)</f>
        <v>3</v>
      </c>
      <c r="E4238">
        <f t="shared" si="133"/>
        <v>0</v>
      </c>
    </row>
    <row r="4239" spans="1:5" x14ac:dyDescent="0.2">
      <c r="A4239">
        <v>4238</v>
      </c>
      <c r="B4239">
        <f>SUMIF(mma_train!B:B,Groupby_orderid!A4239,mma_train!K:K)</f>
        <v>0</v>
      </c>
      <c r="C4239">
        <f t="shared" si="132"/>
        <v>0</v>
      </c>
      <c r="D4239">
        <f>COUNTIF(mma_train!B:B,Groupby_orderid!A4239)</f>
        <v>7</v>
      </c>
      <c r="E4239">
        <f t="shared" si="133"/>
        <v>0</v>
      </c>
    </row>
    <row r="4240" spans="1:5" x14ac:dyDescent="0.2">
      <c r="A4240">
        <v>4239</v>
      </c>
      <c r="B4240">
        <f>SUMIF(mma_train!B:B,Groupby_orderid!A4240,mma_train!K:K)</f>
        <v>0</v>
      </c>
      <c r="C4240">
        <f t="shared" si="132"/>
        <v>0</v>
      </c>
      <c r="D4240">
        <f>COUNTIF(mma_train!B:B,Groupby_orderid!A4240)</f>
        <v>6</v>
      </c>
      <c r="E4240">
        <f t="shared" si="133"/>
        <v>0</v>
      </c>
    </row>
    <row r="4241" spans="1:5" x14ac:dyDescent="0.2">
      <c r="A4241">
        <v>4240</v>
      </c>
      <c r="B4241">
        <f>SUMIF(mma_train!B:B,Groupby_orderid!A4241,mma_train!K:K)</f>
        <v>0</v>
      </c>
      <c r="C4241">
        <f t="shared" si="132"/>
        <v>0</v>
      </c>
      <c r="D4241">
        <f>COUNTIF(mma_train!B:B,Groupby_orderid!A4241)</f>
        <v>3</v>
      </c>
      <c r="E4241">
        <f t="shared" si="133"/>
        <v>0</v>
      </c>
    </row>
    <row r="4242" spans="1:5" x14ac:dyDescent="0.2">
      <c r="A4242">
        <v>4241</v>
      </c>
      <c r="B4242">
        <f>SUMIF(mma_train!B:B,Groupby_orderid!A4242,mma_train!K:K)</f>
        <v>0</v>
      </c>
      <c r="C4242">
        <f t="shared" si="132"/>
        <v>0</v>
      </c>
      <c r="D4242">
        <f>COUNTIF(mma_train!B:B,Groupby_orderid!A4242)</f>
        <v>11</v>
      </c>
      <c r="E4242">
        <f t="shared" si="133"/>
        <v>0</v>
      </c>
    </row>
    <row r="4243" spans="1:5" x14ac:dyDescent="0.2">
      <c r="A4243">
        <v>4242</v>
      </c>
      <c r="B4243">
        <f>SUMIF(mma_train!B:B,Groupby_orderid!A4243,mma_train!K:K)</f>
        <v>0</v>
      </c>
      <c r="C4243">
        <f t="shared" si="132"/>
        <v>0</v>
      </c>
      <c r="D4243">
        <f>COUNTIF(mma_train!B:B,Groupby_orderid!A4243)</f>
        <v>8</v>
      </c>
      <c r="E4243">
        <f t="shared" si="133"/>
        <v>0</v>
      </c>
    </row>
    <row r="4244" spans="1:5" x14ac:dyDescent="0.2">
      <c r="A4244">
        <v>4243</v>
      </c>
      <c r="B4244">
        <f>SUMIF(mma_train!B:B,Groupby_orderid!A4244,mma_train!K:K)</f>
        <v>0</v>
      </c>
      <c r="C4244">
        <f t="shared" si="132"/>
        <v>0</v>
      </c>
      <c r="D4244">
        <f>COUNTIF(mma_train!B:B,Groupby_orderid!A4244)</f>
        <v>17</v>
      </c>
      <c r="E4244">
        <f t="shared" si="133"/>
        <v>0</v>
      </c>
    </row>
    <row r="4245" spans="1:5" x14ac:dyDescent="0.2">
      <c r="A4245">
        <v>4244</v>
      </c>
      <c r="B4245">
        <f>SUMIF(mma_train!B:B,Groupby_orderid!A4245,mma_train!K:K)</f>
        <v>0</v>
      </c>
      <c r="C4245">
        <f t="shared" si="132"/>
        <v>0</v>
      </c>
      <c r="D4245">
        <f>COUNTIF(mma_train!B:B,Groupby_orderid!A4245)</f>
        <v>1</v>
      </c>
      <c r="E4245">
        <f t="shared" si="133"/>
        <v>0</v>
      </c>
    </row>
    <row r="4246" spans="1:5" x14ac:dyDescent="0.2">
      <c r="A4246">
        <v>4245</v>
      </c>
      <c r="B4246">
        <f>SUMIF(mma_train!B:B,Groupby_orderid!A4246,mma_train!K:K)</f>
        <v>0</v>
      </c>
      <c r="C4246">
        <f t="shared" si="132"/>
        <v>0</v>
      </c>
      <c r="D4246">
        <f>COUNTIF(mma_train!B:B,Groupby_orderid!A4246)</f>
        <v>5</v>
      </c>
      <c r="E4246">
        <f t="shared" si="133"/>
        <v>0</v>
      </c>
    </row>
    <row r="4247" spans="1:5" x14ac:dyDescent="0.2">
      <c r="A4247">
        <v>4246</v>
      </c>
      <c r="B4247">
        <f>SUMIF(mma_train!B:B,Groupby_orderid!A4247,mma_train!K:K)</f>
        <v>0</v>
      </c>
      <c r="C4247">
        <f t="shared" si="132"/>
        <v>0</v>
      </c>
      <c r="D4247">
        <f>COUNTIF(mma_train!B:B,Groupby_orderid!A4247)</f>
        <v>13</v>
      </c>
      <c r="E4247">
        <f t="shared" si="133"/>
        <v>0</v>
      </c>
    </row>
    <row r="4248" spans="1:5" x14ac:dyDescent="0.2">
      <c r="A4248">
        <v>4247</v>
      </c>
      <c r="B4248">
        <f>SUMIF(mma_train!B:B,Groupby_orderid!A4248,mma_train!K:K)</f>
        <v>0</v>
      </c>
      <c r="C4248">
        <f t="shared" si="132"/>
        <v>0</v>
      </c>
      <c r="D4248">
        <f>COUNTIF(mma_train!B:B,Groupby_orderid!A4248)</f>
        <v>18</v>
      </c>
      <c r="E4248">
        <f t="shared" si="133"/>
        <v>0</v>
      </c>
    </row>
    <row r="4249" spans="1:5" x14ac:dyDescent="0.2">
      <c r="A4249">
        <v>4248</v>
      </c>
      <c r="B4249">
        <f>SUMIF(mma_train!B:B,Groupby_orderid!A4249,mma_train!K:K)</f>
        <v>0</v>
      </c>
      <c r="C4249">
        <f t="shared" si="132"/>
        <v>0</v>
      </c>
      <c r="D4249">
        <f>COUNTIF(mma_train!B:B,Groupby_orderid!A4249)</f>
        <v>7</v>
      </c>
      <c r="E4249">
        <f t="shared" si="133"/>
        <v>0</v>
      </c>
    </row>
    <row r="4250" spans="1:5" x14ac:dyDescent="0.2">
      <c r="A4250">
        <v>4249</v>
      </c>
      <c r="B4250">
        <f>SUMIF(mma_train!B:B,Groupby_orderid!A4250,mma_train!K:K)</f>
        <v>0</v>
      </c>
      <c r="C4250">
        <f t="shared" si="132"/>
        <v>0</v>
      </c>
      <c r="D4250">
        <f>COUNTIF(mma_train!B:B,Groupby_orderid!A4250)</f>
        <v>4</v>
      </c>
      <c r="E4250">
        <f t="shared" si="133"/>
        <v>0</v>
      </c>
    </row>
    <row r="4251" spans="1:5" x14ac:dyDescent="0.2">
      <c r="A4251">
        <v>4250</v>
      </c>
      <c r="B4251">
        <f>SUMIF(mma_train!B:B,Groupby_orderid!A4251,mma_train!K:K)</f>
        <v>0</v>
      </c>
      <c r="C4251">
        <f t="shared" si="132"/>
        <v>0</v>
      </c>
      <c r="D4251">
        <f>COUNTIF(mma_train!B:B,Groupby_orderid!A4251)</f>
        <v>5</v>
      </c>
      <c r="E4251">
        <f t="shared" si="133"/>
        <v>0</v>
      </c>
    </row>
    <row r="4252" spans="1:5" x14ac:dyDescent="0.2">
      <c r="A4252">
        <v>4251</v>
      </c>
      <c r="B4252">
        <f>SUMIF(mma_train!B:B,Groupby_orderid!A4252,mma_train!K:K)</f>
        <v>0</v>
      </c>
      <c r="C4252">
        <f t="shared" si="132"/>
        <v>0</v>
      </c>
      <c r="D4252">
        <f>COUNTIF(mma_train!B:B,Groupby_orderid!A4252)</f>
        <v>6</v>
      </c>
      <c r="E4252">
        <f t="shared" si="133"/>
        <v>0</v>
      </c>
    </row>
    <row r="4253" spans="1:5" x14ac:dyDescent="0.2">
      <c r="A4253">
        <v>4252</v>
      </c>
      <c r="B4253">
        <f>SUMIF(mma_train!B:B,Groupby_orderid!A4253,mma_train!K:K)</f>
        <v>0</v>
      </c>
      <c r="C4253">
        <f t="shared" si="132"/>
        <v>0</v>
      </c>
      <c r="D4253">
        <f>COUNTIF(mma_train!B:B,Groupby_orderid!A4253)</f>
        <v>5</v>
      </c>
      <c r="E4253">
        <f t="shared" si="133"/>
        <v>0</v>
      </c>
    </row>
    <row r="4254" spans="1:5" x14ac:dyDescent="0.2">
      <c r="A4254">
        <v>4253</v>
      </c>
      <c r="B4254">
        <f>SUMIF(mma_train!B:B,Groupby_orderid!A4254,mma_train!K:K)</f>
        <v>0</v>
      </c>
      <c r="C4254">
        <f t="shared" si="132"/>
        <v>0</v>
      </c>
      <c r="D4254">
        <f>COUNTIF(mma_train!B:B,Groupby_orderid!A4254)</f>
        <v>1</v>
      </c>
      <c r="E4254">
        <f t="shared" si="133"/>
        <v>0</v>
      </c>
    </row>
    <row r="4255" spans="1:5" x14ac:dyDescent="0.2">
      <c r="A4255">
        <v>4254</v>
      </c>
      <c r="B4255">
        <f>SUMIF(mma_train!B:B,Groupby_orderid!A4255,mma_train!K:K)</f>
        <v>0</v>
      </c>
      <c r="C4255">
        <f t="shared" si="132"/>
        <v>0</v>
      </c>
      <c r="D4255">
        <f>COUNTIF(mma_train!B:B,Groupby_orderid!A4255)</f>
        <v>16</v>
      </c>
      <c r="E4255">
        <f t="shared" si="133"/>
        <v>0</v>
      </c>
    </row>
    <row r="4256" spans="1:5" x14ac:dyDescent="0.2">
      <c r="A4256">
        <v>4255</v>
      </c>
      <c r="B4256">
        <f>SUMIF(mma_train!B:B,Groupby_orderid!A4256,mma_train!K:K)</f>
        <v>0</v>
      </c>
      <c r="C4256">
        <f t="shared" si="132"/>
        <v>0</v>
      </c>
      <c r="D4256">
        <f>COUNTIF(mma_train!B:B,Groupby_orderid!A4256)</f>
        <v>17</v>
      </c>
      <c r="E4256">
        <f t="shared" si="133"/>
        <v>0</v>
      </c>
    </row>
    <row r="4257" spans="1:5" x14ac:dyDescent="0.2">
      <c r="A4257">
        <v>4256</v>
      </c>
      <c r="B4257">
        <f>SUMIF(mma_train!B:B,Groupby_orderid!A4257,mma_train!K:K)</f>
        <v>0</v>
      </c>
      <c r="C4257">
        <f t="shared" si="132"/>
        <v>0</v>
      </c>
      <c r="D4257">
        <f>COUNTIF(mma_train!B:B,Groupby_orderid!A4257)</f>
        <v>12</v>
      </c>
      <c r="E4257">
        <f t="shared" si="133"/>
        <v>0</v>
      </c>
    </row>
    <row r="4258" spans="1:5" x14ac:dyDescent="0.2">
      <c r="A4258">
        <v>4257</v>
      </c>
      <c r="B4258">
        <f>SUMIF(mma_train!B:B,Groupby_orderid!A4258,mma_train!K:K)</f>
        <v>0</v>
      </c>
      <c r="C4258">
        <f t="shared" si="132"/>
        <v>0</v>
      </c>
      <c r="D4258">
        <f>COUNTIF(mma_train!B:B,Groupby_orderid!A4258)</f>
        <v>8</v>
      </c>
      <c r="E4258">
        <f t="shared" si="133"/>
        <v>0</v>
      </c>
    </row>
    <row r="4259" spans="1:5" x14ac:dyDescent="0.2">
      <c r="A4259">
        <v>4258</v>
      </c>
      <c r="B4259">
        <f>SUMIF(mma_train!B:B,Groupby_orderid!A4259,mma_train!K:K)</f>
        <v>0</v>
      </c>
      <c r="C4259">
        <f t="shared" si="132"/>
        <v>0</v>
      </c>
      <c r="D4259">
        <f>COUNTIF(mma_train!B:B,Groupby_orderid!A4259)</f>
        <v>9</v>
      </c>
      <c r="E4259">
        <f t="shared" si="133"/>
        <v>0</v>
      </c>
    </row>
    <row r="4260" spans="1:5" x14ac:dyDescent="0.2">
      <c r="A4260">
        <v>4259</v>
      </c>
      <c r="B4260">
        <f>SUMIF(mma_train!B:B,Groupby_orderid!A4260,mma_train!K:K)</f>
        <v>0</v>
      </c>
      <c r="C4260">
        <f t="shared" si="132"/>
        <v>0</v>
      </c>
      <c r="D4260">
        <f>COUNTIF(mma_train!B:B,Groupby_orderid!A4260)</f>
        <v>12</v>
      </c>
      <c r="E4260">
        <f t="shared" si="133"/>
        <v>0</v>
      </c>
    </row>
    <row r="4261" spans="1:5" x14ac:dyDescent="0.2">
      <c r="A4261">
        <v>4260</v>
      </c>
      <c r="B4261">
        <f>SUMIF(mma_train!B:B,Groupby_orderid!A4261,mma_train!K:K)</f>
        <v>0</v>
      </c>
      <c r="C4261">
        <f t="shared" si="132"/>
        <v>0</v>
      </c>
      <c r="D4261">
        <f>COUNTIF(mma_train!B:B,Groupby_orderid!A4261)</f>
        <v>9</v>
      </c>
      <c r="E4261">
        <f t="shared" si="133"/>
        <v>0</v>
      </c>
    </row>
    <row r="4262" spans="1:5" x14ac:dyDescent="0.2">
      <c r="A4262">
        <v>4261</v>
      </c>
      <c r="B4262">
        <f>SUMIF(mma_train!B:B,Groupby_orderid!A4262,mma_train!K:K)</f>
        <v>0</v>
      </c>
      <c r="C4262">
        <f t="shared" si="132"/>
        <v>0</v>
      </c>
      <c r="D4262">
        <f>COUNTIF(mma_train!B:B,Groupby_orderid!A4262)</f>
        <v>4</v>
      </c>
      <c r="E4262">
        <f t="shared" si="133"/>
        <v>0</v>
      </c>
    </row>
    <row r="4263" spans="1:5" x14ac:dyDescent="0.2">
      <c r="A4263">
        <v>4262</v>
      </c>
      <c r="B4263">
        <f>SUMIF(mma_train!B:B,Groupby_orderid!A4263,mma_train!K:K)</f>
        <v>0</v>
      </c>
      <c r="C4263">
        <f t="shared" si="132"/>
        <v>0</v>
      </c>
      <c r="D4263">
        <f>COUNTIF(mma_train!B:B,Groupby_orderid!A4263)</f>
        <v>9</v>
      </c>
      <c r="E4263">
        <f t="shared" si="133"/>
        <v>0</v>
      </c>
    </row>
    <row r="4264" spans="1:5" x14ac:dyDescent="0.2">
      <c r="A4264">
        <v>4263</v>
      </c>
      <c r="B4264">
        <f>SUMIF(mma_train!B:B,Groupby_orderid!A4264,mma_train!K:K)</f>
        <v>0</v>
      </c>
      <c r="C4264">
        <f t="shared" si="132"/>
        <v>0</v>
      </c>
      <c r="D4264">
        <f>COUNTIF(mma_train!B:B,Groupby_orderid!A4264)</f>
        <v>27</v>
      </c>
      <c r="E4264">
        <f t="shared" si="133"/>
        <v>0</v>
      </c>
    </row>
    <row r="4265" spans="1:5" x14ac:dyDescent="0.2">
      <c r="A4265">
        <v>4264</v>
      </c>
      <c r="B4265">
        <f>SUMIF(mma_train!B:B,Groupby_orderid!A4265,mma_train!K:K)</f>
        <v>0</v>
      </c>
      <c r="C4265">
        <f t="shared" si="132"/>
        <v>0</v>
      </c>
      <c r="D4265">
        <f>COUNTIF(mma_train!B:B,Groupby_orderid!A4265)</f>
        <v>2</v>
      </c>
      <c r="E4265">
        <f t="shared" si="133"/>
        <v>0</v>
      </c>
    </row>
    <row r="4266" spans="1:5" x14ac:dyDescent="0.2">
      <c r="A4266">
        <v>4265</v>
      </c>
      <c r="B4266">
        <f>SUMIF(mma_train!B:B,Groupby_orderid!A4266,mma_train!K:K)</f>
        <v>0</v>
      </c>
      <c r="C4266">
        <f t="shared" si="132"/>
        <v>0</v>
      </c>
      <c r="D4266">
        <f>COUNTIF(mma_train!B:B,Groupby_orderid!A4266)</f>
        <v>19</v>
      </c>
      <c r="E4266">
        <f t="shared" si="133"/>
        <v>0</v>
      </c>
    </row>
    <row r="4267" spans="1:5" x14ac:dyDescent="0.2">
      <c r="A4267">
        <v>4266</v>
      </c>
      <c r="B4267">
        <f>SUMIF(mma_train!B:B,Groupby_orderid!A4267,mma_train!K:K)</f>
        <v>0</v>
      </c>
      <c r="C4267">
        <f t="shared" si="132"/>
        <v>0</v>
      </c>
      <c r="D4267">
        <f>COUNTIF(mma_train!B:B,Groupby_orderid!A4267)</f>
        <v>4</v>
      </c>
      <c r="E4267">
        <f t="shared" si="133"/>
        <v>0</v>
      </c>
    </row>
    <row r="4268" spans="1:5" x14ac:dyDescent="0.2">
      <c r="A4268">
        <v>4267</v>
      </c>
      <c r="B4268">
        <f>SUMIF(mma_train!B:B,Groupby_orderid!A4268,mma_train!K:K)</f>
        <v>0</v>
      </c>
      <c r="C4268">
        <f t="shared" si="132"/>
        <v>0</v>
      </c>
      <c r="D4268">
        <f>COUNTIF(mma_train!B:B,Groupby_orderid!A4268)</f>
        <v>13</v>
      </c>
      <c r="E4268">
        <f t="shared" si="133"/>
        <v>0</v>
      </c>
    </row>
    <row r="4269" spans="1:5" x14ac:dyDescent="0.2">
      <c r="A4269">
        <v>4268</v>
      </c>
      <c r="B4269">
        <f>SUMIF(mma_train!B:B,Groupby_orderid!A4269,mma_train!K:K)</f>
        <v>0</v>
      </c>
      <c r="C4269">
        <f t="shared" si="132"/>
        <v>0</v>
      </c>
      <c r="D4269">
        <f>COUNTIF(mma_train!B:B,Groupby_orderid!A4269)</f>
        <v>5</v>
      </c>
      <c r="E4269">
        <f t="shared" si="133"/>
        <v>0</v>
      </c>
    </row>
    <row r="4270" spans="1:5" x14ac:dyDescent="0.2">
      <c r="A4270">
        <v>4269</v>
      </c>
      <c r="B4270">
        <f>SUMIF(mma_train!B:B,Groupby_orderid!A4270,mma_train!K:K)</f>
        <v>0</v>
      </c>
      <c r="C4270">
        <f t="shared" si="132"/>
        <v>0</v>
      </c>
      <c r="D4270">
        <f>COUNTIF(mma_train!B:B,Groupby_orderid!A4270)</f>
        <v>9</v>
      </c>
      <c r="E4270">
        <f t="shared" si="133"/>
        <v>0</v>
      </c>
    </row>
    <row r="4271" spans="1:5" x14ac:dyDescent="0.2">
      <c r="A4271">
        <v>4270</v>
      </c>
      <c r="B4271">
        <f>SUMIF(mma_train!B:B,Groupby_orderid!A4271,mma_train!K:K)</f>
        <v>0</v>
      </c>
      <c r="C4271">
        <f t="shared" si="132"/>
        <v>0</v>
      </c>
      <c r="D4271">
        <f>COUNTIF(mma_train!B:B,Groupby_orderid!A4271)</f>
        <v>6</v>
      </c>
      <c r="E4271">
        <f t="shared" si="133"/>
        <v>0</v>
      </c>
    </row>
    <row r="4272" spans="1:5" x14ac:dyDescent="0.2">
      <c r="A4272">
        <v>4271</v>
      </c>
      <c r="B4272">
        <f>SUMIF(mma_train!B:B,Groupby_orderid!A4272,mma_train!K:K)</f>
        <v>0</v>
      </c>
      <c r="C4272">
        <f t="shared" si="132"/>
        <v>0</v>
      </c>
      <c r="D4272">
        <f>COUNTIF(mma_train!B:B,Groupby_orderid!A4272)</f>
        <v>10</v>
      </c>
      <c r="E4272">
        <f t="shared" si="133"/>
        <v>0</v>
      </c>
    </row>
    <row r="4273" spans="1:5" x14ac:dyDescent="0.2">
      <c r="A4273">
        <v>4272</v>
      </c>
      <c r="B4273">
        <f>SUMIF(mma_train!B:B,Groupby_orderid!A4273,mma_train!K:K)</f>
        <v>0</v>
      </c>
      <c r="C4273">
        <f t="shared" si="132"/>
        <v>0</v>
      </c>
      <c r="D4273">
        <f>COUNTIF(mma_train!B:B,Groupby_orderid!A4273)</f>
        <v>10</v>
      </c>
      <c r="E4273">
        <f t="shared" si="133"/>
        <v>0</v>
      </c>
    </row>
    <row r="4274" spans="1:5" x14ac:dyDescent="0.2">
      <c r="A4274">
        <v>4273</v>
      </c>
      <c r="B4274">
        <f>SUMIF(mma_train!B:B,Groupby_orderid!A4274,mma_train!K:K)</f>
        <v>0</v>
      </c>
      <c r="C4274">
        <f t="shared" si="132"/>
        <v>0</v>
      </c>
      <c r="D4274">
        <f>COUNTIF(mma_train!B:B,Groupby_orderid!A4274)</f>
        <v>8</v>
      </c>
      <c r="E4274">
        <f t="shared" si="133"/>
        <v>0</v>
      </c>
    </row>
    <row r="4275" spans="1:5" x14ac:dyDescent="0.2">
      <c r="A4275">
        <v>4274</v>
      </c>
      <c r="B4275">
        <f>SUMIF(mma_train!B:B,Groupby_orderid!A4275,mma_train!K:K)</f>
        <v>0</v>
      </c>
      <c r="C4275">
        <f t="shared" si="132"/>
        <v>0</v>
      </c>
      <c r="D4275">
        <f>COUNTIF(mma_train!B:B,Groupby_orderid!A4275)</f>
        <v>12</v>
      </c>
      <c r="E4275">
        <f t="shared" si="133"/>
        <v>0</v>
      </c>
    </row>
    <row r="4276" spans="1:5" x14ac:dyDescent="0.2">
      <c r="A4276">
        <v>4275</v>
      </c>
      <c r="B4276">
        <f>SUMIF(mma_train!B:B,Groupby_orderid!A4276,mma_train!K:K)</f>
        <v>0</v>
      </c>
      <c r="C4276">
        <f t="shared" si="132"/>
        <v>0</v>
      </c>
      <c r="D4276">
        <f>COUNTIF(mma_train!B:B,Groupby_orderid!A4276)</f>
        <v>10</v>
      </c>
      <c r="E4276">
        <f t="shared" si="133"/>
        <v>0</v>
      </c>
    </row>
    <row r="4277" spans="1:5" x14ac:dyDescent="0.2">
      <c r="A4277">
        <v>4276</v>
      </c>
      <c r="B4277">
        <f>SUMIF(mma_train!B:B,Groupby_orderid!A4277,mma_train!K:K)</f>
        <v>0</v>
      </c>
      <c r="C4277">
        <f t="shared" si="132"/>
        <v>0</v>
      </c>
      <c r="D4277">
        <f>COUNTIF(mma_train!B:B,Groupby_orderid!A4277)</f>
        <v>4</v>
      </c>
      <c r="E4277">
        <f t="shared" si="133"/>
        <v>0</v>
      </c>
    </row>
    <row r="4278" spans="1:5" x14ac:dyDescent="0.2">
      <c r="A4278">
        <v>4277</v>
      </c>
      <c r="B4278">
        <f>SUMIF(mma_train!B:B,Groupby_orderid!A4278,mma_train!K:K)</f>
        <v>0</v>
      </c>
      <c r="C4278">
        <f t="shared" si="132"/>
        <v>0</v>
      </c>
      <c r="D4278">
        <f>COUNTIF(mma_train!B:B,Groupby_orderid!A4278)</f>
        <v>4</v>
      </c>
      <c r="E4278">
        <f t="shared" si="133"/>
        <v>0</v>
      </c>
    </row>
    <row r="4279" spans="1:5" x14ac:dyDescent="0.2">
      <c r="A4279">
        <v>4278</v>
      </c>
      <c r="B4279">
        <f>SUMIF(mma_train!B:B,Groupby_orderid!A4279,mma_train!K:K)</f>
        <v>0</v>
      </c>
      <c r="C4279">
        <f t="shared" si="132"/>
        <v>0</v>
      </c>
      <c r="D4279">
        <f>COUNTIF(mma_train!B:B,Groupby_orderid!A4279)</f>
        <v>2</v>
      </c>
      <c r="E4279">
        <f t="shared" si="133"/>
        <v>0</v>
      </c>
    </row>
    <row r="4280" spans="1:5" x14ac:dyDescent="0.2">
      <c r="A4280">
        <v>4279</v>
      </c>
      <c r="B4280">
        <f>SUMIF(mma_train!B:B,Groupby_orderid!A4280,mma_train!K:K)</f>
        <v>0</v>
      </c>
      <c r="C4280">
        <f t="shared" si="132"/>
        <v>0</v>
      </c>
      <c r="D4280">
        <f>COUNTIF(mma_train!B:B,Groupby_orderid!A4280)</f>
        <v>11</v>
      </c>
      <c r="E4280">
        <f t="shared" si="133"/>
        <v>0</v>
      </c>
    </row>
    <row r="4281" spans="1:5" x14ac:dyDescent="0.2">
      <c r="A4281">
        <v>4280</v>
      </c>
      <c r="B4281">
        <f>SUMIF(mma_train!B:B,Groupby_orderid!A4281,mma_train!K:K)</f>
        <v>0</v>
      </c>
      <c r="C4281">
        <f t="shared" si="132"/>
        <v>0</v>
      </c>
      <c r="D4281">
        <f>COUNTIF(mma_train!B:B,Groupby_orderid!A4281)</f>
        <v>4</v>
      </c>
      <c r="E4281">
        <f t="shared" si="133"/>
        <v>0</v>
      </c>
    </row>
    <row r="4282" spans="1:5" x14ac:dyDescent="0.2">
      <c r="A4282">
        <v>4281</v>
      </c>
      <c r="B4282">
        <f>SUMIF(mma_train!B:B,Groupby_orderid!A4282,mma_train!K:K)</f>
        <v>0</v>
      </c>
      <c r="C4282">
        <f t="shared" si="132"/>
        <v>0</v>
      </c>
      <c r="D4282">
        <f>COUNTIF(mma_train!B:B,Groupby_orderid!A4282)</f>
        <v>3</v>
      </c>
      <c r="E4282">
        <f t="shared" si="133"/>
        <v>0</v>
      </c>
    </row>
    <row r="4283" spans="1:5" x14ac:dyDescent="0.2">
      <c r="A4283">
        <v>4282</v>
      </c>
      <c r="B4283">
        <f>SUMIF(mma_train!B:B,Groupby_orderid!A4283,mma_train!K:K)</f>
        <v>0</v>
      </c>
      <c r="C4283">
        <f t="shared" si="132"/>
        <v>0</v>
      </c>
      <c r="D4283">
        <f>COUNTIF(mma_train!B:B,Groupby_orderid!A4283)</f>
        <v>8</v>
      </c>
      <c r="E4283">
        <f t="shared" si="133"/>
        <v>0</v>
      </c>
    </row>
    <row r="4284" spans="1:5" x14ac:dyDescent="0.2">
      <c r="A4284">
        <v>4283</v>
      </c>
      <c r="B4284">
        <f>SUMIF(mma_train!B:B,Groupby_orderid!A4284,mma_train!K:K)</f>
        <v>0</v>
      </c>
      <c r="C4284">
        <f t="shared" si="132"/>
        <v>0</v>
      </c>
      <c r="D4284">
        <f>COUNTIF(mma_train!B:B,Groupby_orderid!A4284)</f>
        <v>23</v>
      </c>
      <c r="E4284">
        <f t="shared" si="133"/>
        <v>0</v>
      </c>
    </row>
    <row r="4285" spans="1:5" x14ac:dyDescent="0.2">
      <c r="A4285">
        <v>4284</v>
      </c>
      <c r="B4285">
        <f>SUMIF(mma_train!B:B,Groupby_orderid!A4285,mma_train!K:K)</f>
        <v>0</v>
      </c>
      <c r="C4285">
        <f t="shared" si="132"/>
        <v>0</v>
      </c>
      <c r="D4285">
        <f>COUNTIF(mma_train!B:B,Groupby_orderid!A4285)</f>
        <v>14</v>
      </c>
      <c r="E4285">
        <f t="shared" si="133"/>
        <v>0</v>
      </c>
    </row>
    <row r="4286" spans="1:5" x14ac:dyDescent="0.2">
      <c r="A4286">
        <v>4285</v>
      </c>
      <c r="B4286">
        <f>SUMIF(mma_train!B:B,Groupby_orderid!A4286,mma_train!K:K)</f>
        <v>0</v>
      </c>
      <c r="C4286">
        <f t="shared" si="132"/>
        <v>0</v>
      </c>
      <c r="D4286">
        <f>COUNTIF(mma_train!B:B,Groupby_orderid!A4286)</f>
        <v>14</v>
      </c>
      <c r="E4286">
        <f t="shared" si="133"/>
        <v>0</v>
      </c>
    </row>
    <row r="4287" spans="1:5" x14ac:dyDescent="0.2">
      <c r="A4287">
        <v>4286</v>
      </c>
      <c r="B4287">
        <f>SUMIF(mma_train!B:B,Groupby_orderid!A4287,mma_train!K:K)</f>
        <v>0</v>
      </c>
      <c r="C4287">
        <f t="shared" si="132"/>
        <v>0</v>
      </c>
      <c r="D4287">
        <f>COUNTIF(mma_train!B:B,Groupby_orderid!A4287)</f>
        <v>7</v>
      </c>
      <c r="E4287">
        <f t="shared" si="133"/>
        <v>0</v>
      </c>
    </row>
    <row r="4288" spans="1:5" x14ac:dyDescent="0.2">
      <c r="A4288">
        <v>4287</v>
      </c>
      <c r="B4288">
        <f>SUMIF(mma_train!B:B,Groupby_orderid!A4288,mma_train!K:K)</f>
        <v>0</v>
      </c>
      <c r="C4288">
        <f t="shared" si="132"/>
        <v>0</v>
      </c>
      <c r="D4288">
        <f>COUNTIF(mma_train!B:B,Groupby_orderid!A4288)</f>
        <v>17</v>
      </c>
      <c r="E4288">
        <f t="shared" si="133"/>
        <v>0</v>
      </c>
    </row>
    <row r="4289" spans="1:5" x14ac:dyDescent="0.2">
      <c r="A4289">
        <v>4288</v>
      </c>
      <c r="B4289">
        <f>SUMIF(mma_train!B:B,Groupby_orderid!A4289,mma_train!K:K)</f>
        <v>0</v>
      </c>
      <c r="C4289">
        <f t="shared" si="132"/>
        <v>0</v>
      </c>
      <c r="D4289">
        <f>COUNTIF(mma_train!B:B,Groupby_orderid!A4289)</f>
        <v>6</v>
      </c>
      <c r="E4289">
        <f t="shared" si="133"/>
        <v>0</v>
      </c>
    </row>
    <row r="4290" spans="1:5" x14ac:dyDescent="0.2">
      <c r="A4290">
        <v>4289</v>
      </c>
      <c r="B4290">
        <f>SUMIF(mma_train!B:B,Groupby_orderid!A4290,mma_train!K:K)</f>
        <v>0</v>
      </c>
      <c r="C4290">
        <f t="shared" si="132"/>
        <v>0</v>
      </c>
      <c r="D4290">
        <f>COUNTIF(mma_train!B:B,Groupby_orderid!A4290)</f>
        <v>17</v>
      </c>
      <c r="E4290">
        <f t="shared" si="133"/>
        <v>0</v>
      </c>
    </row>
    <row r="4291" spans="1:5" x14ac:dyDescent="0.2">
      <c r="A4291">
        <v>4290</v>
      </c>
      <c r="B4291">
        <f>SUMIF(mma_train!B:B,Groupby_orderid!A4291,mma_train!K:K)</f>
        <v>0</v>
      </c>
      <c r="C4291">
        <f t="shared" ref="C4291:C4354" si="134">IF(B4291&gt;0,1,0)</f>
        <v>0</v>
      </c>
      <c r="D4291">
        <f>COUNTIF(mma_train!B:B,Groupby_orderid!A4291)</f>
        <v>9</v>
      </c>
      <c r="E4291">
        <f t="shared" ref="E4291:E4354" si="135">B4291/D4291</f>
        <v>0</v>
      </c>
    </row>
    <row r="4292" spans="1:5" x14ac:dyDescent="0.2">
      <c r="A4292">
        <v>4291</v>
      </c>
      <c r="B4292">
        <f>SUMIF(mma_train!B:B,Groupby_orderid!A4292,mma_train!K:K)</f>
        <v>0</v>
      </c>
      <c r="C4292">
        <f t="shared" si="134"/>
        <v>0</v>
      </c>
      <c r="D4292">
        <f>COUNTIF(mma_train!B:B,Groupby_orderid!A4292)</f>
        <v>4</v>
      </c>
      <c r="E4292">
        <f t="shared" si="135"/>
        <v>0</v>
      </c>
    </row>
    <row r="4293" spans="1:5" x14ac:dyDescent="0.2">
      <c r="A4293">
        <v>4292</v>
      </c>
      <c r="B4293">
        <f>SUMIF(mma_train!B:B,Groupby_orderid!A4293,mma_train!K:K)</f>
        <v>0</v>
      </c>
      <c r="C4293">
        <f t="shared" si="134"/>
        <v>0</v>
      </c>
      <c r="D4293">
        <f>COUNTIF(mma_train!B:B,Groupby_orderid!A4293)</f>
        <v>5</v>
      </c>
      <c r="E4293">
        <f t="shared" si="135"/>
        <v>0</v>
      </c>
    </row>
    <row r="4294" spans="1:5" x14ac:dyDescent="0.2">
      <c r="A4294">
        <v>4293</v>
      </c>
      <c r="B4294">
        <f>SUMIF(mma_train!B:B,Groupby_orderid!A4294,mma_train!K:K)</f>
        <v>0</v>
      </c>
      <c r="C4294">
        <f t="shared" si="134"/>
        <v>0</v>
      </c>
      <c r="D4294">
        <f>COUNTIF(mma_train!B:B,Groupby_orderid!A4294)</f>
        <v>21</v>
      </c>
      <c r="E4294">
        <f t="shared" si="135"/>
        <v>0</v>
      </c>
    </row>
    <row r="4295" spans="1:5" x14ac:dyDescent="0.2">
      <c r="A4295">
        <v>4294</v>
      </c>
      <c r="B4295">
        <f>SUMIF(mma_train!B:B,Groupby_orderid!A4295,mma_train!K:K)</f>
        <v>0</v>
      </c>
      <c r="C4295">
        <f t="shared" si="134"/>
        <v>0</v>
      </c>
      <c r="D4295">
        <f>COUNTIF(mma_train!B:B,Groupby_orderid!A4295)</f>
        <v>17</v>
      </c>
      <c r="E4295">
        <f t="shared" si="135"/>
        <v>0</v>
      </c>
    </row>
    <row r="4296" spans="1:5" x14ac:dyDescent="0.2">
      <c r="A4296">
        <v>4295</v>
      </c>
      <c r="B4296">
        <f>SUMIF(mma_train!B:B,Groupby_orderid!A4296,mma_train!K:K)</f>
        <v>0</v>
      </c>
      <c r="C4296">
        <f t="shared" si="134"/>
        <v>0</v>
      </c>
      <c r="D4296">
        <f>COUNTIF(mma_train!B:B,Groupby_orderid!A4296)</f>
        <v>13</v>
      </c>
      <c r="E4296">
        <f t="shared" si="135"/>
        <v>0</v>
      </c>
    </row>
    <row r="4297" spans="1:5" x14ac:dyDescent="0.2">
      <c r="A4297">
        <v>4296</v>
      </c>
      <c r="B4297">
        <f>SUMIF(mma_train!B:B,Groupby_orderid!A4297,mma_train!K:K)</f>
        <v>0</v>
      </c>
      <c r="C4297">
        <f t="shared" si="134"/>
        <v>0</v>
      </c>
      <c r="D4297">
        <f>COUNTIF(mma_train!B:B,Groupby_orderid!A4297)</f>
        <v>7</v>
      </c>
      <c r="E4297">
        <f t="shared" si="135"/>
        <v>0</v>
      </c>
    </row>
    <row r="4298" spans="1:5" x14ac:dyDescent="0.2">
      <c r="A4298">
        <v>4297</v>
      </c>
      <c r="B4298">
        <f>SUMIF(mma_train!B:B,Groupby_orderid!A4298,mma_train!K:K)</f>
        <v>0</v>
      </c>
      <c r="C4298">
        <f t="shared" si="134"/>
        <v>0</v>
      </c>
      <c r="D4298">
        <f>COUNTIF(mma_train!B:B,Groupby_orderid!A4298)</f>
        <v>12</v>
      </c>
      <c r="E4298">
        <f t="shared" si="135"/>
        <v>0</v>
      </c>
    </row>
    <row r="4299" spans="1:5" x14ac:dyDescent="0.2">
      <c r="A4299">
        <v>4298</v>
      </c>
      <c r="B4299">
        <f>SUMIF(mma_train!B:B,Groupby_orderid!A4299,mma_train!K:K)</f>
        <v>0</v>
      </c>
      <c r="C4299">
        <f t="shared" si="134"/>
        <v>0</v>
      </c>
      <c r="D4299">
        <f>COUNTIF(mma_train!B:B,Groupby_orderid!A4299)</f>
        <v>41</v>
      </c>
      <c r="E4299">
        <f t="shared" si="135"/>
        <v>0</v>
      </c>
    </row>
    <row r="4300" spans="1:5" x14ac:dyDescent="0.2">
      <c r="A4300">
        <v>4299</v>
      </c>
      <c r="B4300">
        <f>SUMIF(mma_train!B:B,Groupby_orderid!A4300,mma_train!K:K)</f>
        <v>0</v>
      </c>
      <c r="C4300">
        <f t="shared" si="134"/>
        <v>0</v>
      </c>
      <c r="D4300">
        <f>COUNTIF(mma_train!B:B,Groupby_orderid!A4300)</f>
        <v>5</v>
      </c>
      <c r="E4300">
        <f t="shared" si="135"/>
        <v>0</v>
      </c>
    </row>
    <row r="4301" spans="1:5" x14ac:dyDescent="0.2">
      <c r="A4301">
        <v>4300</v>
      </c>
      <c r="B4301">
        <f>SUMIF(mma_train!B:B,Groupby_orderid!A4301,mma_train!K:K)</f>
        <v>0</v>
      </c>
      <c r="C4301">
        <f t="shared" si="134"/>
        <v>0</v>
      </c>
      <c r="D4301">
        <f>COUNTIF(mma_train!B:B,Groupby_orderid!A4301)</f>
        <v>2</v>
      </c>
      <c r="E4301">
        <f t="shared" si="135"/>
        <v>0</v>
      </c>
    </row>
    <row r="4302" spans="1:5" x14ac:dyDescent="0.2">
      <c r="A4302">
        <v>4301</v>
      </c>
      <c r="B4302">
        <f>SUMIF(mma_train!B:B,Groupby_orderid!A4302,mma_train!K:K)</f>
        <v>0</v>
      </c>
      <c r="C4302">
        <f t="shared" si="134"/>
        <v>0</v>
      </c>
      <c r="D4302">
        <f>COUNTIF(mma_train!B:B,Groupby_orderid!A4302)</f>
        <v>2</v>
      </c>
      <c r="E4302">
        <f t="shared" si="135"/>
        <v>0</v>
      </c>
    </row>
    <row r="4303" spans="1:5" x14ac:dyDescent="0.2">
      <c r="A4303">
        <v>4302</v>
      </c>
      <c r="B4303">
        <f>SUMIF(mma_train!B:B,Groupby_orderid!A4303,mma_train!K:K)</f>
        <v>0</v>
      </c>
      <c r="C4303">
        <f t="shared" si="134"/>
        <v>0</v>
      </c>
      <c r="D4303">
        <f>COUNTIF(mma_train!B:B,Groupby_orderid!A4303)</f>
        <v>8</v>
      </c>
      <c r="E4303">
        <f t="shared" si="135"/>
        <v>0</v>
      </c>
    </row>
    <row r="4304" spans="1:5" x14ac:dyDescent="0.2">
      <c r="A4304">
        <v>4303</v>
      </c>
      <c r="B4304">
        <f>SUMIF(mma_train!B:B,Groupby_orderid!A4304,mma_train!K:K)</f>
        <v>0</v>
      </c>
      <c r="C4304">
        <f t="shared" si="134"/>
        <v>0</v>
      </c>
      <c r="D4304">
        <f>COUNTIF(mma_train!B:B,Groupby_orderid!A4304)</f>
        <v>3</v>
      </c>
      <c r="E4304">
        <f t="shared" si="135"/>
        <v>0</v>
      </c>
    </row>
    <row r="4305" spans="1:5" x14ac:dyDescent="0.2">
      <c r="A4305">
        <v>4304</v>
      </c>
      <c r="B4305">
        <f>SUMIF(mma_train!B:B,Groupby_orderid!A4305,mma_train!K:K)</f>
        <v>0</v>
      </c>
      <c r="C4305">
        <f t="shared" si="134"/>
        <v>0</v>
      </c>
      <c r="D4305">
        <f>COUNTIF(mma_train!B:B,Groupby_orderid!A4305)</f>
        <v>1</v>
      </c>
      <c r="E4305">
        <f t="shared" si="135"/>
        <v>0</v>
      </c>
    </row>
    <row r="4306" spans="1:5" x14ac:dyDescent="0.2">
      <c r="A4306">
        <v>4305</v>
      </c>
      <c r="B4306">
        <f>SUMIF(mma_train!B:B,Groupby_orderid!A4306,mma_train!K:K)</f>
        <v>0</v>
      </c>
      <c r="C4306">
        <f t="shared" si="134"/>
        <v>0</v>
      </c>
      <c r="D4306">
        <f>COUNTIF(mma_train!B:B,Groupby_orderid!A4306)</f>
        <v>9</v>
      </c>
      <c r="E4306">
        <f t="shared" si="135"/>
        <v>0</v>
      </c>
    </row>
    <row r="4307" spans="1:5" x14ac:dyDescent="0.2">
      <c r="A4307">
        <v>4306</v>
      </c>
      <c r="B4307">
        <f>SUMIF(mma_train!B:B,Groupby_orderid!A4307,mma_train!K:K)</f>
        <v>0</v>
      </c>
      <c r="C4307">
        <f t="shared" si="134"/>
        <v>0</v>
      </c>
      <c r="D4307">
        <f>COUNTIF(mma_train!B:B,Groupby_orderid!A4307)</f>
        <v>13</v>
      </c>
      <c r="E4307">
        <f t="shared" si="135"/>
        <v>0</v>
      </c>
    </row>
    <row r="4308" spans="1:5" x14ac:dyDescent="0.2">
      <c r="A4308">
        <v>4307</v>
      </c>
      <c r="B4308">
        <f>SUMIF(mma_train!B:B,Groupby_orderid!A4308,mma_train!K:K)</f>
        <v>0</v>
      </c>
      <c r="C4308">
        <f t="shared" si="134"/>
        <v>0</v>
      </c>
      <c r="D4308">
        <f>COUNTIF(mma_train!B:B,Groupby_orderid!A4308)</f>
        <v>1</v>
      </c>
      <c r="E4308">
        <f t="shared" si="135"/>
        <v>0</v>
      </c>
    </row>
    <row r="4309" spans="1:5" x14ac:dyDescent="0.2">
      <c r="A4309">
        <v>4308</v>
      </c>
      <c r="B4309">
        <f>SUMIF(mma_train!B:B,Groupby_orderid!A4309,mma_train!K:K)</f>
        <v>0</v>
      </c>
      <c r="C4309">
        <f t="shared" si="134"/>
        <v>0</v>
      </c>
      <c r="D4309">
        <f>COUNTIF(mma_train!B:B,Groupby_orderid!A4309)</f>
        <v>7</v>
      </c>
      <c r="E4309">
        <f t="shared" si="135"/>
        <v>0</v>
      </c>
    </row>
    <row r="4310" spans="1:5" x14ac:dyDescent="0.2">
      <c r="A4310">
        <v>4309</v>
      </c>
      <c r="B4310">
        <f>SUMIF(mma_train!B:B,Groupby_orderid!A4310,mma_train!K:K)</f>
        <v>0</v>
      </c>
      <c r="C4310">
        <f t="shared" si="134"/>
        <v>0</v>
      </c>
      <c r="D4310">
        <f>COUNTIF(mma_train!B:B,Groupby_orderid!A4310)</f>
        <v>24</v>
      </c>
      <c r="E4310">
        <f t="shared" si="135"/>
        <v>0</v>
      </c>
    </row>
    <row r="4311" spans="1:5" x14ac:dyDescent="0.2">
      <c r="A4311">
        <v>4310</v>
      </c>
      <c r="B4311">
        <f>SUMIF(mma_train!B:B,Groupby_orderid!A4311,mma_train!K:K)</f>
        <v>0</v>
      </c>
      <c r="C4311">
        <f t="shared" si="134"/>
        <v>0</v>
      </c>
      <c r="D4311">
        <f>COUNTIF(mma_train!B:B,Groupby_orderid!A4311)</f>
        <v>23</v>
      </c>
      <c r="E4311">
        <f t="shared" si="135"/>
        <v>0</v>
      </c>
    </row>
    <row r="4312" spans="1:5" x14ac:dyDescent="0.2">
      <c r="A4312">
        <v>4311</v>
      </c>
      <c r="B4312">
        <f>SUMIF(mma_train!B:B,Groupby_orderid!A4312,mma_train!K:K)</f>
        <v>0</v>
      </c>
      <c r="C4312">
        <f t="shared" si="134"/>
        <v>0</v>
      </c>
      <c r="D4312">
        <f>COUNTIF(mma_train!B:B,Groupby_orderid!A4312)</f>
        <v>2</v>
      </c>
      <c r="E4312">
        <f t="shared" si="135"/>
        <v>0</v>
      </c>
    </row>
    <row r="4313" spans="1:5" x14ac:dyDescent="0.2">
      <c r="A4313">
        <v>4312</v>
      </c>
      <c r="B4313">
        <f>SUMIF(mma_train!B:B,Groupby_orderid!A4313,mma_train!K:K)</f>
        <v>0</v>
      </c>
      <c r="C4313">
        <f t="shared" si="134"/>
        <v>0</v>
      </c>
      <c r="D4313">
        <f>COUNTIF(mma_train!B:B,Groupby_orderid!A4313)</f>
        <v>2</v>
      </c>
      <c r="E4313">
        <f t="shared" si="135"/>
        <v>0</v>
      </c>
    </row>
    <row r="4314" spans="1:5" x14ac:dyDescent="0.2">
      <c r="A4314">
        <v>4313</v>
      </c>
      <c r="B4314">
        <f>SUMIF(mma_train!B:B,Groupby_orderid!A4314,mma_train!K:K)</f>
        <v>0</v>
      </c>
      <c r="C4314">
        <f t="shared" si="134"/>
        <v>0</v>
      </c>
      <c r="D4314">
        <f>COUNTIF(mma_train!B:B,Groupby_orderid!A4314)</f>
        <v>4</v>
      </c>
      <c r="E4314">
        <f t="shared" si="135"/>
        <v>0</v>
      </c>
    </row>
    <row r="4315" spans="1:5" x14ac:dyDescent="0.2">
      <c r="A4315">
        <v>4314</v>
      </c>
      <c r="B4315">
        <f>SUMIF(mma_train!B:B,Groupby_orderid!A4315,mma_train!K:K)</f>
        <v>0</v>
      </c>
      <c r="C4315">
        <f t="shared" si="134"/>
        <v>0</v>
      </c>
      <c r="D4315">
        <f>COUNTIF(mma_train!B:B,Groupby_orderid!A4315)</f>
        <v>24</v>
      </c>
      <c r="E4315">
        <f t="shared" si="135"/>
        <v>0</v>
      </c>
    </row>
    <row r="4316" spans="1:5" x14ac:dyDescent="0.2">
      <c r="A4316">
        <v>4315</v>
      </c>
      <c r="B4316">
        <f>SUMIF(mma_train!B:B,Groupby_orderid!A4316,mma_train!K:K)</f>
        <v>0</v>
      </c>
      <c r="C4316">
        <f t="shared" si="134"/>
        <v>0</v>
      </c>
      <c r="D4316">
        <f>COUNTIF(mma_train!B:B,Groupby_orderid!A4316)</f>
        <v>8</v>
      </c>
      <c r="E4316">
        <f t="shared" si="135"/>
        <v>0</v>
      </c>
    </row>
    <row r="4317" spans="1:5" x14ac:dyDescent="0.2">
      <c r="A4317">
        <v>4316</v>
      </c>
      <c r="B4317">
        <f>SUMIF(mma_train!B:B,Groupby_orderid!A4317,mma_train!K:K)</f>
        <v>0</v>
      </c>
      <c r="C4317">
        <f t="shared" si="134"/>
        <v>0</v>
      </c>
      <c r="D4317">
        <f>COUNTIF(mma_train!B:B,Groupby_orderid!A4317)</f>
        <v>16</v>
      </c>
      <c r="E4317">
        <f t="shared" si="135"/>
        <v>0</v>
      </c>
    </row>
    <row r="4318" spans="1:5" x14ac:dyDescent="0.2">
      <c r="A4318">
        <v>4317</v>
      </c>
      <c r="B4318">
        <f>SUMIF(mma_train!B:B,Groupby_orderid!A4318,mma_train!K:K)</f>
        <v>0</v>
      </c>
      <c r="C4318">
        <f t="shared" si="134"/>
        <v>0</v>
      </c>
      <c r="D4318">
        <f>COUNTIF(mma_train!B:B,Groupby_orderid!A4318)</f>
        <v>10</v>
      </c>
      <c r="E4318">
        <f t="shared" si="135"/>
        <v>0</v>
      </c>
    </row>
    <row r="4319" spans="1:5" x14ac:dyDescent="0.2">
      <c r="A4319">
        <v>4318</v>
      </c>
      <c r="B4319">
        <f>SUMIF(mma_train!B:B,Groupby_orderid!A4319,mma_train!K:K)</f>
        <v>0</v>
      </c>
      <c r="C4319">
        <f t="shared" si="134"/>
        <v>0</v>
      </c>
      <c r="D4319">
        <f>COUNTIF(mma_train!B:B,Groupby_orderid!A4319)</f>
        <v>27</v>
      </c>
      <c r="E4319">
        <f t="shared" si="135"/>
        <v>0</v>
      </c>
    </row>
    <row r="4320" spans="1:5" x14ac:dyDescent="0.2">
      <c r="A4320">
        <v>4319</v>
      </c>
      <c r="B4320">
        <f>SUMIF(mma_train!B:B,Groupby_orderid!A4320,mma_train!K:K)</f>
        <v>0</v>
      </c>
      <c r="C4320">
        <f t="shared" si="134"/>
        <v>0</v>
      </c>
      <c r="D4320">
        <f>COUNTIF(mma_train!B:B,Groupby_orderid!A4320)</f>
        <v>20</v>
      </c>
      <c r="E4320">
        <f t="shared" si="135"/>
        <v>0</v>
      </c>
    </row>
    <row r="4321" spans="1:5" x14ac:dyDescent="0.2">
      <c r="A4321">
        <v>4320</v>
      </c>
      <c r="B4321">
        <f>SUMIF(mma_train!B:B,Groupby_orderid!A4321,mma_train!K:K)</f>
        <v>0</v>
      </c>
      <c r="C4321">
        <f t="shared" si="134"/>
        <v>0</v>
      </c>
      <c r="D4321">
        <f>COUNTIF(mma_train!B:B,Groupby_orderid!A4321)</f>
        <v>17</v>
      </c>
      <c r="E4321">
        <f t="shared" si="135"/>
        <v>0</v>
      </c>
    </row>
    <row r="4322" spans="1:5" x14ac:dyDescent="0.2">
      <c r="A4322">
        <v>4321</v>
      </c>
      <c r="B4322">
        <f>SUMIF(mma_train!B:B,Groupby_orderid!A4322,mma_train!K:K)</f>
        <v>0</v>
      </c>
      <c r="C4322">
        <f t="shared" si="134"/>
        <v>0</v>
      </c>
      <c r="D4322">
        <f>COUNTIF(mma_train!B:B,Groupby_orderid!A4322)</f>
        <v>3</v>
      </c>
      <c r="E4322">
        <f t="shared" si="135"/>
        <v>0</v>
      </c>
    </row>
    <row r="4323" spans="1:5" x14ac:dyDescent="0.2">
      <c r="A4323">
        <v>4322</v>
      </c>
      <c r="B4323">
        <f>SUMIF(mma_train!B:B,Groupby_orderid!A4323,mma_train!K:K)</f>
        <v>0</v>
      </c>
      <c r="C4323">
        <f t="shared" si="134"/>
        <v>0</v>
      </c>
      <c r="D4323">
        <f>COUNTIF(mma_train!B:B,Groupby_orderid!A4323)</f>
        <v>14</v>
      </c>
      <c r="E4323">
        <f t="shared" si="135"/>
        <v>0</v>
      </c>
    </row>
    <row r="4324" spans="1:5" x14ac:dyDescent="0.2">
      <c r="A4324">
        <v>4323</v>
      </c>
      <c r="B4324">
        <f>SUMIF(mma_train!B:B,Groupby_orderid!A4324,mma_train!K:K)</f>
        <v>0</v>
      </c>
      <c r="C4324">
        <f t="shared" si="134"/>
        <v>0</v>
      </c>
      <c r="D4324">
        <f>COUNTIF(mma_train!B:B,Groupby_orderid!A4324)</f>
        <v>5</v>
      </c>
      <c r="E4324">
        <f t="shared" si="135"/>
        <v>0</v>
      </c>
    </row>
    <row r="4325" spans="1:5" x14ac:dyDescent="0.2">
      <c r="A4325">
        <v>4324</v>
      </c>
      <c r="B4325">
        <f>SUMIF(mma_train!B:B,Groupby_orderid!A4325,mma_train!K:K)</f>
        <v>0</v>
      </c>
      <c r="C4325">
        <f t="shared" si="134"/>
        <v>0</v>
      </c>
      <c r="D4325">
        <f>COUNTIF(mma_train!B:B,Groupby_orderid!A4325)</f>
        <v>15</v>
      </c>
      <c r="E4325">
        <f t="shared" si="135"/>
        <v>0</v>
      </c>
    </row>
    <row r="4326" spans="1:5" x14ac:dyDescent="0.2">
      <c r="A4326">
        <v>4325</v>
      </c>
      <c r="B4326">
        <f>SUMIF(mma_train!B:B,Groupby_orderid!A4326,mma_train!K:K)</f>
        <v>0</v>
      </c>
      <c r="C4326">
        <f t="shared" si="134"/>
        <v>0</v>
      </c>
      <c r="D4326">
        <f>COUNTIF(mma_train!B:B,Groupby_orderid!A4326)</f>
        <v>27</v>
      </c>
      <c r="E4326">
        <f t="shared" si="135"/>
        <v>0</v>
      </c>
    </row>
    <row r="4327" spans="1:5" x14ac:dyDescent="0.2">
      <c r="A4327">
        <v>4326</v>
      </c>
      <c r="B4327">
        <f>SUMIF(mma_train!B:B,Groupby_orderid!A4327,mma_train!K:K)</f>
        <v>0</v>
      </c>
      <c r="C4327">
        <f t="shared" si="134"/>
        <v>0</v>
      </c>
      <c r="D4327">
        <f>COUNTIF(mma_train!B:B,Groupby_orderid!A4327)</f>
        <v>8</v>
      </c>
      <c r="E4327">
        <f t="shared" si="135"/>
        <v>0</v>
      </c>
    </row>
    <row r="4328" spans="1:5" x14ac:dyDescent="0.2">
      <c r="A4328">
        <v>4327</v>
      </c>
      <c r="B4328">
        <f>SUMIF(mma_train!B:B,Groupby_orderid!A4328,mma_train!K:K)</f>
        <v>0</v>
      </c>
      <c r="C4328">
        <f t="shared" si="134"/>
        <v>0</v>
      </c>
      <c r="D4328">
        <f>COUNTIF(mma_train!B:B,Groupby_orderid!A4328)</f>
        <v>6</v>
      </c>
      <c r="E4328">
        <f t="shared" si="135"/>
        <v>0</v>
      </c>
    </row>
    <row r="4329" spans="1:5" x14ac:dyDescent="0.2">
      <c r="A4329">
        <v>4328</v>
      </c>
      <c r="B4329">
        <f>SUMIF(mma_train!B:B,Groupby_orderid!A4329,mma_train!K:K)</f>
        <v>0</v>
      </c>
      <c r="C4329">
        <f t="shared" si="134"/>
        <v>0</v>
      </c>
      <c r="D4329">
        <f>COUNTIF(mma_train!B:B,Groupby_orderid!A4329)</f>
        <v>14</v>
      </c>
      <c r="E4329">
        <f t="shared" si="135"/>
        <v>0</v>
      </c>
    </row>
    <row r="4330" spans="1:5" x14ac:dyDescent="0.2">
      <c r="A4330">
        <v>4329</v>
      </c>
      <c r="B4330">
        <f>SUMIF(mma_train!B:B,Groupby_orderid!A4330,mma_train!K:K)</f>
        <v>0</v>
      </c>
      <c r="C4330">
        <f t="shared" si="134"/>
        <v>0</v>
      </c>
      <c r="D4330">
        <f>COUNTIF(mma_train!B:B,Groupby_orderid!A4330)</f>
        <v>8</v>
      </c>
      <c r="E4330">
        <f t="shared" si="135"/>
        <v>0</v>
      </c>
    </row>
    <row r="4331" spans="1:5" x14ac:dyDescent="0.2">
      <c r="A4331">
        <v>4330</v>
      </c>
      <c r="B4331">
        <f>SUMIF(mma_train!B:B,Groupby_orderid!A4331,mma_train!K:K)</f>
        <v>0</v>
      </c>
      <c r="C4331">
        <f t="shared" si="134"/>
        <v>0</v>
      </c>
      <c r="D4331">
        <f>COUNTIF(mma_train!B:B,Groupby_orderid!A4331)</f>
        <v>4</v>
      </c>
      <c r="E4331">
        <f t="shared" si="135"/>
        <v>0</v>
      </c>
    </row>
    <row r="4332" spans="1:5" x14ac:dyDescent="0.2">
      <c r="A4332">
        <v>4331</v>
      </c>
      <c r="B4332">
        <f>SUMIF(mma_train!B:B,Groupby_orderid!A4332,mma_train!K:K)</f>
        <v>0</v>
      </c>
      <c r="C4332">
        <f t="shared" si="134"/>
        <v>0</v>
      </c>
      <c r="D4332">
        <f>COUNTIF(mma_train!B:B,Groupby_orderid!A4332)</f>
        <v>10</v>
      </c>
      <c r="E4332">
        <f t="shared" si="135"/>
        <v>0</v>
      </c>
    </row>
    <row r="4333" spans="1:5" x14ac:dyDescent="0.2">
      <c r="A4333">
        <v>4332</v>
      </c>
      <c r="B4333">
        <f>SUMIF(mma_train!B:B,Groupby_orderid!A4333,mma_train!K:K)</f>
        <v>0</v>
      </c>
      <c r="C4333">
        <f t="shared" si="134"/>
        <v>0</v>
      </c>
      <c r="D4333">
        <f>COUNTIF(mma_train!B:B,Groupby_orderid!A4333)</f>
        <v>35</v>
      </c>
      <c r="E4333">
        <f t="shared" si="135"/>
        <v>0</v>
      </c>
    </row>
    <row r="4334" spans="1:5" x14ac:dyDescent="0.2">
      <c r="A4334">
        <v>4333</v>
      </c>
      <c r="B4334">
        <f>SUMIF(mma_train!B:B,Groupby_orderid!A4334,mma_train!K:K)</f>
        <v>0</v>
      </c>
      <c r="C4334">
        <f t="shared" si="134"/>
        <v>0</v>
      </c>
      <c r="D4334">
        <f>COUNTIF(mma_train!B:B,Groupby_orderid!A4334)</f>
        <v>1</v>
      </c>
      <c r="E4334">
        <f t="shared" si="135"/>
        <v>0</v>
      </c>
    </row>
    <row r="4335" spans="1:5" x14ac:dyDescent="0.2">
      <c r="A4335">
        <v>4334</v>
      </c>
      <c r="B4335">
        <f>SUMIF(mma_train!B:B,Groupby_orderid!A4335,mma_train!K:K)</f>
        <v>0</v>
      </c>
      <c r="C4335">
        <f t="shared" si="134"/>
        <v>0</v>
      </c>
      <c r="D4335">
        <f>COUNTIF(mma_train!B:B,Groupby_orderid!A4335)</f>
        <v>1</v>
      </c>
      <c r="E4335">
        <f t="shared" si="135"/>
        <v>0</v>
      </c>
    </row>
    <row r="4336" spans="1:5" x14ac:dyDescent="0.2">
      <c r="A4336">
        <v>4335</v>
      </c>
      <c r="B4336">
        <f>SUMIF(mma_train!B:B,Groupby_orderid!A4336,mma_train!K:K)</f>
        <v>0</v>
      </c>
      <c r="C4336">
        <f t="shared" si="134"/>
        <v>0</v>
      </c>
      <c r="D4336">
        <f>COUNTIF(mma_train!B:B,Groupby_orderid!A4336)</f>
        <v>20</v>
      </c>
      <c r="E4336">
        <f t="shared" si="135"/>
        <v>0</v>
      </c>
    </row>
    <row r="4337" spans="1:5" x14ac:dyDescent="0.2">
      <c r="A4337">
        <v>4336</v>
      </c>
      <c r="B4337">
        <f>SUMIF(mma_train!B:B,Groupby_orderid!A4337,mma_train!K:K)</f>
        <v>0</v>
      </c>
      <c r="C4337">
        <f t="shared" si="134"/>
        <v>0</v>
      </c>
      <c r="D4337">
        <f>COUNTIF(mma_train!B:B,Groupby_orderid!A4337)</f>
        <v>15</v>
      </c>
      <c r="E4337">
        <f t="shared" si="135"/>
        <v>0</v>
      </c>
    </row>
    <row r="4338" spans="1:5" x14ac:dyDescent="0.2">
      <c r="A4338">
        <v>4337</v>
      </c>
      <c r="B4338">
        <f>SUMIF(mma_train!B:B,Groupby_orderid!A4338,mma_train!K:K)</f>
        <v>0</v>
      </c>
      <c r="C4338">
        <f t="shared" si="134"/>
        <v>0</v>
      </c>
      <c r="D4338">
        <f>COUNTIF(mma_train!B:B,Groupby_orderid!A4338)</f>
        <v>6</v>
      </c>
      <c r="E4338">
        <f t="shared" si="135"/>
        <v>0</v>
      </c>
    </row>
    <row r="4339" spans="1:5" x14ac:dyDescent="0.2">
      <c r="A4339">
        <v>4338</v>
      </c>
      <c r="B4339">
        <f>SUMIF(mma_train!B:B,Groupby_orderid!A4339,mma_train!K:K)</f>
        <v>0</v>
      </c>
      <c r="C4339">
        <f t="shared" si="134"/>
        <v>0</v>
      </c>
      <c r="D4339">
        <f>COUNTIF(mma_train!B:B,Groupby_orderid!A4339)</f>
        <v>5</v>
      </c>
      <c r="E4339">
        <f t="shared" si="135"/>
        <v>0</v>
      </c>
    </row>
    <row r="4340" spans="1:5" x14ac:dyDescent="0.2">
      <c r="A4340">
        <v>4339</v>
      </c>
      <c r="B4340">
        <f>SUMIF(mma_train!B:B,Groupby_orderid!A4340,mma_train!K:K)</f>
        <v>0</v>
      </c>
      <c r="C4340">
        <f t="shared" si="134"/>
        <v>0</v>
      </c>
      <c r="D4340">
        <f>COUNTIF(mma_train!B:B,Groupby_orderid!A4340)</f>
        <v>28</v>
      </c>
      <c r="E4340">
        <f t="shared" si="135"/>
        <v>0</v>
      </c>
    </row>
    <row r="4341" spans="1:5" x14ac:dyDescent="0.2">
      <c r="A4341">
        <v>4340</v>
      </c>
      <c r="B4341">
        <f>SUMIF(mma_train!B:B,Groupby_orderid!A4341,mma_train!K:K)</f>
        <v>0</v>
      </c>
      <c r="C4341">
        <f t="shared" si="134"/>
        <v>0</v>
      </c>
      <c r="D4341">
        <f>COUNTIF(mma_train!B:B,Groupby_orderid!A4341)</f>
        <v>17</v>
      </c>
      <c r="E4341">
        <f t="shared" si="135"/>
        <v>0</v>
      </c>
    </row>
    <row r="4342" spans="1:5" x14ac:dyDescent="0.2">
      <c r="A4342">
        <v>4341</v>
      </c>
      <c r="B4342">
        <f>SUMIF(mma_train!B:B,Groupby_orderid!A4342,mma_train!K:K)</f>
        <v>0</v>
      </c>
      <c r="C4342">
        <f t="shared" si="134"/>
        <v>0</v>
      </c>
      <c r="D4342">
        <f>COUNTIF(mma_train!B:B,Groupby_orderid!A4342)</f>
        <v>3</v>
      </c>
      <c r="E4342">
        <f t="shared" si="135"/>
        <v>0</v>
      </c>
    </row>
    <row r="4343" spans="1:5" x14ac:dyDescent="0.2">
      <c r="A4343">
        <v>4342</v>
      </c>
      <c r="B4343">
        <f>SUMIF(mma_train!B:B,Groupby_orderid!A4343,mma_train!K:K)</f>
        <v>0</v>
      </c>
      <c r="C4343">
        <f t="shared" si="134"/>
        <v>0</v>
      </c>
      <c r="D4343">
        <f>COUNTIF(mma_train!B:B,Groupby_orderid!A4343)</f>
        <v>3</v>
      </c>
      <c r="E4343">
        <f t="shared" si="135"/>
        <v>0</v>
      </c>
    </row>
    <row r="4344" spans="1:5" x14ac:dyDescent="0.2">
      <c r="A4344">
        <v>4343</v>
      </c>
      <c r="B4344">
        <f>SUMIF(mma_train!B:B,Groupby_orderid!A4344,mma_train!K:K)</f>
        <v>0</v>
      </c>
      <c r="C4344">
        <f t="shared" si="134"/>
        <v>0</v>
      </c>
      <c r="D4344">
        <f>COUNTIF(mma_train!B:B,Groupby_orderid!A4344)</f>
        <v>13</v>
      </c>
      <c r="E4344">
        <f t="shared" si="135"/>
        <v>0</v>
      </c>
    </row>
    <row r="4345" spans="1:5" x14ac:dyDescent="0.2">
      <c r="A4345">
        <v>4344</v>
      </c>
      <c r="B4345">
        <f>SUMIF(mma_train!B:B,Groupby_orderid!A4345,mma_train!K:K)</f>
        <v>0</v>
      </c>
      <c r="C4345">
        <f t="shared" si="134"/>
        <v>0</v>
      </c>
      <c r="D4345">
        <f>COUNTIF(mma_train!B:B,Groupby_orderid!A4345)</f>
        <v>8</v>
      </c>
      <c r="E4345">
        <f t="shared" si="135"/>
        <v>0</v>
      </c>
    </row>
    <row r="4346" spans="1:5" x14ac:dyDescent="0.2">
      <c r="A4346">
        <v>4345</v>
      </c>
      <c r="B4346">
        <f>SUMIF(mma_train!B:B,Groupby_orderid!A4346,mma_train!K:K)</f>
        <v>0</v>
      </c>
      <c r="C4346">
        <f t="shared" si="134"/>
        <v>0</v>
      </c>
      <c r="D4346">
        <f>COUNTIF(mma_train!B:B,Groupby_orderid!A4346)</f>
        <v>6</v>
      </c>
      <c r="E4346">
        <f t="shared" si="135"/>
        <v>0</v>
      </c>
    </row>
    <row r="4347" spans="1:5" x14ac:dyDescent="0.2">
      <c r="A4347">
        <v>4346</v>
      </c>
      <c r="B4347">
        <f>SUMIF(mma_train!B:B,Groupby_orderid!A4347,mma_train!K:K)</f>
        <v>0</v>
      </c>
      <c r="C4347">
        <f t="shared" si="134"/>
        <v>0</v>
      </c>
      <c r="D4347">
        <f>COUNTIF(mma_train!B:B,Groupby_orderid!A4347)</f>
        <v>3</v>
      </c>
      <c r="E4347">
        <f t="shared" si="135"/>
        <v>0</v>
      </c>
    </row>
    <row r="4348" spans="1:5" x14ac:dyDescent="0.2">
      <c r="A4348">
        <v>4347</v>
      </c>
      <c r="B4348">
        <f>SUMIF(mma_train!B:B,Groupby_orderid!A4348,mma_train!K:K)</f>
        <v>0</v>
      </c>
      <c r="C4348">
        <f t="shared" si="134"/>
        <v>0</v>
      </c>
      <c r="D4348">
        <f>COUNTIF(mma_train!B:B,Groupby_orderid!A4348)</f>
        <v>18</v>
      </c>
      <c r="E4348">
        <f t="shared" si="135"/>
        <v>0</v>
      </c>
    </row>
    <row r="4349" spans="1:5" x14ac:dyDescent="0.2">
      <c r="A4349">
        <v>4348</v>
      </c>
      <c r="B4349">
        <f>SUMIF(mma_train!B:B,Groupby_orderid!A4349,mma_train!K:K)</f>
        <v>0</v>
      </c>
      <c r="C4349">
        <f t="shared" si="134"/>
        <v>0</v>
      </c>
      <c r="D4349">
        <f>COUNTIF(mma_train!B:B,Groupby_orderid!A4349)</f>
        <v>7</v>
      </c>
      <c r="E4349">
        <f t="shared" si="135"/>
        <v>0</v>
      </c>
    </row>
    <row r="4350" spans="1:5" x14ac:dyDescent="0.2">
      <c r="A4350">
        <v>4349</v>
      </c>
      <c r="B4350">
        <f>SUMIF(mma_train!B:B,Groupby_orderid!A4350,mma_train!K:K)</f>
        <v>0</v>
      </c>
      <c r="C4350">
        <f t="shared" si="134"/>
        <v>0</v>
      </c>
      <c r="D4350">
        <f>COUNTIF(mma_train!B:B,Groupby_orderid!A4350)</f>
        <v>30</v>
      </c>
      <c r="E4350">
        <f t="shared" si="135"/>
        <v>0</v>
      </c>
    </row>
    <row r="4351" spans="1:5" x14ac:dyDescent="0.2">
      <c r="A4351">
        <v>4350</v>
      </c>
      <c r="B4351">
        <f>SUMIF(mma_train!B:B,Groupby_orderid!A4351,mma_train!K:K)</f>
        <v>0</v>
      </c>
      <c r="C4351">
        <f t="shared" si="134"/>
        <v>0</v>
      </c>
      <c r="D4351">
        <f>COUNTIF(mma_train!B:B,Groupby_orderid!A4351)</f>
        <v>1</v>
      </c>
      <c r="E4351">
        <f t="shared" si="135"/>
        <v>0</v>
      </c>
    </row>
    <row r="4352" spans="1:5" x14ac:dyDescent="0.2">
      <c r="A4352">
        <v>4351</v>
      </c>
      <c r="B4352">
        <f>SUMIF(mma_train!B:B,Groupby_orderid!A4352,mma_train!K:K)</f>
        <v>0</v>
      </c>
      <c r="C4352">
        <f t="shared" si="134"/>
        <v>0</v>
      </c>
      <c r="D4352">
        <f>COUNTIF(mma_train!B:B,Groupby_orderid!A4352)</f>
        <v>15</v>
      </c>
      <c r="E4352">
        <f t="shared" si="135"/>
        <v>0</v>
      </c>
    </row>
    <row r="4353" spans="1:5" x14ac:dyDescent="0.2">
      <c r="A4353">
        <v>4352</v>
      </c>
      <c r="B4353">
        <f>SUMIF(mma_train!B:B,Groupby_orderid!A4353,mma_train!K:K)</f>
        <v>0</v>
      </c>
      <c r="C4353">
        <f t="shared" si="134"/>
        <v>0</v>
      </c>
      <c r="D4353">
        <f>COUNTIF(mma_train!B:B,Groupby_orderid!A4353)</f>
        <v>9</v>
      </c>
      <c r="E4353">
        <f t="shared" si="135"/>
        <v>0</v>
      </c>
    </row>
    <row r="4354" spans="1:5" x14ac:dyDescent="0.2">
      <c r="A4354">
        <v>4353</v>
      </c>
      <c r="B4354">
        <f>SUMIF(mma_train!B:B,Groupby_orderid!A4354,mma_train!K:K)</f>
        <v>0</v>
      </c>
      <c r="C4354">
        <f t="shared" si="134"/>
        <v>0</v>
      </c>
      <c r="D4354">
        <f>COUNTIF(mma_train!B:B,Groupby_orderid!A4354)</f>
        <v>0</v>
      </c>
      <c r="E4354" t="e">
        <f t="shared" si="135"/>
        <v>#DIV/0!</v>
      </c>
    </row>
    <row r="4355" spans="1:5" x14ac:dyDescent="0.2">
      <c r="A4355">
        <v>4354</v>
      </c>
      <c r="B4355">
        <f>SUMIF(mma_train!B:B,Groupby_orderid!A4355,mma_train!K:K)</f>
        <v>0</v>
      </c>
      <c r="C4355">
        <f t="shared" ref="C4355:C4418" si="136">IF(B4355&gt;0,1,0)</f>
        <v>0</v>
      </c>
      <c r="D4355">
        <f>COUNTIF(mma_train!B:B,Groupby_orderid!A4355)</f>
        <v>11</v>
      </c>
      <c r="E4355">
        <f t="shared" ref="E4355:E4418" si="137">B4355/D4355</f>
        <v>0</v>
      </c>
    </row>
    <row r="4356" spans="1:5" x14ac:dyDescent="0.2">
      <c r="A4356">
        <v>4355</v>
      </c>
      <c r="B4356">
        <f>SUMIF(mma_train!B:B,Groupby_orderid!A4356,mma_train!K:K)</f>
        <v>0</v>
      </c>
      <c r="C4356">
        <f t="shared" si="136"/>
        <v>0</v>
      </c>
      <c r="D4356">
        <f>COUNTIF(mma_train!B:B,Groupby_orderid!A4356)</f>
        <v>7</v>
      </c>
      <c r="E4356">
        <f t="shared" si="137"/>
        <v>0</v>
      </c>
    </row>
    <row r="4357" spans="1:5" x14ac:dyDescent="0.2">
      <c r="A4357">
        <v>4356</v>
      </c>
      <c r="B4357">
        <f>SUMIF(mma_train!B:B,Groupby_orderid!A4357,mma_train!K:K)</f>
        <v>0</v>
      </c>
      <c r="C4357">
        <f t="shared" si="136"/>
        <v>0</v>
      </c>
      <c r="D4357">
        <f>COUNTIF(mma_train!B:B,Groupby_orderid!A4357)</f>
        <v>1</v>
      </c>
      <c r="E4357">
        <f t="shared" si="137"/>
        <v>0</v>
      </c>
    </row>
    <row r="4358" spans="1:5" x14ac:dyDescent="0.2">
      <c r="A4358">
        <v>4357</v>
      </c>
      <c r="B4358">
        <f>SUMIF(mma_train!B:B,Groupby_orderid!A4358,mma_train!K:K)</f>
        <v>0</v>
      </c>
      <c r="C4358">
        <f t="shared" si="136"/>
        <v>0</v>
      </c>
      <c r="D4358">
        <f>COUNTIF(mma_train!B:B,Groupby_orderid!A4358)</f>
        <v>19</v>
      </c>
      <c r="E4358">
        <f t="shared" si="137"/>
        <v>0</v>
      </c>
    </row>
    <row r="4359" spans="1:5" x14ac:dyDescent="0.2">
      <c r="A4359">
        <v>4358</v>
      </c>
      <c r="B4359">
        <f>SUMIF(mma_train!B:B,Groupby_orderid!A4359,mma_train!K:K)</f>
        <v>0</v>
      </c>
      <c r="C4359">
        <f t="shared" si="136"/>
        <v>0</v>
      </c>
      <c r="D4359">
        <f>COUNTIF(mma_train!B:B,Groupby_orderid!A4359)</f>
        <v>11</v>
      </c>
      <c r="E4359">
        <f t="shared" si="137"/>
        <v>0</v>
      </c>
    </row>
    <row r="4360" spans="1:5" x14ac:dyDescent="0.2">
      <c r="A4360">
        <v>4359</v>
      </c>
      <c r="B4360">
        <f>SUMIF(mma_train!B:B,Groupby_orderid!A4360,mma_train!K:K)</f>
        <v>0</v>
      </c>
      <c r="C4360">
        <f t="shared" si="136"/>
        <v>0</v>
      </c>
      <c r="D4360">
        <f>COUNTIF(mma_train!B:B,Groupby_orderid!A4360)</f>
        <v>10</v>
      </c>
      <c r="E4360">
        <f t="shared" si="137"/>
        <v>0</v>
      </c>
    </row>
    <row r="4361" spans="1:5" x14ac:dyDescent="0.2">
      <c r="A4361">
        <v>4360</v>
      </c>
      <c r="B4361">
        <f>SUMIF(mma_train!B:B,Groupby_orderid!A4361,mma_train!K:K)</f>
        <v>0</v>
      </c>
      <c r="C4361">
        <f t="shared" si="136"/>
        <v>0</v>
      </c>
      <c r="D4361">
        <f>COUNTIF(mma_train!B:B,Groupby_orderid!A4361)</f>
        <v>9</v>
      </c>
      <c r="E4361">
        <f t="shared" si="137"/>
        <v>0</v>
      </c>
    </row>
    <row r="4362" spans="1:5" x14ac:dyDescent="0.2">
      <c r="A4362">
        <v>4361</v>
      </c>
      <c r="B4362">
        <f>SUMIF(mma_train!B:B,Groupby_orderid!A4362,mma_train!K:K)</f>
        <v>0</v>
      </c>
      <c r="C4362">
        <f t="shared" si="136"/>
        <v>0</v>
      </c>
      <c r="D4362">
        <f>COUNTIF(mma_train!B:B,Groupby_orderid!A4362)</f>
        <v>4</v>
      </c>
      <c r="E4362">
        <f t="shared" si="137"/>
        <v>0</v>
      </c>
    </row>
    <row r="4363" spans="1:5" x14ac:dyDescent="0.2">
      <c r="A4363">
        <v>4362</v>
      </c>
      <c r="B4363">
        <f>SUMIF(mma_train!B:B,Groupby_orderid!A4363,mma_train!K:K)</f>
        <v>0</v>
      </c>
      <c r="C4363">
        <f t="shared" si="136"/>
        <v>0</v>
      </c>
      <c r="D4363">
        <f>COUNTIF(mma_train!B:B,Groupby_orderid!A4363)</f>
        <v>5</v>
      </c>
      <c r="E4363">
        <f t="shared" si="137"/>
        <v>0</v>
      </c>
    </row>
    <row r="4364" spans="1:5" x14ac:dyDescent="0.2">
      <c r="A4364">
        <v>4363</v>
      </c>
      <c r="B4364">
        <f>SUMIF(mma_train!B:B,Groupby_orderid!A4364,mma_train!K:K)</f>
        <v>0</v>
      </c>
      <c r="C4364">
        <f t="shared" si="136"/>
        <v>0</v>
      </c>
      <c r="D4364">
        <f>COUNTIF(mma_train!B:B,Groupby_orderid!A4364)</f>
        <v>15</v>
      </c>
      <c r="E4364">
        <f t="shared" si="137"/>
        <v>0</v>
      </c>
    </row>
    <row r="4365" spans="1:5" x14ac:dyDescent="0.2">
      <c r="A4365">
        <v>4364</v>
      </c>
      <c r="B4365">
        <f>SUMIF(mma_train!B:B,Groupby_orderid!A4365,mma_train!K:K)</f>
        <v>0</v>
      </c>
      <c r="C4365">
        <f t="shared" si="136"/>
        <v>0</v>
      </c>
      <c r="D4365">
        <f>COUNTIF(mma_train!B:B,Groupby_orderid!A4365)</f>
        <v>7</v>
      </c>
      <c r="E4365">
        <f t="shared" si="137"/>
        <v>0</v>
      </c>
    </row>
    <row r="4366" spans="1:5" x14ac:dyDescent="0.2">
      <c r="A4366">
        <v>4365</v>
      </c>
      <c r="B4366">
        <f>SUMIF(mma_train!B:B,Groupby_orderid!A4366,mma_train!K:K)</f>
        <v>0</v>
      </c>
      <c r="C4366">
        <f t="shared" si="136"/>
        <v>0</v>
      </c>
      <c r="D4366">
        <f>COUNTIF(mma_train!B:B,Groupby_orderid!A4366)</f>
        <v>9</v>
      </c>
      <c r="E4366">
        <f t="shared" si="137"/>
        <v>0</v>
      </c>
    </row>
    <row r="4367" spans="1:5" x14ac:dyDescent="0.2">
      <c r="A4367">
        <v>4366</v>
      </c>
      <c r="B4367">
        <f>SUMIF(mma_train!B:B,Groupby_orderid!A4367,mma_train!K:K)</f>
        <v>0</v>
      </c>
      <c r="C4367">
        <f t="shared" si="136"/>
        <v>0</v>
      </c>
      <c r="D4367">
        <f>COUNTIF(mma_train!B:B,Groupby_orderid!A4367)</f>
        <v>13</v>
      </c>
      <c r="E4367">
        <f t="shared" si="137"/>
        <v>0</v>
      </c>
    </row>
    <row r="4368" spans="1:5" x14ac:dyDescent="0.2">
      <c r="A4368">
        <v>4367</v>
      </c>
      <c r="B4368">
        <f>SUMIF(mma_train!B:B,Groupby_orderid!A4368,mma_train!K:K)</f>
        <v>0</v>
      </c>
      <c r="C4368">
        <f t="shared" si="136"/>
        <v>0</v>
      </c>
      <c r="D4368">
        <f>COUNTIF(mma_train!B:B,Groupby_orderid!A4368)</f>
        <v>10</v>
      </c>
      <c r="E4368">
        <f t="shared" si="137"/>
        <v>0</v>
      </c>
    </row>
    <row r="4369" spans="1:5" x14ac:dyDescent="0.2">
      <c r="A4369">
        <v>4368</v>
      </c>
      <c r="B4369">
        <f>SUMIF(mma_train!B:B,Groupby_orderid!A4369,mma_train!K:K)</f>
        <v>0</v>
      </c>
      <c r="C4369">
        <f t="shared" si="136"/>
        <v>0</v>
      </c>
      <c r="D4369">
        <f>COUNTIF(mma_train!B:B,Groupby_orderid!A4369)</f>
        <v>5</v>
      </c>
      <c r="E4369">
        <f t="shared" si="137"/>
        <v>0</v>
      </c>
    </row>
    <row r="4370" spans="1:5" x14ac:dyDescent="0.2">
      <c r="A4370">
        <v>4369</v>
      </c>
      <c r="B4370">
        <f>SUMIF(mma_train!B:B,Groupby_orderid!A4370,mma_train!K:K)</f>
        <v>0</v>
      </c>
      <c r="C4370">
        <f t="shared" si="136"/>
        <v>0</v>
      </c>
      <c r="D4370">
        <f>COUNTIF(mma_train!B:B,Groupby_orderid!A4370)</f>
        <v>7</v>
      </c>
      <c r="E4370">
        <f t="shared" si="137"/>
        <v>0</v>
      </c>
    </row>
    <row r="4371" spans="1:5" x14ac:dyDescent="0.2">
      <c r="A4371">
        <v>4370</v>
      </c>
      <c r="B4371">
        <f>SUMIF(mma_train!B:B,Groupby_orderid!A4371,mma_train!K:K)</f>
        <v>0</v>
      </c>
      <c r="C4371">
        <f t="shared" si="136"/>
        <v>0</v>
      </c>
      <c r="D4371">
        <f>COUNTIF(mma_train!B:B,Groupby_orderid!A4371)</f>
        <v>9</v>
      </c>
      <c r="E4371">
        <f t="shared" si="137"/>
        <v>0</v>
      </c>
    </row>
    <row r="4372" spans="1:5" x14ac:dyDescent="0.2">
      <c r="A4372">
        <v>4371</v>
      </c>
      <c r="B4372">
        <f>SUMIF(mma_train!B:B,Groupby_orderid!A4372,mma_train!K:K)</f>
        <v>0</v>
      </c>
      <c r="C4372">
        <f t="shared" si="136"/>
        <v>0</v>
      </c>
      <c r="D4372">
        <f>COUNTIF(mma_train!B:B,Groupby_orderid!A4372)</f>
        <v>24</v>
      </c>
      <c r="E4372">
        <f t="shared" si="137"/>
        <v>0</v>
      </c>
    </row>
    <row r="4373" spans="1:5" x14ac:dyDescent="0.2">
      <c r="A4373">
        <v>4372</v>
      </c>
      <c r="B4373">
        <f>SUMIF(mma_train!B:B,Groupby_orderid!A4373,mma_train!K:K)</f>
        <v>0</v>
      </c>
      <c r="C4373">
        <f t="shared" si="136"/>
        <v>0</v>
      </c>
      <c r="D4373">
        <f>COUNTIF(mma_train!B:B,Groupby_orderid!A4373)</f>
        <v>0</v>
      </c>
      <c r="E4373" t="e">
        <f t="shared" si="137"/>
        <v>#DIV/0!</v>
      </c>
    </row>
    <row r="4374" spans="1:5" x14ac:dyDescent="0.2">
      <c r="A4374">
        <v>4373</v>
      </c>
      <c r="B4374">
        <f>SUMIF(mma_train!B:B,Groupby_orderid!A4374,mma_train!K:K)</f>
        <v>0</v>
      </c>
      <c r="C4374">
        <f t="shared" si="136"/>
        <v>0</v>
      </c>
      <c r="D4374">
        <f>COUNTIF(mma_train!B:B,Groupby_orderid!A4374)</f>
        <v>8</v>
      </c>
      <c r="E4374">
        <f t="shared" si="137"/>
        <v>0</v>
      </c>
    </row>
    <row r="4375" spans="1:5" x14ac:dyDescent="0.2">
      <c r="A4375">
        <v>4374</v>
      </c>
      <c r="B4375">
        <f>SUMIF(mma_train!B:B,Groupby_orderid!A4375,mma_train!K:K)</f>
        <v>0</v>
      </c>
      <c r="C4375">
        <f t="shared" si="136"/>
        <v>0</v>
      </c>
      <c r="D4375">
        <f>COUNTIF(mma_train!B:B,Groupby_orderid!A4375)</f>
        <v>7</v>
      </c>
      <c r="E4375">
        <f t="shared" si="137"/>
        <v>0</v>
      </c>
    </row>
    <row r="4376" spans="1:5" x14ac:dyDescent="0.2">
      <c r="A4376">
        <v>4375</v>
      </c>
      <c r="B4376">
        <f>SUMIF(mma_train!B:B,Groupby_orderid!A4376,mma_train!K:K)</f>
        <v>0</v>
      </c>
      <c r="C4376">
        <f t="shared" si="136"/>
        <v>0</v>
      </c>
      <c r="D4376">
        <f>COUNTIF(mma_train!B:B,Groupby_orderid!A4376)</f>
        <v>6</v>
      </c>
      <c r="E4376">
        <f t="shared" si="137"/>
        <v>0</v>
      </c>
    </row>
    <row r="4377" spans="1:5" x14ac:dyDescent="0.2">
      <c r="A4377">
        <v>4376</v>
      </c>
      <c r="B4377">
        <f>SUMIF(mma_train!B:B,Groupby_orderid!A4377,mma_train!K:K)</f>
        <v>0</v>
      </c>
      <c r="C4377">
        <f t="shared" si="136"/>
        <v>0</v>
      </c>
      <c r="D4377">
        <f>COUNTIF(mma_train!B:B,Groupby_orderid!A4377)</f>
        <v>5</v>
      </c>
      <c r="E4377">
        <f t="shared" si="137"/>
        <v>0</v>
      </c>
    </row>
    <row r="4378" spans="1:5" x14ac:dyDescent="0.2">
      <c r="A4378">
        <v>4377</v>
      </c>
      <c r="B4378">
        <f>SUMIF(mma_train!B:B,Groupby_orderid!A4378,mma_train!K:K)</f>
        <v>0</v>
      </c>
      <c r="C4378">
        <f t="shared" si="136"/>
        <v>0</v>
      </c>
      <c r="D4378">
        <f>COUNTIF(mma_train!B:B,Groupby_orderid!A4378)</f>
        <v>7</v>
      </c>
      <c r="E4378">
        <f t="shared" si="137"/>
        <v>0</v>
      </c>
    </row>
    <row r="4379" spans="1:5" x14ac:dyDescent="0.2">
      <c r="A4379">
        <v>4378</v>
      </c>
      <c r="B4379">
        <f>SUMIF(mma_train!B:B,Groupby_orderid!A4379,mma_train!K:K)</f>
        <v>0</v>
      </c>
      <c r="C4379">
        <f t="shared" si="136"/>
        <v>0</v>
      </c>
      <c r="D4379">
        <f>COUNTIF(mma_train!B:B,Groupby_orderid!A4379)</f>
        <v>2</v>
      </c>
      <c r="E4379">
        <f t="shared" si="137"/>
        <v>0</v>
      </c>
    </row>
    <row r="4380" spans="1:5" x14ac:dyDescent="0.2">
      <c r="A4380">
        <v>4379</v>
      </c>
      <c r="B4380">
        <f>SUMIF(mma_train!B:B,Groupby_orderid!A4380,mma_train!K:K)</f>
        <v>0</v>
      </c>
      <c r="C4380">
        <f t="shared" si="136"/>
        <v>0</v>
      </c>
      <c r="D4380">
        <f>COUNTIF(mma_train!B:B,Groupby_orderid!A4380)</f>
        <v>3</v>
      </c>
      <c r="E4380">
        <f t="shared" si="137"/>
        <v>0</v>
      </c>
    </row>
    <row r="4381" spans="1:5" x14ac:dyDescent="0.2">
      <c r="A4381">
        <v>4380</v>
      </c>
      <c r="B4381">
        <f>SUMIF(mma_train!B:B,Groupby_orderid!A4381,mma_train!K:K)</f>
        <v>0</v>
      </c>
      <c r="C4381">
        <f t="shared" si="136"/>
        <v>0</v>
      </c>
      <c r="D4381">
        <f>COUNTIF(mma_train!B:B,Groupby_orderid!A4381)</f>
        <v>8</v>
      </c>
      <c r="E4381">
        <f t="shared" si="137"/>
        <v>0</v>
      </c>
    </row>
    <row r="4382" spans="1:5" x14ac:dyDescent="0.2">
      <c r="A4382">
        <v>4381</v>
      </c>
      <c r="B4382">
        <f>SUMIF(mma_train!B:B,Groupby_orderid!A4382,mma_train!K:K)</f>
        <v>0</v>
      </c>
      <c r="C4382">
        <f t="shared" si="136"/>
        <v>0</v>
      </c>
      <c r="D4382">
        <f>COUNTIF(mma_train!B:B,Groupby_orderid!A4382)</f>
        <v>28</v>
      </c>
      <c r="E4382">
        <f t="shared" si="137"/>
        <v>0</v>
      </c>
    </row>
    <row r="4383" spans="1:5" x14ac:dyDescent="0.2">
      <c r="A4383">
        <v>4382</v>
      </c>
      <c r="B4383">
        <f>SUMIF(mma_train!B:B,Groupby_orderid!A4383,mma_train!K:K)</f>
        <v>0</v>
      </c>
      <c r="C4383">
        <f t="shared" si="136"/>
        <v>0</v>
      </c>
      <c r="D4383">
        <f>COUNTIF(mma_train!B:B,Groupby_orderid!A4383)</f>
        <v>6</v>
      </c>
      <c r="E4383">
        <f t="shared" si="137"/>
        <v>0</v>
      </c>
    </row>
    <row r="4384" spans="1:5" x14ac:dyDescent="0.2">
      <c r="A4384">
        <v>4383</v>
      </c>
      <c r="B4384">
        <f>SUMIF(mma_train!B:B,Groupby_orderid!A4384,mma_train!K:K)</f>
        <v>0</v>
      </c>
      <c r="C4384">
        <f t="shared" si="136"/>
        <v>0</v>
      </c>
      <c r="D4384">
        <f>COUNTIF(mma_train!B:B,Groupby_orderid!A4384)</f>
        <v>5</v>
      </c>
      <c r="E4384">
        <f t="shared" si="137"/>
        <v>0</v>
      </c>
    </row>
    <row r="4385" spans="1:5" x14ac:dyDescent="0.2">
      <c r="A4385">
        <v>4384</v>
      </c>
      <c r="B4385">
        <f>SUMIF(mma_train!B:B,Groupby_orderid!A4385,mma_train!K:K)</f>
        <v>0</v>
      </c>
      <c r="C4385">
        <f t="shared" si="136"/>
        <v>0</v>
      </c>
      <c r="D4385">
        <f>COUNTIF(mma_train!B:B,Groupby_orderid!A4385)</f>
        <v>5</v>
      </c>
      <c r="E4385">
        <f t="shared" si="137"/>
        <v>0</v>
      </c>
    </row>
    <row r="4386" spans="1:5" x14ac:dyDescent="0.2">
      <c r="A4386">
        <v>4385</v>
      </c>
      <c r="B4386">
        <f>SUMIF(mma_train!B:B,Groupby_orderid!A4386,mma_train!K:K)</f>
        <v>0</v>
      </c>
      <c r="C4386">
        <f t="shared" si="136"/>
        <v>0</v>
      </c>
      <c r="D4386">
        <f>COUNTIF(mma_train!B:B,Groupby_orderid!A4386)</f>
        <v>6</v>
      </c>
      <c r="E4386">
        <f t="shared" si="137"/>
        <v>0</v>
      </c>
    </row>
    <row r="4387" spans="1:5" x14ac:dyDescent="0.2">
      <c r="A4387">
        <v>4386</v>
      </c>
      <c r="B4387">
        <f>SUMIF(mma_train!B:B,Groupby_orderid!A4387,mma_train!K:K)</f>
        <v>0</v>
      </c>
      <c r="C4387">
        <f t="shared" si="136"/>
        <v>0</v>
      </c>
      <c r="D4387">
        <f>COUNTIF(mma_train!B:B,Groupby_orderid!A4387)</f>
        <v>10</v>
      </c>
      <c r="E4387">
        <f t="shared" si="137"/>
        <v>0</v>
      </c>
    </row>
    <row r="4388" spans="1:5" x14ac:dyDescent="0.2">
      <c r="A4388">
        <v>4387</v>
      </c>
      <c r="B4388">
        <f>SUMIF(mma_train!B:B,Groupby_orderid!A4388,mma_train!K:K)</f>
        <v>0</v>
      </c>
      <c r="C4388">
        <f t="shared" si="136"/>
        <v>0</v>
      </c>
      <c r="D4388">
        <f>COUNTIF(mma_train!B:B,Groupby_orderid!A4388)</f>
        <v>9</v>
      </c>
      <c r="E4388">
        <f t="shared" si="137"/>
        <v>0</v>
      </c>
    </row>
    <row r="4389" spans="1:5" x14ac:dyDescent="0.2">
      <c r="A4389">
        <v>4388</v>
      </c>
      <c r="B4389">
        <f>SUMIF(mma_train!B:B,Groupby_orderid!A4389,mma_train!K:K)</f>
        <v>0</v>
      </c>
      <c r="C4389">
        <f t="shared" si="136"/>
        <v>0</v>
      </c>
      <c r="D4389">
        <f>COUNTIF(mma_train!B:B,Groupby_orderid!A4389)</f>
        <v>9</v>
      </c>
      <c r="E4389">
        <f t="shared" si="137"/>
        <v>0</v>
      </c>
    </row>
    <row r="4390" spans="1:5" x14ac:dyDescent="0.2">
      <c r="A4390">
        <v>4389</v>
      </c>
      <c r="B4390">
        <f>SUMIF(mma_train!B:B,Groupby_orderid!A4390,mma_train!K:K)</f>
        <v>0</v>
      </c>
      <c r="C4390">
        <f t="shared" si="136"/>
        <v>0</v>
      </c>
      <c r="D4390">
        <f>COUNTIF(mma_train!B:B,Groupby_orderid!A4390)</f>
        <v>4</v>
      </c>
      <c r="E4390">
        <f t="shared" si="137"/>
        <v>0</v>
      </c>
    </row>
    <row r="4391" spans="1:5" x14ac:dyDescent="0.2">
      <c r="A4391">
        <v>4390</v>
      </c>
      <c r="B4391">
        <f>SUMIF(mma_train!B:B,Groupby_orderid!A4391,mma_train!K:K)</f>
        <v>0</v>
      </c>
      <c r="C4391">
        <f t="shared" si="136"/>
        <v>0</v>
      </c>
      <c r="D4391">
        <f>COUNTIF(mma_train!B:B,Groupby_orderid!A4391)</f>
        <v>13</v>
      </c>
      <c r="E4391">
        <f t="shared" si="137"/>
        <v>0</v>
      </c>
    </row>
    <row r="4392" spans="1:5" x14ac:dyDescent="0.2">
      <c r="A4392">
        <v>4391</v>
      </c>
      <c r="B4392">
        <f>SUMIF(mma_train!B:B,Groupby_orderid!A4392,mma_train!K:K)</f>
        <v>0</v>
      </c>
      <c r="C4392">
        <f t="shared" si="136"/>
        <v>0</v>
      </c>
      <c r="D4392">
        <f>COUNTIF(mma_train!B:B,Groupby_orderid!A4392)</f>
        <v>5</v>
      </c>
      <c r="E4392">
        <f t="shared" si="137"/>
        <v>0</v>
      </c>
    </row>
    <row r="4393" spans="1:5" x14ac:dyDescent="0.2">
      <c r="A4393">
        <v>4392</v>
      </c>
      <c r="B4393">
        <f>SUMIF(mma_train!B:B,Groupby_orderid!A4393,mma_train!K:K)</f>
        <v>0</v>
      </c>
      <c r="C4393">
        <f t="shared" si="136"/>
        <v>0</v>
      </c>
      <c r="D4393">
        <f>COUNTIF(mma_train!B:B,Groupby_orderid!A4393)</f>
        <v>9</v>
      </c>
      <c r="E4393">
        <f t="shared" si="137"/>
        <v>0</v>
      </c>
    </row>
    <row r="4394" spans="1:5" x14ac:dyDescent="0.2">
      <c r="A4394">
        <v>4393</v>
      </c>
      <c r="B4394">
        <f>SUMIF(mma_train!B:B,Groupby_orderid!A4394,mma_train!K:K)</f>
        <v>0</v>
      </c>
      <c r="C4394">
        <f t="shared" si="136"/>
        <v>0</v>
      </c>
      <c r="D4394">
        <f>COUNTIF(mma_train!B:B,Groupby_orderid!A4394)</f>
        <v>10</v>
      </c>
      <c r="E4394">
        <f t="shared" si="137"/>
        <v>0</v>
      </c>
    </row>
    <row r="4395" spans="1:5" x14ac:dyDescent="0.2">
      <c r="A4395">
        <v>4394</v>
      </c>
      <c r="B4395">
        <f>SUMIF(mma_train!B:B,Groupby_orderid!A4395,mma_train!K:K)</f>
        <v>0</v>
      </c>
      <c r="C4395">
        <f t="shared" si="136"/>
        <v>0</v>
      </c>
      <c r="D4395">
        <f>COUNTIF(mma_train!B:B,Groupby_orderid!A4395)</f>
        <v>16</v>
      </c>
      <c r="E4395">
        <f t="shared" si="137"/>
        <v>0</v>
      </c>
    </row>
    <row r="4396" spans="1:5" x14ac:dyDescent="0.2">
      <c r="A4396">
        <v>4395</v>
      </c>
      <c r="B4396">
        <f>SUMIF(mma_train!B:B,Groupby_orderid!A4396,mma_train!K:K)</f>
        <v>0</v>
      </c>
      <c r="C4396">
        <f t="shared" si="136"/>
        <v>0</v>
      </c>
      <c r="D4396">
        <f>COUNTIF(mma_train!B:B,Groupby_orderid!A4396)</f>
        <v>4</v>
      </c>
      <c r="E4396">
        <f t="shared" si="137"/>
        <v>0</v>
      </c>
    </row>
    <row r="4397" spans="1:5" x14ac:dyDescent="0.2">
      <c r="A4397">
        <v>4396</v>
      </c>
      <c r="B4397">
        <f>SUMIF(mma_train!B:B,Groupby_orderid!A4397,mma_train!K:K)</f>
        <v>0</v>
      </c>
      <c r="C4397">
        <f t="shared" si="136"/>
        <v>0</v>
      </c>
      <c r="D4397">
        <f>COUNTIF(mma_train!B:B,Groupby_orderid!A4397)</f>
        <v>0</v>
      </c>
      <c r="E4397" t="e">
        <f t="shared" si="137"/>
        <v>#DIV/0!</v>
      </c>
    </row>
    <row r="4398" spans="1:5" x14ac:dyDescent="0.2">
      <c r="A4398">
        <v>4397</v>
      </c>
      <c r="B4398">
        <f>SUMIF(mma_train!B:B,Groupby_orderid!A4398,mma_train!K:K)</f>
        <v>0</v>
      </c>
      <c r="C4398">
        <f t="shared" si="136"/>
        <v>0</v>
      </c>
      <c r="D4398">
        <f>COUNTIF(mma_train!B:B,Groupby_orderid!A4398)</f>
        <v>7</v>
      </c>
      <c r="E4398">
        <f t="shared" si="137"/>
        <v>0</v>
      </c>
    </row>
    <row r="4399" spans="1:5" x14ac:dyDescent="0.2">
      <c r="A4399">
        <v>4398</v>
      </c>
      <c r="B4399">
        <f>SUMIF(mma_train!B:B,Groupby_orderid!A4399,mma_train!K:K)</f>
        <v>0</v>
      </c>
      <c r="C4399">
        <f t="shared" si="136"/>
        <v>0</v>
      </c>
      <c r="D4399">
        <f>COUNTIF(mma_train!B:B,Groupby_orderid!A4399)</f>
        <v>19</v>
      </c>
      <c r="E4399">
        <f t="shared" si="137"/>
        <v>0</v>
      </c>
    </row>
    <row r="4400" spans="1:5" x14ac:dyDescent="0.2">
      <c r="A4400">
        <v>4399</v>
      </c>
      <c r="B4400">
        <f>SUMIF(mma_train!B:B,Groupby_orderid!A4400,mma_train!K:K)</f>
        <v>0</v>
      </c>
      <c r="C4400">
        <f t="shared" si="136"/>
        <v>0</v>
      </c>
      <c r="D4400">
        <f>COUNTIF(mma_train!B:B,Groupby_orderid!A4400)</f>
        <v>8</v>
      </c>
      <c r="E4400">
        <f t="shared" si="137"/>
        <v>0</v>
      </c>
    </row>
    <row r="4401" spans="1:5" x14ac:dyDescent="0.2">
      <c r="A4401">
        <v>4400</v>
      </c>
      <c r="B4401">
        <f>SUMIF(mma_train!B:B,Groupby_orderid!A4401,mma_train!K:K)</f>
        <v>0</v>
      </c>
      <c r="C4401">
        <f t="shared" si="136"/>
        <v>0</v>
      </c>
      <c r="D4401">
        <f>COUNTIF(mma_train!B:B,Groupby_orderid!A4401)</f>
        <v>6</v>
      </c>
      <c r="E4401">
        <f t="shared" si="137"/>
        <v>0</v>
      </c>
    </row>
    <row r="4402" spans="1:5" x14ac:dyDescent="0.2">
      <c r="A4402">
        <v>4401</v>
      </c>
      <c r="B4402">
        <f>SUMIF(mma_train!B:B,Groupby_orderid!A4402,mma_train!K:K)</f>
        <v>0</v>
      </c>
      <c r="C4402">
        <f t="shared" si="136"/>
        <v>0</v>
      </c>
      <c r="D4402">
        <f>COUNTIF(mma_train!B:B,Groupby_orderid!A4402)</f>
        <v>11</v>
      </c>
      <c r="E4402">
        <f t="shared" si="137"/>
        <v>0</v>
      </c>
    </row>
    <row r="4403" spans="1:5" x14ac:dyDescent="0.2">
      <c r="A4403">
        <v>4402</v>
      </c>
      <c r="B4403">
        <f>SUMIF(mma_train!B:B,Groupby_orderid!A4403,mma_train!K:K)</f>
        <v>0</v>
      </c>
      <c r="C4403">
        <f t="shared" si="136"/>
        <v>0</v>
      </c>
      <c r="D4403">
        <f>COUNTIF(mma_train!B:B,Groupby_orderid!A4403)</f>
        <v>2</v>
      </c>
      <c r="E4403">
        <f t="shared" si="137"/>
        <v>0</v>
      </c>
    </row>
    <row r="4404" spans="1:5" x14ac:dyDescent="0.2">
      <c r="A4404">
        <v>4403</v>
      </c>
      <c r="B4404">
        <f>SUMIF(mma_train!B:B,Groupby_orderid!A4404,mma_train!K:K)</f>
        <v>0</v>
      </c>
      <c r="C4404">
        <f t="shared" si="136"/>
        <v>0</v>
      </c>
      <c r="D4404">
        <f>COUNTIF(mma_train!B:B,Groupby_orderid!A4404)</f>
        <v>17</v>
      </c>
      <c r="E4404">
        <f t="shared" si="137"/>
        <v>0</v>
      </c>
    </row>
    <row r="4405" spans="1:5" x14ac:dyDescent="0.2">
      <c r="A4405">
        <v>4404</v>
      </c>
      <c r="B4405">
        <f>SUMIF(mma_train!B:B,Groupby_orderid!A4405,mma_train!K:K)</f>
        <v>0</v>
      </c>
      <c r="C4405">
        <f t="shared" si="136"/>
        <v>0</v>
      </c>
      <c r="D4405">
        <f>COUNTIF(mma_train!B:B,Groupby_orderid!A4405)</f>
        <v>4</v>
      </c>
      <c r="E4405">
        <f t="shared" si="137"/>
        <v>0</v>
      </c>
    </row>
    <row r="4406" spans="1:5" x14ac:dyDescent="0.2">
      <c r="A4406">
        <v>4405</v>
      </c>
      <c r="B4406">
        <f>SUMIF(mma_train!B:B,Groupby_orderid!A4406,mma_train!K:K)</f>
        <v>0</v>
      </c>
      <c r="C4406">
        <f t="shared" si="136"/>
        <v>0</v>
      </c>
      <c r="D4406">
        <f>COUNTIF(mma_train!B:B,Groupby_orderid!A4406)</f>
        <v>6</v>
      </c>
      <c r="E4406">
        <f t="shared" si="137"/>
        <v>0</v>
      </c>
    </row>
    <row r="4407" spans="1:5" x14ac:dyDescent="0.2">
      <c r="A4407">
        <v>4406</v>
      </c>
      <c r="B4407">
        <f>SUMIF(mma_train!B:B,Groupby_orderid!A4407,mma_train!K:K)</f>
        <v>0</v>
      </c>
      <c r="C4407">
        <f t="shared" si="136"/>
        <v>0</v>
      </c>
      <c r="D4407">
        <f>COUNTIF(mma_train!B:B,Groupby_orderid!A4407)</f>
        <v>24</v>
      </c>
      <c r="E4407">
        <f t="shared" si="137"/>
        <v>0</v>
      </c>
    </row>
    <row r="4408" spans="1:5" x14ac:dyDescent="0.2">
      <c r="A4408">
        <v>4407</v>
      </c>
      <c r="B4408">
        <f>SUMIF(mma_train!B:B,Groupby_orderid!A4408,mma_train!K:K)</f>
        <v>0</v>
      </c>
      <c r="C4408">
        <f t="shared" si="136"/>
        <v>0</v>
      </c>
      <c r="D4408">
        <f>COUNTIF(mma_train!B:B,Groupby_orderid!A4408)</f>
        <v>9</v>
      </c>
      <c r="E4408">
        <f t="shared" si="137"/>
        <v>0</v>
      </c>
    </row>
    <row r="4409" spans="1:5" x14ac:dyDescent="0.2">
      <c r="A4409">
        <v>4408</v>
      </c>
      <c r="B4409">
        <f>SUMIF(mma_train!B:B,Groupby_orderid!A4409,mma_train!K:K)</f>
        <v>0</v>
      </c>
      <c r="C4409">
        <f t="shared" si="136"/>
        <v>0</v>
      </c>
      <c r="D4409">
        <f>COUNTIF(mma_train!B:B,Groupby_orderid!A4409)</f>
        <v>23</v>
      </c>
      <c r="E4409">
        <f t="shared" si="137"/>
        <v>0</v>
      </c>
    </row>
    <row r="4410" spans="1:5" x14ac:dyDescent="0.2">
      <c r="A4410">
        <v>4409</v>
      </c>
      <c r="B4410">
        <f>SUMIF(mma_train!B:B,Groupby_orderid!A4410,mma_train!K:K)</f>
        <v>0</v>
      </c>
      <c r="C4410">
        <f t="shared" si="136"/>
        <v>0</v>
      </c>
      <c r="D4410">
        <f>COUNTIF(mma_train!B:B,Groupby_orderid!A4410)</f>
        <v>1</v>
      </c>
      <c r="E4410">
        <f t="shared" si="137"/>
        <v>0</v>
      </c>
    </row>
    <row r="4411" spans="1:5" x14ac:dyDescent="0.2">
      <c r="A4411">
        <v>4410</v>
      </c>
      <c r="B4411">
        <f>SUMIF(mma_train!B:B,Groupby_orderid!A4411,mma_train!K:K)</f>
        <v>0</v>
      </c>
      <c r="C4411">
        <f t="shared" si="136"/>
        <v>0</v>
      </c>
      <c r="D4411">
        <f>COUNTIF(mma_train!B:B,Groupby_orderid!A4411)</f>
        <v>9</v>
      </c>
      <c r="E4411">
        <f t="shared" si="137"/>
        <v>0</v>
      </c>
    </row>
    <row r="4412" spans="1:5" x14ac:dyDescent="0.2">
      <c r="A4412">
        <v>4411</v>
      </c>
      <c r="B4412">
        <f>SUMIF(mma_train!B:B,Groupby_orderid!A4412,mma_train!K:K)</f>
        <v>0</v>
      </c>
      <c r="C4412">
        <f t="shared" si="136"/>
        <v>0</v>
      </c>
      <c r="D4412">
        <f>COUNTIF(mma_train!B:B,Groupby_orderid!A4412)</f>
        <v>9</v>
      </c>
      <c r="E4412">
        <f t="shared" si="137"/>
        <v>0</v>
      </c>
    </row>
    <row r="4413" spans="1:5" x14ac:dyDescent="0.2">
      <c r="A4413">
        <v>4412</v>
      </c>
      <c r="B4413">
        <f>SUMIF(mma_train!B:B,Groupby_orderid!A4413,mma_train!K:K)</f>
        <v>0</v>
      </c>
      <c r="C4413">
        <f t="shared" si="136"/>
        <v>0</v>
      </c>
      <c r="D4413">
        <f>COUNTIF(mma_train!B:B,Groupby_orderid!A4413)</f>
        <v>12</v>
      </c>
      <c r="E4413">
        <f t="shared" si="137"/>
        <v>0</v>
      </c>
    </row>
    <row r="4414" spans="1:5" x14ac:dyDescent="0.2">
      <c r="A4414">
        <v>4413</v>
      </c>
      <c r="B4414">
        <f>SUMIF(mma_train!B:B,Groupby_orderid!A4414,mma_train!K:K)</f>
        <v>0</v>
      </c>
      <c r="C4414">
        <f t="shared" si="136"/>
        <v>0</v>
      </c>
      <c r="D4414">
        <f>COUNTIF(mma_train!B:B,Groupby_orderid!A4414)</f>
        <v>11</v>
      </c>
      <c r="E4414">
        <f t="shared" si="137"/>
        <v>0</v>
      </c>
    </row>
    <row r="4415" spans="1:5" x14ac:dyDescent="0.2">
      <c r="A4415">
        <v>4414</v>
      </c>
      <c r="B4415">
        <f>SUMIF(mma_train!B:B,Groupby_orderid!A4415,mma_train!K:K)</f>
        <v>0</v>
      </c>
      <c r="C4415">
        <f t="shared" si="136"/>
        <v>0</v>
      </c>
      <c r="D4415">
        <f>COUNTIF(mma_train!B:B,Groupby_orderid!A4415)</f>
        <v>12</v>
      </c>
      <c r="E4415">
        <f t="shared" si="137"/>
        <v>0</v>
      </c>
    </row>
    <row r="4416" spans="1:5" x14ac:dyDescent="0.2">
      <c r="A4416">
        <v>4415</v>
      </c>
      <c r="B4416">
        <f>SUMIF(mma_train!B:B,Groupby_orderid!A4416,mma_train!K:K)</f>
        <v>0</v>
      </c>
      <c r="C4416">
        <f t="shared" si="136"/>
        <v>0</v>
      </c>
      <c r="D4416">
        <f>COUNTIF(mma_train!B:B,Groupby_orderid!A4416)</f>
        <v>5</v>
      </c>
      <c r="E4416">
        <f t="shared" si="137"/>
        <v>0</v>
      </c>
    </row>
    <row r="4417" spans="1:5" x14ac:dyDescent="0.2">
      <c r="A4417">
        <v>4416</v>
      </c>
      <c r="B4417">
        <f>SUMIF(mma_train!B:B,Groupby_orderid!A4417,mma_train!K:K)</f>
        <v>0</v>
      </c>
      <c r="C4417">
        <f t="shared" si="136"/>
        <v>0</v>
      </c>
      <c r="D4417">
        <f>COUNTIF(mma_train!B:B,Groupby_orderid!A4417)</f>
        <v>7</v>
      </c>
      <c r="E4417">
        <f t="shared" si="137"/>
        <v>0</v>
      </c>
    </row>
    <row r="4418" spans="1:5" x14ac:dyDescent="0.2">
      <c r="A4418">
        <v>4417</v>
      </c>
      <c r="B4418">
        <f>SUMIF(mma_train!B:B,Groupby_orderid!A4418,mma_train!K:K)</f>
        <v>0</v>
      </c>
      <c r="C4418">
        <f t="shared" si="136"/>
        <v>0</v>
      </c>
      <c r="D4418">
        <f>COUNTIF(mma_train!B:B,Groupby_orderid!A4418)</f>
        <v>9</v>
      </c>
      <c r="E4418">
        <f t="shared" si="137"/>
        <v>0</v>
      </c>
    </row>
    <row r="4419" spans="1:5" x14ac:dyDescent="0.2">
      <c r="A4419">
        <v>4418</v>
      </c>
      <c r="B4419">
        <f>SUMIF(mma_train!B:B,Groupby_orderid!A4419,mma_train!K:K)</f>
        <v>0</v>
      </c>
      <c r="C4419">
        <f t="shared" ref="C4419:C4482" si="138">IF(B4419&gt;0,1,0)</f>
        <v>0</v>
      </c>
      <c r="D4419">
        <f>COUNTIF(mma_train!B:B,Groupby_orderid!A4419)</f>
        <v>23</v>
      </c>
      <c r="E4419">
        <f t="shared" ref="E4419:E4482" si="139">B4419/D4419</f>
        <v>0</v>
      </c>
    </row>
    <row r="4420" spans="1:5" x14ac:dyDescent="0.2">
      <c r="A4420">
        <v>4419</v>
      </c>
      <c r="B4420">
        <f>SUMIF(mma_train!B:B,Groupby_orderid!A4420,mma_train!K:K)</f>
        <v>0</v>
      </c>
      <c r="C4420">
        <f t="shared" si="138"/>
        <v>0</v>
      </c>
      <c r="D4420">
        <f>COUNTIF(mma_train!B:B,Groupby_orderid!A4420)</f>
        <v>20</v>
      </c>
      <c r="E4420">
        <f t="shared" si="139"/>
        <v>0</v>
      </c>
    </row>
    <row r="4421" spans="1:5" x14ac:dyDescent="0.2">
      <c r="A4421">
        <v>4420</v>
      </c>
      <c r="B4421">
        <f>SUMIF(mma_train!B:B,Groupby_orderid!A4421,mma_train!K:K)</f>
        <v>0</v>
      </c>
      <c r="C4421">
        <f t="shared" si="138"/>
        <v>0</v>
      </c>
      <c r="D4421">
        <f>COUNTIF(mma_train!B:B,Groupby_orderid!A4421)</f>
        <v>1</v>
      </c>
      <c r="E4421">
        <f t="shared" si="139"/>
        <v>0</v>
      </c>
    </row>
    <row r="4422" spans="1:5" x14ac:dyDescent="0.2">
      <c r="A4422">
        <v>4421</v>
      </c>
      <c r="B4422">
        <f>SUMIF(mma_train!B:B,Groupby_orderid!A4422,mma_train!K:K)</f>
        <v>0</v>
      </c>
      <c r="C4422">
        <f t="shared" si="138"/>
        <v>0</v>
      </c>
      <c r="D4422">
        <f>COUNTIF(mma_train!B:B,Groupby_orderid!A4422)</f>
        <v>26</v>
      </c>
      <c r="E4422">
        <f t="shared" si="139"/>
        <v>0</v>
      </c>
    </row>
    <row r="4423" spans="1:5" x14ac:dyDescent="0.2">
      <c r="A4423">
        <v>4422</v>
      </c>
      <c r="B4423">
        <f>SUMIF(mma_train!B:B,Groupby_orderid!A4423,mma_train!K:K)</f>
        <v>0</v>
      </c>
      <c r="C4423">
        <f t="shared" si="138"/>
        <v>0</v>
      </c>
      <c r="D4423">
        <f>COUNTIF(mma_train!B:B,Groupby_orderid!A4423)</f>
        <v>1</v>
      </c>
      <c r="E4423">
        <f t="shared" si="139"/>
        <v>0</v>
      </c>
    </row>
    <row r="4424" spans="1:5" x14ac:dyDescent="0.2">
      <c r="A4424">
        <v>4423</v>
      </c>
      <c r="B4424">
        <f>SUMIF(mma_train!B:B,Groupby_orderid!A4424,mma_train!K:K)</f>
        <v>0</v>
      </c>
      <c r="C4424">
        <f t="shared" si="138"/>
        <v>0</v>
      </c>
      <c r="D4424">
        <f>COUNTIF(mma_train!B:B,Groupby_orderid!A4424)</f>
        <v>10</v>
      </c>
      <c r="E4424">
        <f t="shared" si="139"/>
        <v>0</v>
      </c>
    </row>
    <row r="4425" spans="1:5" x14ac:dyDescent="0.2">
      <c r="A4425">
        <v>4424</v>
      </c>
      <c r="B4425">
        <f>SUMIF(mma_train!B:B,Groupby_orderid!A4425,mma_train!K:K)</f>
        <v>0</v>
      </c>
      <c r="C4425">
        <f t="shared" si="138"/>
        <v>0</v>
      </c>
      <c r="D4425">
        <f>COUNTIF(mma_train!B:B,Groupby_orderid!A4425)</f>
        <v>1</v>
      </c>
      <c r="E4425">
        <f t="shared" si="139"/>
        <v>0</v>
      </c>
    </row>
    <row r="4426" spans="1:5" x14ac:dyDescent="0.2">
      <c r="A4426">
        <v>4425</v>
      </c>
      <c r="B4426">
        <f>SUMIF(mma_train!B:B,Groupby_orderid!A4426,mma_train!K:K)</f>
        <v>0</v>
      </c>
      <c r="C4426">
        <f t="shared" si="138"/>
        <v>0</v>
      </c>
      <c r="D4426">
        <f>COUNTIF(mma_train!B:B,Groupby_orderid!A4426)</f>
        <v>20</v>
      </c>
      <c r="E4426">
        <f t="shared" si="139"/>
        <v>0</v>
      </c>
    </row>
    <row r="4427" spans="1:5" x14ac:dyDescent="0.2">
      <c r="A4427">
        <v>4426</v>
      </c>
      <c r="B4427">
        <f>SUMIF(mma_train!B:B,Groupby_orderid!A4427,mma_train!K:K)</f>
        <v>0</v>
      </c>
      <c r="C4427">
        <f t="shared" si="138"/>
        <v>0</v>
      </c>
      <c r="D4427">
        <f>COUNTIF(mma_train!B:B,Groupby_orderid!A4427)</f>
        <v>12</v>
      </c>
      <c r="E4427">
        <f t="shared" si="139"/>
        <v>0</v>
      </c>
    </row>
    <row r="4428" spans="1:5" x14ac:dyDescent="0.2">
      <c r="A4428">
        <v>4427</v>
      </c>
      <c r="B4428">
        <f>SUMIF(mma_train!B:B,Groupby_orderid!A4428,mma_train!K:K)</f>
        <v>0</v>
      </c>
      <c r="C4428">
        <f t="shared" si="138"/>
        <v>0</v>
      </c>
      <c r="D4428">
        <f>COUNTIF(mma_train!B:B,Groupby_orderid!A4428)</f>
        <v>8</v>
      </c>
      <c r="E4428">
        <f t="shared" si="139"/>
        <v>0</v>
      </c>
    </row>
    <row r="4429" spans="1:5" x14ac:dyDescent="0.2">
      <c r="A4429">
        <v>4428</v>
      </c>
      <c r="B4429">
        <f>SUMIF(mma_train!B:B,Groupby_orderid!A4429,mma_train!K:K)</f>
        <v>0</v>
      </c>
      <c r="C4429">
        <f t="shared" si="138"/>
        <v>0</v>
      </c>
      <c r="D4429">
        <f>COUNTIF(mma_train!B:B,Groupby_orderid!A4429)</f>
        <v>16</v>
      </c>
      <c r="E4429">
        <f t="shared" si="139"/>
        <v>0</v>
      </c>
    </row>
    <row r="4430" spans="1:5" x14ac:dyDescent="0.2">
      <c r="A4430">
        <v>4429</v>
      </c>
      <c r="B4430">
        <f>SUMIF(mma_train!B:B,Groupby_orderid!A4430,mma_train!K:K)</f>
        <v>0</v>
      </c>
      <c r="C4430">
        <f t="shared" si="138"/>
        <v>0</v>
      </c>
      <c r="D4430">
        <f>COUNTIF(mma_train!B:B,Groupby_orderid!A4430)</f>
        <v>12</v>
      </c>
      <c r="E4430">
        <f t="shared" si="139"/>
        <v>0</v>
      </c>
    </row>
    <row r="4431" spans="1:5" x14ac:dyDescent="0.2">
      <c r="A4431">
        <v>4430</v>
      </c>
      <c r="B4431">
        <f>SUMIF(mma_train!B:B,Groupby_orderid!A4431,mma_train!K:K)</f>
        <v>0</v>
      </c>
      <c r="C4431">
        <f t="shared" si="138"/>
        <v>0</v>
      </c>
      <c r="D4431">
        <f>COUNTIF(mma_train!B:B,Groupby_orderid!A4431)</f>
        <v>19</v>
      </c>
      <c r="E4431">
        <f t="shared" si="139"/>
        <v>0</v>
      </c>
    </row>
    <row r="4432" spans="1:5" x14ac:dyDescent="0.2">
      <c r="A4432">
        <v>4431</v>
      </c>
      <c r="B4432">
        <f>SUMIF(mma_train!B:B,Groupby_orderid!A4432,mma_train!K:K)</f>
        <v>0</v>
      </c>
      <c r="C4432">
        <f t="shared" si="138"/>
        <v>0</v>
      </c>
      <c r="D4432">
        <f>COUNTIF(mma_train!B:B,Groupby_orderid!A4432)</f>
        <v>9</v>
      </c>
      <c r="E4432">
        <f t="shared" si="139"/>
        <v>0</v>
      </c>
    </row>
    <row r="4433" spans="1:5" x14ac:dyDescent="0.2">
      <c r="A4433">
        <v>4432</v>
      </c>
      <c r="B4433">
        <f>SUMIF(mma_train!B:B,Groupby_orderid!A4433,mma_train!K:K)</f>
        <v>0</v>
      </c>
      <c r="C4433">
        <f t="shared" si="138"/>
        <v>0</v>
      </c>
      <c r="D4433">
        <f>COUNTIF(mma_train!B:B,Groupby_orderid!A4433)</f>
        <v>14</v>
      </c>
      <c r="E4433">
        <f t="shared" si="139"/>
        <v>0</v>
      </c>
    </row>
    <row r="4434" spans="1:5" x14ac:dyDescent="0.2">
      <c r="A4434">
        <v>4433</v>
      </c>
      <c r="B4434">
        <f>SUMIF(mma_train!B:B,Groupby_orderid!A4434,mma_train!K:K)</f>
        <v>0</v>
      </c>
      <c r="C4434">
        <f t="shared" si="138"/>
        <v>0</v>
      </c>
      <c r="D4434">
        <f>COUNTIF(mma_train!B:B,Groupby_orderid!A4434)</f>
        <v>6</v>
      </c>
      <c r="E4434">
        <f t="shared" si="139"/>
        <v>0</v>
      </c>
    </row>
    <row r="4435" spans="1:5" x14ac:dyDescent="0.2">
      <c r="A4435">
        <v>4434</v>
      </c>
      <c r="B4435">
        <f>SUMIF(mma_train!B:B,Groupby_orderid!A4435,mma_train!K:K)</f>
        <v>0</v>
      </c>
      <c r="C4435">
        <f t="shared" si="138"/>
        <v>0</v>
      </c>
      <c r="D4435">
        <f>COUNTIF(mma_train!B:B,Groupby_orderid!A4435)</f>
        <v>20</v>
      </c>
      <c r="E4435">
        <f t="shared" si="139"/>
        <v>0</v>
      </c>
    </row>
    <row r="4436" spans="1:5" x14ac:dyDescent="0.2">
      <c r="A4436">
        <v>4435</v>
      </c>
      <c r="B4436">
        <f>SUMIF(mma_train!B:B,Groupby_orderid!A4436,mma_train!K:K)</f>
        <v>0</v>
      </c>
      <c r="C4436">
        <f t="shared" si="138"/>
        <v>0</v>
      </c>
      <c r="D4436">
        <f>COUNTIF(mma_train!B:B,Groupby_orderid!A4436)</f>
        <v>3</v>
      </c>
      <c r="E4436">
        <f t="shared" si="139"/>
        <v>0</v>
      </c>
    </row>
    <row r="4437" spans="1:5" x14ac:dyDescent="0.2">
      <c r="A4437">
        <v>4436</v>
      </c>
      <c r="B4437">
        <f>SUMIF(mma_train!B:B,Groupby_orderid!A4437,mma_train!K:K)</f>
        <v>0</v>
      </c>
      <c r="C4437">
        <f t="shared" si="138"/>
        <v>0</v>
      </c>
      <c r="D4437">
        <f>COUNTIF(mma_train!B:B,Groupby_orderid!A4437)</f>
        <v>5</v>
      </c>
      <c r="E4437">
        <f t="shared" si="139"/>
        <v>0</v>
      </c>
    </row>
    <row r="4438" spans="1:5" x14ac:dyDescent="0.2">
      <c r="A4438">
        <v>4437</v>
      </c>
      <c r="B4438">
        <f>SUMIF(mma_train!B:B,Groupby_orderid!A4438,mma_train!K:K)</f>
        <v>0</v>
      </c>
      <c r="C4438">
        <f t="shared" si="138"/>
        <v>0</v>
      </c>
      <c r="D4438">
        <f>COUNTIF(mma_train!B:B,Groupby_orderid!A4438)</f>
        <v>12</v>
      </c>
      <c r="E4438">
        <f t="shared" si="139"/>
        <v>0</v>
      </c>
    </row>
    <row r="4439" spans="1:5" x14ac:dyDescent="0.2">
      <c r="A4439">
        <v>4438</v>
      </c>
      <c r="B4439">
        <f>SUMIF(mma_train!B:B,Groupby_orderid!A4439,mma_train!K:K)</f>
        <v>0</v>
      </c>
      <c r="C4439">
        <f t="shared" si="138"/>
        <v>0</v>
      </c>
      <c r="D4439">
        <f>COUNTIF(mma_train!B:B,Groupby_orderid!A4439)</f>
        <v>14</v>
      </c>
      <c r="E4439">
        <f t="shared" si="139"/>
        <v>0</v>
      </c>
    </row>
    <row r="4440" spans="1:5" x14ac:dyDescent="0.2">
      <c r="A4440">
        <v>4439</v>
      </c>
      <c r="B4440">
        <f>SUMIF(mma_train!B:B,Groupby_orderid!A4440,mma_train!K:K)</f>
        <v>0</v>
      </c>
      <c r="C4440">
        <f t="shared" si="138"/>
        <v>0</v>
      </c>
      <c r="D4440">
        <f>COUNTIF(mma_train!B:B,Groupby_orderid!A4440)</f>
        <v>2</v>
      </c>
      <c r="E4440">
        <f t="shared" si="139"/>
        <v>0</v>
      </c>
    </row>
    <row r="4441" spans="1:5" x14ac:dyDescent="0.2">
      <c r="A4441">
        <v>4440</v>
      </c>
      <c r="B4441">
        <f>SUMIF(mma_train!B:B,Groupby_orderid!A4441,mma_train!K:K)</f>
        <v>0</v>
      </c>
      <c r="C4441">
        <f t="shared" si="138"/>
        <v>0</v>
      </c>
      <c r="D4441">
        <f>COUNTIF(mma_train!B:B,Groupby_orderid!A4441)</f>
        <v>21</v>
      </c>
      <c r="E4441">
        <f t="shared" si="139"/>
        <v>0</v>
      </c>
    </row>
    <row r="4442" spans="1:5" x14ac:dyDescent="0.2">
      <c r="A4442">
        <v>4441</v>
      </c>
      <c r="B4442">
        <f>SUMIF(mma_train!B:B,Groupby_orderid!A4442,mma_train!K:K)</f>
        <v>0</v>
      </c>
      <c r="C4442">
        <f t="shared" si="138"/>
        <v>0</v>
      </c>
      <c r="D4442">
        <f>COUNTIF(mma_train!B:B,Groupby_orderid!A4442)</f>
        <v>17</v>
      </c>
      <c r="E4442">
        <f t="shared" si="139"/>
        <v>0</v>
      </c>
    </row>
    <row r="4443" spans="1:5" x14ac:dyDescent="0.2">
      <c r="A4443">
        <v>4442</v>
      </c>
      <c r="B4443">
        <f>SUMIF(mma_train!B:B,Groupby_orderid!A4443,mma_train!K:K)</f>
        <v>0</v>
      </c>
      <c r="C4443">
        <f t="shared" si="138"/>
        <v>0</v>
      </c>
      <c r="D4443">
        <f>COUNTIF(mma_train!B:B,Groupby_orderid!A4443)</f>
        <v>3</v>
      </c>
      <c r="E4443">
        <f t="shared" si="139"/>
        <v>0</v>
      </c>
    </row>
    <row r="4444" spans="1:5" x14ac:dyDescent="0.2">
      <c r="A4444">
        <v>4443</v>
      </c>
      <c r="B4444">
        <f>SUMIF(mma_train!B:B,Groupby_orderid!A4444,mma_train!K:K)</f>
        <v>0</v>
      </c>
      <c r="C4444">
        <f t="shared" si="138"/>
        <v>0</v>
      </c>
      <c r="D4444">
        <f>COUNTIF(mma_train!B:B,Groupby_orderid!A4444)</f>
        <v>4</v>
      </c>
      <c r="E4444">
        <f t="shared" si="139"/>
        <v>0</v>
      </c>
    </row>
    <row r="4445" spans="1:5" x14ac:dyDescent="0.2">
      <c r="A4445">
        <v>4444</v>
      </c>
      <c r="B4445">
        <f>SUMIF(mma_train!B:B,Groupby_orderid!A4445,mma_train!K:K)</f>
        <v>0</v>
      </c>
      <c r="C4445">
        <f t="shared" si="138"/>
        <v>0</v>
      </c>
      <c r="D4445">
        <f>COUNTIF(mma_train!B:B,Groupby_orderid!A4445)</f>
        <v>9</v>
      </c>
      <c r="E4445">
        <f t="shared" si="139"/>
        <v>0</v>
      </c>
    </row>
    <row r="4446" spans="1:5" x14ac:dyDescent="0.2">
      <c r="A4446">
        <v>4445</v>
      </c>
      <c r="B4446">
        <f>SUMIF(mma_train!B:B,Groupby_orderid!A4446,mma_train!K:K)</f>
        <v>0</v>
      </c>
      <c r="C4446">
        <f t="shared" si="138"/>
        <v>0</v>
      </c>
      <c r="D4446">
        <f>COUNTIF(mma_train!B:B,Groupby_orderid!A4446)</f>
        <v>8</v>
      </c>
      <c r="E4446">
        <f t="shared" si="139"/>
        <v>0</v>
      </c>
    </row>
    <row r="4447" spans="1:5" x14ac:dyDescent="0.2">
      <c r="A4447">
        <v>4446</v>
      </c>
      <c r="B4447">
        <f>SUMIF(mma_train!B:B,Groupby_orderid!A4447,mma_train!K:K)</f>
        <v>0</v>
      </c>
      <c r="C4447">
        <f t="shared" si="138"/>
        <v>0</v>
      </c>
      <c r="D4447">
        <f>COUNTIF(mma_train!B:B,Groupby_orderid!A4447)</f>
        <v>4</v>
      </c>
      <c r="E4447">
        <f t="shared" si="139"/>
        <v>0</v>
      </c>
    </row>
    <row r="4448" spans="1:5" x14ac:dyDescent="0.2">
      <c r="A4448">
        <v>4447</v>
      </c>
      <c r="B4448">
        <f>SUMIF(mma_train!B:B,Groupby_orderid!A4448,mma_train!K:K)</f>
        <v>0</v>
      </c>
      <c r="C4448">
        <f t="shared" si="138"/>
        <v>0</v>
      </c>
      <c r="D4448">
        <f>COUNTIF(mma_train!B:B,Groupby_orderid!A4448)</f>
        <v>4</v>
      </c>
      <c r="E4448">
        <f t="shared" si="139"/>
        <v>0</v>
      </c>
    </row>
    <row r="4449" spans="1:5" x14ac:dyDescent="0.2">
      <c r="A4449">
        <v>4448</v>
      </c>
      <c r="B4449">
        <f>SUMIF(mma_train!B:B,Groupby_orderid!A4449,mma_train!K:K)</f>
        <v>0</v>
      </c>
      <c r="C4449">
        <f t="shared" si="138"/>
        <v>0</v>
      </c>
      <c r="D4449">
        <f>COUNTIF(mma_train!B:B,Groupby_orderid!A4449)</f>
        <v>7</v>
      </c>
      <c r="E4449">
        <f t="shared" si="139"/>
        <v>0</v>
      </c>
    </row>
    <row r="4450" spans="1:5" x14ac:dyDescent="0.2">
      <c r="A4450">
        <v>4449</v>
      </c>
      <c r="B4450">
        <f>SUMIF(mma_train!B:B,Groupby_orderid!A4450,mma_train!K:K)</f>
        <v>0</v>
      </c>
      <c r="C4450">
        <f t="shared" si="138"/>
        <v>0</v>
      </c>
      <c r="D4450">
        <f>COUNTIF(mma_train!B:B,Groupby_orderid!A4450)</f>
        <v>14</v>
      </c>
      <c r="E4450">
        <f t="shared" si="139"/>
        <v>0</v>
      </c>
    </row>
    <row r="4451" spans="1:5" x14ac:dyDescent="0.2">
      <c r="A4451">
        <v>4450</v>
      </c>
      <c r="B4451">
        <f>SUMIF(mma_train!B:B,Groupby_orderid!A4451,mma_train!K:K)</f>
        <v>0</v>
      </c>
      <c r="C4451">
        <f t="shared" si="138"/>
        <v>0</v>
      </c>
      <c r="D4451">
        <f>COUNTIF(mma_train!B:B,Groupby_orderid!A4451)</f>
        <v>5</v>
      </c>
      <c r="E4451">
        <f t="shared" si="139"/>
        <v>0</v>
      </c>
    </row>
    <row r="4452" spans="1:5" x14ac:dyDescent="0.2">
      <c r="A4452">
        <v>4451</v>
      </c>
      <c r="B4452">
        <f>SUMIF(mma_train!B:B,Groupby_orderid!A4452,mma_train!K:K)</f>
        <v>0</v>
      </c>
      <c r="C4452">
        <f t="shared" si="138"/>
        <v>0</v>
      </c>
      <c r="D4452">
        <f>COUNTIF(mma_train!B:B,Groupby_orderid!A4452)</f>
        <v>2</v>
      </c>
      <c r="E4452">
        <f t="shared" si="139"/>
        <v>0</v>
      </c>
    </row>
    <row r="4453" spans="1:5" x14ac:dyDescent="0.2">
      <c r="A4453">
        <v>4452</v>
      </c>
      <c r="B4453">
        <f>SUMIF(mma_train!B:B,Groupby_orderid!A4453,mma_train!K:K)</f>
        <v>0</v>
      </c>
      <c r="C4453">
        <f t="shared" si="138"/>
        <v>0</v>
      </c>
      <c r="D4453">
        <f>COUNTIF(mma_train!B:B,Groupby_orderid!A4453)</f>
        <v>7</v>
      </c>
      <c r="E4453">
        <f t="shared" si="139"/>
        <v>0</v>
      </c>
    </row>
    <row r="4454" spans="1:5" x14ac:dyDescent="0.2">
      <c r="A4454">
        <v>4453</v>
      </c>
      <c r="B4454">
        <f>SUMIF(mma_train!B:B,Groupby_orderid!A4454,mma_train!K:K)</f>
        <v>0</v>
      </c>
      <c r="C4454">
        <f t="shared" si="138"/>
        <v>0</v>
      </c>
      <c r="D4454">
        <f>COUNTIF(mma_train!B:B,Groupby_orderid!A4454)</f>
        <v>4</v>
      </c>
      <c r="E4454">
        <f t="shared" si="139"/>
        <v>0</v>
      </c>
    </row>
    <row r="4455" spans="1:5" x14ac:dyDescent="0.2">
      <c r="A4455">
        <v>4454</v>
      </c>
      <c r="B4455">
        <f>SUMIF(mma_train!B:B,Groupby_orderid!A4455,mma_train!K:K)</f>
        <v>0</v>
      </c>
      <c r="C4455">
        <f t="shared" si="138"/>
        <v>0</v>
      </c>
      <c r="D4455">
        <f>COUNTIF(mma_train!B:B,Groupby_orderid!A4455)</f>
        <v>16</v>
      </c>
      <c r="E4455">
        <f t="shared" si="139"/>
        <v>0</v>
      </c>
    </row>
    <row r="4456" spans="1:5" x14ac:dyDescent="0.2">
      <c r="A4456">
        <v>4455</v>
      </c>
      <c r="B4456">
        <f>SUMIF(mma_train!B:B,Groupby_orderid!A4456,mma_train!K:K)</f>
        <v>0</v>
      </c>
      <c r="C4456">
        <f t="shared" si="138"/>
        <v>0</v>
      </c>
      <c r="D4456">
        <f>COUNTIF(mma_train!B:B,Groupby_orderid!A4456)</f>
        <v>17</v>
      </c>
      <c r="E4456">
        <f t="shared" si="139"/>
        <v>0</v>
      </c>
    </row>
    <row r="4457" spans="1:5" x14ac:dyDescent="0.2">
      <c r="A4457">
        <v>4456</v>
      </c>
      <c r="B4457">
        <f>SUMIF(mma_train!B:B,Groupby_orderid!A4457,mma_train!K:K)</f>
        <v>0</v>
      </c>
      <c r="C4457">
        <f t="shared" si="138"/>
        <v>0</v>
      </c>
      <c r="D4457">
        <f>COUNTIF(mma_train!B:B,Groupby_orderid!A4457)</f>
        <v>2</v>
      </c>
      <c r="E4457">
        <f t="shared" si="139"/>
        <v>0</v>
      </c>
    </row>
    <row r="4458" spans="1:5" x14ac:dyDescent="0.2">
      <c r="A4458">
        <v>4457</v>
      </c>
      <c r="B4458">
        <f>SUMIF(mma_train!B:B,Groupby_orderid!A4458,mma_train!K:K)</f>
        <v>0</v>
      </c>
      <c r="C4458">
        <f t="shared" si="138"/>
        <v>0</v>
      </c>
      <c r="D4458">
        <f>COUNTIF(mma_train!B:B,Groupby_orderid!A4458)</f>
        <v>13</v>
      </c>
      <c r="E4458">
        <f t="shared" si="139"/>
        <v>0</v>
      </c>
    </row>
    <row r="4459" spans="1:5" x14ac:dyDescent="0.2">
      <c r="A4459">
        <v>4458</v>
      </c>
      <c r="B4459">
        <f>SUMIF(mma_train!B:B,Groupby_orderid!A4459,mma_train!K:K)</f>
        <v>0</v>
      </c>
      <c r="C4459">
        <f t="shared" si="138"/>
        <v>0</v>
      </c>
      <c r="D4459">
        <f>COUNTIF(mma_train!B:B,Groupby_orderid!A4459)</f>
        <v>0</v>
      </c>
      <c r="E4459" t="e">
        <f t="shared" si="139"/>
        <v>#DIV/0!</v>
      </c>
    </row>
    <row r="4460" spans="1:5" x14ac:dyDescent="0.2">
      <c r="A4460">
        <v>4459</v>
      </c>
      <c r="B4460">
        <f>SUMIF(mma_train!B:B,Groupby_orderid!A4460,mma_train!K:K)</f>
        <v>0</v>
      </c>
      <c r="C4460">
        <f t="shared" si="138"/>
        <v>0</v>
      </c>
      <c r="D4460">
        <f>COUNTIF(mma_train!B:B,Groupby_orderid!A4460)</f>
        <v>8</v>
      </c>
      <c r="E4460">
        <f t="shared" si="139"/>
        <v>0</v>
      </c>
    </row>
    <row r="4461" spans="1:5" x14ac:dyDescent="0.2">
      <c r="A4461">
        <v>4460</v>
      </c>
      <c r="B4461">
        <f>SUMIF(mma_train!B:B,Groupby_orderid!A4461,mma_train!K:K)</f>
        <v>0</v>
      </c>
      <c r="C4461">
        <f t="shared" si="138"/>
        <v>0</v>
      </c>
      <c r="D4461">
        <f>COUNTIF(mma_train!B:B,Groupby_orderid!A4461)</f>
        <v>18</v>
      </c>
      <c r="E4461">
        <f t="shared" si="139"/>
        <v>0</v>
      </c>
    </row>
    <row r="4462" spans="1:5" x14ac:dyDescent="0.2">
      <c r="A4462">
        <v>4461</v>
      </c>
      <c r="B4462">
        <f>SUMIF(mma_train!B:B,Groupby_orderid!A4462,mma_train!K:K)</f>
        <v>0</v>
      </c>
      <c r="C4462">
        <f t="shared" si="138"/>
        <v>0</v>
      </c>
      <c r="D4462">
        <f>COUNTIF(mma_train!B:B,Groupby_orderid!A4462)</f>
        <v>3</v>
      </c>
      <c r="E4462">
        <f t="shared" si="139"/>
        <v>0</v>
      </c>
    </row>
    <row r="4463" spans="1:5" x14ac:dyDescent="0.2">
      <c r="A4463">
        <v>4462</v>
      </c>
      <c r="B4463">
        <f>SUMIF(mma_train!B:B,Groupby_orderid!A4463,mma_train!K:K)</f>
        <v>0</v>
      </c>
      <c r="C4463">
        <f t="shared" si="138"/>
        <v>0</v>
      </c>
      <c r="D4463">
        <f>COUNTIF(mma_train!B:B,Groupby_orderid!A4463)</f>
        <v>0</v>
      </c>
      <c r="E4463" t="e">
        <f t="shared" si="139"/>
        <v>#DIV/0!</v>
      </c>
    </row>
    <row r="4464" spans="1:5" x14ac:dyDescent="0.2">
      <c r="A4464">
        <v>4463</v>
      </c>
      <c r="B4464">
        <f>SUMIF(mma_train!B:B,Groupby_orderid!A4464,mma_train!K:K)</f>
        <v>0</v>
      </c>
      <c r="C4464">
        <f t="shared" si="138"/>
        <v>0</v>
      </c>
      <c r="D4464">
        <f>COUNTIF(mma_train!B:B,Groupby_orderid!A4464)</f>
        <v>24</v>
      </c>
      <c r="E4464">
        <f t="shared" si="139"/>
        <v>0</v>
      </c>
    </row>
    <row r="4465" spans="1:5" x14ac:dyDescent="0.2">
      <c r="A4465">
        <v>4464</v>
      </c>
      <c r="B4465">
        <f>SUMIF(mma_train!B:B,Groupby_orderid!A4465,mma_train!K:K)</f>
        <v>0</v>
      </c>
      <c r="C4465">
        <f t="shared" si="138"/>
        <v>0</v>
      </c>
      <c r="D4465">
        <f>COUNTIF(mma_train!B:B,Groupby_orderid!A4465)</f>
        <v>5</v>
      </c>
      <c r="E4465">
        <f t="shared" si="139"/>
        <v>0</v>
      </c>
    </row>
    <row r="4466" spans="1:5" x14ac:dyDescent="0.2">
      <c r="A4466">
        <v>4465</v>
      </c>
      <c r="B4466">
        <f>SUMIF(mma_train!B:B,Groupby_orderid!A4466,mma_train!K:K)</f>
        <v>0</v>
      </c>
      <c r="C4466">
        <f t="shared" si="138"/>
        <v>0</v>
      </c>
      <c r="D4466">
        <f>COUNTIF(mma_train!B:B,Groupby_orderid!A4466)</f>
        <v>14</v>
      </c>
      <c r="E4466">
        <f t="shared" si="139"/>
        <v>0</v>
      </c>
    </row>
    <row r="4467" spans="1:5" x14ac:dyDescent="0.2">
      <c r="A4467">
        <v>4466</v>
      </c>
      <c r="B4467">
        <f>SUMIF(mma_train!B:B,Groupby_orderid!A4467,mma_train!K:K)</f>
        <v>0</v>
      </c>
      <c r="C4467">
        <f t="shared" si="138"/>
        <v>0</v>
      </c>
      <c r="D4467">
        <f>COUNTIF(mma_train!B:B,Groupby_orderid!A4467)</f>
        <v>5</v>
      </c>
      <c r="E4467">
        <f t="shared" si="139"/>
        <v>0</v>
      </c>
    </row>
    <row r="4468" spans="1:5" x14ac:dyDescent="0.2">
      <c r="A4468">
        <v>4467</v>
      </c>
      <c r="B4468">
        <f>SUMIF(mma_train!B:B,Groupby_orderid!A4468,mma_train!K:K)</f>
        <v>0</v>
      </c>
      <c r="C4468">
        <f t="shared" si="138"/>
        <v>0</v>
      </c>
      <c r="D4468">
        <f>COUNTIF(mma_train!B:B,Groupby_orderid!A4468)</f>
        <v>6</v>
      </c>
      <c r="E4468">
        <f t="shared" si="139"/>
        <v>0</v>
      </c>
    </row>
    <row r="4469" spans="1:5" x14ac:dyDescent="0.2">
      <c r="A4469">
        <v>4468</v>
      </c>
      <c r="B4469">
        <f>SUMIF(mma_train!B:B,Groupby_orderid!A4469,mma_train!K:K)</f>
        <v>0</v>
      </c>
      <c r="C4469">
        <f t="shared" si="138"/>
        <v>0</v>
      </c>
      <c r="D4469">
        <f>COUNTIF(mma_train!B:B,Groupby_orderid!A4469)</f>
        <v>5</v>
      </c>
      <c r="E4469">
        <f t="shared" si="139"/>
        <v>0</v>
      </c>
    </row>
    <row r="4470" spans="1:5" x14ac:dyDescent="0.2">
      <c r="A4470">
        <v>4469</v>
      </c>
      <c r="B4470">
        <f>SUMIF(mma_train!B:B,Groupby_orderid!A4470,mma_train!K:K)</f>
        <v>0</v>
      </c>
      <c r="C4470">
        <f t="shared" si="138"/>
        <v>0</v>
      </c>
      <c r="D4470">
        <f>COUNTIF(mma_train!B:B,Groupby_orderid!A4470)</f>
        <v>3</v>
      </c>
      <c r="E4470">
        <f t="shared" si="139"/>
        <v>0</v>
      </c>
    </row>
    <row r="4471" spans="1:5" x14ac:dyDescent="0.2">
      <c r="A4471">
        <v>4470</v>
      </c>
      <c r="B4471">
        <f>SUMIF(mma_train!B:B,Groupby_orderid!A4471,mma_train!K:K)</f>
        <v>0</v>
      </c>
      <c r="C4471">
        <f t="shared" si="138"/>
        <v>0</v>
      </c>
      <c r="D4471">
        <f>COUNTIF(mma_train!B:B,Groupby_orderid!A4471)</f>
        <v>4</v>
      </c>
      <c r="E4471">
        <f t="shared" si="139"/>
        <v>0</v>
      </c>
    </row>
    <row r="4472" spans="1:5" x14ac:dyDescent="0.2">
      <c r="A4472">
        <v>4471</v>
      </c>
      <c r="B4472">
        <f>SUMIF(mma_train!B:B,Groupby_orderid!A4472,mma_train!K:K)</f>
        <v>0</v>
      </c>
      <c r="C4472">
        <f t="shared" si="138"/>
        <v>0</v>
      </c>
      <c r="D4472">
        <f>COUNTIF(mma_train!B:B,Groupby_orderid!A4472)</f>
        <v>9</v>
      </c>
      <c r="E4472">
        <f t="shared" si="139"/>
        <v>0</v>
      </c>
    </row>
    <row r="4473" spans="1:5" x14ac:dyDescent="0.2">
      <c r="A4473">
        <v>4472</v>
      </c>
      <c r="B4473">
        <f>SUMIF(mma_train!B:B,Groupby_orderid!A4473,mma_train!K:K)</f>
        <v>0</v>
      </c>
      <c r="C4473">
        <f t="shared" si="138"/>
        <v>0</v>
      </c>
      <c r="D4473">
        <f>COUNTIF(mma_train!B:B,Groupby_orderid!A4473)</f>
        <v>27</v>
      </c>
      <c r="E4473">
        <f t="shared" si="139"/>
        <v>0</v>
      </c>
    </row>
    <row r="4474" spans="1:5" x14ac:dyDescent="0.2">
      <c r="A4474">
        <v>4473</v>
      </c>
      <c r="B4474">
        <f>SUMIF(mma_train!B:B,Groupby_orderid!A4474,mma_train!K:K)</f>
        <v>0</v>
      </c>
      <c r="C4474">
        <f t="shared" si="138"/>
        <v>0</v>
      </c>
      <c r="D4474">
        <f>COUNTIF(mma_train!B:B,Groupby_orderid!A4474)</f>
        <v>5</v>
      </c>
      <c r="E4474">
        <f t="shared" si="139"/>
        <v>0</v>
      </c>
    </row>
    <row r="4475" spans="1:5" x14ac:dyDescent="0.2">
      <c r="A4475">
        <v>4474</v>
      </c>
      <c r="B4475">
        <f>SUMIF(mma_train!B:B,Groupby_orderid!A4475,mma_train!K:K)</f>
        <v>0</v>
      </c>
      <c r="C4475">
        <f t="shared" si="138"/>
        <v>0</v>
      </c>
      <c r="D4475">
        <f>COUNTIF(mma_train!B:B,Groupby_orderid!A4475)</f>
        <v>4</v>
      </c>
      <c r="E4475">
        <f t="shared" si="139"/>
        <v>0</v>
      </c>
    </row>
    <row r="4476" spans="1:5" x14ac:dyDescent="0.2">
      <c r="A4476">
        <v>4475</v>
      </c>
      <c r="B4476">
        <f>SUMIF(mma_train!B:B,Groupby_orderid!A4476,mma_train!K:K)</f>
        <v>0</v>
      </c>
      <c r="C4476">
        <f t="shared" si="138"/>
        <v>0</v>
      </c>
      <c r="D4476">
        <f>COUNTIF(mma_train!B:B,Groupby_orderid!A4476)</f>
        <v>2</v>
      </c>
      <c r="E4476">
        <f t="shared" si="139"/>
        <v>0</v>
      </c>
    </row>
    <row r="4477" spans="1:5" x14ac:dyDescent="0.2">
      <c r="A4477">
        <v>4476</v>
      </c>
      <c r="B4477">
        <f>SUMIF(mma_train!B:B,Groupby_orderid!A4477,mma_train!K:K)</f>
        <v>0</v>
      </c>
      <c r="C4477">
        <f t="shared" si="138"/>
        <v>0</v>
      </c>
      <c r="D4477">
        <f>COUNTIF(mma_train!B:B,Groupby_orderid!A4477)</f>
        <v>5</v>
      </c>
      <c r="E4477">
        <f t="shared" si="139"/>
        <v>0</v>
      </c>
    </row>
    <row r="4478" spans="1:5" x14ac:dyDescent="0.2">
      <c r="A4478">
        <v>4477</v>
      </c>
      <c r="B4478">
        <f>SUMIF(mma_train!B:B,Groupby_orderid!A4478,mma_train!K:K)</f>
        <v>0</v>
      </c>
      <c r="C4478">
        <f t="shared" si="138"/>
        <v>0</v>
      </c>
      <c r="D4478">
        <f>COUNTIF(mma_train!B:B,Groupby_orderid!A4478)</f>
        <v>18</v>
      </c>
      <c r="E4478">
        <f t="shared" si="139"/>
        <v>0</v>
      </c>
    </row>
    <row r="4479" spans="1:5" x14ac:dyDescent="0.2">
      <c r="A4479">
        <v>4478</v>
      </c>
      <c r="B4479">
        <f>SUMIF(mma_train!B:B,Groupby_orderid!A4479,mma_train!K:K)</f>
        <v>0</v>
      </c>
      <c r="C4479">
        <f t="shared" si="138"/>
        <v>0</v>
      </c>
      <c r="D4479">
        <f>COUNTIF(mma_train!B:B,Groupby_orderid!A4479)</f>
        <v>5</v>
      </c>
      <c r="E4479">
        <f t="shared" si="139"/>
        <v>0</v>
      </c>
    </row>
    <row r="4480" spans="1:5" x14ac:dyDescent="0.2">
      <c r="A4480">
        <v>4479</v>
      </c>
      <c r="B4480">
        <f>SUMIF(mma_train!B:B,Groupby_orderid!A4480,mma_train!K:K)</f>
        <v>0</v>
      </c>
      <c r="C4480">
        <f t="shared" si="138"/>
        <v>0</v>
      </c>
      <c r="D4480">
        <f>COUNTIF(mma_train!B:B,Groupby_orderid!A4480)</f>
        <v>8</v>
      </c>
      <c r="E4480">
        <f t="shared" si="139"/>
        <v>0</v>
      </c>
    </row>
    <row r="4481" spans="1:5" x14ac:dyDescent="0.2">
      <c r="A4481">
        <v>4480</v>
      </c>
      <c r="B4481">
        <f>SUMIF(mma_train!B:B,Groupby_orderid!A4481,mma_train!K:K)</f>
        <v>0</v>
      </c>
      <c r="C4481">
        <f t="shared" si="138"/>
        <v>0</v>
      </c>
      <c r="D4481">
        <f>COUNTIF(mma_train!B:B,Groupby_orderid!A4481)</f>
        <v>14</v>
      </c>
      <c r="E4481">
        <f t="shared" si="139"/>
        <v>0</v>
      </c>
    </row>
    <row r="4482" spans="1:5" x14ac:dyDescent="0.2">
      <c r="A4482">
        <v>4481</v>
      </c>
      <c r="B4482">
        <f>SUMIF(mma_train!B:B,Groupby_orderid!A4482,mma_train!K:K)</f>
        <v>0</v>
      </c>
      <c r="C4482">
        <f t="shared" si="138"/>
        <v>0</v>
      </c>
      <c r="D4482">
        <f>COUNTIF(mma_train!B:B,Groupby_orderid!A4482)</f>
        <v>37</v>
      </c>
      <c r="E4482">
        <f t="shared" si="139"/>
        <v>0</v>
      </c>
    </row>
    <row r="4483" spans="1:5" x14ac:dyDescent="0.2">
      <c r="A4483">
        <v>4482</v>
      </c>
      <c r="B4483">
        <f>SUMIF(mma_train!B:B,Groupby_orderid!A4483,mma_train!K:K)</f>
        <v>0</v>
      </c>
      <c r="C4483">
        <f t="shared" ref="C4483:C4546" si="140">IF(B4483&gt;0,1,0)</f>
        <v>0</v>
      </c>
      <c r="D4483">
        <f>COUNTIF(mma_train!B:B,Groupby_orderid!A4483)</f>
        <v>3</v>
      </c>
      <c r="E4483">
        <f t="shared" ref="E4483:E4546" si="141">B4483/D4483</f>
        <v>0</v>
      </c>
    </row>
    <row r="4484" spans="1:5" x14ac:dyDescent="0.2">
      <c r="A4484">
        <v>4483</v>
      </c>
      <c r="B4484">
        <f>SUMIF(mma_train!B:B,Groupby_orderid!A4484,mma_train!K:K)</f>
        <v>0</v>
      </c>
      <c r="C4484">
        <f t="shared" si="140"/>
        <v>0</v>
      </c>
      <c r="D4484">
        <f>COUNTIF(mma_train!B:B,Groupby_orderid!A4484)</f>
        <v>5</v>
      </c>
      <c r="E4484">
        <f t="shared" si="141"/>
        <v>0</v>
      </c>
    </row>
    <row r="4485" spans="1:5" x14ac:dyDescent="0.2">
      <c r="A4485">
        <v>4484</v>
      </c>
      <c r="B4485">
        <f>SUMIF(mma_train!B:B,Groupby_orderid!A4485,mma_train!K:K)</f>
        <v>0</v>
      </c>
      <c r="C4485">
        <f t="shared" si="140"/>
        <v>0</v>
      </c>
      <c r="D4485">
        <f>COUNTIF(mma_train!B:B,Groupby_orderid!A4485)</f>
        <v>11</v>
      </c>
      <c r="E4485">
        <f t="shared" si="141"/>
        <v>0</v>
      </c>
    </row>
    <row r="4486" spans="1:5" x14ac:dyDescent="0.2">
      <c r="A4486">
        <v>4485</v>
      </c>
      <c r="B4486">
        <f>SUMIF(mma_train!B:B,Groupby_orderid!A4486,mma_train!K:K)</f>
        <v>0</v>
      </c>
      <c r="C4486">
        <f t="shared" si="140"/>
        <v>0</v>
      </c>
      <c r="D4486">
        <f>COUNTIF(mma_train!B:B,Groupby_orderid!A4486)</f>
        <v>3</v>
      </c>
      <c r="E4486">
        <f t="shared" si="141"/>
        <v>0</v>
      </c>
    </row>
    <row r="4487" spans="1:5" x14ac:dyDescent="0.2">
      <c r="A4487">
        <v>4486</v>
      </c>
      <c r="B4487">
        <f>SUMIF(mma_train!B:B,Groupby_orderid!A4487,mma_train!K:K)</f>
        <v>0</v>
      </c>
      <c r="C4487">
        <f t="shared" si="140"/>
        <v>0</v>
      </c>
      <c r="D4487">
        <f>COUNTIF(mma_train!B:B,Groupby_orderid!A4487)</f>
        <v>13</v>
      </c>
      <c r="E4487">
        <f t="shared" si="141"/>
        <v>0</v>
      </c>
    </row>
    <row r="4488" spans="1:5" x14ac:dyDescent="0.2">
      <c r="A4488">
        <v>4487</v>
      </c>
      <c r="B4488">
        <f>SUMIF(mma_train!B:B,Groupby_orderid!A4488,mma_train!K:K)</f>
        <v>0</v>
      </c>
      <c r="C4488">
        <f t="shared" si="140"/>
        <v>0</v>
      </c>
      <c r="D4488">
        <f>COUNTIF(mma_train!B:B,Groupby_orderid!A4488)</f>
        <v>3</v>
      </c>
      <c r="E4488">
        <f t="shared" si="141"/>
        <v>0</v>
      </c>
    </row>
    <row r="4489" spans="1:5" x14ac:dyDescent="0.2">
      <c r="A4489">
        <v>4488</v>
      </c>
      <c r="B4489">
        <f>SUMIF(mma_train!B:B,Groupby_orderid!A4489,mma_train!K:K)</f>
        <v>0</v>
      </c>
      <c r="C4489">
        <f t="shared" si="140"/>
        <v>0</v>
      </c>
      <c r="D4489">
        <f>COUNTIF(mma_train!B:B,Groupby_orderid!A4489)</f>
        <v>8</v>
      </c>
      <c r="E4489">
        <f t="shared" si="141"/>
        <v>0</v>
      </c>
    </row>
    <row r="4490" spans="1:5" x14ac:dyDescent="0.2">
      <c r="A4490">
        <v>4489</v>
      </c>
      <c r="B4490">
        <f>SUMIF(mma_train!B:B,Groupby_orderid!A4490,mma_train!K:K)</f>
        <v>0</v>
      </c>
      <c r="C4490">
        <f t="shared" si="140"/>
        <v>0</v>
      </c>
      <c r="D4490">
        <f>COUNTIF(mma_train!B:B,Groupby_orderid!A4490)</f>
        <v>6</v>
      </c>
      <c r="E4490">
        <f t="shared" si="141"/>
        <v>0</v>
      </c>
    </row>
    <row r="4491" spans="1:5" x14ac:dyDescent="0.2">
      <c r="A4491">
        <v>4490</v>
      </c>
      <c r="B4491">
        <f>SUMIF(mma_train!B:B,Groupby_orderid!A4491,mma_train!K:K)</f>
        <v>0</v>
      </c>
      <c r="C4491">
        <f t="shared" si="140"/>
        <v>0</v>
      </c>
      <c r="D4491">
        <f>COUNTIF(mma_train!B:B,Groupby_orderid!A4491)</f>
        <v>3</v>
      </c>
      <c r="E4491">
        <f t="shared" si="141"/>
        <v>0</v>
      </c>
    </row>
    <row r="4492" spans="1:5" x14ac:dyDescent="0.2">
      <c r="A4492">
        <v>4491</v>
      </c>
      <c r="B4492">
        <f>SUMIF(mma_train!B:B,Groupby_orderid!A4492,mma_train!K:K)</f>
        <v>0</v>
      </c>
      <c r="C4492">
        <f t="shared" si="140"/>
        <v>0</v>
      </c>
      <c r="D4492">
        <f>COUNTIF(mma_train!B:B,Groupby_orderid!A4492)</f>
        <v>2</v>
      </c>
      <c r="E4492">
        <f t="shared" si="141"/>
        <v>0</v>
      </c>
    </row>
    <row r="4493" spans="1:5" x14ac:dyDescent="0.2">
      <c r="A4493">
        <v>4492</v>
      </c>
      <c r="B4493">
        <f>SUMIF(mma_train!B:B,Groupby_orderid!A4493,mma_train!K:K)</f>
        <v>0</v>
      </c>
      <c r="C4493">
        <f t="shared" si="140"/>
        <v>0</v>
      </c>
      <c r="D4493">
        <f>COUNTIF(mma_train!B:B,Groupby_orderid!A4493)</f>
        <v>15</v>
      </c>
      <c r="E4493">
        <f t="shared" si="141"/>
        <v>0</v>
      </c>
    </row>
    <row r="4494" spans="1:5" x14ac:dyDescent="0.2">
      <c r="A4494">
        <v>4493</v>
      </c>
      <c r="B4494">
        <f>SUMIF(mma_train!B:B,Groupby_orderid!A4494,mma_train!K:K)</f>
        <v>0</v>
      </c>
      <c r="C4494">
        <f t="shared" si="140"/>
        <v>0</v>
      </c>
      <c r="D4494">
        <f>COUNTIF(mma_train!B:B,Groupby_orderid!A4494)</f>
        <v>3</v>
      </c>
      <c r="E4494">
        <f t="shared" si="141"/>
        <v>0</v>
      </c>
    </row>
    <row r="4495" spans="1:5" x14ac:dyDescent="0.2">
      <c r="A4495">
        <v>4494</v>
      </c>
      <c r="B4495">
        <f>SUMIF(mma_train!B:B,Groupby_orderid!A4495,mma_train!K:K)</f>
        <v>0</v>
      </c>
      <c r="C4495">
        <f t="shared" si="140"/>
        <v>0</v>
      </c>
      <c r="D4495">
        <f>COUNTIF(mma_train!B:B,Groupby_orderid!A4495)</f>
        <v>22</v>
      </c>
      <c r="E4495">
        <f t="shared" si="141"/>
        <v>0</v>
      </c>
    </row>
    <row r="4496" spans="1:5" x14ac:dyDescent="0.2">
      <c r="A4496">
        <v>4495</v>
      </c>
      <c r="B4496">
        <f>SUMIF(mma_train!B:B,Groupby_orderid!A4496,mma_train!K:K)</f>
        <v>0</v>
      </c>
      <c r="C4496">
        <f t="shared" si="140"/>
        <v>0</v>
      </c>
      <c r="D4496">
        <f>COUNTIF(mma_train!B:B,Groupby_orderid!A4496)</f>
        <v>1</v>
      </c>
      <c r="E4496">
        <f t="shared" si="141"/>
        <v>0</v>
      </c>
    </row>
    <row r="4497" spans="1:5" x14ac:dyDescent="0.2">
      <c r="A4497">
        <v>4496</v>
      </c>
      <c r="B4497">
        <f>SUMIF(mma_train!B:B,Groupby_orderid!A4497,mma_train!K:K)</f>
        <v>0</v>
      </c>
      <c r="C4497">
        <f t="shared" si="140"/>
        <v>0</v>
      </c>
      <c r="D4497">
        <f>COUNTIF(mma_train!B:B,Groupby_orderid!A4497)</f>
        <v>13</v>
      </c>
      <c r="E4497">
        <f t="shared" si="141"/>
        <v>0</v>
      </c>
    </row>
    <row r="4498" spans="1:5" x14ac:dyDescent="0.2">
      <c r="A4498">
        <v>4497</v>
      </c>
      <c r="B4498">
        <f>SUMIF(mma_train!B:B,Groupby_orderid!A4498,mma_train!K:K)</f>
        <v>0</v>
      </c>
      <c r="C4498">
        <f t="shared" si="140"/>
        <v>0</v>
      </c>
      <c r="D4498">
        <f>COUNTIF(mma_train!B:B,Groupby_orderid!A4498)</f>
        <v>7</v>
      </c>
      <c r="E4498">
        <f t="shared" si="141"/>
        <v>0</v>
      </c>
    </row>
    <row r="4499" spans="1:5" x14ac:dyDescent="0.2">
      <c r="A4499">
        <v>4498</v>
      </c>
      <c r="B4499">
        <f>SUMIF(mma_train!B:B,Groupby_orderid!A4499,mma_train!K:K)</f>
        <v>0</v>
      </c>
      <c r="C4499">
        <f t="shared" si="140"/>
        <v>0</v>
      </c>
      <c r="D4499">
        <f>COUNTIF(mma_train!B:B,Groupby_orderid!A4499)</f>
        <v>4</v>
      </c>
      <c r="E4499">
        <f t="shared" si="141"/>
        <v>0</v>
      </c>
    </row>
    <row r="4500" spans="1:5" x14ac:dyDescent="0.2">
      <c r="A4500">
        <v>4499</v>
      </c>
      <c r="B4500">
        <f>SUMIF(mma_train!B:B,Groupby_orderid!A4500,mma_train!K:K)</f>
        <v>0</v>
      </c>
      <c r="C4500">
        <f t="shared" si="140"/>
        <v>0</v>
      </c>
      <c r="D4500">
        <f>COUNTIF(mma_train!B:B,Groupby_orderid!A4500)</f>
        <v>4</v>
      </c>
      <c r="E4500">
        <f t="shared" si="141"/>
        <v>0</v>
      </c>
    </row>
    <row r="4501" spans="1:5" x14ac:dyDescent="0.2">
      <c r="A4501">
        <v>4500</v>
      </c>
      <c r="B4501">
        <f>SUMIF(mma_train!B:B,Groupby_orderid!A4501,mma_train!K:K)</f>
        <v>0</v>
      </c>
      <c r="C4501">
        <f t="shared" si="140"/>
        <v>0</v>
      </c>
      <c r="D4501">
        <f>COUNTIF(mma_train!B:B,Groupby_orderid!A4501)</f>
        <v>21</v>
      </c>
      <c r="E4501">
        <f t="shared" si="141"/>
        <v>0</v>
      </c>
    </row>
    <row r="4502" spans="1:5" x14ac:dyDescent="0.2">
      <c r="A4502">
        <v>4501</v>
      </c>
      <c r="B4502">
        <f>SUMIF(mma_train!B:B,Groupby_orderid!A4502,mma_train!K:K)</f>
        <v>0</v>
      </c>
      <c r="C4502">
        <f t="shared" si="140"/>
        <v>0</v>
      </c>
      <c r="D4502">
        <f>COUNTIF(mma_train!B:B,Groupby_orderid!A4502)</f>
        <v>5</v>
      </c>
      <c r="E4502">
        <f t="shared" si="141"/>
        <v>0</v>
      </c>
    </row>
    <row r="4503" spans="1:5" x14ac:dyDescent="0.2">
      <c r="A4503">
        <v>4502</v>
      </c>
      <c r="B4503">
        <f>SUMIF(mma_train!B:B,Groupby_orderid!A4503,mma_train!K:K)</f>
        <v>0</v>
      </c>
      <c r="C4503">
        <f t="shared" si="140"/>
        <v>0</v>
      </c>
      <c r="D4503">
        <f>COUNTIF(mma_train!B:B,Groupby_orderid!A4503)</f>
        <v>7</v>
      </c>
      <c r="E4503">
        <f t="shared" si="141"/>
        <v>0</v>
      </c>
    </row>
    <row r="4504" spans="1:5" x14ac:dyDescent="0.2">
      <c r="A4504">
        <v>4503</v>
      </c>
      <c r="B4504">
        <f>SUMIF(mma_train!B:B,Groupby_orderid!A4504,mma_train!K:K)</f>
        <v>0</v>
      </c>
      <c r="C4504">
        <f t="shared" si="140"/>
        <v>0</v>
      </c>
      <c r="D4504">
        <f>COUNTIF(mma_train!B:B,Groupby_orderid!A4504)</f>
        <v>8</v>
      </c>
      <c r="E4504">
        <f t="shared" si="141"/>
        <v>0</v>
      </c>
    </row>
    <row r="4505" spans="1:5" x14ac:dyDescent="0.2">
      <c r="A4505">
        <v>4504</v>
      </c>
      <c r="B4505">
        <f>SUMIF(mma_train!B:B,Groupby_orderid!A4505,mma_train!K:K)</f>
        <v>0</v>
      </c>
      <c r="C4505">
        <f t="shared" si="140"/>
        <v>0</v>
      </c>
      <c r="D4505">
        <f>COUNTIF(mma_train!B:B,Groupby_orderid!A4505)</f>
        <v>7</v>
      </c>
      <c r="E4505">
        <f t="shared" si="141"/>
        <v>0</v>
      </c>
    </row>
    <row r="4506" spans="1:5" x14ac:dyDescent="0.2">
      <c r="A4506">
        <v>4505</v>
      </c>
      <c r="B4506">
        <f>SUMIF(mma_train!B:B,Groupby_orderid!A4506,mma_train!K:K)</f>
        <v>0</v>
      </c>
      <c r="C4506">
        <f t="shared" si="140"/>
        <v>0</v>
      </c>
      <c r="D4506">
        <f>COUNTIF(mma_train!B:B,Groupby_orderid!A4506)</f>
        <v>8</v>
      </c>
      <c r="E4506">
        <f t="shared" si="141"/>
        <v>0</v>
      </c>
    </row>
    <row r="4507" spans="1:5" x14ac:dyDescent="0.2">
      <c r="A4507">
        <v>4506</v>
      </c>
      <c r="B4507">
        <f>SUMIF(mma_train!B:B,Groupby_orderid!A4507,mma_train!K:K)</f>
        <v>0</v>
      </c>
      <c r="C4507">
        <f t="shared" si="140"/>
        <v>0</v>
      </c>
      <c r="D4507">
        <f>COUNTIF(mma_train!B:B,Groupby_orderid!A4507)</f>
        <v>5</v>
      </c>
      <c r="E4507">
        <f t="shared" si="141"/>
        <v>0</v>
      </c>
    </row>
    <row r="4508" spans="1:5" x14ac:dyDescent="0.2">
      <c r="A4508">
        <v>4507</v>
      </c>
      <c r="B4508">
        <f>SUMIF(mma_train!B:B,Groupby_orderid!A4508,mma_train!K:K)</f>
        <v>0</v>
      </c>
      <c r="C4508">
        <f t="shared" si="140"/>
        <v>0</v>
      </c>
      <c r="D4508">
        <f>COUNTIF(mma_train!B:B,Groupby_orderid!A4508)</f>
        <v>3</v>
      </c>
      <c r="E4508">
        <f t="shared" si="141"/>
        <v>0</v>
      </c>
    </row>
    <row r="4509" spans="1:5" x14ac:dyDescent="0.2">
      <c r="A4509">
        <v>4508</v>
      </c>
      <c r="B4509">
        <f>SUMIF(mma_train!B:B,Groupby_orderid!A4509,mma_train!K:K)</f>
        <v>0</v>
      </c>
      <c r="C4509">
        <f t="shared" si="140"/>
        <v>0</v>
      </c>
      <c r="D4509">
        <f>COUNTIF(mma_train!B:B,Groupby_orderid!A4509)</f>
        <v>17</v>
      </c>
      <c r="E4509">
        <f t="shared" si="141"/>
        <v>0</v>
      </c>
    </row>
    <row r="4510" spans="1:5" x14ac:dyDescent="0.2">
      <c r="A4510">
        <v>4509</v>
      </c>
      <c r="B4510">
        <f>SUMIF(mma_train!B:B,Groupby_orderid!A4510,mma_train!K:K)</f>
        <v>0</v>
      </c>
      <c r="C4510">
        <f t="shared" si="140"/>
        <v>0</v>
      </c>
      <c r="D4510">
        <f>COUNTIF(mma_train!B:B,Groupby_orderid!A4510)</f>
        <v>4</v>
      </c>
      <c r="E4510">
        <f t="shared" si="141"/>
        <v>0</v>
      </c>
    </row>
    <row r="4511" spans="1:5" x14ac:dyDescent="0.2">
      <c r="A4511">
        <v>4510</v>
      </c>
      <c r="B4511">
        <f>SUMIF(mma_train!B:B,Groupby_orderid!A4511,mma_train!K:K)</f>
        <v>0</v>
      </c>
      <c r="C4511">
        <f t="shared" si="140"/>
        <v>0</v>
      </c>
      <c r="D4511">
        <f>COUNTIF(mma_train!B:B,Groupby_orderid!A4511)</f>
        <v>8</v>
      </c>
      <c r="E4511">
        <f t="shared" si="141"/>
        <v>0</v>
      </c>
    </row>
    <row r="4512" spans="1:5" x14ac:dyDescent="0.2">
      <c r="A4512">
        <v>4511</v>
      </c>
      <c r="B4512">
        <f>SUMIF(mma_train!B:B,Groupby_orderid!A4512,mma_train!K:K)</f>
        <v>0</v>
      </c>
      <c r="C4512">
        <f t="shared" si="140"/>
        <v>0</v>
      </c>
      <c r="D4512">
        <f>COUNTIF(mma_train!B:B,Groupby_orderid!A4512)</f>
        <v>7</v>
      </c>
      <c r="E4512">
        <f t="shared" si="141"/>
        <v>0</v>
      </c>
    </row>
    <row r="4513" spans="1:5" x14ac:dyDescent="0.2">
      <c r="A4513">
        <v>4512</v>
      </c>
      <c r="B4513">
        <f>SUMIF(mma_train!B:B,Groupby_orderid!A4513,mma_train!K:K)</f>
        <v>0</v>
      </c>
      <c r="C4513">
        <f t="shared" si="140"/>
        <v>0</v>
      </c>
      <c r="D4513">
        <f>COUNTIF(mma_train!B:B,Groupby_orderid!A4513)</f>
        <v>6</v>
      </c>
      <c r="E4513">
        <f t="shared" si="141"/>
        <v>0</v>
      </c>
    </row>
    <row r="4514" spans="1:5" x14ac:dyDescent="0.2">
      <c r="A4514">
        <v>4513</v>
      </c>
      <c r="B4514">
        <f>SUMIF(mma_train!B:B,Groupby_orderid!A4514,mma_train!K:K)</f>
        <v>0</v>
      </c>
      <c r="C4514">
        <f t="shared" si="140"/>
        <v>0</v>
      </c>
      <c r="D4514">
        <f>COUNTIF(mma_train!B:B,Groupby_orderid!A4514)</f>
        <v>9</v>
      </c>
      <c r="E4514">
        <f t="shared" si="141"/>
        <v>0</v>
      </c>
    </row>
    <row r="4515" spans="1:5" x14ac:dyDescent="0.2">
      <c r="A4515">
        <v>4514</v>
      </c>
      <c r="B4515">
        <f>SUMIF(mma_train!B:B,Groupby_orderid!A4515,mma_train!K:K)</f>
        <v>0</v>
      </c>
      <c r="C4515">
        <f t="shared" si="140"/>
        <v>0</v>
      </c>
      <c r="D4515">
        <f>COUNTIF(mma_train!B:B,Groupby_orderid!A4515)</f>
        <v>10</v>
      </c>
      <c r="E4515">
        <f t="shared" si="141"/>
        <v>0</v>
      </c>
    </row>
    <row r="4516" spans="1:5" x14ac:dyDescent="0.2">
      <c r="A4516">
        <v>4515</v>
      </c>
      <c r="B4516">
        <f>SUMIF(mma_train!B:B,Groupby_orderid!A4516,mma_train!K:K)</f>
        <v>0</v>
      </c>
      <c r="C4516">
        <f t="shared" si="140"/>
        <v>0</v>
      </c>
      <c r="D4516">
        <f>COUNTIF(mma_train!B:B,Groupby_orderid!A4516)</f>
        <v>4</v>
      </c>
      <c r="E4516">
        <f t="shared" si="141"/>
        <v>0</v>
      </c>
    </row>
    <row r="4517" spans="1:5" x14ac:dyDescent="0.2">
      <c r="A4517">
        <v>4516</v>
      </c>
      <c r="B4517">
        <f>SUMIF(mma_train!B:B,Groupby_orderid!A4517,mma_train!K:K)</f>
        <v>0</v>
      </c>
      <c r="C4517">
        <f t="shared" si="140"/>
        <v>0</v>
      </c>
      <c r="D4517">
        <f>COUNTIF(mma_train!B:B,Groupby_orderid!A4517)</f>
        <v>10</v>
      </c>
      <c r="E4517">
        <f t="shared" si="141"/>
        <v>0</v>
      </c>
    </row>
    <row r="4518" spans="1:5" x14ac:dyDescent="0.2">
      <c r="A4518">
        <v>4517</v>
      </c>
      <c r="B4518">
        <f>SUMIF(mma_train!B:B,Groupby_orderid!A4518,mma_train!K:K)</f>
        <v>0</v>
      </c>
      <c r="C4518">
        <f t="shared" si="140"/>
        <v>0</v>
      </c>
      <c r="D4518">
        <f>COUNTIF(mma_train!B:B,Groupby_orderid!A4518)</f>
        <v>21</v>
      </c>
      <c r="E4518">
        <f t="shared" si="141"/>
        <v>0</v>
      </c>
    </row>
    <row r="4519" spans="1:5" x14ac:dyDescent="0.2">
      <c r="A4519">
        <v>4518</v>
      </c>
      <c r="B4519">
        <f>SUMIF(mma_train!B:B,Groupby_orderid!A4519,mma_train!K:K)</f>
        <v>0</v>
      </c>
      <c r="C4519">
        <f t="shared" si="140"/>
        <v>0</v>
      </c>
      <c r="D4519">
        <f>COUNTIF(mma_train!B:B,Groupby_orderid!A4519)</f>
        <v>7</v>
      </c>
      <c r="E4519">
        <f t="shared" si="141"/>
        <v>0</v>
      </c>
    </row>
    <row r="4520" spans="1:5" x14ac:dyDescent="0.2">
      <c r="A4520">
        <v>4519</v>
      </c>
      <c r="B4520">
        <f>SUMIF(mma_train!B:B,Groupby_orderid!A4520,mma_train!K:K)</f>
        <v>0</v>
      </c>
      <c r="C4520">
        <f t="shared" si="140"/>
        <v>0</v>
      </c>
      <c r="D4520">
        <f>COUNTIF(mma_train!B:B,Groupby_orderid!A4520)</f>
        <v>1</v>
      </c>
      <c r="E4520">
        <f t="shared" si="141"/>
        <v>0</v>
      </c>
    </row>
    <row r="4521" spans="1:5" x14ac:dyDescent="0.2">
      <c r="A4521">
        <v>4520</v>
      </c>
      <c r="B4521">
        <f>SUMIF(mma_train!B:B,Groupby_orderid!A4521,mma_train!K:K)</f>
        <v>0</v>
      </c>
      <c r="C4521">
        <f t="shared" si="140"/>
        <v>0</v>
      </c>
      <c r="D4521">
        <f>COUNTIF(mma_train!B:B,Groupby_orderid!A4521)</f>
        <v>10</v>
      </c>
      <c r="E4521">
        <f t="shared" si="141"/>
        <v>0</v>
      </c>
    </row>
    <row r="4522" spans="1:5" x14ac:dyDescent="0.2">
      <c r="A4522">
        <v>4521</v>
      </c>
      <c r="B4522">
        <f>SUMIF(mma_train!B:B,Groupby_orderid!A4522,mma_train!K:K)</f>
        <v>0</v>
      </c>
      <c r="C4522">
        <f t="shared" si="140"/>
        <v>0</v>
      </c>
      <c r="D4522">
        <f>COUNTIF(mma_train!B:B,Groupby_orderid!A4522)</f>
        <v>3</v>
      </c>
      <c r="E4522">
        <f t="shared" si="141"/>
        <v>0</v>
      </c>
    </row>
    <row r="4523" spans="1:5" x14ac:dyDescent="0.2">
      <c r="A4523">
        <v>4522</v>
      </c>
      <c r="B4523">
        <f>SUMIF(mma_train!B:B,Groupby_orderid!A4523,mma_train!K:K)</f>
        <v>0</v>
      </c>
      <c r="C4523">
        <f t="shared" si="140"/>
        <v>0</v>
      </c>
      <c r="D4523">
        <f>COUNTIF(mma_train!B:B,Groupby_orderid!A4523)</f>
        <v>10</v>
      </c>
      <c r="E4523">
        <f t="shared" si="141"/>
        <v>0</v>
      </c>
    </row>
    <row r="4524" spans="1:5" x14ac:dyDescent="0.2">
      <c r="A4524">
        <v>4523</v>
      </c>
      <c r="B4524">
        <f>SUMIF(mma_train!B:B,Groupby_orderid!A4524,mma_train!K:K)</f>
        <v>0</v>
      </c>
      <c r="C4524">
        <f t="shared" si="140"/>
        <v>0</v>
      </c>
      <c r="D4524">
        <f>COUNTIF(mma_train!B:B,Groupby_orderid!A4524)</f>
        <v>18</v>
      </c>
      <c r="E4524">
        <f t="shared" si="141"/>
        <v>0</v>
      </c>
    </row>
    <row r="4525" spans="1:5" x14ac:dyDescent="0.2">
      <c r="A4525">
        <v>4524</v>
      </c>
      <c r="B4525">
        <f>SUMIF(mma_train!B:B,Groupby_orderid!A4525,mma_train!K:K)</f>
        <v>0</v>
      </c>
      <c r="C4525">
        <f t="shared" si="140"/>
        <v>0</v>
      </c>
      <c r="D4525">
        <f>COUNTIF(mma_train!B:B,Groupby_orderid!A4525)</f>
        <v>8</v>
      </c>
      <c r="E4525">
        <f t="shared" si="141"/>
        <v>0</v>
      </c>
    </row>
    <row r="4526" spans="1:5" x14ac:dyDescent="0.2">
      <c r="A4526">
        <v>4525</v>
      </c>
      <c r="B4526">
        <f>SUMIF(mma_train!B:B,Groupby_orderid!A4526,mma_train!K:K)</f>
        <v>0</v>
      </c>
      <c r="C4526">
        <f t="shared" si="140"/>
        <v>0</v>
      </c>
      <c r="D4526">
        <f>COUNTIF(mma_train!B:B,Groupby_orderid!A4526)</f>
        <v>8</v>
      </c>
      <c r="E4526">
        <f t="shared" si="141"/>
        <v>0</v>
      </c>
    </row>
    <row r="4527" spans="1:5" x14ac:dyDescent="0.2">
      <c r="A4527">
        <v>4526</v>
      </c>
      <c r="B4527">
        <f>SUMIF(mma_train!B:B,Groupby_orderid!A4527,mma_train!K:K)</f>
        <v>0</v>
      </c>
      <c r="C4527">
        <f t="shared" si="140"/>
        <v>0</v>
      </c>
      <c r="D4527">
        <f>COUNTIF(mma_train!B:B,Groupby_orderid!A4527)</f>
        <v>11</v>
      </c>
      <c r="E4527">
        <f t="shared" si="141"/>
        <v>0</v>
      </c>
    </row>
    <row r="4528" spans="1:5" x14ac:dyDescent="0.2">
      <c r="A4528">
        <v>4527</v>
      </c>
      <c r="B4528">
        <f>SUMIF(mma_train!B:B,Groupby_orderid!A4528,mma_train!K:K)</f>
        <v>0</v>
      </c>
      <c r="C4528">
        <f t="shared" si="140"/>
        <v>0</v>
      </c>
      <c r="D4528">
        <f>COUNTIF(mma_train!B:B,Groupby_orderid!A4528)</f>
        <v>16</v>
      </c>
      <c r="E4528">
        <f t="shared" si="141"/>
        <v>0</v>
      </c>
    </row>
    <row r="4529" spans="1:5" x14ac:dyDescent="0.2">
      <c r="A4529">
        <v>4528</v>
      </c>
      <c r="B4529">
        <f>SUMIF(mma_train!B:B,Groupby_orderid!A4529,mma_train!K:K)</f>
        <v>0</v>
      </c>
      <c r="C4529">
        <f t="shared" si="140"/>
        <v>0</v>
      </c>
      <c r="D4529">
        <f>COUNTIF(mma_train!B:B,Groupby_orderid!A4529)</f>
        <v>15</v>
      </c>
      <c r="E4529">
        <f t="shared" si="141"/>
        <v>0</v>
      </c>
    </row>
    <row r="4530" spans="1:5" x14ac:dyDescent="0.2">
      <c r="A4530">
        <v>4529</v>
      </c>
      <c r="B4530">
        <f>SUMIF(mma_train!B:B,Groupby_orderid!A4530,mma_train!K:K)</f>
        <v>0</v>
      </c>
      <c r="C4530">
        <f t="shared" si="140"/>
        <v>0</v>
      </c>
      <c r="D4530">
        <f>COUNTIF(mma_train!B:B,Groupby_orderid!A4530)</f>
        <v>25</v>
      </c>
      <c r="E4530">
        <f t="shared" si="141"/>
        <v>0</v>
      </c>
    </row>
    <row r="4531" spans="1:5" x14ac:dyDescent="0.2">
      <c r="A4531">
        <v>4530</v>
      </c>
      <c r="B4531">
        <f>SUMIF(mma_train!B:B,Groupby_orderid!A4531,mma_train!K:K)</f>
        <v>0</v>
      </c>
      <c r="C4531">
        <f t="shared" si="140"/>
        <v>0</v>
      </c>
      <c r="D4531">
        <f>COUNTIF(mma_train!B:B,Groupby_orderid!A4531)</f>
        <v>7</v>
      </c>
      <c r="E4531">
        <f t="shared" si="141"/>
        <v>0</v>
      </c>
    </row>
    <row r="4532" spans="1:5" x14ac:dyDescent="0.2">
      <c r="A4532">
        <v>4531</v>
      </c>
      <c r="B4532">
        <f>SUMIF(mma_train!B:B,Groupby_orderid!A4532,mma_train!K:K)</f>
        <v>0</v>
      </c>
      <c r="C4532">
        <f t="shared" si="140"/>
        <v>0</v>
      </c>
      <c r="D4532">
        <f>COUNTIF(mma_train!B:B,Groupby_orderid!A4532)</f>
        <v>14</v>
      </c>
      <c r="E4532">
        <f t="shared" si="141"/>
        <v>0</v>
      </c>
    </row>
    <row r="4533" spans="1:5" x14ac:dyDescent="0.2">
      <c r="A4533">
        <v>4532</v>
      </c>
      <c r="B4533">
        <f>SUMIF(mma_train!B:B,Groupby_orderid!A4533,mma_train!K:K)</f>
        <v>0</v>
      </c>
      <c r="C4533">
        <f t="shared" si="140"/>
        <v>0</v>
      </c>
      <c r="D4533">
        <f>COUNTIF(mma_train!B:B,Groupby_orderid!A4533)</f>
        <v>8</v>
      </c>
      <c r="E4533">
        <f t="shared" si="141"/>
        <v>0</v>
      </c>
    </row>
    <row r="4534" spans="1:5" x14ac:dyDescent="0.2">
      <c r="A4534">
        <v>4533</v>
      </c>
      <c r="B4534">
        <f>SUMIF(mma_train!B:B,Groupby_orderid!A4534,mma_train!K:K)</f>
        <v>0</v>
      </c>
      <c r="C4534">
        <f t="shared" si="140"/>
        <v>0</v>
      </c>
      <c r="D4534">
        <f>COUNTIF(mma_train!B:B,Groupby_orderid!A4534)</f>
        <v>13</v>
      </c>
      <c r="E4534">
        <f t="shared" si="141"/>
        <v>0</v>
      </c>
    </row>
    <row r="4535" spans="1:5" x14ac:dyDescent="0.2">
      <c r="A4535">
        <v>4534</v>
      </c>
      <c r="B4535">
        <f>SUMIF(mma_train!B:B,Groupby_orderid!A4535,mma_train!K:K)</f>
        <v>0</v>
      </c>
      <c r="C4535">
        <f t="shared" si="140"/>
        <v>0</v>
      </c>
      <c r="D4535">
        <f>COUNTIF(mma_train!B:B,Groupby_orderid!A4535)</f>
        <v>3</v>
      </c>
      <c r="E4535">
        <f t="shared" si="141"/>
        <v>0</v>
      </c>
    </row>
    <row r="4536" spans="1:5" x14ac:dyDescent="0.2">
      <c r="A4536">
        <v>4535</v>
      </c>
      <c r="B4536">
        <f>SUMIF(mma_train!B:B,Groupby_orderid!A4536,mma_train!K:K)</f>
        <v>0</v>
      </c>
      <c r="C4536">
        <f t="shared" si="140"/>
        <v>0</v>
      </c>
      <c r="D4536">
        <f>COUNTIF(mma_train!B:B,Groupby_orderid!A4536)</f>
        <v>8</v>
      </c>
      <c r="E4536">
        <f t="shared" si="141"/>
        <v>0</v>
      </c>
    </row>
    <row r="4537" spans="1:5" x14ac:dyDescent="0.2">
      <c r="A4537">
        <v>4536</v>
      </c>
      <c r="B4537">
        <f>SUMIF(mma_train!B:B,Groupby_orderid!A4537,mma_train!K:K)</f>
        <v>0</v>
      </c>
      <c r="C4537">
        <f t="shared" si="140"/>
        <v>0</v>
      </c>
      <c r="D4537">
        <f>COUNTIF(mma_train!B:B,Groupby_orderid!A4537)</f>
        <v>13</v>
      </c>
      <c r="E4537">
        <f t="shared" si="141"/>
        <v>0</v>
      </c>
    </row>
    <row r="4538" spans="1:5" x14ac:dyDescent="0.2">
      <c r="A4538">
        <v>4537</v>
      </c>
      <c r="B4538">
        <f>SUMIF(mma_train!B:B,Groupby_orderid!A4538,mma_train!K:K)</f>
        <v>0</v>
      </c>
      <c r="C4538">
        <f t="shared" si="140"/>
        <v>0</v>
      </c>
      <c r="D4538">
        <f>COUNTIF(mma_train!B:B,Groupby_orderid!A4538)</f>
        <v>12</v>
      </c>
      <c r="E4538">
        <f t="shared" si="141"/>
        <v>0</v>
      </c>
    </row>
    <row r="4539" spans="1:5" x14ac:dyDescent="0.2">
      <c r="A4539">
        <v>4538</v>
      </c>
      <c r="B4539">
        <f>SUMIF(mma_train!B:B,Groupby_orderid!A4539,mma_train!K:K)</f>
        <v>0</v>
      </c>
      <c r="C4539">
        <f t="shared" si="140"/>
        <v>0</v>
      </c>
      <c r="D4539">
        <f>COUNTIF(mma_train!B:B,Groupby_orderid!A4539)</f>
        <v>3</v>
      </c>
      <c r="E4539">
        <f t="shared" si="141"/>
        <v>0</v>
      </c>
    </row>
    <row r="4540" spans="1:5" x14ac:dyDescent="0.2">
      <c r="A4540">
        <v>4539</v>
      </c>
      <c r="B4540">
        <f>SUMIF(mma_train!B:B,Groupby_orderid!A4540,mma_train!K:K)</f>
        <v>0</v>
      </c>
      <c r="C4540">
        <f t="shared" si="140"/>
        <v>0</v>
      </c>
      <c r="D4540">
        <f>COUNTIF(mma_train!B:B,Groupby_orderid!A4540)</f>
        <v>3</v>
      </c>
      <c r="E4540">
        <f t="shared" si="141"/>
        <v>0</v>
      </c>
    </row>
    <row r="4541" spans="1:5" x14ac:dyDescent="0.2">
      <c r="A4541">
        <v>4540</v>
      </c>
      <c r="B4541">
        <f>SUMIF(mma_train!B:B,Groupby_orderid!A4541,mma_train!K:K)</f>
        <v>0</v>
      </c>
      <c r="C4541">
        <f t="shared" si="140"/>
        <v>0</v>
      </c>
      <c r="D4541">
        <f>COUNTIF(mma_train!B:B,Groupby_orderid!A4541)</f>
        <v>8</v>
      </c>
      <c r="E4541">
        <f t="shared" si="141"/>
        <v>0</v>
      </c>
    </row>
    <row r="4542" spans="1:5" x14ac:dyDescent="0.2">
      <c r="A4542">
        <v>4541</v>
      </c>
      <c r="B4542">
        <f>SUMIF(mma_train!B:B,Groupby_orderid!A4542,mma_train!K:K)</f>
        <v>0</v>
      </c>
      <c r="C4542">
        <f t="shared" si="140"/>
        <v>0</v>
      </c>
      <c r="D4542">
        <f>COUNTIF(mma_train!B:B,Groupby_orderid!A4542)</f>
        <v>7</v>
      </c>
      <c r="E4542">
        <f t="shared" si="141"/>
        <v>0</v>
      </c>
    </row>
    <row r="4543" spans="1:5" x14ac:dyDescent="0.2">
      <c r="A4543">
        <v>4542</v>
      </c>
      <c r="B4543">
        <f>SUMIF(mma_train!B:B,Groupby_orderid!A4543,mma_train!K:K)</f>
        <v>0</v>
      </c>
      <c r="C4543">
        <f t="shared" si="140"/>
        <v>0</v>
      </c>
      <c r="D4543">
        <f>COUNTIF(mma_train!B:B,Groupby_orderid!A4543)</f>
        <v>8</v>
      </c>
      <c r="E4543">
        <f t="shared" si="141"/>
        <v>0</v>
      </c>
    </row>
    <row r="4544" spans="1:5" x14ac:dyDescent="0.2">
      <c r="A4544">
        <v>4543</v>
      </c>
      <c r="B4544">
        <f>SUMIF(mma_train!B:B,Groupby_orderid!A4544,mma_train!K:K)</f>
        <v>0</v>
      </c>
      <c r="C4544">
        <f t="shared" si="140"/>
        <v>0</v>
      </c>
      <c r="D4544">
        <f>COUNTIF(mma_train!B:B,Groupby_orderid!A4544)</f>
        <v>10</v>
      </c>
      <c r="E4544">
        <f t="shared" si="141"/>
        <v>0</v>
      </c>
    </row>
    <row r="4545" spans="1:5" x14ac:dyDescent="0.2">
      <c r="A4545">
        <v>4544</v>
      </c>
      <c r="B4545">
        <f>SUMIF(mma_train!B:B,Groupby_orderid!A4545,mma_train!K:K)</f>
        <v>0</v>
      </c>
      <c r="C4545">
        <f t="shared" si="140"/>
        <v>0</v>
      </c>
      <c r="D4545">
        <f>COUNTIF(mma_train!B:B,Groupby_orderid!A4545)</f>
        <v>15</v>
      </c>
      <c r="E4545">
        <f t="shared" si="141"/>
        <v>0</v>
      </c>
    </row>
    <row r="4546" spans="1:5" x14ac:dyDescent="0.2">
      <c r="A4546">
        <v>4545</v>
      </c>
      <c r="B4546">
        <f>SUMIF(mma_train!B:B,Groupby_orderid!A4546,mma_train!K:K)</f>
        <v>0</v>
      </c>
      <c r="C4546">
        <f t="shared" si="140"/>
        <v>0</v>
      </c>
      <c r="D4546">
        <f>COUNTIF(mma_train!B:B,Groupby_orderid!A4546)</f>
        <v>3</v>
      </c>
      <c r="E4546">
        <f t="shared" si="141"/>
        <v>0</v>
      </c>
    </row>
    <row r="4547" spans="1:5" x14ac:dyDescent="0.2">
      <c r="A4547">
        <v>4546</v>
      </c>
      <c r="B4547">
        <f>SUMIF(mma_train!B:B,Groupby_orderid!A4547,mma_train!K:K)</f>
        <v>0</v>
      </c>
      <c r="C4547">
        <f t="shared" ref="C4547:C4610" si="142">IF(B4547&gt;0,1,0)</f>
        <v>0</v>
      </c>
      <c r="D4547">
        <f>COUNTIF(mma_train!B:B,Groupby_orderid!A4547)</f>
        <v>1</v>
      </c>
      <c r="E4547">
        <f t="shared" ref="E4547:E4610" si="143">B4547/D4547</f>
        <v>0</v>
      </c>
    </row>
    <row r="4548" spans="1:5" x14ac:dyDescent="0.2">
      <c r="A4548">
        <v>4547</v>
      </c>
      <c r="B4548">
        <f>SUMIF(mma_train!B:B,Groupby_orderid!A4548,mma_train!K:K)</f>
        <v>0</v>
      </c>
      <c r="C4548">
        <f t="shared" si="142"/>
        <v>0</v>
      </c>
      <c r="D4548">
        <f>COUNTIF(mma_train!B:B,Groupby_orderid!A4548)</f>
        <v>15</v>
      </c>
      <c r="E4548">
        <f t="shared" si="143"/>
        <v>0</v>
      </c>
    </row>
    <row r="4549" spans="1:5" x14ac:dyDescent="0.2">
      <c r="A4549">
        <v>4548</v>
      </c>
      <c r="B4549">
        <f>SUMIF(mma_train!B:B,Groupby_orderid!A4549,mma_train!K:K)</f>
        <v>0</v>
      </c>
      <c r="C4549">
        <f t="shared" si="142"/>
        <v>0</v>
      </c>
      <c r="D4549">
        <f>COUNTIF(mma_train!B:B,Groupby_orderid!A4549)</f>
        <v>4</v>
      </c>
      <c r="E4549">
        <f t="shared" si="143"/>
        <v>0</v>
      </c>
    </row>
    <row r="4550" spans="1:5" x14ac:dyDescent="0.2">
      <c r="A4550">
        <v>4549</v>
      </c>
      <c r="B4550">
        <f>SUMIF(mma_train!B:B,Groupby_orderid!A4550,mma_train!K:K)</f>
        <v>0</v>
      </c>
      <c r="C4550">
        <f t="shared" si="142"/>
        <v>0</v>
      </c>
      <c r="D4550">
        <f>COUNTIF(mma_train!B:B,Groupby_orderid!A4550)</f>
        <v>7</v>
      </c>
      <c r="E4550">
        <f t="shared" si="143"/>
        <v>0</v>
      </c>
    </row>
    <row r="4551" spans="1:5" x14ac:dyDescent="0.2">
      <c r="A4551">
        <v>4550</v>
      </c>
      <c r="B4551">
        <f>SUMIF(mma_train!B:B,Groupby_orderid!A4551,mma_train!K:K)</f>
        <v>0</v>
      </c>
      <c r="C4551">
        <f t="shared" si="142"/>
        <v>0</v>
      </c>
      <c r="D4551">
        <f>COUNTIF(mma_train!B:B,Groupby_orderid!A4551)</f>
        <v>4</v>
      </c>
      <c r="E4551">
        <f t="shared" si="143"/>
        <v>0</v>
      </c>
    </row>
    <row r="4552" spans="1:5" x14ac:dyDescent="0.2">
      <c r="A4552">
        <v>4551</v>
      </c>
      <c r="B4552">
        <f>SUMIF(mma_train!B:B,Groupby_orderid!A4552,mma_train!K:K)</f>
        <v>0</v>
      </c>
      <c r="C4552">
        <f t="shared" si="142"/>
        <v>0</v>
      </c>
      <c r="D4552">
        <f>COUNTIF(mma_train!B:B,Groupby_orderid!A4552)</f>
        <v>0</v>
      </c>
      <c r="E4552" t="e">
        <f t="shared" si="143"/>
        <v>#DIV/0!</v>
      </c>
    </row>
    <row r="4553" spans="1:5" x14ac:dyDescent="0.2">
      <c r="A4553">
        <v>4552</v>
      </c>
      <c r="B4553">
        <f>SUMIF(mma_train!B:B,Groupby_orderid!A4553,mma_train!K:K)</f>
        <v>0</v>
      </c>
      <c r="C4553">
        <f t="shared" si="142"/>
        <v>0</v>
      </c>
      <c r="D4553">
        <f>COUNTIF(mma_train!B:B,Groupby_orderid!A4553)</f>
        <v>13</v>
      </c>
      <c r="E4553">
        <f t="shared" si="143"/>
        <v>0</v>
      </c>
    </row>
    <row r="4554" spans="1:5" x14ac:dyDescent="0.2">
      <c r="A4554">
        <v>4553</v>
      </c>
      <c r="B4554">
        <f>SUMIF(mma_train!B:B,Groupby_orderid!A4554,mma_train!K:K)</f>
        <v>0</v>
      </c>
      <c r="C4554">
        <f t="shared" si="142"/>
        <v>0</v>
      </c>
      <c r="D4554">
        <f>COUNTIF(mma_train!B:B,Groupby_orderid!A4554)</f>
        <v>3</v>
      </c>
      <c r="E4554">
        <f t="shared" si="143"/>
        <v>0</v>
      </c>
    </row>
    <row r="4555" spans="1:5" x14ac:dyDescent="0.2">
      <c r="A4555">
        <v>4554</v>
      </c>
      <c r="B4555">
        <f>SUMIF(mma_train!B:B,Groupby_orderid!A4555,mma_train!K:K)</f>
        <v>0</v>
      </c>
      <c r="C4555">
        <f t="shared" si="142"/>
        <v>0</v>
      </c>
      <c r="D4555">
        <f>COUNTIF(mma_train!B:B,Groupby_orderid!A4555)</f>
        <v>11</v>
      </c>
      <c r="E4555">
        <f t="shared" si="143"/>
        <v>0</v>
      </c>
    </row>
    <row r="4556" spans="1:5" x14ac:dyDescent="0.2">
      <c r="A4556">
        <v>4555</v>
      </c>
      <c r="B4556">
        <f>SUMIF(mma_train!B:B,Groupby_orderid!A4556,mma_train!K:K)</f>
        <v>0</v>
      </c>
      <c r="C4556">
        <f t="shared" si="142"/>
        <v>0</v>
      </c>
      <c r="D4556">
        <f>COUNTIF(mma_train!B:B,Groupby_orderid!A4556)</f>
        <v>15</v>
      </c>
      <c r="E4556">
        <f t="shared" si="143"/>
        <v>0</v>
      </c>
    </row>
    <row r="4557" spans="1:5" x14ac:dyDescent="0.2">
      <c r="A4557">
        <v>4556</v>
      </c>
      <c r="B4557">
        <f>SUMIF(mma_train!B:B,Groupby_orderid!A4557,mma_train!K:K)</f>
        <v>0</v>
      </c>
      <c r="C4557">
        <f t="shared" si="142"/>
        <v>0</v>
      </c>
      <c r="D4557">
        <f>COUNTIF(mma_train!B:B,Groupby_orderid!A4557)</f>
        <v>4</v>
      </c>
      <c r="E4557">
        <f t="shared" si="143"/>
        <v>0</v>
      </c>
    </row>
    <row r="4558" spans="1:5" x14ac:dyDescent="0.2">
      <c r="A4558">
        <v>4557</v>
      </c>
      <c r="B4558">
        <f>SUMIF(mma_train!B:B,Groupby_orderid!A4558,mma_train!K:K)</f>
        <v>0</v>
      </c>
      <c r="C4558">
        <f t="shared" si="142"/>
        <v>0</v>
      </c>
      <c r="D4558">
        <f>COUNTIF(mma_train!B:B,Groupby_orderid!A4558)</f>
        <v>3</v>
      </c>
      <c r="E4558">
        <f t="shared" si="143"/>
        <v>0</v>
      </c>
    </row>
    <row r="4559" spans="1:5" x14ac:dyDescent="0.2">
      <c r="A4559">
        <v>4558</v>
      </c>
      <c r="B4559">
        <f>SUMIF(mma_train!B:B,Groupby_orderid!A4559,mma_train!K:K)</f>
        <v>0</v>
      </c>
      <c r="C4559">
        <f t="shared" si="142"/>
        <v>0</v>
      </c>
      <c r="D4559">
        <f>COUNTIF(mma_train!B:B,Groupby_orderid!A4559)</f>
        <v>2</v>
      </c>
      <c r="E4559">
        <f t="shared" si="143"/>
        <v>0</v>
      </c>
    </row>
    <row r="4560" spans="1:5" x14ac:dyDescent="0.2">
      <c r="A4560">
        <v>4559</v>
      </c>
      <c r="B4560">
        <f>SUMIF(mma_train!B:B,Groupby_orderid!A4560,mma_train!K:K)</f>
        <v>0</v>
      </c>
      <c r="C4560">
        <f t="shared" si="142"/>
        <v>0</v>
      </c>
      <c r="D4560">
        <f>COUNTIF(mma_train!B:B,Groupby_orderid!A4560)</f>
        <v>13</v>
      </c>
      <c r="E4560">
        <f t="shared" si="143"/>
        <v>0</v>
      </c>
    </row>
    <row r="4561" spans="1:5" x14ac:dyDescent="0.2">
      <c r="A4561">
        <v>4560</v>
      </c>
      <c r="B4561">
        <f>SUMIF(mma_train!B:B,Groupby_orderid!A4561,mma_train!K:K)</f>
        <v>0</v>
      </c>
      <c r="C4561">
        <f t="shared" si="142"/>
        <v>0</v>
      </c>
      <c r="D4561">
        <f>COUNTIF(mma_train!B:B,Groupby_orderid!A4561)</f>
        <v>3</v>
      </c>
      <c r="E4561">
        <f t="shared" si="143"/>
        <v>0</v>
      </c>
    </row>
    <row r="4562" spans="1:5" x14ac:dyDescent="0.2">
      <c r="A4562">
        <v>4561</v>
      </c>
      <c r="B4562">
        <f>SUMIF(mma_train!B:B,Groupby_orderid!A4562,mma_train!K:K)</f>
        <v>0</v>
      </c>
      <c r="C4562">
        <f t="shared" si="142"/>
        <v>0</v>
      </c>
      <c r="D4562">
        <f>COUNTIF(mma_train!B:B,Groupby_orderid!A4562)</f>
        <v>18</v>
      </c>
      <c r="E4562">
        <f t="shared" si="143"/>
        <v>0</v>
      </c>
    </row>
    <row r="4563" spans="1:5" x14ac:dyDescent="0.2">
      <c r="A4563">
        <v>4562</v>
      </c>
      <c r="B4563">
        <f>SUMIF(mma_train!B:B,Groupby_orderid!A4563,mma_train!K:K)</f>
        <v>0</v>
      </c>
      <c r="C4563">
        <f t="shared" si="142"/>
        <v>0</v>
      </c>
      <c r="D4563">
        <f>COUNTIF(mma_train!B:B,Groupby_orderid!A4563)</f>
        <v>12</v>
      </c>
      <c r="E4563">
        <f t="shared" si="143"/>
        <v>0</v>
      </c>
    </row>
    <row r="4564" spans="1:5" x14ac:dyDescent="0.2">
      <c r="A4564">
        <v>4563</v>
      </c>
      <c r="B4564">
        <f>SUMIF(mma_train!B:B,Groupby_orderid!A4564,mma_train!K:K)</f>
        <v>0</v>
      </c>
      <c r="C4564">
        <f t="shared" si="142"/>
        <v>0</v>
      </c>
      <c r="D4564">
        <f>COUNTIF(mma_train!B:B,Groupby_orderid!A4564)</f>
        <v>10</v>
      </c>
      <c r="E4564">
        <f t="shared" si="143"/>
        <v>0</v>
      </c>
    </row>
    <row r="4565" spans="1:5" x14ac:dyDescent="0.2">
      <c r="A4565">
        <v>4564</v>
      </c>
      <c r="B4565">
        <f>SUMIF(mma_train!B:B,Groupby_orderid!A4565,mma_train!K:K)</f>
        <v>0</v>
      </c>
      <c r="C4565">
        <f t="shared" si="142"/>
        <v>0</v>
      </c>
      <c r="D4565">
        <f>COUNTIF(mma_train!B:B,Groupby_orderid!A4565)</f>
        <v>7</v>
      </c>
      <c r="E4565">
        <f t="shared" si="143"/>
        <v>0</v>
      </c>
    </row>
    <row r="4566" spans="1:5" x14ac:dyDescent="0.2">
      <c r="A4566">
        <v>4565</v>
      </c>
      <c r="B4566">
        <f>SUMIF(mma_train!B:B,Groupby_orderid!A4566,mma_train!K:K)</f>
        <v>0</v>
      </c>
      <c r="C4566">
        <f t="shared" si="142"/>
        <v>0</v>
      </c>
      <c r="D4566">
        <f>COUNTIF(mma_train!B:B,Groupby_orderid!A4566)</f>
        <v>11</v>
      </c>
      <c r="E4566">
        <f t="shared" si="143"/>
        <v>0</v>
      </c>
    </row>
    <row r="4567" spans="1:5" x14ac:dyDescent="0.2">
      <c r="A4567">
        <v>4566</v>
      </c>
      <c r="B4567">
        <f>SUMIF(mma_train!B:B,Groupby_orderid!A4567,mma_train!K:K)</f>
        <v>0</v>
      </c>
      <c r="C4567">
        <f t="shared" si="142"/>
        <v>0</v>
      </c>
      <c r="D4567">
        <f>COUNTIF(mma_train!B:B,Groupby_orderid!A4567)</f>
        <v>24</v>
      </c>
      <c r="E4567">
        <f t="shared" si="143"/>
        <v>0</v>
      </c>
    </row>
    <row r="4568" spans="1:5" x14ac:dyDescent="0.2">
      <c r="A4568">
        <v>4567</v>
      </c>
      <c r="B4568">
        <f>SUMIF(mma_train!B:B,Groupby_orderid!A4568,mma_train!K:K)</f>
        <v>0</v>
      </c>
      <c r="C4568">
        <f t="shared" si="142"/>
        <v>0</v>
      </c>
      <c r="D4568">
        <f>COUNTIF(mma_train!B:B,Groupby_orderid!A4568)</f>
        <v>13</v>
      </c>
      <c r="E4568">
        <f t="shared" si="143"/>
        <v>0</v>
      </c>
    </row>
    <row r="4569" spans="1:5" x14ac:dyDescent="0.2">
      <c r="A4569">
        <v>4568</v>
      </c>
      <c r="B4569">
        <f>SUMIF(mma_train!B:B,Groupby_orderid!A4569,mma_train!K:K)</f>
        <v>0</v>
      </c>
      <c r="C4569">
        <f t="shared" si="142"/>
        <v>0</v>
      </c>
      <c r="D4569">
        <f>COUNTIF(mma_train!B:B,Groupby_orderid!A4569)</f>
        <v>13</v>
      </c>
      <c r="E4569">
        <f t="shared" si="143"/>
        <v>0</v>
      </c>
    </row>
    <row r="4570" spans="1:5" x14ac:dyDescent="0.2">
      <c r="A4570">
        <v>4569</v>
      </c>
      <c r="B4570">
        <f>SUMIF(mma_train!B:B,Groupby_orderid!A4570,mma_train!K:K)</f>
        <v>0</v>
      </c>
      <c r="C4570">
        <f t="shared" si="142"/>
        <v>0</v>
      </c>
      <c r="D4570">
        <f>COUNTIF(mma_train!B:B,Groupby_orderid!A4570)</f>
        <v>8</v>
      </c>
      <c r="E4570">
        <f t="shared" si="143"/>
        <v>0</v>
      </c>
    </row>
    <row r="4571" spans="1:5" x14ac:dyDescent="0.2">
      <c r="A4571">
        <v>4570</v>
      </c>
      <c r="B4571">
        <f>SUMIF(mma_train!B:B,Groupby_orderid!A4571,mma_train!K:K)</f>
        <v>0</v>
      </c>
      <c r="C4571">
        <f t="shared" si="142"/>
        <v>0</v>
      </c>
      <c r="D4571">
        <f>COUNTIF(mma_train!B:B,Groupby_orderid!A4571)</f>
        <v>14</v>
      </c>
      <c r="E4571">
        <f t="shared" si="143"/>
        <v>0</v>
      </c>
    </row>
    <row r="4572" spans="1:5" x14ac:dyDescent="0.2">
      <c r="A4572">
        <v>4571</v>
      </c>
      <c r="B4572">
        <f>SUMIF(mma_train!B:B,Groupby_orderid!A4572,mma_train!K:K)</f>
        <v>0</v>
      </c>
      <c r="C4572">
        <f t="shared" si="142"/>
        <v>0</v>
      </c>
      <c r="D4572">
        <f>COUNTIF(mma_train!B:B,Groupby_orderid!A4572)</f>
        <v>4</v>
      </c>
      <c r="E4572">
        <f t="shared" si="143"/>
        <v>0</v>
      </c>
    </row>
    <row r="4573" spans="1:5" x14ac:dyDescent="0.2">
      <c r="A4573">
        <v>4572</v>
      </c>
      <c r="B4573">
        <f>SUMIF(mma_train!B:B,Groupby_orderid!A4573,mma_train!K:K)</f>
        <v>0</v>
      </c>
      <c r="C4573">
        <f t="shared" si="142"/>
        <v>0</v>
      </c>
      <c r="D4573">
        <f>COUNTIF(mma_train!B:B,Groupby_orderid!A4573)</f>
        <v>5</v>
      </c>
      <c r="E4573">
        <f t="shared" si="143"/>
        <v>0</v>
      </c>
    </row>
    <row r="4574" spans="1:5" x14ac:dyDescent="0.2">
      <c r="A4574">
        <v>4573</v>
      </c>
      <c r="B4574">
        <f>SUMIF(mma_train!B:B,Groupby_orderid!A4574,mma_train!K:K)</f>
        <v>0</v>
      </c>
      <c r="C4574">
        <f t="shared" si="142"/>
        <v>0</v>
      </c>
      <c r="D4574">
        <f>COUNTIF(mma_train!B:B,Groupby_orderid!A4574)</f>
        <v>25</v>
      </c>
      <c r="E4574">
        <f t="shared" si="143"/>
        <v>0</v>
      </c>
    </row>
    <row r="4575" spans="1:5" x14ac:dyDescent="0.2">
      <c r="A4575">
        <v>4574</v>
      </c>
      <c r="B4575">
        <f>SUMIF(mma_train!B:B,Groupby_orderid!A4575,mma_train!K:K)</f>
        <v>0</v>
      </c>
      <c r="C4575">
        <f t="shared" si="142"/>
        <v>0</v>
      </c>
      <c r="D4575">
        <f>COUNTIF(mma_train!B:B,Groupby_orderid!A4575)</f>
        <v>15</v>
      </c>
      <c r="E4575">
        <f t="shared" si="143"/>
        <v>0</v>
      </c>
    </row>
    <row r="4576" spans="1:5" x14ac:dyDescent="0.2">
      <c r="A4576">
        <v>4575</v>
      </c>
      <c r="B4576">
        <f>SUMIF(mma_train!B:B,Groupby_orderid!A4576,mma_train!K:K)</f>
        <v>0</v>
      </c>
      <c r="C4576">
        <f t="shared" si="142"/>
        <v>0</v>
      </c>
      <c r="D4576">
        <f>COUNTIF(mma_train!B:B,Groupby_orderid!A4576)</f>
        <v>19</v>
      </c>
      <c r="E4576">
        <f t="shared" si="143"/>
        <v>0</v>
      </c>
    </row>
    <row r="4577" spans="1:5" x14ac:dyDescent="0.2">
      <c r="A4577">
        <v>4576</v>
      </c>
      <c r="B4577">
        <f>SUMIF(mma_train!B:B,Groupby_orderid!A4577,mma_train!K:K)</f>
        <v>0</v>
      </c>
      <c r="C4577">
        <f t="shared" si="142"/>
        <v>0</v>
      </c>
      <c r="D4577">
        <f>COUNTIF(mma_train!B:B,Groupby_orderid!A4577)</f>
        <v>20</v>
      </c>
      <c r="E4577">
        <f t="shared" si="143"/>
        <v>0</v>
      </c>
    </row>
    <row r="4578" spans="1:5" x14ac:dyDescent="0.2">
      <c r="A4578">
        <v>4577</v>
      </c>
      <c r="B4578">
        <f>SUMIF(mma_train!B:B,Groupby_orderid!A4578,mma_train!K:K)</f>
        <v>0</v>
      </c>
      <c r="C4578">
        <f t="shared" si="142"/>
        <v>0</v>
      </c>
      <c r="D4578">
        <f>COUNTIF(mma_train!B:B,Groupby_orderid!A4578)</f>
        <v>18</v>
      </c>
      <c r="E4578">
        <f t="shared" si="143"/>
        <v>0</v>
      </c>
    </row>
    <row r="4579" spans="1:5" x14ac:dyDescent="0.2">
      <c r="A4579">
        <v>4578</v>
      </c>
      <c r="B4579">
        <f>SUMIF(mma_train!B:B,Groupby_orderid!A4579,mma_train!K:K)</f>
        <v>0</v>
      </c>
      <c r="C4579">
        <f t="shared" si="142"/>
        <v>0</v>
      </c>
      <c r="D4579">
        <f>COUNTIF(mma_train!B:B,Groupby_orderid!A4579)</f>
        <v>7</v>
      </c>
      <c r="E4579">
        <f t="shared" si="143"/>
        <v>0</v>
      </c>
    </row>
    <row r="4580" spans="1:5" x14ac:dyDescent="0.2">
      <c r="A4580">
        <v>4579</v>
      </c>
      <c r="B4580">
        <f>SUMIF(mma_train!B:B,Groupby_orderid!A4580,mma_train!K:K)</f>
        <v>0</v>
      </c>
      <c r="C4580">
        <f t="shared" si="142"/>
        <v>0</v>
      </c>
      <c r="D4580">
        <f>COUNTIF(mma_train!B:B,Groupby_orderid!A4580)</f>
        <v>0</v>
      </c>
      <c r="E4580" t="e">
        <f t="shared" si="143"/>
        <v>#DIV/0!</v>
      </c>
    </row>
    <row r="4581" spans="1:5" x14ac:dyDescent="0.2">
      <c r="A4581">
        <v>4580</v>
      </c>
      <c r="B4581">
        <f>SUMIF(mma_train!B:B,Groupby_orderid!A4581,mma_train!K:K)</f>
        <v>0</v>
      </c>
      <c r="C4581">
        <f t="shared" si="142"/>
        <v>0</v>
      </c>
      <c r="D4581">
        <f>COUNTIF(mma_train!B:B,Groupby_orderid!A4581)</f>
        <v>5</v>
      </c>
      <c r="E4581">
        <f t="shared" si="143"/>
        <v>0</v>
      </c>
    </row>
    <row r="4582" spans="1:5" x14ac:dyDescent="0.2">
      <c r="A4582">
        <v>4581</v>
      </c>
      <c r="B4582">
        <f>SUMIF(mma_train!B:B,Groupby_orderid!A4582,mma_train!K:K)</f>
        <v>0</v>
      </c>
      <c r="C4582">
        <f t="shared" si="142"/>
        <v>0</v>
      </c>
      <c r="D4582">
        <f>COUNTIF(mma_train!B:B,Groupby_orderid!A4582)</f>
        <v>15</v>
      </c>
      <c r="E4582">
        <f t="shared" si="143"/>
        <v>0</v>
      </c>
    </row>
    <row r="4583" spans="1:5" x14ac:dyDescent="0.2">
      <c r="A4583">
        <v>4582</v>
      </c>
      <c r="B4583">
        <f>SUMIF(mma_train!B:B,Groupby_orderid!A4583,mma_train!K:K)</f>
        <v>0</v>
      </c>
      <c r="C4583">
        <f t="shared" si="142"/>
        <v>0</v>
      </c>
      <c r="D4583">
        <f>COUNTIF(mma_train!B:B,Groupby_orderid!A4583)</f>
        <v>10</v>
      </c>
      <c r="E4583">
        <f t="shared" si="143"/>
        <v>0</v>
      </c>
    </row>
    <row r="4584" spans="1:5" x14ac:dyDescent="0.2">
      <c r="A4584">
        <v>4583</v>
      </c>
      <c r="B4584">
        <f>SUMIF(mma_train!B:B,Groupby_orderid!A4584,mma_train!K:K)</f>
        <v>0</v>
      </c>
      <c r="C4584">
        <f t="shared" si="142"/>
        <v>0</v>
      </c>
      <c r="D4584">
        <f>COUNTIF(mma_train!B:B,Groupby_orderid!A4584)</f>
        <v>9</v>
      </c>
      <c r="E4584">
        <f t="shared" si="143"/>
        <v>0</v>
      </c>
    </row>
    <row r="4585" spans="1:5" x14ac:dyDescent="0.2">
      <c r="A4585">
        <v>4584</v>
      </c>
      <c r="B4585">
        <f>SUMIF(mma_train!B:B,Groupby_orderid!A4585,mma_train!K:K)</f>
        <v>0</v>
      </c>
      <c r="C4585">
        <f t="shared" si="142"/>
        <v>0</v>
      </c>
      <c r="D4585">
        <f>COUNTIF(mma_train!B:B,Groupby_orderid!A4585)</f>
        <v>6</v>
      </c>
      <c r="E4585">
        <f t="shared" si="143"/>
        <v>0</v>
      </c>
    </row>
    <row r="4586" spans="1:5" x14ac:dyDescent="0.2">
      <c r="A4586">
        <v>4585</v>
      </c>
      <c r="B4586">
        <f>SUMIF(mma_train!B:B,Groupby_orderid!A4586,mma_train!K:K)</f>
        <v>0</v>
      </c>
      <c r="C4586">
        <f t="shared" si="142"/>
        <v>0</v>
      </c>
      <c r="D4586">
        <f>COUNTIF(mma_train!B:B,Groupby_orderid!A4586)</f>
        <v>14</v>
      </c>
      <c r="E4586">
        <f t="shared" si="143"/>
        <v>0</v>
      </c>
    </row>
    <row r="4587" spans="1:5" x14ac:dyDescent="0.2">
      <c r="A4587">
        <v>4586</v>
      </c>
      <c r="B4587">
        <f>SUMIF(mma_train!B:B,Groupby_orderid!A4587,mma_train!K:K)</f>
        <v>0</v>
      </c>
      <c r="C4587">
        <f t="shared" si="142"/>
        <v>0</v>
      </c>
      <c r="D4587">
        <f>COUNTIF(mma_train!B:B,Groupby_orderid!A4587)</f>
        <v>5</v>
      </c>
      <c r="E4587">
        <f t="shared" si="143"/>
        <v>0</v>
      </c>
    </row>
    <row r="4588" spans="1:5" x14ac:dyDescent="0.2">
      <c r="A4588">
        <v>4587</v>
      </c>
      <c r="B4588">
        <f>SUMIF(mma_train!B:B,Groupby_orderid!A4588,mma_train!K:K)</f>
        <v>0</v>
      </c>
      <c r="C4588">
        <f t="shared" si="142"/>
        <v>0</v>
      </c>
      <c r="D4588">
        <f>COUNTIF(mma_train!B:B,Groupby_orderid!A4588)</f>
        <v>8</v>
      </c>
      <c r="E4588">
        <f t="shared" si="143"/>
        <v>0</v>
      </c>
    </row>
    <row r="4589" spans="1:5" x14ac:dyDescent="0.2">
      <c r="A4589">
        <v>4588</v>
      </c>
      <c r="B4589">
        <f>SUMIF(mma_train!B:B,Groupby_orderid!A4589,mma_train!K:K)</f>
        <v>0</v>
      </c>
      <c r="C4589">
        <f t="shared" si="142"/>
        <v>0</v>
      </c>
      <c r="D4589">
        <f>COUNTIF(mma_train!B:B,Groupby_orderid!A4589)</f>
        <v>11</v>
      </c>
      <c r="E4589">
        <f t="shared" si="143"/>
        <v>0</v>
      </c>
    </row>
    <row r="4590" spans="1:5" x14ac:dyDescent="0.2">
      <c r="A4590">
        <v>4589</v>
      </c>
      <c r="B4590">
        <f>SUMIF(mma_train!B:B,Groupby_orderid!A4590,mma_train!K:K)</f>
        <v>0</v>
      </c>
      <c r="C4590">
        <f t="shared" si="142"/>
        <v>0</v>
      </c>
      <c r="D4590">
        <f>COUNTIF(mma_train!B:B,Groupby_orderid!A4590)</f>
        <v>5</v>
      </c>
      <c r="E4590">
        <f t="shared" si="143"/>
        <v>0</v>
      </c>
    </row>
    <row r="4591" spans="1:5" x14ac:dyDescent="0.2">
      <c r="A4591">
        <v>4590</v>
      </c>
      <c r="B4591">
        <f>SUMIF(mma_train!B:B,Groupby_orderid!A4591,mma_train!K:K)</f>
        <v>0</v>
      </c>
      <c r="C4591">
        <f t="shared" si="142"/>
        <v>0</v>
      </c>
      <c r="D4591">
        <f>COUNTIF(mma_train!B:B,Groupby_orderid!A4591)</f>
        <v>10</v>
      </c>
      <c r="E4591">
        <f t="shared" si="143"/>
        <v>0</v>
      </c>
    </row>
    <row r="4592" spans="1:5" x14ac:dyDescent="0.2">
      <c r="A4592">
        <v>4591</v>
      </c>
      <c r="B4592">
        <f>SUMIF(mma_train!B:B,Groupby_orderid!A4592,mma_train!K:K)</f>
        <v>0</v>
      </c>
      <c r="C4592">
        <f t="shared" si="142"/>
        <v>0</v>
      </c>
      <c r="D4592">
        <f>COUNTIF(mma_train!B:B,Groupby_orderid!A4592)</f>
        <v>1</v>
      </c>
      <c r="E4592">
        <f t="shared" si="143"/>
        <v>0</v>
      </c>
    </row>
    <row r="4593" spans="1:5" x14ac:dyDescent="0.2">
      <c r="A4593">
        <v>4592</v>
      </c>
      <c r="B4593">
        <f>SUMIF(mma_train!B:B,Groupby_orderid!A4593,mma_train!K:K)</f>
        <v>0</v>
      </c>
      <c r="C4593">
        <f t="shared" si="142"/>
        <v>0</v>
      </c>
      <c r="D4593">
        <f>COUNTIF(mma_train!B:B,Groupby_orderid!A4593)</f>
        <v>17</v>
      </c>
      <c r="E4593">
        <f t="shared" si="143"/>
        <v>0</v>
      </c>
    </row>
    <row r="4594" spans="1:5" x14ac:dyDescent="0.2">
      <c r="A4594">
        <v>4593</v>
      </c>
      <c r="B4594">
        <f>SUMIF(mma_train!B:B,Groupby_orderid!A4594,mma_train!K:K)</f>
        <v>0</v>
      </c>
      <c r="C4594">
        <f t="shared" si="142"/>
        <v>0</v>
      </c>
      <c r="D4594">
        <f>COUNTIF(mma_train!B:B,Groupby_orderid!A4594)</f>
        <v>7</v>
      </c>
      <c r="E4594">
        <f t="shared" si="143"/>
        <v>0</v>
      </c>
    </row>
    <row r="4595" spans="1:5" x14ac:dyDescent="0.2">
      <c r="A4595">
        <v>4594</v>
      </c>
      <c r="B4595">
        <f>SUMIF(mma_train!B:B,Groupby_orderid!A4595,mma_train!K:K)</f>
        <v>0</v>
      </c>
      <c r="C4595">
        <f t="shared" si="142"/>
        <v>0</v>
      </c>
      <c r="D4595">
        <f>COUNTIF(mma_train!B:B,Groupby_orderid!A4595)</f>
        <v>5</v>
      </c>
      <c r="E4595">
        <f t="shared" si="143"/>
        <v>0</v>
      </c>
    </row>
    <row r="4596" spans="1:5" x14ac:dyDescent="0.2">
      <c r="A4596">
        <v>4595</v>
      </c>
      <c r="B4596">
        <f>SUMIF(mma_train!B:B,Groupby_orderid!A4596,mma_train!K:K)</f>
        <v>0</v>
      </c>
      <c r="C4596">
        <f t="shared" si="142"/>
        <v>0</v>
      </c>
      <c r="D4596">
        <f>COUNTIF(mma_train!B:B,Groupby_orderid!A4596)</f>
        <v>5</v>
      </c>
      <c r="E4596">
        <f t="shared" si="143"/>
        <v>0</v>
      </c>
    </row>
    <row r="4597" spans="1:5" x14ac:dyDescent="0.2">
      <c r="A4597">
        <v>4596</v>
      </c>
      <c r="B4597">
        <f>SUMIF(mma_train!B:B,Groupby_orderid!A4597,mma_train!K:K)</f>
        <v>0</v>
      </c>
      <c r="C4597">
        <f t="shared" si="142"/>
        <v>0</v>
      </c>
      <c r="D4597">
        <f>COUNTIF(mma_train!B:B,Groupby_orderid!A4597)</f>
        <v>14</v>
      </c>
      <c r="E4597">
        <f t="shared" si="143"/>
        <v>0</v>
      </c>
    </row>
    <row r="4598" spans="1:5" x14ac:dyDescent="0.2">
      <c r="A4598">
        <v>4597</v>
      </c>
      <c r="B4598">
        <f>SUMIF(mma_train!B:B,Groupby_orderid!A4598,mma_train!K:K)</f>
        <v>0</v>
      </c>
      <c r="C4598">
        <f t="shared" si="142"/>
        <v>0</v>
      </c>
      <c r="D4598">
        <f>COUNTIF(mma_train!B:B,Groupby_orderid!A4598)</f>
        <v>41</v>
      </c>
      <c r="E4598">
        <f t="shared" si="143"/>
        <v>0</v>
      </c>
    </row>
    <row r="4599" spans="1:5" x14ac:dyDescent="0.2">
      <c r="A4599">
        <v>4598</v>
      </c>
      <c r="B4599">
        <f>SUMIF(mma_train!B:B,Groupby_orderid!A4599,mma_train!K:K)</f>
        <v>0</v>
      </c>
      <c r="C4599">
        <f t="shared" si="142"/>
        <v>0</v>
      </c>
      <c r="D4599">
        <f>COUNTIF(mma_train!B:B,Groupby_orderid!A4599)</f>
        <v>6</v>
      </c>
      <c r="E4599">
        <f t="shared" si="143"/>
        <v>0</v>
      </c>
    </row>
    <row r="4600" spans="1:5" x14ac:dyDescent="0.2">
      <c r="A4600">
        <v>4599</v>
      </c>
      <c r="B4600">
        <f>SUMIF(mma_train!B:B,Groupby_orderid!A4600,mma_train!K:K)</f>
        <v>0</v>
      </c>
      <c r="C4600">
        <f t="shared" si="142"/>
        <v>0</v>
      </c>
      <c r="D4600">
        <f>COUNTIF(mma_train!B:B,Groupby_orderid!A4600)</f>
        <v>6</v>
      </c>
      <c r="E4600">
        <f t="shared" si="143"/>
        <v>0</v>
      </c>
    </row>
    <row r="4601" spans="1:5" x14ac:dyDescent="0.2">
      <c r="A4601">
        <v>4600</v>
      </c>
      <c r="B4601">
        <f>SUMIF(mma_train!B:B,Groupby_orderid!A4601,mma_train!K:K)</f>
        <v>0</v>
      </c>
      <c r="C4601">
        <f t="shared" si="142"/>
        <v>0</v>
      </c>
      <c r="D4601">
        <f>COUNTIF(mma_train!B:B,Groupby_orderid!A4601)</f>
        <v>15</v>
      </c>
      <c r="E4601">
        <f t="shared" si="143"/>
        <v>0</v>
      </c>
    </row>
    <row r="4602" spans="1:5" x14ac:dyDescent="0.2">
      <c r="A4602">
        <v>4601</v>
      </c>
      <c r="B4602">
        <f>SUMIF(mma_train!B:B,Groupby_orderid!A4602,mma_train!K:K)</f>
        <v>0</v>
      </c>
      <c r="C4602">
        <f t="shared" si="142"/>
        <v>0</v>
      </c>
      <c r="D4602">
        <f>COUNTIF(mma_train!B:B,Groupby_orderid!A4602)</f>
        <v>11</v>
      </c>
      <c r="E4602">
        <f t="shared" si="143"/>
        <v>0</v>
      </c>
    </row>
    <row r="4603" spans="1:5" x14ac:dyDescent="0.2">
      <c r="A4603">
        <v>4602</v>
      </c>
      <c r="B4603">
        <f>SUMIF(mma_train!B:B,Groupby_orderid!A4603,mma_train!K:K)</f>
        <v>0</v>
      </c>
      <c r="C4603">
        <f t="shared" si="142"/>
        <v>0</v>
      </c>
      <c r="D4603">
        <f>COUNTIF(mma_train!B:B,Groupby_orderid!A4603)</f>
        <v>0</v>
      </c>
      <c r="E4603" t="e">
        <f t="shared" si="143"/>
        <v>#DIV/0!</v>
      </c>
    </row>
    <row r="4604" spans="1:5" x14ac:dyDescent="0.2">
      <c r="A4604">
        <v>4603</v>
      </c>
      <c r="B4604">
        <f>SUMIF(mma_train!B:B,Groupby_orderid!A4604,mma_train!K:K)</f>
        <v>0</v>
      </c>
      <c r="C4604">
        <f t="shared" si="142"/>
        <v>0</v>
      </c>
      <c r="D4604">
        <f>COUNTIF(mma_train!B:B,Groupby_orderid!A4604)</f>
        <v>34</v>
      </c>
      <c r="E4604">
        <f t="shared" si="143"/>
        <v>0</v>
      </c>
    </row>
    <row r="4605" spans="1:5" x14ac:dyDescent="0.2">
      <c r="A4605">
        <v>4604</v>
      </c>
      <c r="B4605">
        <f>SUMIF(mma_train!B:B,Groupby_orderid!A4605,mma_train!K:K)</f>
        <v>0</v>
      </c>
      <c r="C4605">
        <f t="shared" si="142"/>
        <v>0</v>
      </c>
      <c r="D4605">
        <f>COUNTIF(mma_train!B:B,Groupby_orderid!A4605)</f>
        <v>20</v>
      </c>
      <c r="E4605">
        <f t="shared" si="143"/>
        <v>0</v>
      </c>
    </row>
    <row r="4606" spans="1:5" x14ac:dyDescent="0.2">
      <c r="A4606">
        <v>4605</v>
      </c>
      <c r="B4606">
        <f>SUMIF(mma_train!B:B,Groupby_orderid!A4606,mma_train!K:K)</f>
        <v>0</v>
      </c>
      <c r="C4606">
        <f t="shared" si="142"/>
        <v>0</v>
      </c>
      <c r="D4606">
        <f>COUNTIF(mma_train!B:B,Groupby_orderid!A4606)</f>
        <v>20</v>
      </c>
      <c r="E4606">
        <f t="shared" si="143"/>
        <v>0</v>
      </c>
    </row>
    <row r="4607" spans="1:5" x14ac:dyDescent="0.2">
      <c r="A4607">
        <v>4606</v>
      </c>
      <c r="B4607">
        <f>SUMIF(mma_train!B:B,Groupby_orderid!A4607,mma_train!K:K)</f>
        <v>0</v>
      </c>
      <c r="C4607">
        <f t="shared" si="142"/>
        <v>0</v>
      </c>
      <c r="D4607">
        <f>COUNTIF(mma_train!B:B,Groupby_orderid!A4607)</f>
        <v>2</v>
      </c>
      <c r="E4607">
        <f t="shared" si="143"/>
        <v>0</v>
      </c>
    </row>
    <row r="4608" spans="1:5" x14ac:dyDescent="0.2">
      <c r="A4608">
        <v>4607</v>
      </c>
      <c r="B4608">
        <f>SUMIF(mma_train!B:B,Groupby_orderid!A4608,mma_train!K:K)</f>
        <v>0</v>
      </c>
      <c r="C4608">
        <f t="shared" si="142"/>
        <v>0</v>
      </c>
      <c r="D4608">
        <f>COUNTIF(mma_train!B:B,Groupby_orderid!A4608)</f>
        <v>22</v>
      </c>
      <c r="E4608">
        <f t="shared" si="143"/>
        <v>0</v>
      </c>
    </row>
    <row r="4609" spans="1:5" x14ac:dyDescent="0.2">
      <c r="A4609">
        <v>4608</v>
      </c>
      <c r="B4609">
        <f>SUMIF(mma_train!B:B,Groupby_orderid!A4609,mma_train!K:K)</f>
        <v>0</v>
      </c>
      <c r="C4609">
        <f t="shared" si="142"/>
        <v>0</v>
      </c>
      <c r="D4609">
        <f>COUNTIF(mma_train!B:B,Groupby_orderid!A4609)</f>
        <v>7</v>
      </c>
      <c r="E4609">
        <f t="shared" si="143"/>
        <v>0</v>
      </c>
    </row>
    <row r="4610" spans="1:5" x14ac:dyDescent="0.2">
      <c r="A4610">
        <v>4609</v>
      </c>
      <c r="B4610">
        <f>SUMIF(mma_train!B:B,Groupby_orderid!A4610,mma_train!K:K)</f>
        <v>0</v>
      </c>
      <c r="C4610">
        <f t="shared" si="142"/>
        <v>0</v>
      </c>
      <c r="D4610">
        <f>COUNTIF(mma_train!B:B,Groupby_orderid!A4610)</f>
        <v>5</v>
      </c>
      <c r="E4610">
        <f t="shared" si="143"/>
        <v>0</v>
      </c>
    </row>
    <row r="4611" spans="1:5" x14ac:dyDescent="0.2">
      <c r="A4611">
        <v>4610</v>
      </c>
      <c r="B4611">
        <f>SUMIF(mma_train!B:B,Groupby_orderid!A4611,mma_train!K:K)</f>
        <v>0</v>
      </c>
      <c r="C4611">
        <f t="shared" ref="C4611:C4674" si="144">IF(B4611&gt;0,1,0)</f>
        <v>0</v>
      </c>
      <c r="D4611">
        <f>COUNTIF(mma_train!B:B,Groupby_orderid!A4611)</f>
        <v>13</v>
      </c>
      <c r="E4611">
        <f t="shared" ref="E4611:E4674" si="145">B4611/D4611</f>
        <v>0</v>
      </c>
    </row>
    <row r="4612" spans="1:5" x14ac:dyDescent="0.2">
      <c r="A4612">
        <v>4611</v>
      </c>
      <c r="B4612">
        <f>SUMIF(mma_train!B:B,Groupby_orderid!A4612,mma_train!K:K)</f>
        <v>0</v>
      </c>
      <c r="C4612">
        <f t="shared" si="144"/>
        <v>0</v>
      </c>
      <c r="D4612">
        <f>COUNTIF(mma_train!B:B,Groupby_orderid!A4612)</f>
        <v>8</v>
      </c>
      <c r="E4612">
        <f t="shared" si="145"/>
        <v>0</v>
      </c>
    </row>
    <row r="4613" spans="1:5" x14ac:dyDescent="0.2">
      <c r="A4613">
        <v>4612</v>
      </c>
      <c r="B4613">
        <f>SUMIF(mma_train!B:B,Groupby_orderid!A4613,mma_train!K:K)</f>
        <v>0</v>
      </c>
      <c r="C4613">
        <f t="shared" si="144"/>
        <v>0</v>
      </c>
      <c r="D4613">
        <f>COUNTIF(mma_train!B:B,Groupby_orderid!A4613)</f>
        <v>8</v>
      </c>
      <c r="E4613">
        <f t="shared" si="145"/>
        <v>0</v>
      </c>
    </row>
    <row r="4614" spans="1:5" x14ac:dyDescent="0.2">
      <c r="A4614">
        <v>4613</v>
      </c>
      <c r="B4614">
        <f>SUMIF(mma_train!B:B,Groupby_orderid!A4614,mma_train!K:K)</f>
        <v>0</v>
      </c>
      <c r="C4614">
        <f t="shared" si="144"/>
        <v>0</v>
      </c>
      <c r="D4614">
        <f>COUNTIF(mma_train!B:B,Groupby_orderid!A4614)</f>
        <v>3</v>
      </c>
      <c r="E4614">
        <f t="shared" si="145"/>
        <v>0</v>
      </c>
    </row>
    <row r="4615" spans="1:5" x14ac:dyDescent="0.2">
      <c r="A4615">
        <v>4614</v>
      </c>
      <c r="B4615">
        <f>SUMIF(mma_train!B:B,Groupby_orderid!A4615,mma_train!K:K)</f>
        <v>0</v>
      </c>
      <c r="C4615">
        <f t="shared" si="144"/>
        <v>0</v>
      </c>
      <c r="D4615">
        <f>COUNTIF(mma_train!B:B,Groupby_orderid!A4615)</f>
        <v>6</v>
      </c>
      <c r="E4615">
        <f t="shared" si="145"/>
        <v>0</v>
      </c>
    </row>
    <row r="4616" spans="1:5" x14ac:dyDescent="0.2">
      <c r="A4616">
        <v>4615</v>
      </c>
      <c r="B4616">
        <f>SUMIF(mma_train!B:B,Groupby_orderid!A4616,mma_train!K:K)</f>
        <v>0</v>
      </c>
      <c r="C4616">
        <f t="shared" si="144"/>
        <v>0</v>
      </c>
      <c r="D4616">
        <f>COUNTIF(mma_train!B:B,Groupby_orderid!A4616)</f>
        <v>16</v>
      </c>
      <c r="E4616">
        <f t="shared" si="145"/>
        <v>0</v>
      </c>
    </row>
    <row r="4617" spans="1:5" x14ac:dyDescent="0.2">
      <c r="A4617">
        <v>4616</v>
      </c>
      <c r="B4617">
        <f>SUMIF(mma_train!B:B,Groupby_orderid!A4617,mma_train!K:K)</f>
        <v>0</v>
      </c>
      <c r="C4617">
        <f t="shared" si="144"/>
        <v>0</v>
      </c>
      <c r="D4617">
        <f>COUNTIF(mma_train!B:B,Groupby_orderid!A4617)</f>
        <v>15</v>
      </c>
      <c r="E4617">
        <f t="shared" si="145"/>
        <v>0</v>
      </c>
    </row>
    <row r="4618" spans="1:5" x14ac:dyDescent="0.2">
      <c r="A4618">
        <v>4617</v>
      </c>
      <c r="B4618">
        <f>SUMIF(mma_train!B:B,Groupby_orderid!A4618,mma_train!K:K)</f>
        <v>0</v>
      </c>
      <c r="C4618">
        <f t="shared" si="144"/>
        <v>0</v>
      </c>
      <c r="D4618">
        <f>COUNTIF(mma_train!B:B,Groupby_orderid!A4618)</f>
        <v>7</v>
      </c>
      <c r="E4618">
        <f t="shared" si="145"/>
        <v>0</v>
      </c>
    </row>
    <row r="4619" spans="1:5" x14ac:dyDescent="0.2">
      <c r="A4619">
        <v>4618</v>
      </c>
      <c r="B4619">
        <f>SUMIF(mma_train!B:B,Groupby_orderid!A4619,mma_train!K:K)</f>
        <v>0</v>
      </c>
      <c r="C4619">
        <f t="shared" si="144"/>
        <v>0</v>
      </c>
      <c r="D4619">
        <f>COUNTIF(mma_train!B:B,Groupby_orderid!A4619)</f>
        <v>27</v>
      </c>
      <c r="E4619">
        <f t="shared" si="145"/>
        <v>0</v>
      </c>
    </row>
    <row r="4620" spans="1:5" x14ac:dyDescent="0.2">
      <c r="A4620">
        <v>4619</v>
      </c>
      <c r="B4620">
        <f>SUMIF(mma_train!B:B,Groupby_orderid!A4620,mma_train!K:K)</f>
        <v>0</v>
      </c>
      <c r="C4620">
        <f t="shared" si="144"/>
        <v>0</v>
      </c>
      <c r="D4620">
        <f>COUNTIF(mma_train!B:B,Groupby_orderid!A4620)</f>
        <v>11</v>
      </c>
      <c r="E4620">
        <f t="shared" si="145"/>
        <v>0</v>
      </c>
    </row>
    <row r="4621" spans="1:5" x14ac:dyDescent="0.2">
      <c r="A4621">
        <v>4620</v>
      </c>
      <c r="B4621">
        <f>SUMIF(mma_train!B:B,Groupby_orderid!A4621,mma_train!K:K)</f>
        <v>0</v>
      </c>
      <c r="C4621">
        <f t="shared" si="144"/>
        <v>0</v>
      </c>
      <c r="D4621">
        <f>COUNTIF(mma_train!B:B,Groupby_orderid!A4621)</f>
        <v>13</v>
      </c>
      <c r="E4621">
        <f t="shared" si="145"/>
        <v>0</v>
      </c>
    </row>
    <row r="4622" spans="1:5" x14ac:dyDescent="0.2">
      <c r="A4622">
        <v>4621</v>
      </c>
      <c r="B4622">
        <f>SUMIF(mma_train!B:B,Groupby_orderid!A4622,mma_train!K:K)</f>
        <v>0</v>
      </c>
      <c r="C4622">
        <f t="shared" si="144"/>
        <v>0</v>
      </c>
      <c r="D4622">
        <f>COUNTIF(mma_train!B:B,Groupby_orderid!A4622)</f>
        <v>3</v>
      </c>
      <c r="E4622">
        <f t="shared" si="145"/>
        <v>0</v>
      </c>
    </row>
    <row r="4623" spans="1:5" x14ac:dyDescent="0.2">
      <c r="A4623">
        <v>4622</v>
      </c>
      <c r="B4623">
        <f>SUMIF(mma_train!B:B,Groupby_orderid!A4623,mma_train!K:K)</f>
        <v>0</v>
      </c>
      <c r="C4623">
        <f t="shared" si="144"/>
        <v>0</v>
      </c>
      <c r="D4623">
        <f>COUNTIF(mma_train!B:B,Groupby_orderid!A4623)</f>
        <v>19</v>
      </c>
      <c r="E4623">
        <f t="shared" si="145"/>
        <v>0</v>
      </c>
    </row>
    <row r="4624" spans="1:5" x14ac:dyDescent="0.2">
      <c r="A4624">
        <v>4623</v>
      </c>
      <c r="B4624">
        <f>SUMIF(mma_train!B:B,Groupby_orderid!A4624,mma_train!K:K)</f>
        <v>0</v>
      </c>
      <c r="C4624">
        <f t="shared" si="144"/>
        <v>0</v>
      </c>
      <c r="D4624">
        <f>COUNTIF(mma_train!B:B,Groupby_orderid!A4624)</f>
        <v>1</v>
      </c>
      <c r="E4624">
        <f t="shared" si="145"/>
        <v>0</v>
      </c>
    </row>
    <row r="4625" spans="1:5" x14ac:dyDescent="0.2">
      <c r="A4625">
        <v>4624</v>
      </c>
      <c r="B4625">
        <f>SUMIF(mma_train!B:B,Groupby_orderid!A4625,mma_train!K:K)</f>
        <v>0</v>
      </c>
      <c r="C4625">
        <f t="shared" si="144"/>
        <v>0</v>
      </c>
      <c r="D4625">
        <f>COUNTIF(mma_train!B:B,Groupby_orderid!A4625)</f>
        <v>16</v>
      </c>
      <c r="E4625">
        <f t="shared" si="145"/>
        <v>0</v>
      </c>
    </row>
    <row r="4626" spans="1:5" x14ac:dyDescent="0.2">
      <c r="A4626">
        <v>4625</v>
      </c>
      <c r="B4626">
        <f>SUMIF(mma_train!B:B,Groupby_orderid!A4626,mma_train!K:K)</f>
        <v>0</v>
      </c>
      <c r="C4626">
        <f t="shared" si="144"/>
        <v>0</v>
      </c>
      <c r="D4626">
        <f>COUNTIF(mma_train!B:B,Groupby_orderid!A4626)</f>
        <v>13</v>
      </c>
      <c r="E4626">
        <f t="shared" si="145"/>
        <v>0</v>
      </c>
    </row>
    <row r="4627" spans="1:5" x14ac:dyDescent="0.2">
      <c r="A4627">
        <v>4626</v>
      </c>
      <c r="B4627">
        <f>SUMIF(mma_train!B:B,Groupby_orderid!A4627,mma_train!K:K)</f>
        <v>0</v>
      </c>
      <c r="C4627">
        <f t="shared" si="144"/>
        <v>0</v>
      </c>
      <c r="D4627">
        <f>COUNTIF(mma_train!B:B,Groupby_orderid!A4627)</f>
        <v>6</v>
      </c>
      <c r="E4627">
        <f t="shared" si="145"/>
        <v>0</v>
      </c>
    </row>
    <row r="4628" spans="1:5" x14ac:dyDescent="0.2">
      <c r="A4628">
        <v>4627</v>
      </c>
      <c r="B4628">
        <f>SUMIF(mma_train!B:B,Groupby_orderid!A4628,mma_train!K:K)</f>
        <v>0</v>
      </c>
      <c r="C4628">
        <f t="shared" si="144"/>
        <v>0</v>
      </c>
      <c r="D4628">
        <f>COUNTIF(mma_train!B:B,Groupby_orderid!A4628)</f>
        <v>7</v>
      </c>
      <c r="E4628">
        <f t="shared" si="145"/>
        <v>0</v>
      </c>
    </row>
    <row r="4629" spans="1:5" x14ac:dyDescent="0.2">
      <c r="A4629">
        <v>4628</v>
      </c>
      <c r="B4629">
        <f>SUMIF(mma_train!B:B,Groupby_orderid!A4629,mma_train!K:K)</f>
        <v>0</v>
      </c>
      <c r="C4629">
        <f t="shared" si="144"/>
        <v>0</v>
      </c>
      <c r="D4629">
        <f>COUNTIF(mma_train!B:B,Groupby_orderid!A4629)</f>
        <v>17</v>
      </c>
      <c r="E4629">
        <f t="shared" si="145"/>
        <v>0</v>
      </c>
    </row>
    <row r="4630" spans="1:5" x14ac:dyDescent="0.2">
      <c r="A4630">
        <v>4629</v>
      </c>
      <c r="B4630">
        <f>SUMIF(mma_train!B:B,Groupby_orderid!A4630,mma_train!K:K)</f>
        <v>0</v>
      </c>
      <c r="C4630">
        <f t="shared" si="144"/>
        <v>0</v>
      </c>
      <c r="D4630">
        <f>COUNTIF(mma_train!B:B,Groupby_orderid!A4630)</f>
        <v>10</v>
      </c>
      <c r="E4630">
        <f t="shared" si="145"/>
        <v>0</v>
      </c>
    </row>
    <row r="4631" spans="1:5" x14ac:dyDescent="0.2">
      <c r="A4631">
        <v>4630</v>
      </c>
      <c r="B4631">
        <f>SUMIF(mma_train!B:B,Groupby_orderid!A4631,mma_train!K:K)</f>
        <v>0</v>
      </c>
      <c r="C4631">
        <f t="shared" si="144"/>
        <v>0</v>
      </c>
      <c r="D4631">
        <f>COUNTIF(mma_train!B:B,Groupby_orderid!A4631)</f>
        <v>28</v>
      </c>
      <c r="E4631">
        <f t="shared" si="145"/>
        <v>0</v>
      </c>
    </row>
    <row r="4632" spans="1:5" x14ac:dyDescent="0.2">
      <c r="A4632">
        <v>4631</v>
      </c>
      <c r="B4632">
        <f>SUMIF(mma_train!B:B,Groupby_orderid!A4632,mma_train!K:K)</f>
        <v>0</v>
      </c>
      <c r="C4632">
        <f t="shared" si="144"/>
        <v>0</v>
      </c>
      <c r="D4632">
        <f>COUNTIF(mma_train!B:B,Groupby_orderid!A4632)</f>
        <v>3</v>
      </c>
      <c r="E4632">
        <f t="shared" si="145"/>
        <v>0</v>
      </c>
    </row>
    <row r="4633" spans="1:5" x14ac:dyDescent="0.2">
      <c r="A4633">
        <v>4632</v>
      </c>
      <c r="B4633">
        <f>SUMIF(mma_train!B:B,Groupby_orderid!A4633,mma_train!K:K)</f>
        <v>0</v>
      </c>
      <c r="C4633">
        <f t="shared" si="144"/>
        <v>0</v>
      </c>
      <c r="D4633">
        <f>COUNTIF(mma_train!B:B,Groupby_orderid!A4633)</f>
        <v>20</v>
      </c>
      <c r="E4633">
        <f t="shared" si="145"/>
        <v>0</v>
      </c>
    </row>
    <row r="4634" spans="1:5" x14ac:dyDescent="0.2">
      <c r="A4634">
        <v>4633</v>
      </c>
      <c r="B4634">
        <f>SUMIF(mma_train!B:B,Groupby_orderid!A4634,mma_train!K:K)</f>
        <v>0</v>
      </c>
      <c r="C4634">
        <f t="shared" si="144"/>
        <v>0</v>
      </c>
      <c r="D4634">
        <f>COUNTIF(mma_train!B:B,Groupby_orderid!A4634)</f>
        <v>19</v>
      </c>
      <c r="E4634">
        <f t="shared" si="145"/>
        <v>0</v>
      </c>
    </row>
    <row r="4635" spans="1:5" x14ac:dyDescent="0.2">
      <c r="A4635">
        <v>4634</v>
      </c>
      <c r="B4635">
        <f>SUMIF(mma_train!B:B,Groupby_orderid!A4635,mma_train!K:K)</f>
        <v>0</v>
      </c>
      <c r="C4635">
        <f t="shared" si="144"/>
        <v>0</v>
      </c>
      <c r="D4635">
        <f>COUNTIF(mma_train!B:B,Groupby_orderid!A4635)</f>
        <v>8</v>
      </c>
      <c r="E4635">
        <f t="shared" si="145"/>
        <v>0</v>
      </c>
    </row>
    <row r="4636" spans="1:5" x14ac:dyDescent="0.2">
      <c r="A4636">
        <v>4635</v>
      </c>
      <c r="B4636">
        <f>SUMIF(mma_train!B:B,Groupby_orderid!A4636,mma_train!K:K)</f>
        <v>0</v>
      </c>
      <c r="C4636">
        <f t="shared" si="144"/>
        <v>0</v>
      </c>
      <c r="D4636">
        <f>COUNTIF(mma_train!B:B,Groupby_orderid!A4636)</f>
        <v>7</v>
      </c>
      <c r="E4636">
        <f t="shared" si="145"/>
        <v>0</v>
      </c>
    </row>
    <row r="4637" spans="1:5" x14ac:dyDescent="0.2">
      <c r="A4637">
        <v>4636</v>
      </c>
      <c r="B4637">
        <f>SUMIF(mma_train!B:B,Groupby_orderid!A4637,mma_train!K:K)</f>
        <v>0</v>
      </c>
      <c r="C4637">
        <f t="shared" si="144"/>
        <v>0</v>
      </c>
      <c r="D4637">
        <f>COUNTIF(mma_train!B:B,Groupby_orderid!A4637)</f>
        <v>6</v>
      </c>
      <c r="E4637">
        <f t="shared" si="145"/>
        <v>0</v>
      </c>
    </row>
    <row r="4638" spans="1:5" x14ac:dyDescent="0.2">
      <c r="A4638">
        <v>4637</v>
      </c>
      <c r="B4638">
        <f>SUMIF(mma_train!B:B,Groupby_orderid!A4638,mma_train!K:K)</f>
        <v>0</v>
      </c>
      <c r="C4638">
        <f t="shared" si="144"/>
        <v>0</v>
      </c>
      <c r="D4638">
        <f>COUNTIF(mma_train!B:B,Groupby_orderid!A4638)</f>
        <v>9</v>
      </c>
      <c r="E4638">
        <f t="shared" si="145"/>
        <v>0</v>
      </c>
    </row>
    <row r="4639" spans="1:5" x14ac:dyDescent="0.2">
      <c r="A4639">
        <v>4638</v>
      </c>
      <c r="B4639">
        <f>SUMIF(mma_train!B:B,Groupby_orderid!A4639,mma_train!K:K)</f>
        <v>0</v>
      </c>
      <c r="C4639">
        <f t="shared" si="144"/>
        <v>0</v>
      </c>
      <c r="D4639">
        <f>COUNTIF(mma_train!B:B,Groupby_orderid!A4639)</f>
        <v>5</v>
      </c>
      <c r="E4639">
        <f t="shared" si="145"/>
        <v>0</v>
      </c>
    </row>
    <row r="4640" spans="1:5" x14ac:dyDescent="0.2">
      <c r="A4640">
        <v>4639</v>
      </c>
      <c r="B4640">
        <f>SUMIF(mma_train!B:B,Groupby_orderid!A4640,mma_train!K:K)</f>
        <v>0</v>
      </c>
      <c r="C4640">
        <f t="shared" si="144"/>
        <v>0</v>
      </c>
      <c r="D4640">
        <f>COUNTIF(mma_train!B:B,Groupby_orderid!A4640)</f>
        <v>8</v>
      </c>
      <c r="E4640">
        <f t="shared" si="145"/>
        <v>0</v>
      </c>
    </row>
    <row r="4641" spans="1:5" x14ac:dyDescent="0.2">
      <c r="A4641">
        <v>4640</v>
      </c>
      <c r="B4641">
        <f>SUMIF(mma_train!B:B,Groupby_orderid!A4641,mma_train!K:K)</f>
        <v>0</v>
      </c>
      <c r="C4641">
        <f t="shared" si="144"/>
        <v>0</v>
      </c>
      <c r="D4641">
        <f>COUNTIF(mma_train!B:B,Groupby_orderid!A4641)</f>
        <v>24</v>
      </c>
      <c r="E4641">
        <f t="shared" si="145"/>
        <v>0</v>
      </c>
    </row>
    <row r="4642" spans="1:5" x14ac:dyDescent="0.2">
      <c r="A4642">
        <v>4641</v>
      </c>
      <c r="B4642">
        <f>SUMIF(mma_train!B:B,Groupby_orderid!A4642,mma_train!K:K)</f>
        <v>0</v>
      </c>
      <c r="C4642">
        <f t="shared" si="144"/>
        <v>0</v>
      </c>
      <c r="D4642">
        <f>COUNTIF(mma_train!B:B,Groupby_orderid!A4642)</f>
        <v>10</v>
      </c>
      <c r="E4642">
        <f t="shared" si="145"/>
        <v>0</v>
      </c>
    </row>
    <row r="4643" spans="1:5" x14ac:dyDescent="0.2">
      <c r="A4643">
        <v>4642</v>
      </c>
      <c r="B4643">
        <f>SUMIF(mma_train!B:B,Groupby_orderid!A4643,mma_train!K:K)</f>
        <v>0</v>
      </c>
      <c r="C4643">
        <f t="shared" si="144"/>
        <v>0</v>
      </c>
      <c r="D4643">
        <f>COUNTIF(mma_train!B:B,Groupby_orderid!A4643)</f>
        <v>22</v>
      </c>
      <c r="E4643">
        <f t="shared" si="145"/>
        <v>0</v>
      </c>
    </row>
    <row r="4644" spans="1:5" x14ac:dyDescent="0.2">
      <c r="A4644">
        <v>4643</v>
      </c>
      <c r="B4644">
        <f>SUMIF(mma_train!B:B,Groupby_orderid!A4644,mma_train!K:K)</f>
        <v>0</v>
      </c>
      <c r="C4644">
        <f t="shared" si="144"/>
        <v>0</v>
      </c>
      <c r="D4644">
        <f>COUNTIF(mma_train!B:B,Groupby_orderid!A4644)</f>
        <v>24</v>
      </c>
      <c r="E4644">
        <f t="shared" si="145"/>
        <v>0</v>
      </c>
    </row>
    <row r="4645" spans="1:5" x14ac:dyDescent="0.2">
      <c r="A4645">
        <v>4644</v>
      </c>
      <c r="B4645">
        <f>SUMIF(mma_train!B:B,Groupby_orderid!A4645,mma_train!K:K)</f>
        <v>0</v>
      </c>
      <c r="C4645">
        <f t="shared" si="144"/>
        <v>0</v>
      </c>
      <c r="D4645">
        <f>COUNTIF(mma_train!B:B,Groupby_orderid!A4645)</f>
        <v>11</v>
      </c>
      <c r="E4645">
        <f t="shared" si="145"/>
        <v>0</v>
      </c>
    </row>
    <row r="4646" spans="1:5" x14ac:dyDescent="0.2">
      <c r="A4646">
        <v>4645</v>
      </c>
      <c r="B4646">
        <f>SUMIF(mma_train!B:B,Groupby_orderid!A4646,mma_train!K:K)</f>
        <v>0</v>
      </c>
      <c r="C4646">
        <f t="shared" si="144"/>
        <v>0</v>
      </c>
      <c r="D4646">
        <f>COUNTIF(mma_train!B:B,Groupby_orderid!A4646)</f>
        <v>14</v>
      </c>
      <c r="E4646">
        <f t="shared" si="145"/>
        <v>0</v>
      </c>
    </row>
    <row r="4647" spans="1:5" x14ac:dyDescent="0.2">
      <c r="A4647">
        <v>4646</v>
      </c>
      <c r="B4647">
        <f>SUMIF(mma_train!B:B,Groupby_orderid!A4647,mma_train!K:K)</f>
        <v>0</v>
      </c>
      <c r="C4647">
        <f t="shared" si="144"/>
        <v>0</v>
      </c>
      <c r="D4647">
        <f>COUNTIF(mma_train!B:B,Groupby_orderid!A4647)</f>
        <v>11</v>
      </c>
      <c r="E4647">
        <f t="shared" si="145"/>
        <v>0</v>
      </c>
    </row>
    <row r="4648" spans="1:5" x14ac:dyDescent="0.2">
      <c r="A4648">
        <v>4647</v>
      </c>
      <c r="B4648">
        <f>SUMIF(mma_train!B:B,Groupby_orderid!A4648,mma_train!K:K)</f>
        <v>0</v>
      </c>
      <c r="C4648">
        <f t="shared" si="144"/>
        <v>0</v>
      </c>
      <c r="D4648">
        <f>COUNTIF(mma_train!B:B,Groupby_orderid!A4648)</f>
        <v>16</v>
      </c>
      <c r="E4648">
        <f t="shared" si="145"/>
        <v>0</v>
      </c>
    </row>
    <row r="4649" spans="1:5" x14ac:dyDescent="0.2">
      <c r="A4649">
        <v>4648</v>
      </c>
      <c r="B4649">
        <f>SUMIF(mma_train!B:B,Groupby_orderid!A4649,mma_train!K:K)</f>
        <v>0</v>
      </c>
      <c r="C4649">
        <f t="shared" si="144"/>
        <v>0</v>
      </c>
      <c r="D4649">
        <f>COUNTIF(mma_train!B:B,Groupby_orderid!A4649)</f>
        <v>6</v>
      </c>
      <c r="E4649">
        <f t="shared" si="145"/>
        <v>0</v>
      </c>
    </row>
    <row r="4650" spans="1:5" x14ac:dyDescent="0.2">
      <c r="A4650">
        <v>4649</v>
      </c>
      <c r="B4650">
        <f>SUMIF(mma_train!B:B,Groupby_orderid!A4650,mma_train!K:K)</f>
        <v>0</v>
      </c>
      <c r="C4650">
        <f t="shared" si="144"/>
        <v>0</v>
      </c>
      <c r="D4650">
        <f>COUNTIF(mma_train!B:B,Groupby_orderid!A4650)</f>
        <v>11</v>
      </c>
      <c r="E4650">
        <f t="shared" si="145"/>
        <v>0</v>
      </c>
    </row>
    <row r="4651" spans="1:5" x14ac:dyDescent="0.2">
      <c r="A4651">
        <v>4650</v>
      </c>
      <c r="B4651">
        <f>SUMIF(mma_train!B:B,Groupby_orderid!A4651,mma_train!K:K)</f>
        <v>0</v>
      </c>
      <c r="C4651">
        <f t="shared" si="144"/>
        <v>0</v>
      </c>
      <c r="D4651">
        <f>COUNTIF(mma_train!B:B,Groupby_orderid!A4651)</f>
        <v>3</v>
      </c>
      <c r="E4651">
        <f t="shared" si="145"/>
        <v>0</v>
      </c>
    </row>
    <row r="4652" spans="1:5" x14ac:dyDescent="0.2">
      <c r="A4652">
        <v>4651</v>
      </c>
      <c r="B4652">
        <f>SUMIF(mma_train!B:B,Groupby_orderid!A4652,mma_train!K:K)</f>
        <v>0</v>
      </c>
      <c r="C4652">
        <f t="shared" si="144"/>
        <v>0</v>
      </c>
      <c r="D4652">
        <f>COUNTIF(mma_train!B:B,Groupby_orderid!A4652)</f>
        <v>3</v>
      </c>
      <c r="E4652">
        <f t="shared" si="145"/>
        <v>0</v>
      </c>
    </row>
    <row r="4653" spans="1:5" x14ac:dyDescent="0.2">
      <c r="A4653">
        <v>4652</v>
      </c>
      <c r="B4653">
        <f>SUMIF(mma_train!B:B,Groupby_orderid!A4653,mma_train!K:K)</f>
        <v>0</v>
      </c>
      <c r="C4653">
        <f t="shared" si="144"/>
        <v>0</v>
      </c>
      <c r="D4653">
        <f>COUNTIF(mma_train!B:B,Groupby_orderid!A4653)</f>
        <v>9</v>
      </c>
      <c r="E4653">
        <f t="shared" si="145"/>
        <v>0</v>
      </c>
    </row>
    <row r="4654" spans="1:5" x14ac:dyDescent="0.2">
      <c r="A4654">
        <v>4653</v>
      </c>
      <c r="B4654">
        <f>SUMIF(mma_train!B:B,Groupby_orderid!A4654,mma_train!K:K)</f>
        <v>0</v>
      </c>
      <c r="C4654">
        <f t="shared" si="144"/>
        <v>0</v>
      </c>
      <c r="D4654">
        <f>COUNTIF(mma_train!B:B,Groupby_orderid!A4654)</f>
        <v>23</v>
      </c>
      <c r="E4654">
        <f t="shared" si="145"/>
        <v>0</v>
      </c>
    </row>
    <row r="4655" spans="1:5" x14ac:dyDescent="0.2">
      <c r="A4655">
        <v>4654</v>
      </c>
      <c r="B4655">
        <f>SUMIF(mma_train!B:B,Groupby_orderid!A4655,mma_train!K:K)</f>
        <v>0</v>
      </c>
      <c r="C4655">
        <f t="shared" si="144"/>
        <v>0</v>
      </c>
      <c r="D4655">
        <f>COUNTIF(mma_train!B:B,Groupby_orderid!A4655)</f>
        <v>7</v>
      </c>
      <c r="E4655">
        <f t="shared" si="145"/>
        <v>0</v>
      </c>
    </row>
    <row r="4656" spans="1:5" x14ac:dyDescent="0.2">
      <c r="A4656">
        <v>4655</v>
      </c>
      <c r="B4656">
        <f>SUMIF(mma_train!B:B,Groupby_orderid!A4656,mma_train!K:K)</f>
        <v>0</v>
      </c>
      <c r="C4656">
        <f t="shared" si="144"/>
        <v>0</v>
      </c>
      <c r="D4656">
        <f>COUNTIF(mma_train!B:B,Groupby_orderid!A4656)</f>
        <v>0</v>
      </c>
      <c r="E4656" t="e">
        <f t="shared" si="145"/>
        <v>#DIV/0!</v>
      </c>
    </row>
    <row r="4657" spans="1:5" x14ac:dyDescent="0.2">
      <c r="A4657">
        <v>4656</v>
      </c>
      <c r="B4657">
        <f>SUMIF(mma_train!B:B,Groupby_orderid!A4657,mma_train!K:K)</f>
        <v>0</v>
      </c>
      <c r="C4657">
        <f t="shared" si="144"/>
        <v>0</v>
      </c>
      <c r="D4657">
        <f>COUNTIF(mma_train!B:B,Groupby_orderid!A4657)</f>
        <v>2</v>
      </c>
      <c r="E4657">
        <f t="shared" si="145"/>
        <v>0</v>
      </c>
    </row>
    <row r="4658" spans="1:5" x14ac:dyDescent="0.2">
      <c r="A4658">
        <v>4657</v>
      </c>
      <c r="B4658">
        <f>SUMIF(mma_train!B:B,Groupby_orderid!A4658,mma_train!K:K)</f>
        <v>0</v>
      </c>
      <c r="C4658">
        <f t="shared" si="144"/>
        <v>0</v>
      </c>
      <c r="D4658">
        <f>COUNTIF(mma_train!B:B,Groupby_orderid!A4658)</f>
        <v>20</v>
      </c>
      <c r="E4658">
        <f t="shared" si="145"/>
        <v>0</v>
      </c>
    </row>
    <row r="4659" spans="1:5" x14ac:dyDescent="0.2">
      <c r="A4659">
        <v>4658</v>
      </c>
      <c r="B4659">
        <f>SUMIF(mma_train!B:B,Groupby_orderid!A4659,mma_train!K:K)</f>
        <v>0</v>
      </c>
      <c r="C4659">
        <f t="shared" si="144"/>
        <v>0</v>
      </c>
      <c r="D4659">
        <f>COUNTIF(mma_train!B:B,Groupby_orderid!A4659)</f>
        <v>2</v>
      </c>
      <c r="E4659">
        <f t="shared" si="145"/>
        <v>0</v>
      </c>
    </row>
    <row r="4660" spans="1:5" x14ac:dyDescent="0.2">
      <c r="A4660">
        <v>4659</v>
      </c>
      <c r="B4660">
        <f>SUMIF(mma_train!B:B,Groupby_orderid!A4660,mma_train!K:K)</f>
        <v>0</v>
      </c>
      <c r="C4660">
        <f t="shared" si="144"/>
        <v>0</v>
      </c>
      <c r="D4660">
        <f>COUNTIF(mma_train!B:B,Groupby_orderid!A4660)</f>
        <v>8</v>
      </c>
      <c r="E4660">
        <f t="shared" si="145"/>
        <v>0</v>
      </c>
    </row>
    <row r="4661" spans="1:5" x14ac:dyDescent="0.2">
      <c r="A4661">
        <v>4660</v>
      </c>
      <c r="B4661">
        <f>SUMIF(mma_train!B:B,Groupby_orderid!A4661,mma_train!K:K)</f>
        <v>0</v>
      </c>
      <c r="C4661">
        <f t="shared" si="144"/>
        <v>0</v>
      </c>
      <c r="D4661">
        <f>COUNTIF(mma_train!B:B,Groupby_orderid!A4661)</f>
        <v>20</v>
      </c>
      <c r="E4661">
        <f t="shared" si="145"/>
        <v>0</v>
      </c>
    </row>
    <row r="4662" spans="1:5" x14ac:dyDescent="0.2">
      <c r="A4662">
        <v>4661</v>
      </c>
      <c r="B4662">
        <f>SUMIF(mma_train!B:B,Groupby_orderid!A4662,mma_train!K:K)</f>
        <v>0</v>
      </c>
      <c r="C4662">
        <f t="shared" si="144"/>
        <v>0</v>
      </c>
      <c r="D4662">
        <f>COUNTIF(mma_train!B:B,Groupby_orderid!A4662)</f>
        <v>14</v>
      </c>
      <c r="E4662">
        <f t="shared" si="145"/>
        <v>0</v>
      </c>
    </row>
    <row r="4663" spans="1:5" x14ac:dyDescent="0.2">
      <c r="A4663">
        <v>4662</v>
      </c>
      <c r="B4663">
        <f>SUMIF(mma_train!B:B,Groupby_orderid!A4663,mma_train!K:K)</f>
        <v>0</v>
      </c>
      <c r="C4663">
        <f t="shared" si="144"/>
        <v>0</v>
      </c>
      <c r="D4663">
        <f>COUNTIF(mma_train!B:B,Groupby_orderid!A4663)</f>
        <v>5</v>
      </c>
      <c r="E4663">
        <f t="shared" si="145"/>
        <v>0</v>
      </c>
    </row>
    <row r="4664" spans="1:5" x14ac:dyDescent="0.2">
      <c r="A4664">
        <v>4663</v>
      </c>
      <c r="B4664">
        <f>SUMIF(mma_train!B:B,Groupby_orderid!A4664,mma_train!K:K)</f>
        <v>0</v>
      </c>
      <c r="C4664">
        <f t="shared" si="144"/>
        <v>0</v>
      </c>
      <c r="D4664">
        <f>COUNTIF(mma_train!B:B,Groupby_orderid!A4664)</f>
        <v>5</v>
      </c>
      <c r="E4664">
        <f t="shared" si="145"/>
        <v>0</v>
      </c>
    </row>
    <row r="4665" spans="1:5" x14ac:dyDescent="0.2">
      <c r="A4665">
        <v>4664</v>
      </c>
      <c r="B4665">
        <f>SUMIF(mma_train!B:B,Groupby_orderid!A4665,mma_train!K:K)</f>
        <v>0</v>
      </c>
      <c r="C4665">
        <f t="shared" si="144"/>
        <v>0</v>
      </c>
      <c r="D4665">
        <f>COUNTIF(mma_train!B:B,Groupby_orderid!A4665)</f>
        <v>9</v>
      </c>
      <c r="E4665">
        <f t="shared" si="145"/>
        <v>0</v>
      </c>
    </row>
    <row r="4666" spans="1:5" x14ac:dyDescent="0.2">
      <c r="A4666">
        <v>4665</v>
      </c>
      <c r="B4666">
        <f>SUMIF(mma_train!B:B,Groupby_orderid!A4666,mma_train!K:K)</f>
        <v>0</v>
      </c>
      <c r="C4666">
        <f t="shared" si="144"/>
        <v>0</v>
      </c>
      <c r="D4666">
        <f>COUNTIF(mma_train!B:B,Groupby_orderid!A4666)</f>
        <v>24</v>
      </c>
      <c r="E4666">
        <f t="shared" si="145"/>
        <v>0</v>
      </c>
    </row>
    <row r="4667" spans="1:5" x14ac:dyDescent="0.2">
      <c r="A4667">
        <v>4666</v>
      </c>
      <c r="B4667">
        <f>SUMIF(mma_train!B:B,Groupby_orderid!A4667,mma_train!K:K)</f>
        <v>0</v>
      </c>
      <c r="C4667">
        <f t="shared" si="144"/>
        <v>0</v>
      </c>
      <c r="D4667">
        <f>COUNTIF(mma_train!B:B,Groupby_orderid!A4667)</f>
        <v>27</v>
      </c>
      <c r="E4667">
        <f t="shared" si="145"/>
        <v>0</v>
      </c>
    </row>
    <row r="4668" spans="1:5" x14ac:dyDescent="0.2">
      <c r="A4668">
        <v>4667</v>
      </c>
      <c r="B4668">
        <f>SUMIF(mma_train!B:B,Groupby_orderid!A4668,mma_train!K:K)</f>
        <v>0</v>
      </c>
      <c r="C4668">
        <f t="shared" si="144"/>
        <v>0</v>
      </c>
      <c r="D4668">
        <f>COUNTIF(mma_train!B:B,Groupby_orderid!A4668)</f>
        <v>1</v>
      </c>
      <c r="E4668">
        <f t="shared" si="145"/>
        <v>0</v>
      </c>
    </row>
    <row r="4669" spans="1:5" x14ac:dyDescent="0.2">
      <c r="A4669">
        <v>4668</v>
      </c>
      <c r="B4669">
        <f>SUMIF(mma_train!B:B,Groupby_orderid!A4669,mma_train!K:K)</f>
        <v>0</v>
      </c>
      <c r="C4669">
        <f t="shared" si="144"/>
        <v>0</v>
      </c>
      <c r="D4669">
        <f>COUNTIF(mma_train!B:B,Groupby_orderid!A4669)</f>
        <v>8</v>
      </c>
      <c r="E4669">
        <f t="shared" si="145"/>
        <v>0</v>
      </c>
    </row>
    <row r="4670" spans="1:5" x14ac:dyDescent="0.2">
      <c r="A4670">
        <v>4669</v>
      </c>
      <c r="B4670">
        <f>SUMIF(mma_train!B:B,Groupby_orderid!A4670,mma_train!K:K)</f>
        <v>0</v>
      </c>
      <c r="C4670">
        <f t="shared" si="144"/>
        <v>0</v>
      </c>
      <c r="D4670">
        <f>COUNTIF(mma_train!B:B,Groupby_orderid!A4670)</f>
        <v>41</v>
      </c>
      <c r="E4670">
        <f t="shared" si="145"/>
        <v>0</v>
      </c>
    </row>
    <row r="4671" spans="1:5" x14ac:dyDescent="0.2">
      <c r="A4671">
        <v>4670</v>
      </c>
      <c r="B4671">
        <f>SUMIF(mma_train!B:B,Groupby_orderid!A4671,mma_train!K:K)</f>
        <v>0</v>
      </c>
      <c r="C4671">
        <f t="shared" si="144"/>
        <v>0</v>
      </c>
      <c r="D4671">
        <f>COUNTIF(mma_train!B:B,Groupby_orderid!A4671)</f>
        <v>29</v>
      </c>
      <c r="E4671">
        <f t="shared" si="145"/>
        <v>0</v>
      </c>
    </row>
    <row r="4672" spans="1:5" x14ac:dyDescent="0.2">
      <c r="A4672">
        <v>4671</v>
      </c>
      <c r="B4672">
        <f>SUMIF(mma_train!B:B,Groupby_orderid!A4672,mma_train!K:K)</f>
        <v>0</v>
      </c>
      <c r="C4672">
        <f t="shared" si="144"/>
        <v>0</v>
      </c>
      <c r="D4672">
        <f>COUNTIF(mma_train!B:B,Groupby_orderid!A4672)</f>
        <v>1</v>
      </c>
      <c r="E4672">
        <f t="shared" si="145"/>
        <v>0</v>
      </c>
    </row>
    <row r="4673" spans="1:5" x14ac:dyDescent="0.2">
      <c r="A4673">
        <v>4672</v>
      </c>
      <c r="B4673">
        <f>SUMIF(mma_train!B:B,Groupby_orderid!A4673,mma_train!K:K)</f>
        <v>0</v>
      </c>
      <c r="C4673">
        <f t="shared" si="144"/>
        <v>0</v>
      </c>
      <c r="D4673">
        <f>COUNTIF(mma_train!B:B,Groupby_orderid!A4673)</f>
        <v>8</v>
      </c>
      <c r="E4673">
        <f t="shared" si="145"/>
        <v>0</v>
      </c>
    </row>
    <row r="4674" spans="1:5" x14ac:dyDescent="0.2">
      <c r="A4674">
        <v>4673</v>
      </c>
      <c r="B4674">
        <f>SUMIF(mma_train!B:B,Groupby_orderid!A4674,mma_train!K:K)</f>
        <v>0</v>
      </c>
      <c r="C4674">
        <f t="shared" si="144"/>
        <v>0</v>
      </c>
      <c r="D4674">
        <f>COUNTIF(mma_train!B:B,Groupby_orderid!A4674)</f>
        <v>5</v>
      </c>
      <c r="E4674">
        <f t="shared" si="145"/>
        <v>0</v>
      </c>
    </row>
    <row r="4675" spans="1:5" x14ac:dyDescent="0.2">
      <c r="A4675">
        <v>4674</v>
      </c>
      <c r="B4675">
        <f>SUMIF(mma_train!B:B,Groupby_orderid!A4675,mma_train!K:K)</f>
        <v>0</v>
      </c>
      <c r="C4675">
        <f t="shared" ref="C4675:C4738" si="146">IF(B4675&gt;0,1,0)</f>
        <v>0</v>
      </c>
      <c r="D4675">
        <f>COUNTIF(mma_train!B:B,Groupby_orderid!A4675)</f>
        <v>10</v>
      </c>
      <c r="E4675">
        <f t="shared" ref="E4675:E4738" si="147">B4675/D4675</f>
        <v>0</v>
      </c>
    </row>
    <row r="4676" spans="1:5" x14ac:dyDescent="0.2">
      <c r="A4676">
        <v>4675</v>
      </c>
      <c r="B4676">
        <f>SUMIF(mma_train!B:B,Groupby_orderid!A4676,mma_train!K:K)</f>
        <v>0</v>
      </c>
      <c r="C4676">
        <f t="shared" si="146"/>
        <v>0</v>
      </c>
      <c r="D4676">
        <f>COUNTIF(mma_train!B:B,Groupby_orderid!A4676)</f>
        <v>1</v>
      </c>
      <c r="E4676">
        <f t="shared" si="147"/>
        <v>0</v>
      </c>
    </row>
    <row r="4677" spans="1:5" x14ac:dyDescent="0.2">
      <c r="A4677">
        <v>4676</v>
      </c>
      <c r="B4677">
        <f>SUMIF(mma_train!B:B,Groupby_orderid!A4677,mma_train!K:K)</f>
        <v>0</v>
      </c>
      <c r="C4677">
        <f t="shared" si="146"/>
        <v>0</v>
      </c>
      <c r="D4677">
        <f>COUNTIF(mma_train!B:B,Groupby_orderid!A4677)</f>
        <v>14</v>
      </c>
      <c r="E4677">
        <f t="shared" si="147"/>
        <v>0</v>
      </c>
    </row>
    <row r="4678" spans="1:5" x14ac:dyDescent="0.2">
      <c r="A4678">
        <v>4677</v>
      </c>
      <c r="B4678">
        <f>SUMIF(mma_train!B:B,Groupby_orderid!A4678,mma_train!K:K)</f>
        <v>0</v>
      </c>
      <c r="C4678">
        <f t="shared" si="146"/>
        <v>0</v>
      </c>
      <c r="D4678">
        <f>COUNTIF(mma_train!B:B,Groupby_orderid!A4678)</f>
        <v>6</v>
      </c>
      <c r="E4678">
        <f t="shared" si="147"/>
        <v>0</v>
      </c>
    </row>
    <row r="4679" spans="1:5" x14ac:dyDescent="0.2">
      <c r="A4679">
        <v>4678</v>
      </c>
      <c r="B4679">
        <f>SUMIF(mma_train!B:B,Groupby_orderid!A4679,mma_train!K:K)</f>
        <v>0</v>
      </c>
      <c r="C4679">
        <f t="shared" si="146"/>
        <v>0</v>
      </c>
      <c r="D4679">
        <f>COUNTIF(mma_train!B:B,Groupby_orderid!A4679)</f>
        <v>1</v>
      </c>
      <c r="E4679">
        <f t="shared" si="147"/>
        <v>0</v>
      </c>
    </row>
    <row r="4680" spans="1:5" x14ac:dyDescent="0.2">
      <c r="A4680">
        <v>4679</v>
      </c>
      <c r="B4680">
        <f>SUMIF(mma_train!B:B,Groupby_orderid!A4680,mma_train!K:K)</f>
        <v>0</v>
      </c>
      <c r="C4680">
        <f t="shared" si="146"/>
        <v>0</v>
      </c>
      <c r="D4680">
        <f>COUNTIF(mma_train!B:B,Groupby_orderid!A4680)</f>
        <v>2</v>
      </c>
      <c r="E4680">
        <f t="shared" si="147"/>
        <v>0</v>
      </c>
    </row>
    <row r="4681" spans="1:5" x14ac:dyDescent="0.2">
      <c r="A4681">
        <v>4680</v>
      </c>
      <c r="B4681">
        <f>SUMIF(mma_train!B:B,Groupby_orderid!A4681,mma_train!K:K)</f>
        <v>0</v>
      </c>
      <c r="C4681">
        <f t="shared" si="146"/>
        <v>0</v>
      </c>
      <c r="D4681">
        <f>COUNTIF(mma_train!B:B,Groupby_orderid!A4681)</f>
        <v>21</v>
      </c>
      <c r="E4681">
        <f t="shared" si="147"/>
        <v>0</v>
      </c>
    </row>
    <row r="4682" spans="1:5" x14ac:dyDescent="0.2">
      <c r="A4682">
        <v>4681</v>
      </c>
      <c r="B4682">
        <f>SUMIF(mma_train!B:B,Groupby_orderid!A4682,mma_train!K:K)</f>
        <v>0</v>
      </c>
      <c r="C4682">
        <f t="shared" si="146"/>
        <v>0</v>
      </c>
      <c r="D4682">
        <f>COUNTIF(mma_train!B:B,Groupby_orderid!A4682)</f>
        <v>9</v>
      </c>
      <c r="E4682">
        <f t="shared" si="147"/>
        <v>0</v>
      </c>
    </row>
    <row r="4683" spans="1:5" x14ac:dyDescent="0.2">
      <c r="A4683">
        <v>4682</v>
      </c>
      <c r="B4683">
        <f>SUMIF(mma_train!B:B,Groupby_orderid!A4683,mma_train!K:K)</f>
        <v>0</v>
      </c>
      <c r="C4683">
        <f t="shared" si="146"/>
        <v>0</v>
      </c>
      <c r="D4683">
        <f>COUNTIF(mma_train!B:B,Groupby_orderid!A4683)</f>
        <v>1</v>
      </c>
      <c r="E4683">
        <f t="shared" si="147"/>
        <v>0</v>
      </c>
    </row>
    <row r="4684" spans="1:5" x14ac:dyDescent="0.2">
      <c r="A4684">
        <v>4683</v>
      </c>
      <c r="B4684">
        <f>SUMIF(mma_train!B:B,Groupby_orderid!A4684,mma_train!K:K)</f>
        <v>0</v>
      </c>
      <c r="C4684">
        <f t="shared" si="146"/>
        <v>0</v>
      </c>
      <c r="D4684">
        <f>COUNTIF(mma_train!B:B,Groupby_orderid!A4684)</f>
        <v>20</v>
      </c>
      <c r="E4684">
        <f t="shared" si="147"/>
        <v>0</v>
      </c>
    </row>
    <row r="4685" spans="1:5" x14ac:dyDescent="0.2">
      <c r="A4685">
        <v>4684</v>
      </c>
      <c r="B4685">
        <f>SUMIF(mma_train!B:B,Groupby_orderid!A4685,mma_train!K:K)</f>
        <v>0</v>
      </c>
      <c r="C4685">
        <f t="shared" si="146"/>
        <v>0</v>
      </c>
      <c r="D4685">
        <f>COUNTIF(mma_train!B:B,Groupby_orderid!A4685)</f>
        <v>9</v>
      </c>
      <c r="E4685">
        <f t="shared" si="147"/>
        <v>0</v>
      </c>
    </row>
    <row r="4686" spans="1:5" x14ac:dyDescent="0.2">
      <c r="A4686">
        <v>4685</v>
      </c>
      <c r="B4686">
        <f>SUMIF(mma_train!B:B,Groupby_orderid!A4686,mma_train!K:K)</f>
        <v>0</v>
      </c>
      <c r="C4686">
        <f t="shared" si="146"/>
        <v>0</v>
      </c>
      <c r="D4686">
        <f>COUNTIF(mma_train!B:B,Groupby_orderid!A4686)</f>
        <v>3</v>
      </c>
      <c r="E4686">
        <f t="shared" si="147"/>
        <v>0</v>
      </c>
    </row>
    <row r="4687" spans="1:5" x14ac:dyDescent="0.2">
      <c r="A4687">
        <v>4686</v>
      </c>
      <c r="B4687">
        <f>SUMIF(mma_train!B:B,Groupby_orderid!A4687,mma_train!K:K)</f>
        <v>0</v>
      </c>
      <c r="C4687">
        <f t="shared" si="146"/>
        <v>0</v>
      </c>
      <c r="D4687">
        <f>COUNTIF(mma_train!B:B,Groupby_orderid!A4687)</f>
        <v>0</v>
      </c>
      <c r="E4687" t="e">
        <f t="shared" si="147"/>
        <v>#DIV/0!</v>
      </c>
    </row>
    <row r="4688" spans="1:5" x14ac:dyDescent="0.2">
      <c r="A4688">
        <v>4687</v>
      </c>
      <c r="B4688">
        <f>SUMIF(mma_train!B:B,Groupby_orderid!A4688,mma_train!K:K)</f>
        <v>0</v>
      </c>
      <c r="C4688">
        <f t="shared" si="146"/>
        <v>0</v>
      </c>
      <c r="D4688">
        <f>COUNTIF(mma_train!B:B,Groupby_orderid!A4688)</f>
        <v>20</v>
      </c>
      <c r="E4688">
        <f t="shared" si="147"/>
        <v>0</v>
      </c>
    </row>
    <row r="4689" spans="1:5" x14ac:dyDescent="0.2">
      <c r="A4689">
        <v>4688</v>
      </c>
      <c r="B4689">
        <f>SUMIF(mma_train!B:B,Groupby_orderid!A4689,mma_train!K:K)</f>
        <v>0</v>
      </c>
      <c r="C4689">
        <f t="shared" si="146"/>
        <v>0</v>
      </c>
      <c r="D4689">
        <f>COUNTIF(mma_train!B:B,Groupby_orderid!A4689)</f>
        <v>13</v>
      </c>
      <c r="E4689">
        <f t="shared" si="147"/>
        <v>0</v>
      </c>
    </row>
    <row r="4690" spans="1:5" x14ac:dyDescent="0.2">
      <c r="A4690">
        <v>4689</v>
      </c>
      <c r="B4690">
        <f>SUMIF(mma_train!B:B,Groupby_orderid!A4690,mma_train!K:K)</f>
        <v>0</v>
      </c>
      <c r="C4690">
        <f t="shared" si="146"/>
        <v>0</v>
      </c>
      <c r="D4690">
        <f>COUNTIF(mma_train!B:B,Groupby_orderid!A4690)</f>
        <v>38</v>
      </c>
      <c r="E4690">
        <f t="shared" si="147"/>
        <v>0</v>
      </c>
    </row>
    <row r="4691" spans="1:5" x14ac:dyDescent="0.2">
      <c r="A4691">
        <v>4690</v>
      </c>
      <c r="B4691">
        <f>SUMIF(mma_train!B:B,Groupby_orderid!A4691,mma_train!K:K)</f>
        <v>0</v>
      </c>
      <c r="C4691">
        <f t="shared" si="146"/>
        <v>0</v>
      </c>
      <c r="D4691">
        <f>COUNTIF(mma_train!B:B,Groupby_orderid!A4691)</f>
        <v>3</v>
      </c>
      <c r="E4691">
        <f t="shared" si="147"/>
        <v>0</v>
      </c>
    </row>
    <row r="4692" spans="1:5" x14ac:dyDescent="0.2">
      <c r="A4692">
        <v>4691</v>
      </c>
      <c r="B4692">
        <f>SUMIF(mma_train!B:B,Groupby_orderid!A4692,mma_train!K:K)</f>
        <v>0</v>
      </c>
      <c r="C4692">
        <f t="shared" si="146"/>
        <v>0</v>
      </c>
      <c r="D4692">
        <f>COUNTIF(mma_train!B:B,Groupby_orderid!A4692)</f>
        <v>3</v>
      </c>
      <c r="E4692">
        <f t="shared" si="147"/>
        <v>0</v>
      </c>
    </row>
    <row r="4693" spans="1:5" x14ac:dyDescent="0.2">
      <c r="A4693">
        <v>4692</v>
      </c>
      <c r="B4693">
        <f>SUMIF(mma_train!B:B,Groupby_orderid!A4693,mma_train!K:K)</f>
        <v>0</v>
      </c>
      <c r="C4693">
        <f t="shared" si="146"/>
        <v>0</v>
      </c>
      <c r="D4693">
        <f>COUNTIF(mma_train!B:B,Groupby_orderid!A4693)</f>
        <v>14</v>
      </c>
      <c r="E4693">
        <f t="shared" si="147"/>
        <v>0</v>
      </c>
    </row>
    <row r="4694" spans="1:5" x14ac:dyDescent="0.2">
      <c r="A4694">
        <v>4693</v>
      </c>
      <c r="B4694">
        <f>SUMIF(mma_train!B:B,Groupby_orderid!A4694,mma_train!K:K)</f>
        <v>0</v>
      </c>
      <c r="C4694">
        <f t="shared" si="146"/>
        <v>0</v>
      </c>
      <c r="D4694">
        <f>COUNTIF(mma_train!B:B,Groupby_orderid!A4694)</f>
        <v>17</v>
      </c>
      <c r="E4694">
        <f t="shared" si="147"/>
        <v>0</v>
      </c>
    </row>
    <row r="4695" spans="1:5" x14ac:dyDescent="0.2">
      <c r="A4695">
        <v>4694</v>
      </c>
      <c r="B4695">
        <f>SUMIF(mma_train!B:B,Groupby_orderid!A4695,mma_train!K:K)</f>
        <v>0</v>
      </c>
      <c r="C4695">
        <f t="shared" si="146"/>
        <v>0</v>
      </c>
      <c r="D4695">
        <f>COUNTIF(mma_train!B:B,Groupby_orderid!A4695)</f>
        <v>1</v>
      </c>
      <c r="E4695">
        <f t="shared" si="147"/>
        <v>0</v>
      </c>
    </row>
    <row r="4696" spans="1:5" x14ac:dyDescent="0.2">
      <c r="A4696">
        <v>4695</v>
      </c>
      <c r="B4696">
        <f>SUMIF(mma_train!B:B,Groupby_orderid!A4696,mma_train!K:K)</f>
        <v>0</v>
      </c>
      <c r="C4696">
        <f t="shared" si="146"/>
        <v>0</v>
      </c>
      <c r="D4696">
        <f>COUNTIF(mma_train!B:B,Groupby_orderid!A4696)</f>
        <v>23</v>
      </c>
      <c r="E4696">
        <f t="shared" si="147"/>
        <v>0</v>
      </c>
    </row>
    <row r="4697" spans="1:5" x14ac:dyDescent="0.2">
      <c r="A4697">
        <v>4696</v>
      </c>
      <c r="B4697">
        <f>SUMIF(mma_train!B:B,Groupby_orderid!A4697,mma_train!K:K)</f>
        <v>0</v>
      </c>
      <c r="C4697">
        <f t="shared" si="146"/>
        <v>0</v>
      </c>
      <c r="D4697">
        <f>COUNTIF(mma_train!B:B,Groupby_orderid!A4697)</f>
        <v>2</v>
      </c>
      <c r="E4697">
        <f t="shared" si="147"/>
        <v>0</v>
      </c>
    </row>
    <row r="4698" spans="1:5" x14ac:dyDescent="0.2">
      <c r="A4698">
        <v>4697</v>
      </c>
      <c r="B4698">
        <f>SUMIF(mma_train!B:B,Groupby_orderid!A4698,mma_train!K:K)</f>
        <v>0</v>
      </c>
      <c r="C4698">
        <f t="shared" si="146"/>
        <v>0</v>
      </c>
      <c r="D4698">
        <f>COUNTIF(mma_train!B:B,Groupby_orderid!A4698)</f>
        <v>16</v>
      </c>
      <c r="E4698">
        <f t="shared" si="147"/>
        <v>0</v>
      </c>
    </row>
    <row r="4699" spans="1:5" x14ac:dyDescent="0.2">
      <c r="A4699">
        <v>4698</v>
      </c>
      <c r="B4699">
        <f>SUMIF(mma_train!B:B,Groupby_orderid!A4699,mma_train!K:K)</f>
        <v>0</v>
      </c>
      <c r="C4699">
        <f t="shared" si="146"/>
        <v>0</v>
      </c>
      <c r="D4699">
        <f>COUNTIF(mma_train!B:B,Groupby_orderid!A4699)</f>
        <v>7</v>
      </c>
      <c r="E4699">
        <f t="shared" si="147"/>
        <v>0</v>
      </c>
    </row>
    <row r="4700" spans="1:5" x14ac:dyDescent="0.2">
      <c r="A4700">
        <v>4699</v>
      </c>
      <c r="B4700">
        <f>SUMIF(mma_train!B:B,Groupby_orderid!A4700,mma_train!K:K)</f>
        <v>0</v>
      </c>
      <c r="C4700">
        <f t="shared" si="146"/>
        <v>0</v>
      </c>
      <c r="D4700">
        <f>COUNTIF(mma_train!B:B,Groupby_orderid!A4700)</f>
        <v>7</v>
      </c>
      <c r="E4700">
        <f t="shared" si="147"/>
        <v>0</v>
      </c>
    </row>
    <row r="4701" spans="1:5" x14ac:dyDescent="0.2">
      <c r="A4701">
        <v>4700</v>
      </c>
      <c r="B4701">
        <f>SUMIF(mma_train!B:B,Groupby_orderid!A4701,mma_train!K:K)</f>
        <v>0</v>
      </c>
      <c r="C4701">
        <f t="shared" si="146"/>
        <v>0</v>
      </c>
      <c r="D4701">
        <f>COUNTIF(mma_train!B:B,Groupby_orderid!A4701)</f>
        <v>1</v>
      </c>
      <c r="E4701">
        <f t="shared" si="147"/>
        <v>0</v>
      </c>
    </row>
    <row r="4702" spans="1:5" x14ac:dyDescent="0.2">
      <c r="A4702">
        <v>4701</v>
      </c>
      <c r="B4702">
        <f>SUMIF(mma_train!B:B,Groupby_orderid!A4702,mma_train!K:K)</f>
        <v>0</v>
      </c>
      <c r="C4702">
        <f t="shared" si="146"/>
        <v>0</v>
      </c>
      <c r="D4702">
        <f>COUNTIF(mma_train!B:B,Groupby_orderid!A4702)</f>
        <v>10</v>
      </c>
      <c r="E4702">
        <f t="shared" si="147"/>
        <v>0</v>
      </c>
    </row>
    <row r="4703" spans="1:5" x14ac:dyDescent="0.2">
      <c r="A4703">
        <v>4702</v>
      </c>
      <c r="B4703">
        <f>SUMIF(mma_train!B:B,Groupby_orderid!A4703,mma_train!K:K)</f>
        <v>0</v>
      </c>
      <c r="C4703">
        <f t="shared" si="146"/>
        <v>0</v>
      </c>
      <c r="D4703">
        <f>COUNTIF(mma_train!B:B,Groupby_orderid!A4703)</f>
        <v>3</v>
      </c>
      <c r="E4703">
        <f t="shared" si="147"/>
        <v>0</v>
      </c>
    </row>
    <row r="4704" spans="1:5" x14ac:dyDescent="0.2">
      <c r="A4704">
        <v>4703</v>
      </c>
      <c r="B4704">
        <f>SUMIF(mma_train!B:B,Groupby_orderid!A4704,mma_train!K:K)</f>
        <v>0</v>
      </c>
      <c r="C4704">
        <f t="shared" si="146"/>
        <v>0</v>
      </c>
      <c r="D4704">
        <f>COUNTIF(mma_train!B:B,Groupby_orderid!A4704)</f>
        <v>17</v>
      </c>
      <c r="E4704">
        <f t="shared" si="147"/>
        <v>0</v>
      </c>
    </row>
    <row r="4705" spans="1:5" x14ac:dyDescent="0.2">
      <c r="A4705">
        <v>4704</v>
      </c>
      <c r="B4705">
        <f>SUMIF(mma_train!B:B,Groupby_orderid!A4705,mma_train!K:K)</f>
        <v>0</v>
      </c>
      <c r="C4705">
        <f t="shared" si="146"/>
        <v>0</v>
      </c>
      <c r="D4705">
        <f>COUNTIF(mma_train!B:B,Groupby_orderid!A4705)</f>
        <v>3</v>
      </c>
      <c r="E4705">
        <f t="shared" si="147"/>
        <v>0</v>
      </c>
    </row>
    <row r="4706" spans="1:5" x14ac:dyDescent="0.2">
      <c r="A4706">
        <v>4705</v>
      </c>
      <c r="B4706">
        <f>SUMIF(mma_train!B:B,Groupby_orderid!A4706,mma_train!K:K)</f>
        <v>0</v>
      </c>
      <c r="C4706">
        <f t="shared" si="146"/>
        <v>0</v>
      </c>
      <c r="D4706">
        <f>COUNTIF(mma_train!B:B,Groupby_orderid!A4706)</f>
        <v>10</v>
      </c>
      <c r="E4706">
        <f t="shared" si="147"/>
        <v>0</v>
      </c>
    </row>
    <row r="4707" spans="1:5" x14ac:dyDescent="0.2">
      <c r="A4707">
        <v>4706</v>
      </c>
      <c r="B4707">
        <f>SUMIF(mma_train!B:B,Groupby_orderid!A4707,mma_train!K:K)</f>
        <v>0</v>
      </c>
      <c r="C4707">
        <f t="shared" si="146"/>
        <v>0</v>
      </c>
      <c r="D4707">
        <f>COUNTIF(mma_train!B:B,Groupby_orderid!A4707)</f>
        <v>21</v>
      </c>
      <c r="E4707">
        <f t="shared" si="147"/>
        <v>0</v>
      </c>
    </row>
    <row r="4708" spans="1:5" x14ac:dyDescent="0.2">
      <c r="A4708">
        <v>4707</v>
      </c>
      <c r="B4708">
        <f>SUMIF(mma_train!B:B,Groupby_orderid!A4708,mma_train!K:K)</f>
        <v>0</v>
      </c>
      <c r="C4708">
        <f t="shared" si="146"/>
        <v>0</v>
      </c>
      <c r="D4708">
        <f>COUNTIF(mma_train!B:B,Groupby_orderid!A4708)</f>
        <v>7</v>
      </c>
      <c r="E4708">
        <f t="shared" si="147"/>
        <v>0</v>
      </c>
    </row>
    <row r="4709" spans="1:5" x14ac:dyDescent="0.2">
      <c r="A4709">
        <v>4708</v>
      </c>
      <c r="B4709">
        <f>SUMIF(mma_train!B:B,Groupby_orderid!A4709,mma_train!K:K)</f>
        <v>0</v>
      </c>
      <c r="C4709">
        <f t="shared" si="146"/>
        <v>0</v>
      </c>
      <c r="D4709">
        <f>COUNTIF(mma_train!B:B,Groupby_orderid!A4709)</f>
        <v>2</v>
      </c>
      <c r="E4709">
        <f t="shared" si="147"/>
        <v>0</v>
      </c>
    </row>
    <row r="4710" spans="1:5" x14ac:dyDescent="0.2">
      <c r="A4710">
        <v>4709</v>
      </c>
      <c r="B4710">
        <f>SUMIF(mma_train!B:B,Groupby_orderid!A4710,mma_train!K:K)</f>
        <v>0</v>
      </c>
      <c r="C4710">
        <f t="shared" si="146"/>
        <v>0</v>
      </c>
      <c r="D4710">
        <f>COUNTIF(mma_train!B:B,Groupby_orderid!A4710)</f>
        <v>6</v>
      </c>
      <c r="E4710">
        <f t="shared" si="147"/>
        <v>0</v>
      </c>
    </row>
    <row r="4711" spans="1:5" x14ac:dyDescent="0.2">
      <c r="A4711">
        <v>4710</v>
      </c>
      <c r="B4711">
        <f>SUMIF(mma_train!B:B,Groupby_orderid!A4711,mma_train!K:K)</f>
        <v>0</v>
      </c>
      <c r="C4711">
        <f t="shared" si="146"/>
        <v>0</v>
      </c>
      <c r="D4711">
        <f>COUNTIF(mma_train!B:B,Groupby_orderid!A4711)</f>
        <v>4</v>
      </c>
      <c r="E4711">
        <f t="shared" si="147"/>
        <v>0</v>
      </c>
    </row>
    <row r="4712" spans="1:5" x14ac:dyDescent="0.2">
      <c r="A4712">
        <v>4711</v>
      </c>
      <c r="B4712">
        <f>SUMIF(mma_train!B:B,Groupby_orderid!A4712,mma_train!K:K)</f>
        <v>0</v>
      </c>
      <c r="C4712">
        <f t="shared" si="146"/>
        <v>0</v>
      </c>
      <c r="D4712">
        <f>COUNTIF(mma_train!B:B,Groupby_orderid!A4712)</f>
        <v>15</v>
      </c>
      <c r="E4712">
        <f t="shared" si="147"/>
        <v>0</v>
      </c>
    </row>
    <row r="4713" spans="1:5" x14ac:dyDescent="0.2">
      <c r="A4713">
        <v>4712</v>
      </c>
      <c r="B4713">
        <f>SUMIF(mma_train!B:B,Groupby_orderid!A4713,mma_train!K:K)</f>
        <v>0</v>
      </c>
      <c r="C4713">
        <f t="shared" si="146"/>
        <v>0</v>
      </c>
      <c r="D4713">
        <f>COUNTIF(mma_train!B:B,Groupby_orderid!A4713)</f>
        <v>11</v>
      </c>
      <c r="E4713">
        <f t="shared" si="147"/>
        <v>0</v>
      </c>
    </row>
    <row r="4714" spans="1:5" x14ac:dyDescent="0.2">
      <c r="A4714">
        <v>4713</v>
      </c>
      <c r="B4714">
        <f>SUMIF(mma_train!B:B,Groupby_orderid!A4714,mma_train!K:K)</f>
        <v>0</v>
      </c>
      <c r="C4714">
        <f t="shared" si="146"/>
        <v>0</v>
      </c>
      <c r="D4714">
        <f>COUNTIF(mma_train!B:B,Groupby_orderid!A4714)</f>
        <v>7</v>
      </c>
      <c r="E4714">
        <f t="shared" si="147"/>
        <v>0</v>
      </c>
    </row>
    <row r="4715" spans="1:5" x14ac:dyDescent="0.2">
      <c r="A4715">
        <v>4714</v>
      </c>
      <c r="B4715">
        <f>SUMIF(mma_train!B:B,Groupby_orderid!A4715,mma_train!K:K)</f>
        <v>0</v>
      </c>
      <c r="C4715">
        <f t="shared" si="146"/>
        <v>0</v>
      </c>
      <c r="D4715">
        <f>COUNTIF(mma_train!B:B,Groupby_orderid!A4715)</f>
        <v>9</v>
      </c>
      <c r="E4715">
        <f t="shared" si="147"/>
        <v>0</v>
      </c>
    </row>
    <row r="4716" spans="1:5" x14ac:dyDescent="0.2">
      <c r="A4716">
        <v>4715</v>
      </c>
      <c r="B4716">
        <f>SUMIF(mma_train!B:B,Groupby_orderid!A4716,mma_train!K:K)</f>
        <v>0</v>
      </c>
      <c r="C4716">
        <f t="shared" si="146"/>
        <v>0</v>
      </c>
      <c r="D4716">
        <f>COUNTIF(mma_train!B:B,Groupby_orderid!A4716)</f>
        <v>5</v>
      </c>
      <c r="E4716">
        <f t="shared" si="147"/>
        <v>0</v>
      </c>
    </row>
    <row r="4717" spans="1:5" x14ac:dyDescent="0.2">
      <c r="A4717">
        <v>4716</v>
      </c>
      <c r="B4717">
        <f>SUMIF(mma_train!B:B,Groupby_orderid!A4717,mma_train!K:K)</f>
        <v>0</v>
      </c>
      <c r="C4717">
        <f t="shared" si="146"/>
        <v>0</v>
      </c>
      <c r="D4717">
        <f>COUNTIF(mma_train!B:B,Groupby_orderid!A4717)</f>
        <v>18</v>
      </c>
      <c r="E4717">
        <f t="shared" si="147"/>
        <v>0</v>
      </c>
    </row>
    <row r="4718" spans="1:5" x14ac:dyDescent="0.2">
      <c r="A4718">
        <v>4717</v>
      </c>
      <c r="B4718">
        <f>SUMIF(mma_train!B:B,Groupby_orderid!A4718,mma_train!K:K)</f>
        <v>0</v>
      </c>
      <c r="C4718">
        <f t="shared" si="146"/>
        <v>0</v>
      </c>
      <c r="D4718">
        <f>COUNTIF(mma_train!B:B,Groupby_orderid!A4718)</f>
        <v>8</v>
      </c>
      <c r="E4718">
        <f t="shared" si="147"/>
        <v>0</v>
      </c>
    </row>
    <row r="4719" spans="1:5" x14ac:dyDescent="0.2">
      <c r="A4719">
        <v>4718</v>
      </c>
      <c r="B4719">
        <f>SUMIF(mma_train!B:B,Groupby_orderid!A4719,mma_train!K:K)</f>
        <v>0</v>
      </c>
      <c r="C4719">
        <f t="shared" si="146"/>
        <v>0</v>
      </c>
      <c r="D4719">
        <f>COUNTIF(mma_train!B:B,Groupby_orderid!A4719)</f>
        <v>28</v>
      </c>
      <c r="E4719">
        <f t="shared" si="147"/>
        <v>0</v>
      </c>
    </row>
    <row r="4720" spans="1:5" x14ac:dyDescent="0.2">
      <c r="A4720">
        <v>4719</v>
      </c>
      <c r="B4720">
        <f>SUMIF(mma_train!B:B,Groupby_orderid!A4720,mma_train!K:K)</f>
        <v>0</v>
      </c>
      <c r="C4720">
        <f t="shared" si="146"/>
        <v>0</v>
      </c>
      <c r="D4720">
        <f>COUNTIF(mma_train!B:B,Groupby_orderid!A4720)</f>
        <v>8</v>
      </c>
      <c r="E4720">
        <f t="shared" si="147"/>
        <v>0</v>
      </c>
    </row>
    <row r="4721" spans="1:5" x14ac:dyDescent="0.2">
      <c r="A4721">
        <v>4720</v>
      </c>
      <c r="B4721">
        <f>SUMIF(mma_train!B:B,Groupby_orderid!A4721,mma_train!K:K)</f>
        <v>0</v>
      </c>
      <c r="C4721">
        <f t="shared" si="146"/>
        <v>0</v>
      </c>
      <c r="D4721">
        <f>COUNTIF(mma_train!B:B,Groupby_orderid!A4721)</f>
        <v>4</v>
      </c>
      <c r="E4721">
        <f t="shared" si="147"/>
        <v>0</v>
      </c>
    </row>
    <row r="4722" spans="1:5" x14ac:dyDescent="0.2">
      <c r="A4722">
        <v>4721</v>
      </c>
      <c r="B4722">
        <f>SUMIF(mma_train!B:B,Groupby_orderid!A4722,mma_train!K:K)</f>
        <v>0</v>
      </c>
      <c r="C4722">
        <f t="shared" si="146"/>
        <v>0</v>
      </c>
      <c r="D4722">
        <f>COUNTIF(mma_train!B:B,Groupby_orderid!A4722)</f>
        <v>21</v>
      </c>
      <c r="E4722">
        <f t="shared" si="147"/>
        <v>0</v>
      </c>
    </row>
    <row r="4723" spans="1:5" x14ac:dyDescent="0.2">
      <c r="A4723">
        <v>4722</v>
      </c>
      <c r="B4723">
        <f>SUMIF(mma_train!B:B,Groupby_orderid!A4723,mma_train!K:K)</f>
        <v>0</v>
      </c>
      <c r="C4723">
        <f t="shared" si="146"/>
        <v>0</v>
      </c>
      <c r="D4723">
        <f>COUNTIF(mma_train!B:B,Groupby_orderid!A4723)</f>
        <v>29</v>
      </c>
      <c r="E4723">
        <f t="shared" si="147"/>
        <v>0</v>
      </c>
    </row>
    <row r="4724" spans="1:5" x14ac:dyDescent="0.2">
      <c r="A4724">
        <v>4723</v>
      </c>
      <c r="B4724">
        <f>SUMIF(mma_train!B:B,Groupby_orderid!A4724,mma_train!K:K)</f>
        <v>0</v>
      </c>
      <c r="C4724">
        <f t="shared" si="146"/>
        <v>0</v>
      </c>
      <c r="D4724">
        <f>COUNTIF(mma_train!B:B,Groupby_orderid!A4724)</f>
        <v>5</v>
      </c>
      <c r="E4724">
        <f t="shared" si="147"/>
        <v>0</v>
      </c>
    </row>
    <row r="4725" spans="1:5" x14ac:dyDescent="0.2">
      <c r="A4725">
        <v>4724</v>
      </c>
      <c r="B4725">
        <f>SUMIF(mma_train!B:B,Groupby_orderid!A4725,mma_train!K:K)</f>
        <v>0</v>
      </c>
      <c r="C4725">
        <f t="shared" si="146"/>
        <v>0</v>
      </c>
      <c r="D4725">
        <f>COUNTIF(mma_train!B:B,Groupby_orderid!A4725)</f>
        <v>6</v>
      </c>
      <c r="E4725">
        <f t="shared" si="147"/>
        <v>0</v>
      </c>
    </row>
    <row r="4726" spans="1:5" x14ac:dyDescent="0.2">
      <c r="A4726">
        <v>4725</v>
      </c>
      <c r="B4726">
        <f>SUMIF(mma_train!B:B,Groupby_orderid!A4726,mma_train!K:K)</f>
        <v>0</v>
      </c>
      <c r="C4726">
        <f t="shared" si="146"/>
        <v>0</v>
      </c>
      <c r="D4726">
        <f>COUNTIF(mma_train!B:B,Groupby_orderid!A4726)</f>
        <v>7</v>
      </c>
      <c r="E4726">
        <f t="shared" si="147"/>
        <v>0</v>
      </c>
    </row>
    <row r="4727" spans="1:5" x14ac:dyDescent="0.2">
      <c r="A4727">
        <v>4726</v>
      </c>
      <c r="B4727">
        <f>SUMIF(mma_train!B:B,Groupby_orderid!A4727,mma_train!K:K)</f>
        <v>0</v>
      </c>
      <c r="C4727">
        <f t="shared" si="146"/>
        <v>0</v>
      </c>
      <c r="D4727">
        <f>COUNTIF(mma_train!B:B,Groupby_orderid!A4727)</f>
        <v>18</v>
      </c>
      <c r="E4727">
        <f t="shared" si="147"/>
        <v>0</v>
      </c>
    </row>
    <row r="4728" spans="1:5" x14ac:dyDescent="0.2">
      <c r="A4728">
        <v>4727</v>
      </c>
      <c r="B4728">
        <f>SUMIF(mma_train!B:B,Groupby_orderid!A4728,mma_train!K:K)</f>
        <v>0</v>
      </c>
      <c r="C4728">
        <f t="shared" si="146"/>
        <v>0</v>
      </c>
      <c r="D4728">
        <f>COUNTIF(mma_train!B:B,Groupby_orderid!A4728)</f>
        <v>18</v>
      </c>
      <c r="E4728">
        <f t="shared" si="147"/>
        <v>0</v>
      </c>
    </row>
    <row r="4729" spans="1:5" x14ac:dyDescent="0.2">
      <c r="A4729">
        <v>4728</v>
      </c>
      <c r="B4729">
        <f>SUMIF(mma_train!B:B,Groupby_orderid!A4729,mma_train!K:K)</f>
        <v>0</v>
      </c>
      <c r="C4729">
        <f t="shared" si="146"/>
        <v>0</v>
      </c>
      <c r="D4729">
        <f>COUNTIF(mma_train!B:B,Groupby_orderid!A4729)</f>
        <v>8</v>
      </c>
      <c r="E4729">
        <f t="shared" si="147"/>
        <v>0</v>
      </c>
    </row>
    <row r="4730" spans="1:5" x14ac:dyDescent="0.2">
      <c r="A4730">
        <v>4729</v>
      </c>
      <c r="B4730">
        <f>SUMIF(mma_train!B:B,Groupby_orderid!A4730,mma_train!K:K)</f>
        <v>0</v>
      </c>
      <c r="C4730">
        <f t="shared" si="146"/>
        <v>0</v>
      </c>
      <c r="D4730">
        <f>COUNTIF(mma_train!B:B,Groupby_orderid!A4730)</f>
        <v>8</v>
      </c>
      <c r="E4730">
        <f t="shared" si="147"/>
        <v>0</v>
      </c>
    </row>
    <row r="4731" spans="1:5" x14ac:dyDescent="0.2">
      <c r="A4731">
        <v>4730</v>
      </c>
      <c r="B4731">
        <f>SUMIF(mma_train!B:B,Groupby_orderid!A4731,mma_train!K:K)</f>
        <v>0</v>
      </c>
      <c r="C4731">
        <f t="shared" si="146"/>
        <v>0</v>
      </c>
      <c r="D4731">
        <f>COUNTIF(mma_train!B:B,Groupby_orderid!A4731)</f>
        <v>7</v>
      </c>
      <c r="E4731">
        <f t="shared" si="147"/>
        <v>0</v>
      </c>
    </row>
    <row r="4732" spans="1:5" x14ac:dyDescent="0.2">
      <c r="A4732">
        <v>4731</v>
      </c>
      <c r="B4732">
        <f>SUMIF(mma_train!B:B,Groupby_orderid!A4732,mma_train!K:K)</f>
        <v>0</v>
      </c>
      <c r="C4732">
        <f t="shared" si="146"/>
        <v>0</v>
      </c>
      <c r="D4732">
        <f>COUNTIF(mma_train!B:B,Groupby_orderid!A4732)</f>
        <v>7</v>
      </c>
      <c r="E4732">
        <f t="shared" si="147"/>
        <v>0</v>
      </c>
    </row>
    <row r="4733" spans="1:5" x14ac:dyDescent="0.2">
      <c r="A4733">
        <v>4732</v>
      </c>
      <c r="B4733">
        <f>SUMIF(mma_train!B:B,Groupby_orderid!A4733,mma_train!K:K)</f>
        <v>0</v>
      </c>
      <c r="C4733">
        <f t="shared" si="146"/>
        <v>0</v>
      </c>
      <c r="D4733">
        <f>COUNTIF(mma_train!B:B,Groupby_orderid!A4733)</f>
        <v>23</v>
      </c>
      <c r="E4733">
        <f t="shared" si="147"/>
        <v>0</v>
      </c>
    </row>
    <row r="4734" spans="1:5" x14ac:dyDescent="0.2">
      <c r="A4734">
        <v>4733</v>
      </c>
      <c r="B4734">
        <f>SUMIF(mma_train!B:B,Groupby_orderid!A4734,mma_train!K:K)</f>
        <v>0</v>
      </c>
      <c r="C4734">
        <f t="shared" si="146"/>
        <v>0</v>
      </c>
      <c r="D4734">
        <f>COUNTIF(mma_train!B:B,Groupby_orderid!A4734)</f>
        <v>9</v>
      </c>
      <c r="E4734">
        <f t="shared" si="147"/>
        <v>0</v>
      </c>
    </row>
    <row r="4735" spans="1:5" x14ac:dyDescent="0.2">
      <c r="A4735">
        <v>4734</v>
      </c>
      <c r="B4735">
        <f>SUMIF(mma_train!B:B,Groupby_orderid!A4735,mma_train!K:K)</f>
        <v>0</v>
      </c>
      <c r="C4735">
        <f t="shared" si="146"/>
        <v>0</v>
      </c>
      <c r="D4735">
        <f>COUNTIF(mma_train!B:B,Groupby_orderid!A4735)</f>
        <v>20</v>
      </c>
      <c r="E4735">
        <f t="shared" si="147"/>
        <v>0</v>
      </c>
    </row>
    <row r="4736" spans="1:5" x14ac:dyDescent="0.2">
      <c r="A4736">
        <v>4735</v>
      </c>
      <c r="B4736">
        <f>SUMIF(mma_train!B:B,Groupby_orderid!A4736,mma_train!K:K)</f>
        <v>0</v>
      </c>
      <c r="C4736">
        <f t="shared" si="146"/>
        <v>0</v>
      </c>
      <c r="D4736">
        <f>COUNTIF(mma_train!B:B,Groupby_orderid!A4736)</f>
        <v>7</v>
      </c>
      <c r="E4736">
        <f t="shared" si="147"/>
        <v>0</v>
      </c>
    </row>
    <row r="4737" spans="1:5" x14ac:dyDescent="0.2">
      <c r="A4737">
        <v>4736</v>
      </c>
      <c r="B4737">
        <f>SUMIF(mma_train!B:B,Groupby_orderid!A4737,mma_train!K:K)</f>
        <v>0</v>
      </c>
      <c r="C4737">
        <f t="shared" si="146"/>
        <v>0</v>
      </c>
      <c r="D4737">
        <f>COUNTIF(mma_train!B:B,Groupby_orderid!A4737)</f>
        <v>2</v>
      </c>
      <c r="E4737">
        <f t="shared" si="147"/>
        <v>0</v>
      </c>
    </row>
    <row r="4738" spans="1:5" x14ac:dyDescent="0.2">
      <c r="A4738">
        <v>4737</v>
      </c>
      <c r="B4738">
        <f>SUMIF(mma_train!B:B,Groupby_orderid!A4738,mma_train!K:K)</f>
        <v>0</v>
      </c>
      <c r="C4738">
        <f t="shared" si="146"/>
        <v>0</v>
      </c>
      <c r="D4738">
        <f>COUNTIF(mma_train!B:B,Groupby_orderid!A4738)</f>
        <v>18</v>
      </c>
      <c r="E4738">
        <f t="shared" si="147"/>
        <v>0</v>
      </c>
    </row>
    <row r="4739" spans="1:5" x14ac:dyDescent="0.2">
      <c r="A4739">
        <v>4738</v>
      </c>
      <c r="B4739">
        <f>SUMIF(mma_train!B:B,Groupby_orderid!A4739,mma_train!K:K)</f>
        <v>0</v>
      </c>
      <c r="C4739">
        <f t="shared" ref="C4739:C4802" si="148">IF(B4739&gt;0,1,0)</f>
        <v>0</v>
      </c>
      <c r="D4739">
        <f>COUNTIF(mma_train!B:B,Groupby_orderid!A4739)</f>
        <v>19</v>
      </c>
      <c r="E4739">
        <f t="shared" ref="E4739:E4802" si="149">B4739/D4739</f>
        <v>0</v>
      </c>
    </row>
    <row r="4740" spans="1:5" x14ac:dyDescent="0.2">
      <c r="A4740">
        <v>4739</v>
      </c>
      <c r="B4740">
        <f>SUMIF(mma_train!B:B,Groupby_orderid!A4740,mma_train!K:K)</f>
        <v>0</v>
      </c>
      <c r="C4740">
        <f t="shared" si="148"/>
        <v>0</v>
      </c>
      <c r="D4740">
        <f>COUNTIF(mma_train!B:B,Groupby_orderid!A4740)</f>
        <v>9</v>
      </c>
      <c r="E4740">
        <f t="shared" si="149"/>
        <v>0</v>
      </c>
    </row>
    <row r="4741" spans="1:5" x14ac:dyDescent="0.2">
      <c r="A4741">
        <v>4740</v>
      </c>
      <c r="B4741">
        <f>SUMIF(mma_train!B:B,Groupby_orderid!A4741,mma_train!K:K)</f>
        <v>0</v>
      </c>
      <c r="C4741">
        <f t="shared" si="148"/>
        <v>0</v>
      </c>
      <c r="D4741">
        <f>COUNTIF(mma_train!B:B,Groupby_orderid!A4741)</f>
        <v>15</v>
      </c>
      <c r="E4741">
        <f t="shared" si="149"/>
        <v>0</v>
      </c>
    </row>
    <row r="4742" spans="1:5" x14ac:dyDescent="0.2">
      <c r="A4742">
        <v>4741</v>
      </c>
      <c r="B4742">
        <f>SUMIF(mma_train!B:B,Groupby_orderid!A4742,mma_train!K:K)</f>
        <v>0</v>
      </c>
      <c r="C4742">
        <f t="shared" si="148"/>
        <v>0</v>
      </c>
      <c r="D4742">
        <f>COUNTIF(mma_train!B:B,Groupby_orderid!A4742)</f>
        <v>6</v>
      </c>
      <c r="E4742">
        <f t="shared" si="149"/>
        <v>0</v>
      </c>
    </row>
    <row r="4743" spans="1:5" x14ac:dyDescent="0.2">
      <c r="A4743">
        <v>4742</v>
      </c>
      <c r="B4743">
        <f>SUMIF(mma_train!B:B,Groupby_orderid!A4743,mma_train!K:K)</f>
        <v>0</v>
      </c>
      <c r="C4743">
        <f t="shared" si="148"/>
        <v>0</v>
      </c>
      <c r="D4743">
        <f>COUNTIF(mma_train!B:B,Groupby_orderid!A4743)</f>
        <v>4</v>
      </c>
      <c r="E4743">
        <f t="shared" si="149"/>
        <v>0</v>
      </c>
    </row>
    <row r="4744" spans="1:5" x14ac:dyDescent="0.2">
      <c r="A4744">
        <v>4743</v>
      </c>
      <c r="B4744">
        <f>SUMIF(mma_train!B:B,Groupby_orderid!A4744,mma_train!K:K)</f>
        <v>0</v>
      </c>
      <c r="C4744">
        <f t="shared" si="148"/>
        <v>0</v>
      </c>
      <c r="D4744">
        <f>COUNTIF(mma_train!B:B,Groupby_orderid!A4744)</f>
        <v>4</v>
      </c>
      <c r="E4744">
        <f t="shared" si="149"/>
        <v>0</v>
      </c>
    </row>
    <row r="4745" spans="1:5" x14ac:dyDescent="0.2">
      <c r="A4745">
        <v>4744</v>
      </c>
      <c r="B4745">
        <f>SUMIF(mma_train!B:B,Groupby_orderid!A4745,mma_train!K:K)</f>
        <v>0</v>
      </c>
      <c r="C4745">
        <f t="shared" si="148"/>
        <v>0</v>
      </c>
      <c r="D4745">
        <f>COUNTIF(mma_train!B:B,Groupby_orderid!A4745)</f>
        <v>2</v>
      </c>
      <c r="E4745">
        <f t="shared" si="149"/>
        <v>0</v>
      </c>
    </row>
    <row r="4746" spans="1:5" x14ac:dyDescent="0.2">
      <c r="A4746">
        <v>4745</v>
      </c>
      <c r="B4746">
        <f>SUMIF(mma_train!B:B,Groupby_orderid!A4746,mma_train!K:K)</f>
        <v>0</v>
      </c>
      <c r="C4746">
        <f t="shared" si="148"/>
        <v>0</v>
      </c>
      <c r="D4746">
        <f>COUNTIF(mma_train!B:B,Groupby_orderid!A4746)</f>
        <v>1</v>
      </c>
      <c r="E4746">
        <f t="shared" si="149"/>
        <v>0</v>
      </c>
    </row>
    <row r="4747" spans="1:5" x14ac:dyDescent="0.2">
      <c r="A4747">
        <v>4746</v>
      </c>
      <c r="B4747">
        <f>SUMIF(mma_train!B:B,Groupby_orderid!A4747,mma_train!K:K)</f>
        <v>0</v>
      </c>
      <c r="C4747">
        <f t="shared" si="148"/>
        <v>0</v>
      </c>
      <c r="D4747">
        <f>COUNTIF(mma_train!B:B,Groupby_orderid!A4747)</f>
        <v>7</v>
      </c>
      <c r="E4747">
        <f t="shared" si="149"/>
        <v>0</v>
      </c>
    </row>
    <row r="4748" spans="1:5" x14ac:dyDescent="0.2">
      <c r="A4748">
        <v>4747</v>
      </c>
      <c r="B4748">
        <f>SUMIF(mma_train!B:B,Groupby_orderid!A4748,mma_train!K:K)</f>
        <v>0</v>
      </c>
      <c r="C4748">
        <f t="shared" si="148"/>
        <v>0</v>
      </c>
      <c r="D4748">
        <f>COUNTIF(mma_train!B:B,Groupby_orderid!A4748)</f>
        <v>10</v>
      </c>
      <c r="E4748">
        <f t="shared" si="149"/>
        <v>0</v>
      </c>
    </row>
    <row r="4749" spans="1:5" x14ac:dyDescent="0.2">
      <c r="A4749">
        <v>4748</v>
      </c>
      <c r="B4749">
        <f>SUMIF(mma_train!B:B,Groupby_orderid!A4749,mma_train!K:K)</f>
        <v>0</v>
      </c>
      <c r="C4749">
        <f t="shared" si="148"/>
        <v>0</v>
      </c>
      <c r="D4749">
        <f>COUNTIF(mma_train!B:B,Groupby_orderid!A4749)</f>
        <v>5</v>
      </c>
      <c r="E4749">
        <f t="shared" si="149"/>
        <v>0</v>
      </c>
    </row>
    <row r="4750" spans="1:5" x14ac:dyDescent="0.2">
      <c r="A4750">
        <v>4749</v>
      </c>
      <c r="B4750">
        <f>SUMIF(mma_train!B:B,Groupby_orderid!A4750,mma_train!K:K)</f>
        <v>0</v>
      </c>
      <c r="C4750">
        <f t="shared" si="148"/>
        <v>0</v>
      </c>
      <c r="D4750">
        <f>COUNTIF(mma_train!B:B,Groupby_orderid!A4750)</f>
        <v>18</v>
      </c>
      <c r="E4750">
        <f t="shared" si="149"/>
        <v>0</v>
      </c>
    </row>
    <row r="4751" spans="1:5" x14ac:dyDescent="0.2">
      <c r="A4751">
        <v>4750</v>
      </c>
      <c r="B4751">
        <f>SUMIF(mma_train!B:B,Groupby_orderid!A4751,mma_train!K:K)</f>
        <v>0</v>
      </c>
      <c r="C4751">
        <f t="shared" si="148"/>
        <v>0</v>
      </c>
      <c r="D4751">
        <f>COUNTIF(mma_train!B:B,Groupby_orderid!A4751)</f>
        <v>18</v>
      </c>
      <c r="E4751">
        <f t="shared" si="149"/>
        <v>0</v>
      </c>
    </row>
    <row r="4752" spans="1:5" x14ac:dyDescent="0.2">
      <c r="A4752">
        <v>4751</v>
      </c>
      <c r="B4752">
        <f>SUMIF(mma_train!B:B,Groupby_orderid!A4752,mma_train!K:K)</f>
        <v>0</v>
      </c>
      <c r="C4752">
        <f t="shared" si="148"/>
        <v>0</v>
      </c>
      <c r="D4752">
        <f>COUNTIF(mma_train!B:B,Groupby_orderid!A4752)</f>
        <v>8</v>
      </c>
      <c r="E4752">
        <f t="shared" si="149"/>
        <v>0</v>
      </c>
    </row>
    <row r="4753" spans="1:5" x14ac:dyDescent="0.2">
      <c r="A4753">
        <v>4752</v>
      </c>
      <c r="B4753">
        <f>SUMIF(mma_train!B:B,Groupby_orderid!A4753,mma_train!K:K)</f>
        <v>0</v>
      </c>
      <c r="C4753">
        <f t="shared" si="148"/>
        <v>0</v>
      </c>
      <c r="D4753">
        <f>COUNTIF(mma_train!B:B,Groupby_orderid!A4753)</f>
        <v>2</v>
      </c>
      <c r="E4753">
        <f t="shared" si="149"/>
        <v>0</v>
      </c>
    </row>
    <row r="4754" spans="1:5" x14ac:dyDescent="0.2">
      <c r="A4754">
        <v>4753</v>
      </c>
      <c r="B4754">
        <f>SUMIF(mma_train!B:B,Groupby_orderid!A4754,mma_train!K:K)</f>
        <v>0</v>
      </c>
      <c r="C4754">
        <f t="shared" si="148"/>
        <v>0</v>
      </c>
      <c r="D4754">
        <f>COUNTIF(mma_train!B:B,Groupby_orderid!A4754)</f>
        <v>8</v>
      </c>
      <c r="E4754">
        <f t="shared" si="149"/>
        <v>0</v>
      </c>
    </row>
    <row r="4755" spans="1:5" x14ac:dyDescent="0.2">
      <c r="A4755">
        <v>4754</v>
      </c>
      <c r="B4755">
        <f>SUMIF(mma_train!B:B,Groupby_orderid!A4755,mma_train!K:K)</f>
        <v>0</v>
      </c>
      <c r="C4755">
        <f t="shared" si="148"/>
        <v>0</v>
      </c>
      <c r="D4755">
        <f>COUNTIF(mma_train!B:B,Groupby_orderid!A4755)</f>
        <v>12</v>
      </c>
      <c r="E4755">
        <f t="shared" si="149"/>
        <v>0</v>
      </c>
    </row>
    <row r="4756" spans="1:5" x14ac:dyDescent="0.2">
      <c r="A4756">
        <v>4755</v>
      </c>
      <c r="B4756">
        <f>SUMIF(mma_train!B:B,Groupby_orderid!A4756,mma_train!K:K)</f>
        <v>0</v>
      </c>
      <c r="C4756">
        <f t="shared" si="148"/>
        <v>0</v>
      </c>
      <c r="D4756">
        <f>COUNTIF(mma_train!B:B,Groupby_orderid!A4756)</f>
        <v>8</v>
      </c>
      <c r="E4756">
        <f t="shared" si="149"/>
        <v>0</v>
      </c>
    </row>
    <row r="4757" spans="1:5" x14ac:dyDescent="0.2">
      <c r="A4757">
        <v>4756</v>
      </c>
      <c r="B4757">
        <f>SUMIF(mma_train!B:B,Groupby_orderid!A4757,mma_train!K:K)</f>
        <v>0</v>
      </c>
      <c r="C4757">
        <f t="shared" si="148"/>
        <v>0</v>
      </c>
      <c r="D4757">
        <f>COUNTIF(mma_train!B:B,Groupby_orderid!A4757)</f>
        <v>14</v>
      </c>
      <c r="E4757">
        <f t="shared" si="149"/>
        <v>0</v>
      </c>
    </row>
    <row r="4758" spans="1:5" x14ac:dyDescent="0.2">
      <c r="A4758">
        <v>4757</v>
      </c>
      <c r="B4758">
        <f>SUMIF(mma_train!B:B,Groupby_orderid!A4758,mma_train!K:K)</f>
        <v>0</v>
      </c>
      <c r="C4758">
        <f t="shared" si="148"/>
        <v>0</v>
      </c>
      <c r="D4758">
        <f>COUNTIF(mma_train!B:B,Groupby_orderid!A4758)</f>
        <v>15</v>
      </c>
      <c r="E4758">
        <f t="shared" si="149"/>
        <v>0</v>
      </c>
    </row>
    <row r="4759" spans="1:5" x14ac:dyDescent="0.2">
      <c r="A4759">
        <v>4758</v>
      </c>
      <c r="B4759">
        <f>SUMIF(mma_train!B:B,Groupby_orderid!A4759,mma_train!K:K)</f>
        <v>0</v>
      </c>
      <c r="C4759">
        <f t="shared" si="148"/>
        <v>0</v>
      </c>
      <c r="D4759">
        <f>COUNTIF(mma_train!B:B,Groupby_orderid!A4759)</f>
        <v>18</v>
      </c>
      <c r="E4759">
        <f t="shared" si="149"/>
        <v>0</v>
      </c>
    </row>
    <row r="4760" spans="1:5" x14ac:dyDescent="0.2">
      <c r="A4760">
        <v>4759</v>
      </c>
      <c r="B4760">
        <f>SUMIF(mma_train!B:B,Groupby_orderid!A4760,mma_train!K:K)</f>
        <v>0</v>
      </c>
      <c r="C4760">
        <f t="shared" si="148"/>
        <v>0</v>
      </c>
      <c r="D4760">
        <f>COUNTIF(mma_train!B:B,Groupby_orderid!A4760)</f>
        <v>18</v>
      </c>
      <c r="E4760">
        <f t="shared" si="149"/>
        <v>0</v>
      </c>
    </row>
    <row r="4761" spans="1:5" x14ac:dyDescent="0.2">
      <c r="A4761">
        <v>4760</v>
      </c>
      <c r="B4761">
        <f>SUMIF(mma_train!B:B,Groupby_orderid!A4761,mma_train!K:K)</f>
        <v>0</v>
      </c>
      <c r="C4761">
        <f t="shared" si="148"/>
        <v>0</v>
      </c>
      <c r="D4761">
        <f>COUNTIF(mma_train!B:B,Groupby_orderid!A4761)</f>
        <v>8</v>
      </c>
      <c r="E4761">
        <f t="shared" si="149"/>
        <v>0</v>
      </c>
    </row>
    <row r="4762" spans="1:5" x14ac:dyDescent="0.2">
      <c r="A4762">
        <v>4761</v>
      </c>
      <c r="B4762">
        <f>SUMIF(mma_train!B:B,Groupby_orderid!A4762,mma_train!K:K)</f>
        <v>0</v>
      </c>
      <c r="C4762">
        <f t="shared" si="148"/>
        <v>0</v>
      </c>
      <c r="D4762">
        <f>COUNTIF(mma_train!B:B,Groupby_orderid!A4762)</f>
        <v>7</v>
      </c>
      <c r="E4762">
        <f t="shared" si="149"/>
        <v>0</v>
      </c>
    </row>
    <row r="4763" spans="1:5" x14ac:dyDescent="0.2">
      <c r="A4763">
        <v>4762</v>
      </c>
      <c r="B4763">
        <f>SUMIF(mma_train!B:B,Groupby_orderid!A4763,mma_train!K:K)</f>
        <v>0</v>
      </c>
      <c r="C4763">
        <f t="shared" si="148"/>
        <v>0</v>
      </c>
      <c r="D4763">
        <f>COUNTIF(mma_train!B:B,Groupby_orderid!A4763)</f>
        <v>19</v>
      </c>
      <c r="E4763">
        <f t="shared" si="149"/>
        <v>0</v>
      </c>
    </row>
    <row r="4764" spans="1:5" x14ac:dyDescent="0.2">
      <c r="A4764">
        <v>4763</v>
      </c>
      <c r="B4764">
        <f>SUMIF(mma_train!B:B,Groupby_orderid!A4764,mma_train!K:K)</f>
        <v>0</v>
      </c>
      <c r="C4764">
        <f t="shared" si="148"/>
        <v>0</v>
      </c>
      <c r="D4764">
        <f>COUNTIF(mma_train!B:B,Groupby_orderid!A4764)</f>
        <v>32</v>
      </c>
      <c r="E4764">
        <f t="shared" si="149"/>
        <v>0</v>
      </c>
    </row>
    <row r="4765" spans="1:5" x14ac:dyDescent="0.2">
      <c r="A4765">
        <v>4764</v>
      </c>
      <c r="B4765">
        <f>SUMIF(mma_train!B:B,Groupby_orderid!A4765,mma_train!K:K)</f>
        <v>0</v>
      </c>
      <c r="C4765">
        <f t="shared" si="148"/>
        <v>0</v>
      </c>
      <c r="D4765">
        <f>COUNTIF(mma_train!B:B,Groupby_orderid!A4765)</f>
        <v>8</v>
      </c>
      <c r="E4765">
        <f t="shared" si="149"/>
        <v>0</v>
      </c>
    </row>
    <row r="4766" spans="1:5" x14ac:dyDescent="0.2">
      <c r="A4766">
        <v>4765</v>
      </c>
      <c r="B4766">
        <f>SUMIF(mma_train!B:B,Groupby_orderid!A4766,mma_train!K:K)</f>
        <v>0</v>
      </c>
      <c r="C4766">
        <f t="shared" si="148"/>
        <v>0</v>
      </c>
      <c r="D4766">
        <f>COUNTIF(mma_train!B:B,Groupby_orderid!A4766)</f>
        <v>10</v>
      </c>
      <c r="E4766">
        <f t="shared" si="149"/>
        <v>0</v>
      </c>
    </row>
    <row r="4767" spans="1:5" x14ac:dyDescent="0.2">
      <c r="A4767">
        <v>4766</v>
      </c>
      <c r="B4767">
        <f>SUMIF(mma_train!B:B,Groupby_orderid!A4767,mma_train!K:K)</f>
        <v>0</v>
      </c>
      <c r="C4767">
        <f t="shared" si="148"/>
        <v>0</v>
      </c>
      <c r="D4767">
        <f>COUNTIF(mma_train!B:B,Groupby_orderid!A4767)</f>
        <v>12</v>
      </c>
      <c r="E4767">
        <f t="shared" si="149"/>
        <v>0</v>
      </c>
    </row>
    <row r="4768" spans="1:5" x14ac:dyDescent="0.2">
      <c r="A4768">
        <v>4767</v>
      </c>
      <c r="B4768">
        <f>SUMIF(mma_train!B:B,Groupby_orderid!A4768,mma_train!K:K)</f>
        <v>0</v>
      </c>
      <c r="C4768">
        <f t="shared" si="148"/>
        <v>0</v>
      </c>
      <c r="D4768">
        <f>COUNTIF(mma_train!B:B,Groupby_orderid!A4768)</f>
        <v>7</v>
      </c>
      <c r="E4768">
        <f t="shared" si="149"/>
        <v>0</v>
      </c>
    </row>
    <row r="4769" spans="1:5" x14ac:dyDescent="0.2">
      <c r="A4769">
        <v>4768</v>
      </c>
      <c r="B4769">
        <f>SUMIF(mma_train!B:B,Groupby_orderid!A4769,mma_train!K:K)</f>
        <v>0</v>
      </c>
      <c r="C4769">
        <f t="shared" si="148"/>
        <v>0</v>
      </c>
      <c r="D4769">
        <f>COUNTIF(mma_train!B:B,Groupby_orderid!A4769)</f>
        <v>3</v>
      </c>
      <c r="E4769">
        <f t="shared" si="149"/>
        <v>0</v>
      </c>
    </row>
    <row r="4770" spans="1:5" x14ac:dyDescent="0.2">
      <c r="A4770">
        <v>4769</v>
      </c>
      <c r="B4770">
        <f>SUMIF(mma_train!B:B,Groupby_orderid!A4770,mma_train!K:K)</f>
        <v>0</v>
      </c>
      <c r="C4770">
        <f t="shared" si="148"/>
        <v>0</v>
      </c>
      <c r="D4770">
        <f>COUNTIF(mma_train!B:B,Groupby_orderid!A4770)</f>
        <v>4</v>
      </c>
      <c r="E4770">
        <f t="shared" si="149"/>
        <v>0</v>
      </c>
    </row>
    <row r="4771" spans="1:5" x14ac:dyDescent="0.2">
      <c r="A4771">
        <v>4770</v>
      </c>
      <c r="B4771">
        <f>SUMIF(mma_train!B:B,Groupby_orderid!A4771,mma_train!K:K)</f>
        <v>0</v>
      </c>
      <c r="C4771">
        <f t="shared" si="148"/>
        <v>0</v>
      </c>
      <c r="D4771">
        <f>COUNTIF(mma_train!B:B,Groupby_orderid!A4771)</f>
        <v>6</v>
      </c>
      <c r="E4771">
        <f t="shared" si="149"/>
        <v>0</v>
      </c>
    </row>
    <row r="4772" spans="1:5" x14ac:dyDescent="0.2">
      <c r="A4772">
        <v>4771</v>
      </c>
      <c r="B4772">
        <f>SUMIF(mma_train!B:B,Groupby_orderid!A4772,mma_train!K:K)</f>
        <v>0</v>
      </c>
      <c r="C4772">
        <f t="shared" si="148"/>
        <v>0</v>
      </c>
      <c r="D4772">
        <f>COUNTIF(mma_train!B:B,Groupby_orderid!A4772)</f>
        <v>13</v>
      </c>
      <c r="E4772">
        <f t="shared" si="149"/>
        <v>0</v>
      </c>
    </row>
    <row r="4773" spans="1:5" x14ac:dyDescent="0.2">
      <c r="A4773">
        <v>4772</v>
      </c>
      <c r="B4773">
        <f>SUMIF(mma_train!B:B,Groupby_orderid!A4773,mma_train!K:K)</f>
        <v>0</v>
      </c>
      <c r="C4773">
        <f t="shared" si="148"/>
        <v>0</v>
      </c>
      <c r="D4773">
        <f>COUNTIF(mma_train!B:B,Groupby_orderid!A4773)</f>
        <v>1</v>
      </c>
      <c r="E4773">
        <f t="shared" si="149"/>
        <v>0</v>
      </c>
    </row>
    <row r="4774" spans="1:5" x14ac:dyDescent="0.2">
      <c r="A4774">
        <v>4773</v>
      </c>
      <c r="B4774">
        <f>SUMIF(mma_train!B:B,Groupby_orderid!A4774,mma_train!K:K)</f>
        <v>0</v>
      </c>
      <c r="C4774">
        <f t="shared" si="148"/>
        <v>0</v>
      </c>
      <c r="D4774">
        <f>COUNTIF(mma_train!B:B,Groupby_orderid!A4774)</f>
        <v>8</v>
      </c>
      <c r="E4774">
        <f t="shared" si="149"/>
        <v>0</v>
      </c>
    </row>
    <row r="4775" spans="1:5" x14ac:dyDescent="0.2">
      <c r="A4775">
        <v>4774</v>
      </c>
      <c r="B4775">
        <f>SUMIF(mma_train!B:B,Groupby_orderid!A4775,mma_train!K:K)</f>
        <v>0</v>
      </c>
      <c r="C4775">
        <f t="shared" si="148"/>
        <v>0</v>
      </c>
      <c r="D4775">
        <f>COUNTIF(mma_train!B:B,Groupby_orderid!A4775)</f>
        <v>10</v>
      </c>
      <c r="E4775">
        <f t="shared" si="149"/>
        <v>0</v>
      </c>
    </row>
    <row r="4776" spans="1:5" x14ac:dyDescent="0.2">
      <c r="A4776">
        <v>4775</v>
      </c>
      <c r="B4776">
        <f>SUMIF(mma_train!B:B,Groupby_orderid!A4776,mma_train!K:K)</f>
        <v>0</v>
      </c>
      <c r="C4776">
        <f t="shared" si="148"/>
        <v>0</v>
      </c>
      <c r="D4776">
        <f>COUNTIF(mma_train!B:B,Groupby_orderid!A4776)</f>
        <v>38</v>
      </c>
      <c r="E4776">
        <f t="shared" si="149"/>
        <v>0</v>
      </c>
    </row>
    <row r="4777" spans="1:5" x14ac:dyDescent="0.2">
      <c r="A4777">
        <v>4776</v>
      </c>
      <c r="B4777">
        <f>SUMIF(mma_train!B:B,Groupby_orderid!A4777,mma_train!K:K)</f>
        <v>0</v>
      </c>
      <c r="C4777">
        <f t="shared" si="148"/>
        <v>0</v>
      </c>
      <c r="D4777">
        <f>COUNTIF(mma_train!B:B,Groupby_orderid!A4777)</f>
        <v>33</v>
      </c>
      <c r="E4777">
        <f t="shared" si="149"/>
        <v>0</v>
      </c>
    </row>
    <row r="4778" spans="1:5" x14ac:dyDescent="0.2">
      <c r="A4778">
        <v>4777</v>
      </c>
      <c r="B4778">
        <f>SUMIF(mma_train!B:B,Groupby_orderid!A4778,mma_train!K:K)</f>
        <v>0</v>
      </c>
      <c r="C4778">
        <f t="shared" si="148"/>
        <v>0</v>
      </c>
      <c r="D4778">
        <f>COUNTIF(mma_train!B:B,Groupby_orderid!A4778)</f>
        <v>7</v>
      </c>
      <c r="E4778">
        <f t="shared" si="149"/>
        <v>0</v>
      </c>
    </row>
    <row r="4779" spans="1:5" x14ac:dyDescent="0.2">
      <c r="A4779">
        <v>4778</v>
      </c>
      <c r="B4779">
        <f>SUMIF(mma_train!B:B,Groupby_orderid!A4779,mma_train!K:K)</f>
        <v>0</v>
      </c>
      <c r="C4779">
        <f t="shared" si="148"/>
        <v>0</v>
      </c>
      <c r="D4779">
        <f>COUNTIF(mma_train!B:B,Groupby_orderid!A4779)</f>
        <v>7</v>
      </c>
      <c r="E4779">
        <f t="shared" si="149"/>
        <v>0</v>
      </c>
    </row>
    <row r="4780" spans="1:5" x14ac:dyDescent="0.2">
      <c r="A4780">
        <v>4779</v>
      </c>
      <c r="B4780">
        <f>SUMIF(mma_train!B:B,Groupby_orderid!A4780,mma_train!K:K)</f>
        <v>0</v>
      </c>
      <c r="C4780">
        <f t="shared" si="148"/>
        <v>0</v>
      </c>
      <c r="D4780">
        <f>COUNTIF(mma_train!B:B,Groupby_orderid!A4780)</f>
        <v>9</v>
      </c>
      <c r="E4780">
        <f t="shared" si="149"/>
        <v>0</v>
      </c>
    </row>
    <row r="4781" spans="1:5" x14ac:dyDescent="0.2">
      <c r="A4781">
        <v>4780</v>
      </c>
      <c r="B4781">
        <f>SUMIF(mma_train!B:B,Groupby_orderid!A4781,mma_train!K:K)</f>
        <v>0</v>
      </c>
      <c r="C4781">
        <f t="shared" si="148"/>
        <v>0</v>
      </c>
      <c r="D4781">
        <f>COUNTIF(mma_train!B:B,Groupby_orderid!A4781)</f>
        <v>10</v>
      </c>
      <c r="E4781">
        <f t="shared" si="149"/>
        <v>0</v>
      </c>
    </row>
    <row r="4782" spans="1:5" x14ac:dyDescent="0.2">
      <c r="A4782">
        <v>4781</v>
      </c>
      <c r="B4782">
        <f>SUMIF(mma_train!B:B,Groupby_orderid!A4782,mma_train!K:K)</f>
        <v>0</v>
      </c>
      <c r="C4782">
        <f t="shared" si="148"/>
        <v>0</v>
      </c>
      <c r="D4782">
        <f>COUNTIF(mma_train!B:B,Groupby_orderid!A4782)</f>
        <v>20</v>
      </c>
      <c r="E4782">
        <f t="shared" si="149"/>
        <v>0</v>
      </c>
    </row>
    <row r="4783" spans="1:5" x14ac:dyDescent="0.2">
      <c r="A4783">
        <v>4782</v>
      </c>
      <c r="B4783">
        <f>SUMIF(mma_train!B:B,Groupby_orderid!A4783,mma_train!K:K)</f>
        <v>0</v>
      </c>
      <c r="C4783">
        <f t="shared" si="148"/>
        <v>0</v>
      </c>
      <c r="D4783">
        <f>COUNTIF(mma_train!B:B,Groupby_orderid!A4783)</f>
        <v>7</v>
      </c>
      <c r="E4783">
        <f t="shared" si="149"/>
        <v>0</v>
      </c>
    </row>
    <row r="4784" spans="1:5" x14ac:dyDescent="0.2">
      <c r="A4784">
        <v>4783</v>
      </c>
      <c r="B4784">
        <f>SUMIF(mma_train!B:B,Groupby_orderid!A4784,mma_train!K:K)</f>
        <v>0</v>
      </c>
      <c r="C4784">
        <f t="shared" si="148"/>
        <v>0</v>
      </c>
      <c r="D4784">
        <f>COUNTIF(mma_train!B:B,Groupby_orderid!A4784)</f>
        <v>15</v>
      </c>
      <c r="E4784">
        <f t="shared" si="149"/>
        <v>0</v>
      </c>
    </row>
    <row r="4785" spans="1:5" x14ac:dyDescent="0.2">
      <c r="A4785">
        <v>4784</v>
      </c>
      <c r="B4785">
        <f>SUMIF(mma_train!B:B,Groupby_orderid!A4785,mma_train!K:K)</f>
        <v>0</v>
      </c>
      <c r="C4785">
        <f t="shared" si="148"/>
        <v>0</v>
      </c>
      <c r="D4785">
        <f>COUNTIF(mma_train!B:B,Groupby_orderid!A4785)</f>
        <v>15</v>
      </c>
      <c r="E4785">
        <f t="shared" si="149"/>
        <v>0</v>
      </c>
    </row>
    <row r="4786" spans="1:5" x14ac:dyDescent="0.2">
      <c r="A4786">
        <v>4785</v>
      </c>
      <c r="B4786">
        <f>SUMIF(mma_train!B:B,Groupby_orderid!A4786,mma_train!K:K)</f>
        <v>0</v>
      </c>
      <c r="C4786">
        <f t="shared" si="148"/>
        <v>0</v>
      </c>
      <c r="D4786">
        <f>COUNTIF(mma_train!B:B,Groupby_orderid!A4786)</f>
        <v>11</v>
      </c>
      <c r="E4786">
        <f t="shared" si="149"/>
        <v>0</v>
      </c>
    </row>
    <row r="4787" spans="1:5" x14ac:dyDescent="0.2">
      <c r="A4787">
        <v>4786</v>
      </c>
      <c r="B4787">
        <f>SUMIF(mma_train!B:B,Groupby_orderid!A4787,mma_train!K:K)</f>
        <v>0</v>
      </c>
      <c r="C4787">
        <f t="shared" si="148"/>
        <v>0</v>
      </c>
      <c r="D4787">
        <f>COUNTIF(mma_train!B:B,Groupby_orderid!A4787)</f>
        <v>9</v>
      </c>
      <c r="E4787">
        <f t="shared" si="149"/>
        <v>0</v>
      </c>
    </row>
    <row r="4788" spans="1:5" x14ac:dyDescent="0.2">
      <c r="A4788">
        <v>4787</v>
      </c>
      <c r="B4788">
        <f>SUMIF(mma_train!B:B,Groupby_orderid!A4788,mma_train!K:K)</f>
        <v>0</v>
      </c>
      <c r="C4788">
        <f t="shared" si="148"/>
        <v>0</v>
      </c>
      <c r="D4788">
        <f>COUNTIF(mma_train!B:B,Groupby_orderid!A4788)</f>
        <v>9</v>
      </c>
      <c r="E4788">
        <f t="shared" si="149"/>
        <v>0</v>
      </c>
    </row>
    <row r="4789" spans="1:5" x14ac:dyDescent="0.2">
      <c r="A4789">
        <v>4788</v>
      </c>
      <c r="B4789">
        <f>SUMIF(mma_train!B:B,Groupby_orderid!A4789,mma_train!K:K)</f>
        <v>0</v>
      </c>
      <c r="C4789">
        <f t="shared" si="148"/>
        <v>0</v>
      </c>
      <c r="D4789">
        <f>COUNTIF(mma_train!B:B,Groupby_orderid!A4789)</f>
        <v>9</v>
      </c>
      <c r="E4789">
        <f t="shared" si="149"/>
        <v>0</v>
      </c>
    </row>
    <row r="4790" spans="1:5" x14ac:dyDescent="0.2">
      <c r="A4790">
        <v>4789</v>
      </c>
      <c r="B4790">
        <f>SUMIF(mma_train!B:B,Groupby_orderid!A4790,mma_train!K:K)</f>
        <v>0</v>
      </c>
      <c r="C4790">
        <f t="shared" si="148"/>
        <v>0</v>
      </c>
      <c r="D4790">
        <f>COUNTIF(mma_train!B:B,Groupby_orderid!A4790)</f>
        <v>18</v>
      </c>
      <c r="E4790">
        <f t="shared" si="149"/>
        <v>0</v>
      </c>
    </row>
    <row r="4791" spans="1:5" x14ac:dyDescent="0.2">
      <c r="A4791">
        <v>4790</v>
      </c>
      <c r="B4791">
        <f>SUMIF(mma_train!B:B,Groupby_orderid!A4791,mma_train!K:K)</f>
        <v>0</v>
      </c>
      <c r="C4791">
        <f t="shared" si="148"/>
        <v>0</v>
      </c>
      <c r="D4791">
        <f>COUNTIF(mma_train!B:B,Groupby_orderid!A4791)</f>
        <v>13</v>
      </c>
      <c r="E4791">
        <f t="shared" si="149"/>
        <v>0</v>
      </c>
    </row>
    <row r="4792" spans="1:5" x14ac:dyDescent="0.2">
      <c r="A4792">
        <v>4791</v>
      </c>
      <c r="B4792">
        <f>SUMIF(mma_train!B:B,Groupby_orderid!A4792,mma_train!K:K)</f>
        <v>0</v>
      </c>
      <c r="C4792">
        <f t="shared" si="148"/>
        <v>0</v>
      </c>
      <c r="D4792">
        <f>COUNTIF(mma_train!B:B,Groupby_orderid!A4792)</f>
        <v>18</v>
      </c>
      <c r="E4792">
        <f t="shared" si="149"/>
        <v>0</v>
      </c>
    </row>
    <row r="4793" spans="1:5" x14ac:dyDescent="0.2">
      <c r="A4793">
        <v>4792</v>
      </c>
      <c r="B4793">
        <f>SUMIF(mma_train!B:B,Groupby_orderid!A4793,mma_train!K:K)</f>
        <v>0</v>
      </c>
      <c r="C4793">
        <f t="shared" si="148"/>
        <v>0</v>
      </c>
      <c r="D4793">
        <f>COUNTIF(mma_train!B:B,Groupby_orderid!A4793)</f>
        <v>7</v>
      </c>
      <c r="E4793">
        <f t="shared" si="149"/>
        <v>0</v>
      </c>
    </row>
    <row r="4794" spans="1:5" x14ac:dyDescent="0.2">
      <c r="A4794">
        <v>4793</v>
      </c>
      <c r="B4794">
        <f>SUMIF(mma_train!B:B,Groupby_orderid!A4794,mma_train!K:K)</f>
        <v>0</v>
      </c>
      <c r="C4794">
        <f t="shared" si="148"/>
        <v>0</v>
      </c>
      <c r="D4794">
        <f>COUNTIF(mma_train!B:B,Groupby_orderid!A4794)</f>
        <v>10</v>
      </c>
      <c r="E4794">
        <f t="shared" si="149"/>
        <v>0</v>
      </c>
    </row>
    <row r="4795" spans="1:5" x14ac:dyDescent="0.2">
      <c r="A4795">
        <v>4794</v>
      </c>
      <c r="B4795">
        <f>SUMIF(mma_train!B:B,Groupby_orderid!A4795,mma_train!K:K)</f>
        <v>0</v>
      </c>
      <c r="C4795">
        <f t="shared" si="148"/>
        <v>0</v>
      </c>
      <c r="D4795">
        <f>COUNTIF(mma_train!B:B,Groupby_orderid!A4795)</f>
        <v>7</v>
      </c>
      <c r="E4795">
        <f t="shared" si="149"/>
        <v>0</v>
      </c>
    </row>
    <row r="4796" spans="1:5" x14ac:dyDescent="0.2">
      <c r="A4796">
        <v>4795</v>
      </c>
      <c r="B4796">
        <f>SUMIF(mma_train!B:B,Groupby_orderid!A4796,mma_train!K:K)</f>
        <v>0</v>
      </c>
      <c r="C4796">
        <f t="shared" si="148"/>
        <v>0</v>
      </c>
      <c r="D4796">
        <f>COUNTIF(mma_train!B:B,Groupby_orderid!A4796)</f>
        <v>3</v>
      </c>
      <c r="E4796">
        <f t="shared" si="149"/>
        <v>0</v>
      </c>
    </row>
    <row r="4797" spans="1:5" x14ac:dyDescent="0.2">
      <c r="A4797">
        <v>4796</v>
      </c>
      <c r="B4797">
        <f>SUMIF(mma_train!B:B,Groupby_orderid!A4797,mma_train!K:K)</f>
        <v>0</v>
      </c>
      <c r="C4797">
        <f t="shared" si="148"/>
        <v>0</v>
      </c>
      <c r="D4797">
        <f>COUNTIF(mma_train!B:B,Groupby_orderid!A4797)</f>
        <v>9</v>
      </c>
      <c r="E4797">
        <f t="shared" si="149"/>
        <v>0</v>
      </c>
    </row>
    <row r="4798" spans="1:5" x14ac:dyDescent="0.2">
      <c r="A4798">
        <v>4797</v>
      </c>
      <c r="B4798">
        <f>SUMIF(mma_train!B:B,Groupby_orderid!A4798,mma_train!K:K)</f>
        <v>0</v>
      </c>
      <c r="C4798">
        <f t="shared" si="148"/>
        <v>0</v>
      </c>
      <c r="D4798">
        <f>COUNTIF(mma_train!B:B,Groupby_orderid!A4798)</f>
        <v>9</v>
      </c>
      <c r="E4798">
        <f t="shared" si="149"/>
        <v>0</v>
      </c>
    </row>
    <row r="4799" spans="1:5" x14ac:dyDescent="0.2">
      <c r="A4799">
        <v>4798</v>
      </c>
      <c r="B4799">
        <f>SUMIF(mma_train!B:B,Groupby_orderid!A4799,mma_train!K:K)</f>
        <v>0</v>
      </c>
      <c r="C4799">
        <f t="shared" si="148"/>
        <v>0</v>
      </c>
      <c r="D4799">
        <f>COUNTIF(mma_train!B:B,Groupby_orderid!A4799)</f>
        <v>6</v>
      </c>
      <c r="E4799">
        <f t="shared" si="149"/>
        <v>0</v>
      </c>
    </row>
    <row r="4800" spans="1:5" x14ac:dyDescent="0.2">
      <c r="A4800">
        <v>4799</v>
      </c>
      <c r="B4800">
        <f>SUMIF(mma_train!B:B,Groupby_orderid!A4800,mma_train!K:K)</f>
        <v>0</v>
      </c>
      <c r="C4800">
        <f t="shared" si="148"/>
        <v>0</v>
      </c>
      <c r="D4800">
        <f>COUNTIF(mma_train!B:B,Groupby_orderid!A4800)</f>
        <v>3</v>
      </c>
      <c r="E4800">
        <f t="shared" si="149"/>
        <v>0</v>
      </c>
    </row>
    <row r="4801" spans="1:5" x14ac:dyDescent="0.2">
      <c r="A4801">
        <v>4800</v>
      </c>
      <c r="B4801">
        <f>SUMIF(mma_train!B:B,Groupby_orderid!A4801,mma_train!K:K)</f>
        <v>0</v>
      </c>
      <c r="C4801">
        <f t="shared" si="148"/>
        <v>0</v>
      </c>
      <c r="D4801">
        <f>COUNTIF(mma_train!B:B,Groupby_orderid!A4801)</f>
        <v>3</v>
      </c>
      <c r="E4801">
        <f t="shared" si="149"/>
        <v>0</v>
      </c>
    </row>
    <row r="4802" spans="1:5" x14ac:dyDescent="0.2">
      <c r="A4802">
        <v>4801</v>
      </c>
      <c r="B4802">
        <f>SUMIF(mma_train!B:B,Groupby_orderid!A4802,mma_train!K:K)</f>
        <v>0</v>
      </c>
      <c r="C4802">
        <f t="shared" si="148"/>
        <v>0</v>
      </c>
      <c r="D4802">
        <f>COUNTIF(mma_train!B:B,Groupby_orderid!A4802)</f>
        <v>14</v>
      </c>
      <c r="E4802">
        <f t="shared" si="149"/>
        <v>0</v>
      </c>
    </row>
    <row r="4803" spans="1:5" x14ac:dyDescent="0.2">
      <c r="A4803">
        <v>4802</v>
      </c>
      <c r="B4803">
        <f>SUMIF(mma_train!B:B,Groupby_orderid!A4803,mma_train!K:K)</f>
        <v>0</v>
      </c>
      <c r="C4803">
        <f t="shared" ref="C4803:C4866" si="150">IF(B4803&gt;0,1,0)</f>
        <v>0</v>
      </c>
      <c r="D4803">
        <f>COUNTIF(mma_train!B:B,Groupby_orderid!A4803)</f>
        <v>1</v>
      </c>
      <c r="E4803">
        <f t="shared" ref="E4803:E4866" si="151">B4803/D4803</f>
        <v>0</v>
      </c>
    </row>
    <row r="4804" spans="1:5" x14ac:dyDescent="0.2">
      <c r="A4804">
        <v>4803</v>
      </c>
      <c r="B4804">
        <f>SUMIF(mma_train!B:B,Groupby_orderid!A4804,mma_train!K:K)</f>
        <v>0</v>
      </c>
      <c r="C4804">
        <f t="shared" si="150"/>
        <v>0</v>
      </c>
      <c r="D4804">
        <f>COUNTIF(mma_train!B:B,Groupby_orderid!A4804)</f>
        <v>5</v>
      </c>
      <c r="E4804">
        <f t="shared" si="151"/>
        <v>0</v>
      </c>
    </row>
    <row r="4805" spans="1:5" x14ac:dyDescent="0.2">
      <c r="A4805">
        <v>4804</v>
      </c>
      <c r="B4805">
        <f>SUMIF(mma_train!B:B,Groupby_orderid!A4805,mma_train!K:K)</f>
        <v>0</v>
      </c>
      <c r="C4805">
        <f t="shared" si="150"/>
        <v>0</v>
      </c>
      <c r="D4805">
        <f>COUNTIF(mma_train!B:B,Groupby_orderid!A4805)</f>
        <v>10</v>
      </c>
      <c r="E4805">
        <f t="shared" si="151"/>
        <v>0</v>
      </c>
    </row>
    <row r="4806" spans="1:5" x14ac:dyDescent="0.2">
      <c r="A4806">
        <v>4805</v>
      </c>
      <c r="B4806">
        <f>SUMIF(mma_train!B:B,Groupby_orderid!A4806,mma_train!K:K)</f>
        <v>0</v>
      </c>
      <c r="C4806">
        <f t="shared" si="150"/>
        <v>0</v>
      </c>
      <c r="D4806">
        <f>COUNTIF(mma_train!B:B,Groupby_orderid!A4806)</f>
        <v>5</v>
      </c>
      <c r="E4806">
        <f t="shared" si="151"/>
        <v>0</v>
      </c>
    </row>
    <row r="4807" spans="1:5" x14ac:dyDescent="0.2">
      <c r="A4807">
        <v>4806</v>
      </c>
      <c r="B4807">
        <f>SUMIF(mma_train!B:B,Groupby_orderid!A4807,mma_train!K:K)</f>
        <v>0</v>
      </c>
      <c r="C4807">
        <f t="shared" si="150"/>
        <v>0</v>
      </c>
      <c r="D4807">
        <f>COUNTIF(mma_train!B:B,Groupby_orderid!A4807)</f>
        <v>2</v>
      </c>
      <c r="E4807">
        <f t="shared" si="151"/>
        <v>0</v>
      </c>
    </row>
    <row r="4808" spans="1:5" x14ac:dyDescent="0.2">
      <c r="A4808">
        <v>4807</v>
      </c>
      <c r="B4808">
        <f>SUMIF(mma_train!B:B,Groupby_orderid!A4808,mma_train!K:K)</f>
        <v>0</v>
      </c>
      <c r="C4808">
        <f t="shared" si="150"/>
        <v>0</v>
      </c>
      <c r="D4808">
        <f>COUNTIF(mma_train!B:B,Groupby_orderid!A4808)</f>
        <v>16</v>
      </c>
      <c r="E4808">
        <f t="shared" si="151"/>
        <v>0</v>
      </c>
    </row>
    <row r="4809" spans="1:5" x14ac:dyDescent="0.2">
      <c r="A4809">
        <v>4808</v>
      </c>
      <c r="B4809">
        <f>SUMIF(mma_train!B:B,Groupby_orderid!A4809,mma_train!K:K)</f>
        <v>0</v>
      </c>
      <c r="C4809">
        <f t="shared" si="150"/>
        <v>0</v>
      </c>
      <c r="D4809">
        <f>COUNTIF(mma_train!B:B,Groupby_orderid!A4809)</f>
        <v>10</v>
      </c>
      <c r="E4809">
        <f t="shared" si="151"/>
        <v>0</v>
      </c>
    </row>
    <row r="4810" spans="1:5" x14ac:dyDescent="0.2">
      <c r="A4810">
        <v>4809</v>
      </c>
      <c r="B4810">
        <f>SUMIF(mma_train!B:B,Groupby_orderid!A4810,mma_train!K:K)</f>
        <v>0</v>
      </c>
      <c r="C4810">
        <f t="shared" si="150"/>
        <v>0</v>
      </c>
      <c r="D4810">
        <f>COUNTIF(mma_train!B:B,Groupby_orderid!A4810)</f>
        <v>13</v>
      </c>
      <c r="E4810">
        <f t="shared" si="151"/>
        <v>0</v>
      </c>
    </row>
    <row r="4811" spans="1:5" x14ac:dyDescent="0.2">
      <c r="A4811">
        <v>4810</v>
      </c>
      <c r="B4811">
        <f>SUMIF(mma_train!B:B,Groupby_orderid!A4811,mma_train!K:K)</f>
        <v>0</v>
      </c>
      <c r="C4811">
        <f t="shared" si="150"/>
        <v>0</v>
      </c>
      <c r="D4811">
        <f>COUNTIF(mma_train!B:B,Groupby_orderid!A4811)</f>
        <v>5</v>
      </c>
      <c r="E4811">
        <f t="shared" si="151"/>
        <v>0</v>
      </c>
    </row>
    <row r="4812" spans="1:5" x14ac:dyDescent="0.2">
      <c r="A4812">
        <v>4811</v>
      </c>
      <c r="B4812">
        <f>SUMIF(mma_train!B:B,Groupby_orderid!A4812,mma_train!K:K)</f>
        <v>0</v>
      </c>
      <c r="C4812">
        <f t="shared" si="150"/>
        <v>0</v>
      </c>
      <c r="D4812">
        <f>COUNTIF(mma_train!B:B,Groupby_orderid!A4812)</f>
        <v>20</v>
      </c>
      <c r="E4812">
        <f t="shared" si="151"/>
        <v>0</v>
      </c>
    </row>
    <row r="4813" spans="1:5" x14ac:dyDescent="0.2">
      <c r="A4813">
        <v>4812</v>
      </c>
      <c r="B4813">
        <f>SUMIF(mma_train!B:B,Groupby_orderid!A4813,mma_train!K:K)</f>
        <v>0</v>
      </c>
      <c r="C4813">
        <f t="shared" si="150"/>
        <v>0</v>
      </c>
      <c r="D4813">
        <f>COUNTIF(mma_train!B:B,Groupby_orderid!A4813)</f>
        <v>13</v>
      </c>
      <c r="E4813">
        <f t="shared" si="151"/>
        <v>0</v>
      </c>
    </row>
    <row r="4814" spans="1:5" x14ac:dyDescent="0.2">
      <c r="A4814">
        <v>4813</v>
      </c>
      <c r="B4814">
        <f>SUMIF(mma_train!B:B,Groupby_orderid!A4814,mma_train!K:K)</f>
        <v>0</v>
      </c>
      <c r="C4814">
        <f t="shared" si="150"/>
        <v>0</v>
      </c>
      <c r="D4814">
        <f>COUNTIF(mma_train!B:B,Groupby_orderid!A4814)</f>
        <v>11</v>
      </c>
      <c r="E4814">
        <f t="shared" si="151"/>
        <v>0</v>
      </c>
    </row>
    <row r="4815" spans="1:5" x14ac:dyDescent="0.2">
      <c r="A4815">
        <v>4814</v>
      </c>
      <c r="B4815">
        <f>SUMIF(mma_train!B:B,Groupby_orderid!A4815,mma_train!K:K)</f>
        <v>0</v>
      </c>
      <c r="C4815">
        <f t="shared" si="150"/>
        <v>0</v>
      </c>
      <c r="D4815">
        <f>COUNTIF(mma_train!B:B,Groupby_orderid!A4815)</f>
        <v>32</v>
      </c>
      <c r="E4815">
        <f t="shared" si="151"/>
        <v>0</v>
      </c>
    </row>
    <row r="4816" spans="1:5" x14ac:dyDescent="0.2">
      <c r="A4816">
        <v>4815</v>
      </c>
      <c r="B4816">
        <f>SUMIF(mma_train!B:B,Groupby_orderid!A4816,mma_train!K:K)</f>
        <v>0</v>
      </c>
      <c r="C4816">
        <f t="shared" si="150"/>
        <v>0</v>
      </c>
      <c r="D4816">
        <f>COUNTIF(mma_train!B:B,Groupby_orderid!A4816)</f>
        <v>6</v>
      </c>
      <c r="E4816">
        <f t="shared" si="151"/>
        <v>0</v>
      </c>
    </row>
    <row r="4817" spans="1:5" x14ac:dyDescent="0.2">
      <c r="A4817">
        <v>4816</v>
      </c>
      <c r="B4817">
        <f>SUMIF(mma_train!B:B,Groupby_orderid!A4817,mma_train!K:K)</f>
        <v>0</v>
      </c>
      <c r="C4817">
        <f t="shared" si="150"/>
        <v>0</v>
      </c>
      <c r="D4817">
        <f>COUNTIF(mma_train!B:B,Groupby_orderid!A4817)</f>
        <v>19</v>
      </c>
      <c r="E4817">
        <f t="shared" si="151"/>
        <v>0</v>
      </c>
    </row>
    <row r="4818" spans="1:5" x14ac:dyDescent="0.2">
      <c r="A4818">
        <v>4817</v>
      </c>
      <c r="B4818">
        <f>SUMIF(mma_train!B:B,Groupby_orderid!A4818,mma_train!K:K)</f>
        <v>0</v>
      </c>
      <c r="C4818">
        <f t="shared" si="150"/>
        <v>0</v>
      </c>
      <c r="D4818">
        <f>COUNTIF(mma_train!B:B,Groupby_orderid!A4818)</f>
        <v>16</v>
      </c>
      <c r="E4818">
        <f t="shared" si="151"/>
        <v>0</v>
      </c>
    </row>
    <row r="4819" spans="1:5" x14ac:dyDescent="0.2">
      <c r="A4819">
        <v>4818</v>
      </c>
      <c r="B4819">
        <f>SUMIF(mma_train!B:B,Groupby_orderid!A4819,mma_train!K:K)</f>
        <v>0</v>
      </c>
      <c r="C4819">
        <f t="shared" si="150"/>
        <v>0</v>
      </c>
      <c r="D4819">
        <f>COUNTIF(mma_train!B:B,Groupby_orderid!A4819)</f>
        <v>7</v>
      </c>
      <c r="E4819">
        <f t="shared" si="151"/>
        <v>0</v>
      </c>
    </row>
    <row r="4820" spans="1:5" x14ac:dyDescent="0.2">
      <c r="A4820">
        <v>4819</v>
      </c>
      <c r="B4820">
        <f>SUMIF(mma_train!B:B,Groupby_orderid!A4820,mma_train!K:K)</f>
        <v>0</v>
      </c>
      <c r="C4820">
        <f t="shared" si="150"/>
        <v>0</v>
      </c>
      <c r="D4820">
        <f>COUNTIF(mma_train!B:B,Groupby_orderid!A4820)</f>
        <v>13</v>
      </c>
      <c r="E4820">
        <f t="shared" si="151"/>
        <v>0</v>
      </c>
    </row>
    <row r="4821" spans="1:5" x14ac:dyDescent="0.2">
      <c r="A4821">
        <v>4820</v>
      </c>
      <c r="B4821">
        <f>SUMIF(mma_train!B:B,Groupby_orderid!A4821,mma_train!K:K)</f>
        <v>0</v>
      </c>
      <c r="C4821">
        <f t="shared" si="150"/>
        <v>0</v>
      </c>
      <c r="D4821">
        <f>COUNTIF(mma_train!B:B,Groupby_orderid!A4821)</f>
        <v>6</v>
      </c>
      <c r="E4821">
        <f t="shared" si="151"/>
        <v>0</v>
      </c>
    </row>
    <row r="4822" spans="1:5" x14ac:dyDescent="0.2">
      <c r="A4822">
        <v>4821</v>
      </c>
      <c r="B4822">
        <f>SUMIF(mma_train!B:B,Groupby_orderid!A4822,mma_train!K:K)</f>
        <v>0</v>
      </c>
      <c r="C4822">
        <f t="shared" si="150"/>
        <v>0</v>
      </c>
      <c r="D4822">
        <f>COUNTIF(mma_train!B:B,Groupby_orderid!A4822)</f>
        <v>7</v>
      </c>
      <c r="E4822">
        <f t="shared" si="151"/>
        <v>0</v>
      </c>
    </row>
    <row r="4823" spans="1:5" x14ac:dyDescent="0.2">
      <c r="A4823">
        <v>4822</v>
      </c>
      <c r="B4823">
        <f>SUMIF(mma_train!B:B,Groupby_orderid!A4823,mma_train!K:K)</f>
        <v>0</v>
      </c>
      <c r="C4823">
        <f t="shared" si="150"/>
        <v>0</v>
      </c>
      <c r="D4823">
        <f>COUNTIF(mma_train!B:B,Groupby_orderid!A4823)</f>
        <v>9</v>
      </c>
      <c r="E4823">
        <f t="shared" si="151"/>
        <v>0</v>
      </c>
    </row>
    <row r="4824" spans="1:5" x14ac:dyDescent="0.2">
      <c r="A4824">
        <v>4823</v>
      </c>
      <c r="B4824">
        <f>SUMIF(mma_train!B:B,Groupby_orderid!A4824,mma_train!K:K)</f>
        <v>0</v>
      </c>
      <c r="C4824">
        <f t="shared" si="150"/>
        <v>0</v>
      </c>
      <c r="D4824">
        <f>COUNTIF(mma_train!B:B,Groupby_orderid!A4824)</f>
        <v>16</v>
      </c>
      <c r="E4824">
        <f t="shared" si="151"/>
        <v>0</v>
      </c>
    </row>
    <row r="4825" spans="1:5" x14ac:dyDescent="0.2">
      <c r="A4825">
        <v>4824</v>
      </c>
      <c r="B4825">
        <f>SUMIF(mma_train!B:B,Groupby_orderid!A4825,mma_train!K:K)</f>
        <v>0</v>
      </c>
      <c r="C4825">
        <f t="shared" si="150"/>
        <v>0</v>
      </c>
      <c r="D4825">
        <f>COUNTIF(mma_train!B:B,Groupby_orderid!A4825)</f>
        <v>9</v>
      </c>
      <c r="E4825">
        <f t="shared" si="151"/>
        <v>0</v>
      </c>
    </row>
    <row r="4826" spans="1:5" x14ac:dyDescent="0.2">
      <c r="A4826">
        <v>4825</v>
      </c>
      <c r="B4826">
        <f>SUMIF(mma_train!B:B,Groupby_orderid!A4826,mma_train!K:K)</f>
        <v>0</v>
      </c>
      <c r="C4826">
        <f t="shared" si="150"/>
        <v>0</v>
      </c>
      <c r="D4826">
        <f>COUNTIF(mma_train!B:B,Groupby_orderid!A4826)</f>
        <v>19</v>
      </c>
      <c r="E4826">
        <f t="shared" si="151"/>
        <v>0</v>
      </c>
    </row>
    <row r="4827" spans="1:5" x14ac:dyDescent="0.2">
      <c r="A4827">
        <v>4826</v>
      </c>
      <c r="B4827">
        <f>SUMIF(mma_train!B:B,Groupby_orderid!A4827,mma_train!K:K)</f>
        <v>0</v>
      </c>
      <c r="C4827">
        <f t="shared" si="150"/>
        <v>0</v>
      </c>
      <c r="D4827">
        <f>COUNTIF(mma_train!B:B,Groupby_orderid!A4827)</f>
        <v>25</v>
      </c>
      <c r="E4827">
        <f t="shared" si="151"/>
        <v>0</v>
      </c>
    </row>
    <row r="4828" spans="1:5" x14ac:dyDescent="0.2">
      <c r="A4828">
        <v>4827</v>
      </c>
      <c r="B4828">
        <f>SUMIF(mma_train!B:B,Groupby_orderid!A4828,mma_train!K:K)</f>
        <v>0</v>
      </c>
      <c r="C4828">
        <f t="shared" si="150"/>
        <v>0</v>
      </c>
      <c r="D4828">
        <f>COUNTIF(mma_train!B:B,Groupby_orderid!A4828)</f>
        <v>17</v>
      </c>
      <c r="E4828">
        <f t="shared" si="151"/>
        <v>0</v>
      </c>
    </row>
    <row r="4829" spans="1:5" x14ac:dyDescent="0.2">
      <c r="A4829">
        <v>4828</v>
      </c>
      <c r="B4829">
        <f>SUMIF(mma_train!B:B,Groupby_orderid!A4829,mma_train!K:K)</f>
        <v>0</v>
      </c>
      <c r="C4829">
        <f t="shared" si="150"/>
        <v>0</v>
      </c>
      <c r="D4829">
        <f>COUNTIF(mma_train!B:B,Groupby_orderid!A4829)</f>
        <v>2</v>
      </c>
      <c r="E4829">
        <f t="shared" si="151"/>
        <v>0</v>
      </c>
    </row>
    <row r="4830" spans="1:5" x14ac:dyDescent="0.2">
      <c r="A4830">
        <v>4829</v>
      </c>
      <c r="B4830">
        <f>SUMIF(mma_train!B:B,Groupby_orderid!A4830,mma_train!K:K)</f>
        <v>0</v>
      </c>
      <c r="C4830">
        <f t="shared" si="150"/>
        <v>0</v>
      </c>
      <c r="D4830">
        <f>COUNTIF(mma_train!B:B,Groupby_orderid!A4830)</f>
        <v>6</v>
      </c>
      <c r="E4830">
        <f t="shared" si="151"/>
        <v>0</v>
      </c>
    </row>
    <row r="4831" spans="1:5" x14ac:dyDescent="0.2">
      <c r="A4831">
        <v>4830</v>
      </c>
      <c r="B4831">
        <f>SUMIF(mma_train!B:B,Groupby_orderid!A4831,mma_train!K:K)</f>
        <v>0</v>
      </c>
      <c r="C4831">
        <f t="shared" si="150"/>
        <v>0</v>
      </c>
      <c r="D4831">
        <f>COUNTIF(mma_train!B:B,Groupby_orderid!A4831)</f>
        <v>7</v>
      </c>
      <c r="E4831">
        <f t="shared" si="151"/>
        <v>0</v>
      </c>
    </row>
    <row r="4832" spans="1:5" x14ac:dyDescent="0.2">
      <c r="A4832">
        <v>4831</v>
      </c>
      <c r="B4832">
        <f>SUMIF(mma_train!B:B,Groupby_orderid!A4832,mma_train!K:K)</f>
        <v>0</v>
      </c>
      <c r="C4832">
        <f t="shared" si="150"/>
        <v>0</v>
      </c>
      <c r="D4832">
        <f>COUNTIF(mma_train!B:B,Groupby_orderid!A4832)</f>
        <v>8</v>
      </c>
      <c r="E4832">
        <f t="shared" si="151"/>
        <v>0</v>
      </c>
    </row>
    <row r="4833" spans="1:5" x14ac:dyDescent="0.2">
      <c r="A4833">
        <v>4832</v>
      </c>
      <c r="B4833">
        <f>SUMIF(mma_train!B:B,Groupby_orderid!A4833,mma_train!K:K)</f>
        <v>0</v>
      </c>
      <c r="C4833">
        <f t="shared" si="150"/>
        <v>0</v>
      </c>
      <c r="D4833">
        <f>COUNTIF(mma_train!B:B,Groupby_orderid!A4833)</f>
        <v>12</v>
      </c>
      <c r="E4833">
        <f t="shared" si="151"/>
        <v>0</v>
      </c>
    </row>
    <row r="4834" spans="1:5" x14ac:dyDescent="0.2">
      <c r="A4834">
        <v>4833</v>
      </c>
      <c r="B4834">
        <f>SUMIF(mma_train!B:B,Groupby_orderid!A4834,mma_train!K:K)</f>
        <v>0</v>
      </c>
      <c r="C4834">
        <f t="shared" si="150"/>
        <v>0</v>
      </c>
      <c r="D4834">
        <f>COUNTIF(mma_train!B:B,Groupby_orderid!A4834)</f>
        <v>2</v>
      </c>
      <c r="E4834">
        <f t="shared" si="151"/>
        <v>0</v>
      </c>
    </row>
    <row r="4835" spans="1:5" x14ac:dyDescent="0.2">
      <c r="A4835">
        <v>4834</v>
      </c>
      <c r="B4835">
        <f>SUMIF(mma_train!B:B,Groupby_orderid!A4835,mma_train!K:K)</f>
        <v>0</v>
      </c>
      <c r="C4835">
        <f t="shared" si="150"/>
        <v>0</v>
      </c>
      <c r="D4835">
        <f>COUNTIF(mma_train!B:B,Groupby_orderid!A4835)</f>
        <v>9</v>
      </c>
      <c r="E4835">
        <f t="shared" si="151"/>
        <v>0</v>
      </c>
    </row>
    <row r="4836" spans="1:5" x14ac:dyDescent="0.2">
      <c r="A4836">
        <v>4835</v>
      </c>
      <c r="B4836">
        <f>SUMIF(mma_train!B:B,Groupby_orderid!A4836,mma_train!K:K)</f>
        <v>0</v>
      </c>
      <c r="C4836">
        <f t="shared" si="150"/>
        <v>0</v>
      </c>
      <c r="D4836">
        <f>COUNTIF(mma_train!B:B,Groupby_orderid!A4836)</f>
        <v>14</v>
      </c>
      <c r="E4836">
        <f t="shared" si="151"/>
        <v>0</v>
      </c>
    </row>
    <row r="4837" spans="1:5" x14ac:dyDescent="0.2">
      <c r="A4837">
        <v>4836</v>
      </c>
      <c r="B4837">
        <f>SUMIF(mma_train!B:B,Groupby_orderid!A4837,mma_train!K:K)</f>
        <v>0</v>
      </c>
      <c r="C4837">
        <f t="shared" si="150"/>
        <v>0</v>
      </c>
      <c r="D4837">
        <f>COUNTIF(mma_train!B:B,Groupby_orderid!A4837)</f>
        <v>19</v>
      </c>
      <c r="E4837">
        <f t="shared" si="151"/>
        <v>0</v>
      </c>
    </row>
    <row r="4838" spans="1:5" x14ac:dyDescent="0.2">
      <c r="A4838">
        <v>4837</v>
      </c>
      <c r="B4838">
        <f>SUMIF(mma_train!B:B,Groupby_orderid!A4838,mma_train!K:K)</f>
        <v>0</v>
      </c>
      <c r="C4838">
        <f t="shared" si="150"/>
        <v>0</v>
      </c>
      <c r="D4838">
        <f>COUNTIF(mma_train!B:B,Groupby_orderid!A4838)</f>
        <v>28</v>
      </c>
      <c r="E4838">
        <f t="shared" si="151"/>
        <v>0</v>
      </c>
    </row>
    <row r="4839" spans="1:5" x14ac:dyDescent="0.2">
      <c r="A4839">
        <v>4838</v>
      </c>
      <c r="B4839">
        <f>SUMIF(mma_train!B:B,Groupby_orderid!A4839,mma_train!K:K)</f>
        <v>0</v>
      </c>
      <c r="C4839">
        <f t="shared" si="150"/>
        <v>0</v>
      </c>
      <c r="D4839">
        <f>COUNTIF(mma_train!B:B,Groupby_orderid!A4839)</f>
        <v>8</v>
      </c>
      <c r="E4839">
        <f t="shared" si="151"/>
        <v>0</v>
      </c>
    </row>
    <row r="4840" spans="1:5" x14ac:dyDescent="0.2">
      <c r="A4840">
        <v>4839</v>
      </c>
      <c r="B4840">
        <f>SUMIF(mma_train!B:B,Groupby_orderid!A4840,mma_train!K:K)</f>
        <v>0</v>
      </c>
      <c r="C4840">
        <f t="shared" si="150"/>
        <v>0</v>
      </c>
      <c r="D4840">
        <f>COUNTIF(mma_train!B:B,Groupby_orderid!A4840)</f>
        <v>10</v>
      </c>
      <c r="E4840">
        <f t="shared" si="151"/>
        <v>0</v>
      </c>
    </row>
    <row r="4841" spans="1:5" x14ac:dyDescent="0.2">
      <c r="A4841">
        <v>4840</v>
      </c>
      <c r="B4841">
        <f>SUMIF(mma_train!B:B,Groupby_orderid!A4841,mma_train!K:K)</f>
        <v>0</v>
      </c>
      <c r="C4841">
        <f t="shared" si="150"/>
        <v>0</v>
      </c>
      <c r="D4841">
        <f>COUNTIF(mma_train!B:B,Groupby_orderid!A4841)</f>
        <v>5</v>
      </c>
      <c r="E4841">
        <f t="shared" si="151"/>
        <v>0</v>
      </c>
    </row>
    <row r="4842" spans="1:5" x14ac:dyDescent="0.2">
      <c r="A4842">
        <v>4841</v>
      </c>
      <c r="B4842">
        <f>SUMIF(mma_train!B:B,Groupby_orderid!A4842,mma_train!K:K)</f>
        <v>0</v>
      </c>
      <c r="C4842">
        <f t="shared" si="150"/>
        <v>0</v>
      </c>
      <c r="D4842">
        <f>COUNTIF(mma_train!B:B,Groupby_orderid!A4842)</f>
        <v>15</v>
      </c>
      <c r="E4842">
        <f t="shared" si="151"/>
        <v>0</v>
      </c>
    </row>
    <row r="4843" spans="1:5" x14ac:dyDescent="0.2">
      <c r="A4843">
        <v>4842</v>
      </c>
      <c r="B4843">
        <f>SUMIF(mma_train!B:B,Groupby_orderid!A4843,mma_train!K:K)</f>
        <v>0</v>
      </c>
      <c r="C4843">
        <f t="shared" si="150"/>
        <v>0</v>
      </c>
      <c r="D4843">
        <f>COUNTIF(mma_train!B:B,Groupby_orderid!A4843)</f>
        <v>15</v>
      </c>
      <c r="E4843">
        <f t="shared" si="151"/>
        <v>0</v>
      </c>
    </row>
    <row r="4844" spans="1:5" x14ac:dyDescent="0.2">
      <c r="A4844">
        <v>4843</v>
      </c>
      <c r="B4844">
        <f>SUMIF(mma_train!B:B,Groupby_orderid!A4844,mma_train!K:K)</f>
        <v>0</v>
      </c>
      <c r="C4844">
        <f t="shared" si="150"/>
        <v>0</v>
      </c>
      <c r="D4844">
        <f>COUNTIF(mma_train!B:B,Groupby_orderid!A4844)</f>
        <v>14</v>
      </c>
      <c r="E4844">
        <f t="shared" si="151"/>
        <v>0</v>
      </c>
    </row>
    <row r="4845" spans="1:5" x14ac:dyDescent="0.2">
      <c r="A4845">
        <v>4844</v>
      </c>
      <c r="B4845">
        <f>SUMIF(mma_train!B:B,Groupby_orderid!A4845,mma_train!K:K)</f>
        <v>0</v>
      </c>
      <c r="C4845">
        <f t="shared" si="150"/>
        <v>0</v>
      </c>
      <c r="D4845">
        <f>COUNTIF(mma_train!B:B,Groupby_orderid!A4845)</f>
        <v>2</v>
      </c>
      <c r="E4845">
        <f t="shared" si="151"/>
        <v>0</v>
      </c>
    </row>
    <row r="4846" spans="1:5" x14ac:dyDescent="0.2">
      <c r="A4846">
        <v>4845</v>
      </c>
      <c r="B4846">
        <f>SUMIF(mma_train!B:B,Groupby_orderid!A4846,mma_train!K:K)</f>
        <v>0</v>
      </c>
      <c r="C4846">
        <f t="shared" si="150"/>
        <v>0</v>
      </c>
      <c r="D4846">
        <f>COUNTIF(mma_train!B:B,Groupby_orderid!A4846)</f>
        <v>22</v>
      </c>
      <c r="E4846">
        <f t="shared" si="151"/>
        <v>0</v>
      </c>
    </row>
    <row r="4847" spans="1:5" x14ac:dyDescent="0.2">
      <c r="A4847">
        <v>4846</v>
      </c>
      <c r="B4847">
        <f>SUMIF(mma_train!B:B,Groupby_orderid!A4847,mma_train!K:K)</f>
        <v>0</v>
      </c>
      <c r="C4847">
        <f t="shared" si="150"/>
        <v>0</v>
      </c>
      <c r="D4847">
        <f>COUNTIF(mma_train!B:B,Groupby_orderid!A4847)</f>
        <v>1</v>
      </c>
      <c r="E4847">
        <f t="shared" si="151"/>
        <v>0</v>
      </c>
    </row>
    <row r="4848" spans="1:5" x14ac:dyDescent="0.2">
      <c r="A4848">
        <v>4847</v>
      </c>
      <c r="B4848">
        <f>SUMIF(mma_train!B:B,Groupby_orderid!A4848,mma_train!K:K)</f>
        <v>0</v>
      </c>
      <c r="C4848">
        <f t="shared" si="150"/>
        <v>0</v>
      </c>
      <c r="D4848">
        <f>COUNTIF(mma_train!B:B,Groupby_orderid!A4848)</f>
        <v>4</v>
      </c>
      <c r="E4848">
        <f t="shared" si="151"/>
        <v>0</v>
      </c>
    </row>
    <row r="4849" spans="1:5" x14ac:dyDescent="0.2">
      <c r="A4849">
        <v>4848</v>
      </c>
      <c r="B4849">
        <f>SUMIF(mma_train!B:B,Groupby_orderid!A4849,mma_train!K:K)</f>
        <v>0</v>
      </c>
      <c r="C4849">
        <f t="shared" si="150"/>
        <v>0</v>
      </c>
      <c r="D4849">
        <f>COUNTIF(mma_train!B:B,Groupby_orderid!A4849)</f>
        <v>0</v>
      </c>
      <c r="E4849" t="e">
        <f t="shared" si="151"/>
        <v>#DIV/0!</v>
      </c>
    </row>
    <row r="4850" spans="1:5" x14ac:dyDescent="0.2">
      <c r="A4850">
        <v>4849</v>
      </c>
      <c r="B4850">
        <f>SUMIF(mma_train!B:B,Groupby_orderid!A4850,mma_train!K:K)</f>
        <v>0</v>
      </c>
      <c r="C4850">
        <f t="shared" si="150"/>
        <v>0</v>
      </c>
      <c r="D4850">
        <f>COUNTIF(mma_train!B:B,Groupby_orderid!A4850)</f>
        <v>11</v>
      </c>
      <c r="E4850">
        <f t="shared" si="151"/>
        <v>0</v>
      </c>
    </row>
    <row r="4851" spans="1:5" x14ac:dyDescent="0.2">
      <c r="A4851">
        <v>4850</v>
      </c>
      <c r="B4851">
        <f>SUMIF(mma_train!B:B,Groupby_orderid!A4851,mma_train!K:K)</f>
        <v>0</v>
      </c>
      <c r="C4851">
        <f t="shared" si="150"/>
        <v>0</v>
      </c>
      <c r="D4851">
        <f>COUNTIF(mma_train!B:B,Groupby_orderid!A4851)</f>
        <v>7</v>
      </c>
      <c r="E4851">
        <f t="shared" si="151"/>
        <v>0</v>
      </c>
    </row>
    <row r="4852" spans="1:5" x14ac:dyDescent="0.2">
      <c r="A4852">
        <v>4851</v>
      </c>
      <c r="B4852">
        <f>SUMIF(mma_train!B:B,Groupby_orderid!A4852,mma_train!K:K)</f>
        <v>0</v>
      </c>
      <c r="C4852">
        <f t="shared" si="150"/>
        <v>0</v>
      </c>
      <c r="D4852">
        <f>COUNTIF(mma_train!B:B,Groupby_orderid!A4852)</f>
        <v>15</v>
      </c>
      <c r="E4852">
        <f t="shared" si="151"/>
        <v>0</v>
      </c>
    </row>
    <row r="4853" spans="1:5" x14ac:dyDescent="0.2">
      <c r="A4853">
        <v>4852</v>
      </c>
      <c r="B4853">
        <f>SUMIF(mma_train!B:B,Groupby_orderid!A4853,mma_train!K:K)</f>
        <v>0</v>
      </c>
      <c r="C4853">
        <f t="shared" si="150"/>
        <v>0</v>
      </c>
      <c r="D4853">
        <f>COUNTIF(mma_train!B:B,Groupby_orderid!A4853)</f>
        <v>15</v>
      </c>
      <c r="E4853">
        <f t="shared" si="151"/>
        <v>0</v>
      </c>
    </row>
    <row r="4854" spans="1:5" x14ac:dyDescent="0.2">
      <c r="A4854">
        <v>4853</v>
      </c>
      <c r="B4854">
        <f>SUMIF(mma_train!B:B,Groupby_orderid!A4854,mma_train!K:K)</f>
        <v>0</v>
      </c>
      <c r="C4854">
        <f t="shared" si="150"/>
        <v>0</v>
      </c>
      <c r="D4854">
        <f>COUNTIF(mma_train!B:B,Groupby_orderid!A4854)</f>
        <v>2</v>
      </c>
      <c r="E4854">
        <f t="shared" si="151"/>
        <v>0</v>
      </c>
    </row>
    <row r="4855" spans="1:5" x14ac:dyDescent="0.2">
      <c r="A4855">
        <v>4854</v>
      </c>
      <c r="B4855">
        <f>SUMIF(mma_train!B:B,Groupby_orderid!A4855,mma_train!K:K)</f>
        <v>0</v>
      </c>
      <c r="C4855">
        <f t="shared" si="150"/>
        <v>0</v>
      </c>
      <c r="D4855">
        <f>COUNTIF(mma_train!B:B,Groupby_orderid!A4855)</f>
        <v>7</v>
      </c>
      <c r="E4855">
        <f t="shared" si="151"/>
        <v>0</v>
      </c>
    </row>
    <row r="4856" spans="1:5" x14ac:dyDescent="0.2">
      <c r="A4856">
        <v>4855</v>
      </c>
      <c r="B4856">
        <f>SUMIF(mma_train!B:B,Groupby_orderid!A4856,mma_train!K:K)</f>
        <v>0</v>
      </c>
      <c r="C4856">
        <f t="shared" si="150"/>
        <v>0</v>
      </c>
      <c r="D4856">
        <f>COUNTIF(mma_train!B:B,Groupby_orderid!A4856)</f>
        <v>7</v>
      </c>
      <c r="E4856">
        <f t="shared" si="151"/>
        <v>0</v>
      </c>
    </row>
    <row r="4857" spans="1:5" x14ac:dyDescent="0.2">
      <c r="A4857">
        <v>4856</v>
      </c>
      <c r="B4857">
        <f>SUMIF(mma_train!B:B,Groupby_orderid!A4857,mma_train!K:K)</f>
        <v>0</v>
      </c>
      <c r="C4857">
        <f t="shared" si="150"/>
        <v>0</v>
      </c>
      <c r="D4857">
        <f>COUNTIF(mma_train!B:B,Groupby_orderid!A4857)</f>
        <v>14</v>
      </c>
      <c r="E4857">
        <f t="shared" si="151"/>
        <v>0</v>
      </c>
    </row>
    <row r="4858" spans="1:5" x14ac:dyDescent="0.2">
      <c r="A4858">
        <v>4857</v>
      </c>
      <c r="B4858">
        <f>SUMIF(mma_train!B:B,Groupby_orderid!A4858,mma_train!K:K)</f>
        <v>0</v>
      </c>
      <c r="C4858">
        <f t="shared" si="150"/>
        <v>0</v>
      </c>
      <c r="D4858">
        <f>COUNTIF(mma_train!B:B,Groupby_orderid!A4858)</f>
        <v>3</v>
      </c>
      <c r="E4858">
        <f t="shared" si="151"/>
        <v>0</v>
      </c>
    </row>
    <row r="4859" spans="1:5" x14ac:dyDescent="0.2">
      <c r="A4859">
        <v>4858</v>
      </c>
      <c r="B4859">
        <f>SUMIF(mma_train!B:B,Groupby_orderid!A4859,mma_train!K:K)</f>
        <v>0</v>
      </c>
      <c r="C4859">
        <f t="shared" si="150"/>
        <v>0</v>
      </c>
      <c r="D4859">
        <f>COUNTIF(mma_train!B:B,Groupby_orderid!A4859)</f>
        <v>14</v>
      </c>
      <c r="E4859">
        <f t="shared" si="151"/>
        <v>0</v>
      </c>
    </row>
    <row r="4860" spans="1:5" x14ac:dyDescent="0.2">
      <c r="A4860">
        <v>4859</v>
      </c>
      <c r="B4860">
        <f>SUMIF(mma_train!B:B,Groupby_orderid!A4860,mma_train!K:K)</f>
        <v>0</v>
      </c>
      <c r="C4860">
        <f t="shared" si="150"/>
        <v>0</v>
      </c>
      <c r="D4860">
        <f>COUNTIF(mma_train!B:B,Groupby_orderid!A4860)</f>
        <v>15</v>
      </c>
      <c r="E4860">
        <f t="shared" si="151"/>
        <v>0</v>
      </c>
    </row>
    <row r="4861" spans="1:5" x14ac:dyDescent="0.2">
      <c r="A4861">
        <v>4860</v>
      </c>
      <c r="B4861">
        <f>SUMIF(mma_train!B:B,Groupby_orderid!A4861,mma_train!K:K)</f>
        <v>0</v>
      </c>
      <c r="C4861">
        <f t="shared" si="150"/>
        <v>0</v>
      </c>
      <c r="D4861">
        <f>COUNTIF(mma_train!B:B,Groupby_orderid!A4861)</f>
        <v>2</v>
      </c>
      <c r="E4861">
        <f t="shared" si="151"/>
        <v>0</v>
      </c>
    </row>
    <row r="4862" spans="1:5" x14ac:dyDescent="0.2">
      <c r="A4862">
        <v>4861</v>
      </c>
      <c r="B4862">
        <f>SUMIF(mma_train!B:B,Groupby_orderid!A4862,mma_train!K:K)</f>
        <v>0</v>
      </c>
      <c r="C4862">
        <f t="shared" si="150"/>
        <v>0</v>
      </c>
      <c r="D4862">
        <f>COUNTIF(mma_train!B:B,Groupby_orderid!A4862)</f>
        <v>15</v>
      </c>
      <c r="E4862">
        <f t="shared" si="151"/>
        <v>0</v>
      </c>
    </row>
    <row r="4863" spans="1:5" x14ac:dyDescent="0.2">
      <c r="A4863">
        <v>4862</v>
      </c>
      <c r="B4863">
        <f>SUMIF(mma_train!B:B,Groupby_orderid!A4863,mma_train!K:K)</f>
        <v>0</v>
      </c>
      <c r="C4863">
        <f t="shared" si="150"/>
        <v>0</v>
      </c>
      <c r="D4863">
        <f>COUNTIF(mma_train!B:B,Groupby_orderid!A4863)</f>
        <v>17</v>
      </c>
      <c r="E4863">
        <f t="shared" si="151"/>
        <v>0</v>
      </c>
    </row>
    <row r="4864" spans="1:5" x14ac:dyDescent="0.2">
      <c r="A4864">
        <v>4863</v>
      </c>
      <c r="B4864">
        <f>SUMIF(mma_train!B:B,Groupby_orderid!A4864,mma_train!K:K)</f>
        <v>0</v>
      </c>
      <c r="C4864">
        <f t="shared" si="150"/>
        <v>0</v>
      </c>
      <c r="D4864">
        <f>COUNTIF(mma_train!B:B,Groupby_orderid!A4864)</f>
        <v>2</v>
      </c>
      <c r="E4864">
        <f t="shared" si="151"/>
        <v>0</v>
      </c>
    </row>
    <row r="4865" spans="1:5" x14ac:dyDescent="0.2">
      <c r="A4865">
        <v>4864</v>
      </c>
      <c r="B4865">
        <f>SUMIF(mma_train!B:B,Groupby_orderid!A4865,mma_train!K:K)</f>
        <v>0</v>
      </c>
      <c r="C4865">
        <f t="shared" si="150"/>
        <v>0</v>
      </c>
      <c r="D4865">
        <f>COUNTIF(mma_train!B:B,Groupby_orderid!A4865)</f>
        <v>13</v>
      </c>
      <c r="E4865">
        <f t="shared" si="151"/>
        <v>0</v>
      </c>
    </row>
    <row r="4866" spans="1:5" x14ac:dyDescent="0.2">
      <c r="A4866">
        <v>4865</v>
      </c>
      <c r="B4866">
        <f>SUMIF(mma_train!B:B,Groupby_orderid!A4866,mma_train!K:K)</f>
        <v>0</v>
      </c>
      <c r="C4866">
        <f t="shared" si="150"/>
        <v>0</v>
      </c>
      <c r="D4866">
        <f>COUNTIF(mma_train!B:B,Groupby_orderid!A4866)</f>
        <v>15</v>
      </c>
      <c r="E4866">
        <f t="shared" si="151"/>
        <v>0</v>
      </c>
    </row>
    <row r="4867" spans="1:5" x14ac:dyDescent="0.2">
      <c r="A4867">
        <v>4866</v>
      </c>
      <c r="B4867">
        <f>SUMIF(mma_train!B:B,Groupby_orderid!A4867,mma_train!K:K)</f>
        <v>0</v>
      </c>
      <c r="C4867">
        <f t="shared" ref="C4867:C4930" si="152">IF(B4867&gt;0,1,0)</f>
        <v>0</v>
      </c>
      <c r="D4867">
        <f>COUNTIF(mma_train!B:B,Groupby_orderid!A4867)</f>
        <v>1</v>
      </c>
      <c r="E4867">
        <f t="shared" ref="E4867:E4930" si="153">B4867/D4867</f>
        <v>0</v>
      </c>
    </row>
    <row r="4868" spans="1:5" x14ac:dyDescent="0.2">
      <c r="A4868">
        <v>4867</v>
      </c>
      <c r="B4868">
        <f>SUMIF(mma_train!B:B,Groupby_orderid!A4868,mma_train!K:K)</f>
        <v>0</v>
      </c>
      <c r="C4868">
        <f t="shared" si="152"/>
        <v>0</v>
      </c>
      <c r="D4868">
        <f>COUNTIF(mma_train!B:B,Groupby_orderid!A4868)</f>
        <v>1</v>
      </c>
      <c r="E4868">
        <f t="shared" si="153"/>
        <v>0</v>
      </c>
    </row>
    <row r="4869" spans="1:5" x14ac:dyDescent="0.2">
      <c r="A4869">
        <v>4868</v>
      </c>
      <c r="B4869">
        <f>SUMIF(mma_train!B:B,Groupby_orderid!A4869,mma_train!K:K)</f>
        <v>0</v>
      </c>
      <c r="C4869">
        <f t="shared" si="152"/>
        <v>0</v>
      </c>
      <c r="D4869">
        <f>COUNTIF(mma_train!B:B,Groupby_orderid!A4869)</f>
        <v>9</v>
      </c>
      <c r="E4869">
        <f t="shared" si="153"/>
        <v>0</v>
      </c>
    </row>
    <row r="4870" spans="1:5" x14ac:dyDescent="0.2">
      <c r="A4870">
        <v>4869</v>
      </c>
      <c r="B4870">
        <f>SUMIF(mma_train!B:B,Groupby_orderid!A4870,mma_train!K:K)</f>
        <v>0</v>
      </c>
      <c r="C4870">
        <f t="shared" si="152"/>
        <v>0</v>
      </c>
      <c r="D4870">
        <f>COUNTIF(mma_train!B:B,Groupby_orderid!A4870)</f>
        <v>22</v>
      </c>
      <c r="E4870">
        <f t="shared" si="153"/>
        <v>0</v>
      </c>
    </row>
    <row r="4871" spans="1:5" x14ac:dyDescent="0.2">
      <c r="A4871">
        <v>4870</v>
      </c>
      <c r="B4871">
        <f>SUMIF(mma_train!B:B,Groupby_orderid!A4871,mma_train!K:K)</f>
        <v>0</v>
      </c>
      <c r="C4871">
        <f t="shared" si="152"/>
        <v>0</v>
      </c>
      <c r="D4871">
        <f>COUNTIF(mma_train!B:B,Groupby_orderid!A4871)</f>
        <v>8</v>
      </c>
      <c r="E4871">
        <f t="shared" si="153"/>
        <v>0</v>
      </c>
    </row>
    <row r="4872" spans="1:5" x14ac:dyDescent="0.2">
      <c r="A4872">
        <v>4871</v>
      </c>
      <c r="B4872">
        <f>SUMIF(mma_train!B:B,Groupby_orderid!A4872,mma_train!K:K)</f>
        <v>0</v>
      </c>
      <c r="C4872">
        <f t="shared" si="152"/>
        <v>0</v>
      </c>
      <c r="D4872">
        <f>COUNTIF(mma_train!B:B,Groupby_orderid!A4872)</f>
        <v>13</v>
      </c>
      <c r="E4872">
        <f t="shared" si="153"/>
        <v>0</v>
      </c>
    </row>
    <row r="4873" spans="1:5" x14ac:dyDescent="0.2">
      <c r="A4873">
        <v>4872</v>
      </c>
      <c r="B4873">
        <f>SUMIF(mma_train!B:B,Groupby_orderid!A4873,mma_train!K:K)</f>
        <v>0</v>
      </c>
      <c r="C4873">
        <f t="shared" si="152"/>
        <v>0</v>
      </c>
      <c r="D4873">
        <f>COUNTIF(mma_train!B:B,Groupby_orderid!A4873)</f>
        <v>10</v>
      </c>
      <c r="E4873">
        <f t="shared" si="153"/>
        <v>0</v>
      </c>
    </row>
    <row r="4874" spans="1:5" x14ac:dyDescent="0.2">
      <c r="A4874">
        <v>4873</v>
      </c>
      <c r="B4874">
        <f>SUMIF(mma_train!B:B,Groupby_orderid!A4874,mma_train!K:K)</f>
        <v>0</v>
      </c>
      <c r="C4874">
        <f t="shared" si="152"/>
        <v>0</v>
      </c>
      <c r="D4874">
        <f>COUNTIF(mma_train!B:B,Groupby_orderid!A4874)</f>
        <v>13</v>
      </c>
      <c r="E4874">
        <f t="shared" si="153"/>
        <v>0</v>
      </c>
    </row>
    <row r="4875" spans="1:5" x14ac:dyDescent="0.2">
      <c r="A4875">
        <v>4874</v>
      </c>
      <c r="B4875">
        <f>SUMIF(mma_train!B:B,Groupby_orderid!A4875,mma_train!K:K)</f>
        <v>0</v>
      </c>
      <c r="C4875">
        <f t="shared" si="152"/>
        <v>0</v>
      </c>
      <c r="D4875">
        <f>COUNTIF(mma_train!B:B,Groupby_orderid!A4875)</f>
        <v>4</v>
      </c>
      <c r="E4875">
        <f t="shared" si="153"/>
        <v>0</v>
      </c>
    </row>
    <row r="4876" spans="1:5" x14ac:dyDescent="0.2">
      <c r="A4876">
        <v>4875</v>
      </c>
      <c r="B4876">
        <f>SUMIF(mma_train!B:B,Groupby_orderid!A4876,mma_train!K:K)</f>
        <v>0</v>
      </c>
      <c r="C4876">
        <f t="shared" si="152"/>
        <v>0</v>
      </c>
      <c r="D4876">
        <f>COUNTIF(mma_train!B:B,Groupby_orderid!A4876)</f>
        <v>4</v>
      </c>
      <c r="E4876">
        <f t="shared" si="153"/>
        <v>0</v>
      </c>
    </row>
    <row r="4877" spans="1:5" x14ac:dyDescent="0.2">
      <c r="A4877">
        <v>4876</v>
      </c>
      <c r="B4877">
        <f>SUMIF(mma_train!B:B,Groupby_orderid!A4877,mma_train!K:K)</f>
        <v>0</v>
      </c>
      <c r="C4877">
        <f t="shared" si="152"/>
        <v>0</v>
      </c>
      <c r="D4877">
        <f>COUNTIF(mma_train!B:B,Groupby_orderid!A4877)</f>
        <v>1</v>
      </c>
      <c r="E4877">
        <f t="shared" si="153"/>
        <v>0</v>
      </c>
    </row>
    <row r="4878" spans="1:5" x14ac:dyDescent="0.2">
      <c r="A4878">
        <v>4877</v>
      </c>
      <c r="B4878">
        <f>SUMIF(mma_train!B:B,Groupby_orderid!A4878,mma_train!K:K)</f>
        <v>0</v>
      </c>
      <c r="C4878">
        <f t="shared" si="152"/>
        <v>0</v>
      </c>
      <c r="D4878">
        <f>COUNTIF(mma_train!B:B,Groupby_orderid!A4878)</f>
        <v>2</v>
      </c>
      <c r="E4878">
        <f t="shared" si="153"/>
        <v>0</v>
      </c>
    </row>
    <row r="4879" spans="1:5" x14ac:dyDescent="0.2">
      <c r="A4879">
        <v>4878</v>
      </c>
      <c r="B4879">
        <f>SUMIF(mma_train!B:B,Groupby_orderid!A4879,mma_train!K:K)</f>
        <v>0</v>
      </c>
      <c r="C4879">
        <f t="shared" si="152"/>
        <v>0</v>
      </c>
      <c r="D4879">
        <f>COUNTIF(mma_train!B:B,Groupby_orderid!A4879)</f>
        <v>7</v>
      </c>
      <c r="E4879">
        <f t="shared" si="153"/>
        <v>0</v>
      </c>
    </row>
    <row r="4880" spans="1:5" x14ac:dyDescent="0.2">
      <c r="A4880">
        <v>4879</v>
      </c>
      <c r="B4880">
        <f>SUMIF(mma_train!B:B,Groupby_orderid!A4880,mma_train!K:K)</f>
        <v>0</v>
      </c>
      <c r="C4880">
        <f t="shared" si="152"/>
        <v>0</v>
      </c>
      <c r="D4880">
        <f>COUNTIF(mma_train!B:B,Groupby_orderid!A4880)</f>
        <v>5</v>
      </c>
      <c r="E4880">
        <f t="shared" si="153"/>
        <v>0</v>
      </c>
    </row>
    <row r="4881" spans="1:5" x14ac:dyDescent="0.2">
      <c r="A4881">
        <v>4880</v>
      </c>
      <c r="B4881">
        <f>SUMIF(mma_train!B:B,Groupby_orderid!A4881,mma_train!K:K)</f>
        <v>0</v>
      </c>
      <c r="C4881">
        <f t="shared" si="152"/>
        <v>0</v>
      </c>
      <c r="D4881">
        <f>COUNTIF(mma_train!B:B,Groupby_orderid!A4881)</f>
        <v>4</v>
      </c>
      <c r="E4881">
        <f t="shared" si="153"/>
        <v>0</v>
      </c>
    </row>
    <row r="4882" spans="1:5" x14ac:dyDescent="0.2">
      <c r="A4882">
        <v>4881</v>
      </c>
      <c r="B4882">
        <f>SUMIF(mma_train!B:B,Groupby_orderid!A4882,mma_train!K:K)</f>
        <v>0</v>
      </c>
      <c r="C4882">
        <f t="shared" si="152"/>
        <v>0</v>
      </c>
      <c r="D4882">
        <f>COUNTIF(mma_train!B:B,Groupby_orderid!A4882)</f>
        <v>2</v>
      </c>
      <c r="E4882">
        <f t="shared" si="153"/>
        <v>0</v>
      </c>
    </row>
    <row r="4883" spans="1:5" x14ac:dyDescent="0.2">
      <c r="A4883">
        <v>4882</v>
      </c>
      <c r="B4883">
        <f>SUMIF(mma_train!B:B,Groupby_orderid!A4883,mma_train!K:K)</f>
        <v>0</v>
      </c>
      <c r="C4883">
        <f t="shared" si="152"/>
        <v>0</v>
      </c>
      <c r="D4883">
        <f>COUNTIF(mma_train!B:B,Groupby_orderid!A4883)</f>
        <v>3</v>
      </c>
      <c r="E4883">
        <f t="shared" si="153"/>
        <v>0</v>
      </c>
    </row>
    <row r="4884" spans="1:5" x14ac:dyDescent="0.2">
      <c r="A4884">
        <v>4883</v>
      </c>
      <c r="B4884">
        <f>SUMIF(mma_train!B:B,Groupby_orderid!A4884,mma_train!K:K)</f>
        <v>0</v>
      </c>
      <c r="C4884">
        <f t="shared" si="152"/>
        <v>0</v>
      </c>
      <c r="D4884">
        <f>COUNTIF(mma_train!B:B,Groupby_orderid!A4884)</f>
        <v>3</v>
      </c>
      <c r="E4884">
        <f t="shared" si="153"/>
        <v>0</v>
      </c>
    </row>
    <row r="4885" spans="1:5" x14ac:dyDescent="0.2">
      <c r="A4885">
        <v>4884</v>
      </c>
      <c r="B4885">
        <f>SUMIF(mma_train!B:B,Groupby_orderid!A4885,mma_train!K:K)</f>
        <v>0</v>
      </c>
      <c r="C4885">
        <f t="shared" si="152"/>
        <v>0</v>
      </c>
      <c r="D4885">
        <f>COUNTIF(mma_train!B:B,Groupby_orderid!A4885)</f>
        <v>11</v>
      </c>
      <c r="E4885">
        <f t="shared" si="153"/>
        <v>0</v>
      </c>
    </row>
    <row r="4886" spans="1:5" x14ac:dyDescent="0.2">
      <c r="A4886">
        <v>4885</v>
      </c>
      <c r="B4886">
        <f>SUMIF(mma_train!B:B,Groupby_orderid!A4886,mma_train!K:K)</f>
        <v>0</v>
      </c>
      <c r="C4886">
        <f t="shared" si="152"/>
        <v>0</v>
      </c>
      <c r="D4886">
        <f>COUNTIF(mma_train!B:B,Groupby_orderid!A4886)</f>
        <v>6</v>
      </c>
      <c r="E4886">
        <f t="shared" si="153"/>
        <v>0</v>
      </c>
    </row>
    <row r="4887" spans="1:5" x14ac:dyDescent="0.2">
      <c r="A4887">
        <v>4886</v>
      </c>
      <c r="B4887">
        <f>SUMIF(mma_train!B:B,Groupby_orderid!A4887,mma_train!K:K)</f>
        <v>0</v>
      </c>
      <c r="C4887">
        <f t="shared" si="152"/>
        <v>0</v>
      </c>
      <c r="D4887">
        <f>COUNTIF(mma_train!B:B,Groupby_orderid!A4887)</f>
        <v>14</v>
      </c>
      <c r="E4887">
        <f t="shared" si="153"/>
        <v>0</v>
      </c>
    </row>
    <row r="4888" spans="1:5" x14ac:dyDescent="0.2">
      <c r="A4888">
        <v>4887</v>
      </c>
      <c r="B4888">
        <f>SUMIF(mma_train!B:B,Groupby_orderid!A4888,mma_train!K:K)</f>
        <v>0</v>
      </c>
      <c r="C4888">
        <f t="shared" si="152"/>
        <v>0</v>
      </c>
      <c r="D4888">
        <f>COUNTIF(mma_train!B:B,Groupby_orderid!A4888)</f>
        <v>6</v>
      </c>
      <c r="E4888">
        <f t="shared" si="153"/>
        <v>0</v>
      </c>
    </row>
    <row r="4889" spans="1:5" x14ac:dyDescent="0.2">
      <c r="A4889">
        <v>4888</v>
      </c>
      <c r="B4889">
        <f>SUMIF(mma_train!B:B,Groupby_orderid!A4889,mma_train!K:K)</f>
        <v>0</v>
      </c>
      <c r="C4889">
        <f t="shared" si="152"/>
        <v>0</v>
      </c>
      <c r="D4889">
        <f>COUNTIF(mma_train!B:B,Groupby_orderid!A4889)</f>
        <v>11</v>
      </c>
      <c r="E4889">
        <f t="shared" si="153"/>
        <v>0</v>
      </c>
    </row>
    <row r="4890" spans="1:5" x14ac:dyDescent="0.2">
      <c r="A4890">
        <v>4889</v>
      </c>
      <c r="B4890">
        <f>SUMIF(mma_train!B:B,Groupby_orderid!A4890,mma_train!K:K)</f>
        <v>0</v>
      </c>
      <c r="C4890">
        <f t="shared" si="152"/>
        <v>0</v>
      </c>
      <c r="D4890">
        <f>COUNTIF(mma_train!B:B,Groupby_orderid!A4890)</f>
        <v>13</v>
      </c>
      <c r="E4890">
        <f t="shared" si="153"/>
        <v>0</v>
      </c>
    </row>
    <row r="4891" spans="1:5" x14ac:dyDescent="0.2">
      <c r="A4891">
        <v>4890</v>
      </c>
      <c r="B4891">
        <f>SUMIF(mma_train!B:B,Groupby_orderid!A4891,mma_train!K:K)</f>
        <v>0</v>
      </c>
      <c r="C4891">
        <f t="shared" si="152"/>
        <v>0</v>
      </c>
      <c r="D4891">
        <f>COUNTIF(mma_train!B:B,Groupby_orderid!A4891)</f>
        <v>7</v>
      </c>
      <c r="E4891">
        <f t="shared" si="153"/>
        <v>0</v>
      </c>
    </row>
    <row r="4892" spans="1:5" x14ac:dyDescent="0.2">
      <c r="A4892">
        <v>4891</v>
      </c>
      <c r="B4892">
        <f>SUMIF(mma_train!B:B,Groupby_orderid!A4892,mma_train!K:K)</f>
        <v>0</v>
      </c>
      <c r="C4892">
        <f t="shared" si="152"/>
        <v>0</v>
      </c>
      <c r="D4892">
        <f>COUNTIF(mma_train!B:B,Groupby_orderid!A4892)</f>
        <v>11</v>
      </c>
      <c r="E4892">
        <f t="shared" si="153"/>
        <v>0</v>
      </c>
    </row>
    <row r="4893" spans="1:5" x14ac:dyDescent="0.2">
      <c r="A4893">
        <v>4892</v>
      </c>
      <c r="B4893">
        <f>SUMIF(mma_train!B:B,Groupby_orderid!A4893,mma_train!K:K)</f>
        <v>0</v>
      </c>
      <c r="C4893">
        <f t="shared" si="152"/>
        <v>0</v>
      </c>
      <c r="D4893">
        <f>COUNTIF(mma_train!B:B,Groupby_orderid!A4893)</f>
        <v>10</v>
      </c>
      <c r="E4893">
        <f t="shared" si="153"/>
        <v>0</v>
      </c>
    </row>
    <row r="4894" spans="1:5" x14ac:dyDescent="0.2">
      <c r="A4894">
        <v>4893</v>
      </c>
      <c r="B4894">
        <f>SUMIF(mma_train!B:B,Groupby_orderid!A4894,mma_train!K:K)</f>
        <v>0</v>
      </c>
      <c r="C4894">
        <f t="shared" si="152"/>
        <v>0</v>
      </c>
      <c r="D4894">
        <f>COUNTIF(mma_train!B:B,Groupby_orderid!A4894)</f>
        <v>5</v>
      </c>
      <c r="E4894">
        <f t="shared" si="153"/>
        <v>0</v>
      </c>
    </row>
    <row r="4895" spans="1:5" x14ac:dyDescent="0.2">
      <c r="A4895">
        <v>4894</v>
      </c>
      <c r="B4895">
        <f>SUMIF(mma_train!B:B,Groupby_orderid!A4895,mma_train!K:K)</f>
        <v>0</v>
      </c>
      <c r="C4895">
        <f t="shared" si="152"/>
        <v>0</v>
      </c>
      <c r="D4895">
        <f>COUNTIF(mma_train!B:B,Groupby_orderid!A4895)</f>
        <v>2</v>
      </c>
      <c r="E4895">
        <f t="shared" si="153"/>
        <v>0</v>
      </c>
    </row>
    <row r="4896" spans="1:5" x14ac:dyDescent="0.2">
      <c r="A4896">
        <v>4895</v>
      </c>
      <c r="B4896">
        <f>SUMIF(mma_train!B:B,Groupby_orderid!A4896,mma_train!K:K)</f>
        <v>0</v>
      </c>
      <c r="C4896">
        <f t="shared" si="152"/>
        <v>0</v>
      </c>
      <c r="D4896">
        <f>COUNTIF(mma_train!B:B,Groupby_orderid!A4896)</f>
        <v>20</v>
      </c>
      <c r="E4896">
        <f t="shared" si="153"/>
        <v>0</v>
      </c>
    </row>
    <row r="4897" spans="1:5" x14ac:dyDescent="0.2">
      <c r="A4897">
        <v>4896</v>
      </c>
      <c r="B4897">
        <f>SUMIF(mma_train!B:B,Groupby_orderid!A4897,mma_train!K:K)</f>
        <v>0</v>
      </c>
      <c r="C4897">
        <f t="shared" si="152"/>
        <v>0</v>
      </c>
      <c r="D4897">
        <f>COUNTIF(mma_train!B:B,Groupby_orderid!A4897)</f>
        <v>7</v>
      </c>
      <c r="E4897">
        <f t="shared" si="153"/>
        <v>0</v>
      </c>
    </row>
    <row r="4898" spans="1:5" x14ac:dyDescent="0.2">
      <c r="A4898">
        <v>4897</v>
      </c>
      <c r="B4898">
        <f>SUMIF(mma_train!B:B,Groupby_orderid!A4898,mma_train!K:K)</f>
        <v>0</v>
      </c>
      <c r="C4898">
        <f t="shared" si="152"/>
        <v>0</v>
      </c>
      <c r="D4898">
        <f>COUNTIF(mma_train!B:B,Groupby_orderid!A4898)</f>
        <v>17</v>
      </c>
      <c r="E4898">
        <f t="shared" si="153"/>
        <v>0</v>
      </c>
    </row>
    <row r="4899" spans="1:5" x14ac:dyDescent="0.2">
      <c r="A4899">
        <v>4898</v>
      </c>
      <c r="B4899">
        <f>SUMIF(mma_train!B:B,Groupby_orderid!A4899,mma_train!K:K)</f>
        <v>0</v>
      </c>
      <c r="C4899">
        <f t="shared" si="152"/>
        <v>0</v>
      </c>
      <c r="D4899">
        <f>COUNTIF(mma_train!B:B,Groupby_orderid!A4899)</f>
        <v>10</v>
      </c>
      <c r="E4899">
        <f t="shared" si="153"/>
        <v>0</v>
      </c>
    </row>
    <row r="4900" spans="1:5" x14ac:dyDescent="0.2">
      <c r="A4900">
        <v>4899</v>
      </c>
      <c r="B4900">
        <f>SUMIF(mma_train!B:B,Groupby_orderid!A4900,mma_train!K:K)</f>
        <v>0</v>
      </c>
      <c r="C4900">
        <f t="shared" si="152"/>
        <v>0</v>
      </c>
      <c r="D4900">
        <f>COUNTIF(mma_train!B:B,Groupby_orderid!A4900)</f>
        <v>5</v>
      </c>
      <c r="E4900">
        <f t="shared" si="153"/>
        <v>0</v>
      </c>
    </row>
    <row r="4901" spans="1:5" x14ac:dyDescent="0.2">
      <c r="A4901">
        <v>4900</v>
      </c>
      <c r="B4901">
        <f>SUMIF(mma_train!B:B,Groupby_orderid!A4901,mma_train!K:K)</f>
        <v>0</v>
      </c>
      <c r="C4901">
        <f t="shared" si="152"/>
        <v>0</v>
      </c>
      <c r="D4901">
        <f>COUNTIF(mma_train!B:B,Groupby_orderid!A4901)</f>
        <v>24</v>
      </c>
      <c r="E4901">
        <f t="shared" si="153"/>
        <v>0</v>
      </c>
    </row>
    <row r="4902" spans="1:5" x14ac:dyDescent="0.2">
      <c r="A4902">
        <v>4901</v>
      </c>
      <c r="B4902">
        <f>SUMIF(mma_train!B:B,Groupby_orderid!A4902,mma_train!K:K)</f>
        <v>0</v>
      </c>
      <c r="C4902">
        <f t="shared" si="152"/>
        <v>0</v>
      </c>
      <c r="D4902">
        <f>COUNTIF(mma_train!B:B,Groupby_orderid!A4902)</f>
        <v>16</v>
      </c>
      <c r="E4902">
        <f t="shared" si="153"/>
        <v>0</v>
      </c>
    </row>
    <row r="4903" spans="1:5" x14ac:dyDescent="0.2">
      <c r="A4903">
        <v>4902</v>
      </c>
      <c r="B4903">
        <f>SUMIF(mma_train!B:B,Groupby_orderid!A4903,mma_train!K:K)</f>
        <v>0</v>
      </c>
      <c r="C4903">
        <f t="shared" si="152"/>
        <v>0</v>
      </c>
      <c r="D4903">
        <f>COUNTIF(mma_train!B:B,Groupby_orderid!A4903)</f>
        <v>3</v>
      </c>
      <c r="E4903">
        <f t="shared" si="153"/>
        <v>0</v>
      </c>
    </row>
    <row r="4904" spans="1:5" x14ac:dyDescent="0.2">
      <c r="A4904">
        <v>4903</v>
      </c>
      <c r="B4904">
        <f>SUMIF(mma_train!B:B,Groupby_orderid!A4904,mma_train!K:K)</f>
        <v>0</v>
      </c>
      <c r="C4904">
        <f t="shared" si="152"/>
        <v>0</v>
      </c>
      <c r="D4904">
        <f>COUNTIF(mma_train!B:B,Groupby_orderid!A4904)</f>
        <v>5</v>
      </c>
      <c r="E4904">
        <f t="shared" si="153"/>
        <v>0</v>
      </c>
    </row>
    <row r="4905" spans="1:5" x14ac:dyDescent="0.2">
      <c r="A4905">
        <v>4904</v>
      </c>
      <c r="B4905">
        <f>SUMIF(mma_train!B:B,Groupby_orderid!A4905,mma_train!K:K)</f>
        <v>0</v>
      </c>
      <c r="C4905">
        <f t="shared" si="152"/>
        <v>0</v>
      </c>
      <c r="D4905">
        <f>COUNTIF(mma_train!B:B,Groupby_orderid!A4905)</f>
        <v>7</v>
      </c>
      <c r="E4905">
        <f t="shared" si="153"/>
        <v>0</v>
      </c>
    </row>
    <row r="4906" spans="1:5" x14ac:dyDescent="0.2">
      <c r="A4906">
        <v>4905</v>
      </c>
      <c r="B4906">
        <f>SUMIF(mma_train!B:B,Groupby_orderid!A4906,mma_train!K:K)</f>
        <v>0</v>
      </c>
      <c r="C4906">
        <f t="shared" si="152"/>
        <v>0</v>
      </c>
      <c r="D4906">
        <f>COUNTIF(mma_train!B:B,Groupby_orderid!A4906)</f>
        <v>7</v>
      </c>
      <c r="E4906">
        <f t="shared" si="153"/>
        <v>0</v>
      </c>
    </row>
    <row r="4907" spans="1:5" x14ac:dyDescent="0.2">
      <c r="A4907">
        <v>4906</v>
      </c>
      <c r="B4907">
        <f>SUMIF(mma_train!B:B,Groupby_orderid!A4907,mma_train!K:K)</f>
        <v>0</v>
      </c>
      <c r="C4907">
        <f t="shared" si="152"/>
        <v>0</v>
      </c>
      <c r="D4907">
        <f>COUNTIF(mma_train!B:B,Groupby_orderid!A4907)</f>
        <v>13</v>
      </c>
      <c r="E4907">
        <f t="shared" si="153"/>
        <v>0</v>
      </c>
    </row>
    <row r="4908" spans="1:5" x14ac:dyDescent="0.2">
      <c r="A4908">
        <v>4907</v>
      </c>
      <c r="B4908">
        <f>SUMIF(mma_train!B:B,Groupby_orderid!A4908,mma_train!K:K)</f>
        <v>0</v>
      </c>
      <c r="C4908">
        <f t="shared" si="152"/>
        <v>0</v>
      </c>
      <c r="D4908">
        <f>COUNTIF(mma_train!B:B,Groupby_orderid!A4908)</f>
        <v>2</v>
      </c>
      <c r="E4908">
        <f t="shared" si="153"/>
        <v>0</v>
      </c>
    </row>
    <row r="4909" spans="1:5" x14ac:dyDescent="0.2">
      <c r="A4909">
        <v>4908</v>
      </c>
      <c r="B4909">
        <f>SUMIF(mma_train!B:B,Groupby_orderid!A4909,mma_train!K:K)</f>
        <v>0</v>
      </c>
      <c r="C4909">
        <f t="shared" si="152"/>
        <v>0</v>
      </c>
      <c r="D4909">
        <f>COUNTIF(mma_train!B:B,Groupby_orderid!A4909)</f>
        <v>6</v>
      </c>
      <c r="E4909">
        <f t="shared" si="153"/>
        <v>0</v>
      </c>
    </row>
    <row r="4910" spans="1:5" x14ac:dyDescent="0.2">
      <c r="A4910">
        <v>4909</v>
      </c>
      <c r="B4910">
        <f>SUMIF(mma_train!B:B,Groupby_orderid!A4910,mma_train!K:K)</f>
        <v>0</v>
      </c>
      <c r="C4910">
        <f t="shared" si="152"/>
        <v>0</v>
      </c>
      <c r="D4910">
        <f>COUNTIF(mma_train!B:B,Groupby_orderid!A4910)</f>
        <v>1</v>
      </c>
      <c r="E4910">
        <f t="shared" si="153"/>
        <v>0</v>
      </c>
    </row>
    <row r="4911" spans="1:5" x14ac:dyDescent="0.2">
      <c r="A4911">
        <v>4910</v>
      </c>
      <c r="B4911">
        <f>SUMIF(mma_train!B:B,Groupby_orderid!A4911,mma_train!K:K)</f>
        <v>0</v>
      </c>
      <c r="C4911">
        <f t="shared" si="152"/>
        <v>0</v>
      </c>
      <c r="D4911">
        <f>COUNTIF(mma_train!B:B,Groupby_orderid!A4911)</f>
        <v>4</v>
      </c>
      <c r="E4911">
        <f t="shared" si="153"/>
        <v>0</v>
      </c>
    </row>
    <row r="4912" spans="1:5" x14ac:dyDescent="0.2">
      <c r="A4912">
        <v>4911</v>
      </c>
      <c r="B4912">
        <f>SUMIF(mma_train!B:B,Groupby_orderid!A4912,mma_train!K:K)</f>
        <v>0</v>
      </c>
      <c r="C4912">
        <f t="shared" si="152"/>
        <v>0</v>
      </c>
      <c r="D4912">
        <f>COUNTIF(mma_train!B:B,Groupby_orderid!A4912)</f>
        <v>2</v>
      </c>
      <c r="E4912">
        <f t="shared" si="153"/>
        <v>0</v>
      </c>
    </row>
    <row r="4913" spans="1:5" x14ac:dyDescent="0.2">
      <c r="A4913">
        <v>4912</v>
      </c>
      <c r="B4913">
        <f>SUMIF(mma_train!B:B,Groupby_orderid!A4913,mma_train!K:K)</f>
        <v>0</v>
      </c>
      <c r="C4913">
        <f t="shared" si="152"/>
        <v>0</v>
      </c>
      <c r="D4913">
        <f>COUNTIF(mma_train!B:B,Groupby_orderid!A4913)</f>
        <v>12</v>
      </c>
      <c r="E4913">
        <f t="shared" si="153"/>
        <v>0</v>
      </c>
    </row>
    <row r="4914" spans="1:5" x14ac:dyDescent="0.2">
      <c r="A4914">
        <v>4913</v>
      </c>
      <c r="B4914">
        <f>SUMIF(mma_train!B:B,Groupby_orderid!A4914,mma_train!K:K)</f>
        <v>0</v>
      </c>
      <c r="C4914">
        <f t="shared" si="152"/>
        <v>0</v>
      </c>
      <c r="D4914">
        <f>COUNTIF(mma_train!B:B,Groupby_orderid!A4914)</f>
        <v>7</v>
      </c>
      <c r="E4914">
        <f t="shared" si="153"/>
        <v>0</v>
      </c>
    </row>
    <row r="4915" spans="1:5" x14ac:dyDescent="0.2">
      <c r="A4915">
        <v>4914</v>
      </c>
      <c r="B4915">
        <f>SUMIF(mma_train!B:B,Groupby_orderid!A4915,mma_train!K:K)</f>
        <v>0</v>
      </c>
      <c r="C4915">
        <f t="shared" si="152"/>
        <v>0</v>
      </c>
      <c r="D4915">
        <f>COUNTIF(mma_train!B:B,Groupby_orderid!A4915)</f>
        <v>4</v>
      </c>
      <c r="E4915">
        <f t="shared" si="153"/>
        <v>0</v>
      </c>
    </row>
    <row r="4916" spans="1:5" x14ac:dyDescent="0.2">
      <c r="A4916">
        <v>4915</v>
      </c>
      <c r="B4916">
        <f>SUMIF(mma_train!B:B,Groupby_orderid!A4916,mma_train!K:K)</f>
        <v>0</v>
      </c>
      <c r="C4916">
        <f t="shared" si="152"/>
        <v>0</v>
      </c>
      <c r="D4916">
        <f>COUNTIF(mma_train!B:B,Groupby_orderid!A4916)</f>
        <v>6</v>
      </c>
      <c r="E4916">
        <f t="shared" si="153"/>
        <v>0</v>
      </c>
    </row>
    <row r="4917" spans="1:5" x14ac:dyDescent="0.2">
      <c r="A4917">
        <v>4916</v>
      </c>
      <c r="B4917">
        <f>SUMIF(mma_train!B:B,Groupby_orderid!A4917,mma_train!K:K)</f>
        <v>0</v>
      </c>
      <c r="C4917">
        <f t="shared" si="152"/>
        <v>0</v>
      </c>
      <c r="D4917">
        <f>COUNTIF(mma_train!B:B,Groupby_orderid!A4917)</f>
        <v>4</v>
      </c>
      <c r="E4917">
        <f t="shared" si="153"/>
        <v>0</v>
      </c>
    </row>
    <row r="4918" spans="1:5" x14ac:dyDescent="0.2">
      <c r="A4918">
        <v>4917</v>
      </c>
      <c r="B4918">
        <f>SUMIF(mma_train!B:B,Groupby_orderid!A4918,mma_train!K:K)</f>
        <v>0</v>
      </c>
      <c r="C4918">
        <f t="shared" si="152"/>
        <v>0</v>
      </c>
      <c r="D4918">
        <f>COUNTIF(mma_train!B:B,Groupby_orderid!A4918)</f>
        <v>0</v>
      </c>
      <c r="E4918" t="e">
        <f t="shared" si="153"/>
        <v>#DIV/0!</v>
      </c>
    </row>
    <row r="4919" spans="1:5" x14ac:dyDescent="0.2">
      <c r="A4919">
        <v>4918</v>
      </c>
      <c r="B4919">
        <f>SUMIF(mma_train!B:B,Groupby_orderid!A4919,mma_train!K:K)</f>
        <v>0</v>
      </c>
      <c r="C4919">
        <f t="shared" si="152"/>
        <v>0</v>
      </c>
      <c r="D4919">
        <f>COUNTIF(mma_train!B:B,Groupby_orderid!A4919)</f>
        <v>14</v>
      </c>
      <c r="E4919">
        <f t="shared" si="153"/>
        <v>0</v>
      </c>
    </row>
    <row r="4920" spans="1:5" x14ac:dyDescent="0.2">
      <c r="A4920">
        <v>4919</v>
      </c>
      <c r="B4920">
        <f>SUMIF(mma_train!B:B,Groupby_orderid!A4920,mma_train!K:K)</f>
        <v>0</v>
      </c>
      <c r="C4920">
        <f t="shared" si="152"/>
        <v>0</v>
      </c>
      <c r="D4920">
        <f>COUNTIF(mma_train!B:B,Groupby_orderid!A4920)</f>
        <v>5</v>
      </c>
      <c r="E4920">
        <f t="shared" si="153"/>
        <v>0</v>
      </c>
    </row>
    <row r="4921" spans="1:5" x14ac:dyDescent="0.2">
      <c r="A4921">
        <v>4920</v>
      </c>
      <c r="B4921">
        <f>SUMIF(mma_train!B:B,Groupby_orderid!A4921,mma_train!K:K)</f>
        <v>0</v>
      </c>
      <c r="C4921">
        <f t="shared" si="152"/>
        <v>0</v>
      </c>
      <c r="D4921">
        <f>COUNTIF(mma_train!B:B,Groupby_orderid!A4921)</f>
        <v>2</v>
      </c>
      <c r="E4921">
        <f t="shared" si="153"/>
        <v>0</v>
      </c>
    </row>
    <row r="4922" spans="1:5" x14ac:dyDescent="0.2">
      <c r="A4922">
        <v>4921</v>
      </c>
      <c r="B4922">
        <f>SUMIF(mma_train!B:B,Groupby_orderid!A4922,mma_train!K:K)</f>
        <v>0</v>
      </c>
      <c r="C4922">
        <f t="shared" si="152"/>
        <v>0</v>
      </c>
      <c r="D4922">
        <f>COUNTIF(mma_train!B:B,Groupby_orderid!A4922)</f>
        <v>9</v>
      </c>
      <c r="E4922">
        <f t="shared" si="153"/>
        <v>0</v>
      </c>
    </row>
    <row r="4923" spans="1:5" x14ac:dyDescent="0.2">
      <c r="A4923">
        <v>4922</v>
      </c>
      <c r="B4923">
        <f>SUMIF(mma_train!B:B,Groupby_orderid!A4923,mma_train!K:K)</f>
        <v>0</v>
      </c>
      <c r="C4923">
        <f t="shared" si="152"/>
        <v>0</v>
      </c>
      <c r="D4923">
        <f>COUNTIF(mma_train!B:B,Groupby_orderid!A4923)</f>
        <v>8</v>
      </c>
      <c r="E4923">
        <f t="shared" si="153"/>
        <v>0</v>
      </c>
    </row>
    <row r="4924" spans="1:5" x14ac:dyDescent="0.2">
      <c r="A4924">
        <v>4923</v>
      </c>
      <c r="B4924">
        <f>SUMIF(mma_train!B:B,Groupby_orderid!A4924,mma_train!K:K)</f>
        <v>0</v>
      </c>
      <c r="C4924">
        <f t="shared" si="152"/>
        <v>0</v>
      </c>
      <c r="D4924">
        <f>COUNTIF(mma_train!B:B,Groupby_orderid!A4924)</f>
        <v>17</v>
      </c>
      <c r="E4924">
        <f t="shared" si="153"/>
        <v>0</v>
      </c>
    </row>
    <row r="4925" spans="1:5" x14ac:dyDescent="0.2">
      <c r="A4925">
        <v>4924</v>
      </c>
      <c r="B4925">
        <f>SUMIF(mma_train!B:B,Groupby_orderid!A4925,mma_train!K:K)</f>
        <v>0</v>
      </c>
      <c r="C4925">
        <f t="shared" si="152"/>
        <v>0</v>
      </c>
      <c r="D4925">
        <f>COUNTIF(mma_train!B:B,Groupby_orderid!A4925)</f>
        <v>6</v>
      </c>
      <c r="E4925">
        <f t="shared" si="153"/>
        <v>0</v>
      </c>
    </row>
    <row r="4926" spans="1:5" x14ac:dyDescent="0.2">
      <c r="A4926">
        <v>4925</v>
      </c>
      <c r="B4926">
        <f>SUMIF(mma_train!B:B,Groupby_orderid!A4926,mma_train!K:K)</f>
        <v>0</v>
      </c>
      <c r="C4926">
        <f t="shared" si="152"/>
        <v>0</v>
      </c>
      <c r="D4926">
        <f>COUNTIF(mma_train!B:B,Groupby_orderid!A4926)</f>
        <v>2</v>
      </c>
      <c r="E4926">
        <f t="shared" si="153"/>
        <v>0</v>
      </c>
    </row>
    <row r="4927" spans="1:5" x14ac:dyDescent="0.2">
      <c r="A4927">
        <v>4926</v>
      </c>
      <c r="B4927">
        <f>SUMIF(mma_train!B:B,Groupby_orderid!A4927,mma_train!K:K)</f>
        <v>0</v>
      </c>
      <c r="C4927">
        <f t="shared" si="152"/>
        <v>0</v>
      </c>
      <c r="D4927">
        <f>COUNTIF(mma_train!B:B,Groupby_orderid!A4927)</f>
        <v>10</v>
      </c>
      <c r="E4927">
        <f t="shared" si="153"/>
        <v>0</v>
      </c>
    </row>
    <row r="4928" spans="1:5" x14ac:dyDescent="0.2">
      <c r="A4928">
        <v>4927</v>
      </c>
      <c r="B4928">
        <f>SUMIF(mma_train!B:B,Groupby_orderid!A4928,mma_train!K:K)</f>
        <v>0</v>
      </c>
      <c r="C4928">
        <f t="shared" si="152"/>
        <v>0</v>
      </c>
      <c r="D4928">
        <f>COUNTIF(mma_train!B:B,Groupby_orderid!A4928)</f>
        <v>16</v>
      </c>
      <c r="E4928">
        <f t="shared" si="153"/>
        <v>0</v>
      </c>
    </row>
    <row r="4929" spans="1:5" x14ac:dyDescent="0.2">
      <c r="A4929">
        <v>4928</v>
      </c>
      <c r="B4929">
        <f>SUMIF(mma_train!B:B,Groupby_orderid!A4929,mma_train!K:K)</f>
        <v>0</v>
      </c>
      <c r="C4929">
        <f t="shared" si="152"/>
        <v>0</v>
      </c>
      <c r="D4929">
        <f>COUNTIF(mma_train!B:B,Groupby_orderid!A4929)</f>
        <v>10</v>
      </c>
      <c r="E4929">
        <f t="shared" si="153"/>
        <v>0</v>
      </c>
    </row>
    <row r="4930" spans="1:5" x14ac:dyDescent="0.2">
      <c r="A4930">
        <v>4929</v>
      </c>
      <c r="B4930">
        <f>SUMIF(mma_train!B:B,Groupby_orderid!A4930,mma_train!K:K)</f>
        <v>0</v>
      </c>
      <c r="C4930">
        <f t="shared" si="152"/>
        <v>0</v>
      </c>
      <c r="D4930">
        <f>COUNTIF(mma_train!B:B,Groupby_orderid!A4930)</f>
        <v>9</v>
      </c>
      <c r="E4930">
        <f t="shared" si="153"/>
        <v>0</v>
      </c>
    </row>
    <row r="4931" spans="1:5" x14ac:dyDescent="0.2">
      <c r="A4931">
        <v>4930</v>
      </c>
      <c r="B4931">
        <f>SUMIF(mma_train!B:B,Groupby_orderid!A4931,mma_train!K:K)</f>
        <v>0</v>
      </c>
      <c r="C4931">
        <f t="shared" ref="C4931:C4994" si="154">IF(B4931&gt;0,1,0)</f>
        <v>0</v>
      </c>
      <c r="D4931">
        <f>COUNTIF(mma_train!B:B,Groupby_orderid!A4931)</f>
        <v>1</v>
      </c>
      <c r="E4931">
        <f t="shared" ref="E4931:E4994" si="155">B4931/D4931</f>
        <v>0</v>
      </c>
    </row>
    <row r="4932" spans="1:5" x14ac:dyDescent="0.2">
      <c r="A4932">
        <v>4931</v>
      </c>
      <c r="B4932">
        <f>SUMIF(mma_train!B:B,Groupby_orderid!A4932,mma_train!K:K)</f>
        <v>0</v>
      </c>
      <c r="C4932">
        <f t="shared" si="154"/>
        <v>0</v>
      </c>
      <c r="D4932">
        <f>COUNTIF(mma_train!B:B,Groupby_orderid!A4932)</f>
        <v>11</v>
      </c>
      <c r="E4932">
        <f t="shared" si="155"/>
        <v>0</v>
      </c>
    </row>
    <row r="4933" spans="1:5" x14ac:dyDescent="0.2">
      <c r="A4933">
        <v>4932</v>
      </c>
      <c r="B4933">
        <f>SUMIF(mma_train!B:B,Groupby_orderid!A4933,mma_train!K:K)</f>
        <v>0</v>
      </c>
      <c r="C4933">
        <f t="shared" si="154"/>
        <v>0</v>
      </c>
      <c r="D4933">
        <f>COUNTIF(mma_train!B:B,Groupby_orderid!A4933)</f>
        <v>17</v>
      </c>
      <c r="E4933">
        <f t="shared" si="155"/>
        <v>0</v>
      </c>
    </row>
    <row r="4934" spans="1:5" x14ac:dyDescent="0.2">
      <c r="A4934">
        <v>4933</v>
      </c>
      <c r="B4934">
        <f>SUMIF(mma_train!B:B,Groupby_orderid!A4934,mma_train!K:K)</f>
        <v>0</v>
      </c>
      <c r="C4934">
        <f t="shared" si="154"/>
        <v>0</v>
      </c>
      <c r="D4934">
        <f>COUNTIF(mma_train!B:B,Groupby_orderid!A4934)</f>
        <v>2</v>
      </c>
      <c r="E4934">
        <f t="shared" si="155"/>
        <v>0</v>
      </c>
    </row>
    <row r="4935" spans="1:5" x14ac:dyDescent="0.2">
      <c r="A4935">
        <v>4934</v>
      </c>
      <c r="B4935">
        <f>SUMIF(mma_train!B:B,Groupby_orderid!A4935,mma_train!K:K)</f>
        <v>0</v>
      </c>
      <c r="C4935">
        <f t="shared" si="154"/>
        <v>0</v>
      </c>
      <c r="D4935">
        <f>COUNTIF(mma_train!B:B,Groupby_orderid!A4935)</f>
        <v>2</v>
      </c>
      <c r="E4935">
        <f t="shared" si="155"/>
        <v>0</v>
      </c>
    </row>
    <row r="4936" spans="1:5" x14ac:dyDescent="0.2">
      <c r="A4936">
        <v>4935</v>
      </c>
      <c r="B4936">
        <f>SUMIF(mma_train!B:B,Groupby_orderid!A4936,mma_train!K:K)</f>
        <v>0</v>
      </c>
      <c r="C4936">
        <f t="shared" si="154"/>
        <v>0</v>
      </c>
      <c r="D4936">
        <f>COUNTIF(mma_train!B:B,Groupby_orderid!A4936)</f>
        <v>1</v>
      </c>
      <c r="E4936">
        <f t="shared" si="155"/>
        <v>0</v>
      </c>
    </row>
    <row r="4937" spans="1:5" x14ac:dyDescent="0.2">
      <c r="A4937">
        <v>4936</v>
      </c>
      <c r="B4937">
        <f>SUMIF(mma_train!B:B,Groupby_orderid!A4937,mma_train!K:K)</f>
        <v>0</v>
      </c>
      <c r="C4937">
        <f t="shared" si="154"/>
        <v>0</v>
      </c>
      <c r="D4937">
        <f>COUNTIF(mma_train!B:B,Groupby_orderid!A4937)</f>
        <v>12</v>
      </c>
      <c r="E4937">
        <f t="shared" si="155"/>
        <v>0</v>
      </c>
    </row>
    <row r="4938" spans="1:5" x14ac:dyDescent="0.2">
      <c r="A4938">
        <v>4937</v>
      </c>
      <c r="B4938">
        <f>SUMIF(mma_train!B:B,Groupby_orderid!A4938,mma_train!K:K)</f>
        <v>0</v>
      </c>
      <c r="C4938">
        <f t="shared" si="154"/>
        <v>0</v>
      </c>
      <c r="D4938">
        <f>COUNTIF(mma_train!B:B,Groupby_orderid!A4938)</f>
        <v>2</v>
      </c>
      <c r="E4938">
        <f t="shared" si="155"/>
        <v>0</v>
      </c>
    </row>
    <row r="4939" spans="1:5" x14ac:dyDescent="0.2">
      <c r="A4939">
        <v>4938</v>
      </c>
      <c r="B4939">
        <f>SUMIF(mma_train!B:B,Groupby_orderid!A4939,mma_train!K:K)</f>
        <v>0</v>
      </c>
      <c r="C4939">
        <f t="shared" si="154"/>
        <v>0</v>
      </c>
      <c r="D4939">
        <f>COUNTIF(mma_train!B:B,Groupby_orderid!A4939)</f>
        <v>12</v>
      </c>
      <c r="E4939">
        <f t="shared" si="155"/>
        <v>0</v>
      </c>
    </row>
    <row r="4940" spans="1:5" x14ac:dyDescent="0.2">
      <c r="A4940">
        <v>4939</v>
      </c>
      <c r="B4940">
        <f>SUMIF(mma_train!B:B,Groupby_orderid!A4940,mma_train!K:K)</f>
        <v>0</v>
      </c>
      <c r="C4940">
        <f t="shared" si="154"/>
        <v>0</v>
      </c>
      <c r="D4940">
        <f>COUNTIF(mma_train!B:B,Groupby_orderid!A4940)</f>
        <v>4</v>
      </c>
      <c r="E4940">
        <f t="shared" si="155"/>
        <v>0</v>
      </c>
    </row>
    <row r="4941" spans="1:5" x14ac:dyDescent="0.2">
      <c r="A4941">
        <v>4940</v>
      </c>
      <c r="B4941">
        <f>SUMIF(mma_train!B:B,Groupby_orderid!A4941,mma_train!K:K)</f>
        <v>0</v>
      </c>
      <c r="C4941">
        <f t="shared" si="154"/>
        <v>0</v>
      </c>
      <c r="D4941">
        <f>COUNTIF(mma_train!B:B,Groupby_orderid!A4941)</f>
        <v>1</v>
      </c>
      <c r="E4941">
        <f t="shared" si="155"/>
        <v>0</v>
      </c>
    </row>
    <row r="4942" spans="1:5" x14ac:dyDescent="0.2">
      <c r="A4942">
        <v>4941</v>
      </c>
      <c r="B4942">
        <f>SUMIF(mma_train!B:B,Groupby_orderid!A4942,mma_train!K:K)</f>
        <v>0</v>
      </c>
      <c r="C4942">
        <f t="shared" si="154"/>
        <v>0</v>
      </c>
      <c r="D4942">
        <f>COUNTIF(mma_train!B:B,Groupby_orderid!A4942)</f>
        <v>2</v>
      </c>
      <c r="E4942">
        <f t="shared" si="155"/>
        <v>0</v>
      </c>
    </row>
    <row r="4943" spans="1:5" x14ac:dyDescent="0.2">
      <c r="A4943">
        <v>4942</v>
      </c>
      <c r="B4943">
        <f>SUMIF(mma_train!B:B,Groupby_orderid!A4943,mma_train!K:K)</f>
        <v>0</v>
      </c>
      <c r="C4943">
        <f t="shared" si="154"/>
        <v>0</v>
      </c>
      <c r="D4943">
        <f>COUNTIF(mma_train!B:B,Groupby_orderid!A4943)</f>
        <v>14</v>
      </c>
      <c r="E4943">
        <f t="shared" si="155"/>
        <v>0</v>
      </c>
    </row>
    <row r="4944" spans="1:5" x14ac:dyDescent="0.2">
      <c r="A4944">
        <v>4943</v>
      </c>
      <c r="B4944">
        <f>SUMIF(mma_train!B:B,Groupby_orderid!A4944,mma_train!K:K)</f>
        <v>0</v>
      </c>
      <c r="C4944">
        <f t="shared" si="154"/>
        <v>0</v>
      </c>
      <c r="D4944">
        <f>COUNTIF(mma_train!B:B,Groupby_orderid!A4944)</f>
        <v>7</v>
      </c>
      <c r="E4944">
        <f t="shared" si="155"/>
        <v>0</v>
      </c>
    </row>
    <row r="4945" spans="1:5" x14ac:dyDescent="0.2">
      <c r="A4945">
        <v>4944</v>
      </c>
      <c r="B4945">
        <f>SUMIF(mma_train!B:B,Groupby_orderid!A4945,mma_train!K:K)</f>
        <v>0</v>
      </c>
      <c r="C4945">
        <f t="shared" si="154"/>
        <v>0</v>
      </c>
      <c r="D4945">
        <f>COUNTIF(mma_train!B:B,Groupby_orderid!A4945)</f>
        <v>15</v>
      </c>
      <c r="E4945">
        <f t="shared" si="155"/>
        <v>0</v>
      </c>
    </row>
    <row r="4946" spans="1:5" x14ac:dyDescent="0.2">
      <c r="A4946">
        <v>4945</v>
      </c>
      <c r="B4946">
        <f>SUMIF(mma_train!B:B,Groupby_orderid!A4946,mma_train!K:K)</f>
        <v>0</v>
      </c>
      <c r="C4946">
        <f t="shared" si="154"/>
        <v>0</v>
      </c>
      <c r="D4946">
        <f>COUNTIF(mma_train!B:B,Groupby_orderid!A4946)</f>
        <v>2</v>
      </c>
      <c r="E4946">
        <f t="shared" si="155"/>
        <v>0</v>
      </c>
    </row>
    <row r="4947" spans="1:5" x14ac:dyDescent="0.2">
      <c r="A4947">
        <v>4946</v>
      </c>
      <c r="B4947">
        <f>SUMIF(mma_train!B:B,Groupby_orderid!A4947,mma_train!K:K)</f>
        <v>0</v>
      </c>
      <c r="C4947">
        <f t="shared" si="154"/>
        <v>0</v>
      </c>
      <c r="D4947">
        <f>COUNTIF(mma_train!B:B,Groupby_orderid!A4947)</f>
        <v>14</v>
      </c>
      <c r="E4947">
        <f t="shared" si="155"/>
        <v>0</v>
      </c>
    </row>
    <row r="4948" spans="1:5" x14ac:dyDescent="0.2">
      <c r="A4948">
        <v>4947</v>
      </c>
      <c r="B4948">
        <f>SUMIF(mma_train!B:B,Groupby_orderid!A4948,mma_train!K:K)</f>
        <v>0</v>
      </c>
      <c r="C4948">
        <f t="shared" si="154"/>
        <v>0</v>
      </c>
      <c r="D4948">
        <f>COUNTIF(mma_train!B:B,Groupby_orderid!A4948)</f>
        <v>19</v>
      </c>
      <c r="E4948">
        <f t="shared" si="155"/>
        <v>0</v>
      </c>
    </row>
    <row r="4949" spans="1:5" x14ac:dyDescent="0.2">
      <c r="A4949">
        <v>4948</v>
      </c>
      <c r="B4949">
        <f>SUMIF(mma_train!B:B,Groupby_orderid!A4949,mma_train!K:K)</f>
        <v>0</v>
      </c>
      <c r="C4949">
        <f t="shared" si="154"/>
        <v>0</v>
      </c>
      <c r="D4949">
        <f>COUNTIF(mma_train!B:B,Groupby_orderid!A4949)</f>
        <v>7</v>
      </c>
      <c r="E4949">
        <f t="shared" si="155"/>
        <v>0</v>
      </c>
    </row>
    <row r="4950" spans="1:5" x14ac:dyDescent="0.2">
      <c r="A4950">
        <v>4949</v>
      </c>
      <c r="B4950">
        <f>SUMIF(mma_train!B:B,Groupby_orderid!A4950,mma_train!K:K)</f>
        <v>0</v>
      </c>
      <c r="C4950">
        <f t="shared" si="154"/>
        <v>0</v>
      </c>
      <c r="D4950">
        <f>COUNTIF(mma_train!B:B,Groupby_orderid!A4950)</f>
        <v>13</v>
      </c>
      <c r="E4950">
        <f t="shared" si="155"/>
        <v>0</v>
      </c>
    </row>
    <row r="4951" spans="1:5" x14ac:dyDescent="0.2">
      <c r="A4951">
        <v>4950</v>
      </c>
      <c r="B4951">
        <f>SUMIF(mma_train!B:B,Groupby_orderid!A4951,mma_train!K:K)</f>
        <v>0</v>
      </c>
      <c r="C4951">
        <f t="shared" si="154"/>
        <v>0</v>
      </c>
      <c r="D4951">
        <f>COUNTIF(mma_train!B:B,Groupby_orderid!A4951)</f>
        <v>18</v>
      </c>
      <c r="E4951">
        <f t="shared" si="155"/>
        <v>0</v>
      </c>
    </row>
    <row r="4952" spans="1:5" x14ac:dyDescent="0.2">
      <c r="A4952">
        <v>4951</v>
      </c>
      <c r="B4952">
        <f>SUMIF(mma_train!B:B,Groupby_orderid!A4952,mma_train!K:K)</f>
        <v>0</v>
      </c>
      <c r="C4952">
        <f t="shared" si="154"/>
        <v>0</v>
      </c>
      <c r="D4952">
        <f>COUNTIF(mma_train!B:B,Groupby_orderid!A4952)</f>
        <v>9</v>
      </c>
      <c r="E4952">
        <f t="shared" si="155"/>
        <v>0</v>
      </c>
    </row>
    <row r="4953" spans="1:5" x14ac:dyDescent="0.2">
      <c r="A4953">
        <v>4952</v>
      </c>
      <c r="B4953">
        <f>SUMIF(mma_train!B:B,Groupby_orderid!A4953,mma_train!K:K)</f>
        <v>0</v>
      </c>
      <c r="C4953">
        <f t="shared" si="154"/>
        <v>0</v>
      </c>
      <c r="D4953">
        <f>COUNTIF(mma_train!B:B,Groupby_orderid!A4953)</f>
        <v>20</v>
      </c>
      <c r="E4953">
        <f t="shared" si="155"/>
        <v>0</v>
      </c>
    </row>
    <row r="4954" spans="1:5" x14ac:dyDescent="0.2">
      <c r="A4954">
        <v>4953</v>
      </c>
      <c r="B4954">
        <f>SUMIF(mma_train!B:B,Groupby_orderid!A4954,mma_train!K:K)</f>
        <v>0</v>
      </c>
      <c r="C4954">
        <f t="shared" si="154"/>
        <v>0</v>
      </c>
      <c r="D4954">
        <f>COUNTIF(mma_train!B:B,Groupby_orderid!A4954)</f>
        <v>3</v>
      </c>
      <c r="E4954">
        <f t="shared" si="155"/>
        <v>0</v>
      </c>
    </row>
    <row r="4955" spans="1:5" x14ac:dyDescent="0.2">
      <c r="A4955">
        <v>4954</v>
      </c>
      <c r="B4955">
        <f>SUMIF(mma_train!B:B,Groupby_orderid!A4955,mma_train!K:K)</f>
        <v>0</v>
      </c>
      <c r="C4955">
        <f t="shared" si="154"/>
        <v>0</v>
      </c>
      <c r="D4955">
        <f>COUNTIF(mma_train!B:B,Groupby_orderid!A4955)</f>
        <v>7</v>
      </c>
      <c r="E4955">
        <f t="shared" si="155"/>
        <v>0</v>
      </c>
    </row>
    <row r="4956" spans="1:5" x14ac:dyDescent="0.2">
      <c r="A4956">
        <v>4955</v>
      </c>
      <c r="B4956">
        <f>SUMIF(mma_train!B:B,Groupby_orderid!A4956,mma_train!K:K)</f>
        <v>0</v>
      </c>
      <c r="C4956">
        <f t="shared" si="154"/>
        <v>0</v>
      </c>
      <c r="D4956">
        <f>COUNTIF(mma_train!B:B,Groupby_orderid!A4956)</f>
        <v>7</v>
      </c>
      <c r="E4956">
        <f t="shared" si="155"/>
        <v>0</v>
      </c>
    </row>
    <row r="4957" spans="1:5" x14ac:dyDescent="0.2">
      <c r="A4957">
        <v>4956</v>
      </c>
      <c r="B4957">
        <f>SUMIF(mma_train!B:B,Groupby_orderid!A4957,mma_train!K:K)</f>
        <v>0</v>
      </c>
      <c r="C4957">
        <f t="shared" si="154"/>
        <v>0</v>
      </c>
      <c r="D4957">
        <f>COUNTIF(mma_train!B:B,Groupby_orderid!A4957)</f>
        <v>6</v>
      </c>
      <c r="E4957">
        <f t="shared" si="155"/>
        <v>0</v>
      </c>
    </row>
    <row r="4958" spans="1:5" x14ac:dyDescent="0.2">
      <c r="A4958">
        <v>4957</v>
      </c>
      <c r="B4958">
        <f>SUMIF(mma_train!B:B,Groupby_orderid!A4958,mma_train!K:K)</f>
        <v>0</v>
      </c>
      <c r="C4958">
        <f t="shared" si="154"/>
        <v>0</v>
      </c>
      <c r="D4958">
        <f>COUNTIF(mma_train!B:B,Groupby_orderid!A4958)</f>
        <v>21</v>
      </c>
      <c r="E4958">
        <f t="shared" si="155"/>
        <v>0</v>
      </c>
    </row>
    <row r="4959" spans="1:5" x14ac:dyDescent="0.2">
      <c r="A4959">
        <v>4958</v>
      </c>
      <c r="B4959">
        <f>SUMIF(mma_train!B:B,Groupby_orderid!A4959,mma_train!K:K)</f>
        <v>0</v>
      </c>
      <c r="C4959">
        <f t="shared" si="154"/>
        <v>0</v>
      </c>
      <c r="D4959">
        <f>COUNTIF(mma_train!B:B,Groupby_orderid!A4959)</f>
        <v>6</v>
      </c>
      <c r="E4959">
        <f t="shared" si="155"/>
        <v>0</v>
      </c>
    </row>
    <row r="4960" spans="1:5" x14ac:dyDescent="0.2">
      <c r="A4960">
        <v>4959</v>
      </c>
      <c r="B4960">
        <f>SUMIF(mma_train!B:B,Groupby_orderid!A4960,mma_train!K:K)</f>
        <v>0</v>
      </c>
      <c r="C4960">
        <f t="shared" si="154"/>
        <v>0</v>
      </c>
      <c r="D4960">
        <f>COUNTIF(mma_train!B:B,Groupby_orderid!A4960)</f>
        <v>2</v>
      </c>
      <c r="E4960">
        <f t="shared" si="155"/>
        <v>0</v>
      </c>
    </row>
    <row r="4961" spans="1:5" x14ac:dyDescent="0.2">
      <c r="A4961">
        <v>4960</v>
      </c>
      <c r="B4961">
        <f>SUMIF(mma_train!B:B,Groupby_orderid!A4961,mma_train!K:K)</f>
        <v>0</v>
      </c>
      <c r="C4961">
        <f t="shared" si="154"/>
        <v>0</v>
      </c>
      <c r="D4961">
        <f>COUNTIF(mma_train!B:B,Groupby_orderid!A4961)</f>
        <v>21</v>
      </c>
      <c r="E4961">
        <f t="shared" si="155"/>
        <v>0</v>
      </c>
    </row>
    <row r="4962" spans="1:5" x14ac:dyDescent="0.2">
      <c r="A4962">
        <v>4961</v>
      </c>
      <c r="B4962">
        <f>SUMIF(mma_train!B:B,Groupby_orderid!A4962,mma_train!K:K)</f>
        <v>0</v>
      </c>
      <c r="C4962">
        <f t="shared" si="154"/>
        <v>0</v>
      </c>
      <c r="D4962">
        <f>COUNTIF(mma_train!B:B,Groupby_orderid!A4962)</f>
        <v>7</v>
      </c>
      <c r="E4962">
        <f t="shared" si="155"/>
        <v>0</v>
      </c>
    </row>
    <row r="4963" spans="1:5" x14ac:dyDescent="0.2">
      <c r="A4963">
        <v>4962</v>
      </c>
      <c r="B4963">
        <f>SUMIF(mma_train!B:B,Groupby_orderid!A4963,mma_train!K:K)</f>
        <v>0</v>
      </c>
      <c r="C4963">
        <f t="shared" si="154"/>
        <v>0</v>
      </c>
      <c r="D4963">
        <f>COUNTIF(mma_train!B:B,Groupby_orderid!A4963)</f>
        <v>5</v>
      </c>
      <c r="E4963">
        <f t="shared" si="155"/>
        <v>0</v>
      </c>
    </row>
    <row r="4964" spans="1:5" x14ac:dyDescent="0.2">
      <c r="A4964">
        <v>4963</v>
      </c>
      <c r="B4964">
        <f>SUMIF(mma_train!B:B,Groupby_orderid!A4964,mma_train!K:K)</f>
        <v>0</v>
      </c>
      <c r="C4964">
        <f t="shared" si="154"/>
        <v>0</v>
      </c>
      <c r="D4964">
        <f>COUNTIF(mma_train!B:B,Groupby_orderid!A4964)</f>
        <v>10</v>
      </c>
      <c r="E4964">
        <f t="shared" si="155"/>
        <v>0</v>
      </c>
    </row>
    <row r="4965" spans="1:5" x14ac:dyDescent="0.2">
      <c r="A4965">
        <v>4964</v>
      </c>
      <c r="B4965">
        <f>SUMIF(mma_train!B:B,Groupby_orderid!A4965,mma_train!K:K)</f>
        <v>0</v>
      </c>
      <c r="C4965">
        <f t="shared" si="154"/>
        <v>0</v>
      </c>
      <c r="D4965">
        <f>COUNTIF(mma_train!B:B,Groupby_orderid!A4965)</f>
        <v>5</v>
      </c>
      <c r="E4965">
        <f t="shared" si="155"/>
        <v>0</v>
      </c>
    </row>
    <row r="4966" spans="1:5" x14ac:dyDescent="0.2">
      <c r="A4966">
        <v>4965</v>
      </c>
      <c r="B4966">
        <f>SUMIF(mma_train!B:B,Groupby_orderid!A4966,mma_train!K:K)</f>
        <v>0</v>
      </c>
      <c r="C4966">
        <f t="shared" si="154"/>
        <v>0</v>
      </c>
      <c r="D4966">
        <f>COUNTIF(mma_train!B:B,Groupby_orderid!A4966)</f>
        <v>17</v>
      </c>
      <c r="E4966">
        <f t="shared" si="155"/>
        <v>0</v>
      </c>
    </row>
    <row r="4967" spans="1:5" x14ac:dyDescent="0.2">
      <c r="A4967">
        <v>4966</v>
      </c>
      <c r="B4967">
        <f>SUMIF(mma_train!B:B,Groupby_orderid!A4967,mma_train!K:K)</f>
        <v>0</v>
      </c>
      <c r="C4967">
        <f t="shared" si="154"/>
        <v>0</v>
      </c>
      <c r="D4967">
        <f>COUNTIF(mma_train!B:B,Groupby_orderid!A4967)</f>
        <v>4</v>
      </c>
      <c r="E4967">
        <f t="shared" si="155"/>
        <v>0</v>
      </c>
    </row>
    <row r="4968" spans="1:5" x14ac:dyDescent="0.2">
      <c r="A4968">
        <v>4967</v>
      </c>
      <c r="B4968">
        <f>SUMIF(mma_train!B:B,Groupby_orderid!A4968,mma_train!K:K)</f>
        <v>0</v>
      </c>
      <c r="C4968">
        <f t="shared" si="154"/>
        <v>0</v>
      </c>
      <c r="D4968">
        <f>COUNTIF(mma_train!B:B,Groupby_orderid!A4968)</f>
        <v>4</v>
      </c>
      <c r="E4968">
        <f t="shared" si="155"/>
        <v>0</v>
      </c>
    </row>
    <row r="4969" spans="1:5" x14ac:dyDescent="0.2">
      <c r="A4969">
        <v>4968</v>
      </c>
      <c r="B4969">
        <f>SUMIF(mma_train!B:B,Groupby_orderid!A4969,mma_train!K:K)</f>
        <v>0</v>
      </c>
      <c r="C4969">
        <f t="shared" si="154"/>
        <v>0</v>
      </c>
      <c r="D4969">
        <f>COUNTIF(mma_train!B:B,Groupby_orderid!A4969)</f>
        <v>15</v>
      </c>
      <c r="E4969">
        <f t="shared" si="155"/>
        <v>0</v>
      </c>
    </row>
    <row r="4970" spans="1:5" x14ac:dyDescent="0.2">
      <c r="A4970">
        <v>4969</v>
      </c>
      <c r="B4970">
        <f>SUMIF(mma_train!B:B,Groupby_orderid!A4970,mma_train!K:K)</f>
        <v>0</v>
      </c>
      <c r="C4970">
        <f t="shared" si="154"/>
        <v>0</v>
      </c>
      <c r="D4970">
        <f>COUNTIF(mma_train!B:B,Groupby_orderid!A4970)</f>
        <v>23</v>
      </c>
      <c r="E4970">
        <f t="shared" si="155"/>
        <v>0</v>
      </c>
    </row>
    <row r="4971" spans="1:5" x14ac:dyDescent="0.2">
      <c r="A4971">
        <v>4970</v>
      </c>
      <c r="B4971">
        <f>SUMIF(mma_train!B:B,Groupby_orderid!A4971,mma_train!K:K)</f>
        <v>0</v>
      </c>
      <c r="C4971">
        <f t="shared" si="154"/>
        <v>0</v>
      </c>
      <c r="D4971">
        <f>COUNTIF(mma_train!B:B,Groupby_orderid!A4971)</f>
        <v>3</v>
      </c>
      <c r="E4971">
        <f t="shared" si="155"/>
        <v>0</v>
      </c>
    </row>
    <row r="4972" spans="1:5" x14ac:dyDescent="0.2">
      <c r="A4972">
        <v>4971</v>
      </c>
      <c r="B4972">
        <f>SUMIF(mma_train!B:B,Groupby_orderid!A4972,mma_train!K:K)</f>
        <v>0</v>
      </c>
      <c r="C4972">
        <f t="shared" si="154"/>
        <v>0</v>
      </c>
      <c r="D4972">
        <f>COUNTIF(mma_train!B:B,Groupby_orderid!A4972)</f>
        <v>12</v>
      </c>
      <c r="E4972">
        <f t="shared" si="155"/>
        <v>0</v>
      </c>
    </row>
    <row r="4973" spans="1:5" x14ac:dyDescent="0.2">
      <c r="A4973">
        <v>4972</v>
      </c>
      <c r="B4973">
        <f>SUMIF(mma_train!B:B,Groupby_orderid!A4973,mma_train!K:K)</f>
        <v>0</v>
      </c>
      <c r="C4973">
        <f t="shared" si="154"/>
        <v>0</v>
      </c>
      <c r="D4973">
        <f>COUNTIF(mma_train!B:B,Groupby_orderid!A4973)</f>
        <v>9</v>
      </c>
      <c r="E4973">
        <f t="shared" si="155"/>
        <v>0</v>
      </c>
    </row>
    <row r="4974" spans="1:5" x14ac:dyDescent="0.2">
      <c r="A4974">
        <v>4973</v>
      </c>
      <c r="B4974">
        <f>SUMIF(mma_train!B:B,Groupby_orderid!A4974,mma_train!K:K)</f>
        <v>0</v>
      </c>
      <c r="C4974">
        <f t="shared" si="154"/>
        <v>0</v>
      </c>
      <c r="D4974">
        <f>COUNTIF(mma_train!B:B,Groupby_orderid!A4974)</f>
        <v>16</v>
      </c>
      <c r="E4974">
        <f t="shared" si="155"/>
        <v>0</v>
      </c>
    </row>
    <row r="4975" spans="1:5" x14ac:dyDescent="0.2">
      <c r="A4975">
        <v>4974</v>
      </c>
      <c r="B4975">
        <f>SUMIF(mma_train!B:B,Groupby_orderid!A4975,mma_train!K:K)</f>
        <v>0</v>
      </c>
      <c r="C4975">
        <f t="shared" si="154"/>
        <v>0</v>
      </c>
      <c r="D4975">
        <f>COUNTIF(mma_train!B:B,Groupby_orderid!A4975)</f>
        <v>21</v>
      </c>
      <c r="E4975">
        <f t="shared" si="155"/>
        <v>0</v>
      </c>
    </row>
    <row r="4976" spans="1:5" x14ac:dyDescent="0.2">
      <c r="A4976">
        <v>4975</v>
      </c>
      <c r="B4976">
        <f>SUMIF(mma_train!B:B,Groupby_orderid!A4976,mma_train!K:K)</f>
        <v>0</v>
      </c>
      <c r="C4976">
        <f t="shared" si="154"/>
        <v>0</v>
      </c>
      <c r="D4976">
        <f>COUNTIF(mma_train!B:B,Groupby_orderid!A4976)</f>
        <v>5</v>
      </c>
      <c r="E4976">
        <f t="shared" si="155"/>
        <v>0</v>
      </c>
    </row>
    <row r="4977" spans="1:5" x14ac:dyDescent="0.2">
      <c r="A4977">
        <v>4976</v>
      </c>
      <c r="B4977">
        <f>SUMIF(mma_train!B:B,Groupby_orderid!A4977,mma_train!K:K)</f>
        <v>0</v>
      </c>
      <c r="C4977">
        <f t="shared" si="154"/>
        <v>0</v>
      </c>
      <c r="D4977">
        <f>COUNTIF(mma_train!B:B,Groupby_orderid!A4977)</f>
        <v>1</v>
      </c>
      <c r="E4977">
        <f t="shared" si="155"/>
        <v>0</v>
      </c>
    </row>
    <row r="4978" spans="1:5" x14ac:dyDescent="0.2">
      <c r="A4978">
        <v>4977</v>
      </c>
      <c r="B4978">
        <f>SUMIF(mma_train!B:B,Groupby_orderid!A4978,mma_train!K:K)</f>
        <v>0</v>
      </c>
      <c r="C4978">
        <f t="shared" si="154"/>
        <v>0</v>
      </c>
      <c r="D4978">
        <f>COUNTIF(mma_train!B:B,Groupby_orderid!A4978)</f>
        <v>17</v>
      </c>
      <c r="E4978">
        <f t="shared" si="155"/>
        <v>0</v>
      </c>
    </row>
    <row r="4979" spans="1:5" x14ac:dyDescent="0.2">
      <c r="A4979">
        <v>4978</v>
      </c>
      <c r="B4979">
        <f>SUMIF(mma_train!B:B,Groupby_orderid!A4979,mma_train!K:K)</f>
        <v>0</v>
      </c>
      <c r="C4979">
        <f t="shared" si="154"/>
        <v>0</v>
      </c>
      <c r="D4979">
        <f>COUNTIF(mma_train!B:B,Groupby_orderid!A4979)</f>
        <v>10</v>
      </c>
      <c r="E4979">
        <f t="shared" si="155"/>
        <v>0</v>
      </c>
    </row>
    <row r="4980" spans="1:5" x14ac:dyDescent="0.2">
      <c r="A4980">
        <v>4979</v>
      </c>
      <c r="B4980">
        <f>SUMIF(mma_train!B:B,Groupby_orderid!A4980,mma_train!K:K)</f>
        <v>0</v>
      </c>
      <c r="C4980">
        <f t="shared" si="154"/>
        <v>0</v>
      </c>
      <c r="D4980">
        <f>COUNTIF(mma_train!B:B,Groupby_orderid!A4980)</f>
        <v>6</v>
      </c>
      <c r="E4980">
        <f t="shared" si="155"/>
        <v>0</v>
      </c>
    </row>
    <row r="4981" spans="1:5" x14ac:dyDescent="0.2">
      <c r="A4981">
        <v>4980</v>
      </c>
      <c r="B4981">
        <f>SUMIF(mma_train!B:B,Groupby_orderid!A4981,mma_train!K:K)</f>
        <v>0</v>
      </c>
      <c r="C4981">
        <f t="shared" si="154"/>
        <v>0</v>
      </c>
      <c r="D4981">
        <f>COUNTIF(mma_train!B:B,Groupby_orderid!A4981)</f>
        <v>6</v>
      </c>
      <c r="E4981">
        <f t="shared" si="155"/>
        <v>0</v>
      </c>
    </row>
    <row r="4982" spans="1:5" x14ac:dyDescent="0.2">
      <c r="A4982">
        <v>4981</v>
      </c>
      <c r="B4982">
        <f>SUMIF(mma_train!B:B,Groupby_orderid!A4982,mma_train!K:K)</f>
        <v>0</v>
      </c>
      <c r="C4982">
        <f t="shared" si="154"/>
        <v>0</v>
      </c>
      <c r="D4982">
        <f>COUNTIF(mma_train!B:B,Groupby_orderid!A4982)</f>
        <v>1</v>
      </c>
      <c r="E4982">
        <f t="shared" si="155"/>
        <v>0</v>
      </c>
    </row>
    <row r="4983" spans="1:5" x14ac:dyDescent="0.2">
      <c r="A4983">
        <v>4982</v>
      </c>
      <c r="B4983">
        <f>SUMIF(mma_train!B:B,Groupby_orderid!A4983,mma_train!K:K)</f>
        <v>0</v>
      </c>
      <c r="C4983">
        <f t="shared" si="154"/>
        <v>0</v>
      </c>
      <c r="D4983">
        <f>COUNTIF(mma_train!B:B,Groupby_orderid!A4983)</f>
        <v>5</v>
      </c>
      <c r="E4983">
        <f t="shared" si="155"/>
        <v>0</v>
      </c>
    </row>
    <row r="4984" spans="1:5" x14ac:dyDescent="0.2">
      <c r="A4984">
        <v>4983</v>
      </c>
      <c r="B4984">
        <f>SUMIF(mma_train!B:B,Groupby_orderid!A4984,mma_train!K:K)</f>
        <v>0</v>
      </c>
      <c r="C4984">
        <f t="shared" si="154"/>
        <v>0</v>
      </c>
      <c r="D4984">
        <f>COUNTIF(mma_train!B:B,Groupby_orderid!A4984)</f>
        <v>23</v>
      </c>
      <c r="E4984">
        <f t="shared" si="155"/>
        <v>0</v>
      </c>
    </row>
    <row r="4985" spans="1:5" x14ac:dyDescent="0.2">
      <c r="A4985">
        <v>4984</v>
      </c>
      <c r="B4985">
        <f>SUMIF(mma_train!B:B,Groupby_orderid!A4985,mma_train!K:K)</f>
        <v>0</v>
      </c>
      <c r="C4985">
        <f t="shared" si="154"/>
        <v>0</v>
      </c>
      <c r="D4985">
        <f>COUNTIF(mma_train!B:B,Groupby_orderid!A4985)</f>
        <v>9</v>
      </c>
      <c r="E4985">
        <f t="shared" si="155"/>
        <v>0</v>
      </c>
    </row>
    <row r="4986" spans="1:5" x14ac:dyDescent="0.2">
      <c r="A4986">
        <v>4985</v>
      </c>
      <c r="B4986">
        <f>SUMIF(mma_train!B:B,Groupby_orderid!A4986,mma_train!K:K)</f>
        <v>0</v>
      </c>
      <c r="C4986">
        <f t="shared" si="154"/>
        <v>0</v>
      </c>
      <c r="D4986">
        <f>COUNTIF(mma_train!B:B,Groupby_orderid!A4986)</f>
        <v>2</v>
      </c>
      <c r="E4986">
        <f t="shared" si="155"/>
        <v>0</v>
      </c>
    </row>
    <row r="4987" spans="1:5" x14ac:dyDescent="0.2">
      <c r="A4987">
        <v>4986</v>
      </c>
      <c r="B4987">
        <f>SUMIF(mma_train!B:B,Groupby_orderid!A4987,mma_train!K:K)</f>
        <v>0</v>
      </c>
      <c r="C4987">
        <f t="shared" si="154"/>
        <v>0</v>
      </c>
      <c r="D4987">
        <f>COUNTIF(mma_train!B:B,Groupby_orderid!A4987)</f>
        <v>9</v>
      </c>
      <c r="E4987">
        <f t="shared" si="155"/>
        <v>0</v>
      </c>
    </row>
    <row r="4988" spans="1:5" x14ac:dyDescent="0.2">
      <c r="A4988">
        <v>4987</v>
      </c>
      <c r="B4988">
        <f>SUMIF(mma_train!B:B,Groupby_orderid!A4988,mma_train!K:K)</f>
        <v>0</v>
      </c>
      <c r="C4988">
        <f t="shared" si="154"/>
        <v>0</v>
      </c>
      <c r="D4988">
        <f>COUNTIF(mma_train!B:B,Groupby_orderid!A4988)</f>
        <v>28</v>
      </c>
      <c r="E4988">
        <f t="shared" si="155"/>
        <v>0</v>
      </c>
    </row>
    <row r="4989" spans="1:5" x14ac:dyDescent="0.2">
      <c r="A4989">
        <v>4988</v>
      </c>
      <c r="B4989">
        <f>SUMIF(mma_train!B:B,Groupby_orderid!A4989,mma_train!K:K)</f>
        <v>0</v>
      </c>
      <c r="C4989">
        <f t="shared" si="154"/>
        <v>0</v>
      </c>
      <c r="D4989">
        <f>COUNTIF(mma_train!B:B,Groupby_orderid!A4989)</f>
        <v>2</v>
      </c>
      <c r="E4989">
        <f t="shared" si="155"/>
        <v>0</v>
      </c>
    </row>
    <row r="4990" spans="1:5" x14ac:dyDescent="0.2">
      <c r="A4990">
        <v>4989</v>
      </c>
      <c r="B4990">
        <f>SUMIF(mma_train!B:B,Groupby_orderid!A4990,mma_train!K:K)</f>
        <v>0</v>
      </c>
      <c r="C4990">
        <f t="shared" si="154"/>
        <v>0</v>
      </c>
      <c r="D4990">
        <f>COUNTIF(mma_train!B:B,Groupby_orderid!A4990)</f>
        <v>9</v>
      </c>
      <c r="E4990">
        <f t="shared" si="155"/>
        <v>0</v>
      </c>
    </row>
    <row r="4991" spans="1:5" x14ac:dyDescent="0.2">
      <c r="A4991">
        <v>4990</v>
      </c>
      <c r="B4991">
        <f>SUMIF(mma_train!B:B,Groupby_orderid!A4991,mma_train!K:K)</f>
        <v>0</v>
      </c>
      <c r="C4991">
        <f t="shared" si="154"/>
        <v>0</v>
      </c>
      <c r="D4991">
        <f>COUNTIF(mma_train!B:B,Groupby_orderid!A4991)</f>
        <v>7</v>
      </c>
      <c r="E4991">
        <f t="shared" si="155"/>
        <v>0</v>
      </c>
    </row>
    <row r="4992" spans="1:5" x14ac:dyDescent="0.2">
      <c r="A4992">
        <v>4991</v>
      </c>
      <c r="B4992">
        <f>SUMIF(mma_train!B:B,Groupby_orderid!A4992,mma_train!K:K)</f>
        <v>0</v>
      </c>
      <c r="C4992">
        <f t="shared" si="154"/>
        <v>0</v>
      </c>
      <c r="D4992">
        <f>COUNTIF(mma_train!B:B,Groupby_orderid!A4992)</f>
        <v>13</v>
      </c>
      <c r="E4992">
        <f t="shared" si="155"/>
        <v>0</v>
      </c>
    </row>
    <row r="4993" spans="1:5" x14ac:dyDescent="0.2">
      <c r="A4993">
        <v>4992</v>
      </c>
      <c r="B4993">
        <f>SUMIF(mma_train!B:B,Groupby_orderid!A4993,mma_train!K:K)</f>
        <v>0</v>
      </c>
      <c r="C4993">
        <f t="shared" si="154"/>
        <v>0</v>
      </c>
      <c r="D4993">
        <f>COUNTIF(mma_train!B:B,Groupby_orderid!A4993)</f>
        <v>2</v>
      </c>
      <c r="E4993">
        <f t="shared" si="155"/>
        <v>0</v>
      </c>
    </row>
    <row r="4994" spans="1:5" x14ac:dyDescent="0.2">
      <c r="A4994">
        <v>4993</v>
      </c>
      <c r="B4994">
        <f>SUMIF(mma_train!B:B,Groupby_orderid!A4994,mma_train!K:K)</f>
        <v>0</v>
      </c>
      <c r="C4994">
        <f t="shared" si="154"/>
        <v>0</v>
      </c>
      <c r="D4994">
        <f>COUNTIF(mma_train!B:B,Groupby_orderid!A4994)</f>
        <v>8</v>
      </c>
      <c r="E4994">
        <f t="shared" si="155"/>
        <v>0</v>
      </c>
    </row>
    <row r="4995" spans="1:5" x14ac:dyDescent="0.2">
      <c r="A4995">
        <v>4994</v>
      </c>
      <c r="B4995">
        <f>SUMIF(mma_train!B:B,Groupby_orderid!A4995,mma_train!K:K)</f>
        <v>0</v>
      </c>
      <c r="C4995">
        <f t="shared" ref="C4995:C5058" si="156">IF(B4995&gt;0,1,0)</f>
        <v>0</v>
      </c>
      <c r="D4995">
        <f>COUNTIF(mma_train!B:B,Groupby_orderid!A4995)</f>
        <v>14</v>
      </c>
      <c r="E4995">
        <f t="shared" ref="E4995:E5058" si="157">B4995/D4995</f>
        <v>0</v>
      </c>
    </row>
    <row r="4996" spans="1:5" x14ac:dyDescent="0.2">
      <c r="A4996">
        <v>4995</v>
      </c>
      <c r="B4996">
        <f>SUMIF(mma_train!B:B,Groupby_orderid!A4996,mma_train!K:K)</f>
        <v>0</v>
      </c>
      <c r="C4996">
        <f t="shared" si="156"/>
        <v>0</v>
      </c>
      <c r="D4996">
        <f>COUNTIF(mma_train!B:B,Groupby_orderid!A4996)</f>
        <v>23</v>
      </c>
      <c r="E4996">
        <f t="shared" si="157"/>
        <v>0</v>
      </c>
    </row>
    <row r="4997" spans="1:5" x14ac:dyDescent="0.2">
      <c r="A4997">
        <v>4996</v>
      </c>
      <c r="B4997">
        <f>SUMIF(mma_train!B:B,Groupby_orderid!A4997,mma_train!K:K)</f>
        <v>0</v>
      </c>
      <c r="C4997">
        <f t="shared" si="156"/>
        <v>0</v>
      </c>
      <c r="D4997">
        <f>COUNTIF(mma_train!B:B,Groupby_orderid!A4997)</f>
        <v>29</v>
      </c>
      <c r="E4997">
        <f t="shared" si="157"/>
        <v>0</v>
      </c>
    </row>
    <row r="4998" spans="1:5" x14ac:dyDescent="0.2">
      <c r="A4998">
        <v>4997</v>
      </c>
      <c r="B4998">
        <f>SUMIF(mma_train!B:B,Groupby_orderid!A4998,mma_train!K:K)</f>
        <v>0</v>
      </c>
      <c r="C4998">
        <f t="shared" si="156"/>
        <v>0</v>
      </c>
      <c r="D4998">
        <f>COUNTIF(mma_train!B:B,Groupby_orderid!A4998)</f>
        <v>18</v>
      </c>
      <c r="E4998">
        <f t="shared" si="157"/>
        <v>0</v>
      </c>
    </row>
    <row r="4999" spans="1:5" x14ac:dyDescent="0.2">
      <c r="A4999">
        <v>4998</v>
      </c>
      <c r="B4999">
        <f>SUMIF(mma_train!B:B,Groupby_orderid!A4999,mma_train!K:K)</f>
        <v>0</v>
      </c>
      <c r="C4999">
        <f t="shared" si="156"/>
        <v>0</v>
      </c>
      <c r="D4999">
        <f>COUNTIF(mma_train!B:B,Groupby_orderid!A4999)</f>
        <v>3</v>
      </c>
      <c r="E4999">
        <f t="shared" si="157"/>
        <v>0</v>
      </c>
    </row>
    <row r="5000" spans="1:5" x14ac:dyDescent="0.2">
      <c r="A5000">
        <v>4999</v>
      </c>
      <c r="B5000">
        <f>SUMIF(mma_train!B:B,Groupby_orderid!A5000,mma_train!K:K)</f>
        <v>0</v>
      </c>
      <c r="C5000">
        <f t="shared" si="156"/>
        <v>0</v>
      </c>
      <c r="D5000">
        <f>COUNTIF(mma_train!B:B,Groupby_orderid!A5000)</f>
        <v>1</v>
      </c>
      <c r="E5000">
        <f t="shared" si="157"/>
        <v>0</v>
      </c>
    </row>
    <row r="5001" spans="1:5" x14ac:dyDescent="0.2">
      <c r="A5001">
        <v>5000</v>
      </c>
      <c r="B5001">
        <f>SUMIF(mma_train!B:B,Groupby_orderid!A5001,mma_train!K:K)</f>
        <v>0</v>
      </c>
      <c r="C5001">
        <f t="shared" si="156"/>
        <v>0</v>
      </c>
      <c r="D5001">
        <f>COUNTIF(mma_train!B:B,Groupby_orderid!A5001)</f>
        <v>9</v>
      </c>
      <c r="E5001">
        <f t="shared" si="157"/>
        <v>0</v>
      </c>
    </row>
    <row r="5002" spans="1:5" x14ac:dyDescent="0.2">
      <c r="A5002">
        <v>5001</v>
      </c>
      <c r="B5002">
        <f>SUMIF(mma_train!B:B,Groupby_orderid!A5002,mma_train!K:K)</f>
        <v>0</v>
      </c>
      <c r="C5002">
        <f t="shared" si="156"/>
        <v>0</v>
      </c>
      <c r="D5002">
        <f>COUNTIF(mma_train!B:B,Groupby_orderid!A5002)</f>
        <v>16</v>
      </c>
      <c r="E5002">
        <f t="shared" si="157"/>
        <v>0</v>
      </c>
    </row>
    <row r="5003" spans="1:5" x14ac:dyDescent="0.2">
      <c r="A5003">
        <v>5002</v>
      </c>
      <c r="B5003">
        <f>SUMIF(mma_train!B:B,Groupby_orderid!A5003,mma_train!K:K)</f>
        <v>0</v>
      </c>
      <c r="C5003">
        <f t="shared" si="156"/>
        <v>0</v>
      </c>
      <c r="D5003">
        <f>COUNTIF(mma_train!B:B,Groupby_orderid!A5003)</f>
        <v>3</v>
      </c>
      <c r="E5003">
        <f t="shared" si="157"/>
        <v>0</v>
      </c>
    </row>
    <row r="5004" spans="1:5" x14ac:dyDescent="0.2">
      <c r="A5004">
        <v>5003</v>
      </c>
      <c r="B5004">
        <f>SUMIF(mma_train!B:B,Groupby_orderid!A5004,mma_train!K:K)</f>
        <v>0</v>
      </c>
      <c r="C5004">
        <f t="shared" si="156"/>
        <v>0</v>
      </c>
      <c r="D5004">
        <f>COUNTIF(mma_train!B:B,Groupby_orderid!A5004)</f>
        <v>7</v>
      </c>
      <c r="E5004">
        <f t="shared" si="157"/>
        <v>0</v>
      </c>
    </row>
    <row r="5005" spans="1:5" x14ac:dyDescent="0.2">
      <c r="A5005">
        <v>5004</v>
      </c>
      <c r="B5005">
        <f>SUMIF(mma_train!B:B,Groupby_orderid!A5005,mma_train!K:K)</f>
        <v>0</v>
      </c>
      <c r="C5005">
        <f t="shared" si="156"/>
        <v>0</v>
      </c>
      <c r="D5005">
        <f>COUNTIF(mma_train!B:B,Groupby_orderid!A5005)</f>
        <v>10</v>
      </c>
      <c r="E5005">
        <f t="shared" si="157"/>
        <v>0</v>
      </c>
    </row>
    <row r="5006" spans="1:5" x14ac:dyDescent="0.2">
      <c r="A5006">
        <v>5005</v>
      </c>
      <c r="B5006">
        <f>SUMIF(mma_train!B:B,Groupby_orderid!A5006,mma_train!K:K)</f>
        <v>0</v>
      </c>
      <c r="C5006">
        <f t="shared" si="156"/>
        <v>0</v>
      </c>
      <c r="D5006">
        <f>COUNTIF(mma_train!B:B,Groupby_orderid!A5006)</f>
        <v>18</v>
      </c>
      <c r="E5006">
        <f t="shared" si="157"/>
        <v>0</v>
      </c>
    </row>
    <row r="5007" spans="1:5" x14ac:dyDescent="0.2">
      <c r="A5007">
        <v>5006</v>
      </c>
      <c r="B5007">
        <f>SUMIF(mma_train!B:B,Groupby_orderid!A5007,mma_train!K:K)</f>
        <v>0</v>
      </c>
      <c r="C5007">
        <f t="shared" si="156"/>
        <v>0</v>
      </c>
      <c r="D5007">
        <f>COUNTIF(mma_train!B:B,Groupby_orderid!A5007)</f>
        <v>6</v>
      </c>
      <c r="E5007">
        <f t="shared" si="157"/>
        <v>0</v>
      </c>
    </row>
    <row r="5008" spans="1:5" x14ac:dyDescent="0.2">
      <c r="A5008">
        <v>5007</v>
      </c>
      <c r="B5008">
        <f>SUMIF(mma_train!B:B,Groupby_orderid!A5008,mma_train!K:K)</f>
        <v>0</v>
      </c>
      <c r="C5008">
        <f t="shared" si="156"/>
        <v>0</v>
      </c>
      <c r="D5008">
        <f>COUNTIF(mma_train!B:B,Groupby_orderid!A5008)</f>
        <v>0</v>
      </c>
      <c r="E5008" t="e">
        <f t="shared" si="157"/>
        <v>#DIV/0!</v>
      </c>
    </row>
    <row r="5009" spans="1:5" x14ac:dyDescent="0.2">
      <c r="A5009">
        <v>5008</v>
      </c>
      <c r="B5009">
        <f>SUMIF(mma_train!B:B,Groupby_orderid!A5009,mma_train!K:K)</f>
        <v>0</v>
      </c>
      <c r="C5009">
        <f t="shared" si="156"/>
        <v>0</v>
      </c>
      <c r="D5009">
        <f>COUNTIF(mma_train!B:B,Groupby_orderid!A5009)</f>
        <v>23</v>
      </c>
      <c r="E5009">
        <f t="shared" si="157"/>
        <v>0</v>
      </c>
    </row>
    <row r="5010" spans="1:5" x14ac:dyDescent="0.2">
      <c r="A5010">
        <v>5009</v>
      </c>
      <c r="B5010">
        <f>SUMIF(mma_train!B:B,Groupby_orderid!A5010,mma_train!K:K)</f>
        <v>0</v>
      </c>
      <c r="C5010">
        <f t="shared" si="156"/>
        <v>0</v>
      </c>
      <c r="D5010">
        <f>COUNTIF(mma_train!B:B,Groupby_orderid!A5010)</f>
        <v>5</v>
      </c>
      <c r="E5010">
        <f t="shared" si="157"/>
        <v>0</v>
      </c>
    </row>
    <row r="5011" spans="1:5" x14ac:dyDescent="0.2">
      <c r="A5011">
        <v>5010</v>
      </c>
      <c r="B5011">
        <f>SUMIF(mma_train!B:B,Groupby_orderid!A5011,mma_train!K:K)</f>
        <v>0</v>
      </c>
      <c r="C5011">
        <f t="shared" si="156"/>
        <v>0</v>
      </c>
      <c r="D5011">
        <f>COUNTIF(mma_train!B:B,Groupby_orderid!A5011)</f>
        <v>3</v>
      </c>
      <c r="E5011">
        <f t="shared" si="157"/>
        <v>0</v>
      </c>
    </row>
    <row r="5012" spans="1:5" x14ac:dyDescent="0.2">
      <c r="A5012">
        <v>5011</v>
      </c>
      <c r="B5012">
        <f>SUMIF(mma_train!B:B,Groupby_orderid!A5012,mma_train!K:K)</f>
        <v>0</v>
      </c>
      <c r="C5012">
        <f t="shared" si="156"/>
        <v>0</v>
      </c>
      <c r="D5012">
        <f>COUNTIF(mma_train!B:B,Groupby_orderid!A5012)</f>
        <v>0</v>
      </c>
      <c r="E5012" t="e">
        <f t="shared" si="157"/>
        <v>#DIV/0!</v>
      </c>
    </row>
    <row r="5013" spans="1:5" x14ac:dyDescent="0.2">
      <c r="A5013">
        <v>5012</v>
      </c>
      <c r="B5013">
        <f>SUMIF(mma_train!B:B,Groupby_orderid!A5013,mma_train!K:K)</f>
        <v>0</v>
      </c>
      <c r="C5013">
        <f t="shared" si="156"/>
        <v>0</v>
      </c>
      <c r="D5013">
        <f>COUNTIF(mma_train!B:B,Groupby_orderid!A5013)</f>
        <v>11</v>
      </c>
      <c r="E5013">
        <f t="shared" si="157"/>
        <v>0</v>
      </c>
    </row>
    <row r="5014" spans="1:5" x14ac:dyDescent="0.2">
      <c r="A5014">
        <v>5013</v>
      </c>
      <c r="B5014">
        <f>SUMIF(mma_train!B:B,Groupby_orderid!A5014,mma_train!K:K)</f>
        <v>0</v>
      </c>
      <c r="C5014">
        <f t="shared" si="156"/>
        <v>0</v>
      </c>
      <c r="D5014">
        <f>COUNTIF(mma_train!B:B,Groupby_orderid!A5014)</f>
        <v>3</v>
      </c>
      <c r="E5014">
        <f t="shared" si="157"/>
        <v>0</v>
      </c>
    </row>
    <row r="5015" spans="1:5" x14ac:dyDescent="0.2">
      <c r="A5015">
        <v>5014</v>
      </c>
      <c r="B5015">
        <f>SUMIF(mma_train!B:B,Groupby_orderid!A5015,mma_train!K:K)</f>
        <v>0</v>
      </c>
      <c r="C5015">
        <f t="shared" si="156"/>
        <v>0</v>
      </c>
      <c r="D5015">
        <f>COUNTIF(mma_train!B:B,Groupby_orderid!A5015)</f>
        <v>1</v>
      </c>
      <c r="E5015">
        <f t="shared" si="157"/>
        <v>0</v>
      </c>
    </row>
    <row r="5016" spans="1:5" x14ac:dyDescent="0.2">
      <c r="A5016">
        <v>5015</v>
      </c>
      <c r="B5016">
        <f>SUMIF(mma_train!B:B,Groupby_orderid!A5016,mma_train!K:K)</f>
        <v>0</v>
      </c>
      <c r="C5016">
        <f t="shared" si="156"/>
        <v>0</v>
      </c>
      <c r="D5016">
        <f>COUNTIF(mma_train!B:B,Groupby_orderid!A5016)</f>
        <v>7</v>
      </c>
      <c r="E5016">
        <f t="shared" si="157"/>
        <v>0</v>
      </c>
    </row>
    <row r="5017" spans="1:5" x14ac:dyDescent="0.2">
      <c r="A5017">
        <v>5016</v>
      </c>
      <c r="B5017">
        <f>SUMIF(mma_train!B:B,Groupby_orderid!A5017,mma_train!K:K)</f>
        <v>0</v>
      </c>
      <c r="C5017">
        <f t="shared" si="156"/>
        <v>0</v>
      </c>
      <c r="D5017">
        <f>COUNTIF(mma_train!B:B,Groupby_orderid!A5017)</f>
        <v>14</v>
      </c>
      <c r="E5017">
        <f t="shared" si="157"/>
        <v>0</v>
      </c>
    </row>
    <row r="5018" spans="1:5" x14ac:dyDescent="0.2">
      <c r="A5018">
        <v>5017</v>
      </c>
      <c r="B5018">
        <f>SUMIF(mma_train!B:B,Groupby_orderid!A5018,mma_train!K:K)</f>
        <v>0</v>
      </c>
      <c r="C5018">
        <f t="shared" si="156"/>
        <v>0</v>
      </c>
      <c r="D5018">
        <f>COUNTIF(mma_train!B:B,Groupby_orderid!A5018)</f>
        <v>2</v>
      </c>
      <c r="E5018">
        <f t="shared" si="157"/>
        <v>0</v>
      </c>
    </row>
    <row r="5019" spans="1:5" x14ac:dyDescent="0.2">
      <c r="A5019">
        <v>5018</v>
      </c>
      <c r="B5019">
        <f>SUMIF(mma_train!B:B,Groupby_orderid!A5019,mma_train!K:K)</f>
        <v>0</v>
      </c>
      <c r="C5019">
        <f t="shared" si="156"/>
        <v>0</v>
      </c>
      <c r="D5019">
        <f>COUNTIF(mma_train!B:B,Groupby_orderid!A5019)</f>
        <v>11</v>
      </c>
      <c r="E5019">
        <f t="shared" si="157"/>
        <v>0</v>
      </c>
    </row>
    <row r="5020" spans="1:5" x14ac:dyDescent="0.2">
      <c r="A5020">
        <v>5019</v>
      </c>
      <c r="B5020">
        <f>SUMIF(mma_train!B:B,Groupby_orderid!A5020,mma_train!K:K)</f>
        <v>0</v>
      </c>
      <c r="C5020">
        <f t="shared" si="156"/>
        <v>0</v>
      </c>
      <c r="D5020">
        <f>COUNTIF(mma_train!B:B,Groupby_orderid!A5020)</f>
        <v>8</v>
      </c>
      <c r="E5020">
        <f t="shared" si="157"/>
        <v>0</v>
      </c>
    </row>
    <row r="5021" spans="1:5" x14ac:dyDescent="0.2">
      <c r="A5021">
        <v>5020</v>
      </c>
      <c r="B5021">
        <f>SUMIF(mma_train!B:B,Groupby_orderid!A5021,mma_train!K:K)</f>
        <v>0</v>
      </c>
      <c r="C5021">
        <f t="shared" si="156"/>
        <v>0</v>
      </c>
      <c r="D5021">
        <f>COUNTIF(mma_train!B:B,Groupby_orderid!A5021)</f>
        <v>18</v>
      </c>
      <c r="E5021">
        <f t="shared" si="157"/>
        <v>0</v>
      </c>
    </row>
    <row r="5022" spans="1:5" x14ac:dyDescent="0.2">
      <c r="A5022">
        <v>5021</v>
      </c>
      <c r="B5022">
        <f>SUMIF(mma_train!B:B,Groupby_orderid!A5022,mma_train!K:K)</f>
        <v>0</v>
      </c>
      <c r="C5022">
        <f t="shared" si="156"/>
        <v>0</v>
      </c>
      <c r="D5022">
        <f>COUNTIF(mma_train!B:B,Groupby_orderid!A5022)</f>
        <v>6</v>
      </c>
      <c r="E5022">
        <f t="shared" si="157"/>
        <v>0</v>
      </c>
    </row>
    <row r="5023" spans="1:5" x14ac:dyDescent="0.2">
      <c r="A5023">
        <v>5022</v>
      </c>
      <c r="B5023">
        <f>SUMIF(mma_train!B:B,Groupby_orderid!A5023,mma_train!K:K)</f>
        <v>0</v>
      </c>
      <c r="C5023">
        <f t="shared" si="156"/>
        <v>0</v>
      </c>
      <c r="D5023">
        <f>COUNTIF(mma_train!B:B,Groupby_orderid!A5023)</f>
        <v>10</v>
      </c>
      <c r="E5023">
        <f t="shared" si="157"/>
        <v>0</v>
      </c>
    </row>
    <row r="5024" spans="1:5" x14ac:dyDescent="0.2">
      <c r="A5024">
        <v>5023</v>
      </c>
      <c r="B5024">
        <f>SUMIF(mma_train!B:B,Groupby_orderid!A5024,mma_train!K:K)</f>
        <v>0</v>
      </c>
      <c r="C5024">
        <f t="shared" si="156"/>
        <v>0</v>
      </c>
      <c r="D5024">
        <f>COUNTIF(mma_train!B:B,Groupby_orderid!A5024)</f>
        <v>5</v>
      </c>
      <c r="E5024">
        <f t="shared" si="157"/>
        <v>0</v>
      </c>
    </row>
    <row r="5025" spans="1:5" x14ac:dyDescent="0.2">
      <c r="A5025">
        <v>5024</v>
      </c>
      <c r="B5025">
        <f>SUMIF(mma_train!B:B,Groupby_orderid!A5025,mma_train!K:K)</f>
        <v>0</v>
      </c>
      <c r="C5025">
        <f t="shared" si="156"/>
        <v>0</v>
      </c>
      <c r="D5025">
        <f>COUNTIF(mma_train!B:B,Groupby_orderid!A5025)</f>
        <v>5</v>
      </c>
      <c r="E5025">
        <f t="shared" si="157"/>
        <v>0</v>
      </c>
    </row>
    <row r="5026" spans="1:5" x14ac:dyDescent="0.2">
      <c r="A5026">
        <v>5025</v>
      </c>
      <c r="B5026">
        <f>SUMIF(mma_train!B:B,Groupby_orderid!A5026,mma_train!K:K)</f>
        <v>0</v>
      </c>
      <c r="C5026">
        <f t="shared" si="156"/>
        <v>0</v>
      </c>
      <c r="D5026">
        <f>COUNTIF(mma_train!B:B,Groupby_orderid!A5026)</f>
        <v>2</v>
      </c>
      <c r="E5026">
        <f t="shared" si="157"/>
        <v>0</v>
      </c>
    </row>
    <row r="5027" spans="1:5" x14ac:dyDescent="0.2">
      <c r="A5027">
        <v>5026</v>
      </c>
      <c r="B5027">
        <f>SUMIF(mma_train!B:B,Groupby_orderid!A5027,mma_train!K:K)</f>
        <v>0</v>
      </c>
      <c r="C5027">
        <f t="shared" si="156"/>
        <v>0</v>
      </c>
      <c r="D5027">
        <f>COUNTIF(mma_train!B:B,Groupby_orderid!A5027)</f>
        <v>11</v>
      </c>
      <c r="E5027">
        <f t="shared" si="157"/>
        <v>0</v>
      </c>
    </row>
    <row r="5028" spans="1:5" x14ac:dyDescent="0.2">
      <c r="A5028">
        <v>5027</v>
      </c>
      <c r="B5028">
        <f>SUMIF(mma_train!B:B,Groupby_orderid!A5028,mma_train!K:K)</f>
        <v>0</v>
      </c>
      <c r="C5028">
        <f t="shared" si="156"/>
        <v>0</v>
      </c>
      <c r="D5028">
        <f>COUNTIF(mma_train!B:B,Groupby_orderid!A5028)</f>
        <v>6</v>
      </c>
      <c r="E5028">
        <f t="shared" si="157"/>
        <v>0</v>
      </c>
    </row>
    <row r="5029" spans="1:5" x14ac:dyDescent="0.2">
      <c r="A5029">
        <v>5028</v>
      </c>
      <c r="B5029">
        <f>SUMIF(mma_train!B:B,Groupby_orderid!A5029,mma_train!K:K)</f>
        <v>0</v>
      </c>
      <c r="C5029">
        <f t="shared" si="156"/>
        <v>0</v>
      </c>
      <c r="D5029">
        <f>COUNTIF(mma_train!B:B,Groupby_orderid!A5029)</f>
        <v>9</v>
      </c>
      <c r="E5029">
        <f t="shared" si="157"/>
        <v>0</v>
      </c>
    </row>
    <row r="5030" spans="1:5" x14ac:dyDescent="0.2">
      <c r="A5030">
        <v>5029</v>
      </c>
      <c r="B5030">
        <f>SUMIF(mma_train!B:B,Groupby_orderid!A5030,mma_train!K:K)</f>
        <v>0</v>
      </c>
      <c r="C5030">
        <f t="shared" si="156"/>
        <v>0</v>
      </c>
      <c r="D5030">
        <f>COUNTIF(mma_train!B:B,Groupby_orderid!A5030)</f>
        <v>2</v>
      </c>
      <c r="E5030">
        <f t="shared" si="157"/>
        <v>0</v>
      </c>
    </row>
    <row r="5031" spans="1:5" x14ac:dyDescent="0.2">
      <c r="A5031">
        <v>5030</v>
      </c>
      <c r="B5031">
        <f>SUMIF(mma_train!B:B,Groupby_orderid!A5031,mma_train!K:K)</f>
        <v>0</v>
      </c>
      <c r="C5031">
        <f t="shared" si="156"/>
        <v>0</v>
      </c>
      <c r="D5031">
        <f>COUNTIF(mma_train!B:B,Groupby_orderid!A5031)</f>
        <v>16</v>
      </c>
      <c r="E5031">
        <f t="shared" si="157"/>
        <v>0</v>
      </c>
    </row>
    <row r="5032" spans="1:5" x14ac:dyDescent="0.2">
      <c r="A5032">
        <v>5031</v>
      </c>
      <c r="B5032">
        <f>SUMIF(mma_train!B:B,Groupby_orderid!A5032,mma_train!K:K)</f>
        <v>0</v>
      </c>
      <c r="C5032">
        <f t="shared" si="156"/>
        <v>0</v>
      </c>
      <c r="D5032">
        <f>COUNTIF(mma_train!B:B,Groupby_orderid!A5032)</f>
        <v>10</v>
      </c>
      <c r="E5032">
        <f t="shared" si="157"/>
        <v>0</v>
      </c>
    </row>
    <row r="5033" spans="1:5" x14ac:dyDescent="0.2">
      <c r="A5033">
        <v>5032</v>
      </c>
      <c r="B5033">
        <f>SUMIF(mma_train!B:B,Groupby_orderid!A5033,mma_train!K:K)</f>
        <v>0</v>
      </c>
      <c r="C5033">
        <f t="shared" si="156"/>
        <v>0</v>
      </c>
      <c r="D5033">
        <f>COUNTIF(mma_train!B:B,Groupby_orderid!A5033)</f>
        <v>6</v>
      </c>
      <c r="E5033">
        <f t="shared" si="157"/>
        <v>0</v>
      </c>
    </row>
    <row r="5034" spans="1:5" x14ac:dyDescent="0.2">
      <c r="A5034">
        <v>5033</v>
      </c>
      <c r="B5034">
        <f>SUMIF(mma_train!B:B,Groupby_orderid!A5034,mma_train!K:K)</f>
        <v>0</v>
      </c>
      <c r="C5034">
        <f t="shared" si="156"/>
        <v>0</v>
      </c>
      <c r="D5034">
        <f>COUNTIF(mma_train!B:B,Groupby_orderid!A5034)</f>
        <v>10</v>
      </c>
      <c r="E5034">
        <f t="shared" si="157"/>
        <v>0</v>
      </c>
    </row>
    <row r="5035" spans="1:5" x14ac:dyDescent="0.2">
      <c r="A5035">
        <v>5034</v>
      </c>
      <c r="B5035">
        <f>SUMIF(mma_train!B:B,Groupby_orderid!A5035,mma_train!K:K)</f>
        <v>0</v>
      </c>
      <c r="C5035">
        <f t="shared" si="156"/>
        <v>0</v>
      </c>
      <c r="D5035">
        <f>COUNTIF(mma_train!B:B,Groupby_orderid!A5035)</f>
        <v>11</v>
      </c>
      <c r="E5035">
        <f t="shared" si="157"/>
        <v>0</v>
      </c>
    </row>
    <row r="5036" spans="1:5" x14ac:dyDescent="0.2">
      <c r="A5036">
        <v>5035</v>
      </c>
      <c r="B5036">
        <f>SUMIF(mma_train!B:B,Groupby_orderid!A5036,mma_train!K:K)</f>
        <v>0</v>
      </c>
      <c r="C5036">
        <f t="shared" si="156"/>
        <v>0</v>
      </c>
      <c r="D5036">
        <f>COUNTIF(mma_train!B:B,Groupby_orderid!A5036)</f>
        <v>2</v>
      </c>
      <c r="E5036">
        <f t="shared" si="157"/>
        <v>0</v>
      </c>
    </row>
    <row r="5037" spans="1:5" x14ac:dyDescent="0.2">
      <c r="A5037">
        <v>5036</v>
      </c>
      <c r="B5037">
        <f>SUMIF(mma_train!B:B,Groupby_orderid!A5037,mma_train!K:K)</f>
        <v>0</v>
      </c>
      <c r="C5037">
        <f t="shared" si="156"/>
        <v>0</v>
      </c>
      <c r="D5037">
        <f>COUNTIF(mma_train!B:B,Groupby_orderid!A5037)</f>
        <v>8</v>
      </c>
      <c r="E5037">
        <f t="shared" si="157"/>
        <v>0</v>
      </c>
    </row>
    <row r="5038" spans="1:5" x14ac:dyDescent="0.2">
      <c r="A5038">
        <v>5037</v>
      </c>
      <c r="B5038">
        <f>SUMIF(mma_train!B:B,Groupby_orderid!A5038,mma_train!K:K)</f>
        <v>0</v>
      </c>
      <c r="C5038">
        <f t="shared" si="156"/>
        <v>0</v>
      </c>
      <c r="D5038">
        <f>COUNTIF(mma_train!B:B,Groupby_orderid!A5038)</f>
        <v>17</v>
      </c>
      <c r="E5038">
        <f t="shared" si="157"/>
        <v>0</v>
      </c>
    </row>
    <row r="5039" spans="1:5" x14ac:dyDescent="0.2">
      <c r="A5039">
        <v>5038</v>
      </c>
      <c r="B5039">
        <f>SUMIF(mma_train!B:B,Groupby_orderid!A5039,mma_train!K:K)</f>
        <v>0</v>
      </c>
      <c r="C5039">
        <f t="shared" si="156"/>
        <v>0</v>
      </c>
      <c r="D5039">
        <f>COUNTIF(mma_train!B:B,Groupby_orderid!A5039)</f>
        <v>11</v>
      </c>
      <c r="E5039">
        <f t="shared" si="157"/>
        <v>0</v>
      </c>
    </row>
    <row r="5040" spans="1:5" x14ac:dyDescent="0.2">
      <c r="A5040">
        <v>5039</v>
      </c>
      <c r="B5040">
        <f>SUMIF(mma_train!B:B,Groupby_orderid!A5040,mma_train!K:K)</f>
        <v>0</v>
      </c>
      <c r="C5040">
        <f t="shared" si="156"/>
        <v>0</v>
      </c>
      <c r="D5040">
        <f>COUNTIF(mma_train!B:B,Groupby_orderid!A5040)</f>
        <v>23</v>
      </c>
      <c r="E5040">
        <f t="shared" si="157"/>
        <v>0</v>
      </c>
    </row>
    <row r="5041" spans="1:5" x14ac:dyDescent="0.2">
      <c r="A5041">
        <v>5040</v>
      </c>
      <c r="B5041">
        <f>SUMIF(mma_train!B:B,Groupby_orderid!A5041,mma_train!K:K)</f>
        <v>0</v>
      </c>
      <c r="C5041">
        <f t="shared" si="156"/>
        <v>0</v>
      </c>
      <c r="D5041">
        <f>COUNTIF(mma_train!B:B,Groupby_orderid!A5041)</f>
        <v>20</v>
      </c>
      <c r="E5041">
        <f t="shared" si="157"/>
        <v>0</v>
      </c>
    </row>
    <row r="5042" spans="1:5" x14ac:dyDescent="0.2">
      <c r="A5042">
        <v>5041</v>
      </c>
      <c r="B5042">
        <f>SUMIF(mma_train!B:B,Groupby_orderid!A5042,mma_train!K:K)</f>
        <v>0</v>
      </c>
      <c r="C5042">
        <f t="shared" si="156"/>
        <v>0</v>
      </c>
      <c r="D5042">
        <f>COUNTIF(mma_train!B:B,Groupby_orderid!A5042)</f>
        <v>0</v>
      </c>
      <c r="E5042" t="e">
        <f t="shared" si="157"/>
        <v>#DIV/0!</v>
      </c>
    </row>
    <row r="5043" spans="1:5" x14ac:dyDescent="0.2">
      <c r="A5043">
        <v>5042</v>
      </c>
      <c r="B5043">
        <f>SUMIF(mma_train!B:B,Groupby_orderid!A5043,mma_train!K:K)</f>
        <v>0</v>
      </c>
      <c r="C5043">
        <f t="shared" si="156"/>
        <v>0</v>
      </c>
      <c r="D5043">
        <f>COUNTIF(mma_train!B:B,Groupby_orderid!A5043)</f>
        <v>14</v>
      </c>
      <c r="E5043">
        <f t="shared" si="157"/>
        <v>0</v>
      </c>
    </row>
    <row r="5044" spans="1:5" x14ac:dyDescent="0.2">
      <c r="A5044">
        <v>5043</v>
      </c>
      <c r="B5044">
        <f>SUMIF(mma_train!B:B,Groupby_orderid!A5044,mma_train!K:K)</f>
        <v>0</v>
      </c>
      <c r="C5044">
        <f t="shared" si="156"/>
        <v>0</v>
      </c>
      <c r="D5044">
        <f>COUNTIF(mma_train!B:B,Groupby_orderid!A5044)</f>
        <v>10</v>
      </c>
      <c r="E5044">
        <f t="shared" si="157"/>
        <v>0</v>
      </c>
    </row>
    <row r="5045" spans="1:5" x14ac:dyDescent="0.2">
      <c r="A5045">
        <v>5044</v>
      </c>
      <c r="B5045">
        <f>SUMIF(mma_train!B:B,Groupby_orderid!A5045,mma_train!K:K)</f>
        <v>0</v>
      </c>
      <c r="C5045">
        <f t="shared" si="156"/>
        <v>0</v>
      </c>
      <c r="D5045">
        <f>COUNTIF(mma_train!B:B,Groupby_orderid!A5045)</f>
        <v>6</v>
      </c>
      <c r="E5045">
        <f t="shared" si="157"/>
        <v>0</v>
      </c>
    </row>
    <row r="5046" spans="1:5" x14ac:dyDescent="0.2">
      <c r="A5046">
        <v>5045</v>
      </c>
      <c r="B5046">
        <f>SUMIF(mma_train!B:B,Groupby_orderid!A5046,mma_train!K:K)</f>
        <v>0</v>
      </c>
      <c r="C5046">
        <f t="shared" si="156"/>
        <v>0</v>
      </c>
      <c r="D5046">
        <f>COUNTIF(mma_train!B:B,Groupby_orderid!A5046)</f>
        <v>13</v>
      </c>
      <c r="E5046">
        <f t="shared" si="157"/>
        <v>0</v>
      </c>
    </row>
    <row r="5047" spans="1:5" x14ac:dyDescent="0.2">
      <c r="A5047">
        <v>5046</v>
      </c>
      <c r="B5047">
        <f>SUMIF(mma_train!B:B,Groupby_orderid!A5047,mma_train!K:K)</f>
        <v>0</v>
      </c>
      <c r="C5047">
        <f t="shared" si="156"/>
        <v>0</v>
      </c>
      <c r="D5047">
        <f>COUNTIF(mma_train!B:B,Groupby_orderid!A5047)</f>
        <v>1</v>
      </c>
      <c r="E5047">
        <f t="shared" si="157"/>
        <v>0</v>
      </c>
    </row>
    <row r="5048" spans="1:5" x14ac:dyDescent="0.2">
      <c r="A5048">
        <v>5047</v>
      </c>
      <c r="B5048">
        <f>SUMIF(mma_train!B:B,Groupby_orderid!A5048,mma_train!K:K)</f>
        <v>0</v>
      </c>
      <c r="C5048">
        <f t="shared" si="156"/>
        <v>0</v>
      </c>
      <c r="D5048">
        <f>COUNTIF(mma_train!B:B,Groupby_orderid!A5048)</f>
        <v>8</v>
      </c>
      <c r="E5048">
        <f t="shared" si="157"/>
        <v>0</v>
      </c>
    </row>
    <row r="5049" spans="1:5" x14ac:dyDescent="0.2">
      <c r="A5049">
        <v>5048</v>
      </c>
      <c r="B5049">
        <f>SUMIF(mma_train!B:B,Groupby_orderid!A5049,mma_train!K:K)</f>
        <v>0</v>
      </c>
      <c r="C5049">
        <f t="shared" si="156"/>
        <v>0</v>
      </c>
      <c r="D5049">
        <f>COUNTIF(mma_train!B:B,Groupby_orderid!A5049)</f>
        <v>14</v>
      </c>
      <c r="E5049">
        <f t="shared" si="157"/>
        <v>0</v>
      </c>
    </row>
    <row r="5050" spans="1:5" x14ac:dyDescent="0.2">
      <c r="A5050">
        <v>5049</v>
      </c>
      <c r="B5050">
        <f>SUMIF(mma_train!B:B,Groupby_orderid!A5050,mma_train!K:K)</f>
        <v>0</v>
      </c>
      <c r="C5050">
        <f t="shared" si="156"/>
        <v>0</v>
      </c>
      <c r="D5050">
        <f>COUNTIF(mma_train!B:B,Groupby_orderid!A5050)</f>
        <v>9</v>
      </c>
      <c r="E5050">
        <f t="shared" si="157"/>
        <v>0</v>
      </c>
    </row>
    <row r="5051" spans="1:5" x14ac:dyDescent="0.2">
      <c r="A5051">
        <v>5050</v>
      </c>
      <c r="B5051">
        <f>SUMIF(mma_train!B:B,Groupby_orderid!A5051,mma_train!K:K)</f>
        <v>0</v>
      </c>
      <c r="C5051">
        <f t="shared" si="156"/>
        <v>0</v>
      </c>
      <c r="D5051">
        <f>COUNTIF(mma_train!B:B,Groupby_orderid!A5051)</f>
        <v>3</v>
      </c>
      <c r="E5051">
        <f t="shared" si="157"/>
        <v>0</v>
      </c>
    </row>
    <row r="5052" spans="1:5" x14ac:dyDescent="0.2">
      <c r="A5052">
        <v>5051</v>
      </c>
      <c r="B5052">
        <f>SUMIF(mma_train!B:B,Groupby_orderid!A5052,mma_train!K:K)</f>
        <v>0</v>
      </c>
      <c r="C5052">
        <f t="shared" si="156"/>
        <v>0</v>
      </c>
      <c r="D5052">
        <f>COUNTIF(mma_train!B:B,Groupby_orderid!A5052)</f>
        <v>11</v>
      </c>
      <c r="E5052">
        <f t="shared" si="157"/>
        <v>0</v>
      </c>
    </row>
    <row r="5053" spans="1:5" x14ac:dyDescent="0.2">
      <c r="A5053">
        <v>5052</v>
      </c>
      <c r="B5053">
        <f>SUMIF(mma_train!B:B,Groupby_orderid!A5053,mma_train!K:K)</f>
        <v>0</v>
      </c>
      <c r="C5053">
        <f t="shared" si="156"/>
        <v>0</v>
      </c>
      <c r="D5053">
        <f>COUNTIF(mma_train!B:B,Groupby_orderid!A5053)</f>
        <v>1</v>
      </c>
      <c r="E5053">
        <f t="shared" si="157"/>
        <v>0</v>
      </c>
    </row>
    <row r="5054" spans="1:5" x14ac:dyDescent="0.2">
      <c r="A5054">
        <v>5053</v>
      </c>
      <c r="B5054">
        <f>SUMIF(mma_train!B:B,Groupby_orderid!A5054,mma_train!K:K)</f>
        <v>0</v>
      </c>
      <c r="C5054">
        <f t="shared" si="156"/>
        <v>0</v>
      </c>
      <c r="D5054">
        <f>COUNTIF(mma_train!B:B,Groupby_orderid!A5054)</f>
        <v>11</v>
      </c>
      <c r="E5054">
        <f t="shared" si="157"/>
        <v>0</v>
      </c>
    </row>
    <row r="5055" spans="1:5" x14ac:dyDescent="0.2">
      <c r="A5055">
        <v>5054</v>
      </c>
      <c r="B5055">
        <f>SUMIF(mma_train!B:B,Groupby_orderid!A5055,mma_train!K:K)</f>
        <v>0</v>
      </c>
      <c r="C5055">
        <f t="shared" si="156"/>
        <v>0</v>
      </c>
      <c r="D5055">
        <f>COUNTIF(mma_train!B:B,Groupby_orderid!A5055)</f>
        <v>5</v>
      </c>
      <c r="E5055">
        <f t="shared" si="157"/>
        <v>0</v>
      </c>
    </row>
    <row r="5056" spans="1:5" x14ac:dyDescent="0.2">
      <c r="A5056">
        <v>5055</v>
      </c>
      <c r="B5056">
        <f>SUMIF(mma_train!B:B,Groupby_orderid!A5056,mma_train!K:K)</f>
        <v>0</v>
      </c>
      <c r="C5056">
        <f t="shared" si="156"/>
        <v>0</v>
      </c>
      <c r="D5056">
        <f>COUNTIF(mma_train!B:B,Groupby_orderid!A5056)</f>
        <v>3</v>
      </c>
      <c r="E5056">
        <f t="shared" si="157"/>
        <v>0</v>
      </c>
    </row>
    <row r="5057" spans="1:5" x14ac:dyDescent="0.2">
      <c r="A5057">
        <v>5056</v>
      </c>
      <c r="B5057">
        <f>SUMIF(mma_train!B:B,Groupby_orderid!A5057,mma_train!K:K)</f>
        <v>0</v>
      </c>
      <c r="C5057">
        <f t="shared" si="156"/>
        <v>0</v>
      </c>
      <c r="D5057">
        <f>COUNTIF(mma_train!B:B,Groupby_orderid!A5057)</f>
        <v>12</v>
      </c>
      <c r="E5057">
        <f t="shared" si="157"/>
        <v>0</v>
      </c>
    </row>
    <row r="5058" spans="1:5" x14ac:dyDescent="0.2">
      <c r="A5058">
        <v>5057</v>
      </c>
      <c r="B5058">
        <f>SUMIF(mma_train!B:B,Groupby_orderid!A5058,mma_train!K:K)</f>
        <v>0</v>
      </c>
      <c r="C5058">
        <f t="shared" si="156"/>
        <v>0</v>
      </c>
      <c r="D5058">
        <f>COUNTIF(mma_train!B:B,Groupby_orderid!A5058)</f>
        <v>5</v>
      </c>
      <c r="E5058">
        <f t="shared" si="157"/>
        <v>0</v>
      </c>
    </row>
    <row r="5059" spans="1:5" x14ac:dyDescent="0.2">
      <c r="A5059">
        <v>5058</v>
      </c>
      <c r="B5059">
        <f>SUMIF(mma_train!B:B,Groupby_orderid!A5059,mma_train!K:K)</f>
        <v>0</v>
      </c>
      <c r="C5059">
        <f t="shared" ref="C5059:C5122" si="158">IF(B5059&gt;0,1,0)</f>
        <v>0</v>
      </c>
      <c r="D5059">
        <f>COUNTIF(mma_train!B:B,Groupby_orderid!A5059)</f>
        <v>0</v>
      </c>
      <c r="E5059" t="e">
        <f t="shared" ref="E5059:E5122" si="159">B5059/D5059</f>
        <v>#DIV/0!</v>
      </c>
    </row>
    <row r="5060" spans="1:5" x14ac:dyDescent="0.2">
      <c r="A5060">
        <v>5059</v>
      </c>
      <c r="B5060">
        <f>SUMIF(mma_train!B:B,Groupby_orderid!A5060,mma_train!K:K)</f>
        <v>0</v>
      </c>
      <c r="C5060">
        <f t="shared" si="158"/>
        <v>0</v>
      </c>
      <c r="D5060">
        <f>COUNTIF(mma_train!B:B,Groupby_orderid!A5060)</f>
        <v>12</v>
      </c>
      <c r="E5060">
        <f t="shared" si="159"/>
        <v>0</v>
      </c>
    </row>
    <row r="5061" spans="1:5" x14ac:dyDescent="0.2">
      <c r="A5061">
        <v>5060</v>
      </c>
      <c r="B5061">
        <f>SUMIF(mma_train!B:B,Groupby_orderid!A5061,mma_train!K:K)</f>
        <v>0</v>
      </c>
      <c r="C5061">
        <f t="shared" si="158"/>
        <v>0</v>
      </c>
      <c r="D5061">
        <f>COUNTIF(mma_train!B:B,Groupby_orderid!A5061)</f>
        <v>4</v>
      </c>
      <c r="E5061">
        <f t="shared" si="159"/>
        <v>0</v>
      </c>
    </row>
    <row r="5062" spans="1:5" x14ac:dyDescent="0.2">
      <c r="A5062">
        <v>5061</v>
      </c>
      <c r="B5062">
        <f>SUMIF(mma_train!B:B,Groupby_orderid!A5062,mma_train!K:K)</f>
        <v>0</v>
      </c>
      <c r="C5062">
        <f t="shared" si="158"/>
        <v>0</v>
      </c>
      <c r="D5062">
        <f>COUNTIF(mma_train!B:B,Groupby_orderid!A5062)</f>
        <v>10</v>
      </c>
      <c r="E5062">
        <f t="shared" si="159"/>
        <v>0</v>
      </c>
    </row>
    <row r="5063" spans="1:5" x14ac:dyDescent="0.2">
      <c r="A5063">
        <v>5062</v>
      </c>
      <c r="B5063">
        <f>SUMIF(mma_train!B:B,Groupby_orderid!A5063,mma_train!K:K)</f>
        <v>0</v>
      </c>
      <c r="C5063">
        <f t="shared" si="158"/>
        <v>0</v>
      </c>
      <c r="D5063">
        <f>COUNTIF(mma_train!B:B,Groupby_orderid!A5063)</f>
        <v>10</v>
      </c>
      <c r="E5063">
        <f t="shared" si="159"/>
        <v>0</v>
      </c>
    </row>
    <row r="5064" spans="1:5" x14ac:dyDescent="0.2">
      <c r="A5064">
        <v>5063</v>
      </c>
      <c r="B5064">
        <f>SUMIF(mma_train!B:B,Groupby_orderid!A5064,mma_train!K:K)</f>
        <v>0</v>
      </c>
      <c r="C5064">
        <f t="shared" si="158"/>
        <v>0</v>
      </c>
      <c r="D5064">
        <f>COUNTIF(mma_train!B:B,Groupby_orderid!A5064)</f>
        <v>8</v>
      </c>
      <c r="E5064">
        <f t="shared" si="159"/>
        <v>0</v>
      </c>
    </row>
    <row r="5065" spans="1:5" x14ac:dyDescent="0.2">
      <c r="A5065">
        <v>5064</v>
      </c>
      <c r="B5065">
        <f>SUMIF(mma_train!B:B,Groupby_orderid!A5065,mma_train!K:K)</f>
        <v>0</v>
      </c>
      <c r="C5065">
        <f t="shared" si="158"/>
        <v>0</v>
      </c>
      <c r="D5065">
        <f>COUNTIF(mma_train!B:B,Groupby_orderid!A5065)</f>
        <v>4</v>
      </c>
      <c r="E5065">
        <f t="shared" si="159"/>
        <v>0</v>
      </c>
    </row>
    <row r="5066" spans="1:5" x14ac:dyDescent="0.2">
      <c r="A5066">
        <v>5065</v>
      </c>
      <c r="B5066">
        <f>SUMIF(mma_train!B:B,Groupby_orderid!A5066,mma_train!K:K)</f>
        <v>0</v>
      </c>
      <c r="C5066">
        <f t="shared" si="158"/>
        <v>0</v>
      </c>
      <c r="D5066">
        <f>COUNTIF(mma_train!B:B,Groupby_orderid!A5066)</f>
        <v>5</v>
      </c>
      <c r="E5066">
        <f t="shared" si="159"/>
        <v>0</v>
      </c>
    </row>
    <row r="5067" spans="1:5" x14ac:dyDescent="0.2">
      <c r="A5067">
        <v>5066</v>
      </c>
      <c r="B5067">
        <f>SUMIF(mma_train!B:B,Groupby_orderid!A5067,mma_train!K:K)</f>
        <v>0</v>
      </c>
      <c r="C5067">
        <f t="shared" si="158"/>
        <v>0</v>
      </c>
      <c r="D5067">
        <f>COUNTIF(mma_train!B:B,Groupby_orderid!A5067)</f>
        <v>13</v>
      </c>
      <c r="E5067">
        <f t="shared" si="159"/>
        <v>0</v>
      </c>
    </row>
    <row r="5068" spans="1:5" x14ac:dyDescent="0.2">
      <c r="A5068">
        <v>5067</v>
      </c>
      <c r="B5068">
        <f>SUMIF(mma_train!B:B,Groupby_orderid!A5068,mma_train!K:K)</f>
        <v>0</v>
      </c>
      <c r="C5068">
        <f t="shared" si="158"/>
        <v>0</v>
      </c>
      <c r="D5068">
        <f>COUNTIF(mma_train!B:B,Groupby_orderid!A5068)</f>
        <v>4</v>
      </c>
      <c r="E5068">
        <f t="shared" si="159"/>
        <v>0</v>
      </c>
    </row>
    <row r="5069" spans="1:5" x14ac:dyDescent="0.2">
      <c r="A5069">
        <v>5068</v>
      </c>
      <c r="B5069">
        <f>SUMIF(mma_train!B:B,Groupby_orderid!A5069,mma_train!K:K)</f>
        <v>0</v>
      </c>
      <c r="C5069">
        <f t="shared" si="158"/>
        <v>0</v>
      </c>
      <c r="D5069">
        <f>COUNTIF(mma_train!B:B,Groupby_orderid!A5069)</f>
        <v>9</v>
      </c>
      <c r="E5069">
        <f t="shared" si="159"/>
        <v>0</v>
      </c>
    </row>
    <row r="5070" spans="1:5" x14ac:dyDescent="0.2">
      <c r="A5070">
        <v>5069</v>
      </c>
      <c r="B5070">
        <f>SUMIF(mma_train!B:B,Groupby_orderid!A5070,mma_train!K:K)</f>
        <v>0</v>
      </c>
      <c r="C5070">
        <f t="shared" si="158"/>
        <v>0</v>
      </c>
      <c r="D5070">
        <f>COUNTIF(mma_train!B:B,Groupby_orderid!A5070)</f>
        <v>6</v>
      </c>
      <c r="E5070">
        <f t="shared" si="159"/>
        <v>0</v>
      </c>
    </row>
    <row r="5071" spans="1:5" x14ac:dyDescent="0.2">
      <c r="A5071">
        <v>5070</v>
      </c>
      <c r="B5071">
        <f>SUMIF(mma_train!B:B,Groupby_orderid!A5071,mma_train!K:K)</f>
        <v>0</v>
      </c>
      <c r="C5071">
        <f t="shared" si="158"/>
        <v>0</v>
      </c>
      <c r="D5071">
        <f>COUNTIF(mma_train!B:B,Groupby_orderid!A5071)</f>
        <v>8</v>
      </c>
      <c r="E5071">
        <f t="shared" si="159"/>
        <v>0</v>
      </c>
    </row>
    <row r="5072" spans="1:5" x14ac:dyDescent="0.2">
      <c r="A5072">
        <v>5071</v>
      </c>
      <c r="B5072">
        <f>SUMIF(mma_train!B:B,Groupby_orderid!A5072,mma_train!K:K)</f>
        <v>0</v>
      </c>
      <c r="C5072">
        <f t="shared" si="158"/>
        <v>0</v>
      </c>
      <c r="D5072">
        <f>COUNTIF(mma_train!B:B,Groupby_orderid!A5072)</f>
        <v>4</v>
      </c>
      <c r="E5072">
        <f t="shared" si="159"/>
        <v>0</v>
      </c>
    </row>
    <row r="5073" spans="1:5" x14ac:dyDescent="0.2">
      <c r="A5073">
        <v>5072</v>
      </c>
      <c r="B5073">
        <f>SUMIF(mma_train!B:B,Groupby_orderid!A5073,mma_train!K:K)</f>
        <v>0</v>
      </c>
      <c r="C5073">
        <f t="shared" si="158"/>
        <v>0</v>
      </c>
      <c r="D5073">
        <f>COUNTIF(mma_train!B:B,Groupby_orderid!A5073)</f>
        <v>17</v>
      </c>
      <c r="E5073">
        <f t="shared" si="159"/>
        <v>0</v>
      </c>
    </row>
    <row r="5074" spans="1:5" x14ac:dyDescent="0.2">
      <c r="A5074">
        <v>5073</v>
      </c>
      <c r="B5074">
        <f>SUMIF(mma_train!B:B,Groupby_orderid!A5074,mma_train!K:K)</f>
        <v>0</v>
      </c>
      <c r="C5074">
        <f t="shared" si="158"/>
        <v>0</v>
      </c>
      <c r="D5074">
        <f>COUNTIF(mma_train!B:B,Groupby_orderid!A5074)</f>
        <v>7</v>
      </c>
      <c r="E5074">
        <f t="shared" si="159"/>
        <v>0</v>
      </c>
    </row>
    <row r="5075" spans="1:5" x14ac:dyDescent="0.2">
      <c r="A5075">
        <v>5074</v>
      </c>
      <c r="B5075">
        <f>SUMIF(mma_train!B:B,Groupby_orderid!A5075,mma_train!K:K)</f>
        <v>0</v>
      </c>
      <c r="C5075">
        <f t="shared" si="158"/>
        <v>0</v>
      </c>
      <c r="D5075">
        <f>COUNTIF(mma_train!B:B,Groupby_orderid!A5075)</f>
        <v>5</v>
      </c>
      <c r="E5075">
        <f t="shared" si="159"/>
        <v>0</v>
      </c>
    </row>
    <row r="5076" spans="1:5" x14ac:dyDescent="0.2">
      <c r="A5076">
        <v>5075</v>
      </c>
      <c r="B5076">
        <f>SUMIF(mma_train!B:B,Groupby_orderid!A5076,mma_train!K:K)</f>
        <v>0</v>
      </c>
      <c r="C5076">
        <f t="shared" si="158"/>
        <v>0</v>
      </c>
      <c r="D5076">
        <f>COUNTIF(mma_train!B:B,Groupby_orderid!A5076)</f>
        <v>17</v>
      </c>
      <c r="E5076">
        <f t="shared" si="159"/>
        <v>0</v>
      </c>
    </row>
    <row r="5077" spans="1:5" x14ac:dyDescent="0.2">
      <c r="A5077">
        <v>5076</v>
      </c>
      <c r="B5077">
        <f>SUMIF(mma_train!B:B,Groupby_orderid!A5077,mma_train!K:K)</f>
        <v>0</v>
      </c>
      <c r="C5077">
        <f t="shared" si="158"/>
        <v>0</v>
      </c>
      <c r="D5077">
        <f>COUNTIF(mma_train!B:B,Groupby_orderid!A5077)</f>
        <v>11</v>
      </c>
      <c r="E5077">
        <f t="shared" si="159"/>
        <v>0</v>
      </c>
    </row>
    <row r="5078" spans="1:5" x14ac:dyDescent="0.2">
      <c r="A5078">
        <v>5077</v>
      </c>
      <c r="B5078">
        <f>SUMIF(mma_train!B:B,Groupby_orderid!A5078,mma_train!K:K)</f>
        <v>0</v>
      </c>
      <c r="C5078">
        <f t="shared" si="158"/>
        <v>0</v>
      </c>
      <c r="D5078">
        <f>COUNTIF(mma_train!B:B,Groupby_orderid!A5078)</f>
        <v>15</v>
      </c>
      <c r="E5078">
        <f t="shared" si="159"/>
        <v>0</v>
      </c>
    </row>
    <row r="5079" spans="1:5" x14ac:dyDescent="0.2">
      <c r="A5079">
        <v>5078</v>
      </c>
      <c r="B5079">
        <f>SUMIF(mma_train!B:B,Groupby_orderid!A5079,mma_train!K:K)</f>
        <v>0</v>
      </c>
      <c r="C5079">
        <f t="shared" si="158"/>
        <v>0</v>
      </c>
      <c r="D5079">
        <f>COUNTIF(mma_train!B:B,Groupby_orderid!A5079)</f>
        <v>5</v>
      </c>
      <c r="E5079">
        <f t="shared" si="159"/>
        <v>0</v>
      </c>
    </row>
    <row r="5080" spans="1:5" x14ac:dyDescent="0.2">
      <c r="A5080">
        <v>5079</v>
      </c>
      <c r="B5080">
        <f>SUMIF(mma_train!B:B,Groupby_orderid!A5080,mma_train!K:K)</f>
        <v>0</v>
      </c>
      <c r="C5080">
        <f t="shared" si="158"/>
        <v>0</v>
      </c>
      <c r="D5080">
        <f>COUNTIF(mma_train!B:B,Groupby_orderid!A5080)</f>
        <v>1</v>
      </c>
      <c r="E5080">
        <f t="shared" si="159"/>
        <v>0</v>
      </c>
    </row>
    <row r="5081" spans="1:5" x14ac:dyDescent="0.2">
      <c r="A5081">
        <v>5080</v>
      </c>
      <c r="B5081">
        <f>SUMIF(mma_train!B:B,Groupby_orderid!A5081,mma_train!K:K)</f>
        <v>0</v>
      </c>
      <c r="C5081">
        <f t="shared" si="158"/>
        <v>0</v>
      </c>
      <c r="D5081">
        <f>COUNTIF(mma_train!B:B,Groupby_orderid!A5081)</f>
        <v>8</v>
      </c>
      <c r="E5081">
        <f t="shared" si="159"/>
        <v>0</v>
      </c>
    </row>
    <row r="5082" spans="1:5" x14ac:dyDescent="0.2">
      <c r="A5082">
        <v>5081</v>
      </c>
      <c r="B5082">
        <f>SUMIF(mma_train!B:B,Groupby_orderid!A5082,mma_train!K:K)</f>
        <v>0</v>
      </c>
      <c r="C5082">
        <f t="shared" si="158"/>
        <v>0</v>
      </c>
      <c r="D5082">
        <f>COUNTIF(mma_train!B:B,Groupby_orderid!A5082)</f>
        <v>14</v>
      </c>
      <c r="E5082">
        <f t="shared" si="159"/>
        <v>0</v>
      </c>
    </row>
    <row r="5083" spans="1:5" x14ac:dyDescent="0.2">
      <c r="A5083">
        <v>5082</v>
      </c>
      <c r="B5083">
        <f>SUMIF(mma_train!B:B,Groupby_orderid!A5083,mma_train!K:K)</f>
        <v>0</v>
      </c>
      <c r="C5083">
        <f t="shared" si="158"/>
        <v>0</v>
      </c>
      <c r="D5083">
        <f>COUNTIF(mma_train!B:B,Groupby_orderid!A5083)</f>
        <v>0</v>
      </c>
      <c r="E5083" t="e">
        <f t="shared" si="159"/>
        <v>#DIV/0!</v>
      </c>
    </row>
    <row r="5084" spans="1:5" x14ac:dyDescent="0.2">
      <c r="A5084">
        <v>5083</v>
      </c>
      <c r="B5084">
        <f>SUMIF(mma_train!B:B,Groupby_orderid!A5084,mma_train!K:K)</f>
        <v>0</v>
      </c>
      <c r="C5084">
        <f t="shared" si="158"/>
        <v>0</v>
      </c>
      <c r="D5084">
        <f>COUNTIF(mma_train!B:B,Groupby_orderid!A5084)</f>
        <v>11</v>
      </c>
      <c r="E5084">
        <f t="shared" si="159"/>
        <v>0</v>
      </c>
    </row>
    <row r="5085" spans="1:5" x14ac:dyDescent="0.2">
      <c r="A5085">
        <v>5084</v>
      </c>
      <c r="B5085">
        <f>SUMIF(mma_train!B:B,Groupby_orderid!A5085,mma_train!K:K)</f>
        <v>0</v>
      </c>
      <c r="C5085">
        <f t="shared" si="158"/>
        <v>0</v>
      </c>
      <c r="D5085">
        <f>COUNTIF(mma_train!B:B,Groupby_orderid!A5085)</f>
        <v>3</v>
      </c>
      <c r="E5085">
        <f t="shared" si="159"/>
        <v>0</v>
      </c>
    </row>
    <row r="5086" spans="1:5" x14ac:dyDescent="0.2">
      <c r="A5086">
        <v>5085</v>
      </c>
      <c r="B5086">
        <f>SUMIF(mma_train!B:B,Groupby_orderid!A5086,mma_train!K:K)</f>
        <v>0</v>
      </c>
      <c r="C5086">
        <f t="shared" si="158"/>
        <v>0</v>
      </c>
      <c r="D5086">
        <f>COUNTIF(mma_train!B:B,Groupby_orderid!A5086)</f>
        <v>23</v>
      </c>
      <c r="E5086">
        <f t="shared" si="159"/>
        <v>0</v>
      </c>
    </row>
    <row r="5087" spans="1:5" x14ac:dyDescent="0.2">
      <c r="A5087">
        <v>5086</v>
      </c>
      <c r="B5087">
        <f>SUMIF(mma_train!B:B,Groupby_orderid!A5087,mma_train!K:K)</f>
        <v>0</v>
      </c>
      <c r="C5087">
        <f t="shared" si="158"/>
        <v>0</v>
      </c>
      <c r="D5087">
        <f>COUNTIF(mma_train!B:B,Groupby_orderid!A5087)</f>
        <v>20</v>
      </c>
      <c r="E5087">
        <f t="shared" si="159"/>
        <v>0</v>
      </c>
    </row>
    <row r="5088" spans="1:5" x14ac:dyDescent="0.2">
      <c r="A5088">
        <v>5087</v>
      </c>
      <c r="B5088">
        <f>SUMIF(mma_train!B:B,Groupby_orderid!A5088,mma_train!K:K)</f>
        <v>0</v>
      </c>
      <c r="C5088">
        <f t="shared" si="158"/>
        <v>0</v>
      </c>
      <c r="D5088">
        <f>COUNTIF(mma_train!B:B,Groupby_orderid!A5088)</f>
        <v>11</v>
      </c>
      <c r="E5088">
        <f t="shared" si="159"/>
        <v>0</v>
      </c>
    </row>
    <row r="5089" spans="1:5" x14ac:dyDescent="0.2">
      <c r="A5089">
        <v>5088</v>
      </c>
      <c r="B5089">
        <f>SUMIF(mma_train!B:B,Groupby_orderid!A5089,mma_train!K:K)</f>
        <v>0</v>
      </c>
      <c r="C5089">
        <f t="shared" si="158"/>
        <v>0</v>
      </c>
      <c r="D5089">
        <f>COUNTIF(mma_train!B:B,Groupby_orderid!A5089)</f>
        <v>20</v>
      </c>
      <c r="E5089">
        <f t="shared" si="159"/>
        <v>0</v>
      </c>
    </row>
    <row r="5090" spans="1:5" x14ac:dyDescent="0.2">
      <c r="A5090">
        <v>5089</v>
      </c>
      <c r="B5090">
        <f>SUMIF(mma_train!B:B,Groupby_orderid!A5090,mma_train!K:K)</f>
        <v>0</v>
      </c>
      <c r="C5090">
        <f t="shared" si="158"/>
        <v>0</v>
      </c>
      <c r="D5090">
        <f>COUNTIF(mma_train!B:B,Groupby_orderid!A5090)</f>
        <v>6</v>
      </c>
      <c r="E5090">
        <f t="shared" si="159"/>
        <v>0</v>
      </c>
    </row>
    <row r="5091" spans="1:5" x14ac:dyDescent="0.2">
      <c r="A5091">
        <v>5090</v>
      </c>
      <c r="B5091">
        <f>SUMIF(mma_train!B:B,Groupby_orderid!A5091,mma_train!K:K)</f>
        <v>0</v>
      </c>
      <c r="C5091">
        <f t="shared" si="158"/>
        <v>0</v>
      </c>
      <c r="D5091">
        <f>COUNTIF(mma_train!B:B,Groupby_orderid!A5091)</f>
        <v>16</v>
      </c>
      <c r="E5091">
        <f t="shared" si="159"/>
        <v>0</v>
      </c>
    </row>
    <row r="5092" spans="1:5" x14ac:dyDescent="0.2">
      <c r="A5092">
        <v>5091</v>
      </c>
      <c r="B5092">
        <f>SUMIF(mma_train!B:B,Groupby_orderid!A5092,mma_train!K:K)</f>
        <v>0</v>
      </c>
      <c r="C5092">
        <f t="shared" si="158"/>
        <v>0</v>
      </c>
      <c r="D5092">
        <f>COUNTIF(mma_train!B:B,Groupby_orderid!A5092)</f>
        <v>11</v>
      </c>
      <c r="E5092">
        <f t="shared" si="159"/>
        <v>0</v>
      </c>
    </row>
    <row r="5093" spans="1:5" x14ac:dyDescent="0.2">
      <c r="A5093">
        <v>5092</v>
      </c>
      <c r="B5093">
        <f>SUMIF(mma_train!B:B,Groupby_orderid!A5093,mma_train!K:K)</f>
        <v>0</v>
      </c>
      <c r="C5093">
        <f t="shared" si="158"/>
        <v>0</v>
      </c>
      <c r="D5093">
        <f>COUNTIF(mma_train!B:B,Groupby_orderid!A5093)</f>
        <v>3</v>
      </c>
      <c r="E5093">
        <f t="shared" si="159"/>
        <v>0</v>
      </c>
    </row>
    <row r="5094" spans="1:5" x14ac:dyDescent="0.2">
      <c r="A5094">
        <v>5093</v>
      </c>
      <c r="B5094">
        <f>SUMIF(mma_train!B:B,Groupby_orderid!A5094,mma_train!K:K)</f>
        <v>0</v>
      </c>
      <c r="C5094">
        <f t="shared" si="158"/>
        <v>0</v>
      </c>
      <c r="D5094">
        <f>COUNTIF(mma_train!B:B,Groupby_orderid!A5094)</f>
        <v>9</v>
      </c>
      <c r="E5094">
        <f t="shared" si="159"/>
        <v>0</v>
      </c>
    </row>
    <row r="5095" spans="1:5" x14ac:dyDescent="0.2">
      <c r="A5095">
        <v>5094</v>
      </c>
      <c r="B5095">
        <f>SUMIF(mma_train!B:B,Groupby_orderid!A5095,mma_train!K:K)</f>
        <v>0</v>
      </c>
      <c r="C5095">
        <f t="shared" si="158"/>
        <v>0</v>
      </c>
      <c r="D5095">
        <f>COUNTIF(mma_train!B:B,Groupby_orderid!A5095)</f>
        <v>8</v>
      </c>
      <c r="E5095">
        <f t="shared" si="159"/>
        <v>0</v>
      </c>
    </row>
    <row r="5096" spans="1:5" x14ac:dyDescent="0.2">
      <c r="A5096">
        <v>5095</v>
      </c>
      <c r="B5096">
        <f>SUMIF(mma_train!B:B,Groupby_orderid!A5096,mma_train!K:K)</f>
        <v>0</v>
      </c>
      <c r="C5096">
        <f t="shared" si="158"/>
        <v>0</v>
      </c>
      <c r="D5096">
        <f>COUNTIF(mma_train!B:B,Groupby_orderid!A5096)</f>
        <v>0</v>
      </c>
      <c r="E5096" t="e">
        <f t="shared" si="159"/>
        <v>#DIV/0!</v>
      </c>
    </row>
    <row r="5097" spans="1:5" x14ac:dyDescent="0.2">
      <c r="A5097">
        <v>5096</v>
      </c>
      <c r="B5097">
        <f>SUMIF(mma_train!B:B,Groupby_orderid!A5097,mma_train!K:K)</f>
        <v>0</v>
      </c>
      <c r="C5097">
        <f t="shared" si="158"/>
        <v>0</v>
      </c>
      <c r="D5097">
        <f>COUNTIF(mma_train!B:B,Groupby_orderid!A5097)</f>
        <v>5</v>
      </c>
      <c r="E5097">
        <f t="shared" si="159"/>
        <v>0</v>
      </c>
    </row>
    <row r="5098" spans="1:5" x14ac:dyDescent="0.2">
      <c r="A5098">
        <v>5097</v>
      </c>
      <c r="B5098">
        <f>SUMIF(mma_train!B:B,Groupby_orderid!A5098,mma_train!K:K)</f>
        <v>0</v>
      </c>
      <c r="C5098">
        <f t="shared" si="158"/>
        <v>0</v>
      </c>
      <c r="D5098">
        <f>COUNTIF(mma_train!B:B,Groupby_orderid!A5098)</f>
        <v>4</v>
      </c>
      <c r="E5098">
        <f t="shared" si="159"/>
        <v>0</v>
      </c>
    </row>
    <row r="5099" spans="1:5" x14ac:dyDescent="0.2">
      <c r="A5099">
        <v>5098</v>
      </c>
      <c r="B5099">
        <f>SUMIF(mma_train!B:B,Groupby_orderid!A5099,mma_train!K:K)</f>
        <v>0</v>
      </c>
      <c r="C5099">
        <f t="shared" si="158"/>
        <v>0</v>
      </c>
      <c r="D5099">
        <f>COUNTIF(mma_train!B:B,Groupby_orderid!A5099)</f>
        <v>9</v>
      </c>
      <c r="E5099">
        <f t="shared" si="159"/>
        <v>0</v>
      </c>
    </row>
    <row r="5100" spans="1:5" x14ac:dyDescent="0.2">
      <c r="A5100">
        <v>5099</v>
      </c>
      <c r="B5100">
        <f>SUMIF(mma_train!B:B,Groupby_orderid!A5100,mma_train!K:K)</f>
        <v>0</v>
      </c>
      <c r="C5100">
        <f t="shared" si="158"/>
        <v>0</v>
      </c>
      <c r="D5100">
        <f>COUNTIF(mma_train!B:B,Groupby_orderid!A5100)</f>
        <v>18</v>
      </c>
      <c r="E5100">
        <f t="shared" si="159"/>
        <v>0</v>
      </c>
    </row>
    <row r="5101" spans="1:5" x14ac:dyDescent="0.2">
      <c r="A5101">
        <v>5100</v>
      </c>
      <c r="B5101">
        <f>SUMIF(mma_train!B:B,Groupby_orderid!A5101,mma_train!K:K)</f>
        <v>0</v>
      </c>
      <c r="C5101">
        <f t="shared" si="158"/>
        <v>0</v>
      </c>
      <c r="D5101">
        <f>COUNTIF(mma_train!B:B,Groupby_orderid!A5101)</f>
        <v>17</v>
      </c>
      <c r="E5101">
        <f t="shared" si="159"/>
        <v>0</v>
      </c>
    </row>
    <row r="5102" spans="1:5" x14ac:dyDescent="0.2">
      <c r="A5102">
        <v>5101</v>
      </c>
      <c r="B5102">
        <f>SUMIF(mma_train!B:B,Groupby_orderid!A5102,mma_train!K:K)</f>
        <v>0</v>
      </c>
      <c r="C5102">
        <f t="shared" si="158"/>
        <v>0</v>
      </c>
      <c r="D5102">
        <f>COUNTIF(mma_train!B:B,Groupby_orderid!A5102)</f>
        <v>12</v>
      </c>
      <c r="E5102">
        <f t="shared" si="159"/>
        <v>0</v>
      </c>
    </row>
    <row r="5103" spans="1:5" x14ac:dyDescent="0.2">
      <c r="A5103">
        <v>5102</v>
      </c>
      <c r="B5103">
        <f>SUMIF(mma_train!B:B,Groupby_orderid!A5103,mma_train!K:K)</f>
        <v>0</v>
      </c>
      <c r="C5103">
        <f t="shared" si="158"/>
        <v>0</v>
      </c>
      <c r="D5103">
        <f>COUNTIF(mma_train!B:B,Groupby_orderid!A5103)</f>
        <v>8</v>
      </c>
      <c r="E5103">
        <f t="shared" si="159"/>
        <v>0</v>
      </c>
    </row>
    <row r="5104" spans="1:5" x14ac:dyDescent="0.2">
      <c r="A5104">
        <v>5103</v>
      </c>
      <c r="B5104">
        <f>SUMIF(mma_train!B:B,Groupby_orderid!A5104,mma_train!K:K)</f>
        <v>0</v>
      </c>
      <c r="C5104">
        <f t="shared" si="158"/>
        <v>0</v>
      </c>
      <c r="D5104">
        <f>COUNTIF(mma_train!B:B,Groupby_orderid!A5104)</f>
        <v>4</v>
      </c>
      <c r="E5104">
        <f t="shared" si="159"/>
        <v>0</v>
      </c>
    </row>
    <row r="5105" spans="1:5" x14ac:dyDescent="0.2">
      <c r="A5105">
        <v>5104</v>
      </c>
      <c r="B5105">
        <f>SUMIF(mma_train!B:B,Groupby_orderid!A5105,mma_train!K:K)</f>
        <v>0</v>
      </c>
      <c r="C5105">
        <f t="shared" si="158"/>
        <v>0</v>
      </c>
      <c r="D5105">
        <f>COUNTIF(mma_train!B:B,Groupby_orderid!A5105)</f>
        <v>7</v>
      </c>
      <c r="E5105">
        <f t="shared" si="159"/>
        <v>0</v>
      </c>
    </row>
    <row r="5106" spans="1:5" x14ac:dyDescent="0.2">
      <c r="A5106">
        <v>5105</v>
      </c>
      <c r="B5106">
        <f>SUMIF(mma_train!B:B,Groupby_orderid!A5106,mma_train!K:K)</f>
        <v>0</v>
      </c>
      <c r="C5106">
        <f t="shared" si="158"/>
        <v>0</v>
      </c>
      <c r="D5106">
        <f>COUNTIF(mma_train!B:B,Groupby_orderid!A5106)</f>
        <v>9</v>
      </c>
      <c r="E5106">
        <f t="shared" si="159"/>
        <v>0</v>
      </c>
    </row>
    <row r="5107" spans="1:5" x14ac:dyDescent="0.2">
      <c r="A5107">
        <v>5106</v>
      </c>
      <c r="B5107">
        <f>SUMIF(mma_train!B:B,Groupby_orderid!A5107,mma_train!K:K)</f>
        <v>0</v>
      </c>
      <c r="C5107">
        <f t="shared" si="158"/>
        <v>0</v>
      </c>
      <c r="D5107">
        <f>COUNTIF(mma_train!B:B,Groupby_orderid!A5107)</f>
        <v>11</v>
      </c>
      <c r="E5107">
        <f t="shared" si="159"/>
        <v>0</v>
      </c>
    </row>
    <row r="5108" spans="1:5" x14ac:dyDescent="0.2">
      <c r="A5108">
        <v>5107</v>
      </c>
      <c r="B5108">
        <f>SUMIF(mma_train!B:B,Groupby_orderid!A5108,mma_train!K:K)</f>
        <v>0</v>
      </c>
      <c r="C5108">
        <f t="shared" si="158"/>
        <v>0</v>
      </c>
      <c r="D5108">
        <f>COUNTIF(mma_train!B:B,Groupby_orderid!A5108)</f>
        <v>1</v>
      </c>
      <c r="E5108">
        <f t="shared" si="159"/>
        <v>0</v>
      </c>
    </row>
    <row r="5109" spans="1:5" x14ac:dyDescent="0.2">
      <c r="A5109">
        <v>5108</v>
      </c>
      <c r="B5109">
        <f>SUMIF(mma_train!B:B,Groupby_orderid!A5109,mma_train!K:K)</f>
        <v>0</v>
      </c>
      <c r="C5109">
        <f t="shared" si="158"/>
        <v>0</v>
      </c>
      <c r="D5109">
        <f>COUNTIF(mma_train!B:B,Groupby_orderid!A5109)</f>
        <v>12</v>
      </c>
      <c r="E5109">
        <f t="shared" si="159"/>
        <v>0</v>
      </c>
    </row>
    <row r="5110" spans="1:5" x14ac:dyDescent="0.2">
      <c r="A5110">
        <v>5109</v>
      </c>
      <c r="B5110">
        <f>SUMIF(mma_train!B:B,Groupby_orderid!A5110,mma_train!K:K)</f>
        <v>0</v>
      </c>
      <c r="C5110">
        <f t="shared" si="158"/>
        <v>0</v>
      </c>
      <c r="D5110">
        <f>COUNTIF(mma_train!B:B,Groupby_orderid!A5110)</f>
        <v>0</v>
      </c>
      <c r="E5110" t="e">
        <f t="shared" si="159"/>
        <v>#DIV/0!</v>
      </c>
    </row>
    <row r="5111" spans="1:5" x14ac:dyDescent="0.2">
      <c r="A5111">
        <v>5110</v>
      </c>
      <c r="B5111">
        <f>SUMIF(mma_train!B:B,Groupby_orderid!A5111,mma_train!K:K)</f>
        <v>0</v>
      </c>
      <c r="C5111">
        <f t="shared" si="158"/>
        <v>0</v>
      </c>
      <c r="D5111">
        <f>COUNTIF(mma_train!B:B,Groupby_orderid!A5111)</f>
        <v>1</v>
      </c>
      <c r="E5111">
        <f t="shared" si="159"/>
        <v>0</v>
      </c>
    </row>
    <row r="5112" spans="1:5" x14ac:dyDescent="0.2">
      <c r="A5112">
        <v>5111</v>
      </c>
      <c r="B5112">
        <f>SUMIF(mma_train!B:B,Groupby_orderid!A5112,mma_train!K:K)</f>
        <v>0</v>
      </c>
      <c r="C5112">
        <f t="shared" si="158"/>
        <v>0</v>
      </c>
      <c r="D5112">
        <f>COUNTIF(mma_train!B:B,Groupby_orderid!A5112)</f>
        <v>22</v>
      </c>
      <c r="E5112">
        <f t="shared" si="159"/>
        <v>0</v>
      </c>
    </row>
    <row r="5113" spans="1:5" x14ac:dyDescent="0.2">
      <c r="A5113">
        <v>5112</v>
      </c>
      <c r="B5113">
        <f>SUMIF(mma_train!B:B,Groupby_orderid!A5113,mma_train!K:K)</f>
        <v>0</v>
      </c>
      <c r="C5113">
        <f t="shared" si="158"/>
        <v>0</v>
      </c>
      <c r="D5113">
        <f>COUNTIF(mma_train!B:B,Groupby_orderid!A5113)</f>
        <v>7</v>
      </c>
      <c r="E5113">
        <f t="shared" si="159"/>
        <v>0</v>
      </c>
    </row>
    <row r="5114" spans="1:5" x14ac:dyDescent="0.2">
      <c r="A5114">
        <v>5113</v>
      </c>
      <c r="B5114">
        <f>SUMIF(mma_train!B:B,Groupby_orderid!A5114,mma_train!K:K)</f>
        <v>0</v>
      </c>
      <c r="C5114">
        <f t="shared" si="158"/>
        <v>0</v>
      </c>
      <c r="D5114">
        <f>COUNTIF(mma_train!B:B,Groupby_orderid!A5114)</f>
        <v>20</v>
      </c>
      <c r="E5114">
        <f t="shared" si="159"/>
        <v>0</v>
      </c>
    </row>
    <row r="5115" spans="1:5" x14ac:dyDescent="0.2">
      <c r="A5115">
        <v>5114</v>
      </c>
      <c r="B5115">
        <f>SUMIF(mma_train!B:B,Groupby_orderid!A5115,mma_train!K:K)</f>
        <v>0</v>
      </c>
      <c r="C5115">
        <f t="shared" si="158"/>
        <v>0</v>
      </c>
      <c r="D5115">
        <f>COUNTIF(mma_train!B:B,Groupby_orderid!A5115)</f>
        <v>12</v>
      </c>
      <c r="E5115">
        <f t="shared" si="159"/>
        <v>0</v>
      </c>
    </row>
    <row r="5116" spans="1:5" x14ac:dyDescent="0.2">
      <c r="A5116">
        <v>5115</v>
      </c>
      <c r="B5116">
        <f>SUMIF(mma_train!B:B,Groupby_orderid!A5116,mma_train!K:K)</f>
        <v>0</v>
      </c>
      <c r="C5116">
        <f t="shared" si="158"/>
        <v>0</v>
      </c>
      <c r="D5116">
        <f>COUNTIF(mma_train!B:B,Groupby_orderid!A5116)</f>
        <v>19</v>
      </c>
      <c r="E5116">
        <f t="shared" si="159"/>
        <v>0</v>
      </c>
    </row>
    <row r="5117" spans="1:5" x14ac:dyDescent="0.2">
      <c r="A5117">
        <v>5116</v>
      </c>
      <c r="B5117">
        <f>SUMIF(mma_train!B:B,Groupby_orderid!A5117,mma_train!K:K)</f>
        <v>0</v>
      </c>
      <c r="C5117">
        <f t="shared" si="158"/>
        <v>0</v>
      </c>
      <c r="D5117">
        <f>COUNTIF(mma_train!B:B,Groupby_orderid!A5117)</f>
        <v>8</v>
      </c>
      <c r="E5117">
        <f t="shared" si="159"/>
        <v>0</v>
      </c>
    </row>
    <row r="5118" spans="1:5" x14ac:dyDescent="0.2">
      <c r="A5118">
        <v>5117</v>
      </c>
      <c r="B5118">
        <f>SUMIF(mma_train!B:B,Groupby_orderid!A5118,mma_train!K:K)</f>
        <v>0</v>
      </c>
      <c r="C5118">
        <f t="shared" si="158"/>
        <v>0</v>
      </c>
      <c r="D5118">
        <f>COUNTIF(mma_train!B:B,Groupby_orderid!A5118)</f>
        <v>9</v>
      </c>
      <c r="E5118">
        <f t="shared" si="159"/>
        <v>0</v>
      </c>
    </row>
    <row r="5119" spans="1:5" x14ac:dyDescent="0.2">
      <c r="A5119">
        <v>5118</v>
      </c>
      <c r="B5119">
        <f>SUMIF(mma_train!B:B,Groupby_orderid!A5119,mma_train!K:K)</f>
        <v>0</v>
      </c>
      <c r="C5119">
        <f t="shared" si="158"/>
        <v>0</v>
      </c>
      <c r="D5119">
        <f>COUNTIF(mma_train!B:B,Groupby_orderid!A5119)</f>
        <v>26</v>
      </c>
      <c r="E5119">
        <f t="shared" si="159"/>
        <v>0</v>
      </c>
    </row>
    <row r="5120" spans="1:5" x14ac:dyDescent="0.2">
      <c r="A5120">
        <v>5119</v>
      </c>
      <c r="B5120">
        <f>SUMIF(mma_train!B:B,Groupby_orderid!A5120,mma_train!K:K)</f>
        <v>0</v>
      </c>
      <c r="C5120">
        <f t="shared" si="158"/>
        <v>0</v>
      </c>
      <c r="D5120">
        <f>COUNTIF(mma_train!B:B,Groupby_orderid!A5120)</f>
        <v>5</v>
      </c>
      <c r="E5120">
        <f t="shared" si="159"/>
        <v>0</v>
      </c>
    </row>
    <row r="5121" spans="1:5" x14ac:dyDescent="0.2">
      <c r="A5121">
        <v>5120</v>
      </c>
      <c r="B5121">
        <f>SUMIF(mma_train!B:B,Groupby_orderid!A5121,mma_train!K:K)</f>
        <v>0</v>
      </c>
      <c r="C5121">
        <f t="shared" si="158"/>
        <v>0</v>
      </c>
      <c r="D5121">
        <f>COUNTIF(mma_train!B:B,Groupby_orderid!A5121)</f>
        <v>3</v>
      </c>
      <c r="E5121">
        <f t="shared" si="159"/>
        <v>0</v>
      </c>
    </row>
    <row r="5122" spans="1:5" x14ac:dyDescent="0.2">
      <c r="A5122">
        <v>5121</v>
      </c>
      <c r="B5122">
        <f>SUMIF(mma_train!B:B,Groupby_orderid!A5122,mma_train!K:K)</f>
        <v>0</v>
      </c>
      <c r="C5122">
        <f t="shared" si="158"/>
        <v>0</v>
      </c>
      <c r="D5122">
        <f>COUNTIF(mma_train!B:B,Groupby_orderid!A5122)</f>
        <v>8</v>
      </c>
      <c r="E5122">
        <f t="shared" si="159"/>
        <v>0</v>
      </c>
    </row>
    <row r="5123" spans="1:5" x14ac:dyDescent="0.2">
      <c r="A5123">
        <v>5122</v>
      </c>
      <c r="B5123">
        <f>SUMIF(mma_train!B:B,Groupby_orderid!A5123,mma_train!K:K)</f>
        <v>0</v>
      </c>
      <c r="C5123">
        <f t="shared" ref="C5123:C5186" si="160">IF(B5123&gt;0,1,0)</f>
        <v>0</v>
      </c>
      <c r="D5123">
        <f>COUNTIF(mma_train!B:B,Groupby_orderid!A5123)</f>
        <v>5</v>
      </c>
      <c r="E5123">
        <f t="shared" ref="E5123:E5186" si="161">B5123/D5123</f>
        <v>0</v>
      </c>
    </row>
    <row r="5124" spans="1:5" x14ac:dyDescent="0.2">
      <c r="A5124">
        <v>5123</v>
      </c>
      <c r="B5124">
        <f>SUMIF(mma_train!B:B,Groupby_orderid!A5124,mma_train!K:K)</f>
        <v>0</v>
      </c>
      <c r="C5124">
        <f t="shared" si="160"/>
        <v>0</v>
      </c>
      <c r="D5124">
        <f>COUNTIF(mma_train!B:B,Groupby_orderid!A5124)</f>
        <v>4</v>
      </c>
      <c r="E5124">
        <f t="shared" si="161"/>
        <v>0</v>
      </c>
    </row>
    <row r="5125" spans="1:5" x14ac:dyDescent="0.2">
      <c r="A5125">
        <v>5124</v>
      </c>
      <c r="B5125">
        <f>SUMIF(mma_train!B:B,Groupby_orderid!A5125,mma_train!K:K)</f>
        <v>0</v>
      </c>
      <c r="C5125">
        <f t="shared" si="160"/>
        <v>0</v>
      </c>
      <c r="D5125">
        <f>COUNTIF(mma_train!B:B,Groupby_orderid!A5125)</f>
        <v>8</v>
      </c>
      <c r="E5125">
        <f t="shared" si="161"/>
        <v>0</v>
      </c>
    </row>
    <row r="5126" spans="1:5" x14ac:dyDescent="0.2">
      <c r="A5126">
        <v>5125</v>
      </c>
      <c r="B5126">
        <f>SUMIF(mma_train!B:B,Groupby_orderid!A5126,mma_train!K:K)</f>
        <v>0</v>
      </c>
      <c r="C5126">
        <f t="shared" si="160"/>
        <v>0</v>
      </c>
      <c r="D5126">
        <f>COUNTIF(mma_train!B:B,Groupby_orderid!A5126)</f>
        <v>6</v>
      </c>
      <c r="E5126">
        <f t="shared" si="161"/>
        <v>0</v>
      </c>
    </row>
    <row r="5127" spans="1:5" x14ac:dyDescent="0.2">
      <c r="A5127">
        <v>5126</v>
      </c>
      <c r="B5127">
        <f>SUMIF(mma_train!B:B,Groupby_orderid!A5127,mma_train!K:K)</f>
        <v>0</v>
      </c>
      <c r="C5127">
        <f t="shared" si="160"/>
        <v>0</v>
      </c>
      <c r="D5127">
        <f>COUNTIF(mma_train!B:B,Groupby_orderid!A5127)</f>
        <v>9</v>
      </c>
      <c r="E5127">
        <f t="shared" si="161"/>
        <v>0</v>
      </c>
    </row>
    <row r="5128" spans="1:5" x14ac:dyDescent="0.2">
      <c r="A5128">
        <v>5127</v>
      </c>
      <c r="B5128">
        <f>SUMIF(mma_train!B:B,Groupby_orderid!A5128,mma_train!K:K)</f>
        <v>0</v>
      </c>
      <c r="C5128">
        <f t="shared" si="160"/>
        <v>0</v>
      </c>
      <c r="D5128">
        <f>COUNTIF(mma_train!B:B,Groupby_orderid!A5128)</f>
        <v>19</v>
      </c>
      <c r="E5128">
        <f t="shared" si="161"/>
        <v>0</v>
      </c>
    </row>
    <row r="5129" spans="1:5" x14ac:dyDescent="0.2">
      <c r="A5129">
        <v>5128</v>
      </c>
      <c r="B5129">
        <f>SUMIF(mma_train!B:B,Groupby_orderid!A5129,mma_train!K:K)</f>
        <v>0</v>
      </c>
      <c r="C5129">
        <f t="shared" si="160"/>
        <v>0</v>
      </c>
      <c r="D5129">
        <f>COUNTIF(mma_train!B:B,Groupby_orderid!A5129)</f>
        <v>0</v>
      </c>
      <c r="E5129" t="e">
        <f t="shared" si="161"/>
        <v>#DIV/0!</v>
      </c>
    </row>
    <row r="5130" spans="1:5" x14ac:dyDescent="0.2">
      <c r="A5130">
        <v>5129</v>
      </c>
      <c r="B5130">
        <f>SUMIF(mma_train!B:B,Groupby_orderid!A5130,mma_train!K:K)</f>
        <v>0</v>
      </c>
      <c r="C5130">
        <f t="shared" si="160"/>
        <v>0</v>
      </c>
      <c r="D5130">
        <f>COUNTIF(mma_train!B:B,Groupby_orderid!A5130)</f>
        <v>25</v>
      </c>
      <c r="E5130">
        <f t="shared" si="161"/>
        <v>0</v>
      </c>
    </row>
    <row r="5131" spans="1:5" x14ac:dyDescent="0.2">
      <c r="A5131">
        <v>5130</v>
      </c>
      <c r="B5131">
        <f>SUMIF(mma_train!B:B,Groupby_orderid!A5131,mma_train!K:K)</f>
        <v>0</v>
      </c>
      <c r="C5131">
        <f t="shared" si="160"/>
        <v>0</v>
      </c>
      <c r="D5131">
        <f>COUNTIF(mma_train!B:B,Groupby_orderid!A5131)</f>
        <v>7</v>
      </c>
      <c r="E5131">
        <f t="shared" si="161"/>
        <v>0</v>
      </c>
    </row>
    <row r="5132" spans="1:5" x14ac:dyDescent="0.2">
      <c r="A5132">
        <v>5131</v>
      </c>
      <c r="B5132">
        <f>SUMIF(mma_train!B:B,Groupby_orderid!A5132,mma_train!K:K)</f>
        <v>0</v>
      </c>
      <c r="C5132">
        <f t="shared" si="160"/>
        <v>0</v>
      </c>
      <c r="D5132">
        <f>COUNTIF(mma_train!B:B,Groupby_orderid!A5132)</f>
        <v>7</v>
      </c>
      <c r="E5132">
        <f t="shared" si="161"/>
        <v>0</v>
      </c>
    </row>
    <row r="5133" spans="1:5" x14ac:dyDescent="0.2">
      <c r="A5133">
        <v>5132</v>
      </c>
      <c r="B5133">
        <f>SUMIF(mma_train!B:B,Groupby_orderid!A5133,mma_train!K:K)</f>
        <v>0</v>
      </c>
      <c r="C5133">
        <f t="shared" si="160"/>
        <v>0</v>
      </c>
      <c r="D5133">
        <f>COUNTIF(mma_train!B:B,Groupby_orderid!A5133)</f>
        <v>5</v>
      </c>
      <c r="E5133">
        <f t="shared" si="161"/>
        <v>0</v>
      </c>
    </row>
    <row r="5134" spans="1:5" x14ac:dyDescent="0.2">
      <c r="A5134">
        <v>5133</v>
      </c>
      <c r="B5134">
        <f>SUMIF(mma_train!B:B,Groupby_orderid!A5134,mma_train!K:K)</f>
        <v>0</v>
      </c>
      <c r="C5134">
        <f t="shared" si="160"/>
        <v>0</v>
      </c>
      <c r="D5134">
        <f>COUNTIF(mma_train!B:B,Groupby_orderid!A5134)</f>
        <v>5</v>
      </c>
      <c r="E5134">
        <f t="shared" si="161"/>
        <v>0</v>
      </c>
    </row>
    <row r="5135" spans="1:5" x14ac:dyDescent="0.2">
      <c r="A5135">
        <v>5134</v>
      </c>
      <c r="B5135">
        <f>SUMIF(mma_train!B:B,Groupby_orderid!A5135,mma_train!K:K)</f>
        <v>0</v>
      </c>
      <c r="C5135">
        <f t="shared" si="160"/>
        <v>0</v>
      </c>
      <c r="D5135">
        <f>COUNTIF(mma_train!B:B,Groupby_orderid!A5135)</f>
        <v>3</v>
      </c>
      <c r="E5135">
        <f t="shared" si="161"/>
        <v>0</v>
      </c>
    </row>
    <row r="5136" spans="1:5" x14ac:dyDescent="0.2">
      <c r="A5136">
        <v>5135</v>
      </c>
      <c r="B5136">
        <f>SUMIF(mma_train!B:B,Groupby_orderid!A5136,mma_train!K:K)</f>
        <v>0</v>
      </c>
      <c r="C5136">
        <f t="shared" si="160"/>
        <v>0</v>
      </c>
      <c r="D5136">
        <f>COUNTIF(mma_train!B:B,Groupby_orderid!A5136)</f>
        <v>1</v>
      </c>
      <c r="E5136">
        <f t="shared" si="161"/>
        <v>0</v>
      </c>
    </row>
    <row r="5137" spans="1:5" x14ac:dyDescent="0.2">
      <c r="A5137">
        <v>5136</v>
      </c>
      <c r="B5137">
        <f>SUMIF(mma_train!B:B,Groupby_orderid!A5137,mma_train!K:K)</f>
        <v>0</v>
      </c>
      <c r="C5137">
        <f t="shared" si="160"/>
        <v>0</v>
      </c>
      <c r="D5137">
        <f>COUNTIF(mma_train!B:B,Groupby_orderid!A5137)</f>
        <v>1</v>
      </c>
      <c r="E5137">
        <f t="shared" si="161"/>
        <v>0</v>
      </c>
    </row>
    <row r="5138" spans="1:5" x14ac:dyDescent="0.2">
      <c r="A5138">
        <v>5137</v>
      </c>
      <c r="B5138">
        <f>SUMIF(mma_train!B:B,Groupby_orderid!A5138,mma_train!K:K)</f>
        <v>0</v>
      </c>
      <c r="C5138">
        <f t="shared" si="160"/>
        <v>0</v>
      </c>
      <c r="D5138">
        <f>COUNTIF(mma_train!B:B,Groupby_orderid!A5138)</f>
        <v>7</v>
      </c>
      <c r="E5138">
        <f t="shared" si="161"/>
        <v>0</v>
      </c>
    </row>
    <row r="5139" spans="1:5" x14ac:dyDescent="0.2">
      <c r="A5139">
        <v>5138</v>
      </c>
      <c r="B5139">
        <f>SUMIF(mma_train!B:B,Groupby_orderid!A5139,mma_train!K:K)</f>
        <v>0</v>
      </c>
      <c r="C5139">
        <f t="shared" si="160"/>
        <v>0</v>
      </c>
      <c r="D5139">
        <f>COUNTIF(mma_train!B:B,Groupby_orderid!A5139)</f>
        <v>12</v>
      </c>
      <c r="E5139">
        <f t="shared" si="161"/>
        <v>0</v>
      </c>
    </row>
    <row r="5140" spans="1:5" x14ac:dyDescent="0.2">
      <c r="A5140">
        <v>5139</v>
      </c>
      <c r="B5140">
        <f>SUMIF(mma_train!B:B,Groupby_orderid!A5140,mma_train!K:K)</f>
        <v>0</v>
      </c>
      <c r="C5140">
        <f t="shared" si="160"/>
        <v>0</v>
      </c>
      <c r="D5140">
        <f>COUNTIF(mma_train!B:B,Groupby_orderid!A5140)</f>
        <v>7</v>
      </c>
      <c r="E5140">
        <f t="shared" si="161"/>
        <v>0</v>
      </c>
    </row>
    <row r="5141" spans="1:5" x14ac:dyDescent="0.2">
      <c r="A5141">
        <v>5140</v>
      </c>
      <c r="B5141">
        <f>SUMIF(mma_train!B:B,Groupby_orderid!A5141,mma_train!K:K)</f>
        <v>0</v>
      </c>
      <c r="C5141">
        <f t="shared" si="160"/>
        <v>0</v>
      </c>
      <c r="D5141">
        <f>COUNTIF(mma_train!B:B,Groupby_orderid!A5141)</f>
        <v>2</v>
      </c>
      <c r="E5141">
        <f t="shared" si="161"/>
        <v>0</v>
      </c>
    </row>
    <row r="5142" spans="1:5" x14ac:dyDescent="0.2">
      <c r="A5142">
        <v>5141</v>
      </c>
      <c r="B5142">
        <f>SUMIF(mma_train!B:B,Groupby_orderid!A5142,mma_train!K:K)</f>
        <v>0</v>
      </c>
      <c r="C5142">
        <f t="shared" si="160"/>
        <v>0</v>
      </c>
      <c r="D5142">
        <f>COUNTIF(mma_train!B:B,Groupby_orderid!A5142)</f>
        <v>21</v>
      </c>
      <c r="E5142">
        <f t="shared" si="161"/>
        <v>0</v>
      </c>
    </row>
    <row r="5143" spans="1:5" x14ac:dyDescent="0.2">
      <c r="A5143">
        <v>5142</v>
      </c>
      <c r="B5143">
        <f>SUMIF(mma_train!B:B,Groupby_orderid!A5143,mma_train!K:K)</f>
        <v>0</v>
      </c>
      <c r="C5143">
        <f t="shared" si="160"/>
        <v>0</v>
      </c>
      <c r="D5143">
        <f>COUNTIF(mma_train!B:B,Groupby_orderid!A5143)</f>
        <v>15</v>
      </c>
      <c r="E5143">
        <f t="shared" si="161"/>
        <v>0</v>
      </c>
    </row>
    <row r="5144" spans="1:5" x14ac:dyDescent="0.2">
      <c r="A5144">
        <v>5143</v>
      </c>
      <c r="B5144">
        <f>SUMIF(mma_train!B:B,Groupby_orderid!A5144,mma_train!K:K)</f>
        <v>0</v>
      </c>
      <c r="C5144">
        <f t="shared" si="160"/>
        <v>0</v>
      </c>
      <c r="D5144">
        <f>COUNTIF(mma_train!B:B,Groupby_orderid!A5144)</f>
        <v>8</v>
      </c>
      <c r="E5144">
        <f t="shared" si="161"/>
        <v>0</v>
      </c>
    </row>
    <row r="5145" spans="1:5" x14ac:dyDescent="0.2">
      <c r="A5145">
        <v>5144</v>
      </c>
      <c r="B5145">
        <f>SUMIF(mma_train!B:B,Groupby_orderid!A5145,mma_train!K:K)</f>
        <v>0</v>
      </c>
      <c r="C5145">
        <f t="shared" si="160"/>
        <v>0</v>
      </c>
      <c r="D5145">
        <f>COUNTIF(mma_train!B:B,Groupby_orderid!A5145)</f>
        <v>10</v>
      </c>
      <c r="E5145">
        <f t="shared" si="161"/>
        <v>0</v>
      </c>
    </row>
    <row r="5146" spans="1:5" x14ac:dyDescent="0.2">
      <c r="A5146">
        <v>5145</v>
      </c>
      <c r="B5146">
        <f>SUMIF(mma_train!B:B,Groupby_orderid!A5146,mma_train!K:K)</f>
        <v>0</v>
      </c>
      <c r="C5146">
        <f t="shared" si="160"/>
        <v>0</v>
      </c>
      <c r="D5146">
        <f>COUNTIF(mma_train!B:B,Groupby_orderid!A5146)</f>
        <v>9</v>
      </c>
      <c r="E5146">
        <f t="shared" si="161"/>
        <v>0</v>
      </c>
    </row>
    <row r="5147" spans="1:5" x14ac:dyDescent="0.2">
      <c r="A5147">
        <v>5146</v>
      </c>
      <c r="B5147">
        <f>SUMIF(mma_train!B:B,Groupby_orderid!A5147,mma_train!K:K)</f>
        <v>0</v>
      </c>
      <c r="C5147">
        <f t="shared" si="160"/>
        <v>0</v>
      </c>
      <c r="D5147">
        <f>COUNTIF(mma_train!B:B,Groupby_orderid!A5147)</f>
        <v>3</v>
      </c>
      <c r="E5147">
        <f t="shared" si="161"/>
        <v>0</v>
      </c>
    </row>
    <row r="5148" spans="1:5" x14ac:dyDescent="0.2">
      <c r="A5148">
        <v>5147</v>
      </c>
      <c r="B5148">
        <f>SUMIF(mma_train!B:B,Groupby_orderid!A5148,mma_train!K:K)</f>
        <v>0</v>
      </c>
      <c r="C5148">
        <f t="shared" si="160"/>
        <v>0</v>
      </c>
      <c r="D5148">
        <f>COUNTIF(mma_train!B:B,Groupby_orderid!A5148)</f>
        <v>5</v>
      </c>
      <c r="E5148">
        <f t="shared" si="161"/>
        <v>0</v>
      </c>
    </row>
    <row r="5149" spans="1:5" x14ac:dyDescent="0.2">
      <c r="A5149">
        <v>5148</v>
      </c>
      <c r="B5149">
        <f>SUMIF(mma_train!B:B,Groupby_orderid!A5149,mma_train!K:K)</f>
        <v>0</v>
      </c>
      <c r="C5149">
        <f t="shared" si="160"/>
        <v>0</v>
      </c>
      <c r="D5149">
        <f>COUNTIF(mma_train!B:B,Groupby_orderid!A5149)</f>
        <v>21</v>
      </c>
      <c r="E5149">
        <f t="shared" si="161"/>
        <v>0</v>
      </c>
    </row>
    <row r="5150" spans="1:5" x14ac:dyDescent="0.2">
      <c r="A5150">
        <v>5149</v>
      </c>
      <c r="B5150">
        <f>SUMIF(mma_train!B:B,Groupby_orderid!A5150,mma_train!K:K)</f>
        <v>0</v>
      </c>
      <c r="C5150">
        <f t="shared" si="160"/>
        <v>0</v>
      </c>
      <c r="D5150">
        <f>COUNTIF(mma_train!B:B,Groupby_orderid!A5150)</f>
        <v>5</v>
      </c>
      <c r="E5150">
        <f t="shared" si="161"/>
        <v>0</v>
      </c>
    </row>
    <row r="5151" spans="1:5" x14ac:dyDescent="0.2">
      <c r="A5151">
        <v>5150</v>
      </c>
      <c r="B5151">
        <f>SUMIF(mma_train!B:B,Groupby_orderid!A5151,mma_train!K:K)</f>
        <v>0</v>
      </c>
      <c r="C5151">
        <f t="shared" si="160"/>
        <v>0</v>
      </c>
      <c r="D5151">
        <f>COUNTIF(mma_train!B:B,Groupby_orderid!A5151)</f>
        <v>14</v>
      </c>
      <c r="E5151">
        <f t="shared" si="161"/>
        <v>0</v>
      </c>
    </row>
    <row r="5152" spans="1:5" x14ac:dyDescent="0.2">
      <c r="A5152">
        <v>5151</v>
      </c>
      <c r="B5152">
        <f>SUMIF(mma_train!B:B,Groupby_orderid!A5152,mma_train!K:K)</f>
        <v>0</v>
      </c>
      <c r="C5152">
        <f t="shared" si="160"/>
        <v>0</v>
      </c>
      <c r="D5152">
        <f>COUNTIF(mma_train!B:B,Groupby_orderid!A5152)</f>
        <v>11</v>
      </c>
      <c r="E5152">
        <f t="shared" si="161"/>
        <v>0</v>
      </c>
    </row>
    <row r="5153" spans="1:5" x14ac:dyDescent="0.2">
      <c r="A5153">
        <v>5152</v>
      </c>
      <c r="B5153">
        <f>SUMIF(mma_train!B:B,Groupby_orderid!A5153,mma_train!K:K)</f>
        <v>0</v>
      </c>
      <c r="C5153">
        <f t="shared" si="160"/>
        <v>0</v>
      </c>
      <c r="D5153">
        <f>COUNTIF(mma_train!B:B,Groupby_orderid!A5153)</f>
        <v>5</v>
      </c>
      <c r="E5153">
        <f t="shared" si="161"/>
        <v>0</v>
      </c>
    </row>
    <row r="5154" spans="1:5" x14ac:dyDescent="0.2">
      <c r="A5154">
        <v>5153</v>
      </c>
      <c r="B5154">
        <f>SUMIF(mma_train!B:B,Groupby_orderid!A5154,mma_train!K:K)</f>
        <v>0</v>
      </c>
      <c r="C5154">
        <f t="shared" si="160"/>
        <v>0</v>
      </c>
      <c r="D5154">
        <f>COUNTIF(mma_train!B:B,Groupby_orderid!A5154)</f>
        <v>11</v>
      </c>
      <c r="E5154">
        <f t="shared" si="161"/>
        <v>0</v>
      </c>
    </row>
    <row r="5155" spans="1:5" x14ac:dyDescent="0.2">
      <c r="A5155">
        <v>5154</v>
      </c>
      <c r="B5155">
        <f>SUMIF(mma_train!B:B,Groupby_orderid!A5155,mma_train!K:K)</f>
        <v>0</v>
      </c>
      <c r="C5155">
        <f t="shared" si="160"/>
        <v>0</v>
      </c>
      <c r="D5155">
        <f>COUNTIF(mma_train!B:B,Groupby_orderid!A5155)</f>
        <v>4</v>
      </c>
      <c r="E5155">
        <f t="shared" si="161"/>
        <v>0</v>
      </c>
    </row>
    <row r="5156" spans="1:5" x14ac:dyDescent="0.2">
      <c r="A5156">
        <v>5155</v>
      </c>
      <c r="B5156">
        <f>SUMIF(mma_train!B:B,Groupby_orderid!A5156,mma_train!K:K)</f>
        <v>0</v>
      </c>
      <c r="C5156">
        <f t="shared" si="160"/>
        <v>0</v>
      </c>
      <c r="D5156">
        <f>COUNTIF(mma_train!B:B,Groupby_orderid!A5156)</f>
        <v>4</v>
      </c>
      <c r="E5156">
        <f t="shared" si="161"/>
        <v>0</v>
      </c>
    </row>
    <row r="5157" spans="1:5" x14ac:dyDescent="0.2">
      <c r="A5157">
        <v>5156</v>
      </c>
      <c r="B5157">
        <f>SUMIF(mma_train!B:B,Groupby_orderid!A5157,mma_train!K:K)</f>
        <v>0</v>
      </c>
      <c r="C5157">
        <f t="shared" si="160"/>
        <v>0</v>
      </c>
      <c r="D5157">
        <f>COUNTIF(mma_train!B:B,Groupby_orderid!A5157)</f>
        <v>2</v>
      </c>
      <c r="E5157">
        <f t="shared" si="161"/>
        <v>0</v>
      </c>
    </row>
    <row r="5158" spans="1:5" x14ac:dyDescent="0.2">
      <c r="A5158">
        <v>5157</v>
      </c>
      <c r="B5158">
        <f>SUMIF(mma_train!B:B,Groupby_orderid!A5158,mma_train!K:K)</f>
        <v>0</v>
      </c>
      <c r="C5158">
        <f t="shared" si="160"/>
        <v>0</v>
      </c>
      <c r="D5158">
        <f>COUNTIF(mma_train!B:B,Groupby_orderid!A5158)</f>
        <v>2</v>
      </c>
      <c r="E5158">
        <f t="shared" si="161"/>
        <v>0</v>
      </c>
    </row>
    <row r="5159" spans="1:5" x14ac:dyDescent="0.2">
      <c r="A5159">
        <v>5158</v>
      </c>
      <c r="B5159">
        <f>SUMIF(mma_train!B:B,Groupby_orderid!A5159,mma_train!K:K)</f>
        <v>0</v>
      </c>
      <c r="C5159">
        <f t="shared" si="160"/>
        <v>0</v>
      </c>
      <c r="D5159">
        <f>COUNTIF(mma_train!B:B,Groupby_orderid!A5159)</f>
        <v>6</v>
      </c>
      <c r="E5159">
        <f t="shared" si="161"/>
        <v>0</v>
      </c>
    </row>
    <row r="5160" spans="1:5" x14ac:dyDescent="0.2">
      <c r="A5160">
        <v>5159</v>
      </c>
      <c r="B5160">
        <f>SUMIF(mma_train!B:B,Groupby_orderid!A5160,mma_train!K:K)</f>
        <v>0</v>
      </c>
      <c r="C5160">
        <f t="shared" si="160"/>
        <v>0</v>
      </c>
      <c r="D5160">
        <f>COUNTIF(mma_train!B:B,Groupby_orderid!A5160)</f>
        <v>16</v>
      </c>
      <c r="E5160">
        <f t="shared" si="161"/>
        <v>0</v>
      </c>
    </row>
    <row r="5161" spans="1:5" x14ac:dyDescent="0.2">
      <c r="A5161">
        <v>5160</v>
      </c>
      <c r="B5161">
        <f>SUMIF(mma_train!B:B,Groupby_orderid!A5161,mma_train!K:K)</f>
        <v>0</v>
      </c>
      <c r="C5161">
        <f t="shared" si="160"/>
        <v>0</v>
      </c>
      <c r="D5161">
        <f>COUNTIF(mma_train!B:B,Groupby_orderid!A5161)</f>
        <v>10</v>
      </c>
      <c r="E5161">
        <f t="shared" si="161"/>
        <v>0</v>
      </c>
    </row>
    <row r="5162" spans="1:5" x14ac:dyDescent="0.2">
      <c r="A5162">
        <v>5161</v>
      </c>
      <c r="B5162">
        <f>SUMIF(mma_train!B:B,Groupby_orderid!A5162,mma_train!K:K)</f>
        <v>0</v>
      </c>
      <c r="C5162">
        <f t="shared" si="160"/>
        <v>0</v>
      </c>
      <c r="D5162">
        <f>COUNTIF(mma_train!B:B,Groupby_orderid!A5162)</f>
        <v>5</v>
      </c>
      <c r="E5162">
        <f t="shared" si="161"/>
        <v>0</v>
      </c>
    </row>
    <row r="5163" spans="1:5" x14ac:dyDescent="0.2">
      <c r="A5163">
        <v>5162</v>
      </c>
      <c r="B5163">
        <f>SUMIF(mma_train!B:B,Groupby_orderid!A5163,mma_train!K:K)</f>
        <v>0</v>
      </c>
      <c r="C5163">
        <f t="shared" si="160"/>
        <v>0</v>
      </c>
      <c r="D5163">
        <f>COUNTIF(mma_train!B:B,Groupby_orderid!A5163)</f>
        <v>6</v>
      </c>
      <c r="E5163">
        <f t="shared" si="161"/>
        <v>0</v>
      </c>
    </row>
    <row r="5164" spans="1:5" x14ac:dyDescent="0.2">
      <c r="A5164">
        <v>5163</v>
      </c>
      <c r="B5164">
        <f>SUMIF(mma_train!B:B,Groupby_orderid!A5164,mma_train!K:K)</f>
        <v>0</v>
      </c>
      <c r="C5164">
        <f t="shared" si="160"/>
        <v>0</v>
      </c>
      <c r="D5164">
        <f>COUNTIF(mma_train!B:B,Groupby_orderid!A5164)</f>
        <v>12</v>
      </c>
      <c r="E5164">
        <f t="shared" si="161"/>
        <v>0</v>
      </c>
    </row>
    <row r="5165" spans="1:5" x14ac:dyDescent="0.2">
      <c r="A5165">
        <v>5164</v>
      </c>
      <c r="B5165">
        <f>SUMIF(mma_train!B:B,Groupby_orderid!A5165,mma_train!K:K)</f>
        <v>0</v>
      </c>
      <c r="C5165">
        <f t="shared" si="160"/>
        <v>0</v>
      </c>
      <c r="D5165">
        <f>COUNTIF(mma_train!B:B,Groupby_orderid!A5165)</f>
        <v>13</v>
      </c>
      <c r="E5165">
        <f t="shared" si="161"/>
        <v>0</v>
      </c>
    </row>
    <row r="5166" spans="1:5" x14ac:dyDescent="0.2">
      <c r="A5166">
        <v>5165</v>
      </c>
      <c r="B5166">
        <f>SUMIF(mma_train!B:B,Groupby_orderid!A5166,mma_train!K:K)</f>
        <v>0</v>
      </c>
      <c r="C5166">
        <f t="shared" si="160"/>
        <v>0</v>
      </c>
      <c r="D5166">
        <f>COUNTIF(mma_train!B:B,Groupby_orderid!A5166)</f>
        <v>8</v>
      </c>
      <c r="E5166">
        <f t="shared" si="161"/>
        <v>0</v>
      </c>
    </row>
    <row r="5167" spans="1:5" x14ac:dyDescent="0.2">
      <c r="A5167">
        <v>5166</v>
      </c>
      <c r="B5167">
        <f>SUMIF(mma_train!B:B,Groupby_orderid!A5167,mma_train!K:K)</f>
        <v>0</v>
      </c>
      <c r="C5167">
        <f t="shared" si="160"/>
        <v>0</v>
      </c>
      <c r="D5167">
        <f>COUNTIF(mma_train!B:B,Groupby_orderid!A5167)</f>
        <v>0</v>
      </c>
      <c r="E5167" t="e">
        <f t="shared" si="161"/>
        <v>#DIV/0!</v>
      </c>
    </row>
    <row r="5168" spans="1:5" x14ac:dyDescent="0.2">
      <c r="A5168">
        <v>5167</v>
      </c>
      <c r="B5168">
        <f>SUMIF(mma_train!B:B,Groupby_orderid!A5168,mma_train!K:K)</f>
        <v>0</v>
      </c>
      <c r="C5168">
        <f t="shared" si="160"/>
        <v>0</v>
      </c>
      <c r="D5168">
        <f>COUNTIF(mma_train!B:B,Groupby_orderid!A5168)</f>
        <v>7</v>
      </c>
      <c r="E5168">
        <f t="shared" si="161"/>
        <v>0</v>
      </c>
    </row>
    <row r="5169" spans="1:5" x14ac:dyDescent="0.2">
      <c r="A5169">
        <v>5168</v>
      </c>
      <c r="B5169">
        <f>SUMIF(mma_train!B:B,Groupby_orderid!A5169,mma_train!K:K)</f>
        <v>0</v>
      </c>
      <c r="C5169">
        <f t="shared" si="160"/>
        <v>0</v>
      </c>
      <c r="D5169">
        <f>COUNTIF(mma_train!B:B,Groupby_orderid!A5169)</f>
        <v>6</v>
      </c>
      <c r="E5169">
        <f t="shared" si="161"/>
        <v>0</v>
      </c>
    </row>
    <row r="5170" spans="1:5" x14ac:dyDescent="0.2">
      <c r="A5170">
        <v>5169</v>
      </c>
      <c r="B5170">
        <f>SUMIF(mma_train!B:B,Groupby_orderid!A5170,mma_train!K:K)</f>
        <v>0</v>
      </c>
      <c r="C5170">
        <f t="shared" si="160"/>
        <v>0</v>
      </c>
      <c r="D5170">
        <f>COUNTIF(mma_train!B:B,Groupby_orderid!A5170)</f>
        <v>3</v>
      </c>
      <c r="E5170">
        <f t="shared" si="161"/>
        <v>0</v>
      </c>
    </row>
    <row r="5171" spans="1:5" x14ac:dyDescent="0.2">
      <c r="A5171">
        <v>5170</v>
      </c>
      <c r="B5171">
        <f>SUMIF(mma_train!B:B,Groupby_orderid!A5171,mma_train!K:K)</f>
        <v>0</v>
      </c>
      <c r="C5171">
        <f t="shared" si="160"/>
        <v>0</v>
      </c>
      <c r="D5171">
        <f>COUNTIF(mma_train!B:B,Groupby_orderid!A5171)</f>
        <v>2</v>
      </c>
      <c r="E5171">
        <f t="shared" si="161"/>
        <v>0</v>
      </c>
    </row>
    <row r="5172" spans="1:5" x14ac:dyDescent="0.2">
      <c r="A5172">
        <v>5171</v>
      </c>
      <c r="B5172">
        <f>SUMIF(mma_train!B:B,Groupby_orderid!A5172,mma_train!K:K)</f>
        <v>0</v>
      </c>
      <c r="C5172">
        <f t="shared" si="160"/>
        <v>0</v>
      </c>
      <c r="D5172">
        <f>COUNTIF(mma_train!B:B,Groupby_orderid!A5172)</f>
        <v>4</v>
      </c>
      <c r="E5172">
        <f t="shared" si="161"/>
        <v>0</v>
      </c>
    </row>
    <row r="5173" spans="1:5" x14ac:dyDescent="0.2">
      <c r="A5173">
        <v>5172</v>
      </c>
      <c r="B5173">
        <f>SUMIF(mma_train!B:B,Groupby_orderid!A5173,mma_train!K:K)</f>
        <v>0</v>
      </c>
      <c r="C5173">
        <f t="shared" si="160"/>
        <v>0</v>
      </c>
      <c r="D5173">
        <f>COUNTIF(mma_train!B:B,Groupby_orderid!A5173)</f>
        <v>31</v>
      </c>
      <c r="E5173">
        <f t="shared" si="161"/>
        <v>0</v>
      </c>
    </row>
    <row r="5174" spans="1:5" x14ac:dyDescent="0.2">
      <c r="A5174">
        <v>5173</v>
      </c>
      <c r="B5174">
        <f>SUMIF(mma_train!B:B,Groupby_orderid!A5174,mma_train!K:K)</f>
        <v>0</v>
      </c>
      <c r="C5174">
        <f t="shared" si="160"/>
        <v>0</v>
      </c>
      <c r="D5174">
        <f>COUNTIF(mma_train!B:B,Groupby_orderid!A5174)</f>
        <v>11</v>
      </c>
      <c r="E5174">
        <f t="shared" si="161"/>
        <v>0</v>
      </c>
    </row>
    <row r="5175" spans="1:5" x14ac:dyDescent="0.2">
      <c r="A5175">
        <v>5174</v>
      </c>
      <c r="B5175">
        <f>SUMIF(mma_train!B:B,Groupby_orderid!A5175,mma_train!K:K)</f>
        <v>0</v>
      </c>
      <c r="C5175">
        <f t="shared" si="160"/>
        <v>0</v>
      </c>
      <c r="D5175">
        <f>COUNTIF(mma_train!B:B,Groupby_orderid!A5175)</f>
        <v>17</v>
      </c>
      <c r="E5175">
        <f t="shared" si="161"/>
        <v>0</v>
      </c>
    </row>
    <row r="5176" spans="1:5" x14ac:dyDescent="0.2">
      <c r="A5176">
        <v>5175</v>
      </c>
      <c r="B5176">
        <f>SUMIF(mma_train!B:B,Groupby_orderid!A5176,mma_train!K:K)</f>
        <v>0</v>
      </c>
      <c r="C5176">
        <f t="shared" si="160"/>
        <v>0</v>
      </c>
      <c r="D5176">
        <f>COUNTIF(mma_train!B:B,Groupby_orderid!A5176)</f>
        <v>6</v>
      </c>
      <c r="E5176">
        <f t="shared" si="161"/>
        <v>0</v>
      </c>
    </row>
    <row r="5177" spans="1:5" x14ac:dyDescent="0.2">
      <c r="A5177">
        <v>5176</v>
      </c>
      <c r="B5177">
        <f>SUMIF(mma_train!B:B,Groupby_orderid!A5177,mma_train!K:K)</f>
        <v>0</v>
      </c>
      <c r="C5177">
        <f t="shared" si="160"/>
        <v>0</v>
      </c>
      <c r="D5177">
        <f>COUNTIF(mma_train!B:B,Groupby_orderid!A5177)</f>
        <v>13</v>
      </c>
      <c r="E5177">
        <f t="shared" si="161"/>
        <v>0</v>
      </c>
    </row>
    <row r="5178" spans="1:5" x14ac:dyDescent="0.2">
      <c r="A5178">
        <v>5177</v>
      </c>
      <c r="B5178">
        <f>SUMIF(mma_train!B:B,Groupby_orderid!A5178,mma_train!K:K)</f>
        <v>0</v>
      </c>
      <c r="C5178">
        <f t="shared" si="160"/>
        <v>0</v>
      </c>
      <c r="D5178">
        <f>COUNTIF(mma_train!B:B,Groupby_orderid!A5178)</f>
        <v>2</v>
      </c>
      <c r="E5178">
        <f t="shared" si="161"/>
        <v>0</v>
      </c>
    </row>
    <row r="5179" spans="1:5" x14ac:dyDescent="0.2">
      <c r="A5179">
        <v>5178</v>
      </c>
      <c r="B5179">
        <f>SUMIF(mma_train!B:B,Groupby_orderid!A5179,mma_train!K:K)</f>
        <v>0</v>
      </c>
      <c r="C5179">
        <f t="shared" si="160"/>
        <v>0</v>
      </c>
      <c r="D5179">
        <f>COUNTIF(mma_train!B:B,Groupby_orderid!A5179)</f>
        <v>3</v>
      </c>
      <c r="E5179">
        <f t="shared" si="161"/>
        <v>0</v>
      </c>
    </row>
    <row r="5180" spans="1:5" x14ac:dyDescent="0.2">
      <c r="A5180">
        <v>5179</v>
      </c>
      <c r="B5180">
        <f>SUMIF(mma_train!B:B,Groupby_orderid!A5180,mma_train!K:K)</f>
        <v>0</v>
      </c>
      <c r="C5180">
        <f t="shared" si="160"/>
        <v>0</v>
      </c>
      <c r="D5180">
        <f>COUNTIF(mma_train!B:B,Groupby_orderid!A5180)</f>
        <v>18</v>
      </c>
      <c r="E5180">
        <f t="shared" si="161"/>
        <v>0</v>
      </c>
    </row>
    <row r="5181" spans="1:5" x14ac:dyDescent="0.2">
      <c r="A5181">
        <v>5180</v>
      </c>
      <c r="B5181">
        <f>SUMIF(mma_train!B:B,Groupby_orderid!A5181,mma_train!K:K)</f>
        <v>0</v>
      </c>
      <c r="C5181">
        <f t="shared" si="160"/>
        <v>0</v>
      </c>
      <c r="D5181">
        <f>COUNTIF(mma_train!B:B,Groupby_orderid!A5181)</f>
        <v>20</v>
      </c>
      <c r="E5181">
        <f t="shared" si="161"/>
        <v>0</v>
      </c>
    </row>
    <row r="5182" spans="1:5" x14ac:dyDescent="0.2">
      <c r="A5182">
        <v>5181</v>
      </c>
      <c r="B5182">
        <f>SUMIF(mma_train!B:B,Groupby_orderid!A5182,mma_train!K:K)</f>
        <v>0</v>
      </c>
      <c r="C5182">
        <f t="shared" si="160"/>
        <v>0</v>
      </c>
      <c r="D5182">
        <f>COUNTIF(mma_train!B:B,Groupby_orderid!A5182)</f>
        <v>13</v>
      </c>
      <c r="E5182">
        <f t="shared" si="161"/>
        <v>0</v>
      </c>
    </row>
    <row r="5183" spans="1:5" x14ac:dyDescent="0.2">
      <c r="A5183">
        <v>5182</v>
      </c>
      <c r="B5183">
        <f>SUMIF(mma_train!B:B,Groupby_orderid!A5183,mma_train!K:K)</f>
        <v>0</v>
      </c>
      <c r="C5183">
        <f t="shared" si="160"/>
        <v>0</v>
      </c>
      <c r="D5183">
        <f>COUNTIF(mma_train!B:B,Groupby_orderid!A5183)</f>
        <v>13</v>
      </c>
      <c r="E5183">
        <f t="shared" si="161"/>
        <v>0</v>
      </c>
    </row>
    <row r="5184" spans="1:5" x14ac:dyDescent="0.2">
      <c r="A5184">
        <v>5183</v>
      </c>
      <c r="B5184">
        <f>SUMIF(mma_train!B:B,Groupby_orderid!A5184,mma_train!K:K)</f>
        <v>0</v>
      </c>
      <c r="C5184">
        <f t="shared" si="160"/>
        <v>0</v>
      </c>
      <c r="D5184">
        <f>COUNTIF(mma_train!B:B,Groupby_orderid!A5184)</f>
        <v>23</v>
      </c>
      <c r="E5184">
        <f t="shared" si="161"/>
        <v>0</v>
      </c>
    </row>
    <row r="5185" spans="1:5" x14ac:dyDescent="0.2">
      <c r="A5185">
        <v>5184</v>
      </c>
      <c r="B5185">
        <f>SUMIF(mma_train!B:B,Groupby_orderid!A5185,mma_train!K:K)</f>
        <v>0</v>
      </c>
      <c r="C5185">
        <f t="shared" si="160"/>
        <v>0</v>
      </c>
      <c r="D5185">
        <f>COUNTIF(mma_train!B:B,Groupby_orderid!A5185)</f>
        <v>11</v>
      </c>
      <c r="E5185">
        <f t="shared" si="161"/>
        <v>0</v>
      </c>
    </row>
    <row r="5186" spans="1:5" x14ac:dyDescent="0.2">
      <c r="A5186">
        <v>5185</v>
      </c>
      <c r="B5186">
        <f>SUMIF(mma_train!B:B,Groupby_orderid!A5186,mma_train!K:K)</f>
        <v>0</v>
      </c>
      <c r="C5186">
        <f t="shared" si="160"/>
        <v>0</v>
      </c>
      <c r="D5186">
        <f>COUNTIF(mma_train!B:B,Groupby_orderid!A5186)</f>
        <v>6</v>
      </c>
      <c r="E5186">
        <f t="shared" si="161"/>
        <v>0</v>
      </c>
    </row>
    <row r="5187" spans="1:5" x14ac:dyDescent="0.2">
      <c r="A5187">
        <v>5186</v>
      </c>
      <c r="B5187">
        <f>SUMIF(mma_train!B:B,Groupby_orderid!A5187,mma_train!K:K)</f>
        <v>0</v>
      </c>
      <c r="C5187">
        <f t="shared" ref="C5187:C5250" si="162">IF(B5187&gt;0,1,0)</f>
        <v>0</v>
      </c>
      <c r="D5187">
        <f>COUNTIF(mma_train!B:B,Groupby_orderid!A5187)</f>
        <v>20</v>
      </c>
      <c r="E5187">
        <f t="shared" ref="E5187:E5250" si="163">B5187/D5187</f>
        <v>0</v>
      </c>
    </row>
    <row r="5188" spans="1:5" x14ac:dyDescent="0.2">
      <c r="A5188">
        <v>5187</v>
      </c>
      <c r="B5188">
        <f>SUMIF(mma_train!B:B,Groupby_orderid!A5188,mma_train!K:K)</f>
        <v>0</v>
      </c>
      <c r="C5188">
        <f t="shared" si="162"/>
        <v>0</v>
      </c>
      <c r="D5188">
        <f>COUNTIF(mma_train!B:B,Groupby_orderid!A5188)</f>
        <v>6</v>
      </c>
      <c r="E5188">
        <f t="shared" si="163"/>
        <v>0</v>
      </c>
    </row>
    <row r="5189" spans="1:5" x14ac:dyDescent="0.2">
      <c r="A5189">
        <v>5188</v>
      </c>
      <c r="B5189">
        <f>SUMIF(mma_train!B:B,Groupby_orderid!A5189,mma_train!K:K)</f>
        <v>0</v>
      </c>
      <c r="C5189">
        <f t="shared" si="162"/>
        <v>0</v>
      </c>
      <c r="D5189">
        <f>COUNTIF(mma_train!B:B,Groupby_orderid!A5189)</f>
        <v>14</v>
      </c>
      <c r="E5189">
        <f t="shared" si="163"/>
        <v>0</v>
      </c>
    </row>
    <row r="5190" spans="1:5" x14ac:dyDescent="0.2">
      <c r="A5190">
        <v>5189</v>
      </c>
      <c r="B5190">
        <f>SUMIF(mma_train!B:B,Groupby_orderid!A5190,mma_train!K:K)</f>
        <v>0</v>
      </c>
      <c r="C5190">
        <f t="shared" si="162"/>
        <v>0</v>
      </c>
      <c r="D5190">
        <f>COUNTIF(mma_train!B:B,Groupby_orderid!A5190)</f>
        <v>10</v>
      </c>
      <c r="E5190">
        <f t="shared" si="163"/>
        <v>0</v>
      </c>
    </row>
    <row r="5191" spans="1:5" x14ac:dyDescent="0.2">
      <c r="A5191">
        <v>5190</v>
      </c>
      <c r="B5191">
        <f>SUMIF(mma_train!B:B,Groupby_orderid!A5191,mma_train!K:K)</f>
        <v>0</v>
      </c>
      <c r="C5191">
        <f t="shared" si="162"/>
        <v>0</v>
      </c>
      <c r="D5191">
        <f>COUNTIF(mma_train!B:B,Groupby_orderid!A5191)</f>
        <v>9</v>
      </c>
      <c r="E5191">
        <f t="shared" si="163"/>
        <v>0</v>
      </c>
    </row>
    <row r="5192" spans="1:5" x14ac:dyDescent="0.2">
      <c r="A5192">
        <v>5191</v>
      </c>
      <c r="B5192">
        <f>SUMIF(mma_train!B:B,Groupby_orderid!A5192,mma_train!K:K)</f>
        <v>0</v>
      </c>
      <c r="C5192">
        <f t="shared" si="162"/>
        <v>0</v>
      </c>
      <c r="D5192">
        <f>COUNTIF(mma_train!B:B,Groupby_orderid!A5192)</f>
        <v>15</v>
      </c>
      <c r="E5192">
        <f t="shared" si="163"/>
        <v>0</v>
      </c>
    </row>
    <row r="5193" spans="1:5" x14ac:dyDescent="0.2">
      <c r="A5193">
        <v>5192</v>
      </c>
      <c r="B5193">
        <f>SUMIF(mma_train!B:B,Groupby_orderid!A5193,mma_train!K:K)</f>
        <v>0</v>
      </c>
      <c r="C5193">
        <f t="shared" si="162"/>
        <v>0</v>
      </c>
      <c r="D5193">
        <f>COUNTIF(mma_train!B:B,Groupby_orderid!A5193)</f>
        <v>10</v>
      </c>
      <c r="E5193">
        <f t="shared" si="163"/>
        <v>0</v>
      </c>
    </row>
    <row r="5194" spans="1:5" x14ac:dyDescent="0.2">
      <c r="A5194">
        <v>5193</v>
      </c>
      <c r="B5194">
        <f>SUMIF(mma_train!B:B,Groupby_orderid!A5194,mma_train!K:K)</f>
        <v>0</v>
      </c>
      <c r="C5194">
        <f t="shared" si="162"/>
        <v>0</v>
      </c>
      <c r="D5194">
        <f>COUNTIF(mma_train!B:B,Groupby_orderid!A5194)</f>
        <v>11</v>
      </c>
      <c r="E5194">
        <f t="shared" si="163"/>
        <v>0</v>
      </c>
    </row>
    <row r="5195" spans="1:5" x14ac:dyDescent="0.2">
      <c r="A5195">
        <v>5194</v>
      </c>
      <c r="B5195">
        <f>SUMIF(mma_train!B:B,Groupby_orderid!A5195,mma_train!K:K)</f>
        <v>0</v>
      </c>
      <c r="C5195">
        <f t="shared" si="162"/>
        <v>0</v>
      </c>
      <c r="D5195">
        <f>COUNTIF(mma_train!B:B,Groupby_orderid!A5195)</f>
        <v>15</v>
      </c>
      <c r="E5195">
        <f t="shared" si="163"/>
        <v>0</v>
      </c>
    </row>
    <row r="5196" spans="1:5" x14ac:dyDescent="0.2">
      <c r="A5196">
        <v>5195</v>
      </c>
      <c r="B5196">
        <f>SUMIF(mma_train!B:B,Groupby_orderid!A5196,mma_train!K:K)</f>
        <v>0</v>
      </c>
      <c r="C5196">
        <f t="shared" si="162"/>
        <v>0</v>
      </c>
      <c r="D5196">
        <f>COUNTIF(mma_train!B:B,Groupby_orderid!A5196)</f>
        <v>8</v>
      </c>
      <c r="E5196">
        <f t="shared" si="163"/>
        <v>0</v>
      </c>
    </row>
    <row r="5197" spans="1:5" x14ac:dyDescent="0.2">
      <c r="A5197">
        <v>5196</v>
      </c>
      <c r="B5197">
        <f>SUMIF(mma_train!B:B,Groupby_orderid!A5197,mma_train!K:K)</f>
        <v>0</v>
      </c>
      <c r="C5197">
        <f t="shared" si="162"/>
        <v>0</v>
      </c>
      <c r="D5197">
        <f>COUNTIF(mma_train!B:B,Groupby_orderid!A5197)</f>
        <v>22</v>
      </c>
      <c r="E5197">
        <f t="shared" si="163"/>
        <v>0</v>
      </c>
    </row>
    <row r="5198" spans="1:5" x14ac:dyDescent="0.2">
      <c r="A5198">
        <v>5197</v>
      </c>
      <c r="B5198">
        <f>SUMIF(mma_train!B:B,Groupby_orderid!A5198,mma_train!K:K)</f>
        <v>0</v>
      </c>
      <c r="C5198">
        <f t="shared" si="162"/>
        <v>0</v>
      </c>
      <c r="D5198">
        <f>COUNTIF(mma_train!B:B,Groupby_orderid!A5198)</f>
        <v>29</v>
      </c>
      <c r="E5198">
        <f t="shared" si="163"/>
        <v>0</v>
      </c>
    </row>
    <row r="5199" spans="1:5" x14ac:dyDescent="0.2">
      <c r="A5199">
        <v>5198</v>
      </c>
      <c r="B5199">
        <f>SUMIF(mma_train!B:B,Groupby_orderid!A5199,mma_train!K:K)</f>
        <v>0</v>
      </c>
      <c r="C5199">
        <f t="shared" si="162"/>
        <v>0</v>
      </c>
      <c r="D5199">
        <f>COUNTIF(mma_train!B:B,Groupby_orderid!A5199)</f>
        <v>14</v>
      </c>
      <c r="E5199">
        <f t="shared" si="163"/>
        <v>0</v>
      </c>
    </row>
    <row r="5200" spans="1:5" x14ac:dyDescent="0.2">
      <c r="A5200">
        <v>5199</v>
      </c>
      <c r="B5200">
        <f>SUMIF(mma_train!B:B,Groupby_orderid!A5200,mma_train!K:K)</f>
        <v>0</v>
      </c>
      <c r="C5200">
        <f t="shared" si="162"/>
        <v>0</v>
      </c>
      <c r="D5200">
        <f>COUNTIF(mma_train!B:B,Groupby_orderid!A5200)</f>
        <v>11</v>
      </c>
      <c r="E5200">
        <f t="shared" si="163"/>
        <v>0</v>
      </c>
    </row>
    <row r="5201" spans="1:5" x14ac:dyDescent="0.2">
      <c r="A5201">
        <v>5200</v>
      </c>
      <c r="B5201">
        <f>SUMIF(mma_train!B:B,Groupby_orderid!A5201,mma_train!K:K)</f>
        <v>0</v>
      </c>
      <c r="C5201">
        <f t="shared" si="162"/>
        <v>0</v>
      </c>
      <c r="D5201">
        <f>COUNTIF(mma_train!B:B,Groupby_orderid!A5201)</f>
        <v>2</v>
      </c>
      <c r="E5201">
        <f t="shared" si="163"/>
        <v>0</v>
      </c>
    </row>
    <row r="5202" spans="1:5" x14ac:dyDescent="0.2">
      <c r="A5202">
        <v>5201</v>
      </c>
      <c r="B5202">
        <f>SUMIF(mma_train!B:B,Groupby_orderid!A5202,mma_train!K:K)</f>
        <v>0</v>
      </c>
      <c r="C5202">
        <f t="shared" si="162"/>
        <v>0</v>
      </c>
      <c r="D5202">
        <f>COUNTIF(mma_train!B:B,Groupby_orderid!A5202)</f>
        <v>2</v>
      </c>
      <c r="E5202">
        <f t="shared" si="163"/>
        <v>0</v>
      </c>
    </row>
    <row r="5203" spans="1:5" x14ac:dyDescent="0.2">
      <c r="A5203">
        <v>5202</v>
      </c>
      <c r="B5203">
        <f>SUMIF(mma_train!B:B,Groupby_orderid!A5203,mma_train!K:K)</f>
        <v>0</v>
      </c>
      <c r="C5203">
        <f t="shared" si="162"/>
        <v>0</v>
      </c>
      <c r="D5203">
        <f>COUNTIF(mma_train!B:B,Groupby_orderid!A5203)</f>
        <v>7</v>
      </c>
      <c r="E5203">
        <f t="shared" si="163"/>
        <v>0</v>
      </c>
    </row>
    <row r="5204" spans="1:5" x14ac:dyDescent="0.2">
      <c r="A5204">
        <v>5203</v>
      </c>
      <c r="B5204">
        <f>SUMIF(mma_train!B:B,Groupby_orderid!A5204,mma_train!K:K)</f>
        <v>0</v>
      </c>
      <c r="C5204">
        <f t="shared" si="162"/>
        <v>0</v>
      </c>
      <c r="D5204">
        <f>COUNTIF(mma_train!B:B,Groupby_orderid!A5204)</f>
        <v>6</v>
      </c>
      <c r="E5204">
        <f t="shared" si="163"/>
        <v>0</v>
      </c>
    </row>
    <row r="5205" spans="1:5" x14ac:dyDescent="0.2">
      <c r="A5205">
        <v>5204</v>
      </c>
      <c r="B5205">
        <f>SUMIF(mma_train!B:B,Groupby_orderid!A5205,mma_train!K:K)</f>
        <v>0</v>
      </c>
      <c r="C5205">
        <f t="shared" si="162"/>
        <v>0</v>
      </c>
      <c r="D5205">
        <f>COUNTIF(mma_train!B:B,Groupby_orderid!A5205)</f>
        <v>12</v>
      </c>
      <c r="E5205">
        <f t="shared" si="163"/>
        <v>0</v>
      </c>
    </row>
    <row r="5206" spans="1:5" x14ac:dyDescent="0.2">
      <c r="A5206">
        <v>5205</v>
      </c>
      <c r="B5206">
        <f>SUMIF(mma_train!B:B,Groupby_orderid!A5206,mma_train!K:K)</f>
        <v>0</v>
      </c>
      <c r="C5206">
        <f t="shared" si="162"/>
        <v>0</v>
      </c>
      <c r="D5206">
        <f>COUNTIF(mma_train!B:B,Groupby_orderid!A5206)</f>
        <v>5</v>
      </c>
      <c r="E5206">
        <f t="shared" si="163"/>
        <v>0</v>
      </c>
    </row>
    <row r="5207" spans="1:5" x14ac:dyDescent="0.2">
      <c r="A5207">
        <v>5206</v>
      </c>
      <c r="B5207">
        <f>SUMIF(mma_train!B:B,Groupby_orderid!A5207,mma_train!K:K)</f>
        <v>0</v>
      </c>
      <c r="C5207">
        <f t="shared" si="162"/>
        <v>0</v>
      </c>
      <c r="D5207">
        <f>COUNTIF(mma_train!B:B,Groupby_orderid!A5207)</f>
        <v>10</v>
      </c>
      <c r="E5207">
        <f t="shared" si="163"/>
        <v>0</v>
      </c>
    </row>
    <row r="5208" spans="1:5" x14ac:dyDescent="0.2">
      <c r="A5208">
        <v>5207</v>
      </c>
      <c r="B5208">
        <f>SUMIF(mma_train!B:B,Groupby_orderid!A5208,mma_train!K:K)</f>
        <v>0</v>
      </c>
      <c r="C5208">
        <f t="shared" si="162"/>
        <v>0</v>
      </c>
      <c r="D5208">
        <f>COUNTIF(mma_train!B:B,Groupby_orderid!A5208)</f>
        <v>18</v>
      </c>
      <c r="E5208">
        <f t="shared" si="163"/>
        <v>0</v>
      </c>
    </row>
    <row r="5209" spans="1:5" x14ac:dyDescent="0.2">
      <c r="A5209">
        <v>5208</v>
      </c>
      <c r="B5209">
        <f>SUMIF(mma_train!B:B,Groupby_orderid!A5209,mma_train!K:K)</f>
        <v>0</v>
      </c>
      <c r="C5209">
        <f t="shared" si="162"/>
        <v>0</v>
      </c>
      <c r="D5209">
        <f>COUNTIF(mma_train!B:B,Groupby_orderid!A5209)</f>
        <v>21</v>
      </c>
      <c r="E5209">
        <f t="shared" si="163"/>
        <v>0</v>
      </c>
    </row>
    <row r="5210" spans="1:5" x14ac:dyDescent="0.2">
      <c r="A5210">
        <v>5209</v>
      </c>
      <c r="B5210">
        <f>SUMIF(mma_train!B:B,Groupby_orderid!A5210,mma_train!K:K)</f>
        <v>0</v>
      </c>
      <c r="C5210">
        <f t="shared" si="162"/>
        <v>0</v>
      </c>
      <c r="D5210">
        <f>COUNTIF(mma_train!B:B,Groupby_orderid!A5210)</f>
        <v>11</v>
      </c>
      <c r="E5210">
        <f t="shared" si="163"/>
        <v>0</v>
      </c>
    </row>
    <row r="5211" spans="1:5" x14ac:dyDescent="0.2">
      <c r="A5211">
        <v>5210</v>
      </c>
      <c r="B5211">
        <f>SUMIF(mma_train!B:B,Groupby_orderid!A5211,mma_train!K:K)</f>
        <v>0</v>
      </c>
      <c r="C5211">
        <f t="shared" si="162"/>
        <v>0</v>
      </c>
      <c r="D5211">
        <f>COUNTIF(mma_train!B:B,Groupby_orderid!A5211)</f>
        <v>1</v>
      </c>
      <c r="E5211">
        <f t="shared" si="163"/>
        <v>0</v>
      </c>
    </row>
    <row r="5212" spans="1:5" x14ac:dyDescent="0.2">
      <c r="A5212">
        <v>5211</v>
      </c>
      <c r="B5212">
        <f>SUMIF(mma_train!B:B,Groupby_orderid!A5212,mma_train!K:K)</f>
        <v>0</v>
      </c>
      <c r="C5212">
        <f t="shared" si="162"/>
        <v>0</v>
      </c>
      <c r="D5212">
        <f>COUNTIF(mma_train!B:B,Groupby_orderid!A5212)</f>
        <v>11</v>
      </c>
      <c r="E5212">
        <f t="shared" si="163"/>
        <v>0</v>
      </c>
    </row>
    <row r="5213" spans="1:5" x14ac:dyDescent="0.2">
      <c r="A5213">
        <v>5212</v>
      </c>
      <c r="B5213">
        <f>SUMIF(mma_train!B:B,Groupby_orderid!A5213,mma_train!K:K)</f>
        <v>0</v>
      </c>
      <c r="C5213">
        <f t="shared" si="162"/>
        <v>0</v>
      </c>
      <c r="D5213">
        <f>COUNTIF(mma_train!B:B,Groupby_orderid!A5213)</f>
        <v>2</v>
      </c>
      <c r="E5213">
        <f t="shared" si="163"/>
        <v>0</v>
      </c>
    </row>
    <row r="5214" spans="1:5" x14ac:dyDescent="0.2">
      <c r="A5214">
        <v>5213</v>
      </c>
      <c r="B5214">
        <f>SUMIF(mma_train!B:B,Groupby_orderid!A5214,mma_train!K:K)</f>
        <v>0</v>
      </c>
      <c r="C5214">
        <f t="shared" si="162"/>
        <v>0</v>
      </c>
      <c r="D5214">
        <f>COUNTIF(mma_train!B:B,Groupby_orderid!A5214)</f>
        <v>18</v>
      </c>
      <c r="E5214">
        <f t="shared" si="163"/>
        <v>0</v>
      </c>
    </row>
    <row r="5215" spans="1:5" x14ac:dyDescent="0.2">
      <c r="A5215">
        <v>5214</v>
      </c>
      <c r="B5215">
        <f>SUMIF(mma_train!B:B,Groupby_orderid!A5215,mma_train!K:K)</f>
        <v>0</v>
      </c>
      <c r="C5215">
        <f t="shared" si="162"/>
        <v>0</v>
      </c>
      <c r="D5215">
        <f>COUNTIF(mma_train!B:B,Groupby_orderid!A5215)</f>
        <v>15</v>
      </c>
      <c r="E5215">
        <f t="shared" si="163"/>
        <v>0</v>
      </c>
    </row>
    <row r="5216" spans="1:5" x14ac:dyDescent="0.2">
      <c r="A5216">
        <v>5215</v>
      </c>
      <c r="B5216">
        <f>SUMIF(mma_train!B:B,Groupby_orderid!A5216,mma_train!K:K)</f>
        <v>0</v>
      </c>
      <c r="C5216">
        <f t="shared" si="162"/>
        <v>0</v>
      </c>
      <c r="D5216">
        <f>COUNTIF(mma_train!B:B,Groupby_orderid!A5216)</f>
        <v>4</v>
      </c>
      <c r="E5216">
        <f t="shared" si="163"/>
        <v>0</v>
      </c>
    </row>
    <row r="5217" spans="1:5" x14ac:dyDescent="0.2">
      <c r="A5217">
        <v>5216</v>
      </c>
      <c r="B5217">
        <f>SUMIF(mma_train!B:B,Groupby_orderid!A5217,mma_train!K:K)</f>
        <v>0</v>
      </c>
      <c r="C5217">
        <f t="shared" si="162"/>
        <v>0</v>
      </c>
      <c r="D5217">
        <f>COUNTIF(mma_train!B:B,Groupby_orderid!A5217)</f>
        <v>0</v>
      </c>
      <c r="E5217" t="e">
        <f t="shared" si="163"/>
        <v>#DIV/0!</v>
      </c>
    </row>
    <row r="5218" spans="1:5" x14ac:dyDescent="0.2">
      <c r="A5218">
        <v>5217</v>
      </c>
      <c r="B5218">
        <f>SUMIF(mma_train!B:B,Groupby_orderid!A5218,mma_train!K:K)</f>
        <v>0</v>
      </c>
      <c r="C5218">
        <f t="shared" si="162"/>
        <v>0</v>
      </c>
      <c r="D5218">
        <f>COUNTIF(mma_train!B:B,Groupby_orderid!A5218)</f>
        <v>4</v>
      </c>
      <c r="E5218">
        <f t="shared" si="163"/>
        <v>0</v>
      </c>
    </row>
    <row r="5219" spans="1:5" x14ac:dyDescent="0.2">
      <c r="A5219">
        <v>5218</v>
      </c>
      <c r="B5219">
        <f>SUMIF(mma_train!B:B,Groupby_orderid!A5219,mma_train!K:K)</f>
        <v>0</v>
      </c>
      <c r="C5219">
        <f t="shared" si="162"/>
        <v>0</v>
      </c>
      <c r="D5219">
        <f>COUNTIF(mma_train!B:B,Groupby_orderid!A5219)</f>
        <v>15</v>
      </c>
      <c r="E5219">
        <f t="shared" si="163"/>
        <v>0</v>
      </c>
    </row>
    <row r="5220" spans="1:5" x14ac:dyDescent="0.2">
      <c r="A5220">
        <v>5219</v>
      </c>
      <c r="B5220">
        <f>SUMIF(mma_train!B:B,Groupby_orderid!A5220,mma_train!K:K)</f>
        <v>0</v>
      </c>
      <c r="C5220">
        <f t="shared" si="162"/>
        <v>0</v>
      </c>
      <c r="D5220">
        <f>COUNTIF(mma_train!B:B,Groupby_orderid!A5220)</f>
        <v>13</v>
      </c>
      <c r="E5220">
        <f t="shared" si="163"/>
        <v>0</v>
      </c>
    </row>
    <row r="5221" spans="1:5" x14ac:dyDescent="0.2">
      <c r="A5221">
        <v>5220</v>
      </c>
      <c r="B5221">
        <f>SUMIF(mma_train!B:B,Groupby_orderid!A5221,mma_train!K:K)</f>
        <v>0</v>
      </c>
      <c r="C5221">
        <f t="shared" si="162"/>
        <v>0</v>
      </c>
      <c r="D5221">
        <f>COUNTIF(mma_train!B:B,Groupby_orderid!A5221)</f>
        <v>15</v>
      </c>
      <c r="E5221">
        <f t="shared" si="163"/>
        <v>0</v>
      </c>
    </row>
    <row r="5222" spans="1:5" x14ac:dyDescent="0.2">
      <c r="A5222">
        <v>5221</v>
      </c>
      <c r="B5222">
        <f>SUMIF(mma_train!B:B,Groupby_orderid!A5222,mma_train!K:K)</f>
        <v>0</v>
      </c>
      <c r="C5222">
        <f t="shared" si="162"/>
        <v>0</v>
      </c>
      <c r="D5222">
        <f>COUNTIF(mma_train!B:B,Groupby_orderid!A5222)</f>
        <v>7</v>
      </c>
      <c r="E5222">
        <f t="shared" si="163"/>
        <v>0</v>
      </c>
    </row>
    <row r="5223" spans="1:5" x14ac:dyDescent="0.2">
      <c r="A5223">
        <v>5222</v>
      </c>
      <c r="B5223">
        <f>SUMIF(mma_train!B:B,Groupby_orderid!A5223,mma_train!K:K)</f>
        <v>0</v>
      </c>
      <c r="C5223">
        <f t="shared" si="162"/>
        <v>0</v>
      </c>
      <c r="D5223">
        <f>COUNTIF(mma_train!B:B,Groupby_orderid!A5223)</f>
        <v>3</v>
      </c>
      <c r="E5223">
        <f t="shared" si="163"/>
        <v>0</v>
      </c>
    </row>
    <row r="5224" spans="1:5" x14ac:dyDescent="0.2">
      <c r="A5224">
        <v>5223</v>
      </c>
      <c r="B5224">
        <f>SUMIF(mma_train!B:B,Groupby_orderid!A5224,mma_train!K:K)</f>
        <v>0</v>
      </c>
      <c r="C5224">
        <f t="shared" si="162"/>
        <v>0</v>
      </c>
      <c r="D5224">
        <f>COUNTIF(mma_train!B:B,Groupby_orderid!A5224)</f>
        <v>29</v>
      </c>
      <c r="E5224">
        <f t="shared" si="163"/>
        <v>0</v>
      </c>
    </row>
    <row r="5225" spans="1:5" x14ac:dyDescent="0.2">
      <c r="A5225">
        <v>5224</v>
      </c>
      <c r="B5225">
        <f>SUMIF(mma_train!B:B,Groupby_orderid!A5225,mma_train!K:K)</f>
        <v>0</v>
      </c>
      <c r="C5225">
        <f t="shared" si="162"/>
        <v>0</v>
      </c>
      <c r="D5225">
        <f>COUNTIF(mma_train!B:B,Groupby_orderid!A5225)</f>
        <v>16</v>
      </c>
      <c r="E5225">
        <f t="shared" si="163"/>
        <v>0</v>
      </c>
    </row>
    <row r="5226" spans="1:5" x14ac:dyDescent="0.2">
      <c r="A5226">
        <v>5225</v>
      </c>
      <c r="B5226">
        <f>SUMIF(mma_train!B:B,Groupby_orderid!A5226,mma_train!K:K)</f>
        <v>0</v>
      </c>
      <c r="C5226">
        <f t="shared" si="162"/>
        <v>0</v>
      </c>
      <c r="D5226">
        <f>COUNTIF(mma_train!B:B,Groupby_orderid!A5226)</f>
        <v>19</v>
      </c>
      <c r="E5226">
        <f t="shared" si="163"/>
        <v>0</v>
      </c>
    </row>
    <row r="5227" spans="1:5" x14ac:dyDescent="0.2">
      <c r="A5227">
        <v>5226</v>
      </c>
      <c r="B5227">
        <f>SUMIF(mma_train!B:B,Groupby_orderid!A5227,mma_train!K:K)</f>
        <v>0</v>
      </c>
      <c r="C5227">
        <f t="shared" si="162"/>
        <v>0</v>
      </c>
      <c r="D5227">
        <f>COUNTIF(mma_train!B:B,Groupby_orderid!A5227)</f>
        <v>13</v>
      </c>
      <c r="E5227">
        <f t="shared" si="163"/>
        <v>0</v>
      </c>
    </row>
    <row r="5228" spans="1:5" x14ac:dyDescent="0.2">
      <c r="A5228">
        <v>5227</v>
      </c>
      <c r="B5228">
        <f>SUMIF(mma_train!B:B,Groupby_orderid!A5228,mma_train!K:K)</f>
        <v>0</v>
      </c>
      <c r="C5228">
        <f t="shared" si="162"/>
        <v>0</v>
      </c>
      <c r="D5228">
        <f>COUNTIF(mma_train!B:B,Groupby_orderid!A5228)</f>
        <v>12</v>
      </c>
      <c r="E5228">
        <f t="shared" si="163"/>
        <v>0</v>
      </c>
    </row>
    <row r="5229" spans="1:5" x14ac:dyDescent="0.2">
      <c r="A5229">
        <v>5228</v>
      </c>
      <c r="B5229">
        <f>SUMIF(mma_train!B:B,Groupby_orderid!A5229,mma_train!K:K)</f>
        <v>0</v>
      </c>
      <c r="C5229">
        <f t="shared" si="162"/>
        <v>0</v>
      </c>
      <c r="D5229">
        <f>COUNTIF(mma_train!B:B,Groupby_orderid!A5229)</f>
        <v>10</v>
      </c>
      <c r="E5229">
        <f t="shared" si="163"/>
        <v>0</v>
      </c>
    </row>
    <row r="5230" spans="1:5" x14ac:dyDescent="0.2">
      <c r="A5230">
        <v>5229</v>
      </c>
      <c r="B5230">
        <f>SUMIF(mma_train!B:B,Groupby_orderid!A5230,mma_train!K:K)</f>
        <v>0</v>
      </c>
      <c r="C5230">
        <f t="shared" si="162"/>
        <v>0</v>
      </c>
      <c r="D5230">
        <f>COUNTIF(mma_train!B:B,Groupby_orderid!A5230)</f>
        <v>13</v>
      </c>
      <c r="E5230">
        <f t="shared" si="163"/>
        <v>0</v>
      </c>
    </row>
    <row r="5231" spans="1:5" x14ac:dyDescent="0.2">
      <c r="A5231">
        <v>5230</v>
      </c>
      <c r="B5231">
        <f>SUMIF(mma_train!B:B,Groupby_orderid!A5231,mma_train!K:K)</f>
        <v>0</v>
      </c>
      <c r="C5231">
        <f t="shared" si="162"/>
        <v>0</v>
      </c>
      <c r="D5231">
        <f>COUNTIF(mma_train!B:B,Groupby_orderid!A5231)</f>
        <v>12</v>
      </c>
      <c r="E5231">
        <f t="shared" si="163"/>
        <v>0</v>
      </c>
    </row>
    <row r="5232" spans="1:5" x14ac:dyDescent="0.2">
      <c r="A5232">
        <v>5231</v>
      </c>
      <c r="B5232">
        <f>SUMIF(mma_train!B:B,Groupby_orderid!A5232,mma_train!K:K)</f>
        <v>0</v>
      </c>
      <c r="C5232">
        <f t="shared" si="162"/>
        <v>0</v>
      </c>
      <c r="D5232">
        <f>COUNTIF(mma_train!B:B,Groupby_orderid!A5232)</f>
        <v>5</v>
      </c>
      <c r="E5232">
        <f t="shared" si="163"/>
        <v>0</v>
      </c>
    </row>
    <row r="5233" spans="1:5" x14ac:dyDescent="0.2">
      <c r="A5233">
        <v>5232</v>
      </c>
      <c r="B5233">
        <f>SUMIF(mma_train!B:B,Groupby_orderid!A5233,mma_train!K:K)</f>
        <v>0</v>
      </c>
      <c r="C5233">
        <f t="shared" si="162"/>
        <v>0</v>
      </c>
      <c r="D5233">
        <f>COUNTIF(mma_train!B:B,Groupby_orderid!A5233)</f>
        <v>8</v>
      </c>
      <c r="E5233">
        <f t="shared" si="163"/>
        <v>0</v>
      </c>
    </row>
    <row r="5234" spans="1:5" x14ac:dyDescent="0.2">
      <c r="A5234">
        <v>5233</v>
      </c>
      <c r="B5234">
        <f>SUMIF(mma_train!B:B,Groupby_orderid!A5234,mma_train!K:K)</f>
        <v>0</v>
      </c>
      <c r="C5234">
        <f t="shared" si="162"/>
        <v>0</v>
      </c>
      <c r="D5234">
        <f>COUNTIF(mma_train!B:B,Groupby_orderid!A5234)</f>
        <v>8</v>
      </c>
      <c r="E5234">
        <f t="shared" si="163"/>
        <v>0</v>
      </c>
    </row>
    <row r="5235" spans="1:5" x14ac:dyDescent="0.2">
      <c r="A5235">
        <v>5234</v>
      </c>
      <c r="B5235">
        <f>SUMIF(mma_train!B:B,Groupby_orderid!A5235,mma_train!K:K)</f>
        <v>0</v>
      </c>
      <c r="C5235">
        <f t="shared" si="162"/>
        <v>0</v>
      </c>
      <c r="D5235">
        <f>COUNTIF(mma_train!B:B,Groupby_orderid!A5235)</f>
        <v>8</v>
      </c>
      <c r="E5235">
        <f t="shared" si="163"/>
        <v>0</v>
      </c>
    </row>
    <row r="5236" spans="1:5" x14ac:dyDescent="0.2">
      <c r="A5236">
        <v>5235</v>
      </c>
      <c r="B5236">
        <f>SUMIF(mma_train!B:B,Groupby_orderid!A5236,mma_train!K:K)</f>
        <v>0</v>
      </c>
      <c r="C5236">
        <f t="shared" si="162"/>
        <v>0</v>
      </c>
      <c r="D5236">
        <f>COUNTIF(mma_train!B:B,Groupby_orderid!A5236)</f>
        <v>4</v>
      </c>
      <c r="E5236">
        <f t="shared" si="163"/>
        <v>0</v>
      </c>
    </row>
    <row r="5237" spans="1:5" x14ac:dyDescent="0.2">
      <c r="A5237">
        <v>5236</v>
      </c>
      <c r="B5237">
        <f>SUMIF(mma_train!B:B,Groupby_orderid!A5237,mma_train!K:K)</f>
        <v>0</v>
      </c>
      <c r="C5237">
        <f t="shared" si="162"/>
        <v>0</v>
      </c>
      <c r="D5237">
        <f>COUNTIF(mma_train!B:B,Groupby_orderid!A5237)</f>
        <v>3</v>
      </c>
      <c r="E5237">
        <f t="shared" si="163"/>
        <v>0</v>
      </c>
    </row>
    <row r="5238" spans="1:5" x14ac:dyDescent="0.2">
      <c r="A5238">
        <v>5237</v>
      </c>
      <c r="B5238">
        <f>SUMIF(mma_train!B:B,Groupby_orderid!A5238,mma_train!K:K)</f>
        <v>0</v>
      </c>
      <c r="C5238">
        <f t="shared" si="162"/>
        <v>0</v>
      </c>
      <c r="D5238">
        <f>COUNTIF(mma_train!B:B,Groupby_orderid!A5238)</f>
        <v>4</v>
      </c>
      <c r="E5238">
        <f t="shared" si="163"/>
        <v>0</v>
      </c>
    </row>
    <row r="5239" spans="1:5" x14ac:dyDescent="0.2">
      <c r="A5239">
        <v>5238</v>
      </c>
      <c r="B5239">
        <f>SUMIF(mma_train!B:B,Groupby_orderid!A5239,mma_train!K:K)</f>
        <v>0</v>
      </c>
      <c r="C5239">
        <f t="shared" si="162"/>
        <v>0</v>
      </c>
      <c r="D5239">
        <f>COUNTIF(mma_train!B:B,Groupby_orderid!A5239)</f>
        <v>23</v>
      </c>
      <c r="E5239">
        <f t="shared" si="163"/>
        <v>0</v>
      </c>
    </row>
    <row r="5240" spans="1:5" x14ac:dyDescent="0.2">
      <c r="A5240">
        <v>5239</v>
      </c>
      <c r="B5240">
        <f>SUMIF(mma_train!B:B,Groupby_orderid!A5240,mma_train!K:K)</f>
        <v>0</v>
      </c>
      <c r="C5240">
        <f t="shared" si="162"/>
        <v>0</v>
      </c>
      <c r="D5240">
        <f>COUNTIF(mma_train!B:B,Groupby_orderid!A5240)</f>
        <v>7</v>
      </c>
      <c r="E5240">
        <f t="shared" si="163"/>
        <v>0</v>
      </c>
    </row>
    <row r="5241" spans="1:5" x14ac:dyDescent="0.2">
      <c r="A5241">
        <v>5240</v>
      </c>
      <c r="B5241">
        <f>SUMIF(mma_train!B:B,Groupby_orderid!A5241,mma_train!K:K)</f>
        <v>0</v>
      </c>
      <c r="C5241">
        <f t="shared" si="162"/>
        <v>0</v>
      </c>
      <c r="D5241">
        <f>COUNTIF(mma_train!B:B,Groupby_orderid!A5241)</f>
        <v>5</v>
      </c>
      <c r="E5241">
        <f t="shared" si="163"/>
        <v>0</v>
      </c>
    </row>
    <row r="5242" spans="1:5" x14ac:dyDescent="0.2">
      <c r="A5242">
        <v>5241</v>
      </c>
      <c r="B5242">
        <f>SUMIF(mma_train!B:B,Groupby_orderid!A5242,mma_train!K:K)</f>
        <v>0</v>
      </c>
      <c r="C5242">
        <f t="shared" si="162"/>
        <v>0</v>
      </c>
      <c r="D5242">
        <f>COUNTIF(mma_train!B:B,Groupby_orderid!A5242)</f>
        <v>1</v>
      </c>
      <c r="E5242">
        <f t="shared" si="163"/>
        <v>0</v>
      </c>
    </row>
    <row r="5243" spans="1:5" x14ac:dyDescent="0.2">
      <c r="A5243">
        <v>5242</v>
      </c>
      <c r="B5243">
        <f>SUMIF(mma_train!B:B,Groupby_orderid!A5243,mma_train!K:K)</f>
        <v>0</v>
      </c>
      <c r="C5243">
        <f t="shared" si="162"/>
        <v>0</v>
      </c>
      <c r="D5243">
        <f>COUNTIF(mma_train!B:B,Groupby_orderid!A5243)</f>
        <v>8</v>
      </c>
      <c r="E5243">
        <f t="shared" si="163"/>
        <v>0</v>
      </c>
    </row>
    <row r="5244" spans="1:5" x14ac:dyDescent="0.2">
      <c r="A5244">
        <v>5243</v>
      </c>
      <c r="B5244">
        <f>SUMIF(mma_train!B:B,Groupby_orderid!A5244,mma_train!K:K)</f>
        <v>0</v>
      </c>
      <c r="C5244">
        <f t="shared" si="162"/>
        <v>0</v>
      </c>
      <c r="D5244">
        <f>COUNTIF(mma_train!B:B,Groupby_orderid!A5244)</f>
        <v>1</v>
      </c>
      <c r="E5244">
        <f t="shared" si="163"/>
        <v>0</v>
      </c>
    </row>
    <row r="5245" spans="1:5" x14ac:dyDescent="0.2">
      <c r="A5245">
        <v>5244</v>
      </c>
      <c r="B5245">
        <f>SUMIF(mma_train!B:B,Groupby_orderid!A5245,mma_train!K:K)</f>
        <v>0</v>
      </c>
      <c r="C5245">
        <f t="shared" si="162"/>
        <v>0</v>
      </c>
      <c r="D5245">
        <f>COUNTIF(mma_train!B:B,Groupby_orderid!A5245)</f>
        <v>27</v>
      </c>
      <c r="E5245">
        <f t="shared" si="163"/>
        <v>0</v>
      </c>
    </row>
    <row r="5246" spans="1:5" x14ac:dyDescent="0.2">
      <c r="A5246">
        <v>5245</v>
      </c>
      <c r="B5246">
        <f>SUMIF(mma_train!B:B,Groupby_orderid!A5246,mma_train!K:K)</f>
        <v>0</v>
      </c>
      <c r="C5246">
        <f t="shared" si="162"/>
        <v>0</v>
      </c>
      <c r="D5246">
        <f>COUNTIF(mma_train!B:B,Groupby_orderid!A5246)</f>
        <v>5</v>
      </c>
      <c r="E5246">
        <f t="shared" si="163"/>
        <v>0</v>
      </c>
    </row>
    <row r="5247" spans="1:5" x14ac:dyDescent="0.2">
      <c r="A5247">
        <v>5246</v>
      </c>
      <c r="B5247">
        <f>SUMIF(mma_train!B:B,Groupby_orderid!A5247,mma_train!K:K)</f>
        <v>0</v>
      </c>
      <c r="C5247">
        <f t="shared" si="162"/>
        <v>0</v>
      </c>
      <c r="D5247">
        <f>COUNTIF(mma_train!B:B,Groupby_orderid!A5247)</f>
        <v>48</v>
      </c>
      <c r="E5247">
        <f t="shared" si="163"/>
        <v>0</v>
      </c>
    </row>
    <row r="5248" spans="1:5" x14ac:dyDescent="0.2">
      <c r="A5248">
        <v>5247</v>
      </c>
      <c r="B5248">
        <f>SUMIF(mma_train!B:B,Groupby_orderid!A5248,mma_train!K:K)</f>
        <v>0</v>
      </c>
      <c r="C5248">
        <f t="shared" si="162"/>
        <v>0</v>
      </c>
      <c r="D5248">
        <f>COUNTIF(mma_train!B:B,Groupby_orderid!A5248)</f>
        <v>17</v>
      </c>
      <c r="E5248">
        <f t="shared" si="163"/>
        <v>0</v>
      </c>
    </row>
    <row r="5249" spans="1:5" x14ac:dyDescent="0.2">
      <c r="A5249">
        <v>5248</v>
      </c>
      <c r="B5249">
        <f>SUMIF(mma_train!B:B,Groupby_orderid!A5249,mma_train!K:K)</f>
        <v>0</v>
      </c>
      <c r="C5249">
        <f t="shared" si="162"/>
        <v>0</v>
      </c>
      <c r="D5249">
        <f>COUNTIF(mma_train!B:B,Groupby_orderid!A5249)</f>
        <v>3</v>
      </c>
      <c r="E5249">
        <f t="shared" si="163"/>
        <v>0</v>
      </c>
    </row>
    <row r="5250" spans="1:5" x14ac:dyDescent="0.2">
      <c r="A5250">
        <v>5249</v>
      </c>
      <c r="B5250">
        <f>SUMIF(mma_train!B:B,Groupby_orderid!A5250,mma_train!K:K)</f>
        <v>0</v>
      </c>
      <c r="C5250">
        <f t="shared" si="162"/>
        <v>0</v>
      </c>
      <c r="D5250">
        <f>COUNTIF(mma_train!B:B,Groupby_orderid!A5250)</f>
        <v>4</v>
      </c>
      <c r="E5250">
        <f t="shared" si="163"/>
        <v>0</v>
      </c>
    </row>
    <row r="5251" spans="1:5" x14ac:dyDescent="0.2">
      <c r="A5251">
        <v>5250</v>
      </c>
      <c r="B5251">
        <f>SUMIF(mma_train!B:B,Groupby_orderid!A5251,mma_train!K:K)</f>
        <v>0</v>
      </c>
      <c r="C5251">
        <f t="shared" ref="C5251:C5314" si="164">IF(B5251&gt;0,1,0)</f>
        <v>0</v>
      </c>
      <c r="D5251">
        <f>COUNTIF(mma_train!B:B,Groupby_orderid!A5251)</f>
        <v>3</v>
      </c>
      <c r="E5251">
        <f t="shared" ref="E5251:E5314" si="165">B5251/D5251</f>
        <v>0</v>
      </c>
    </row>
    <row r="5252" spans="1:5" x14ac:dyDescent="0.2">
      <c r="A5252">
        <v>5251</v>
      </c>
      <c r="B5252">
        <f>SUMIF(mma_train!B:B,Groupby_orderid!A5252,mma_train!K:K)</f>
        <v>0</v>
      </c>
      <c r="C5252">
        <f t="shared" si="164"/>
        <v>0</v>
      </c>
      <c r="D5252">
        <f>COUNTIF(mma_train!B:B,Groupby_orderid!A5252)</f>
        <v>13</v>
      </c>
      <c r="E5252">
        <f t="shared" si="165"/>
        <v>0</v>
      </c>
    </row>
    <row r="5253" spans="1:5" x14ac:dyDescent="0.2">
      <c r="A5253">
        <v>5252</v>
      </c>
      <c r="B5253">
        <f>SUMIF(mma_train!B:B,Groupby_orderid!A5253,mma_train!K:K)</f>
        <v>0</v>
      </c>
      <c r="C5253">
        <f t="shared" si="164"/>
        <v>0</v>
      </c>
      <c r="D5253">
        <f>COUNTIF(mma_train!B:B,Groupby_orderid!A5253)</f>
        <v>8</v>
      </c>
      <c r="E5253">
        <f t="shared" si="165"/>
        <v>0</v>
      </c>
    </row>
    <row r="5254" spans="1:5" x14ac:dyDescent="0.2">
      <c r="A5254">
        <v>5253</v>
      </c>
      <c r="B5254">
        <f>SUMIF(mma_train!B:B,Groupby_orderid!A5254,mma_train!K:K)</f>
        <v>0</v>
      </c>
      <c r="C5254">
        <f t="shared" si="164"/>
        <v>0</v>
      </c>
      <c r="D5254">
        <f>COUNTIF(mma_train!B:B,Groupby_orderid!A5254)</f>
        <v>11</v>
      </c>
      <c r="E5254">
        <f t="shared" si="165"/>
        <v>0</v>
      </c>
    </row>
    <row r="5255" spans="1:5" x14ac:dyDescent="0.2">
      <c r="A5255">
        <v>5254</v>
      </c>
      <c r="B5255">
        <f>SUMIF(mma_train!B:B,Groupby_orderid!A5255,mma_train!K:K)</f>
        <v>0</v>
      </c>
      <c r="C5255">
        <f t="shared" si="164"/>
        <v>0</v>
      </c>
      <c r="D5255">
        <f>COUNTIF(mma_train!B:B,Groupby_orderid!A5255)</f>
        <v>1</v>
      </c>
      <c r="E5255">
        <f t="shared" si="165"/>
        <v>0</v>
      </c>
    </row>
    <row r="5256" spans="1:5" x14ac:dyDescent="0.2">
      <c r="A5256">
        <v>5255</v>
      </c>
      <c r="B5256">
        <f>SUMIF(mma_train!B:B,Groupby_orderid!A5256,mma_train!K:K)</f>
        <v>0</v>
      </c>
      <c r="C5256">
        <f t="shared" si="164"/>
        <v>0</v>
      </c>
      <c r="D5256">
        <f>COUNTIF(mma_train!B:B,Groupby_orderid!A5256)</f>
        <v>35</v>
      </c>
      <c r="E5256">
        <f t="shared" si="165"/>
        <v>0</v>
      </c>
    </row>
    <row r="5257" spans="1:5" x14ac:dyDescent="0.2">
      <c r="A5257">
        <v>5256</v>
      </c>
      <c r="B5257">
        <f>SUMIF(mma_train!B:B,Groupby_orderid!A5257,mma_train!K:K)</f>
        <v>0</v>
      </c>
      <c r="C5257">
        <f t="shared" si="164"/>
        <v>0</v>
      </c>
      <c r="D5257">
        <f>COUNTIF(mma_train!B:B,Groupby_orderid!A5257)</f>
        <v>20</v>
      </c>
      <c r="E5257">
        <f t="shared" si="165"/>
        <v>0</v>
      </c>
    </row>
    <row r="5258" spans="1:5" x14ac:dyDescent="0.2">
      <c r="A5258">
        <v>5257</v>
      </c>
      <c r="B5258">
        <f>SUMIF(mma_train!B:B,Groupby_orderid!A5258,mma_train!K:K)</f>
        <v>0</v>
      </c>
      <c r="C5258">
        <f t="shared" si="164"/>
        <v>0</v>
      </c>
      <c r="D5258">
        <f>COUNTIF(mma_train!B:B,Groupby_orderid!A5258)</f>
        <v>12</v>
      </c>
      <c r="E5258">
        <f t="shared" si="165"/>
        <v>0</v>
      </c>
    </row>
    <row r="5259" spans="1:5" x14ac:dyDescent="0.2">
      <c r="A5259">
        <v>5258</v>
      </c>
      <c r="B5259">
        <f>SUMIF(mma_train!B:B,Groupby_orderid!A5259,mma_train!K:K)</f>
        <v>0</v>
      </c>
      <c r="C5259">
        <f t="shared" si="164"/>
        <v>0</v>
      </c>
      <c r="D5259">
        <f>COUNTIF(mma_train!B:B,Groupby_orderid!A5259)</f>
        <v>16</v>
      </c>
      <c r="E5259">
        <f t="shared" si="165"/>
        <v>0</v>
      </c>
    </row>
    <row r="5260" spans="1:5" x14ac:dyDescent="0.2">
      <c r="A5260">
        <v>5259</v>
      </c>
      <c r="B5260">
        <f>SUMIF(mma_train!B:B,Groupby_orderid!A5260,mma_train!K:K)</f>
        <v>0</v>
      </c>
      <c r="C5260">
        <f t="shared" si="164"/>
        <v>0</v>
      </c>
      <c r="D5260">
        <f>COUNTIF(mma_train!B:B,Groupby_orderid!A5260)</f>
        <v>4</v>
      </c>
      <c r="E5260">
        <f t="shared" si="165"/>
        <v>0</v>
      </c>
    </row>
    <row r="5261" spans="1:5" x14ac:dyDescent="0.2">
      <c r="A5261">
        <v>5260</v>
      </c>
      <c r="B5261">
        <f>SUMIF(mma_train!B:B,Groupby_orderid!A5261,mma_train!K:K)</f>
        <v>0</v>
      </c>
      <c r="C5261">
        <f t="shared" si="164"/>
        <v>0</v>
      </c>
      <c r="D5261">
        <f>COUNTIF(mma_train!B:B,Groupby_orderid!A5261)</f>
        <v>2</v>
      </c>
      <c r="E5261">
        <f t="shared" si="165"/>
        <v>0</v>
      </c>
    </row>
    <row r="5262" spans="1:5" x14ac:dyDescent="0.2">
      <c r="A5262">
        <v>5261</v>
      </c>
      <c r="B5262">
        <f>SUMIF(mma_train!B:B,Groupby_orderid!A5262,mma_train!K:K)</f>
        <v>0</v>
      </c>
      <c r="C5262">
        <f t="shared" si="164"/>
        <v>0</v>
      </c>
      <c r="D5262">
        <f>COUNTIF(mma_train!B:B,Groupby_orderid!A5262)</f>
        <v>20</v>
      </c>
      <c r="E5262">
        <f t="shared" si="165"/>
        <v>0</v>
      </c>
    </row>
    <row r="5263" spans="1:5" x14ac:dyDescent="0.2">
      <c r="A5263">
        <v>5262</v>
      </c>
      <c r="B5263">
        <f>SUMIF(mma_train!B:B,Groupby_orderid!A5263,mma_train!K:K)</f>
        <v>0</v>
      </c>
      <c r="C5263">
        <f t="shared" si="164"/>
        <v>0</v>
      </c>
      <c r="D5263">
        <f>COUNTIF(mma_train!B:B,Groupby_orderid!A5263)</f>
        <v>5</v>
      </c>
      <c r="E5263">
        <f t="shared" si="165"/>
        <v>0</v>
      </c>
    </row>
    <row r="5264" spans="1:5" x14ac:dyDescent="0.2">
      <c r="A5264">
        <v>5263</v>
      </c>
      <c r="B5264">
        <f>SUMIF(mma_train!B:B,Groupby_orderid!A5264,mma_train!K:K)</f>
        <v>0</v>
      </c>
      <c r="C5264">
        <f t="shared" si="164"/>
        <v>0</v>
      </c>
      <c r="D5264">
        <f>COUNTIF(mma_train!B:B,Groupby_orderid!A5264)</f>
        <v>4</v>
      </c>
      <c r="E5264">
        <f t="shared" si="165"/>
        <v>0</v>
      </c>
    </row>
    <row r="5265" spans="1:5" x14ac:dyDescent="0.2">
      <c r="A5265">
        <v>5264</v>
      </c>
      <c r="B5265">
        <f>SUMIF(mma_train!B:B,Groupby_orderid!A5265,mma_train!K:K)</f>
        <v>0</v>
      </c>
      <c r="C5265">
        <f t="shared" si="164"/>
        <v>0</v>
      </c>
      <c r="D5265">
        <f>COUNTIF(mma_train!B:B,Groupby_orderid!A5265)</f>
        <v>14</v>
      </c>
      <c r="E5265">
        <f t="shared" si="165"/>
        <v>0</v>
      </c>
    </row>
    <row r="5266" spans="1:5" x14ac:dyDescent="0.2">
      <c r="A5266">
        <v>5265</v>
      </c>
      <c r="B5266">
        <f>SUMIF(mma_train!B:B,Groupby_orderid!A5266,mma_train!K:K)</f>
        <v>0</v>
      </c>
      <c r="C5266">
        <f t="shared" si="164"/>
        <v>0</v>
      </c>
      <c r="D5266">
        <f>COUNTIF(mma_train!B:B,Groupby_orderid!A5266)</f>
        <v>6</v>
      </c>
      <c r="E5266">
        <f t="shared" si="165"/>
        <v>0</v>
      </c>
    </row>
    <row r="5267" spans="1:5" x14ac:dyDescent="0.2">
      <c r="A5267">
        <v>5266</v>
      </c>
      <c r="B5267">
        <f>SUMIF(mma_train!B:B,Groupby_orderid!A5267,mma_train!K:K)</f>
        <v>0</v>
      </c>
      <c r="C5267">
        <f t="shared" si="164"/>
        <v>0</v>
      </c>
      <c r="D5267">
        <f>COUNTIF(mma_train!B:B,Groupby_orderid!A5267)</f>
        <v>5</v>
      </c>
      <c r="E5267">
        <f t="shared" si="165"/>
        <v>0</v>
      </c>
    </row>
    <row r="5268" spans="1:5" x14ac:dyDescent="0.2">
      <c r="A5268">
        <v>5267</v>
      </c>
      <c r="B5268">
        <f>SUMIF(mma_train!B:B,Groupby_orderid!A5268,mma_train!K:K)</f>
        <v>0</v>
      </c>
      <c r="C5268">
        <f t="shared" si="164"/>
        <v>0</v>
      </c>
      <c r="D5268">
        <f>COUNTIF(mma_train!B:B,Groupby_orderid!A5268)</f>
        <v>25</v>
      </c>
      <c r="E5268">
        <f t="shared" si="165"/>
        <v>0</v>
      </c>
    </row>
    <row r="5269" spans="1:5" x14ac:dyDescent="0.2">
      <c r="A5269">
        <v>5268</v>
      </c>
      <c r="B5269">
        <f>SUMIF(mma_train!B:B,Groupby_orderid!A5269,mma_train!K:K)</f>
        <v>0</v>
      </c>
      <c r="C5269">
        <f t="shared" si="164"/>
        <v>0</v>
      </c>
      <c r="D5269">
        <f>COUNTIF(mma_train!B:B,Groupby_orderid!A5269)</f>
        <v>20</v>
      </c>
      <c r="E5269">
        <f t="shared" si="165"/>
        <v>0</v>
      </c>
    </row>
    <row r="5270" spans="1:5" x14ac:dyDescent="0.2">
      <c r="A5270">
        <v>5269</v>
      </c>
      <c r="B5270">
        <f>SUMIF(mma_train!B:B,Groupby_orderid!A5270,mma_train!K:K)</f>
        <v>0</v>
      </c>
      <c r="C5270">
        <f t="shared" si="164"/>
        <v>0</v>
      </c>
      <c r="D5270">
        <f>COUNTIF(mma_train!B:B,Groupby_orderid!A5270)</f>
        <v>7</v>
      </c>
      <c r="E5270">
        <f t="shared" si="165"/>
        <v>0</v>
      </c>
    </row>
    <row r="5271" spans="1:5" x14ac:dyDescent="0.2">
      <c r="A5271">
        <v>5270</v>
      </c>
      <c r="B5271">
        <f>SUMIF(mma_train!B:B,Groupby_orderid!A5271,mma_train!K:K)</f>
        <v>0</v>
      </c>
      <c r="C5271">
        <f t="shared" si="164"/>
        <v>0</v>
      </c>
      <c r="D5271">
        <f>COUNTIF(mma_train!B:B,Groupby_orderid!A5271)</f>
        <v>9</v>
      </c>
      <c r="E5271">
        <f t="shared" si="165"/>
        <v>0</v>
      </c>
    </row>
    <row r="5272" spans="1:5" x14ac:dyDescent="0.2">
      <c r="A5272">
        <v>5271</v>
      </c>
      <c r="B5272">
        <f>SUMIF(mma_train!B:B,Groupby_orderid!A5272,mma_train!K:K)</f>
        <v>0</v>
      </c>
      <c r="C5272">
        <f t="shared" si="164"/>
        <v>0</v>
      </c>
      <c r="D5272">
        <f>COUNTIF(mma_train!B:B,Groupby_orderid!A5272)</f>
        <v>7</v>
      </c>
      <c r="E5272">
        <f t="shared" si="165"/>
        <v>0</v>
      </c>
    </row>
    <row r="5273" spans="1:5" x14ac:dyDescent="0.2">
      <c r="A5273">
        <v>5272</v>
      </c>
      <c r="B5273">
        <f>SUMIF(mma_train!B:B,Groupby_orderid!A5273,mma_train!K:K)</f>
        <v>0</v>
      </c>
      <c r="C5273">
        <f t="shared" si="164"/>
        <v>0</v>
      </c>
      <c r="D5273">
        <f>COUNTIF(mma_train!B:B,Groupby_orderid!A5273)</f>
        <v>22</v>
      </c>
      <c r="E5273">
        <f t="shared" si="165"/>
        <v>0</v>
      </c>
    </row>
    <row r="5274" spans="1:5" x14ac:dyDescent="0.2">
      <c r="A5274">
        <v>5273</v>
      </c>
      <c r="B5274">
        <f>SUMIF(mma_train!B:B,Groupby_orderid!A5274,mma_train!K:K)</f>
        <v>0</v>
      </c>
      <c r="C5274">
        <f t="shared" si="164"/>
        <v>0</v>
      </c>
      <c r="D5274">
        <f>COUNTIF(mma_train!B:B,Groupby_orderid!A5274)</f>
        <v>1</v>
      </c>
      <c r="E5274">
        <f t="shared" si="165"/>
        <v>0</v>
      </c>
    </row>
    <row r="5275" spans="1:5" x14ac:dyDescent="0.2">
      <c r="A5275">
        <v>5274</v>
      </c>
      <c r="B5275">
        <f>SUMIF(mma_train!B:B,Groupby_orderid!A5275,mma_train!K:K)</f>
        <v>0</v>
      </c>
      <c r="C5275">
        <f t="shared" si="164"/>
        <v>0</v>
      </c>
      <c r="D5275">
        <f>COUNTIF(mma_train!B:B,Groupby_orderid!A5275)</f>
        <v>11</v>
      </c>
      <c r="E5275">
        <f t="shared" si="165"/>
        <v>0</v>
      </c>
    </row>
    <row r="5276" spans="1:5" x14ac:dyDescent="0.2">
      <c r="A5276">
        <v>5275</v>
      </c>
      <c r="B5276">
        <f>SUMIF(mma_train!B:B,Groupby_orderid!A5276,mma_train!K:K)</f>
        <v>0</v>
      </c>
      <c r="C5276">
        <f t="shared" si="164"/>
        <v>0</v>
      </c>
      <c r="D5276">
        <f>COUNTIF(mma_train!B:B,Groupby_orderid!A5276)</f>
        <v>7</v>
      </c>
      <c r="E5276">
        <f t="shared" si="165"/>
        <v>0</v>
      </c>
    </row>
    <row r="5277" spans="1:5" x14ac:dyDescent="0.2">
      <c r="A5277">
        <v>5276</v>
      </c>
      <c r="B5277">
        <f>SUMIF(mma_train!B:B,Groupby_orderid!A5277,mma_train!K:K)</f>
        <v>0</v>
      </c>
      <c r="C5277">
        <f t="shared" si="164"/>
        <v>0</v>
      </c>
      <c r="D5277">
        <f>COUNTIF(mma_train!B:B,Groupby_orderid!A5277)</f>
        <v>7</v>
      </c>
      <c r="E5277">
        <f t="shared" si="165"/>
        <v>0</v>
      </c>
    </row>
    <row r="5278" spans="1:5" x14ac:dyDescent="0.2">
      <c r="A5278">
        <v>5277</v>
      </c>
      <c r="B5278">
        <f>SUMIF(mma_train!B:B,Groupby_orderid!A5278,mma_train!K:K)</f>
        <v>0</v>
      </c>
      <c r="C5278">
        <f t="shared" si="164"/>
        <v>0</v>
      </c>
      <c r="D5278">
        <f>COUNTIF(mma_train!B:B,Groupby_orderid!A5278)</f>
        <v>3</v>
      </c>
      <c r="E5278">
        <f t="shared" si="165"/>
        <v>0</v>
      </c>
    </row>
    <row r="5279" spans="1:5" x14ac:dyDescent="0.2">
      <c r="A5279">
        <v>5278</v>
      </c>
      <c r="B5279">
        <f>SUMIF(mma_train!B:B,Groupby_orderid!A5279,mma_train!K:K)</f>
        <v>0</v>
      </c>
      <c r="C5279">
        <f t="shared" si="164"/>
        <v>0</v>
      </c>
      <c r="D5279">
        <f>COUNTIF(mma_train!B:B,Groupby_orderid!A5279)</f>
        <v>2</v>
      </c>
      <c r="E5279">
        <f t="shared" si="165"/>
        <v>0</v>
      </c>
    </row>
    <row r="5280" spans="1:5" x14ac:dyDescent="0.2">
      <c r="A5280">
        <v>5279</v>
      </c>
      <c r="B5280">
        <f>SUMIF(mma_train!B:B,Groupby_orderid!A5280,mma_train!K:K)</f>
        <v>0</v>
      </c>
      <c r="C5280">
        <f t="shared" si="164"/>
        <v>0</v>
      </c>
      <c r="D5280">
        <f>COUNTIF(mma_train!B:B,Groupby_orderid!A5280)</f>
        <v>10</v>
      </c>
      <c r="E5280">
        <f t="shared" si="165"/>
        <v>0</v>
      </c>
    </row>
    <row r="5281" spans="1:5" x14ac:dyDescent="0.2">
      <c r="A5281">
        <v>5280</v>
      </c>
      <c r="B5281">
        <f>SUMIF(mma_train!B:B,Groupby_orderid!A5281,mma_train!K:K)</f>
        <v>0</v>
      </c>
      <c r="C5281">
        <f t="shared" si="164"/>
        <v>0</v>
      </c>
      <c r="D5281">
        <f>COUNTIF(mma_train!B:B,Groupby_orderid!A5281)</f>
        <v>10</v>
      </c>
      <c r="E5281">
        <f t="shared" si="165"/>
        <v>0</v>
      </c>
    </row>
    <row r="5282" spans="1:5" x14ac:dyDescent="0.2">
      <c r="A5282">
        <v>5281</v>
      </c>
      <c r="B5282">
        <f>SUMIF(mma_train!B:B,Groupby_orderid!A5282,mma_train!K:K)</f>
        <v>0</v>
      </c>
      <c r="C5282">
        <f t="shared" si="164"/>
        <v>0</v>
      </c>
      <c r="D5282">
        <f>COUNTIF(mma_train!B:B,Groupby_orderid!A5282)</f>
        <v>6</v>
      </c>
      <c r="E5282">
        <f t="shared" si="165"/>
        <v>0</v>
      </c>
    </row>
    <row r="5283" spans="1:5" x14ac:dyDescent="0.2">
      <c r="A5283">
        <v>5282</v>
      </c>
      <c r="B5283">
        <f>SUMIF(mma_train!B:B,Groupby_orderid!A5283,mma_train!K:K)</f>
        <v>0</v>
      </c>
      <c r="C5283">
        <f t="shared" si="164"/>
        <v>0</v>
      </c>
      <c r="D5283">
        <f>COUNTIF(mma_train!B:B,Groupby_orderid!A5283)</f>
        <v>16</v>
      </c>
      <c r="E5283">
        <f t="shared" si="165"/>
        <v>0</v>
      </c>
    </row>
    <row r="5284" spans="1:5" x14ac:dyDescent="0.2">
      <c r="A5284">
        <v>5283</v>
      </c>
      <c r="B5284">
        <f>SUMIF(mma_train!B:B,Groupby_orderid!A5284,mma_train!K:K)</f>
        <v>0</v>
      </c>
      <c r="C5284">
        <f t="shared" si="164"/>
        <v>0</v>
      </c>
      <c r="D5284">
        <f>COUNTIF(mma_train!B:B,Groupby_orderid!A5284)</f>
        <v>5</v>
      </c>
      <c r="E5284">
        <f t="shared" si="165"/>
        <v>0</v>
      </c>
    </row>
    <row r="5285" spans="1:5" x14ac:dyDescent="0.2">
      <c r="A5285">
        <v>5284</v>
      </c>
      <c r="B5285">
        <f>SUMIF(mma_train!B:B,Groupby_orderid!A5285,mma_train!K:K)</f>
        <v>0</v>
      </c>
      <c r="C5285">
        <f t="shared" si="164"/>
        <v>0</v>
      </c>
      <c r="D5285">
        <f>COUNTIF(mma_train!B:B,Groupby_orderid!A5285)</f>
        <v>27</v>
      </c>
      <c r="E5285">
        <f t="shared" si="165"/>
        <v>0</v>
      </c>
    </row>
    <row r="5286" spans="1:5" x14ac:dyDescent="0.2">
      <c r="A5286">
        <v>5285</v>
      </c>
      <c r="B5286">
        <f>SUMIF(mma_train!B:B,Groupby_orderid!A5286,mma_train!K:K)</f>
        <v>0</v>
      </c>
      <c r="C5286">
        <f t="shared" si="164"/>
        <v>0</v>
      </c>
      <c r="D5286">
        <f>COUNTIF(mma_train!B:B,Groupby_orderid!A5286)</f>
        <v>1</v>
      </c>
      <c r="E5286">
        <f t="shared" si="165"/>
        <v>0</v>
      </c>
    </row>
    <row r="5287" spans="1:5" x14ac:dyDescent="0.2">
      <c r="A5287">
        <v>5286</v>
      </c>
      <c r="B5287">
        <f>SUMIF(mma_train!B:B,Groupby_orderid!A5287,mma_train!K:K)</f>
        <v>0</v>
      </c>
      <c r="C5287">
        <f t="shared" si="164"/>
        <v>0</v>
      </c>
      <c r="D5287">
        <f>COUNTIF(mma_train!B:B,Groupby_orderid!A5287)</f>
        <v>4</v>
      </c>
      <c r="E5287">
        <f t="shared" si="165"/>
        <v>0</v>
      </c>
    </row>
    <row r="5288" spans="1:5" x14ac:dyDescent="0.2">
      <c r="A5288">
        <v>5287</v>
      </c>
      <c r="B5288">
        <f>SUMIF(mma_train!B:B,Groupby_orderid!A5288,mma_train!K:K)</f>
        <v>0</v>
      </c>
      <c r="C5288">
        <f t="shared" si="164"/>
        <v>0</v>
      </c>
      <c r="D5288">
        <f>COUNTIF(mma_train!B:B,Groupby_orderid!A5288)</f>
        <v>6</v>
      </c>
      <c r="E5288">
        <f t="shared" si="165"/>
        <v>0</v>
      </c>
    </row>
    <row r="5289" spans="1:5" x14ac:dyDescent="0.2">
      <c r="A5289">
        <v>5288</v>
      </c>
      <c r="B5289">
        <f>SUMIF(mma_train!B:B,Groupby_orderid!A5289,mma_train!K:K)</f>
        <v>0</v>
      </c>
      <c r="C5289">
        <f t="shared" si="164"/>
        <v>0</v>
      </c>
      <c r="D5289">
        <f>COUNTIF(mma_train!B:B,Groupby_orderid!A5289)</f>
        <v>8</v>
      </c>
      <c r="E5289">
        <f t="shared" si="165"/>
        <v>0</v>
      </c>
    </row>
    <row r="5290" spans="1:5" x14ac:dyDescent="0.2">
      <c r="A5290">
        <v>5289</v>
      </c>
      <c r="B5290">
        <f>SUMIF(mma_train!B:B,Groupby_orderid!A5290,mma_train!K:K)</f>
        <v>0</v>
      </c>
      <c r="C5290">
        <f t="shared" si="164"/>
        <v>0</v>
      </c>
      <c r="D5290">
        <f>COUNTIF(mma_train!B:B,Groupby_orderid!A5290)</f>
        <v>9</v>
      </c>
      <c r="E5290">
        <f t="shared" si="165"/>
        <v>0</v>
      </c>
    </row>
    <row r="5291" spans="1:5" x14ac:dyDescent="0.2">
      <c r="A5291">
        <v>5290</v>
      </c>
      <c r="B5291">
        <f>SUMIF(mma_train!B:B,Groupby_orderid!A5291,mma_train!K:K)</f>
        <v>0</v>
      </c>
      <c r="C5291">
        <f t="shared" si="164"/>
        <v>0</v>
      </c>
      <c r="D5291">
        <f>COUNTIF(mma_train!B:B,Groupby_orderid!A5291)</f>
        <v>2</v>
      </c>
      <c r="E5291">
        <f t="shared" si="165"/>
        <v>0</v>
      </c>
    </row>
    <row r="5292" spans="1:5" x14ac:dyDescent="0.2">
      <c r="A5292">
        <v>5291</v>
      </c>
      <c r="B5292">
        <f>SUMIF(mma_train!B:B,Groupby_orderid!A5292,mma_train!K:K)</f>
        <v>0</v>
      </c>
      <c r="C5292">
        <f t="shared" si="164"/>
        <v>0</v>
      </c>
      <c r="D5292">
        <f>COUNTIF(mma_train!B:B,Groupby_orderid!A5292)</f>
        <v>18</v>
      </c>
      <c r="E5292">
        <f t="shared" si="165"/>
        <v>0</v>
      </c>
    </row>
    <row r="5293" spans="1:5" x14ac:dyDescent="0.2">
      <c r="A5293">
        <v>5292</v>
      </c>
      <c r="B5293">
        <f>SUMIF(mma_train!B:B,Groupby_orderid!A5293,mma_train!K:K)</f>
        <v>0</v>
      </c>
      <c r="C5293">
        <f t="shared" si="164"/>
        <v>0</v>
      </c>
      <c r="D5293">
        <f>COUNTIF(mma_train!B:B,Groupby_orderid!A5293)</f>
        <v>8</v>
      </c>
      <c r="E5293">
        <f t="shared" si="165"/>
        <v>0</v>
      </c>
    </row>
    <row r="5294" spans="1:5" x14ac:dyDescent="0.2">
      <c r="A5294">
        <v>5293</v>
      </c>
      <c r="B5294">
        <f>SUMIF(mma_train!B:B,Groupby_orderid!A5294,mma_train!K:K)</f>
        <v>0</v>
      </c>
      <c r="C5294">
        <f t="shared" si="164"/>
        <v>0</v>
      </c>
      <c r="D5294">
        <f>COUNTIF(mma_train!B:B,Groupby_orderid!A5294)</f>
        <v>5</v>
      </c>
      <c r="E5294">
        <f t="shared" si="165"/>
        <v>0</v>
      </c>
    </row>
    <row r="5295" spans="1:5" x14ac:dyDescent="0.2">
      <c r="A5295">
        <v>5294</v>
      </c>
      <c r="B5295">
        <f>SUMIF(mma_train!B:B,Groupby_orderid!A5295,mma_train!K:K)</f>
        <v>0</v>
      </c>
      <c r="C5295">
        <f t="shared" si="164"/>
        <v>0</v>
      </c>
      <c r="D5295">
        <f>COUNTIF(mma_train!B:B,Groupby_orderid!A5295)</f>
        <v>18</v>
      </c>
      <c r="E5295">
        <f t="shared" si="165"/>
        <v>0</v>
      </c>
    </row>
    <row r="5296" spans="1:5" x14ac:dyDescent="0.2">
      <c r="A5296">
        <v>5295</v>
      </c>
      <c r="B5296">
        <f>SUMIF(mma_train!B:B,Groupby_orderid!A5296,mma_train!K:K)</f>
        <v>0</v>
      </c>
      <c r="C5296">
        <f t="shared" si="164"/>
        <v>0</v>
      </c>
      <c r="D5296">
        <f>COUNTIF(mma_train!B:B,Groupby_orderid!A5296)</f>
        <v>15</v>
      </c>
      <c r="E5296">
        <f t="shared" si="165"/>
        <v>0</v>
      </c>
    </row>
    <row r="5297" spans="1:5" x14ac:dyDescent="0.2">
      <c r="A5297">
        <v>5296</v>
      </c>
      <c r="B5297">
        <f>SUMIF(mma_train!B:B,Groupby_orderid!A5297,mma_train!K:K)</f>
        <v>0</v>
      </c>
      <c r="C5297">
        <f t="shared" si="164"/>
        <v>0</v>
      </c>
      <c r="D5297">
        <f>COUNTIF(mma_train!B:B,Groupby_orderid!A5297)</f>
        <v>11</v>
      </c>
      <c r="E5297">
        <f t="shared" si="165"/>
        <v>0</v>
      </c>
    </row>
    <row r="5298" spans="1:5" x14ac:dyDescent="0.2">
      <c r="A5298">
        <v>5297</v>
      </c>
      <c r="B5298">
        <f>SUMIF(mma_train!B:B,Groupby_orderid!A5298,mma_train!K:K)</f>
        <v>0</v>
      </c>
      <c r="C5298">
        <f t="shared" si="164"/>
        <v>0</v>
      </c>
      <c r="D5298">
        <f>COUNTIF(mma_train!B:B,Groupby_orderid!A5298)</f>
        <v>10</v>
      </c>
      <c r="E5298">
        <f t="shared" si="165"/>
        <v>0</v>
      </c>
    </row>
    <row r="5299" spans="1:5" x14ac:dyDescent="0.2">
      <c r="A5299">
        <v>5298</v>
      </c>
      <c r="B5299">
        <f>SUMIF(mma_train!B:B,Groupby_orderid!A5299,mma_train!K:K)</f>
        <v>0</v>
      </c>
      <c r="C5299">
        <f t="shared" si="164"/>
        <v>0</v>
      </c>
      <c r="D5299">
        <f>COUNTIF(mma_train!B:B,Groupby_orderid!A5299)</f>
        <v>8</v>
      </c>
      <c r="E5299">
        <f t="shared" si="165"/>
        <v>0</v>
      </c>
    </row>
    <row r="5300" spans="1:5" x14ac:dyDescent="0.2">
      <c r="A5300">
        <v>5299</v>
      </c>
      <c r="B5300">
        <f>SUMIF(mma_train!B:B,Groupby_orderid!A5300,mma_train!K:K)</f>
        <v>0</v>
      </c>
      <c r="C5300">
        <f t="shared" si="164"/>
        <v>0</v>
      </c>
      <c r="D5300">
        <f>COUNTIF(mma_train!B:B,Groupby_orderid!A5300)</f>
        <v>18</v>
      </c>
      <c r="E5300">
        <f t="shared" si="165"/>
        <v>0</v>
      </c>
    </row>
    <row r="5301" spans="1:5" x14ac:dyDescent="0.2">
      <c r="A5301">
        <v>5300</v>
      </c>
      <c r="B5301">
        <f>SUMIF(mma_train!B:B,Groupby_orderid!A5301,mma_train!K:K)</f>
        <v>0</v>
      </c>
      <c r="C5301">
        <f t="shared" si="164"/>
        <v>0</v>
      </c>
      <c r="D5301">
        <f>COUNTIF(mma_train!B:B,Groupby_orderid!A5301)</f>
        <v>16</v>
      </c>
      <c r="E5301">
        <f t="shared" si="165"/>
        <v>0</v>
      </c>
    </row>
    <row r="5302" spans="1:5" x14ac:dyDescent="0.2">
      <c r="A5302">
        <v>5301</v>
      </c>
      <c r="B5302">
        <f>SUMIF(mma_train!B:B,Groupby_orderid!A5302,mma_train!K:K)</f>
        <v>0</v>
      </c>
      <c r="C5302">
        <f t="shared" si="164"/>
        <v>0</v>
      </c>
      <c r="D5302">
        <f>COUNTIF(mma_train!B:B,Groupby_orderid!A5302)</f>
        <v>24</v>
      </c>
      <c r="E5302">
        <f t="shared" si="165"/>
        <v>0</v>
      </c>
    </row>
    <row r="5303" spans="1:5" x14ac:dyDescent="0.2">
      <c r="A5303">
        <v>5302</v>
      </c>
      <c r="B5303">
        <f>SUMIF(mma_train!B:B,Groupby_orderid!A5303,mma_train!K:K)</f>
        <v>0</v>
      </c>
      <c r="C5303">
        <f t="shared" si="164"/>
        <v>0</v>
      </c>
      <c r="D5303">
        <f>COUNTIF(mma_train!B:B,Groupby_orderid!A5303)</f>
        <v>3</v>
      </c>
      <c r="E5303">
        <f t="shared" si="165"/>
        <v>0</v>
      </c>
    </row>
    <row r="5304" spans="1:5" x14ac:dyDescent="0.2">
      <c r="A5304">
        <v>5303</v>
      </c>
      <c r="B5304">
        <f>SUMIF(mma_train!B:B,Groupby_orderid!A5304,mma_train!K:K)</f>
        <v>0</v>
      </c>
      <c r="C5304">
        <f t="shared" si="164"/>
        <v>0</v>
      </c>
      <c r="D5304">
        <f>COUNTIF(mma_train!B:B,Groupby_orderid!A5304)</f>
        <v>8</v>
      </c>
      <c r="E5304">
        <f t="shared" si="165"/>
        <v>0</v>
      </c>
    </row>
    <row r="5305" spans="1:5" x14ac:dyDescent="0.2">
      <c r="A5305">
        <v>5304</v>
      </c>
      <c r="B5305">
        <f>SUMIF(mma_train!B:B,Groupby_orderid!A5305,mma_train!K:K)</f>
        <v>0</v>
      </c>
      <c r="C5305">
        <f t="shared" si="164"/>
        <v>0</v>
      </c>
      <c r="D5305">
        <f>COUNTIF(mma_train!B:B,Groupby_orderid!A5305)</f>
        <v>18</v>
      </c>
      <c r="E5305">
        <f t="shared" si="165"/>
        <v>0</v>
      </c>
    </row>
    <row r="5306" spans="1:5" x14ac:dyDescent="0.2">
      <c r="A5306">
        <v>5305</v>
      </c>
      <c r="B5306">
        <f>SUMIF(mma_train!B:B,Groupby_orderid!A5306,mma_train!K:K)</f>
        <v>0</v>
      </c>
      <c r="C5306">
        <f t="shared" si="164"/>
        <v>0</v>
      </c>
      <c r="D5306">
        <f>COUNTIF(mma_train!B:B,Groupby_orderid!A5306)</f>
        <v>27</v>
      </c>
      <c r="E5306">
        <f t="shared" si="165"/>
        <v>0</v>
      </c>
    </row>
    <row r="5307" spans="1:5" x14ac:dyDescent="0.2">
      <c r="A5307">
        <v>5306</v>
      </c>
      <c r="B5307">
        <f>SUMIF(mma_train!B:B,Groupby_orderid!A5307,mma_train!K:K)</f>
        <v>0</v>
      </c>
      <c r="C5307">
        <f t="shared" si="164"/>
        <v>0</v>
      </c>
      <c r="D5307">
        <f>COUNTIF(mma_train!B:B,Groupby_orderid!A5307)</f>
        <v>13</v>
      </c>
      <c r="E5307">
        <f t="shared" si="165"/>
        <v>0</v>
      </c>
    </row>
    <row r="5308" spans="1:5" x14ac:dyDescent="0.2">
      <c r="A5308">
        <v>5307</v>
      </c>
      <c r="B5308">
        <f>SUMIF(mma_train!B:B,Groupby_orderid!A5308,mma_train!K:K)</f>
        <v>0</v>
      </c>
      <c r="C5308">
        <f t="shared" si="164"/>
        <v>0</v>
      </c>
      <c r="D5308">
        <f>COUNTIF(mma_train!B:B,Groupby_orderid!A5308)</f>
        <v>6</v>
      </c>
      <c r="E5308">
        <f t="shared" si="165"/>
        <v>0</v>
      </c>
    </row>
    <row r="5309" spans="1:5" x14ac:dyDescent="0.2">
      <c r="A5309">
        <v>5308</v>
      </c>
      <c r="B5309">
        <f>SUMIF(mma_train!B:B,Groupby_orderid!A5309,mma_train!K:K)</f>
        <v>0</v>
      </c>
      <c r="C5309">
        <f t="shared" si="164"/>
        <v>0</v>
      </c>
      <c r="D5309">
        <f>COUNTIF(mma_train!B:B,Groupby_orderid!A5309)</f>
        <v>7</v>
      </c>
      <c r="E5309">
        <f t="shared" si="165"/>
        <v>0</v>
      </c>
    </row>
    <row r="5310" spans="1:5" x14ac:dyDescent="0.2">
      <c r="A5310">
        <v>5309</v>
      </c>
      <c r="B5310">
        <f>SUMIF(mma_train!B:B,Groupby_orderid!A5310,mma_train!K:K)</f>
        <v>0</v>
      </c>
      <c r="C5310">
        <f t="shared" si="164"/>
        <v>0</v>
      </c>
      <c r="D5310">
        <f>COUNTIF(mma_train!B:B,Groupby_orderid!A5310)</f>
        <v>6</v>
      </c>
      <c r="E5310">
        <f t="shared" si="165"/>
        <v>0</v>
      </c>
    </row>
    <row r="5311" spans="1:5" x14ac:dyDescent="0.2">
      <c r="A5311">
        <v>5310</v>
      </c>
      <c r="B5311">
        <f>SUMIF(mma_train!B:B,Groupby_orderid!A5311,mma_train!K:K)</f>
        <v>0</v>
      </c>
      <c r="C5311">
        <f t="shared" si="164"/>
        <v>0</v>
      </c>
      <c r="D5311">
        <f>COUNTIF(mma_train!B:B,Groupby_orderid!A5311)</f>
        <v>19</v>
      </c>
      <c r="E5311">
        <f t="shared" si="165"/>
        <v>0</v>
      </c>
    </row>
    <row r="5312" spans="1:5" x14ac:dyDescent="0.2">
      <c r="A5312">
        <v>5311</v>
      </c>
      <c r="B5312">
        <f>SUMIF(mma_train!B:B,Groupby_orderid!A5312,mma_train!K:K)</f>
        <v>0</v>
      </c>
      <c r="C5312">
        <f t="shared" si="164"/>
        <v>0</v>
      </c>
      <c r="D5312">
        <f>COUNTIF(mma_train!B:B,Groupby_orderid!A5312)</f>
        <v>1</v>
      </c>
      <c r="E5312">
        <f t="shared" si="165"/>
        <v>0</v>
      </c>
    </row>
    <row r="5313" spans="1:5" x14ac:dyDescent="0.2">
      <c r="A5313">
        <v>5312</v>
      </c>
      <c r="B5313">
        <f>SUMIF(mma_train!B:B,Groupby_orderid!A5313,mma_train!K:K)</f>
        <v>0</v>
      </c>
      <c r="C5313">
        <f t="shared" si="164"/>
        <v>0</v>
      </c>
      <c r="D5313">
        <f>COUNTIF(mma_train!B:B,Groupby_orderid!A5313)</f>
        <v>13</v>
      </c>
      <c r="E5313">
        <f t="shared" si="165"/>
        <v>0</v>
      </c>
    </row>
    <row r="5314" spans="1:5" x14ac:dyDescent="0.2">
      <c r="A5314">
        <v>5313</v>
      </c>
      <c r="B5314">
        <f>SUMIF(mma_train!B:B,Groupby_orderid!A5314,mma_train!K:K)</f>
        <v>0</v>
      </c>
      <c r="C5314">
        <f t="shared" si="164"/>
        <v>0</v>
      </c>
      <c r="D5314">
        <f>COUNTIF(mma_train!B:B,Groupby_orderid!A5314)</f>
        <v>4</v>
      </c>
      <c r="E5314">
        <f t="shared" si="165"/>
        <v>0</v>
      </c>
    </row>
    <row r="5315" spans="1:5" x14ac:dyDescent="0.2">
      <c r="A5315">
        <v>5314</v>
      </c>
      <c r="B5315">
        <f>SUMIF(mma_train!B:B,Groupby_orderid!A5315,mma_train!K:K)</f>
        <v>0</v>
      </c>
      <c r="C5315">
        <f t="shared" ref="C5315:C5378" si="166">IF(B5315&gt;0,1,0)</f>
        <v>0</v>
      </c>
      <c r="D5315">
        <f>COUNTIF(mma_train!B:B,Groupby_orderid!A5315)</f>
        <v>5</v>
      </c>
      <c r="E5315">
        <f t="shared" ref="E5315:E5378" si="167">B5315/D5315</f>
        <v>0</v>
      </c>
    </row>
    <row r="5316" spans="1:5" x14ac:dyDescent="0.2">
      <c r="A5316">
        <v>5315</v>
      </c>
      <c r="B5316">
        <f>SUMIF(mma_train!B:B,Groupby_orderid!A5316,mma_train!K:K)</f>
        <v>0</v>
      </c>
      <c r="C5316">
        <f t="shared" si="166"/>
        <v>0</v>
      </c>
      <c r="D5316">
        <f>COUNTIF(mma_train!B:B,Groupby_orderid!A5316)</f>
        <v>17</v>
      </c>
      <c r="E5316">
        <f t="shared" si="167"/>
        <v>0</v>
      </c>
    </row>
    <row r="5317" spans="1:5" x14ac:dyDescent="0.2">
      <c r="A5317">
        <v>5316</v>
      </c>
      <c r="B5317">
        <f>SUMIF(mma_train!B:B,Groupby_orderid!A5317,mma_train!K:K)</f>
        <v>0</v>
      </c>
      <c r="C5317">
        <f t="shared" si="166"/>
        <v>0</v>
      </c>
      <c r="D5317">
        <f>COUNTIF(mma_train!B:B,Groupby_orderid!A5317)</f>
        <v>6</v>
      </c>
      <c r="E5317">
        <f t="shared" si="167"/>
        <v>0</v>
      </c>
    </row>
    <row r="5318" spans="1:5" x14ac:dyDescent="0.2">
      <c r="A5318">
        <v>5317</v>
      </c>
      <c r="B5318">
        <f>SUMIF(mma_train!B:B,Groupby_orderid!A5318,mma_train!K:K)</f>
        <v>0</v>
      </c>
      <c r="C5318">
        <f t="shared" si="166"/>
        <v>0</v>
      </c>
      <c r="D5318">
        <f>COUNTIF(mma_train!B:B,Groupby_orderid!A5318)</f>
        <v>10</v>
      </c>
      <c r="E5318">
        <f t="shared" si="167"/>
        <v>0</v>
      </c>
    </row>
    <row r="5319" spans="1:5" x14ac:dyDescent="0.2">
      <c r="A5319">
        <v>5318</v>
      </c>
      <c r="B5319">
        <f>SUMIF(mma_train!B:B,Groupby_orderid!A5319,mma_train!K:K)</f>
        <v>0</v>
      </c>
      <c r="C5319">
        <f t="shared" si="166"/>
        <v>0</v>
      </c>
      <c r="D5319">
        <f>COUNTIF(mma_train!B:B,Groupby_orderid!A5319)</f>
        <v>1</v>
      </c>
      <c r="E5319">
        <f t="shared" si="167"/>
        <v>0</v>
      </c>
    </row>
    <row r="5320" spans="1:5" x14ac:dyDescent="0.2">
      <c r="A5320">
        <v>5319</v>
      </c>
      <c r="B5320">
        <f>SUMIF(mma_train!B:B,Groupby_orderid!A5320,mma_train!K:K)</f>
        <v>0</v>
      </c>
      <c r="C5320">
        <f t="shared" si="166"/>
        <v>0</v>
      </c>
      <c r="D5320">
        <f>COUNTIF(mma_train!B:B,Groupby_orderid!A5320)</f>
        <v>7</v>
      </c>
      <c r="E5320">
        <f t="shared" si="167"/>
        <v>0</v>
      </c>
    </row>
    <row r="5321" spans="1:5" x14ac:dyDescent="0.2">
      <c r="A5321">
        <v>5320</v>
      </c>
      <c r="B5321">
        <f>SUMIF(mma_train!B:B,Groupby_orderid!A5321,mma_train!K:K)</f>
        <v>0</v>
      </c>
      <c r="C5321">
        <f t="shared" si="166"/>
        <v>0</v>
      </c>
      <c r="D5321">
        <f>COUNTIF(mma_train!B:B,Groupby_orderid!A5321)</f>
        <v>14</v>
      </c>
      <c r="E5321">
        <f t="shared" si="167"/>
        <v>0</v>
      </c>
    </row>
    <row r="5322" spans="1:5" x14ac:dyDescent="0.2">
      <c r="A5322">
        <v>5321</v>
      </c>
      <c r="B5322">
        <f>SUMIF(mma_train!B:B,Groupby_orderid!A5322,mma_train!K:K)</f>
        <v>0</v>
      </c>
      <c r="C5322">
        <f t="shared" si="166"/>
        <v>0</v>
      </c>
      <c r="D5322">
        <f>COUNTIF(mma_train!B:B,Groupby_orderid!A5322)</f>
        <v>11</v>
      </c>
      <c r="E5322">
        <f t="shared" si="167"/>
        <v>0</v>
      </c>
    </row>
    <row r="5323" spans="1:5" x14ac:dyDescent="0.2">
      <c r="A5323">
        <v>5322</v>
      </c>
      <c r="B5323">
        <f>SUMIF(mma_train!B:B,Groupby_orderid!A5323,mma_train!K:K)</f>
        <v>0</v>
      </c>
      <c r="C5323">
        <f t="shared" si="166"/>
        <v>0</v>
      </c>
      <c r="D5323">
        <f>COUNTIF(mma_train!B:B,Groupby_orderid!A5323)</f>
        <v>4</v>
      </c>
      <c r="E5323">
        <f t="shared" si="167"/>
        <v>0</v>
      </c>
    </row>
    <row r="5324" spans="1:5" x14ac:dyDescent="0.2">
      <c r="A5324">
        <v>5323</v>
      </c>
      <c r="B5324">
        <f>SUMIF(mma_train!B:B,Groupby_orderid!A5324,mma_train!K:K)</f>
        <v>0</v>
      </c>
      <c r="C5324">
        <f t="shared" si="166"/>
        <v>0</v>
      </c>
      <c r="D5324">
        <f>COUNTIF(mma_train!B:B,Groupby_orderid!A5324)</f>
        <v>7</v>
      </c>
      <c r="E5324">
        <f t="shared" si="167"/>
        <v>0</v>
      </c>
    </row>
    <row r="5325" spans="1:5" x14ac:dyDescent="0.2">
      <c r="A5325">
        <v>5324</v>
      </c>
      <c r="B5325">
        <f>SUMIF(mma_train!B:B,Groupby_orderid!A5325,mma_train!K:K)</f>
        <v>0</v>
      </c>
      <c r="C5325">
        <f t="shared" si="166"/>
        <v>0</v>
      </c>
      <c r="D5325">
        <f>COUNTIF(mma_train!B:B,Groupby_orderid!A5325)</f>
        <v>4</v>
      </c>
      <c r="E5325">
        <f t="shared" si="167"/>
        <v>0</v>
      </c>
    </row>
    <row r="5326" spans="1:5" x14ac:dyDescent="0.2">
      <c r="A5326">
        <v>5325</v>
      </c>
      <c r="B5326">
        <f>SUMIF(mma_train!B:B,Groupby_orderid!A5326,mma_train!K:K)</f>
        <v>0</v>
      </c>
      <c r="C5326">
        <f t="shared" si="166"/>
        <v>0</v>
      </c>
      <c r="D5326">
        <f>COUNTIF(mma_train!B:B,Groupby_orderid!A5326)</f>
        <v>7</v>
      </c>
      <c r="E5326">
        <f t="shared" si="167"/>
        <v>0</v>
      </c>
    </row>
    <row r="5327" spans="1:5" x14ac:dyDescent="0.2">
      <c r="A5327">
        <v>5326</v>
      </c>
      <c r="B5327">
        <f>SUMIF(mma_train!B:B,Groupby_orderid!A5327,mma_train!K:K)</f>
        <v>0</v>
      </c>
      <c r="C5327">
        <f t="shared" si="166"/>
        <v>0</v>
      </c>
      <c r="D5327">
        <f>COUNTIF(mma_train!B:B,Groupby_orderid!A5327)</f>
        <v>4</v>
      </c>
      <c r="E5327">
        <f t="shared" si="167"/>
        <v>0</v>
      </c>
    </row>
    <row r="5328" spans="1:5" x14ac:dyDescent="0.2">
      <c r="A5328">
        <v>5327</v>
      </c>
      <c r="B5328">
        <f>SUMIF(mma_train!B:B,Groupby_orderid!A5328,mma_train!K:K)</f>
        <v>0</v>
      </c>
      <c r="C5328">
        <f t="shared" si="166"/>
        <v>0</v>
      </c>
      <c r="D5328">
        <f>COUNTIF(mma_train!B:B,Groupby_orderid!A5328)</f>
        <v>3</v>
      </c>
      <c r="E5328">
        <f t="shared" si="167"/>
        <v>0</v>
      </c>
    </row>
    <row r="5329" spans="1:5" x14ac:dyDescent="0.2">
      <c r="A5329">
        <v>5328</v>
      </c>
      <c r="B5329">
        <f>SUMIF(mma_train!B:B,Groupby_orderid!A5329,mma_train!K:K)</f>
        <v>0</v>
      </c>
      <c r="C5329">
        <f t="shared" si="166"/>
        <v>0</v>
      </c>
      <c r="D5329">
        <f>COUNTIF(mma_train!B:B,Groupby_orderid!A5329)</f>
        <v>6</v>
      </c>
      <c r="E5329">
        <f t="shared" si="167"/>
        <v>0</v>
      </c>
    </row>
    <row r="5330" spans="1:5" x14ac:dyDescent="0.2">
      <c r="A5330">
        <v>5329</v>
      </c>
      <c r="B5330">
        <f>SUMIF(mma_train!B:B,Groupby_orderid!A5330,mma_train!K:K)</f>
        <v>0</v>
      </c>
      <c r="C5330">
        <f t="shared" si="166"/>
        <v>0</v>
      </c>
      <c r="D5330">
        <f>COUNTIF(mma_train!B:B,Groupby_orderid!A5330)</f>
        <v>9</v>
      </c>
      <c r="E5330">
        <f t="shared" si="167"/>
        <v>0</v>
      </c>
    </row>
    <row r="5331" spans="1:5" x14ac:dyDescent="0.2">
      <c r="A5331">
        <v>5330</v>
      </c>
      <c r="B5331">
        <f>SUMIF(mma_train!B:B,Groupby_orderid!A5331,mma_train!K:K)</f>
        <v>0</v>
      </c>
      <c r="C5331">
        <f t="shared" si="166"/>
        <v>0</v>
      </c>
      <c r="D5331">
        <f>COUNTIF(mma_train!B:B,Groupby_orderid!A5331)</f>
        <v>7</v>
      </c>
      <c r="E5331">
        <f t="shared" si="167"/>
        <v>0</v>
      </c>
    </row>
    <row r="5332" spans="1:5" x14ac:dyDescent="0.2">
      <c r="A5332">
        <v>5331</v>
      </c>
      <c r="B5332">
        <f>SUMIF(mma_train!B:B,Groupby_orderid!A5332,mma_train!K:K)</f>
        <v>0</v>
      </c>
      <c r="C5332">
        <f t="shared" si="166"/>
        <v>0</v>
      </c>
      <c r="D5332">
        <f>COUNTIF(mma_train!B:B,Groupby_orderid!A5332)</f>
        <v>13</v>
      </c>
      <c r="E5332">
        <f t="shared" si="167"/>
        <v>0</v>
      </c>
    </row>
    <row r="5333" spans="1:5" x14ac:dyDescent="0.2">
      <c r="A5333">
        <v>5332</v>
      </c>
      <c r="B5333">
        <f>SUMIF(mma_train!B:B,Groupby_orderid!A5333,mma_train!K:K)</f>
        <v>0</v>
      </c>
      <c r="C5333">
        <f t="shared" si="166"/>
        <v>0</v>
      </c>
      <c r="D5333">
        <f>COUNTIF(mma_train!B:B,Groupby_orderid!A5333)</f>
        <v>12</v>
      </c>
      <c r="E5333">
        <f t="shared" si="167"/>
        <v>0</v>
      </c>
    </row>
    <row r="5334" spans="1:5" x14ac:dyDescent="0.2">
      <c r="A5334">
        <v>5333</v>
      </c>
      <c r="B5334">
        <f>SUMIF(mma_train!B:B,Groupby_orderid!A5334,mma_train!K:K)</f>
        <v>0</v>
      </c>
      <c r="C5334">
        <f t="shared" si="166"/>
        <v>0</v>
      </c>
      <c r="D5334">
        <f>COUNTIF(mma_train!B:B,Groupby_orderid!A5334)</f>
        <v>12</v>
      </c>
      <c r="E5334">
        <f t="shared" si="167"/>
        <v>0</v>
      </c>
    </row>
    <row r="5335" spans="1:5" x14ac:dyDescent="0.2">
      <c r="A5335">
        <v>5334</v>
      </c>
      <c r="B5335">
        <f>SUMIF(mma_train!B:B,Groupby_orderid!A5335,mma_train!K:K)</f>
        <v>0</v>
      </c>
      <c r="C5335">
        <f t="shared" si="166"/>
        <v>0</v>
      </c>
      <c r="D5335">
        <f>COUNTIF(mma_train!B:B,Groupby_orderid!A5335)</f>
        <v>12</v>
      </c>
      <c r="E5335">
        <f t="shared" si="167"/>
        <v>0</v>
      </c>
    </row>
    <row r="5336" spans="1:5" x14ac:dyDescent="0.2">
      <c r="A5336">
        <v>5335</v>
      </c>
      <c r="B5336">
        <f>SUMIF(mma_train!B:B,Groupby_orderid!A5336,mma_train!K:K)</f>
        <v>0</v>
      </c>
      <c r="C5336">
        <f t="shared" si="166"/>
        <v>0</v>
      </c>
      <c r="D5336">
        <f>COUNTIF(mma_train!B:B,Groupby_orderid!A5336)</f>
        <v>7</v>
      </c>
      <c r="E5336">
        <f t="shared" si="167"/>
        <v>0</v>
      </c>
    </row>
    <row r="5337" spans="1:5" x14ac:dyDescent="0.2">
      <c r="A5337">
        <v>5336</v>
      </c>
      <c r="B5337">
        <f>SUMIF(mma_train!B:B,Groupby_orderid!A5337,mma_train!K:K)</f>
        <v>0</v>
      </c>
      <c r="C5337">
        <f t="shared" si="166"/>
        <v>0</v>
      </c>
      <c r="D5337">
        <f>COUNTIF(mma_train!B:B,Groupby_orderid!A5337)</f>
        <v>6</v>
      </c>
      <c r="E5337">
        <f t="shared" si="167"/>
        <v>0</v>
      </c>
    </row>
    <row r="5338" spans="1:5" x14ac:dyDescent="0.2">
      <c r="A5338">
        <v>5337</v>
      </c>
      <c r="B5338">
        <f>SUMIF(mma_train!B:B,Groupby_orderid!A5338,mma_train!K:K)</f>
        <v>0</v>
      </c>
      <c r="C5338">
        <f t="shared" si="166"/>
        <v>0</v>
      </c>
      <c r="D5338">
        <f>COUNTIF(mma_train!B:B,Groupby_orderid!A5338)</f>
        <v>7</v>
      </c>
      <c r="E5338">
        <f t="shared" si="167"/>
        <v>0</v>
      </c>
    </row>
    <row r="5339" spans="1:5" x14ac:dyDescent="0.2">
      <c r="A5339">
        <v>5338</v>
      </c>
      <c r="B5339">
        <f>SUMIF(mma_train!B:B,Groupby_orderid!A5339,mma_train!K:K)</f>
        <v>0</v>
      </c>
      <c r="C5339">
        <f t="shared" si="166"/>
        <v>0</v>
      </c>
      <c r="D5339">
        <f>COUNTIF(mma_train!B:B,Groupby_orderid!A5339)</f>
        <v>16</v>
      </c>
      <c r="E5339">
        <f t="shared" si="167"/>
        <v>0</v>
      </c>
    </row>
    <row r="5340" spans="1:5" x14ac:dyDescent="0.2">
      <c r="A5340">
        <v>5339</v>
      </c>
      <c r="B5340">
        <f>SUMIF(mma_train!B:B,Groupby_orderid!A5340,mma_train!K:K)</f>
        <v>0</v>
      </c>
      <c r="C5340">
        <f t="shared" si="166"/>
        <v>0</v>
      </c>
      <c r="D5340">
        <f>COUNTIF(mma_train!B:B,Groupby_orderid!A5340)</f>
        <v>12</v>
      </c>
      <c r="E5340">
        <f t="shared" si="167"/>
        <v>0</v>
      </c>
    </row>
    <row r="5341" spans="1:5" x14ac:dyDescent="0.2">
      <c r="A5341">
        <v>5340</v>
      </c>
      <c r="B5341">
        <f>SUMIF(mma_train!B:B,Groupby_orderid!A5341,mma_train!K:K)</f>
        <v>0</v>
      </c>
      <c r="C5341">
        <f t="shared" si="166"/>
        <v>0</v>
      </c>
      <c r="D5341">
        <f>COUNTIF(mma_train!B:B,Groupby_orderid!A5341)</f>
        <v>16</v>
      </c>
      <c r="E5341">
        <f t="shared" si="167"/>
        <v>0</v>
      </c>
    </row>
    <row r="5342" spans="1:5" x14ac:dyDescent="0.2">
      <c r="A5342">
        <v>5341</v>
      </c>
      <c r="B5342">
        <f>SUMIF(mma_train!B:B,Groupby_orderid!A5342,mma_train!K:K)</f>
        <v>0</v>
      </c>
      <c r="C5342">
        <f t="shared" si="166"/>
        <v>0</v>
      </c>
      <c r="D5342">
        <f>COUNTIF(mma_train!B:B,Groupby_orderid!A5342)</f>
        <v>7</v>
      </c>
      <c r="E5342">
        <f t="shared" si="167"/>
        <v>0</v>
      </c>
    </row>
    <row r="5343" spans="1:5" x14ac:dyDescent="0.2">
      <c r="A5343">
        <v>5342</v>
      </c>
      <c r="B5343">
        <f>SUMIF(mma_train!B:B,Groupby_orderid!A5343,mma_train!K:K)</f>
        <v>0</v>
      </c>
      <c r="C5343">
        <f t="shared" si="166"/>
        <v>0</v>
      </c>
      <c r="D5343">
        <f>COUNTIF(mma_train!B:B,Groupby_orderid!A5343)</f>
        <v>5</v>
      </c>
      <c r="E5343">
        <f t="shared" si="167"/>
        <v>0</v>
      </c>
    </row>
    <row r="5344" spans="1:5" x14ac:dyDescent="0.2">
      <c r="A5344">
        <v>5343</v>
      </c>
      <c r="B5344">
        <f>SUMIF(mma_train!B:B,Groupby_orderid!A5344,mma_train!K:K)</f>
        <v>0</v>
      </c>
      <c r="C5344">
        <f t="shared" si="166"/>
        <v>0</v>
      </c>
      <c r="D5344">
        <f>COUNTIF(mma_train!B:B,Groupby_orderid!A5344)</f>
        <v>11</v>
      </c>
      <c r="E5344">
        <f t="shared" si="167"/>
        <v>0</v>
      </c>
    </row>
    <row r="5345" spans="1:5" x14ac:dyDescent="0.2">
      <c r="A5345">
        <v>5344</v>
      </c>
      <c r="B5345">
        <f>SUMIF(mma_train!B:B,Groupby_orderid!A5345,mma_train!K:K)</f>
        <v>0</v>
      </c>
      <c r="C5345">
        <f t="shared" si="166"/>
        <v>0</v>
      </c>
      <c r="D5345">
        <f>COUNTIF(mma_train!B:B,Groupby_orderid!A5345)</f>
        <v>1</v>
      </c>
      <c r="E5345">
        <f t="shared" si="167"/>
        <v>0</v>
      </c>
    </row>
    <row r="5346" spans="1:5" x14ac:dyDescent="0.2">
      <c r="A5346">
        <v>5345</v>
      </c>
      <c r="B5346">
        <f>SUMIF(mma_train!B:B,Groupby_orderid!A5346,mma_train!K:K)</f>
        <v>0</v>
      </c>
      <c r="C5346">
        <f t="shared" si="166"/>
        <v>0</v>
      </c>
      <c r="D5346">
        <f>COUNTIF(mma_train!B:B,Groupby_orderid!A5346)</f>
        <v>7</v>
      </c>
      <c r="E5346">
        <f t="shared" si="167"/>
        <v>0</v>
      </c>
    </row>
    <row r="5347" spans="1:5" x14ac:dyDescent="0.2">
      <c r="A5347">
        <v>5346</v>
      </c>
      <c r="B5347">
        <f>SUMIF(mma_train!B:B,Groupby_orderid!A5347,mma_train!K:K)</f>
        <v>0</v>
      </c>
      <c r="C5347">
        <f t="shared" si="166"/>
        <v>0</v>
      </c>
      <c r="D5347">
        <f>COUNTIF(mma_train!B:B,Groupby_orderid!A5347)</f>
        <v>5</v>
      </c>
      <c r="E5347">
        <f t="shared" si="167"/>
        <v>0</v>
      </c>
    </row>
    <row r="5348" spans="1:5" x14ac:dyDescent="0.2">
      <c r="A5348">
        <v>5347</v>
      </c>
      <c r="B5348">
        <f>SUMIF(mma_train!B:B,Groupby_orderid!A5348,mma_train!K:K)</f>
        <v>0</v>
      </c>
      <c r="C5348">
        <f t="shared" si="166"/>
        <v>0</v>
      </c>
      <c r="D5348">
        <f>COUNTIF(mma_train!B:B,Groupby_orderid!A5348)</f>
        <v>1</v>
      </c>
      <c r="E5348">
        <f t="shared" si="167"/>
        <v>0</v>
      </c>
    </row>
    <row r="5349" spans="1:5" x14ac:dyDescent="0.2">
      <c r="A5349">
        <v>5348</v>
      </c>
      <c r="B5349">
        <f>SUMIF(mma_train!B:B,Groupby_orderid!A5349,mma_train!K:K)</f>
        <v>0</v>
      </c>
      <c r="C5349">
        <f t="shared" si="166"/>
        <v>0</v>
      </c>
      <c r="D5349">
        <f>COUNTIF(mma_train!B:B,Groupby_orderid!A5349)</f>
        <v>12</v>
      </c>
      <c r="E5349">
        <f t="shared" si="167"/>
        <v>0</v>
      </c>
    </row>
    <row r="5350" spans="1:5" x14ac:dyDescent="0.2">
      <c r="A5350">
        <v>5349</v>
      </c>
      <c r="B5350">
        <f>SUMIF(mma_train!B:B,Groupby_orderid!A5350,mma_train!K:K)</f>
        <v>0</v>
      </c>
      <c r="C5350">
        <f t="shared" si="166"/>
        <v>0</v>
      </c>
      <c r="D5350">
        <f>COUNTIF(mma_train!B:B,Groupby_orderid!A5350)</f>
        <v>0</v>
      </c>
      <c r="E5350" t="e">
        <f t="shared" si="167"/>
        <v>#DIV/0!</v>
      </c>
    </row>
    <row r="5351" spans="1:5" x14ac:dyDescent="0.2">
      <c r="A5351">
        <v>5350</v>
      </c>
      <c r="B5351">
        <f>SUMIF(mma_train!B:B,Groupby_orderid!A5351,mma_train!K:K)</f>
        <v>0</v>
      </c>
      <c r="C5351">
        <f t="shared" si="166"/>
        <v>0</v>
      </c>
      <c r="D5351">
        <f>COUNTIF(mma_train!B:B,Groupby_orderid!A5351)</f>
        <v>5</v>
      </c>
      <c r="E5351">
        <f t="shared" si="167"/>
        <v>0</v>
      </c>
    </row>
    <row r="5352" spans="1:5" x14ac:dyDescent="0.2">
      <c r="A5352">
        <v>5351</v>
      </c>
      <c r="B5352">
        <f>SUMIF(mma_train!B:B,Groupby_orderid!A5352,mma_train!K:K)</f>
        <v>0</v>
      </c>
      <c r="C5352">
        <f t="shared" si="166"/>
        <v>0</v>
      </c>
      <c r="D5352">
        <f>COUNTIF(mma_train!B:B,Groupby_orderid!A5352)</f>
        <v>20</v>
      </c>
      <c r="E5352">
        <f t="shared" si="167"/>
        <v>0</v>
      </c>
    </row>
    <row r="5353" spans="1:5" x14ac:dyDescent="0.2">
      <c r="A5353">
        <v>5352</v>
      </c>
      <c r="B5353">
        <f>SUMIF(mma_train!B:B,Groupby_orderid!A5353,mma_train!K:K)</f>
        <v>0</v>
      </c>
      <c r="C5353">
        <f t="shared" si="166"/>
        <v>0</v>
      </c>
      <c r="D5353">
        <f>COUNTIF(mma_train!B:B,Groupby_orderid!A5353)</f>
        <v>10</v>
      </c>
      <c r="E5353">
        <f t="shared" si="167"/>
        <v>0</v>
      </c>
    </row>
    <row r="5354" spans="1:5" x14ac:dyDescent="0.2">
      <c r="A5354">
        <v>5353</v>
      </c>
      <c r="B5354">
        <f>SUMIF(mma_train!B:B,Groupby_orderid!A5354,mma_train!K:K)</f>
        <v>0</v>
      </c>
      <c r="C5354">
        <f t="shared" si="166"/>
        <v>0</v>
      </c>
      <c r="D5354">
        <f>COUNTIF(mma_train!B:B,Groupby_orderid!A5354)</f>
        <v>12</v>
      </c>
      <c r="E5354">
        <f t="shared" si="167"/>
        <v>0</v>
      </c>
    </row>
    <row r="5355" spans="1:5" x14ac:dyDescent="0.2">
      <c r="A5355">
        <v>5354</v>
      </c>
      <c r="B5355">
        <f>SUMIF(mma_train!B:B,Groupby_orderid!A5355,mma_train!K:K)</f>
        <v>0</v>
      </c>
      <c r="C5355">
        <f t="shared" si="166"/>
        <v>0</v>
      </c>
      <c r="D5355">
        <f>COUNTIF(mma_train!B:B,Groupby_orderid!A5355)</f>
        <v>7</v>
      </c>
      <c r="E5355">
        <f t="shared" si="167"/>
        <v>0</v>
      </c>
    </row>
    <row r="5356" spans="1:5" x14ac:dyDescent="0.2">
      <c r="A5356">
        <v>5355</v>
      </c>
      <c r="B5356">
        <f>SUMIF(mma_train!B:B,Groupby_orderid!A5356,mma_train!K:K)</f>
        <v>0</v>
      </c>
      <c r="C5356">
        <f t="shared" si="166"/>
        <v>0</v>
      </c>
      <c r="D5356">
        <f>COUNTIF(mma_train!B:B,Groupby_orderid!A5356)</f>
        <v>2</v>
      </c>
      <c r="E5356">
        <f t="shared" si="167"/>
        <v>0</v>
      </c>
    </row>
    <row r="5357" spans="1:5" x14ac:dyDescent="0.2">
      <c r="A5357">
        <v>5356</v>
      </c>
      <c r="B5357">
        <f>SUMIF(mma_train!B:B,Groupby_orderid!A5357,mma_train!K:K)</f>
        <v>0</v>
      </c>
      <c r="C5357">
        <f t="shared" si="166"/>
        <v>0</v>
      </c>
      <c r="D5357">
        <f>COUNTIF(mma_train!B:B,Groupby_orderid!A5357)</f>
        <v>4</v>
      </c>
      <c r="E5357">
        <f t="shared" si="167"/>
        <v>0</v>
      </c>
    </row>
    <row r="5358" spans="1:5" x14ac:dyDescent="0.2">
      <c r="A5358">
        <v>5357</v>
      </c>
      <c r="B5358">
        <f>SUMIF(mma_train!B:B,Groupby_orderid!A5358,mma_train!K:K)</f>
        <v>0</v>
      </c>
      <c r="C5358">
        <f t="shared" si="166"/>
        <v>0</v>
      </c>
      <c r="D5358">
        <f>COUNTIF(mma_train!B:B,Groupby_orderid!A5358)</f>
        <v>2</v>
      </c>
      <c r="E5358">
        <f t="shared" si="167"/>
        <v>0</v>
      </c>
    </row>
    <row r="5359" spans="1:5" x14ac:dyDescent="0.2">
      <c r="A5359">
        <v>5358</v>
      </c>
      <c r="B5359">
        <f>SUMIF(mma_train!B:B,Groupby_orderid!A5359,mma_train!K:K)</f>
        <v>0</v>
      </c>
      <c r="C5359">
        <f t="shared" si="166"/>
        <v>0</v>
      </c>
      <c r="D5359">
        <f>COUNTIF(mma_train!B:B,Groupby_orderid!A5359)</f>
        <v>4</v>
      </c>
      <c r="E5359">
        <f t="shared" si="167"/>
        <v>0</v>
      </c>
    </row>
    <row r="5360" spans="1:5" x14ac:dyDescent="0.2">
      <c r="A5360">
        <v>5359</v>
      </c>
      <c r="B5360">
        <f>SUMIF(mma_train!B:B,Groupby_orderid!A5360,mma_train!K:K)</f>
        <v>0</v>
      </c>
      <c r="C5360">
        <f t="shared" si="166"/>
        <v>0</v>
      </c>
      <c r="D5360">
        <f>COUNTIF(mma_train!B:B,Groupby_orderid!A5360)</f>
        <v>4</v>
      </c>
      <c r="E5360">
        <f t="shared" si="167"/>
        <v>0</v>
      </c>
    </row>
    <row r="5361" spans="1:5" x14ac:dyDescent="0.2">
      <c r="A5361">
        <v>5360</v>
      </c>
      <c r="B5361">
        <f>SUMIF(mma_train!B:B,Groupby_orderid!A5361,mma_train!K:K)</f>
        <v>0</v>
      </c>
      <c r="C5361">
        <f t="shared" si="166"/>
        <v>0</v>
      </c>
      <c r="D5361">
        <f>COUNTIF(mma_train!B:B,Groupby_orderid!A5361)</f>
        <v>13</v>
      </c>
      <c r="E5361">
        <f t="shared" si="167"/>
        <v>0</v>
      </c>
    </row>
    <row r="5362" spans="1:5" x14ac:dyDescent="0.2">
      <c r="A5362">
        <v>5361</v>
      </c>
      <c r="B5362">
        <f>SUMIF(mma_train!B:B,Groupby_orderid!A5362,mma_train!K:K)</f>
        <v>0</v>
      </c>
      <c r="C5362">
        <f t="shared" si="166"/>
        <v>0</v>
      </c>
      <c r="D5362">
        <f>COUNTIF(mma_train!B:B,Groupby_orderid!A5362)</f>
        <v>8</v>
      </c>
      <c r="E5362">
        <f t="shared" si="167"/>
        <v>0</v>
      </c>
    </row>
    <row r="5363" spans="1:5" x14ac:dyDescent="0.2">
      <c r="A5363">
        <v>5362</v>
      </c>
      <c r="B5363">
        <f>SUMIF(mma_train!B:B,Groupby_orderid!A5363,mma_train!K:K)</f>
        <v>0</v>
      </c>
      <c r="C5363">
        <f t="shared" si="166"/>
        <v>0</v>
      </c>
      <c r="D5363">
        <f>COUNTIF(mma_train!B:B,Groupby_orderid!A5363)</f>
        <v>4</v>
      </c>
      <c r="E5363">
        <f t="shared" si="167"/>
        <v>0</v>
      </c>
    </row>
    <row r="5364" spans="1:5" x14ac:dyDescent="0.2">
      <c r="A5364">
        <v>5363</v>
      </c>
      <c r="B5364">
        <f>SUMIF(mma_train!B:B,Groupby_orderid!A5364,mma_train!K:K)</f>
        <v>0</v>
      </c>
      <c r="C5364">
        <f t="shared" si="166"/>
        <v>0</v>
      </c>
      <c r="D5364">
        <f>COUNTIF(mma_train!B:B,Groupby_orderid!A5364)</f>
        <v>7</v>
      </c>
      <c r="E5364">
        <f t="shared" si="167"/>
        <v>0</v>
      </c>
    </row>
    <row r="5365" spans="1:5" x14ac:dyDescent="0.2">
      <c r="A5365">
        <v>5364</v>
      </c>
      <c r="B5365">
        <f>SUMIF(mma_train!B:B,Groupby_orderid!A5365,mma_train!K:K)</f>
        <v>0</v>
      </c>
      <c r="C5365">
        <f t="shared" si="166"/>
        <v>0</v>
      </c>
      <c r="D5365">
        <f>COUNTIF(mma_train!B:B,Groupby_orderid!A5365)</f>
        <v>6</v>
      </c>
      <c r="E5365">
        <f t="shared" si="167"/>
        <v>0</v>
      </c>
    </row>
    <row r="5366" spans="1:5" x14ac:dyDescent="0.2">
      <c r="A5366">
        <v>5365</v>
      </c>
      <c r="B5366">
        <f>SUMIF(mma_train!B:B,Groupby_orderid!A5366,mma_train!K:K)</f>
        <v>0</v>
      </c>
      <c r="C5366">
        <f t="shared" si="166"/>
        <v>0</v>
      </c>
      <c r="D5366">
        <f>COUNTIF(mma_train!B:B,Groupby_orderid!A5366)</f>
        <v>20</v>
      </c>
      <c r="E5366">
        <f t="shared" si="167"/>
        <v>0</v>
      </c>
    </row>
    <row r="5367" spans="1:5" x14ac:dyDescent="0.2">
      <c r="A5367">
        <v>5366</v>
      </c>
      <c r="B5367">
        <f>SUMIF(mma_train!B:B,Groupby_orderid!A5367,mma_train!K:K)</f>
        <v>0</v>
      </c>
      <c r="C5367">
        <f t="shared" si="166"/>
        <v>0</v>
      </c>
      <c r="D5367">
        <f>COUNTIF(mma_train!B:B,Groupby_orderid!A5367)</f>
        <v>0</v>
      </c>
      <c r="E5367" t="e">
        <f t="shared" si="167"/>
        <v>#DIV/0!</v>
      </c>
    </row>
    <row r="5368" spans="1:5" x14ac:dyDescent="0.2">
      <c r="A5368">
        <v>5367</v>
      </c>
      <c r="B5368">
        <f>SUMIF(mma_train!B:B,Groupby_orderid!A5368,mma_train!K:K)</f>
        <v>0</v>
      </c>
      <c r="C5368">
        <f t="shared" si="166"/>
        <v>0</v>
      </c>
      <c r="D5368">
        <f>COUNTIF(mma_train!B:B,Groupby_orderid!A5368)</f>
        <v>32</v>
      </c>
      <c r="E5368">
        <f t="shared" si="167"/>
        <v>0</v>
      </c>
    </row>
    <row r="5369" spans="1:5" x14ac:dyDescent="0.2">
      <c r="A5369">
        <v>5368</v>
      </c>
      <c r="B5369">
        <f>SUMIF(mma_train!B:B,Groupby_orderid!A5369,mma_train!K:K)</f>
        <v>0</v>
      </c>
      <c r="C5369">
        <f t="shared" si="166"/>
        <v>0</v>
      </c>
      <c r="D5369">
        <f>COUNTIF(mma_train!B:B,Groupby_orderid!A5369)</f>
        <v>3</v>
      </c>
      <c r="E5369">
        <f t="shared" si="167"/>
        <v>0</v>
      </c>
    </row>
    <row r="5370" spans="1:5" x14ac:dyDescent="0.2">
      <c r="A5370">
        <v>5369</v>
      </c>
      <c r="B5370">
        <f>SUMIF(mma_train!B:B,Groupby_orderid!A5370,mma_train!K:K)</f>
        <v>0</v>
      </c>
      <c r="C5370">
        <f t="shared" si="166"/>
        <v>0</v>
      </c>
      <c r="D5370">
        <f>COUNTIF(mma_train!B:B,Groupby_orderid!A5370)</f>
        <v>2</v>
      </c>
      <c r="E5370">
        <f t="shared" si="167"/>
        <v>0</v>
      </c>
    </row>
    <row r="5371" spans="1:5" x14ac:dyDescent="0.2">
      <c r="A5371">
        <v>5370</v>
      </c>
      <c r="B5371">
        <f>SUMIF(mma_train!B:B,Groupby_orderid!A5371,mma_train!K:K)</f>
        <v>0</v>
      </c>
      <c r="C5371">
        <f t="shared" si="166"/>
        <v>0</v>
      </c>
      <c r="D5371">
        <f>COUNTIF(mma_train!B:B,Groupby_orderid!A5371)</f>
        <v>7</v>
      </c>
      <c r="E5371">
        <f t="shared" si="167"/>
        <v>0</v>
      </c>
    </row>
    <row r="5372" spans="1:5" x14ac:dyDescent="0.2">
      <c r="A5372">
        <v>5371</v>
      </c>
      <c r="B5372">
        <f>SUMIF(mma_train!B:B,Groupby_orderid!A5372,mma_train!K:K)</f>
        <v>0</v>
      </c>
      <c r="C5372">
        <f t="shared" si="166"/>
        <v>0</v>
      </c>
      <c r="D5372">
        <f>COUNTIF(mma_train!B:B,Groupby_orderid!A5372)</f>
        <v>31</v>
      </c>
      <c r="E5372">
        <f t="shared" si="167"/>
        <v>0</v>
      </c>
    </row>
    <row r="5373" spans="1:5" x14ac:dyDescent="0.2">
      <c r="A5373">
        <v>5372</v>
      </c>
      <c r="B5373">
        <f>SUMIF(mma_train!B:B,Groupby_orderid!A5373,mma_train!K:K)</f>
        <v>0</v>
      </c>
      <c r="C5373">
        <f t="shared" si="166"/>
        <v>0</v>
      </c>
      <c r="D5373">
        <f>COUNTIF(mma_train!B:B,Groupby_orderid!A5373)</f>
        <v>17</v>
      </c>
      <c r="E5373">
        <f t="shared" si="167"/>
        <v>0</v>
      </c>
    </row>
    <row r="5374" spans="1:5" x14ac:dyDescent="0.2">
      <c r="A5374">
        <v>5373</v>
      </c>
      <c r="B5374">
        <f>SUMIF(mma_train!B:B,Groupby_orderid!A5374,mma_train!K:K)</f>
        <v>0</v>
      </c>
      <c r="C5374">
        <f t="shared" si="166"/>
        <v>0</v>
      </c>
      <c r="D5374">
        <f>COUNTIF(mma_train!B:B,Groupby_orderid!A5374)</f>
        <v>7</v>
      </c>
      <c r="E5374">
        <f t="shared" si="167"/>
        <v>0</v>
      </c>
    </row>
    <row r="5375" spans="1:5" x14ac:dyDescent="0.2">
      <c r="A5375">
        <v>5374</v>
      </c>
      <c r="B5375">
        <f>SUMIF(mma_train!B:B,Groupby_orderid!A5375,mma_train!K:K)</f>
        <v>0</v>
      </c>
      <c r="C5375">
        <f t="shared" si="166"/>
        <v>0</v>
      </c>
      <c r="D5375">
        <f>COUNTIF(mma_train!B:B,Groupby_orderid!A5375)</f>
        <v>13</v>
      </c>
      <c r="E5375">
        <f t="shared" si="167"/>
        <v>0</v>
      </c>
    </row>
    <row r="5376" spans="1:5" x14ac:dyDescent="0.2">
      <c r="A5376">
        <v>5375</v>
      </c>
      <c r="B5376">
        <f>SUMIF(mma_train!B:B,Groupby_orderid!A5376,mma_train!K:K)</f>
        <v>0</v>
      </c>
      <c r="C5376">
        <f t="shared" si="166"/>
        <v>0</v>
      </c>
      <c r="D5376">
        <f>COUNTIF(mma_train!B:B,Groupby_orderid!A5376)</f>
        <v>2</v>
      </c>
      <c r="E5376">
        <f t="shared" si="167"/>
        <v>0</v>
      </c>
    </row>
    <row r="5377" spans="1:5" x14ac:dyDescent="0.2">
      <c r="A5377">
        <v>5376</v>
      </c>
      <c r="B5377">
        <f>SUMIF(mma_train!B:B,Groupby_orderid!A5377,mma_train!K:K)</f>
        <v>0</v>
      </c>
      <c r="C5377">
        <f t="shared" si="166"/>
        <v>0</v>
      </c>
      <c r="D5377">
        <f>COUNTIF(mma_train!B:B,Groupby_orderid!A5377)</f>
        <v>5</v>
      </c>
      <c r="E5377">
        <f t="shared" si="167"/>
        <v>0</v>
      </c>
    </row>
    <row r="5378" spans="1:5" x14ac:dyDescent="0.2">
      <c r="A5378">
        <v>5377</v>
      </c>
      <c r="B5378">
        <f>SUMIF(mma_train!B:B,Groupby_orderid!A5378,mma_train!K:K)</f>
        <v>0</v>
      </c>
      <c r="C5378">
        <f t="shared" si="166"/>
        <v>0</v>
      </c>
      <c r="D5378">
        <f>COUNTIF(mma_train!B:B,Groupby_orderid!A5378)</f>
        <v>7</v>
      </c>
      <c r="E5378">
        <f t="shared" si="167"/>
        <v>0</v>
      </c>
    </row>
    <row r="5379" spans="1:5" x14ac:dyDescent="0.2">
      <c r="A5379">
        <v>5378</v>
      </c>
      <c r="B5379">
        <f>SUMIF(mma_train!B:B,Groupby_orderid!A5379,mma_train!K:K)</f>
        <v>0</v>
      </c>
      <c r="C5379">
        <f t="shared" ref="C5379:C5442" si="168">IF(B5379&gt;0,1,0)</f>
        <v>0</v>
      </c>
      <c r="D5379">
        <f>COUNTIF(mma_train!B:B,Groupby_orderid!A5379)</f>
        <v>4</v>
      </c>
      <c r="E5379">
        <f t="shared" ref="E5379:E5442" si="169">B5379/D5379</f>
        <v>0</v>
      </c>
    </row>
    <row r="5380" spans="1:5" x14ac:dyDescent="0.2">
      <c r="A5380">
        <v>5379</v>
      </c>
      <c r="B5380">
        <f>SUMIF(mma_train!B:B,Groupby_orderid!A5380,mma_train!K:K)</f>
        <v>0</v>
      </c>
      <c r="C5380">
        <f t="shared" si="168"/>
        <v>0</v>
      </c>
      <c r="D5380">
        <f>COUNTIF(mma_train!B:B,Groupby_orderid!A5380)</f>
        <v>6</v>
      </c>
      <c r="E5380">
        <f t="shared" si="169"/>
        <v>0</v>
      </c>
    </row>
    <row r="5381" spans="1:5" x14ac:dyDescent="0.2">
      <c r="A5381">
        <v>5380</v>
      </c>
      <c r="B5381">
        <f>SUMIF(mma_train!B:B,Groupby_orderid!A5381,mma_train!K:K)</f>
        <v>0</v>
      </c>
      <c r="C5381">
        <f t="shared" si="168"/>
        <v>0</v>
      </c>
      <c r="D5381">
        <f>COUNTIF(mma_train!B:B,Groupby_orderid!A5381)</f>
        <v>3</v>
      </c>
      <c r="E5381">
        <f t="shared" si="169"/>
        <v>0</v>
      </c>
    </row>
    <row r="5382" spans="1:5" x14ac:dyDescent="0.2">
      <c r="A5382">
        <v>5381</v>
      </c>
      <c r="B5382">
        <f>SUMIF(mma_train!B:B,Groupby_orderid!A5382,mma_train!K:K)</f>
        <v>0</v>
      </c>
      <c r="C5382">
        <f t="shared" si="168"/>
        <v>0</v>
      </c>
      <c r="D5382">
        <f>COUNTIF(mma_train!B:B,Groupby_orderid!A5382)</f>
        <v>1</v>
      </c>
      <c r="E5382">
        <f t="shared" si="169"/>
        <v>0</v>
      </c>
    </row>
    <row r="5383" spans="1:5" x14ac:dyDescent="0.2">
      <c r="A5383">
        <v>5382</v>
      </c>
      <c r="B5383">
        <f>SUMIF(mma_train!B:B,Groupby_orderid!A5383,mma_train!K:K)</f>
        <v>0</v>
      </c>
      <c r="C5383">
        <f t="shared" si="168"/>
        <v>0</v>
      </c>
      <c r="D5383">
        <f>COUNTIF(mma_train!B:B,Groupby_orderid!A5383)</f>
        <v>5</v>
      </c>
      <c r="E5383">
        <f t="shared" si="169"/>
        <v>0</v>
      </c>
    </row>
    <row r="5384" spans="1:5" x14ac:dyDescent="0.2">
      <c r="A5384">
        <v>5383</v>
      </c>
      <c r="B5384">
        <f>SUMIF(mma_train!B:B,Groupby_orderid!A5384,mma_train!K:K)</f>
        <v>0</v>
      </c>
      <c r="C5384">
        <f t="shared" si="168"/>
        <v>0</v>
      </c>
      <c r="D5384">
        <f>COUNTIF(mma_train!B:B,Groupby_orderid!A5384)</f>
        <v>19</v>
      </c>
      <c r="E5384">
        <f t="shared" si="169"/>
        <v>0</v>
      </c>
    </row>
    <row r="5385" spans="1:5" x14ac:dyDescent="0.2">
      <c r="A5385">
        <v>5384</v>
      </c>
      <c r="B5385">
        <f>SUMIF(mma_train!B:B,Groupby_orderid!A5385,mma_train!K:K)</f>
        <v>0</v>
      </c>
      <c r="C5385">
        <f t="shared" si="168"/>
        <v>0</v>
      </c>
      <c r="D5385">
        <f>COUNTIF(mma_train!B:B,Groupby_orderid!A5385)</f>
        <v>1</v>
      </c>
      <c r="E5385">
        <f t="shared" si="169"/>
        <v>0</v>
      </c>
    </row>
    <row r="5386" spans="1:5" x14ac:dyDescent="0.2">
      <c r="A5386">
        <v>5385</v>
      </c>
      <c r="B5386">
        <f>SUMIF(mma_train!B:B,Groupby_orderid!A5386,mma_train!K:K)</f>
        <v>0</v>
      </c>
      <c r="C5386">
        <f t="shared" si="168"/>
        <v>0</v>
      </c>
      <c r="D5386">
        <f>COUNTIF(mma_train!B:B,Groupby_orderid!A5386)</f>
        <v>3</v>
      </c>
      <c r="E5386">
        <f t="shared" si="169"/>
        <v>0</v>
      </c>
    </row>
    <row r="5387" spans="1:5" x14ac:dyDescent="0.2">
      <c r="A5387">
        <v>5386</v>
      </c>
      <c r="B5387">
        <f>SUMIF(mma_train!B:B,Groupby_orderid!A5387,mma_train!K:K)</f>
        <v>0</v>
      </c>
      <c r="C5387">
        <f t="shared" si="168"/>
        <v>0</v>
      </c>
      <c r="D5387">
        <f>COUNTIF(mma_train!B:B,Groupby_orderid!A5387)</f>
        <v>8</v>
      </c>
      <c r="E5387">
        <f t="shared" si="169"/>
        <v>0</v>
      </c>
    </row>
    <row r="5388" spans="1:5" x14ac:dyDescent="0.2">
      <c r="A5388">
        <v>5387</v>
      </c>
      <c r="B5388">
        <f>SUMIF(mma_train!B:B,Groupby_orderid!A5388,mma_train!K:K)</f>
        <v>0</v>
      </c>
      <c r="C5388">
        <f t="shared" si="168"/>
        <v>0</v>
      </c>
      <c r="D5388">
        <f>COUNTIF(mma_train!B:B,Groupby_orderid!A5388)</f>
        <v>5</v>
      </c>
      <c r="E5388">
        <f t="shared" si="169"/>
        <v>0</v>
      </c>
    </row>
    <row r="5389" spans="1:5" x14ac:dyDescent="0.2">
      <c r="A5389">
        <v>5388</v>
      </c>
      <c r="B5389">
        <f>SUMIF(mma_train!B:B,Groupby_orderid!A5389,mma_train!K:K)</f>
        <v>0</v>
      </c>
      <c r="C5389">
        <f t="shared" si="168"/>
        <v>0</v>
      </c>
      <c r="D5389">
        <f>COUNTIF(mma_train!B:B,Groupby_orderid!A5389)</f>
        <v>9</v>
      </c>
      <c r="E5389">
        <f t="shared" si="169"/>
        <v>0</v>
      </c>
    </row>
    <row r="5390" spans="1:5" x14ac:dyDescent="0.2">
      <c r="A5390">
        <v>5389</v>
      </c>
      <c r="B5390">
        <f>SUMIF(mma_train!B:B,Groupby_orderid!A5390,mma_train!K:K)</f>
        <v>0</v>
      </c>
      <c r="C5390">
        <f t="shared" si="168"/>
        <v>0</v>
      </c>
      <c r="D5390">
        <f>COUNTIF(mma_train!B:B,Groupby_orderid!A5390)</f>
        <v>6</v>
      </c>
      <c r="E5390">
        <f t="shared" si="169"/>
        <v>0</v>
      </c>
    </row>
    <row r="5391" spans="1:5" x14ac:dyDescent="0.2">
      <c r="A5391">
        <v>5390</v>
      </c>
      <c r="B5391">
        <f>SUMIF(mma_train!B:B,Groupby_orderid!A5391,mma_train!K:K)</f>
        <v>0</v>
      </c>
      <c r="C5391">
        <f t="shared" si="168"/>
        <v>0</v>
      </c>
      <c r="D5391">
        <f>COUNTIF(mma_train!B:B,Groupby_orderid!A5391)</f>
        <v>14</v>
      </c>
      <c r="E5391">
        <f t="shared" si="169"/>
        <v>0</v>
      </c>
    </row>
    <row r="5392" spans="1:5" x14ac:dyDescent="0.2">
      <c r="A5392">
        <v>5391</v>
      </c>
      <c r="B5392">
        <f>SUMIF(mma_train!B:B,Groupby_orderid!A5392,mma_train!K:K)</f>
        <v>0</v>
      </c>
      <c r="C5392">
        <f t="shared" si="168"/>
        <v>0</v>
      </c>
      <c r="D5392">
        <f>COUNTIF(mma_train!B:B,Groupby_orderid!A5392)</f>
        <v>2</v>
      </c>
      <c r="E5392">
        <f t="shared" si="169"/>
        <v>0</v>
      </c>
    </row>
    <row r="5393" spans="1:5" x14ac:dyDescent="0.2">
      <c r="A5393">
        <v>5392</v>
      </c>
      <c r="B5393">
        <f>SUMIF(mma_train!B:B,Groupby_orderid!A5393,mma_train!K:K)</f>
        <v>0</v>
      </c>
      <c r="C5393">
        <f t="shared" si="168"/>
        <v>0</v>
      </c>
      <c r="D5393">
        <f>COUNTIF(mma_train!B:B,Groupby_orderid!A5393)</f>
        <v>30</v>
      </c>
      <c r="E5393">
        <f t="shared" si="169"/>
        <v>0</v>
      </c>
    </row>
    <row r="5394" spans="1:5" x14ac:dyDescent="0.2">
      <c r="A5394">
        <v>5393</v>
      </c>
      <c r="B5394">
        <f>SUMIF(mma_train!B:B,Groupby_orderid!A5394,mma_train!K:K)</f>
        <v>0</v>
      </c>
      <c r="C5394">
        <f t="shared" si="168"/>
        <v>0</v>
      </c>
      <c r="D5394">
        <f>COUNTIF(mma_train!B:B,Groupby_orderid!A5394)</f>
        <v>7</v>
      </c>
      <c r="E5394">
        <f t="shared" si="169"/>
        <v>0</v>
      </c>
    </row>
    <row r="5395" spans="1:5" x14ac:dyDescent="0.2">
      <c r="A5395">
        <v>5394</v>
      </c>
      <c r="B5395">
        <f>SUMIF(mma_train!B:B,Groupby_orderid!A5395,mma_train!K:K)</f>
        <v>0</v>
      </c>
      <c r="C5395">
        <f t="shared" si="168"/>
        <v>0</v>
      </c>
      <c r="D5395">
        <f>COUNTIF(mma_train!B:B,Groupby_orderid!A5395)</f>
        <v>4</v>
      </c>
      <c r="E5395">
        <f t="shared" si="169"/>
        <v>0</v>
      </c>
    </row>
    <row r="5396" spans="1:5" x14ac:dyDescent="0.2">
      <c r="A5396">
        <v>5395</v>
      </c>
      <c r="B5396">
        <f>SUMIF(mma_train!B:B,Groupby_orderid!A5396,mma_train!K:K)</f>
        <v>0</v>
      </c>
      <c r="C5396">
        <f t="shared" si="168"/>
        <v>0</v>
      </c>
      <c r="D5396">
        <f>COUNTIF(mma_train!B:B,Groupby_orderid!A5396)</f>
        <v>16</v>
      </c>
      <c r="E5396">
        <f t="shared" si="169"/>
        <v>0</v>
      </c>
    </row>
    <row r="5397" spans="1:5" x14ac:dyDescent="0.2">
      <c r="A5397">
        <v>5396</v>
      </c>
      <c r="B5397">
        <f>SUMIF(mma_train!B:B,Groupby_orderid!A5397,mma_train!K:K)</f>
        <v>0</v>
      </c>
      <c r="C5397">
        <f t="shared" si="168"/>
        <v>0</v>
      </c>
      <c r="D5397">
        <f>COUNTIF(mma_train!B:B,Groupby_orderid!A5397)</f>
        <v>2</v>
      </c>
      <c r="E5397">
        <f t="shared" si="169"/>
        <v>0</v>
      </c>
    </row>
    <row r="5398" spans="1:5" x14ac:dyDescent="0.2">
      <c r="A5398">
        <v>5397</v>
      </c>
      <c r="B5398">
        <f>SUMIF(mma_train!B:B,Groupby_orderid!A5398,mma_train!K:K)</f>
        <v>0</v>
      </c>
      <c r="C5398">
        <f t="shared" si="168"/>
        <v>0</v>
      </c>
      <c r="D5398">
        <f>COUNTIF(mma_train!B:B,Groupby_orderid!A5398)</f>
        <v>9</v>
      </c>
      <c r="E5398">
        <f t="shared" si="169"/>
        <v>0</v>
      </c>
    </row>
    <row r="5399" spans="1:5" x14ac:dyDescent="0.2">
      <c r="A5399">
        <v>5398</v>
      </c>
      <c r="B5399">
        <f>SUMIF(mma_train!B:B,Groupby_orderid!A5399,mma_train!K:K)</f>
        <v>0</v>
      </c>
      <c r="C5399">
        <f t="shared" si="168"/>
        <v>0</v>
      </c>
      <c r="D5399">
        <f>COUNTIF(mma_train!B:B,Groupby_orderid!A5399)</f>
        <v>2</v>
      </c>
      <c r="E5399">
        <f t="shared" si="169"/>
        <v>0</v>
      </c>
    </row>
    <row r="5400" spans="1:5" x14ac:dyDescent="0.2">
      <c r="A5400">
        <v>5399</v>
      </c>
      <c r="B5400">
        <f>SUMIF(mma_train!B:B,Groupby_orderid!A5400,mma_train!K:K)</f>
        <v>0</v>
      </c>
      <c r="C5400">
        <f t="shared" si="168"/>
        <v>0</v>
      </c>
      <c r="D5400">
        <f>COUNTIF(mma_train!B:B,Groupby_orderid!A5400)</f>
        <v>2</v>
      </c>
      <c r="E5400">
        <f t="shared" si="169"/>
        <v>0</v>
      </c>
    </row>
    <row r="5401" spans="1:5" x14ac:dyDescent="0.2">
      <c r="A5401">
        <v>5400</v>
      </c>
      <c r="B5401">
        <f>SUMIF(mma_train!B:B,Groupby_orderid!A5401,mma_train!K:K)</f>
        <v>0</v>
      </c>
      <c r="C5401">
        <f t="shared" si="168"/>
        <v>0</v>
      </c>
      <c r="D5401">
        <f>COUNTIF(mma_train!B:B,Groupby_orderid!A5401)</f>
        <v>0</v>
      </c>
      <c r="E5401" t="e">
        <f t="shared" si="169"/>
        <v>#DIV/0!</v>
      </c>
    </row>
    <row r="5402" spans="1:5" x14ac:dyDescent="0.2">
      <c r="A5402">
        <v>5401</v>
      </c>
      <c r="B5402">
        <f>SUMIF(mma_train!B:B,Groupby_orderid!A5402,mma_train!K:K)</f>
        <v>0</v>
      </c>
      <c r="C5402">
        <f t="shared" si="168"/>
        <v>0</v>
      </c>
      <c r="D5402">
        <f>COUNTIF(mma_train!B:B,Groupby_orderid!A5402)</f>
        <v>15</v>
      </c>
      <c r="E5402">
        <f t="shared" si="169"/>
        <v>0</v>
      </c>
    </row>
    <row r="5403" spans="1:5" x14ac:dyDescent="0.2">
      <c r="A5403">
        <v>5402</v>
      </c>
      <c r="B5403">
        <f>SUMIF(mma_train!B:B,Groupby_orderid!A5403,mma_train!K:K)</f>
        <v>0</v>
      </c>
      <c r="C5403">
        <f t="shared" si="168"/>
        <v>0</v>
      </c>
      <c r="D5403">
        <f>COUNTIF(mma_train!B:B,Groupby_orderid!A5403)</f>
        <v>24</v>
      </c>
      <c r="E5403">
        <f t="shared" si="169"/>
        <v>0</v>
      </c>
    </row>
    <row r="5404" spans="1:5" x14ac:dyDescent="0.2">
      <c r="A5404">
        <v>5403</v>
      </c>
      <c r="B5404">
        <f>SUMIF(mma_train!B:B,Groupby_orderid!A5404,mma_train!K:K)</f>
        <v>0</v>
      </c>
      <c r="C5404">
        <f t="shared" si="168"/>
        <v>0</v>
      </c>
      <c r="D5404">
        <f>COUNTIF(mma_train!B:B,Groupby_orderid!A5404)</f>
        <v>1</v>
      </c>
      <c r="E5404">
        <f t="shared" si="169"/>
        <v>0</v>
      </c>
    </row>
    <row r="5405" spans="1:5" x14ac:dyDescent="0.2">
      <c r="A5405">
        <v>5404</v>
      </c>
      <c r="B5405">
        <f>SUMIF(mma_train!B:B,Groupby_orderid!A5405,mma_train!K:K)</f>
        <v>0</v>
      </c>
      <c r="C5405">
        <f t="shared" si="168"/>
        <v>0</v>
      </c>
      <c r="D5405">
        <f>COUNTIF(mma_train!B:B,Groupby_orderid!A5405)</f>
        <v>1</v>
      </c>
      <c r="E5405">
        <f t="shared" si="169"/>
        <v>0</v>
      </c>
    </row>
    <row r="5406" spans="1:5" x14ac:dyDescent="0.2">
      <c r="A5406">
        <v>5405</v>
      </c>
      <c r="B5406">
        <f>SUMIF(mma_train!B:B,Groupby_orderid!A5406,mma_train!K:K)</f>
        <v>0</v>
      </c>
      <c r="C5406">
        <f t="shared" si="168"/>
        <v>0</v>
      </c>
      <c r="D5406">
        <f>COUNTIF(mma_train!B:B,Groupby_orderid!A5406)</f>
        <v>7</v>
      </c>
      <c r="E5406">
        <f t="shared" si="169"/>
        <v>0</v>
      </c>
    </row>
    <row r="5407" spans="1:5" x14ac:dyDescent="0.2">
      <c r="A5407">
        <v>5406</v>
      </c>
      <c r="B5407">
        <f>SUMIF(mma_train!B:B,Groupby_orderid!A5407,mma_train!K:K)</f>
        <v>0</v>
      </c>
      <c r="C5407">
        <f t="shared" si="168"/>
        <v>0</v>
      </c>
      <c r="D5407">
        <f>COUNTIF(mma_train!B:B,Groupby_orderid!A5407)</f>
        <v>3</v>
      </c>
      <c r="E5407">
        <f t="shared" si="169"/>
        <v>0</v>
      </c>
    </row>
    <row r="5408" spans="1:5" x14ac:dyDescent="0.2">
      <c r="A5408">
        <v>5407</v>
      </c>
      <c r="B5408">
        <f>SUMIF(mma_train!B:B,Groupby_orderid!A5408,mma_train!K:K)</f>
        <v>0</v>
      </c>
      <c r="C5408">
        <f t="shared" si="168"/>
        <v>0</v>
      </c>
      <c r="D5408">
        <f>COUNTIF(mma_train!B:B,Groupby_orderid!A5408)</f>
        <v>4</v>
      </c>
      <c r="E5408">
        <f t="shared" si="169"/>
        <v>0</v>
      </c>
    </row>
    <row r="5409" spans="1:5" x14ac:dyDescent="0.2">
      <c r="A5409">
        <v>5408</v>
      </c>
      <c r="B5409">
        <f>SUMIF(mma_train!B:B,Groupby_orderid!A5409,mma_train!K:K)</f>
        <v>0</v>
      </c>
      <c r="C5409">
        <f t="shared" si="168"/>
        <v>0</v>
      </c>
      <c r="D5409">
        <f>COUNTIF(mma_train!B:B,Groupby_orderid!A5409)</f>
        <v>2</v>
      </c>
      <c r="E5409">
        <f t="shared" si="169"/>
        <v>0</v>
      </c>
    </row>
    <row r="5410" spans="1:5" x14ac:dyDescent="0.2">
      <c r="A5410">
        <v>5409</v>
      </c>
      <c r="B5410">
        <f>SUMIF(mma_train!B:B,Groupby_orderid!A5410,mma_train!K:K)</f>
        <v>0</v>
      </c>
      <c r="C5410">
        <f t="shared" si="168"/>
        <v>0</v>
      </c>
      <c r="D5410">
        <f>COUNTIF(mma_train!B:B,Groupby_orderid!A5410)</f>
        <v>4</v>
      </c>
      <c r="E5410">
        <f t="shared" si="169"/>
        <v>0</v>
      </c>
    </row>
    <row r="5411" spans="1:5" x14ac:dyDescent="0.2">
      <c r="A5411">
        <v>5410</v>
      </c>
      <c r="B5411">
        <f>SUMIF(mma_train!B:B,Groupby_orderid!A5411,mma_train!K:K)</f>
        <v>0</v>
      </c>
      <c r="C5411">
        <f t="shared" si="168"/>
        <v>0</v>
      </c>
      <c r="D5411">
        <f>COUNTIF(mma_train!B:B,Groupby_orderid!A5411)</f>
        <v>6</v>
      </c>
      <c r="E5411">
        <f t="shared" si="169"/>
        <v>0</v>
      </c>
    </row>
    <row r="5412" spans="1:5" x14ac:dyDescent="0.2">
      <c r="A5412">
        <v>5411</v>
      </c>
      <c r="B5412">
        <f>SUMIF(mma_train!B:B,Groupby_orderid!A5412,mma_train!K:K)</f>
        <v>0</v>
      </c>
      <c r="C5412">
        <f t="shared" si="168"/>
        <v>0</v>
      </c>
      <c r="D5412">
        <f>COUNTIF(mma_train!B:B,Groupby_orderid!A5412)</f>
        <v>4</v>
      </c>
      <c r="E5412">
        <f t="shared" si="169"/>
        <v>0</v>
      </c>
    </row>
    <row r="5413" spans="1:5" x14ac:dyDescent="0.2">
      <c r="A5413">
        <v>5412</v>
      </c>
      <c r="B5413">
        <f>SUMIF(mma_train!B:B,Groupby_orderid!A5413,mma_train!K:K)</f>
        <v>0</v>
      </c>
      <c r="C5413">
        <f t="shared" si="168"/>
        <v>0</v>
      </c>
      <c r="D5413">
        <f>COUNTIF(mma_train!B:B,Groupby_orderid!A5413)</f>
        <v>3</v>
      </c>
      <c r="E5413">
        <f t="shared" si="169"/>
        <v>0</v>
      </c>
    </row>
    <row r="5414" spans="1:5" x14ac:dyDescent="0.2">
      <c r="A5414">
        <v>5413</v>
      </c>
      <c r="B5414">
        <f>SUMIF(mma_train!B:B,Groupby_orderid!A5414,mma_train!K:K)</f>
        <v>0</v>
      </c>
      <c r="C5414">
        <f t="shared" si="168"/>
        <v>0</v>
      </c>
      <c r="D5414">
        <f>COUNTIF(mma_train!B:B,Groupby_orderid!A5414)</f>
        <v>13</v>
      </c>
      <c r="E5414">
        <f t="shared" si="169"/>
        <v>0</v>
      </c>
    </row>
    <row r="5415" spans="1:5" x14ac:dyDescent="0.2">
      <c r="A5415">
        <v>5414</v>
      </c>
      <c r="B5415">
        <f>SUMIF(mma_train!B:B,Groupby_orderid!A5415,mma_train!K:K)</f>
        <v>0</v>
      </c>
      <c r="C5415">
        <f t="shared" si="168"/>
        <v>0</v>
      </c>
      <c r="D5415">
        <f>COUNTIF(mma_train!B:B,Groupby_orderid!A5415)</f>
        <v>1</v>
      </c>
      <c r="E5415">
        <f t="shared" si="169"/>
        <v>0</v>
      </c>
    </row>
    <row r="5416" spans="1:5" x14ac:dyDescent="0.2">
      <c r="A5416">
        <v>5415</v>
      </c>
      <c r="B5416">
        <f>SUMIF(mma_train!B:B,Groupby_orderid!A5416,mma_train!K:K)</f>
        <v>0</v>
      </c>
      <c r="C5416">
        <f t="shared" si="168"/>
        <v>0</v>
      </c>
      <c r="D5416">
        <f>COUNTIF(mma_train!B:B,Groupby_orderid!A5416)</f>
        <v>0</v>
      </c>
      <c r="E5416" t="e">
        <f t="shared" si="169"/>
        <v>#DIV/0!</v>
      </c>
    </row>
    <row r="5417" spans="1:5" x14ac:dyDescent="0.2">
      <c r="A5417">
        <v>5416</v>
      </c>
      <c r="B5417">
        <f>SUMIF(mma_train!B:B,Groupby_orderid!A5417,mma_train!K:K)</f>
        <v>0</v>
      </c>
      <c r="C5417">
        <f t="shared" si="168"/>
        <v>0</v>
      </c>
      <c r="D5417">
        <f>COUNTIF(mma_train!B:B,Groupby_orderid!A5417)</f>
        <v>1</v>
      </c>
      <c r="E5417">
        <f t="shared" si="169"/>
        <v>0</v>
      </c>
    </row>
    <row r="5418" spans="1:5" x14ac:dyDescent="0.2">
      <c r="A5418">
        <v>5417</v>
      </c>
      <c r="B5418">
        <f>SUMIF(mma_train!B:B,Groupby_orderid!A5418,mma_train!K:K)</f>
        <v>0</v>
      </c>
      <c r="C5418">
        <f t="shared" si="168"/>
        <v>0</v>
      </c>
      <c r="D5418">
        <f>COUNTIF(mma_train!B:B,Groupby_orderid!A5418)</f>
        <v>1</v>
      </c>
      <c r="E5418">
        <f t="shared" si="169"/>
        <v>0</v>
      </c>
    </row>
    <row r="5419" spans="1:5" x14ac:dyDescent="0.2">
      <c r="A5419">
        <v>5418</v>
      </c>
      <c r="B5419">
        <f>SUMIF(mma_train!B:B,Groupby_orderid!A5419,mma_train!K:K)</f>
        <v>0</v>
      </c>
      <c r="C5419">
        <f t="shared" si="168"/>
        <v>0</v>
      </c>
      <c r="D5419">
        <f>COUNTIF(mma_train!B:B,Groupby_orderid!A5419)</f>
        <v>5</v>
      </c>
      <c r="E5419">
        <f t="shared" si="169"/>
        <v>0</v>
      </c>
    </row>
    <row r="5420" spans="1:5" x14ac:dyDescent="0.2">
      <c r="A5420">
        <v>5419</v>
      </c>
      <c r="B5420">
        <f>SUMIF(mma_train!B:B,Groupby_orderid!A5420,mma_train!K:K)</f>
        <v>0</v>
      </c>
      <c r="C5420">
        <f t="shared" si="168"/>
        <v>0</v>
      </c>
      <c r="D5420">
        <f>COUNTIF(mma_train!B:B,Groupby_orderid!A5420)</f>
        <v>23</v>
      </c>
      <c r="E5420">
        <f t="shared" si="169"/>
        <v>0</v>
      </c>
    </row>
    <row r="5421" spans="1:5" x14ac:dyDescent="0.2">
      <c r="A5421">
        <v>5420</v>
      </c>
      <c r="B5421">
        <f>SUMIF(mma_train!B:B,Groupby_orderid!A5421,mma_train!K:K)</f>
        <v>0</v>
      </c>
      <c r="C5421">
        <f t="shared" si="168"/>
        <v>0</v>
      </c>
      <c r="D5421">
        <f>COUNTIF(mma_train!B:B,Groupby_orderid!A5421)</f>
        <v>7</v>
      </c>
      <c r="E5421">
        <f t="shared" si="169"/>
        <v>0</v>
      </c>
    </row>
    <row r="5422" spans="1:5" x14ac:dyDescent="0.2">
      <c r="A5422">
        <v>5421</v>
      </c>
      <c r="B5422">
        <f>SUMIF(mma_train!B:B,Groupby_orderid!A5422,mma_train!K:K)</f>
        <v>0</v>
      </c>
      <c r="C5422">
        <f t="shared" si="168"/>
        <v>0</v>
      </c>
      <c r="D5422">
        <f>COUNTIF(mma_train!B:B,Groupby_orderid!A5422)</f>
        <v>6</v>
      </c>
      <c r="E5422">
        <f t="shared" si="169"/>
        <v>0</v>
      </c>
    </row>
    <row r="5423" spans="1:5" x14ac:dyDescent="0.2">
      <c r="A5423">
        <v>5422</v>
      </c>
      <c r="B5423">
        <f>SUMIF(mma_train!B:B,Groupby_orderid!A5423,mma_train!K:K)</f>
        <v>0</v>
      </c>
      <c r="C5423">
        <f t="shared" si="168"/>
        <v>0</v>
      </c>
      <c r="D5423">
        <f>COUNTIF(mma_train!B:B,Groupby_orderid!A5423)</f>
        <v>2</v>
      </c>
      <c r="E5423">
        <f t="shared" si="169"/>
        <v>0</v>
      </c>
    </row>
    <row r="5424" spans="1:5" x14ac:dyDescent="0.2">
      <c r="A5424">
        <v>5423</v>
      </c>
      <c r="B5424">
        <f>SUMIF(mma_train!B:B,Groupby_orderid!A5424,mma_train!K:K)</f>
        <v>0</v>
      </c>
      <c r="C5424">
        <f t="shared" si="168"/>
        <v>0</v>
      </c>
      <c r="D5424">
        <f>COUNTIF(mma_train!B:B,Groupby_orderid!A5424)</f>
        <v>13</v>
      </c>
      <c r="E5424">
        <f t="shared" si="169"/>
        <v>0</v>
      </c>
    </row>
    <row r="5425" spans="1:5" x14ac:dyDescent="0.2">
      <c r="A5425">
        <v>5424</v>
      </c>
      <c r="B5425">
        <f>SUMIF(mma_train!B:B,Groupby_orderid!A5425,mma_train!K:K)</f>
        <v>0</v>
      </c>
      <c r="C5425">
        <f t="shared" si="168"/>
        <v>0</v>
      </c>
      <c r="D5425">
        <f>COUNTIF(mma_train!B:B,Groupby_orderid!A5425)</f>
        <v>8</v>
      </c>
      <c r="E5425">
        <f t="shared" si="169"/>
        <v>0</v>
      </c>
    </row>
    <row r="5426" spans="1:5" x14ac:dyDescent="0.2">
      <c r="A5426">
        <v>5425</v>
      </c>
      <c r="B5426">
        <f>SUMIF(mma_train!B:B,Groupby_orderid!A5426,mma_train!K:K)</f>
        <v>0</v>
      </c>
      <c r="C5426">
        <f t="shared" si="168"/>
        <v>0</v>
      </c>
      <c r="D5426">
        <f>COUNTIF(mma_train!B:B,Groupby_orderid!A5426)</f>
        <v>5</v>
      </c>
      <c r="E5426">
        <f t="shared" si="169"/>
        <v>0</v>
      </c>
    </row>
    <row r="5427" spans="1:5" x14ac:dyDescent="0.2">
      <c r="A5427">
        <v>5426</v>
      </c>
      <c r="B5427">
        <f>SUMIF(mma_train!B:B,Groupby_orderid!A5427,mma_train!K:K)</f>
        <v>0</v>
      </c>
      <c r="C5427">
        <f t="shared" si="168"/>
        <v>0</v>
      </c>
      <c r="D5427">
        <f>COUNTIF(mma_train!B:B,Groupby_orderid!A5427)</f>
        <v>8</v>
      </c>
      <c r="E5427">
        <f t="shared" si="169"/>
        <v>0</v>
      </c>
    </row>
    <row r="5428" spans="1:5" x14ac:dyDescent="0.2">
      <c r="A5428">
        <v>5427</v>
      </c>
      <c r="B5428">
        <f>SUMIF(mma_train!B:B,Groupby_orderid!A5428,mma_train!K:K)</f>
        <v>0</v>
      </c>
      <c r="C5428">
        <f t="shared" si="168"/>
        <v>0</v>
      </c>
      <c r="D5428">
        <f>COUNTIF(mma_train!B:B,Groupby_orderid!A5428)</f>
        <v>12</v>
      </c>
      <c r="E5428">
        <f t="shared" si="169"/>
        <v>0</v>
      </c>
    </row>
    <row r="5429" spans="1:5" x14ac:dyDescent="0.2">
      <c r="A5429">
        <v>5428</v>
      </c>
      <c r="B5429">
        <f>SUMIF(mma_train!B:B,Groupby_orderid!A5429,mma_train!K:K)</f>
        <v>0</v>
      </c>
      <c r="C5429">
        <f t="shared" si="168"/>
        <v>0</v>
      </c>
      <c r="D5429">
        <f>COUNTIF(mma_train!B:B,Groupby_orderid!A5429)</f>
        <v>13</v>
      </c>
      <c r="E5429">
        <f t="shared" si="169"/>
        <v>0</v>
      </c>
    </row>
    <row r="5430" spans="1:5" x14ac:dyDescent="0.2">
      <c r="A5430">
        <v>5429</v>
      </c>
      <c r="B5430">
        <f>SUMIF(mma_train!B:B,Groupby_orderid!A5430,mma_train!K:K)</f>
        <v>0</v>
      </c>
      <c r="C5430">
        <f t="shared" si="168"/>
        <v>0</v>
      </c>
      <c r="D5430">
        <f>COUNTIF(mma_train!B:B,Groupby_orderid!A5430)</f>
        <v>18</v>
      </c>
      <c r="E5430">
        <f t="shared" si="169"/>
        <v>0</v>
      </c>
    </row>
    <row r="5431" spans="1:5" x14ac:dyDescent="0.2">
      <c r="A5431">
        <v>5430</v>
      </c>
      <c r="B5431">
        <f>SUMIF(mma_train!B:B,Groupby_orderid!A5431,mma_train!K:K)</f>
        <v>0</v>
      </c>
      <c r="C5431">
        <f t="shared" si="168"/>
        <v>0</v>
      </c>
      <c r="D5431">
        <f>COUNTIF(mma_train!B:B,Groupby_orderid!A5431)</f>
        <v>1</v>
      </c>
      <c r="E5431">
        <f t="shared" si="169"/>
        <v>0</v>
      </c>
    </row>
    <row r="5432" spans="1:5" x14ac:dyDescent="0.2">
      <c r="A5432">
        <v>5431</v>
      </c>
      <c r="B5432">
        <f>SUMIF(mma_train!B:B,Groupby_orderid!A5432,mma_train!K:K)</f>
        <v>0</v>
      </c>
      <c r="C5432">
        <f t="shared" si="168"/>
        <v>0</v>
      </c>
      <c r="D5432">
        <f>COUNTIF(mma_train!B:B,Groupby_orderid!A5432)</f>
        <v>1</v>
      </c>
      <c r="E5432">
        <f t="shared" si="169"/>
        <v>0</v>
      </c>
    </row>
    <row r="5433" spans="1:5" x14ac:dyDescent="0.2">
      <c r="A5433">
        <v>5432</v>
      </c>
      <c r="B5433">
        <f>SUMIF(mma_train!B:B,Groupby_orderid!A5433,mma_train!K:K)</f>
        <v>0</v>
      </c>
      <c r="C5433">
        <f t="shared" si="168"/>
        <v>0</v>
      </c>
      <c r="D5433">
        <f>COUNTIF(mma_train!B:B,Groupby_orderid!A5433)</f>
        <v>10</v>
      </c>
      <c r="E5433">
        <f t="shared" si="169"/>
        <v>0</v>
      </c>
    </row>
    <row r="5434" spans="1:5" x14ac:dyDescent="0.2">
      <c r="A5434">
        <v>5433</v>
      </c>
      <c r="B5434">
        <f>SUMIF(mma_train!B:B,Groupby_orderid!A5434,mma_train!K:K)</f>
        <v>0</v>
      </c>
      <c r="C5434">
        <f t="shared" si="168"/>
        <v>0</v>
      </c>
      <c r="D5434">
        <f>COUNTIF(mma_train!B:B,Groupby_orderid!A5434)</f>
        <v>8</v>
      </c>
      <c r="E5434">
        <f t="shared" si="169"/>
        <v>0</v>
      </c>
    </row>
    <row r="5435" spans="1:5" x14ac:dyDescent="0.2">
      <c r="A5435">
        <v>5434</v>
      </c>
      <c r="B5435">
        <f>SUMIF(mma_train!B:B,Groupby_orderid!A5435,mma_train!K:K)</f>
        <v>0</v>
      </c>
      <c r="C5435">
        <f t="shared" si="168"/>
        <v>0</v>
      </c>
      <c r="D5435">
        <f>COUNTIF(mma_train!B:B,Groupby_orderid!A5435)</f>
        <v>25</v>
      </c>
      <c r="E5435">
        <f t="shared" si="169"/>
        <v>0</v>
      </c>
    </row>
    <row r="5436" spans="1:5" x14ac:dyDescent="0.2">
      <c r="A5436">
        <v>5435</v>
      </c>
      <c r="B5436">
        <f>SUMIF(mma_train!B:B,Groupby_orderid!A5436,mma_train!K:K)</f>
        <v>0</v>
      </c>
      <c r="C5436">
        <f t="shared" si="168"/>
        <v>0</v>
      </c>
      <c r="D5436">
        <f>COUNTIF(mma_train!B:B,Groupby_orderid!A5436)</f>
        <v>2</v>
      </c>
      <c r="E5436">
        <f t="shared" si="169"/>
        <v>0</v>
      </c>
    </row>
    <row r="5437" spans="1:5" x14ac:dyDescent="0.2">
      <c r="A5437">
        <v>5436</v>
      </c>
      <c r="B5437">
        <f>SUMIF(mma_train!B:B,Groupby_orderid!A5437,mma_train!K:K)</f>
        <v>0</v>
      </c>
      <c r="C5437">
        <f t="shared" si="168"/>
        <v>0</v>
      </c>
      <c r="D5437">
        <f>COUNTIF(mma_train!B:B,Groupby_orderid!A5437)</f>
        <v>2</v>
      </c>
      <c r="E5437">
        <f t="shared" si="169"/>
        <v>0</v>
      </c>
    </row>
    <row r="5438" spans="1:5" x14ac:dyDescent="0.2">
      <c r="A5438">
        <v>5437</v>
      </c>
      <c r="B5438">
        <f>SUMIF(mma_train!B:B,Groupby_orderid!A5438,mma_train!K:K)</f>
        <v>0</v>
      </c>
      <c r="C5438">
        <f t="shared" si="168"/>
        <v>0</v>
      </c>
      <c r="D5438">
        <f>COUNTIF(mma_train!B:B,Groupby_orderid!A5438)</f>
        <v>2</v>
      </c>
      <c r="E5438">
        <f t="shared" si="169"/>
        <v>0</v>
      </c>
    </row>
    <row r="5439" spans="1:5" x14ac:dyDescent="0.2">
      <c r="A5439">
        <v>5438</v>
      </c>
      <c r="B5439">
        <f>SUMIF(mma_train!B:B,Groupby_orderid!A5439,mma_train!K:K)</f>
        <v>0</v>
      </c>
      <c r="C5439">
        <f t="shared" si="168"/>
        <v>0</v>
      </c>
      <c r="D5439">
        <f>COUNTIF(mma_train!B:B,Groupby_orderid!A5439)</f>
        <v>10</v>
      </c>
      <c r="E5439">
        <f t="shared" si="169"/>
        <v>0</v>
      </c>
    </row>
    <row r="5440" spans="1:5" x14ac:dyDescent="0.2">
      <c r="A5440">
        <v>5439</v>
      </c>
      <c r="B5440">
        <f>SUMIF(mma_train!B:B,Groupby_orderid!A5440,mma_train!K:K)</f>
        <v>0</v>
      </c>
      <c r="C5440">
        <f t="shared" si="168"/>
        <v>0</v>
      </c>
      <c r="D5440">
        <f>COUNTIF(mma_train!B:B,Groupby_orderid!A5440)</f>
        <v>11</v>
      </c>
      <c r="E5440">
        <f t="shared" si="169"/>
        <v>0</v>
      </c>
    </row>
    <row r="5441" spans="1:5" x14ac:dyDescent="0.2">
      <c r="A5441">
        <v>5440</v>
      </c>
      <c r="B5441">
        <f>SUMIF(mma_train!B:B,Groupby_orderid!A5441,mma_train!K:K)</f>
        <v>0</v>
      </c>
      <c r="C5441">
        <f t="shared" si="168"/>
        <v>0</v>
      </c>
      <c r="D5441">
        <f>COUNTIF(mma_train!B:B,Groupby_orderid!A5441)</f>
        <v>30</v>
      </c>
      <c r="E5441">
        <f t="shared" si="169"/>
        <v>0</v>
      </c>
    </row>
    <row r="5442" spans="1:5" x14ac:dyDescent="0.2">
      <c r="A5442">
        <v>5441</v>
      </c>
      <c r="B5442">
        <f>SUMIF(mma_train!B:B,Groupby_orderid!A5442,mma_train!K:K)</f>
        <v>0</v>
      </c>
      <c r="C5442">
        <f t="shared" si="168"/>
        <v>0</v>
      </c>
      <c r="D5442">
        <f>COUNTIF(mma_train!B:B,Groupby_orderid!A5442)</f>
        <v>13</v>
      </c>
      <c r="E5442">
        <f t="shared" si="169"/>
        <v>0</v>
      </c>
    </row>
    <row r="5443" spans="1:5" x14ac:dyDescent="0.2">
      <c r="A5443">
        <v>5442</v>
      </c>
      <c r="B5443">
        <f>SUMIF(mma_train!B:B,Groupby_orderid!A5443,mma_train!K:K)</f>
        <v>0</v>
      </c>
      <c r="C5443">
        <f t="shared" ref="C5443:C5506" si="170">IF(B5443&gt;0,1,0)</f>
        <v>0</v>
      </c>
      <c r="D5443">
        <f>COUNTIF(mma_train!B:B,Groupby_orderid!A5443)</f>
        <v>23</v>
      </c>
      <c r="E5443">
        <f t="shared" ref="E5443:E5506" si="171">B5443/D5443</f>
        <v>0</v>
      </c>
    </row>
    <row r="5444" spans="1:5" x14ac:dyDescent="0.2">
      <c r="A5444">
        <v>5443</v>
      </c>
      <c r="B5444">
        <f>SUMIF(mma_train!B:B,Groupby_orderid!A5444,mma_train!K:K)</f>
        <v>0</v>
      </c>
      <c r="C5444">
        <f t="shared" si="170"/>
        <v>0</v>
      </c>
      <c r="D5444">
        <f>COUNTIF(mma_train!B:B,Groupby_orderid!A5444)</f>
        <v>10</v>
      </c>
      <c r="E5444">
        <f t="shared" si="171"/>
        <v>0</v>
      </c>
    </row>
    <row r="5445" spans="1:5" x14ac:dyDescent="0.2">
      <c r="A5445">
        <v>5444</v>
      </c>
      <c r="B5445">
        <f>SUMIF(mma_train!B:B,Groupby_orderid!A5445,mma_train!K:K)</f>
        <v>0</v>
      </c>
      <c r="C5445">
        <f t="shared" si="170"/>
        <v>0</v>
      </c>
      <c r="D5445">
        <f>COUNTIF(mma_train!B:B,Groupby_orderid!A5445)</f>
        <v>10</v>
      </c>
      <c r="E5445">
        <f t="shared" si="171"/>
        <v>0</v>
      </c>
    </row>
    <row r="5446" spans="1:5" x14ac:dyDescent="0.2">
      <c r="A5446">
        <v>5445</v>
      </c>
      <c r="B5446">
        <f>SUMIF(mma_train!B:B,Groupby_orderid!A5446,mma_train!K:K)</f>
        <v>0</v>
      </c>
      <c r="C5446">
        <f t="shared" si="170"/>
        <v>0</v>
      </c>
      <c r="D5446">
        <f>COUNTIF(mma_train!B:B,Groupby_orderid!A5446)</f>
        <v>10</v>
      </c>
      <c r="E5446">
        <f t="shared" si="171"/>
        <v>0</v>
      </c>
    </row>
    <row r="5447" spans="1:5" x14ac:dyDescent="0.2">
      <c r="A5447">
        <v>5446</v>
      </c>
      <c r="B5447">
        <f>SUMIF(mma_train!B:B,Groupby_orderid!A5447,mma_train!K:K)</f>
        <v>0</v>
      </c>
      <c r="C5447">
        <f t="shared" si="170"/>
        <v>0</v>
      </c>
      <c r="D5447">
        <f>COUNTIF(mma_train!B:B,Groupby_orderid!A5447)</f>
        <v>8</v>
      </c>
      <c r="E5447">
        <f t="shared" si="171"/>
        <v>0</v>
      </c>
    </row>
    <row r="5448" spans="1:5" x14ac:dyDescent="0.2">
      <c r="A5448">
        <v>5447</v>
      </c>
      <c r="B5448">
        <f>SUMIF(mma_train!B:B,Groupby_orderid!A5448,mma_train!K:K)</f>
        <v>0</v>
      </c>
      <c r="C5448">
        <f t="shared" si="170"/>
        <v>0</v>
      </c>
      <c r="D5448">
        <f>COUNTIF(mma_train!B:B,Groupby_orderid!A5448)</f>
        <v>17</v>
      </c>
      <c r="E5448">
        <f t="shared" si="171"/>
        <v>0</v>
      </c>
    </row>
    <row r="5449" spans="1:5" x14ac:dyDescent="0.2">
      <c r="A5449">
        <v>5448</v>
      </c>
      <c r="B5449">
        <f>SUMIF(mma_train!B:B,Groupby_orderid!A5449,mma_train!K:K)</f>
        <v>0</v>
      </c>
      <c r="C5449">
        <f t="shared" si="170"/>
        <v>0</v>
      </c>
      <c r="D5449">
        <f>COUNTIF(mma_train!B:B,Groupby_orderid!A5449)</f>
        <v>7</v>
      </c>
      <c r="E5449">
        <f t="shared" si="171"/>
        <v>0</v>
      </c>
    </row>
    <row r="5450" spans="1:5" x14ac:dyDescent="0.2">
      <c r="A5450">
        <v>5449</v>
      </c>
      <c r="B5450">
        <f>SUMIF(mma_train!B:B,Groupby_orderid!A5450,mma_train!K:K)</f>
        <v>0</v>
      </c>
      <c r="C5450">
        <f t="shared" si="170"/>
        <v>0</v>
      </c>
      <c r="D5450">
        <f>COUNTIF(mma_train!B:B,Groupby_orderid!A5450)</f>
        <v>4</v>
      </c>
      <c r="E5450">
        <f t="shared" si="171"/>
        <v>0</v>
      </c>
    </row>
    <row r="5451" spans="1:5" x14ac:dyDescent="0.2">
      <c r="A5451">
        <v>5450</v>
      </c>
      <c r="B5451">
        <f>SUMIF(mma_train!B:B,Groupby_orderid!A5451,mma_train!K:K)</f>
        <v>0</v>
      </c>
      <c r="C5451">
        <f t="shared" si="170"/>
        <v>0</v>
      </c>
      <c r="D5451">
        <f>COUNTIF(mma_train!B:B,Groupby_orderid!A5451)</f>
        <v>8</v>
      </c>
      <c r="E5451">
        <f t="shared" si="171"/>
        <v>0</v>
      </c>
    </row>
    <row r="5452" spans="1:5" x14ac:dyDescent="0.2">
      <c r="A5452">
        <v>5451</v>
      </c>
      <c r="B5452">
        <f>SUMIF(mma_train!B:B,Groupby_orderid!A5452,mma_train!K:K)</f>
        <v>0</v>
      </c>
      <c r="C5452">
        <f t="shared" si="170"/>
        <v>0</v>
      </c>
      <c r="D5452">
        <f>COUNTIF(mma_train!B:B,Groupby_orderid!A5452)</f>
        <v>4</v>
      </c>
      <c r="E5452">
        <f t="shared" si="171"/>
        <v>0</v>
      </c>
    </row>
    <row r="5453" spans="1:5" x14ac:dyDescent="0.2">
      <c r="A5453">
        <v>5452</v>
      </c>
      <c r="B5453">
        <f>SUMIF(mma_train!B:B,Groupby_orderid!A5453,mma_train!K:K)</f>
        <v>0</v>
      </c>
      <c r="C5453">
        <f t="shared" si="170"/>
        <v>0</v>
      </c>
      <c r="D5453">
        <f>COUNTIF(mma_train!B:B,Groupby_orderid!A5453)</f>
        <v>28</v>
      </c>
      <c r="E5453">
        <f t="shared" si="171"/>
        <v>0</v>
      </c>
    </row>
    <row r="5454" spans="1:5" x14ac:dyDescent="0.2">
      <c r="A5454">
        <v>5453</v>
      </c>
      <c r="B5454">
        <f>SUMIF(mma_train!B:B,Groupby_orderid!A5454,mma_train!K:K)</f>
        <v>0</v>
      </c>
      <c r="C5454">
        <f t="shared" si="170"/>
        <v>0</v>
      </c>
      <c r="D5454">
        <f>COUNTIF(mma_train!B:B,Groupby_orderid!A5454)</f>
        <v>19</v>
      </c>
      <c r="E5454">
        <f t="shared" si="171"/>
        <v>0</v>
      </c>
    </row>
    <row r="5455" spans="1:5" x14ac:dyDescent="0.2">
      <c r="A5455">
        <v>5454</v>
      </c>
      <c r="B5455">
        <f>SUMIF(mma_train!B:B,Groupby_orderid!A5455,mma_train!K:K)</f>
        <v>0</v>
      </c>
      <c r="C5455">
        <f t="shared" si="170"/>
        <v>0</v>
      </c>
      <c r="D5455">
        <f>COUNTIF(mma_train!B:B,Groupby_orderid!A5455)</f>
        <v>15</v>
      </c>
      <c r="E5455">
        <f t="shared" si="171"/>
        <v>0</v>
      </c>
    </row>
    <row r="5456" spans="1:5" x14ac:dyDescent="0.2">
      <c r="A5456">
        <v>5455</v>
      </c>
      <c r="B5456">
        <f>SUMIF(mma_train!B:B,Groupby_orderid!A5456,mma_train!K:K)</f>
        <v>0</v>
      </c>
      <c r="C5456">
        <f t="shared" si="170"/>
        <v>0</v>
      </c>
      <c r="D5456">
        <f>COUNTIF(mma_train!B:B,Groupby_orderid!A5456)</f>
        <v>11</v>
      </c>
      <c r="E5456">
        <f t="shared" si="171"/>
        <v>0</v>
      </c>
    </row>
    <row r="5457" spans="1:5" x14ac:dyDescent="0.2">
      <c r="A5457">
        <v>5456</v>
      </c>
      <c r="B5457">
        <f>SUMIF(mma_train!B:B,Groupby_orderid!A5457,mma_train!K:K)</f>
        <v>0</v>
      </c>
      <c r="C5457">
        <f t="shared" si="170"/>
        <v>0</v>
      </c>
      <c r="D5457">
        <f>COUNTIF(mma_train!B:B,Groupby_orderid!A5457)</f>
        <v>43</v>
      </c>
      <c r="E5457">
        <f t="shared" si="171"/>
        <v>0</v>
      </c>
    </row>
    <row r="5458" spans="1:5" x14ac:dyDescent="0.2">
      <c r="A5458">
        <v>5457</v>
      </c>
      <c r="B5458">
        <f>SUMIF(mma_train!B:B,Groupby_orderid!A5458,mma_train!K:K)</f>
        <v>0</v>
      </c>
      <c r="C5458">
        <f t="shared" si="170"/>
        <v>0</v>
      </c>
      <c r="D5458">
        <f>COUNTIF(mma_train!B:B,Groupby_orderid!A5458)</f>
        <v>7</v>
      </c>
      <c r="E5458">
        <f t="shared" si="171"/>
        <v>0</v>
      </c>
    </row>
    <row r="5459" spans="1:5" x14ac:dyDescent="0.2">
      <c r="A5459">
        <v>5458</v>
      </c>
      <c r="B5459">
        <f>SUMIF(mma_train!B:B,Groupby_orderid!A5459,mma_train!K:K)</f>
        <v>0</v>
      </c>
      <c r="C5459">
        <f t="shared" si="170"/>
        <v>0</v>
      </c>
      <c r="D5459">
        <f>COUNTIF(mma_train!B:B,Groupby_orderid!A5459)</f>
        <v>18</v>
      </c>
      <c r="E5459">
        <f t="shared" si="171"/>
        <v>0</v>
      </c>
    </row>
    <row r="5460" spans="1:5" x14ac:dyDescent="0.2">
      <c r="A5460">
        <v>5459</v>
      </c>
      <c r="B5460">
        <f>SUMIF(mma_train!B:B,Groupby_orderid!A5460,mma_train!K:K)</f>
        <v>0</v>
      </c>
      <c r="C5460">
        <f t="shared" si="170"/>
        <v>0</v>
      </c>
      <c r="D5460">
        <f>COUNTIF(mma_train!B:B,Groupby_orderid!A5460)</f>
        <v>36</v>
      </c>
      <c r="E5460">
        <f t="shared" si="171"/>
        <v>0</v>
      </c>
    </row>
    <row r="5461" spans="1:5" x14ac:dyDescent="0.2">
      <c r="A5461">
        <v>5460</v>
      </c>
      <c r="B5461">
        <f>SUMIF(mma_train!B:B,Groupby_orderid!A5461,mma_train!K:K)</f>
        <v>0</v>
      </c>
      <c r="C5461">
        <f t="shared" si="170"/>
        <v>0</v>
      </c>
      <c r="D5461">
        <f>COUNTIF(mma_train!B:B,Groupby_orderid!A5461)</f>
        <v>15</v>
      </c>
      <c r="E5461">
        <f t="shared" si="171"/>
        <v>0</v>
      </c>
    </row>
    <row r="5462" spans="1:5" x14ac:dyDescent="0.2">
      <c r="A5462">
        <v>5461</v>
      </c>
      <c r="B5462">
        <f>SUMIF(mma_train!B:B,Groupby_orderid!A5462,mma_train!K:K)</f>
        <v>0</v>
      </c>
      <c r="C5462">
        <f t="shared" si="170"/>
        <v>0</v>
      </c>
      <c r="D5462">
        <f>COUNTIF(mma_train!B:B,Groupby_orderid!A5462)</f>
        <v>6</v>
      </c>
      <c r="E5462">
        <f t="shared" si="171"/>
        <v>0</v>
      </c>
    </row>
    <row r="5463" spans="1:5" x14ac:dyDescent="0.2">
      <c r="A5463">
        <v>5462</v>
      </c>
      <c r="B5463">
        <f>SUMIF(mma_train!B:B,Groupby_orderid!A5463,mma_train!K:K)</f>
        <v>0</v>
      </c>
      <c r="C5463">
        <f t="shared" si="170"/>
        <v>0</v>
      </c>
      <c r="D5463">
        <f>COUNTIF(mma_train!B:B,Groupby_orderid!A5463)</f>
        <v>1</v>
      </c>
      <c r="E5463">
        <f t="shared" si="171"/>
        <v>0</v>
      </c>
    </row>
    <row r="5464" spans="1:5" x14ac:dyDescent="0.2">
      <c r="A5464">
        <v>5463</v>
      </c>
      <c r="B5464">
        <f>SUMIF(mma_train!B:B,Groupby_orderid!A5464,mma_train!K:K)</f>
        <v>0</v>
      </c>
      <c r="C5464">
        <f t="shared" si="170"/>
        <v>0</v>
      </c>
      <c r="D5464">
        <f>COUNTIF(mma_train!B:B,Groupby_orderid!A5464)</f>
        <v>8</v>
      </c>
      <c r="E5464">
        <f t="shared" si="171"/>
        <v>0</v>
      </c>
    </row>
    <row r="5465" spans="1:5" x14ac:dyDescent="0.2">
      <c r="A5465">
        <v>5464</v>
      </c>
      <c r="B5465">
        <f>SUMIF(mma_train!B:B,Groupby_orderid!A5465,mma_train!K:K)</f>
        <v>0</v>
      </c>
      <c r="C5465">
        <f t="shared" si="170"/>
        <v>0</v>
      </c>
      <c r="D5465">
        <f>COUNTIF(mma_train!B:B,Groupby_orderid!A5465)</f>
        <v>20</v>
      </c>
      <c r="E5465">
        <f t="shared" si="171"/>
        <v>0</v>
      </c>
    </row>
    <row r="5466" spans="1:5" x14ac:dyDescent="0.2">
      <c r="A5466">
        <v>5465</v>
      </c>
      <c r="B5466">
        <f>SUMIF(mma_train!B:B,Groupby_orderid!A5466,mma_train!K:K)</f>
        <v>0</v>
      </c>
      <c r="C5466">
        <f t="shared" si="170"/>
        <v>0</v>
      </c>
      <c r="D5466">
        <f>COUNTIF(mma_train!B:B,Groupby_orderid!A5466)</f>
        <v>6</v>
      </c>
      <c r="E5466">
        <f t="shared" si="171"/>
        <v>0</v>
      </c>
    </row>
    <row r="5467" spans="1:5" x14ac:dyDescent="0.2">
      <c r="A5467">
        <v>5466</v>
      </c>
      <c r="B5467">
        <f>SUMIF(mma_train!B:B,Groupby_orderid!A5467,mma_train!K:K)</f>
        <v>0</v>
      </c>
      <c r="C5467">
        <f t="shared" si="170"/>
        <v>0</v>
      </c>
      <c r="D5467">
        <f>COUNTIF(mma_train!B:B,Groupby_orderid!A5467)</f>
        <v>33</v>
      </c>
      <c r="E5467">
        <f t="shared" si="171"/>
        <v>0</v>
      </c>
    </row>
    <row r="5468" spans="1:5" x14ac:dyDescent="0.2">
      <c r="A5468">
        <v>5467</v>
      </c>
      <c r="B5468">
        <f>SUMIF(mma_train!B:B,Groupby_orderid!A5468,mma_train!K:K)</f>
        <v>0</v>
      </c>
      <c r="C5468">
        <f t="shared" si="170"/>
        <v>0</v>
      </c>
      <c r="D5468">
        <f>COUNTIF(mma_train!B:B,Groupby_orderid!A5468)</f>
        <v>4</v>
      </c>
      <c r="E5468">
        <f t="shared" si="171"/>
        <v>0</v>
      </c>
    </row>
    <row r="5469" spans="1:5" x14ac:dyDescent="0.2">
      <c r="A5469">
        <v>5468</v>
      </c>
      <c r="B5469">
        <f>SUMIF(mma_train!B:B,Groupby_orderid!A5469,mma_train!K:K)</f>
        <v>0</v>
      </c>
      <c r="C5469">
        <f t="shared" si="170"/>
        <v>0</v>
      </c>
      <c r="D5469">
        <f>COUNTIF(mma_train!B:B,Groupby_orderid!A5469)</f>
        <v>7</v>
      </c>
      <c r="E5469">
        <f t="shared" si="171"/>
        <v>0</v>
      </c>
    </row>
    <row r="5470" spans="1:5" x14ac:dyDescent="0.2">
      <c r="A5470">
        <v>5469</v>
      </c>
      <c r="B5470">
        <f>SUMIF(mma_train!B:B,Groupby_orderid!A5470,mma_train!K:K)</f>
        <v>0</v>
      </c>
      <c r="C5470">
        <f t="shared" si="170"/>
        <v>0</v>
      </c>
      <c r="D5470">
        <f>COUNTIF(mma_train!B:B,Groupby_orderid!A5470)</f>
        <v>5</v>
      </c>
      <c r="E5470">
        <f t="shared" si="171"/>
        <v>0</v>
      </c>
    </row>
    <row r="5471" spans="1:5" x14ac:dyDescent="0.2">
      <c r="A5471">
        <v>5470</v>
      </c>
      <c r="B5471">
        <f>SUMIF(mma_train!B:B,Groupby_orderid!A5471,mma_train!K:K)</f>
        <v>0</v>
      </c>
      <c r="C5471">
        <f t="shared" si="170"/>
        <v>0</v>
      </c>
      <c r="D5471">
        <f>COUNTIF(mma_train!B:B,Groupby_orderid!A5471)</f>
        <v>13</v>
      </c>
      <c r="E5471">
        <f t="shared" si="171"/>
        <v>0</v>
      </c>
    </row>
    <row r="5472" spans="1:5" x14ac:dyDescent="0.2">
      <c r="A5472">
        <v>5471</v>
      </c>
      <c r="B5472">
        <f>SUMIF(mma_train!B:B,Groupby_orderid!A5472,mma_train!K:K)</f>
        <v>0</v>
      </c>
      <c r="C5472">
        <f t="shared" si="170"/>
        <v>0</v>
      </c>
      <c r="D5472">
        <f>COUNTIF(mma_train!B:B,Groupby_orderid!A5472)</f>
        <v>21</v>
      </c>
      <c r="E5472">
        <f t="shared" si="171"/>
        <v>0</v>
      </c>
    </row>
    <row r="5473" spans="1:5" x14ac:dyDescent="0.2">
      <c r="A5473">
        <v>5472</v>
      </c>
      <c r="B5473">
        <f>SUMIF(mma_train!B:B,Groupby_orderid!A5473,mma_train!K:K)</f>
        <v>0</v>
      </c>
      <c r="C5473">
        <f t="shared" si="170"/>
        <v>0</v>
      </c>
      <c r="D5473">
        <f>COUNTIF(mma_train!B:B,Groupby_orderid!A5473)</f>
        <v>29</v>
      </c>
      <c r="E5473">
        <f t="shared" si="171"/>
        <v>0</v>
      </c>
    </row>
    <row r="5474" spans="1:5" x14ac:dyDescent="0.2">
      <c r="A5474">
        <v>5473</v>
      </c>
      <c r="B5474">
        <f>SUMIF(mma_train!B:B,Groupby_orderid!A5474,mma_train!K:K)</f>
        <v>0</v>
      </c>
      <c r="C5474">
        <f t="shared" si="170"/>
        <v>0</v>
      </c>
      <c r="D5474">
        <f>COUNTIF(mma_train!B:B,Groupby_orderid!A5474)</f>
        <v>8</v>
      </c>
      <c r="E5474">
        <f t="shared" si="171"/>
        <v>0</v>
      </c>
    </row>
    <row r="5475" spans="1:5" x14ac:dyDescent="0.2">
      <c r="A5475">
        <v>5474</v>
      </c>
      <c r="B5475">
        <f>SUMIF(mma_train!B:B,Groupby_orderid!A5475,mma_train!K:K)</f>
        <v>0</v>
      </c>
      <c r="C5475">
        <f t="shared" si="170"/>
        <v>0</v>
      </c>
      <c r="D5475">
        <f>COUNTIF(mma_train!B:B,Groupby_orderid!A5475)</f>
        <v>22</v>
      </c>
      <c r="E5475">
        <f t="shared" si="171"/>
        <v>0</v>
      </c>
    </row>
    <row r="5476" spans="1:5" x14ac:dyDescent="0.2">
      <c r="A5476">
        <v>5475</v>
      </c>
      <c r="B5476">
        <f>SUMIF(mma_train!B:B,Groupby_orderid!A5476,mma_train!K:K)</f>
        <v>0</v>
      </c>
      <c r="C5476">
        <f t="shared" si="170"/>
        <v>0</v>
      </c>
      <c r="D5476">
        <f>COUNTIF(mma_train!B:B,Groupby_orderid!A5476)</f>
        <v>12</v>
      </c>
      <c r="E5476">
        <f t="shared" si="171"/>
        <v>0</v>
      </c>
    </row>
    <row r="5477" spans="1:5" x14ac:dyDescent="0.2">
      <c r="A5477">
        <v>5476</v>
      </c>
      <c r="B5477">
        <f>SUMIF(mma_train!B:B,Groupby_orderid!A5477,mma_train!K:K)</f>
        <v>0</v>
      </c>
      <c r="C5477">
        <f t="shared" si="170"/>
        <v>0</v>
      </c>
      <c r="D5477">
        <f>COUNTIF(mma_train!B:B,Groupby_orderid!A5477)</f>
        <v>3</v>
      </c>
      <c r="E5477">
        <f t="shared" si="171"/>
        <v>0</v>
      </c>
    </row>
    <row r="5478" spans="1:5" x14ac:dyDescent="0.2">
      <c r="A5478">
        <v>5477</v>
      </c>
      <c r="B5478">
        <f>SUMIF(mma_train!B:B,Groupby_orderid!A5478,mma_train!K:K)</f>
        <v>0</v>
      </c>
      <c r="C5478">
        <f t="shared" si="170"/>
        <v>0</v>
      </c>
      <c r="D5478">
        <f>COUNTIF(mma_train!B:B,Groupby_orderid!A5478)</f>
        <v>1</v>
      </c>
      <c r="E5478">
        <f t="shared" si="171"/>
        <v>0</v>
      </c>
    </row>
    <row r="5479" spans="1:5" x14ac:dyDescent="0.2">
      <c r="A5479">
        <v>5478</v>
      </c>
      <c r="B5479">
        <f>SUMIF(mma_train!B:B,Groupby_orderid!A5479,mma_train!K:K)</f>
        <v>0</v>
      </c>
      <c r="C5479">
        <f t="shared" si="170"/>
        <v>0</v>
      </c>
      <c r="D5479">
        <f>COUNTIF(mma_train!B:B,Groupby_orderid!A5479)</f>
        <v>2</v>
      </c>
      <c r="E5479">
        <f t="shared" si="171"/>
        <v>0</v>
      </c>
    </row>
    <row r="5480" spans="1:5" x14ac:dyDescent="0.2">
      <c r="A5480">
        <v>5479</v>
      </c>
      <c r="B5480">
        <f>SUMIF(mma_train!B:B,Groupby_orderid!A5480,mma_train!K:K)</f>
        <v>0</v>
      </c>
      <c r="C5480">
        <f t="shared" si="170"/>
        <v>0</v>
      </c>
      <c r="D5480">
        <f>COUNTIF(mma_train!B:B,Groupby_orderid!A5480)</f>
        <v>6</v>
      </c>
      <c r="E5480">
        <f t="shared" si="171"/>
        <v>0</v>
      </c>
    </row>
    <row r="5481" spans="1:5" x14ac:dyDescent="0.2">
      <c r="A5481">
        <v>5480</v>
      </c>
      <c r="B5481">
        <f>SUMIF(mma_train!B:B,Groupby_orderid!A5481,mma_train!K:K)</f>
        <v>0</v>
      </c>
      <c r="C5481">
        <f t="shared" si="170"/>
        <v>0</v>
      </c>
      <c r="D5481">
        <f>COUNTIF(mma_train!B:B,Groupby_orderid!A5481)</f>
        <v>31</v>
      </c>
      <c r="E5481">
        <f t="shared" si="171"/>
        <v>0</v>
      </c>
    </row>
    <row r="5482" spans="1:5" x14ac:dyDescent="0.2">
      <c r="A5482">
        <v>5481</v>
      </c>
      <c r="B5482">
        <f>SUMIF(mma_train!B:B,Groupby_orderid!A5482,mma_train!K:K)</f>
        <v>0</v>
      </c>
      <c r="C5482">
        <f t="shared" si="170"/>
        <v>0</v>
      </c>
      <c r="D5482">
        <f>COUNTIF(mma_train!B:B,Groupby_orderid!A5482)</f>
        <v>8</v>
      </c>
      <c r="E5482">
        <f t="shared" si="171"/>
        <v>0</v>
      </c>
    </row>
    <row r="5483" spans="1:5" x14ac:dyDescent="0.2">
      <c r="A5483">
        <v>5482</v>
      </c>
      <c r="B5483">
        <f>SUMIF(mma_train!B:B,Groupby_orderid!A5483,mma_train!K:K)</f>
        <v>0</v>
      </c>
      <c r="C5483">
        <f t="shared" si="170"/>
        <v>0</v>
      </c>
      <c r="D5483">
        <f>COUNTIF(mma_train!B:B,Groupby_orderid!A5483)</f>
        <v>1</v>
      </c>
      <c r="E5483">
        <f t="shared" si="171"/>
        <v>0</v>
      </c>
    </row>
    <row r="5484" spans="1:5" x14ac:dyDescent="0.2">
      <c r="A5484">
        <v>5483</v>
      </c>
      <c r="B5484">
        <f>SUMIF(mma_train!B:B,Groupby_orderid!A5484,mma_train!K:K)</f>
        <v>0</v>
      </c>
      <c r="C5484">
        <f t="shared" si="170"/>
        <v>0</v>
      </c>
      <c r="D5484">
        <f>COUNTIF(mma_train!B:B,Groupby_orderid!A5484)</f>
        <v>5</v>
      </c>
      <c r="E5484">
        <f t="shared" si="171"/>
        <v>0</v>
      </c>
    </row>
    <row r="5485" spans="1:5" x14ac:dyDescent="0.2">
      <c r="A5485">
        <v>5484</v>
      </c>
      <c r="B5485">
        <f>SUMIF(mma_train!B:B,Groupby_orderid!A5485,mma_train!K:K)</f>
        <v>0</v>
      </c>
      <c r="C5485">
        <f t="shared" si="170"/>
        <v>0</v>
      </c>
      <c r="D5485">
        <f>COUNTIF(mma_train!B:B,Groupby_orderid!A5485)</f>
        <v>9</v>
      </c>
      <c r="E5485">
        <f t="shared" si="171"/>
        <v>0</v>
      </c>
    </row>
    <row r="5486" spans="1:5" x14ac:dyDescent="0.2">
      <c r="A5486">
        <v>5485</v>
      </c>
      <c r="B5486">
        <f>SUMIF(mma_train!B:B,Groupby_orderid!A5486,mma_train!K:K)</f>
        <v>0</v>
      </c>
      <c r="C5486">
        <f t="shared" si="170"/>
        <v>0</v>
      </c>
      <c r="D5486">
        <f>COUNTIF(mma_train!B:B,Groupby_orderid!A5486)</f>
        <v>13</v>
      </c>
      <c r="E5486">
        <f t="shared" si="171"/>
        <v>0</v>
      </c>
    </row>
    <row r="5487" spans="1:5" x14ac:dyDescent="0.2">
      <c r="A5487">
        <v>5486</v>
      </c>
      <c r="B5487">
        <f>SUMIF(mma_train!B:B,Groupby_orderid!A5487,mma_train!K:K)</f>
        <v>0</v>
      </c>
      <c r="C5487">
        <f t="shared" si="170"/>
        <v>0</v>
      </c>
      <c r="D5487">
        <f>COUNTIF(mma_train!B:B,Groupby_orderid!A5487)</f>
        <v>4</v>
      </c>
      <c r="E5487">
        <f t="shared" si="171"/>
        <v>0</v>
      </c>
    </row>
    <row r="5488" spans="1:5" x14ac:dyDescent="0.2">
      <c r="A5488">
        <v>5487</v>
      </c>
      <c r="B5488">
        <f>SUMIF(mma_train!B:B,Groupby_orderid!A5488,mma_train!K:K)</f>
        <v>0</v>
      </c>
      <c r="C5488">
        <f t="shared" si="170"/>
        <v>0</v>
      </c>
      <c r="D5488">
        <f>COUNTIF(mma_train!B:B,Groupby_orderid!A5488)</f>
        <v>13</v>
      </c>
      <c r="E5488">
        <f t="shared" si="171"/>
        <v>0</v>
      </c>
    </row>
    <row r="5489" spans="1:5" x14ac:dyDescent="0.2">
      <c r="A5489">
        <v>5488</v>
      </c>
      <c r="B5489">
        <f>SUMIF(mma_train!B:B,Groupby_orderid!A5489,mma_train!K:K)</f>
        <v>0</v>
      </c>
      <c r="C5489">
        <f t="shared" si="170"/>
        <v>0</v>
      </c>
      <c r="D5489">
        <f>COUNTIF(mma_train!B:B,Groupby_orderid!A5489)</f>
        <v>7</v>
      </c>
      <c r="E5489">
        <f t="shared" si="171"/>
        <v>0</v>
      </c>
    </row>
    <row r="5490" spans="1:5" x14ac:dyDescent="0.2">
      <c r="A5490">
        <v>5489</v>
      </c>
      <c r="B5490">
        <f>SUMIF(mma_train!B:B,Groupby_orderid!A5490,mma_train!K:K)</f>
        <v>0</v>
      </c>
      <c r="C5490">
        <f t="shared" si="170"/>
        <v>0</v>
      </c>
      <c r="D5490">
        <f>COUNTIF(mma_train!B:B,Groupby_orderid!A5490)</f>
        <v>15</v>
      </c>
      <c r="E5490">
        <f t="shared" si="171"/>
        <v>0</v>
      </c>
    </row>
    <row r="5491" spans="1:5" x14ac:dyDescent="0.2">
      <c r="A5491">
        <v>5490</v>
      </c>
      <c r="B5491">
        <f>SUMIF(mma_train!B:B,Groupby_orderid!A5491,mma_train!K:K)</f>
        <v>0</v>
      </c>
      <c r="C5491">
        <f t="shared" si="170"/>
        <v>0</v>
      </c>
      <c r="D5491">
        <f>COUNTIF(mma_train!B:B,Groupby_orderid!A5491)</f>
        <v>1</v>
      </c>
      <c r="E5491">
        <f t="shared" si="171"/>
        <v>0</v>
      </c>
    </row>
    <row r="5492" spans="1:5" x14ac:dyDescent="0.2">
      <c r="A5492">
        <v>5491</v>
      </c>
      <c r="B5492">
        <f>SUMIF(mma_train!B:B,Groupby_orderid!A5492,mma_train!K:K)</f>
        <v>0</v>
      </c>
      <c r="C5492">
        <f t="shared" si="170"/>
        <v>0</v>
      </c>
      <c r="D5492">
        <f>COUNTIF(mma_train!B:B,Groupby_orderid!A5492)</f>
        <v>5</v>
      </c>
      <c r="E5492">
        <f t="shared" si="171"/>
        <v>0</v>
      </c>
    </row>
    <row r="5493" spans="1:5" x14ac:dyDescent="0.2">
      <c r="A5493">
        <v>5492</v>
      </c>
      <c r="B5493">
        <f>SUMIF(mma_train!B:B,Groupby_orderid!A5493,mma_train!K:K)</f>
        <v>0</v>
      </c>
      <c r="C5493">
        <f t="shared" si="170"/>
        <v>0</v>
      </c>
      <c r="D5493">
        <f>COUNTIF(mma_train!B:B,Groupby_orderid!A5493)</f>
        <v>7</v>
      </c>
      <c r="E5493">
        <f t="shared" si="171"/>
        <v>0</v>
      </c>
    </row>
    <row r="5494" spans="1:5" x14ac:dyDescent="0.2">
      <c r="A5494">
        <v>5493</v>
      </c>
      <c r="B5494">
        <f>SUMIF(mma_train!B:B,Groupby_orderid!A5494,mma_train!K:K)</f>
        <v>0</v>
      </c>
      <c r="C5494">
        <f t="shared" si="170"/>
        <v>0</v>
      </c>
      <c r="D5494">
        <f>COUNTIF(mma_train!B:B,Groupby_orderid!A5494)</f>
        <v>9</v>
      </c>
      <c r="E5494">
        <f t="shared" si="171"/>
        <v>0</v>
      </c>
    </row>
    <row r="5495" spans="1:5" x14ac:dyDescent="0.2">
      <c r="A5495">
        <v>5494</v>
      </c>
      <c r="B5495">
        <f>SUMIF(mma_train!B:B,Groupby_orderid!A5495,mma_train!K:K)</f>
        <v>0</v>
      </c>
      <c r="C5495">
        <f t="shared" si="170"/>
        <v>0</v>
      </c>
      <c r="D5495">
        <f>COUNTIF(mma_train!B:B,Groupby_orderid!A5495)</f>
        <v>2</v>
      </c>
      <c r="E5495">
        <f t="shared" si="171"/>
        <v>0</v>
      </c>
    </row>
    <row r="5496" spans="1:5" x14ac:dyDescent="0.2">
      <c r="A5496">
        <v>5495</v>
      </c>
      <c r="B5496">
        <f>SUMIF(mma_train!B:B,Groupby_orderid!A5496,mma_train!K:K)</f>
        <v>0</v>
      </c>
      <c r="C5496">
        <f t="shared" si="170"/>
        <v>0</v>
      </c>
      <c r="D5496">
        <f>COUNTIF(mma_train!B:B,Groupby_orderid!A5496)</f>
        <v>5</v>
      </c>
      <c r="E5496">
        <f t="shared" si="171"/>
        <v>0</v>
      </c>
    </row>
    <row r="5497" spans="1:5" x14ac:dyDescent="0.2">
      <c r="A5497">
        <v>5496</v>
      </c>
      <c r="B5497">
        <f>SUMIF(mma_train!B:B,Groupby_orderid!A5497,mma_train!K:K)</f>
        <v>0</v>
      </c>
      <c r="C5497">
        <f t="shared" si="170"/>
        <v>0</v>
      </c>
      <c r="D5497">
        <f>COUNTIF(mma_train!B:B,Groupby_orderid!A5497)</f>
        <v>3</v>
      </c>
      <c r="E5497">
        <f t="shared" si="171"/>
        <v>0</v>
      </c>
    </row>
    <row r="5498" spans="1:5" x14ac:dyDescent="0.2">
      <c r="A5498">
        <v>5497</v>
      </c>
      <c r="B5498">
        <f>SUMIF(mma_train!B:B,Groupby_orderid!A5498,mma_train!K:K)</f>
        <v>0</v>
      </c>
      <c r="C5498">
        <f t="shared" si="170"/>
        <v>0</v>
      </c>
      <c r="D5498">
        <f>COUNTIF(mma_train!B:B,Groupby_orderid!A5498)</f>
        <v>4</v>
      </c>
      <c r="E5498">
        <f t="shared" si="171"/>
        <v>0</v>
      </c>
    </row>
    <row r="5499" spans="1:5" x14ac:dyDescent="0.2">
      <c r="A5499">
        <v>5498</v>
      </c>
      <c r="B5499">
        <f>SUMIF(mma_train!B:B,Groupby_orderid!A5499,mma_train!K:K)</f>
        <v>0</v>
      </c>
      <c r="C5499">
        <f t="shared" si="170"/>
        <v>0</v>
      </c>
      <c r="D5499">
        <f>COUNTIF(mma_train!B:B,Groupby_orderid!A5499)</f>
        <v>3</v>
      </c>
      <c r="E5499">
        <f t="shared" si="171"/>
        <v>0</v>
      </c>
    </row>
    <row r="5500" spans="1:5" x14ac:dyDescent="0.2">
      <c r="A5500">
        <v>5499</v>
      </c>
      <c r="B5500">
        <f>SUMIF(mma_train!B:B,Groupby_orderid!A5500,mma_train!K:K)</f>
        <v>0</v>
      </c>
      <c r="C5500">
        <f t="shared" si="170"/>
        <v>0</v>
      </c>
      <c r="D5500">
        <f>COUNTIF(mma_train!B:B,Groupby_orderid!A5500)</f>
        <v>3</v>
      </c>
      <c r="E5500">
        <f t="shared" si="171"/>
        <v>0</v>
      </c>
    </row>
    <row r="5501" spans="1:5" x14ac:dyDescent="0.2">
      <c r="A5501">
        <v>5500</v>
      </c>
      <c r="B5501">
        <f>SUMIF(mma_train!B:B,Groupby_orderid!A5501,mma_train!K:K)</f>
        <v>0</v>
      </c>
      <c r="C5501">
        <f t="shared" si="170"/>
        <v>0</v>
      </c>
      <c r="D5501">
        <f>COUNTIF(mma_train!B:B,Groupby_orderid!A5501)</f>
        <v>9</v>
      </c>
      <c r="E5501">
        <f t="shared" si="171"/>
        <v>0</v>
      </c>
    </row>
    <row r="5502" spans="1:5" x14ac:dyDescent="0.2">
      <c r="A5502">
        <v>5501</v>
      </c>
      <c r="B5502">
        <f>SUMIF(mma_train!B:B,Groupby_orderid!A5502,mma_train!K:K)</f>
        <v>0</v>
      </c>
      <c r="C5502">
        <f t="shared" si="170"/>
        <v>0</v>
      </c>
      <c r="D5502">
        <f>COUNTIF(mma_train!B:B,Groupby_orderid!A5502)</f>
        <v>24</v>
      </c>
      <c r="E5502">
        <f t="shared" si="171"/>
        <v>0</v>
      </c>
    </row>
    <row r="5503" spans="1:5" x14ac:dyDescent="0.2">
      <c r="A5503">
        <v>5502</v>
      </c>
      <c r="B5503">
        <f>SUMIF(mma_train!B:B,Groupby_orderid!A5503,mma_train!K:K)</f>
        <v>0</v>
      </c>
      <c r="C5503">
        <f t="shared" si="170"/>
        <v>0</v>
      </c>
      <c r="D5503">
        <f>COUNTIF(mma_train!B:B,Groupby_orderid!A5503)</f>
        <v>19</v>
      </c>
      <c r="E5503">
        <f t="shared" si="171"/>
        <v>0</v>
      </c>
    </row>
    <row r="5504" spans="1:5" x14ac:dyDescent="0.2">
      <c r="A5504">
        <v>5503</v>
      </c>
      <c r="B5504">
        <f>SUMIF(mma_train!B:B,Groupby_orderid!A5504,mma_train!K:K)</f>
        <v>0</v>
      </c>
      <c r="C5504">
        <f t="shared" si="170"/>
        <v>0</v>
      </c>
      <c r="D5504">
        <f>COUNTIF(mma_train!B:B,Groupby_orderid!A5504)</f>
        <v>4</v>
      </c>
      <c r="E5504">
        <f t="shared" si="171"/>
        <v>0</v>
      </c>
    </row>
    <row r="5505" spans="1:5" x14ac:dyDescent="0.2">
      <c r="A5505">
        <v>5504</v>
      </c>
      <c r="B5505">
        <f>SUMIF(mma_train!B:B,Groupby_orderid!A5505,mma_train!K:K)</f>
        <v>0</v>
      </c>
      <c r="C5505">
        <f t="shared" si="170"/>
        <v>0</v>
      </c>
      <c r="D5505">
        <f>COUNTIF(mma_train!B:B,Groupby_orderid!A5505)</f>
        <v>13</v>
      </c>
      <c r="E5505">
        <f t="shared" si="171"/>
        <v>0</v>
      </c>
    </row>
    <row r="5506" spans="1:5" x14ac:dyDescent="0.2">
      <c r="A5506">
        <v>5505</v>
      </c>
      <c r="B5506">
        <f>SUMIF(mma_train!B:B,Groupby_orderid!A5506,mma_train!K:K)</f>
        <v>0</v>
      </c>
      <c r="C5506">
        <f t="shared" si="170"/>
        <v>0</v>
      </c>
      <c r="D5506">
        <f>COUNTIF(mma_train!B:B,Groupby_orderid!A5506)</f>
        <v>17</v>
      </c>
      <c r="E5506">
        <f t="shared" si="171"/>
        <v>0</v>
      </c>
    </row>
    <row r="5507" spans="1:5" x14ac:dyDescent="0.2">
      <c r="A5507">
        <v>5506</v>
      </c>
      <c r="B5507">
        <f>SUMIF(mma_train!B:B,Groupby_orderid!A5507,mma_train!K:K)</f>
        <v>0</v>
      </c>
      <c r="C5507">
        <f t="shared" ref="C5507:C5570" si="172">IF(B5507&gt;0,1,0)</f>
        <v>0</v>
      </c>
      <c r="D5507">
        <f>COUNTIF(mma_train!B:B,Groupby_orderid!A5507)</f>
        <v>6</v>
      </c>
      <c r="E5507">
        <f t="shared" ref="E5507:E5570" si="173">B5507/D5507</f>
        <v>0</v>
      </c>
    </row>
    <row r="5508" spans="1:5" x14ac:dyDescent="0.2">
      <c r="A5508">
        <v>5507</v>
      </c>
      <c r="B5508">
        <f>SUMIF(mma_train!B:B,Groupby_orderid!A5508,mma_train!K:K)</f>
        <v>0</v>
      </c>
      <c r="C5508">
        <f t="shared" si="172"/>
        <v>0</v>
      </c>
      <c r="D5508">
        <f>COUNTIF(mma_train!B:B,Groupby_orderid!A5508)</f>
        <v>5</v>
      </c>
      <c r="E5508">
        <f t="shared" si="173"/>
        <v>0</v>
      </c>
    </row>
    <row r="5509" spans="1:5" x14ac:dyDescent="0.2">
      <c r="A5509">
        <v>5508</v>
      </c>
      <c r="B5509">
        <f>SUMIF(mma_train!B:B,Groupby_orderid!A5509,mma_train!K:K)</f>
        <v>0</v>
      </c>
      <c r="C5509">
        <f t="shared" si="172"/>
        <v>0</v>
      </c>
      <c r="D5509">
        <f>COUNTIF(mma_train!B:B,Groupby_orderid!A5509)</f>
        <v>4</v>
      </c>
      <c r="E5509">
        <f t="shared" si="173"/>
        <v>0</v>
      </c>
    </row>
    <row r="5510" spans="1:5" x14ac:dyDescent="0.2">
      <c r="A5510">
        <v>5509</v>
      </c>
      <c r="B5510">
        <f>SUMIF(mma_train!B:B,Groupby_orderid!A5510,mma_train!K:K)</f>
        <v>0</v>
      </c>
      <c r="C5510">
        <f t="shared" si="172"/>
        <v>0</v>
      </c>
      <c r="D5510">
        <f>COUNTIF(mma_train!B:B,Groupby_orderid!A5510)</f>
        <v>28</v>
      </c>
      <c r="E5510">
        <f t="shared" si="173"/>
        <v>0</v>
      </c>
    </row>
    <row r="5511" spans="1:5" x14ac:dyDescent="0.2">
      <c r="A5511">
        <v>5510</v>
      </c>
      <c r="B5511">
        <f>SUMIF(mma_train!B:B,Groupby_orderid!A5511,mma_train!K:K)</f>
        <v>0</v>
      </c>
      <c r="C5511">
        <f t="shared" si="172"/>
        <v>0</v>
      </c>
      <c r="D5511">
        <f>COUNTIF(mma_train!B:B,Groupby_orderid!A5511)</f>
        <v>2</v>
      </c>
      <c r="E5511">
        <f t="shared" si="173"/>
        <v>0</v>
      </c>
    </row>
    <row r="5512" spans="1:5" x14ac:dyDescent="0.2">
      <c r="A5512">
        <v>5511</v>
      </c>
      <c r="B5512">
        <f>SUMIF(mma_train!B:B,Groupby_orderid!A5512,mma_train!K:K)</f>
        <v>0</v>
      </c>
      <c r="C5512">
        <f t="shared" si="172"/>
        <v>0</v>
      </c>
      <c r="D5512">
        <f>COUNTIF(mma_train!B:B,Groupby_orderid!A5512)</f>
        <v>29</v>
      </c>
      <c r="E5512">
        <f t="shared" si="173"/>
        <v>0</v>
      </c>
    </row>
    <row r="5513" spans="1:5" x14ac:dyDescent="0.2">
      <c r="A5513">
        <v>5512</v>
      </c>
      <c r="B5513">
        <f>SUMIF(mma_train!B:B,Groupby_orderid!A5513,mma_train!K:K)</f>
        <v>0</v>
      </c>
      <c r="C5513">
        <f t="shared" si="172"/>
        <v>0</v>
      </c>
      <c r="D5513">
        <f>COUNTIF(mma_train!B:B,Groupby_orderid!A5513)</f>
        <v>1</v>
      </c>
      <c r="E5513">
        <f t="shared" si="173"/>
        <v>0</v>
      </c>
    </row>
    <row r="5514" spans="1:5" x14ac:dyDescent="0.2">
      <c r="A5514">
        <v>5513</v>
      </c>
      <c r="B5514">
        <f>SUMIF(mma_train!B:B,Groupby_orderid!A5514,mma_train!K:K)</f>
        <v>0</v>
      </c>
      <c r="C5514">
        <f t="shared" si="172"/>
        <v>0</v>
      </c>
      <c r="D5514">
        <f>COUNTIF(mma_train!B:B,Groupby_orderid!A5514)</f>
        <v>4</v>
      </c>
      <c r="E5514">
        <f t="shared" si="173"/>
        <v>0</v>
      </c>
    </row>
    <row r="5515" spans="1:5" x14ac:dyDescent="0.2">
      <c r="A5515">
        <v>5514</v>
      </c>
      <c r="B5515">
        <f>SUMIF(mma_train!B:B,Groupby_orderid!A5515,mma_train!K:K)</f>
        <v>0</v>
      </c>
      <c r="C5515">
        <f t="shared" si="172"/>
        <v>0</v>
      </c>
      <c r="D5515">
        <f>COUNTIF(mma_train!B:B,Groupby_orderid!A5515)</f>
        <v>39</v>
      </c>
      <c r="E5515">
        <f t="shared" si="173"/>
        <v>0</v>
      </c>
    </row>
    <row r="5516" spans="1:5" x14ac:dyDescent="0.2">
      <c r="A5516">
        <v>5515</v>
      </c>
      <c r="B5516">
        <f>SUMIF(mma_train!B:B,Groupby_orderid!A5516,mma_train!K:K)</f>
        <v>0</v>
      </c>
      <c r="C5516">
        <f t="shared" si="172"/>
        <v>0</v>
      </c>
      <c r="D5516">
        <f>COUNTIF(mma_train!B:B,Groupby_orderid!A5516)</f>
        <v>17</v>
      </c>
      <c r="E5516">
        <f t="shared" si="173"/>
        <v>0</v>
      </c>
    </row>
    <row r="5517" spans="1:5" x14ac:dyDescent="0.2">
      <c r="A5517">
        <v>5516</v>
      </c>
      <c r="B5517">
        <f>SUMIF(mma_train!B:B,Groupby_orderid!A5517,mma_train!K:K)</f>
        <v>0</v>
      </c>
      <c r="C5517">
        <f t="shared" si="172"/>
        <v>0</v>
      </c>
      <c r="D5517">
        <f>COUNTIF(mma_train!B:B,Groupby_orderid!A5517)</f>
        <v>9</v>
      </c>
      <c r="E5517">
        <f t="shared" si="173"/>
        <v>0</v>
      </c>
    </row>
    <row r="5518" spans="1:5" x14ac:dyDescent="0.2">
      <c r="A5518">
        <v>5517</v>
      </c>
      <c r="B5518">
        <f>SUMIF(mma_train!B:B,Groupby_orderid!A5518,mma_train!K:K)</f>
        <v>0</v>
      </c>
      <c r="C5518">
        <f t="shared" si="172"/>
        <v>0</v>
      </c>
      <c r="D5518">
        <f>COUNTIF(mma_train!B:B,Groupby_orderid!A5518)</f>
        <v>23</v>
      </c>
      <c r="E5518">
        <f t="shared" si="173"/>
        <v>0</v>
      </c>
    </row>
    <row r="5519" spans="1:5" x14ac:dyDescent="0.2">
      <c r="A5519">
        <v>5518</v>
      </c>
      <c r="B5519">
        <f>SUMIF(mma_train!B:B,Groupby_orderid!A5519,mma_train!K:K)</f>
        <v>0</v>
      </c>
      <c r="C5519">
        <f t="shared" si="172"/>
        <v>0</v>
      </c>
      <c r="D5519">
        <f>COUNTIF(mma_train!B:B,Groupby_orderid!A5519)</f>
        <v>23</v>
      </c>
      <c r="E5519">
        <f t="shared" si="173"/>
        <v>0</v>
      </c>
    </row>
    <row r="5520" spans="1:5" x14ac:dyDescent="0.2">
      <c r="A5520">
        <v>5519</v>
      </c>
      <c r="B5520">
        <f>SUMIF(mma_train!B:B,Groupby_orderid!A5520,mma_train!K:K)</f>
        <v>0</v>
      </c>
      <c r="C5520">
        <f t="shared" si="172"/>
        <v>0</v>
      </c>
      <c r="D5520">
        <f>COUNTIF(mma_train!B:B,Groupby_orderid!A5520)</f>
        <v>5</v>
      </c>
      <c r="E5520">
        <f t="shared" si="173"/>
        <v>0</v>
      </c>
    </row>
    <row r="5521" spans="1:5" x14ac:dyDescent="0.2">
      <c r="A5521">
        <v>5520</v>
      </c>
      <c r="B5521">
        <f>SUMIF(mma_train!B:B,Groupby_orderid!A5521,mma_train!K:K)</f>
        <v>0</v>
      </c>
      <c r="C5521">
        <f t="shared" si="172"/>
        <v>0</v>
      </c>
      <c r="D5521">
        <f>COUNTIF(mma_train!B:B,Groupby_orderid!A5521)</f>
        <v>4</v>
      </c>
      <c r="E5521">
        <f t="shared" si="173"/>
        <v>0</v>
      </c>
    </row>
    <row r="5522" spans="1:5" x14ac:dyDescent="0.2">
      <c r="A5522">
        <v>5521</v>
      </c>
      <c r="B5522">
        <f>SUMIF(mma_train!B:B,Groupby_orderid!A5522,mma_train!K:K)</f>
        <v>0</v>
      </c>
      <c r="C5522">
        <f t="shared" si="172"/>
        <v>0</v>
      </c>
      <c r="D5522">
        <f>COUNTIF(mma_train!B:B,Groupby_orderid!A5522)</f>
        <v>13</v>
      </c>
      <c r="E5522">
        <f t="shared" si="173"/>
        <v>0</v>
      </c>
    </row>
    <row r="5523" spans="1:5" x14ac:dyDescent="0.2">
      <c r="A5523">
        <v>5522</v>
      </c>
      <c r="B5523">
        <f>SUMIF(mma_train!B:B,Groupby_orderid!A5523,mma_train!K:K)</f>
        <v>0</v>
      </c>
      <c r="C5523">
        <f t="shared" si="172"/>
        <v>0</v>
      </c>
      <c r="D5523">
        <f>COUNTIF(mma_train!B:B,Groupby_orderid!A5523)</f>
        <v>4</v>
      </c>
      <c r="E5523">
        <f t="shared" si="173"/>
        <v>0</v>
      </c>
    </row>
    <row r="5524" spans="1:5" x14ac:dyDescent="0.2">
      <c r="A5524">
        <v>5523</v>
      </c>
      <c r="B5524">
        <f>SUMIF(mma_train!B:B,Groupby_orderid!A5524,mma_train!K:K)</f>
        <v>0</v>
      </c>
      <c r="C5524">
        <f t="shared" si="172"/>
        <v>0</v>
      </c>
      <c r="D5524">
        <f>COUNTIF(mma_train!B:B,Groupby_orderid!A5524)</f>
        <v>5</v>
      </c>
      <c r="E5524">
        <f t="shared" si="173"/>
        <v>0</v>
      </c>
    </row>
    <row r="5525" spans="1:5" x14ac:dyDescent="0.2">
      <c r="A5525">
        <v>5524</v>
      </c>
      <c r="B5525">
        <f>SUMIF(mma_train!B:B,Groupby_orderid!A5525,mma_train!K:K)</f>
        <v>0</v>
      </c>
      <c r="C5525">
        <f t="shared" si="172"/>
        <v>0</v>
      </c>
      <c r="D5525">
        <f>COUNTIF(mma_train!B:B,Groupby_orderid!A5525)</f>
        <v>5</v>
      </c>
      <c r="E5525">
        <f t="shared" si="173"/>
        <v>0</v>
      </c>
    </row>
    <row r="5526" spans="1:5" x14ac:dyDescent="0.2">
      <c r="A5526">
        <v>5525</v>
      </c>
      <c r="B5526">
        <f>SUMIF(mma_train!B:B,Groupby_orderid!A5526,mma_train!K:K)</f>
        <v>0</v>
      </c>
      <c r="C5526">
        <f t="shared" si="172"/>
        <v>0</v>
      </c>
      <c r="D5526">
        <f>COUNTIF(mma_train!B:B,Groupby_orderid!A5526)</f>
        <v>0</v>
      </c>
      <c r="E5526" t="e">
        <f t="shared" si="173"/>
        <v>#DIV/0!</v>
      </c>
    </row>
    <row r="5527" spans="1:5" x14ac:dyDescent="0.2">
      <c r="A5527">
        <v>5526</v>
      </c>
      <c r="B5527">
        <f>SUMIF(mma_train!B:B,Groupby_orderid!A5527,mma_train!K:K)</f>
        <v>0</v>
      </c>
      <c r="C5527">
        <f t="shared" si="172"/>
        <v>0</v>
      </c>
      <c r="D5527">
        <f>COUNTIF(mma_train!B:B,Groupby_orderid!A5527)</f>
        <v>1</v>
      </c>
      <c r="E5527">
        <f t="shared" si="173"/>
        <v>0</v>
      </c>
    </row>
    <row r="5528" spans="1:5" x14ac:dyDescent="0.2">
      <c r="A5528">
        <v>5527</v>
      </c>
      <c r="B5528">
        <f>SUMIF(mma_train!B:B,Groupby_orderid!A5528,mma_train!K:K)</f>
        <v>0</v>
      </c>
      <c r="C5528">
        <f t="shared" si="172"/>
        <v>0</v>
      </c>
      <c r="D5528">
        <f>COUNTIF(mma_train!B:B,Groupby_orderid!A5528)</f>
        <v>12</v>
      </c>
      <c r="E5528">
        <f t="shared" si="173"/>
        <v>0</v>
      </c>
    </row>
    <row r="5529" spans="1:5" x14ac:dyDescent="0.2">
      <c r="A5529">
        <v>5528</v>
      </c>
      <c r="B5529">
        <f>SUMIF(mma_train!B:B,Groupby_orderid!A5529,mma_train!K:K)</f>
        <v>0</v>
      </c>
      <c r="C5529">
        <f t="shared" si="172"/>
        <v>0</v>
      </c>
      <c r="D5529">
        <f>COUNTIF(mma_train!B:B,Groupby_orderid!A5529)</f>
        <v>4</v>
      </c>
      <c r="E5529">
        <f t="shared" si="173"/>
        <v>0</v>
      </c>
    </row>
    <row r="5530" spans="1:5" x14ac:dyDescent="0.2">
      <c r="A5530">
        <v>5529</v>
      </c>
      <c r="B5530">
        <f>SUMIF(mma_train!B:B,Groupby_orderid!A5530,mma_train!K:K)</f>
        <v>0</v>
      </c>
      <c r="C5530">
        <f t="shared" si="172"/>
        <v>0</v>
      </c>
      <c r="D5530">
        <f>COUNTIF(mma_train!B:B,Groupby_orderid!A5530)</f>
        <v>17</v>
      </c>
      <c r="E5530">
        <f t="shared" si="173"/>
        <v>0</v>
      </c>
    </row>
    <row r="5531" spans="1:5" x14ac:dyDescent="0.2">
      <c r="A5531">
        <v>5530</v>
      </c>
      <c r="B5531">
        <f>SUMIF(mma_train!B:B,Groupby_orderid!A5531,mma_train!K:K)</f>
        <v>0</v>
      </c>
      <c r="C5531">
        <f t="shared" si="172"/>
        <v>0</v>
      </c>
      <c r="D5531">
        <f>COUNTIF(mma_train!B:B,Groupby_orderid!A5531)</f>
        <v>5</v>
      </c>
      <c r="E5531">
        <f t="shared" si="173"/>
        <v>0</v>
      </c>
    </row>
    <row r="5532" spans="1:5" x14ac:dyDescent="0.2">
      <c r="A5532">
        <v>5531</v>
      </c>
      <c r="B5532">
        <f>SUMIF(mma_train!B:B,Groupby_orderid!A5532,mma_train!K:K)</f>
        <v>0</v>
      </c>
      <c r="C5532">
        <f t="shared" si="172"/>
        <v>0</v>
      </c>
      <c r="D5532">
        <f>COUNTIF(mma_train!B:B,Groupby_orderid!A5532)</f>
        <v>38</v>
      </c>
      <c r="E5532">
        <f t="shared" si="173"/>
        <v>0</v>
      </c>
    </row>
    <row r="5533" spans="1:5" x14ac:dyDescent="0.2">
      <c r="A5533">
        <v>5532</v>
      </c>
      <c r="B5533">
        <f>SUMIF(mma_train!B:B,Groupby_orderid!A5533,mma_train!K:K)</f>
        <v>0</v>
      </c>
      <c r="C5533">
        <f t="shared" si="172"/>
        <v>0</v>
      </c>
      <c r="D5533">
        <f>COUNTIF(mma_train!B:B,Groupby_orderid!A5533)</f>
        <v>7</v>
      </c>
      <c r="E5533">
        <f t="shared" si="173"/>
        <v>0</v>
      </c>
    </row>
    <row r="5534" spans="1:5" x14ac:dyDescent="0.2">
      <c r="A5534">
        <v>5533</v>
      </c>
      <c r="B5534">
        <f>SUMIF(mma_train!B:B,Groupby_orderid!A5534,mma_train!K:K)</f>
        <v>0</v>
      </c>
      <c r="C5534">
        <f t="shared" si="172"/>
        <v>0</v>
      </c>
      <c r="D5534">
        <f>COUNTIF(mma_train!B:B,Groupby_orderid!A5534)</f>
        <v>5</v>
      </c>
      <c r="E5534">
        <f t="shared" si="173"/>
        <v>0</v>
      </c>
    </row>
    <row r="5535" spans="1:5" x14ac:dyDescent="0.2">
      <c r="A5535">
        <v>5534</v>
      </c>
      <c r="B5535">
        <f>SUMIF(mma_train!B:B,Groupby_orderid!A5535,mma_train!K:K)</f>
        <v>0</v>
      </c>
      <c r="C5535">
        <f t="shared" si="172"/>
        <v>0</v>
      </c>
      <c r="D5535">
        <f>COUNTIF(mma_train!B:B,Groupby_orderid!A5535)</f>
        <v>14</v>
      </c>
      <c r="E5535">
        <f t="shared" si="173"/>
        <v>0</v>
      </c>
    </row>
    <row r="5536" spans="1:5" x14ac:dyDescent="0.2">
      <c r="A5536">
        <v>5535</v>
      </c>
      <c r="B5536">
        <f>SUMIF(mma_train!B:B,Groupby_orderid!A5536,mma_train!K:K)</f>
        <v>0</v>
      </c>
      <c r="C5536">
        <f t="shared" si="172"/>
        <v>0</v>
      </c>
      <c r="D5536">
        <f>COUNTIF(mma_train!B:B,Groupby_orderid!A5536)</f>
        <v>21</v>
      </c>
      <c r="E5536">
        <f t="shared" si="173"/>
        <v>0</v>
      </c>
    </row>
    <row r="5537" spans="1:5" x14ac:dyDescent="0.2">
      <c r="A5537">
        <v>5536</v>
      </c>
      <c r="B5537">
        <f>SUMIF(mma_train!B:B,Groupby_orderid!A5537,mma_train!K:K)</f>
        <v>0</v>
      </c>
      <c r="C5537">
        <f t="shared" si="172"/>
        <v>0</v>
      </c>
      <c r="D5537">
        <f>COUNTIF(mma_train!B:B,Groupby_orderid!A5537)</f>
        <v>11</v>
      </c>
      <c r="E5537">
        <f t="shared" si="173"/>
        <v>0</v>
      </c>
    </row>
    <row r="5538" spans="1:5" x14ac:dyDescent="0.2">
      <c r="A5538">
        <v>5537</v>
      </c>
      <c r="B5538">
        <f>SUMIF(mma_train!B:B,Groupby_orderid!A5538,mma_train!K:K)</f>
        <v>0</v>
      </c>
      <c r="C5538">
        <f t="shared" si="172"/>
        <v>0</v>
      </c>
      <c r="D5538">
        <f>COUNTIF(mma_train!B:B,Groupby_orderid!A5538)</f>
        <v>10</v>
      </c>
      <c r="E5538">
        <f t="shared" si="173"/>
        <v>0</v>
      </c>
    </row>
    <row r="5539" spans="1:5" x14ac:dyDescent="0.2">
      <c r="A5539">
        <v>5538</v>
      </c>
      <c r="B5539">
        <f>SUMIF(mma_train!B:B,Groupby_orderid!A5539,mma_train!K:K)</f>
        <v>0</v>
      </c>
      <c r="C5539">
        <f t="shared" si="172"/>
        <v>0</v>
      </c>
      <c r="D5539">
        <f>COUNTIF(mma_train!B:B,Groupby_orderid!A5539)</f>
        <v>23</v>
      </c>
      <c r="E5539">
        <f t="shared" si="173"/>
        <v>0</v>
      </c>
    </row>
    <row r="5540" spans="1:5" x14ac:dyDescent="0.2">
      <c r="A5540">
        <v>5539</v>
      </c>
      <c r="B5540">
        <f>SUMIF(mma_train!B:B,Groupby_orderid!A5540,mma_train!K:K)</f>
        <v>0</v>
      </c>
      <c r="C5540">
        <f t="shared" si="172"/>
        <v>0</v>
      </c>
      <c r="D5540">
        <f>COUNTIF(mma_train!B:B,Groupby_orderid!A5540)</f>
        <v>5</v>
      </c>
      <c r="E5540">
        <f t="shared" si="173"/>
        <v>0</v>
      </c>
    </row>
    <row r="5541" spans="1:5" x14ac:dyDescent="0.2">
      <c r="A5541">
        <v>5540</v>
      </c>
      <c r="B5541">
        <f>SUMIF(mma_train!B:B,Groupby_orderid!A5541,mma_train!K:K)</f>
        <v>0</v>
      </c>
      <c r="C5541">
        <f t="shared" si="172"/>
        <v>0</v>
      </c>
      <c r="D5541">
        <f>COUNTIF(mma_train!B:B,Groupby_orderid!A5541)</f>
        <v>6</v>
      </c>
      <c r="E5541">
        <f t="shared" si="173"/>
        <v>0</v>
      </c>
    </row>
    <row r="5542" spans="1:5" x14ac:dyDescent="0.2">
      <c r="A5542">
        <v>5541</v>
      </c>
      <c r="B5542">
        <f>SUMIF(mma_train!B:B,Groupby_orderid!A5542,mma_train!K:K)</f>
        <v>0</v>
      </c>
      <c r="C5542">
        <f t="shared" si="172"/>
        <v>0</v>
      </c>
      <c r="D5542">
        <f>COUNTIF(mma_train!B:B,Groupby_orderid!A5542)</f>
        <v>2</v>
      </c>
      <c r="E5542">
        <f t="shared" si="173"/>
        <v>0</v>
      </c>
    </row>
    <row r="5543" spans="1:5" x14ac:dyDescent="0.2">
      <c r="A5543">
        <v>5542</v>
      </c>
      <c r="B5543">
        <f>SUMIF(mma_train!B:B,Groupby_orderid!A5543,mma_train!K:K)</f>
        <v>0</v>
      </c>
      <c r="C5543">
        <f t="shared" si="172"/>
        <v>0</v>
      </c>
      <c r="D5543">
        <f>COUNTIF(mma_train!B:B,Groupby_orderid!A5543)</f>
        <v>4</v>
      </c>
      <c r="E5543">
        <f t="shared" si="173"/>
        <v>0</v>
      </c>
    </row>
    <row r="5544" spans="1:5" x14ac:dyDescent="0.2">
      <c r="A5544">
        <v>5543</v>
      </c>
      <c r="B5544">
        <f>SUMIF(mma_train!B:B,Groupby_orderid!A5544,mma_train!K:K)</f>
        <v>0</v>
      </c>
      <c r="C5544">
        <f t="shared" si="172"/>
        <v>0</v>
      </c>
      <c r="D5544">
        <f>COUNTIF(mma_train!B:B,Groupby_orderid!A5544)</f>
        <v>5</v>
      </c>
      <c r="E5544">
        <f t="shared" si="173"/>
        <v>0</v>
      </c>
    </row>
    <row r="5545" spans="1:5" x14ac:dyDescent="0.2">
      <c r="A5545">
        <v>5544</v>
      </c>
      <c r="B5545">
        <f>SUMIF(mma_train!B:B,Groupby_orderid!A5545,mma_train!K:K)</f>
        <v>0</v>
      </c>
      <c r="C5545">
        <f t="shared" si="172"/>
        <v>0</v>
      </c>
      <c r="D5545">
        <f>COUNTIF(mma_train!B:B,Groupby_orderid!A5545)</f>
        <v>5</v>
      </c>
      <c r="E5545">
        <f t="shared" si="173"/>
        <v>0</v>
      </c>
    </row>
    <row r="5546" spans="1:5" x14ac:dyDescent="0.2">
      <c r="A5546">
        <v>5545</v>
      </c>
      <c r="B5546">
        <f>SUMIF(mma_train!B:B,Groupby_orderid!A5546,mma_train!K:K)</f>
        <v>0</v>
      </c>
      <c r="C5546">
        <f t="shared" si="172"/>
        <v>0</v>
      </c>
      <c r="D5546">
        <f>COUNTIF(mma_train!B:B,Groupby_orderid!A5546)</f>
        <v>16</v>
      </c>
      <c r="E5546">
        <f t="shared" si="173"/>
        <v>0</v>
      </c>
    </row>
    <row r="5547" spans="1:5" x14ac:dyDescent="0.2">
      <c r="A5547">
        <v>5546</v>
      </c>
      <c r="B5547">
        <f>SUMIF(mma_train!B:B,Groupby_orderid!A5547,mma_train!K:K)</f>
        <v>0</v>
      </c>
      <c r="C5547">
        <f t="shared" si="172"/>
        <v>0</v>
      </c>
      <c r="D5547">
        <f>COUNTIF(mma_train!B:B,Groupby_orderid!A5547)</f>
        <v>8</v>
      </c>
      <c r="E5547">
        <f t="shared" si="173"/>
        <v>0</v>
      </c>
    </row>
    <row r="5548" spans="1:5" x14ac:dyDescent="0.2">
      <c r="A5548">
        <v>5547</v>
      </c>
      <c r="B5548">
        <f>SUMIF(mma_train!B:B,Groupby_orderid!A5548,mma_train!K:K)</f>
        <v>0</v>
      </c>
      <c r="C5548">
        <f t="shared" si="172"/>
        <v>0</v>
      </c>
      <c r="D5548">
        <f>COUNTIF(mma_train!B:B,Groupby_orderid!A5548)</f>
        <v>16</v>
      </c>
      <c r="E5548">
        <f t="shared" si="173"/>
        <v>0</v>
      </c>
    </row>
    <row r="5549" spans="1:5" x14ac:dyDescent="0.2">
      <c r="A5549">
        <v>5548</v>
      </c>
      <c r="B5549">
        <f>SUMIF(mma_train!B:B,Groupby_orderid!A5549,mma_train!K:K)</f>
        <v>0</v>
      </c>
      <c r="C5549">
        <f t="shared" si="172"/>
        <v>0</v>
      </c>
      <c r="D5549">
        <f>COUNTIF(mma_train!B:B,Groupby_orderid!A5549)</f>
        <v>5</v>
      </c>
      <c r="E5549">
        <f t="shared" si="173"/>
        <v>0</v>
      </c>
    </row>
    <row r="5550" spans="1:5" x14ac:dyDescent="0.2">
      <c r="A5550">
        <v>5549</v>
      </c>
      <c r="B5550">
        <f>SUMIF(mma_train!B:B,Groupby_orderid!A5550,mma_train!K:K)</f>
        <v>0</v>
      </c>
      <c r="C5550">
        <f t="shared" si="172"/>
        <v>0</v>
      </c>
      <c r="D5550">
        <f>COUNTIF(mma_train!B:B,Groupby_orderid!A5550)</f>
        <v>5</v>
      </c>
      <c r="E5550">
        <f t="shared" si="173"/>
        <v>0</v>
      </c>
    </row>
    <row r="5551" spans="1:5" x14ac:dyDescent="0.2">
      <c r="A5551">
        <v>5550</v>
      </c>
      <c r="B5551">
        <f>SUMIF(mma_train!B:B,Groupby_orderid!A5551,mma_train!K:K)</f>
        <v>0</v>
      </c>
      <c r="C5551">
        <f t="shared" si="172"/>
        <v>0</v>
      </c>
      <c r="D5551">
        <f>COUNTIF(mma_train!B:B,Groupby_orderid!A5551)</f>
        <v>5</v>
      </c>
      <c r="E5551">
        <f t="shared" si="173"/>
        <v>0</v>
      </c>
    </row>
    <row r="5552" spans="1:5" x14ac:dyDescent="0.2">
      <c r="A5552">
        <v>5551</v>
      </c>
      <c r="B5552">
        <f>SUMIF(mma_train!B:B,Groupby_orderid!A5552,mma_train!K:K)</f>
        <v>0</v>
      </c>
      <c r="C5552">
        <f t="shared" si="172"/>
        <v>0</v>
      </c>
      <c r="D5552">
        <f>COUNTIF(mma_train!B:B,Groupby_orderid!A5552)</f>
        <v>9</v>
      </c>
      <c r="E5552">
        <f t="shared" si="173"/>
        <v>0</v>
      </c>
    </row>
    <row r="5553" spans="1:5" x14ac:dyDescent="0.2">
      <c r="A5553">
        <v>5552</v>
      </c>
      <c r="B5553">
        <f>SUMIF(mma_train!B:B,Groupby_orderid!A5553,mma_train!K:K)</f>
        <v>0</v>
      </c>
      <c r="C5553">
        <f t="shared" si="172"/>
        <v>0</v>
      </c>
      <c r="D5553">
        <f>COUNTIF(mma_train!B:B,Groupby_orderid!A5553)</f>
        <v>7</v>
      </c>
      <c r="E5553">
        <f t="shared" si="173"/>
        <v>0</v>
      </c>
    </row>
    <row r="5554" spans="1:5" x14ac:dyDescent="0.2">
      <c r="A5554">
        <v>5553</v>
      </c>
      <c r="B5554">
        <f>SUMIF(mma_train!B:B,Groupby_orderid!A5554,mma_train!K:K)</f>
        <v>0</v>
      </c>
      <c r="C5554">
        <f t="shared" si="172"/>
        <v>0</v>
      </c>
      <c r="D5554">
        <f>COUNTIF(mma_train!B:B,Groupby_orderid!A5554)</f>
        <v>19</v>
      </c>
      <c r="E5554">
        <f t="shared" si="173"/>
        <v>0</v>
      </c>
    </row>
    <row r="5555" spans="1:5" x14ac:dyDescent="0.2">
      <c r="A5555">
        <v>5554</v>
      </c>
      <c r="B5555">
        <f>SUMIF(mma_train!B:B,Groupby_orderid!A5555,mma_train!K:K)</f>
        <v>0</v>
      </c>
      <c r="C5555">
        <f t="shared" si="172"/>
        <v>0</v>
      </c>
      <c r="D5555">
        <f>COUNTIF(mma_train!B:B,Groupby_orderid!A5555)</f>
        <v>17</v>
      </c>
      <c r="E5555">
        <f t="shared" si="173"/>
        <v>0</v>
      </c>
    </row>
    <row r="5556" spans="1:5" x14ac:dyDescent="0.2">
      <c r="A5556">
        <v>5555</v>
      </c>
      <c r="B5556">
        <f>SUMIF(mma_train!B:B,Groupby_orderid!A5556,mma_train!K:K)</f>
        <v>0</v>
      </c>
      <c r="C5556">
        <f t="shared" si="172"/>
        <v>0</v>
      </c>
      <c r="D5556">
        <f>COUNTIF(mma_train!B:B,Groupby_orderid!A5556)</f>
        <v>2</v>
      </c>
      <c r="E5556">
        <f t="shared" si="173"/>
        <v>0</v>
      </c>
    </row>
    <row r="5557" spans="1:5" x14ac:dyDescent="0.2">
      <c r="A5557">
        <v>5556</v>
      </c>
      <c r="B5557">
        <f>SUMIF(mma_train!B:B,Groupby_orderid!A5557,mma_train!K:K)</f>
        <v>0</v>
      </c>
      <c r="C5557">
        <f t="shared" si="172"/>
        <v>0</v>
      </c>
      <c r="D5557">
        <f>COUNTIF(mma_train!B:B,Groupby_orderid!A5557)</f>
        <v>10</v>
      </c>
      <c r="E5557">
        <f t="shared" si="173"/>
        <v>0</v>
      </c>
    </row>
    <row r="5558" spans="1:5" x14ac:dyDescent="0.2">
      <c r="A5558">
        <v>5557</v>
      </c>
      <c r="B5558">
        <f>SUMIF(mma_train!B:B,Groupby_orderid!A5558,mma_train!K:K)</f>
        <v>0</v>
      </c>
      <c r="C5558">
        <f t="shared" si="172"/>
        <v>0</v>
      </c>
      <c r="D5558">
        <f>COUNTIF(mma_train!B:B,Groupby_orderid!A5558)</f>
        <v>20</v>
      </c>
      <c r="E5558">
        <f t="shared" si="173"/>
        <v>0</v>
      </c>
    </row>
    <row r="5559" spans="1:5" x14ac:dyDescent="0.2">
      <c r="A5559">
        <v>5558</v>
      </c>
      <c r="B5559">
        <f>SUMIF(mma_train!B:B,Groupby_orderid!A5559,mma_train!K:K)</f>
        <v>0</v>
      </c>
      <c r="C5559">
        <f t="shared" si="172"/>
        <v>0</v>
      </c>
      <c r="D5559">
        <f>COUNTIF(mma_train!B:B,Groupby_orderid!A5559)</f>
        <v>2</v>
      </c>
      <c r="E5559">
        <f t="shared" si="173"/>
        <v>0</v>
      </c>
    </row>
    <row r="5560" spans="1:5" x14ac:dyDescent="0.2">
      <c r="A5560">
        <v>5559</v>
      </c>
      <c r="B5560">
        <f>SUMIF(mma_train!B:B,Groupby_orderid!A5560,mma_train!K:K)</f>
        <v>0</v>
      </c>
      <c r="C5560">
        <f t="shared" si="172"/>
        <v>0</v>
      </c>
      <c r="D5560">
        <f>COUNTIF(mma_train!B:B,Groupby_orderid!A5560)</f>
        <v>4</v>
      </c>
      <c r="E5560">
        <f t="shared" si="173"/>
        <v>0</v>
      </c>
    </row>
    <row r="5561" spans="1:5" x14ac:dyDescent="0.2">
      <c r="A5561">
        <v>5560</v>
      </c>
      <c r="B5561">
        <f>SUMIF(mma_train!B:B,Groupby_orderid!A5561,mma_train!K:K)</f>
        <v>0</v>
      </c>
      <c r="C5561">
        <f t="shared" si="172"/>
        <v>0</v>
      </c>
      <c r="D5561">
        <f>COUNTIF(mma_train!B:B,Groupby_orderid!A5561)</f>
        <v>14</v>
      </c>
      <c r="E5561">
        <f t="shared" si="173"/>
        <v>0</v>
      </c>
    </row>
    <row r="5562" spans="1:5" x14ac:dyDescent="0.2">
      <c r="A5562">
        <v>5561</v>
      </c>
      <c r="B5562">
        <f>SUMIF(mma_train!B:B,Groupby_orderid!A5562,mma_train!K:K)</f>
        <v>0</v>
      </c>
      <c r="C5562">
        <f t="shared" si="172"/>
        <v>0</v>
      </c>
      <c r="D5562">
        <f>COUNTIF(mma_train!B:B,Groupby_orderid!A5562)</f>
        <v>14</v>
      </c>
      <c r="E5562">
        <f t="shared" si="173"/>
        <v>0</v>
      </c>
    </row>
    <row r="5563" spans="1:5" x14ac:dyDescent="0.2">
      <c r="A5563">
        <v>5562</v>
      </c>
      <c r="B5563">
        <f>SUMIF(mma_train!B:B,Groupby_orderid!A5563,mma_train!K:K)</f>
        <v>0</v>
      </c>
      <c r="C5563">
        <f t="shared" si="172"/>
        <v>0</v>
      </c>
      <c r="D5563">
        <f>COUNTIF(mma_train!B:B,Groupby_orderid!A5563)</f>
        <v>10</v>
      </c>
      <c r="E5563">
        <f t="shared" si="173"/>
        <v>0</v>
      </c>
    </row>
    <row r="5564" spans="1:5" x14ac:dyDescent="0.2">
      <c r="A5564">
        <v>5563</v>
      </c>
      <c r="B5564">
        <f>SUMIF(mma_train!B:B,Groupby_orderid!A5564,mma_train!K:K)</f>
        <v>0</v>
      </c>
      <c r="C5564">
        <f t="shared" si="172"/>
        <v>0</v>
      </c>
      <c r="D5564">
        <f>COUNTIF(mma_train!B:B,Groupby_orderid!A5564)</f>
        <v>22</v>
      </c>
      <c r="E5564">
        <f t="shared" si="173"/>
        <v>0</v>
      </c>
    </row>
    <row r="5565" spans="1:5" x14ac:dyDescent="0.2">
      <c r="A5565">
        <v>5564</v>
      </c>
      <c r="B5565">
        <f>SUMIF(mma_train!B:B,Groupby_orderid!A5565,mma_train!K:K)</f>
        <v>0</v>
      </c>
      <c r="C5565">
        <f t="shared" si="172"/>
        <v>0</v>
      </c>
      <c r="D5565">
        <f>COUNTIF(mma_train!B:B,Groupby_orderid!A5565)</f>
        <v>10</v>
      </c>
      <c r="E5565">
        <f t="shared" si="173"/>
        <v>0</v>
      </c>
    </row>
    <row r="5566" spans="1:5" x14ac:dyDescent="0.2">
      <c r="A5566">
        <v>5565</v>
      </c>
      <c r="B5566">
        <f>SUMIF(mma_train!B:B,Groupby_orderid!A5566,mma_train!K:K)</f>
        <v>0</v>
      </c>
      <c r="C5566">
        <f t="shared" si="172"/>
        <v>0</v>
      </c>
      <c r="D5566">
        <f>COUNTIF(mma_train!B:B,Groupby_orderid!A5566)</f>
        <v>5</v>
      </c>
      <c r="E5566">
        <f t="shared" si="173"/>
        <v>0</v>
      </c>
    </row>
    <row r="5567" spans="1:5" x14ac:dyDescent="0.2">
      <c r="A5567">
        <v>5566</v>
      </c>
      <c r="B5567">
        <f>SUMIF(mma_train!B:B,Groupby_orderid!A5567,mma_train!K:K)</f>
        <v>0</v>
      </c>
      <c r="C5567">
        <f t="shared" si="172"/>
        <v>0</v>
      </c>
      <c r="D5567">
        <f>COUNTIF(mma_train!B:B,Groupby_orderid!A5567)</f>
        <v>17</v>
      </c>
      <c r="E5567">
        <f t="shared" si="173"/>
        <v>0</v>
      </c>
    </row>
    <row r="5568" spans="1:5" x14ac:dyDescent="0.2">
      <c r="A5568">
        <v>5567</v>
      </c>
      <c r="B5568">
        <f>SUMIF(mma_train!B:B,Groupby_orderid!A5568,mma_train!K:K)</f>
        <v>0</v>
      </c>
      <c r="C5568">
        <f t="shared" si="172"/>
        <v>0</v>
      </c>
      <c r="D5568">
        <f>COUNTIF(mma_train!B:B,Groupby_orderid!A5568)</f>
        <v>9</v>
      </c>
      <c r="E5568">
        <f t="shared" si="173"/>
        <v>0</v>
      </c>
    </row>
    <row r="5569" spans="1:5" x14ac:dyDescent="0.2">
      <c r="A5569">
        <v>5568</v>
      </c>
      <c r="B5569">
        <f>SUMIF(mma_train!B:B,Groupby_orderid!A5569,mma_train!K:K)</f>
        <v>0</v>
      </c>
      <c r="C5569">
        <f t="shared" si="172"/>
        <v>0</v>
      </c>
      <c r="D5569">
        <f>COUNTIF(mma_train!B:B,Groupby_orderid!A5569)</f>
        <v>9</v>
      </c>
      <c r="E5569">
        <f t="shared" si="173"/>
        <v>0</v>
      </c>
    </row>
    <row r="5570" spans="1:5" x14ac:dyDescent="0.2">
      <c r="A5570">
        <v>5569</v>
      </c>
      <c r="B5570">
        <f>SUMIF(mma_train!B:B,Groupby_orderid!A5570,mma_train!K:K)</f>
        <v>0</v>
      </c>
      <c r="C5570">
        <f t="shared" si="172"/>
        <v>0</v>
      </c>
      <c r="D5570">
        <f>COUNTIF(mma_train!B:B,Groupby_orderid!A5570)</f>
        <v>2</v>
      </c>
      <c r="E5570">
        <f t="shared" si="173"/>
        <v>0</v>
      </c>
    </row>
    <row r="5571" spans="1:5" x14ac:dyDescent="0.2">
      <c r="A5571">
        <v>5570</v>
      </c>
      <c r="B5571">
        <f>SUMIF(mma_train!B:B,Groupby_orderid!A5571,mma_train!K:K)</f>
        <v>0</v>
      </c>
      <c r="C5571">
        <f t="shared" ref="C5571:C5634" si="174">IF(B5571&gt;0,1,0)</f>
        <v>0</v>
      </c>
      <c r="D5571">
        <f>COUNTIF(mma_train!B:B,Groupby_orderid!A5571)</f>
        <v>9</v>
      </c>
      <c r="E5571">
        <f t="shared" ref="E5571:E5634" si="175">B5571/D5571</f>
        <v>0</v>
      </c>
    </row>
    <row r="5572" spans="1:5" x14ac:dyDescent="0.2">
      <c r="A5572">
        <v>5571</v>
      </c>
      <c r="B5572">
        <f>SUMIF(mma_train!B:B,Groupby_orderid!A5572,mma_train!K:K)</f>
        <v>0</v>
      </c>
      <c r="C5572">
        <f t="shared" si="174"/>
        <v>0</v>
      </c>
      <c r="D5572">
        <f>COUNTIF(mma_train!B:B,Groupby_orderid!A5572)</f>
        <v>9</v>
      </c>
      <c r="E5572">
        <f t="shared" si="175"/>
        <v>0</v>
      </c>
    </row>
    <row r="5573" spans="1:5" x14ac:dyDescent="0.2">
      <c r="A5573">
        <v>5572</v>
      </c>
      <c r="B5573">
        <f>SUMIF(mma_train!B:B,Groupby_orderid!A5573,mma_train!K:K)</f>
        <v>0</v>
      </c>
      <c r="C5573">
        <f t="shared" si="174"/>
        <v>0</v>
      </c>
      <c r="D5573">
        <f>COUNTIF(mma_train!B:B,Groupby_orderid!A5573)</f>
        <v>8</v>
      </c>
      <c r="E5573">
        <f t="shared" si="175"/>
        <v>0</v>
      </c>
    </row>
    <row r="5574" spans="1:5" x14ac:dyDescent="0.2">
      <c r="A5574">
        <v>5573</v>
      </c>
      <c r="B5574">
        <f>SUMIF(mma_train!B:B,Groupby_orderid!A5574,mma_train!K:K)</f>
        <v>0</v>
      </c>
      <c r="C5574">
        <f t="shared" si="174"/>
        <v>0</v>
      </c>
      <c r="D5574">
        <f>COUNTIF(mma_train!B:B,Groupby_orderid!A5574)</f>
        <v>27</v>
      </c>
      <c r="E5574">
        <f t="shared" si="175"/>
        <v>0</v>
      </c>
    </row>
    <row r="5575" spans="1:5" x14ac:dyDescent="0.2">
      <c r="A5575">
        <v>5574</v>
      </c>
      <c r="B5575">
        <f>SUMIF(mma_train!B:B,Groupby_orderid!A5575,mma_train!K:K)</f>
        <v>0</v>
      </c>
      <c r="C5575">
        <f t="shared" si="174"/>
        <v>0</v>
      </c>
      <c r="D5575">
        <f>COUNTIF(mma_train!B:B,Groupby_orderid!A5575)</f>
        <v>3</v>
      </c>
      <c r="E5575">
        <f t="shared" si="175"/>
        <v>0</v>
      </c>
    </row>
    <row r="5576" spans="1:5" x14ac:dyDescent="0.2">
      <c r="A5576">
        <v>5575</v>
      </c>
      <c r="B5576">
        <f>SUMIF(mma_train!B:B,Groupby_orderid!A5576,mma_train!K:K)</f>
        <v>0</v>
      </c>
      <c r="C5576">
        <f t="shared" si="174"/>
        <v>0</v>
      </c>
      <c r="D5576">
        <f>COUNTIF(mma_train!B:B,Groupby_orderid!A5576)</f>
        <v>9</v>
      </c>
      <c r="E5576">
        <f t="shared" si="175"/>
        <v>0</v>
      </c>
    </row>
    <row r="5577" spans="1:5" x14ac:dyDescent="0.2">
      <c r="A5577">
        <v>5576</v>
      </c>
      <c r="B5577">
        <f>SUMIF(mma_train!B:B,Groupby_orderid!A5577,mma_train!K:K)</f>
        <v>0</v>
      </c>
      <c r="C5577">
        <f t="shared" si="174"/>
        <v>0</v>
      </c>
      <c r="D5577">
        <f>COUNTIF(mma_train!B:B,Groupby_orderid!A5577)</f>
        <v>6</v>
      </c>
      <c r="E5577">
        <f t="shared" si="175"/>
        <v>0</v>
      </c>
    </row>
    <row r="5578" spans="1:5" x14ac:dyDescent="0.2">
      <c r="A5578">
        <v>5577</v>
      </c>
      <c r="B5578">
        <f>SUMIF(mma_train!B:B,Groupby_orderid!A5578,mma_train!K:K)</f>
        <v>0</v>
      </c>
      <c r="C5578">
        <f t="shared" si="174"/>
        <v>0</v>
      </c>
      <c r="D5578">
        <f>COUNTIF(mma_train!B:B,Groupby_orderid!A5578)</f>
        <v>5</v>
      </c>
      <c r="E5578">
        <f t="shared" si="175"/>
        <v>0</v>
      </c>
    </row>
    <row r="5579" spans="1:5" x14ac:dyDescent="0.2">
      <c r="A5579">
        <v>5578</v>
      </c>
      <c r="B5579">
        <f>SUMIF(mma_train!B:B,Groupby_orderid!A5579,mma_train!K:K)</f>
        <v>0</v>
      </c>
      <c r="C5579">
        <f t="shared" si="174"/>
        <v>0</v>
      </c>
      <c r="D5579">
        <f>COUNTIF(mma_train!B:B,Groupby_orderid!A5579)</f>
        <v>8</v>
      </c>
      <c r="E5579">
        <f t="shared" si="175"/>
        <v>0</v>
      </c>
    </row>
    <row r="5580" spans="1:5" x14ac:dyDescent="0.2">
      <c r="A5580">
        <v>5579</v>
      </c>
      <c r="B5580">
        <f>SUMIF(mma_train!B:B,Groupby_orderid!A5580,mma_train!K:K)</f>
        <v>0</v>
      </c>
      <c r="C5580">
        <f t="shared" si="174"/>
        <v>0</v>
      </c>
      <c r="D5580">
        <f>COUNTIF(mma_train!B:B,Groupby_orderid!A5580)</f>
        <v>9</v>
      </c>
      <c r="E5580">
        <f t="shared" si="175"/>
        <v>0</v>
      </c>
    </row>
    <row r="5581" spans="1:5" x14ac:dyDescent="0.2">
      <c r="A5581">
        <v>5580</v>
      </c>
      <c r="B5581">
        <f>SUMIF(mma_train!B:B,Groupby_orderid!A5581,mma_train!K:K)</f>
        <v>0</v>
      </c>
      <c r="C5581">
        <f t="shared" si="174"/>
        <v>0</v>
      </c>
      <c r="D5581">
        <f>COUNTIF(mma_train!B:B,Groupby_orderid!A5581)</f>
        <v>7</v>
      </c>
      <c r="E5581">
        <f t="shared" si="175"/>
        <v>0</v>
      </c>
    </row>
    <row r="5582" spans="1:5" x14ac:dyDescent="0.2">
      <c r="A5582">
        <v>5581</v>
      </c>
      <c r="B5582">
        <f>SUMIF(mma_train!B:B,Groupby_orderid!A5582,mma_train!K:K)</f>
        <v>0</v>
      </c>
      <c r="C5582">
        <f t="shared" si="174"/>
        <v>0</v>
      </c>
      <c r="D5582">
        <f>COUNTIF(mma_train!B:B,Groupby_orderid!A5582)</f>
        <v>8</v>
      </c>
      <c r="E5582">
        <f t="shared" si="175"/>
        <v>0</v>
      </c>
    </row>
    <row r="5583" spans="1:5" x14ac:dyDescent="0.2">
      <c r="A5583">
        <v>5582</v>
      </c>
      <c r="B5583">
        <f>SUMIF(mma_train!B:B,Groupby_orderid!A5583,mma_train!K:K)</f>
        <v>0</v>
      </c>
      <c r="C5583">
        <f t="shared" si="174"/>
        <v>0</v>
      </c>
      <c r="D5583">
        <f>COUNTIF(mma_train!B:B,Groupby_orderid!A5583)</f>
        <v>18</v>
      </c>
      <c r="E5583">
        <f t="shared" si="175"/>
        <v>0</v>
      </c>
    </row>
    <row r="5584" spans="1:5" x14ac:dyDescent="0.2">
      <c r="A5584">
        <v>5583</v>
      </c>
      <c r="B5584">
        <f>SUMIF(mma_train!B:B,Groupby_orderid!A5584,mma_train!K:K)</f>
        <v>0</v>
      </c>
      <c r="C5584">
        <f t="shared" si="174"/>
        <v>0</v>
      </c>
      <c r="D5584">
        <f>COUNTIF(mma_train!B:B,Groupby_orderid!A5584)</f>
        <v>32</v>
      </c>
      <c r="E5584">
        <f t="shared" si="175"/>
        <v>0</v>
      </c>
    </row>
    <row r="5585" spans="1:5" x14ac:dyDescent="0.2">
      <c r="A5585">
        <v>5584</v>
      </c>
      <c r="B5585">
        <f>SUMIF(mma_train!B:B,Groupby_orderid!A5585,mma_train!K:K)</f>
        <v>0</v>
      </c>
      <c r="C5585">
        <f t="shared" si="174"/>
        <v>0</v>
      </c>
      <c r="D5585">
        <f>COUNTIF(mma_train!B:B,Groupby_orderid!A5585)</f>
        <v>5</v>
      </c>
      <c r="E5585">
        <f t="shared" si="175"/>
        <v>0</v>
      </c>
    </row>
    <row r="5586" spans="1:5" x14ac:dyDescent="0.2">
      <c r="A5586">
        <v>5585</v>
      </c>
      <c r="B5586">
        <f>SUMIF(mma_train!B:B,Groupby_orderid!A5586,mma_train!K:K)</f>
        <v>0</v>
      </c>
      <c r="C5586">
        <f t="shared" si="174"/>
        <v>0</v>
      </c>
      <c r="D5586">
        <f>COUNTIF(mma_train!B:B,Groupby_orderid!A5586)</f>
        <v>17</v>
      </c>
      <c r="E5586">
        <f t="shared" si="175"/>
        <v>0</v>
      </c>
    </row>
    <row r="5587" spans="1:5" x14ac:dyDescent="0.2">
      <c r="A5587">
        <v>5586</v>
      </c>
      <c r="B5587">
        <f>SUMIF(mma_train!B:B,Groupby_orderid!A5587,mma_train!K:K)</f>
        <v>0</v>
      </c>
      <c r="C5587">
        <f t="shared" si="174"/>
        <v>0</v>
      </c>
      <c r="D5587">
        <f>COUNTIF(mma_train!B:B,Groupby_orderid!A5587)</f>
        <v>7</v>
      </c>
      <c r="E5587">
        <f t="shared" si="175"/>
        <v>0</v>
      </c>
    </row>
    <row r="5588" spans="1:5" x14ac:dyDescent="0.2">
      <c r="A5588">
        <v>5587</v>
      </c>
      <c r="B5588">
        <f>SUMIF(mma_train!B:B,Groupby_orderid!A5588,mma_train!K:K)</f>
        <v>0</v>
      </c>
      <c r="C5588">
        <f t="shared" si="174"/>
        <v>0</v>
      </c>
      <c r="D5588">
        <f>COUNTIF(mma_train!B:B,Groupby_orderid!A5588)</f>
        <v>19</v>
      </c>
      <c r="E5588">
        <f t="shared" si="175"/>
        <v>0</v>
      </c>
    </row>
    <row r="5589" spans="1:5" x14ac:dyDescent="0.2">
      <c r="A5589">
        <v>5588</v>
      </c>
      <c r="B5589">
        <f>SUMIF(mma_train!B:B,Groupby_orderid!A5589,mma_train!K:K)</f>
        <v>0</v>
      </c>
      <c r="C5589">
        <f t="shared" si="174"/>
        <v>0</v>
      </c>
      <c r="D5589">
        <f>COUNTIF(mma_train!B:B,Groupby_orderid!A5589)</f>
        <v>10</v>
      </c>
      <c r="E5589">
        <f t="shared" si="175"/>
        <v>0</v>
      </c>
    </row>
    <row r="5590" spans="1:5" x14ac:dyDescent="0.2">
      <c r="A5590">
        <v>5589</v>
      </c>
      <c r="B5590">
        <f>SUMIF(mma_train!B:B,Groupby_orderid!A5590,mma_train!K:K)</f>
        <v>0</v>
      </c>
      <c r="C5590">
        <f t="shared" si="174"/>
        <v>0</v>
      </c>
      <c r="D5590">
        <f>COUNTIF(mma_train!B:B,Groupby_orderid!A5590)</f>
        <v>1</v>
      </c>
      <c r="E5590">
        <f t="shared" si="175"/>
        <v>0</v>
      </c>
    </row>
    <row r="5591" spans="1:5" x14ac:dyDescent="0.2">
      <c r="A5591">
        <v>5590</v>
      </c>
      <c r="B5591">
        <f>SUMIF(mma_train!B:B,Groupby_orderid!A5591,mma_train!K:K)</f>
        <v>0</v>
      </c>
      <c r="C5591">
        <f t="shared" si="174"/>
        <v>0</v>
      </c>
      <c r="D5591">
        <f>COUNTIF(mma_train!B:B,Groupby_orderid!A5591)</f>
        <v>14</v>
      </c>
      <c r="E5591">
        <f t="shared" si="175"/>
        <v>0</v>
      </c>
    </row>
    <row r="5592" spans="1:5" x14ac:dyDescent="0.2">
      <c r="A5592">
        <v>5591</v>
      </c>
      <c r="B5592">
        <f>SUMIF(mma_train!B:B,Groupby_orderid!A5592,mma_train!K:K)</f>
        <v>0</v>
      </c>
      <c r="C5592">
        <f t="shared" si="174"/>
        <v>0</v>
      </c>
      <c r="D5592">
        <f>COUNTIF(mma_train!B:B,Groupby_orderid!A5592)</f>
        <v>15</v>
      </c>
      <c r="E5592">
        <f t="shared" si="175"/>
        <v>0</v>
      </c>
    </row>
    <row r="5593" spans="1:5" x14ac:dyDescent="0.2">
      <c r="A5593">
        <v>5592</v>
      </c>
      <c r="B5593">
        <f>SUMIF(mma_train!B:B,Groupby_orderid!A5593,mma_train!K:K)</f>
        <v>0</v>
      </c>
      <c r="C5593">
        <f t="shared" si="174"/>
        <v>0</v>
      </c>
      <c r="D5593">
        <f>COUNTIF(mma_train!B:B,Groupby_orderid!A5593)</f>
        <v>17</v>
      </c>
      <c r="E5593">
        <f t="shared" si="175"/>
        <v>0</v>
      </c>
    </row>
    <row r="5594" spans="1:5" x14ac:dyDescent="0.2">
      <c r="A5594">
        <v>5593</v>
      </c>
      <c r="B5594">
        <f>SUMIF(mma_train!B:B,Groupby_orderid!A5594,mma_train!K:K)</f>
        <v>0</v>
      </c>
      <c r="C5594">
        <f t="shared" si="174"/>
        <v>0</v>
      </c>
      <c r="D5594">
        <f>COUNTIF(mma_train!B:B,Groupby_orderid!A5594)</f>
        <v>14</v>
      </c>
      <c r="E5594">
        <f t="shared" si="175"/>
        <v>0</v>
      </c>
    </row>
    <row r="5595" spans="1:5" x14ac:dyDescent="0.2">
      <c r="A5595">
        <v>5594</v>
      </c>
      <c r="B5595">
        <f>SUMIF(mma_train!B:B,Groupby_orderid!A5595,mma_train!K:K)</f>
        <v>0</v>
      </c>
      <c r="C5595">
        <f t="shared" si="174"/>
        <v>0</v>
      </c>
      <c r="D5595">
        <f>COUNTIF(mma_train!B:B,Groupby_orderid!A5595)</f>
        <v>9</v>
      </c>
      <c r="E5595">
        <f t="shared" si="175"/>
        <v>0</v>
      </c>
    </row>
    <row r="5596" spans="1:5" x14ac:dyDescent="0.2">
      <c r="A5596">
        <v>5595</v>
      </c>
      <c r="B5596">
        <f>SUMIF(mma_train!B:B,Groupby_orderid!A5596,mma_train!K:K)</f>
        <v>0</v>
      </c>
      <c r="C5596">
        <f t="shared" si="174"/>
        <v>0</v>
      </c>
      <c r="D5596">
        <f>COUNTIF(mma_train!B:B,Groupby_orderid!A5596)</f>
        <v>22</v>
      </c>
      <c r="E5596">
        <f t="shared" si="175"/>
        <v>0</v>
      </c>
    </row>
    <row r="5597" spans="1:5" x14ac:dyDescent="0.2">
      <c r="A5597">
        <v>5596</v>
      </c>
      <c r="B5597">
        <f>SUMIF(mma_train!B:B,Groupby_orderid!A5597,mma_train!K:K)</f>
        <v>0</v>
      </c>
      <c r="C5597">
        <f t="shared" si="174"/>
        <v>0</v>
      </c>
      <c r="D5597">
        <f>COUNTIF(mma_train!B:B,Groupby_orderid!A5597)</f>
        <v>7</v>
      </c>
      <c r="E5597">
        <f t="shared" si="175"/>
        <v>0</v>
      </c>
    </row>
    <row r="5598" spans="1:5" x14ac:dyDescent="0.2">
      <c r="A5598">
        <v>5597</v>
      </c>
      <c r="B5598">
        <f>SUMIF(mma_train!B:B,Groupby_orderid!A5598,mma_train!K:K)</f>
        <v>0</v>
      </c>
      <c r="C5598">
        <f t="shared" si="174"/>
        <v>0</v>
      </c>
      <c r="D5598">
        <f>COUNTIF(mma_train!B:B,Groupby_orderid!A5598)</f>
        <v>26</v>
      </c>
      <c r="E5598">
        <f t="shared" si="175"/>
        <v>0</v>
      </c>
    </row>
    <row r="5599" spans="1:5" x14ac:dyDescent="0.2">
      <c r="A5599">
        <v>5598</v>
      </c>
      <c r="B5599">
        <f>SUMIF(mma_train!B:B,Groupby_orderid!A5599,mma_train!K:K)</f>
        <v>0</v>
      </c>
      <c r="C5599">
        <f t="shared" si="174"/>
        <v>0</v>
      </c>
      <c r="D5599">
        <f>COUNTIF(mma_train!B:B,Groupby_orderid!A5599)</f>
        <v>9</v>
      </c>
      <c r="E5599">
        <f t="shared" si="175"/>
        <v>0</v>
      </c>
    </row>
    <row r="5600" spans="1:5" x14ac:dyDescent="0.2">
      <c r="A5600">
        <v>5599</v>
      </c>
      <c r="B5600">
        <f>SUMIF(mma_train!B:B,Groupby_orderid!A5600,mma_train!K:K)</f>
        <v>0</v>
      </c>
      <c r="C5600">
        <f t="shared" si="174"/>
        <v>0</v>
      </c>
      <c r="D5600">
        <f>COUNTIF(mma_train!B:B,Groupby_orderid!A5600)</f>
        <v>12</v>
      </c>
      <c r="E5600">
        <f t="shared" si="175"/>
        <v>0</v>
      </c>
    </row>
    <row r="5601" spans="1:5" x14ac:dyDescent="0.2">
      <c r="A5601">
        <v>5600</v>
      </c>
      <c r="B5601">
        <f>SUMIF(mma_train!B:B,Groupby_orderid!A5601,mma_train!K:K)</f>
        <v>0</v>
      </c>
      <c r="C5601">
        <f t="shared" si="174"/>
        <v>0</v>
      </c>
      <c r="D5601">
        <f>COUNTIF(mma_train!B:B,Groupby_orderid!A5601)</f>
        <v>14</v>
      </c>
      <c r="E5601">
        <f t="shared" si="175"/>
        <v>0</v>
      </c>
    </row>
    <row r="5602" spans="1:5" x14ac:dyDescent="0.2">
      <c r="A5602">
        <v>5601</v>
      </c>
      <c r="B5602">
        <f>SUMIF(mma_train!B:B,Groupby_orderid!A5602,mma_train!K:K)</f>
        <v>0</v>
      </c>
      <c r="C5602">
        <f t="shared" si="174"/>
        <v>0</v>
      </c>
      <c r="D5602">
        <f>COUNTIF(mma_train!B:B,Groupby_orderid!A5602)</f>
        <v>9</v>
      </c>
      <c r="E5602">
        <f t="shared" si="175"/>
        <v>0</v>
      </c>
    </row>
    <row r="5603" spans="1:5" x14ac:dyDescent="0.2">
      <c r="A5603">
        <v>5602</v>
      </c>
      <c r="B5603">
        <f>SUMIF(mma_train!B:B,Groupby_orderid!A5603,mma_train!K:K)</f>
        <v>0</v>
      </c>
      <c r="C5603">
        <f t="shared" si="174"/>
        <v>0</v>
      </c>
      <c r="D5603">
        <f>COUNTIF(mma_train!B:B,Groupby_orderid!A5603)</f>
        <v>10</v>
      </c>
      <c r="E5603">
        <f t="shared" si="175"/>
        <v>0</v>
      </c>
    </row>
    <row r="5604" spans="1:5" x14ac:dyDescent="0.2">
      <c r="A5604">
        <v>5603</v>
      </c>
      <c r="B5604">
        <f>SUMIF(mma_train!B:B,Groupby_orderid!A5604,mma_train!K:K)</f>
        <v>0</v>
      </c>
      <c r="C5604">
        <f t="shared" si="174"/>
        <v>0</v>
      </c>
      <c r="D5604">
        <f>COUNTIF(mma_train!B:B,Groupby_orderid!A5604)</f>
        <v>9</v>
      </c>
      <c r="E5604">
        <f t="shared" si="175"/>
        <v>0</v>
      </c>
    </row>
    <row r="5605" spans="1:5" x14ac:dyDescent="0.2">
      <c r="A5605">
        <v>5604</v>
      </c>
      <c r="B5605">
        <f>SUMIF(mma_train!B:B,Groupby_orderid!A5605,mma_train!K:K)</f>
        <v>0</v>
      </c>
      <c r="C5605">
        <f t="shared" si="174"/>
        <v>0</v>
      </c>
      <c r="D5605">
        <f>COUNTIF(mma_train!B:B,Groupby_orderid!A5605)</f>
        <v>13</v>
      </c>
      <c r="E5605">
        <f t="shared" si="175"/>
        <v>0</v>
      </c>
    </row>
    <row r="5606" spans="1:5" x14ac:dyDescent="0.2">
      <c r="A5606">
        <v>5605</v>
      </c>
      <c r="B5606">
        <f>SUMIF(mma_train!B:B,Groupby_orderid!A5606,mma_train!K:K)</f>
        <v>0</v>
      </c>
      <c r="C5606">
        <f t="shared" si="174"/>
        <v>0</v>
      </c>
      <c r="D5606">
        <f>COUNTIF(mma_train!B:B,Groupby_orderid!A5606)</f>
        <v>6</v>
      </c>
      <c r="E5606">
        <f t="shared" si="175"/>
        <v>0</v>
      </c>
    </row>
    <row r="5607" spans="1:5" x14ac:dyDescent="0.2">
      <c r="A5607">
        <v>5606</v>
      </c>
      <c r="B5607">
        <f>SUMIF(mma_train!B:B,Groupby_orderid!A5607,mma_train!K:K)</f>
        <v>0</v>
      </c>
      <c r="C5607">
        <f t="shared" si="174"/>
        <v>0</v>
      </c>
      <c r="D5607">
        <f>COUNTIF(mma_train!B:B,Groupby_orderid!A5607)</f>
        <v>11</v>
      </c>
      <c r="E5607">
        <f t="shared" si="175"/>
        <v>0</v>
      </c>
    </row>
    <row r="5608" spans="1:5" x14ac:dyDescent="0.2">
      <c r="A5608">
        <v>5607</v>
      </c>
      <c r="B5608">
        <f>SUMIF(mma_train!B:B,Groupby_orderid!A5608,mma_train!K:K)</f>
        <v>0</v>
      </c>
      <c r="C5608">
        <f t="shared" si="174"/>
        <v>0</v>
      </c>
      <c r="D5608">
        <f>COUNTIF(mma_train!B:B,Groupby_orderid!A5608)</f>
        <v>7</v>
      </c>
      <c r="E5608">
        <f t="shared" si="175"/>
        <v>0</v>
      </c>
    </row>
    <row r="5609" spans="1:5" x14ac:dyDescent="0.2">
      <c r="A5609">
        <v>5608</v>
      </c>
      <c r="B5609">
        <f>SUMIF(mma_train!B:B,Groupby_orderid!A5609,mma_train!K:K)</f>
        <v>0</v>
      </c>
      <c r="C5609">
        <f t="shared" si="174"/>
        <v>0</v>
      </c>
      <c r="D5609">
        <f>COUNTIF(mma_train!B:B,Groupby_orderid!A5609)</f>
        <v>6</v>
      </c>
      <c r="E5609">
        <f t="shared" si="175"/>
        <v>0</v>
      </c>
    </row>
    <row r="5610" spans="1:5" x14ac:dyDescent="0.2">
      <c r="A5610">
        <v>5609</v>
      </c>
      <c r="B5610">
        <f>SUMIF(mma_train!B:B,Groupby_orderid!A5610,mma_train!K:K)</f>
        <v>0</v>
      </c>
      <c r="C5610">
        <f t="shared" si="174"/>
        <v>0</v>
      </c>
      <c r="D5610">
        <f>COUNTIF(mma_train!B:B,Groupby_orderid!A5610)</f>
        <v>4</v>
      </c>
      <c r="E5610">
        <f t="shared" si="175"/>
        <v>0</v>
      </c>
    </row>
    <row r="5611" spans="1:5" x14ac:dyDescent="0.2">
      <c r="A5611">
        <v>5610</v>
      </c>
      <c r="B5611">
        <f>SUMIF(mma_train!B:B,Groupby_orderid!A5611,mma_train!K:K)</f>
        <v>0</v>
      </c>
      <c r="C5611">
        <f t="shared" si="174"/>
        <v>0</v>
      </c>
      <c r="D5611">
        <f>COUNTIF(mma_train!B:B,Groupby_orderid!A5611)</f>
        <v>5</v>
      </c>
      <c r="E5611">
        <f t="shared" si="175"/>
        <v>0</v>
      </c>
    </row>
    <row r="5612" spans="1:5" x14ac:dyDescent="0.2">
      <c r="A5612">
        <v>5611</v>
      </c>
      <c r="B5612">
        <f>SUMIF(mma_train!B:B,Groupby_orderid!A5612,mma_train!K:K)</f>
        <v>0</v>
      </c>
      <c r="C5612">
        <f t="shared" si="174"/>
        <v>0</v>
      </c>
      <c r="D5612">
        <f>COUNTIF(mma_train!B:B,Groupby_orderid!A5612)</f>
        <v>10</v>
      </c>
      <c r="E5612">
        <f t="shared" si="175"/>
        <v>0</v>
      </c>
    </row>
    <row r="5613" spans="1:5" x14ac:dyDescent="0.2">
      <c r="A5613">
        <v>5612</v>
      </c>
      <c r="B5613">
        <f>SUMIF(mma_train!B:B,Groupby_orderid!A5613,mma_train!K:K)</f>
        <v>0</v>
      </c>
      <c r="C5613">
        <f t="shared" si="174"/>
        <v>0</v>
      </c>
      <c r="D5613">
        <f>COUNTIF(mma_train!B:B,Groupby_orderid!A5613)</f>
        <v>5</v>
      </c>
      <c r="E5613">
        <f t="shared" si="175"/>
        <v>0</v>
      </c>
    </row>
    <row r="5614" spans="1:5" x14ac:dyDescent="0.2">
      <c r="A5614">
        <v>5613</v>
      </c>
      <c r="B5614">
        <f>SUMIF(mma_train!B:B,Groupby_orderid!A5614,mma_train!K:K)</f>
        <v>0</v>
      </c>
      <c r="C5614">
        <f t="shared" si="174"/>
        <v>0</v>
      </c>
      <c r="D5614">
        <f>COUNTIF(mma_train!B:B,Groupby_orderid!A5614)</f>
        <v>4</v>
      </c>
      <c r="E5614">
        <f t="shared" si="175"/>
        <v>0</v>
      </c>
    </row>
    <row r="5615" spans="1:5" x14ac:dyDescent="0.2">
      <c r="A5615">
        <v>5614</v>
      </c>
      <c r="B5615">
        <f>SUMIF(mma_train!B:B,Groupby_orderid!A5615,mma_train!K:K)</f>
        <v>0</v>
      </c>
      <c r="C5615">
        <f t="shared" si="174"/>
        <v>0</v>
      </c>
      <c r="D5615">
        <f>COUNTIF(mma_train!B:B,Groupby_orderid!A5615)</f>
        <v>1</v>
      </c>
      <c r="E5615">
        <f t="shared" si="175"/>
        <v>0</v>
      </c>
    </row>
    <row r="5616" spans="1:5" x14ac:dyDescent="0.2">
      <c r="A5616">
        <v>5615</v>
      </c>
      <c r="B5616">
        <f>SUMIF(mma_train!B:B,Groupby_orderid!A5616,mma_train!K:K)</f>
        <v>0</v>
      </c>
      <c r="C5616">
        <f t="shared" si="174"/>
        <v>0</v>
      </c>
      <c r="D5616">
        <f>COUNTIF(mma_train!B:B,Groupby_orderid!A5616)</f>
        <v>13</v>
      </c>
      <c r="E5616">
        <f t="shared" si="175"/>
        <v>0</v>
      </c>
    </row>
    <row r="5617" spans="1:5" x14ac:dyDescent="0.2">
      <c r="A5617">
        <v>5616</v>
      </c>
      <c r="B5617">
        <f>SUMIF(mma_train!B:B,Groupby_orderid!A5617,mma_train!K:K)</f>
        <v>0</v>
      </c>
      <c r="C5617">
        <f t="shared" si="174"/>
        <v>0</v>
      </c>
      <c r="D5617">
        <f>COUNTIF(mma_train!B:B,Groupby_orderid!A5617)</f>
        <v>11</v>
      </c>
      <c r="E5617">
        <f t="shared" si="175"/>
        <v>0</v>
      </c>
    </row>
    <row r="5618" spans="1:5" x14ac:dyDescent="0.2">
      <c r="A5618">
        <v>5617</v>
      </c>
      <c r="B5618">
        <f>SUMIF(mma_train!B:B,Groupby_orderid!A5618,mma_train!K:K)</f>
        <v>0</v>
      </c>
      <c r="C5618">
        <f t="shared" si="174"/>
        <v>0</v>
      </c>
      <c r="D5618">
        <f>COUNTIF(mma_train!B:B,Groupby_orderid!A5618)</f>
        <v>10</v>
      </c>
      <c r="E5618">
        <f t="shared" si="175"/>
        <v>0</v>
      </c>
    </row>
    <row r="5619" spans="1:5" x14ac:dyDescent="0.2">
      <c r="A5619">
        <v>5618</v>
      </c>
      <c r="B5619">
        <f>SUMIF(mma_train!B:B,Groupby_orderid!A5619,mma_train!K:K)</f>
        <v>0</v>
      </c>
      <c r="C5619">
        <f t="shared" si="174"/>
        <v>0</v>
      </c>
      <c r="D5619">
        <f>COUNTIF(mma_train!B:B,Groupby_orderid!A5619)</f>
        <v>7</v>
      </c>
      <c r="E5619">
        <f t="shared" si="175"/>
        <v>0</v>
      </c>
    </row>
    <row r="5620" spans="1:5" x14ac:dyDescent="0.2">
      <c r="A5620">
        <v>5619</v>
      </c>
      <c r="B5620">
        <f>SUMIF(mma_train!B:B,Groupby_orderid!A5620,mma_train!K:K)</f>
        <v>0</v>
      </c>
      <c r="C5620">
        <f t="shared" si="174"/>
        <v>0</v>
      </c>
      <c r="D5620">
        <f>COUNTIF(mma_train!B:B,Groupby_orderid!A5620)</f>
        <v>4</v>
      </c>
      <c r="E5620">
        <f t="shared" si="175"/>
        <v>0</v>
      </c>
    </row>
    <row r="5621" spans="1:5" x14ac:dyDescent="0.2">
      <c r="A5621">
        <v>5620</v>
      </c>
      <c r="B5621">
        <f>SUMIF(mma_train!B:B,Groupby_orderid!A5621,mma_train!K:K)</f>
        <v>0</v>
      </c>
      <c r="C5621">
        <f t="shared" si="174"/>
        <v>0</v>
      </c>
      <c r="D5621">
        <f>COUNTIF(mma_train!B:B,Groupby_orderid!A5621)</f>
        <v>14</v>
      </c>
      <c r="E5621">
        <f t="shared" si="175"/>
        <v>0</v>
      </c>
    </row>
    <row r="5622" spans="1:5" x14ac:dyDescent="0.2">
      <c r="A5622">
        <v>5621</v>
      </c>
      <c r="B5622">
        <f>SUMIF(mma_train!B:B,Groupby_orderid!A5622,mma_train!K:K)</f>
        <v>0</v>
      </c>
      <c r="C5622">
        <f t="shared" si="174"/>
        <v>0</v>
      </c>
      <c r="D5622">
        <f>COUNTIF(mma_train!B:B,Groupby_orderid!A5622)</f>
        <v>14</v>
      </c>
      <c r="E5622">
        <f t="shared" si="175"/>
        <v>0</v>
      </c>
    </row>
    <row r="5623" spans="1:5" x14ac:dyDescent="0.2">
      <c r="A5623">
        <v>5622</v>
      </c>
      <c r="B5623">
        <f>SUMIF(mma_train!B:B,Groupby_orderid!A5623,mma_train!K:K)</f>
        <v>0</v>
      </c>
      <c r="C5623">
        <f t="shared" si="174"/>
        <v>0</v>
      </c>
      <c r="D5623">
        <f>COUNTIF(mma_train!B:B,Groupby_orderid!A5623)</f>
        <v>1</v>
      </c>
      <c r="E5623">
        <f t="shared" si="175"/>
        <v>0</v>
      </c>
    </row>
    <row r="5624" spans="1:5" x14ac:dyDescent="0.2">
      <c r="A5624">
        <v>5623</v>
      </c>
      <c r="B5624">
        <f>SUMIF(mma_train!B:B,Groupby_orderid!A5624,mma_train!K:K)</f>
        <v>0</v>
      </c>
      <c r="C5624">
        <f t="shared" si="174"/>
        <v>0</v>
      </c>
      <c r="D5624">
        <f>COUNTIF(mma_train!B:B,Groupby_orderid!A5624)</f>
        <v>2</v>
      </c>
      <c r="E5624">
        <f t="shared" si="175"/>
        <v>0</v>
      </c>
    </row>
    <row r="5625" spans="1:5" x14ac:dyDescent="0.2">
      <c r="A5625">
        <v>5624</v>
      </c>
      <c r="B5625">
        <f>SUMIF(mma_train!B:B,Groupby_orderid!A5625,mma_train!K:K)</f>
        <v>0</v>
      </c>
      <c r="C5625">
        <f t="shared" si="174"/>
        <v>0</v>
      </c>
      <c r="D5625">
        <f>COUNTIF(mma_train!B:B,Groupby_orderid!A5625)</f>
        <v>16</v>
      </c>
      <c r="E5625">
        <f t="shared" si="175"/>
        <v>0</v>
      </c>
    </row>
    <row r="5626" spans="1:5" x14ac:dyDescent="0.2">
      <c r="A5626">
        <v>5625</v>
      </c>
      <c r="B5626">
        <f>SUMIF(mma_train!B:B,Groupby_orderid!A5626,mma_train!K:K)</f>
        <v>0</v>
      </c>
      <c r="C5626">
        <f t="shared" si="174"/>
        <v>0</v>
      </c>
      <c r="D5626">
        <f>COUNTIF(mma_train!B:B,Groupby_orderid!A5626)</f>
        <v>10</v>
      </c>
      <c r="E5626">
        <f t="shared" si="175"/>
        <v>0</v>
      </c>
    </row>
    <row r="5627" spans="1:5" x14ac:dyDescent="0.2">
      <c r="A5627">
        <v>5626</v>
      </c>
      <c r="B5627">
        <f>SUMIF(mma_train!B:B,Groupby_orderid!A5627,mma_train!K:K)</f>
        <v>0</v>
      </c>
      <c r="C5627">
        <f t="shared" si="174"/>
        <v>0</v>
      </c>
      <c r="D5627">
        <f>COUNTIF(mma_train!B:B,Groupby_orderid!A5627)</f>
        <v>8</v>
      </c>
      <c r="E5627">
        <f t="shared" si="175"/>
        <v>0</v>
      </c>
    </row>
    <row r="5628" spans="1:5" x14ac:dyDescent="0.2">
      <c r="A5628">
        <v>5627</v>
      </c>
      <c r="B5628">
        <f>SUMIF(mma_train!B:B,Groupby_orderid!A5628,mma_train!K:K)</f>
        <v>0</v>
      </c>
      <c r="C5628">
        <f t="shared" si="174"/>
        <v>0</v>
      </c>
      <c r="D5628">
        <f>COUNTIF(mma_train!B:B,Groupby_orderid!A5628)</f>
        <v>16</v>
      </c>
      <c r="E5628">
        <f t="shared" si="175"/>
        <v>0</v>
      </c>
    </row>
    <row r="5629" spans="1:5" x14ac:dyDescent="0.2">
      <c r="A5629">
        <v>5628</v>
      </c>
      <c r="B5629">
        <f>SUMIF(mma_train!B:B,Groupby_orderid!A5629,mma_train!K:K)</f>
        <v>0</v>
      </c>
      <c r="C5629">
        <f t="shared" si="174"/>
        <v>0</v>
      </c>
      <c r="D5629">
        <f>COUNTIF(mma_train!B:B,Groupby_orderid!A5629)</f>
        <v>14</v>
      </c>
      <c r="E5629">
        <f t="shared" si="175"/>
        <v>0</v>
      </c>
    </row>
    <row r="5630" spans="1:5" x14ac:dyDescent="0.2">
      <c r="A5630">
        <v>5629</v>
      </c>
      <c r="B5630">
        <f>SUMIF(mma_train!B:B,Groupby_orderid!A5630,mma_train!K:K)</f>
        <v>0</v>
      </c>
      <c r="C5630">
        <f t="shared" si="174"/>
        <v>0</v>
      </c>
      <c r="D5630">
        <f>COUNTIF(mma_train!B:B,Groupby_orderid!A5630)</f>
        <v>22</v>
      </c>
      <c r="E5630">
        <f t="shared" si="175"/>
        <v>0</v>
      </c>
    </row>
    <row r="5631" spans="1:5" x14ac:dyDescent="0.2">
      <c r="A5631">
        <v>5630</v>
      </c>
      <c r="B5631">
        <f>SUMIF(mma_train!B:B,Groupby_orderid!A5631,mma_train!K:K)</f>
        <v>0</v>
      </c>
      <c r="C5631">
        <f t="shared" si="174"/>
        <v>0</v>
      </c>
      <c r="D5631">
        <f>COUNTIF(mma_train!B:B,Groupby_orderid!A5631)</f>
        <v>10</v>
      </c>
      <c r="E5631">
        <f t="shared" si="175"/>
        <v>0</v>
      </c>
    </row>
    <row r="5632" spans="1:5" x14ac:dyDescent="0.2">
      <c r="A5632">
        <v>5631</v>
      </c>
      <c r="B5632">
        <f>SUMIF(mma_train!B:B,Groupby_orderid!A5632,mma_train!K:K)</f>
        <v>0</v>
      </c>
      <c r="C5632">
        <f t="shared" si="174"/>
        <v>0</v>
      </c>
      <c r="D5632">
        <f>COUNTIF(mma_train!B:B,Groupby_orderid!A5632)</f>
        <v>11</v>
      </c>
      <c r="E5632">
        <f t="shared" si="175"/>
        <v>0</v>
      </c>
    </row>
    <row r="5633" spans="1:5" x14ac:dyDescent="0.2">
      <c r="A5633">
        <v>5632</v>
      </c>
      <c r="B5633">
        <f>SUMIF(mma_train!B:B,Groupby_orderid!A5633,mma_train!K:K)</f>
        <v>0</v>
      </c>
      <c r="C5633">
        <f t="shared" si="174"/>
        <v>0</v>
      </c>
      <c r="D5633">
        <f>COUNTIF(mma_train!B:B,Groupby_orderid!A5633)</f>
        <v>19</v>
      </c>
      <c r="E5633">
        <f t="shared" si="175"/>
        <v>0</v>
      </c>
    </row>
    <row r="5634" spans="1:5" x14ac:dyDescent="0.2">
      <c r="A5634">
        <v>5633</v>
      </c>
      <c r="B5634">
        <f>SUMIF(mma_train!B:B,Groupby_orderid!A5634,mma_train!K:K)</f>
        <v>0</v>
      </c>
      <c r="C5634">
        <f t="shared" si="174"/>
        <v>0</v>
      </c>
      <c r="D5634">
        <f>COUNTIF(mma_train!B:B,Groupby_orderid!A5634)</f>
        <v>14</v>
      </c>
      <c r="E5634">
        <f t="shared" si="175"/>
        <v>0</v>
      </c>
    </row>
    <row r="5635" spans="1:5" x14ac:dyDescent="0.2">
      <c r="A5635">
        <v>5634</v>
      </c>
      <c r="B5635">
        <f>SUMIF(mma_train!B:B,Groupby_orderid!A5635,mma_train!K:K)</f>
        <v>0</v>
      </c>
      <c r="C5635">
        <f t="shared" ref="C5635:C5698" si="176">IF(B5635&gt;0,1,0)</f>
        <v>0</v>
      </c>
      <c r="D5635">
        <f>COUNTIF(mma_train!B:B,Groupby_orderid!A5635)</f>
        <v>13</v>
      </c>
      <c r="E5635">
        <f t="shared" ref="E5635:E5698" si="177">B5635/D5635</f>
        <v>0</v>
      </c>
    </row>
    <row r="5636" spans="1:5" x14ac:dyDescent="0.2">
      <c r="A5636">
        <v>5635</v>
      </c>
      <c r="B5636">
        <f>SUMIF(mma_train!B:B,Groupby_orderid!A5636,mma_train!K:K)</f>
        <v>0</v>
      </c>
      <c r="C5636">
        <f t="shared" si="176"/>
        <v>0</v>
      </c>
      <c r="D5636">
        <f>COUNTIF(mma_train!B:B,Groupby_orderid!A5636)</f>
        <v>6</v>
      </c>
      <c r="E5636">
        <f t="shared" si="177"/>
        <v>0</v>
      </c>
    </row>
    <row r="5637" spans="1:5" x14ac:dyDescent="0.2">
      <c r="A5637">
        <v>5636</v>
      </c>
      <c r="B5637">
        <f>SUMIF(mma_train!B:B,Groupby_orderid!A5637,mma_train!K:K)</f>
        <v>0</v>
      </c>
      <c r="C5637">
        <f t="shared" si="176"/>
        <v>0</v>
      </c>
      <c r="D5637">
        <f>COUNTIF(mma_train!B:B,Groupby_orderid!A5637)</f>
        <v>2</v>
      </c>
      <c r="E5637">
        <f t="shared" si="177"/>
        <v>0</v>
      </c>
    </row>
    <row r="5638" spans="1:5" x14ac:dyDescent="0.2">
      <c r="A5638">
        <v>5637</v>
      </c>
      <c r="B5638">
        <f>SUMIF(mma_train!B:B,Groupby_orderid!A5638,mma_train!K:K)</f>
        <v>0</v>
      </c>
      <c r="C5638">
        <f t="shared" si="176"/>
        <v>0</v>
      </c>
      <c r="D5638">
        <f>COUNTIF(mma_train!B:B,Groupby_orderid!A5638)</f>
        <v>6</v>
      </c>
      <c r="E5638">
        <f t="shared" si="177"/>
        <v>0</v>
      </c>
    </row>
    <row r="5639" spans="1:5" x14ac:dyDescent="0.2">
      <c r="A5639">
        <v>5638</v>
      </c>
      <c r="B5639">
        <f>SUMIF(mma_train!B:B,Groupby_orderid!A5639,mma_train!K:K)</f>
        <v>0</v>
      </c>
      <c r="C5639">
        <f t="shared" si="176"/>
        <v>0</v>
      </c>
      <c r="D5639">
        <f>COUNTIF(mma_train!B:B,Groupby_orderid!A5639)</f>
        <v>25</v>
      </c>
      <c r="E5639">
        <f t="shared" si="177"/>
        <v>0</v>
      </c>
    </row>
    <row r="5640" spans="1:5" x14ac:dyDescent="0.2">
      <c r="A5640">
        <v>5639</v>
      </c>
      <c r="B5640">
        <f>SUMIF(mma_train!B:B,Groupby_orderid!A5640,mma_train!K:K)</f>
        <v>0</v>
      </c>
      <c r="C5640">
        <f t="shared" si="176"/>
        <v>0</v>
      </c>
      <c r="D5640">
        <f>COUNTIF(mma_train!B:B,Groupby_orderid!A5640)</f>
        <v>2</v>
      </c>
      <c r="E5640">
        <f t="shared" si="177"/>
        <v>0</v>
      </c>
    </row>
    <row r="5641" spans="1:5" x14ac:dyDescent="0.2">
      <c r="A5641">
        <v>5640</v>
      </c>
      <c r="B5641">
        <f>SUMIF(mma_train!B:B,Groupby_orderid!A5641,mma_train!K:K)</f>
        <v>0</v>
      </c>
      <c r="C5641">
        <f t="shared" si="176"/>
        <v>0</v>
      </c>
      <c r="D5641">
        <f>COUNTIF(mma_train!B:B,Groupby_orderid!A5641)</f>
        <v>12</v>
      </c>
      <c r="E5641">
        <f t="shared" si="177"/>
        <v>0</v>
      </c>
    </row>
    <row r="5642" spans="1:5" x14ac:dyDescent="0.2">
      <c r="A5642">
        <v>5641</v>
      </c>
      <c r="B5642">
        <f>SUMIF(mma_train!B:B,Groupby_orderid!A5642,mma_train!K:K)</f>
        <v>0</v>
      </c>
      <c r="C5642">
        <f t="shared" si="176"/>
        <v>0</v>
      </c>
      <c r="D5642">
        <f>COUNTIF(mma_train!B:B,Groupby_orderid!A5642)</f>
        <v>22</v>
      </c>
      <c r="E5642">
        <f t="shared" si="177"/>
        <v>0</v>
      </c>
    </row>
    <row r="5643" spans="1:5" x14ac:dyDescent="0.2">
      <c r="A5643">
        <v>5642</v>
      </c>
      <c r="B5643">
        <f>SUMIF(mma_train!B:B,Groupby_orderid!A5643,mma_train!K:K)</f>
        <v>0</v>
      </c>
      <c r="C5643">
        <f t="shared" si="176"/>
        <v>0</v>
      </c>
      <c r="D5643">
        <f>COUNTIF(mma_train!B:B,Groupby_orderid!A5643)</f>
        <v>2</v>
      </c>
      <c r="E5643">
        <f t="shared" si="177"/>
        <v>0</v>
      </c>
    </row>
    <row r="5644" spans="1:5" x14ac:dyDescent="0.2">
      <c r="A5644">
        <v>5643</v>
      </c>
      <c r="B5644">
        <f>SUMIF(mma_train!B:B,Groupby_orderid!A5644,mma_train!K:K)</f>
        <v>0</v>
      </c>
      <c r="C5644">
        <f t="shared" si="176"/>
        <v>0</v>
      </c>
      <c r="D5644">
        <f>COUNTIF(mma_train!B:B,Groupby_orderid!A5644)</f>
        <v>7</v>
      </c>
      <c r="E5644">
        <f t="shared" si="177"/>
        <v>0</v>
      </c>
    </row>
    <row r="5645" spans="1:5" x14ac:dyDescent="0.2">
      <c r="A5645">
        <v>5644</v>
      </c>
      <c r="B5645">
        <f>SUMIF(mma_train!B:B,Groupby_orderid!A5645,mma_train!K:K)</f>
        <v>0</v>
      </c>
      <c r="C5645">
        <f t="shared" si="176"/>
        <v>0</v>
      </c>
      <c r="D5645">
        <f>COUNTIF(mma_train!B:B,Groupby_orderid!A5645)</f>
        <v>7</v>
      </c>
      <c r="E5645">
        <f t="shared" si="177"/>
        <v>0</v>
      </c>
    </row>
    <row r="5646" spans="1:5" x14ac:dyDescent="0.2">
      <c r="A5646">
        <v>5645</v>
      </c>
      <c r="B5646">
        <f>SUMIF(mma_train!B:B,Groupby_orderid!A5646,mma_train!K:K)</f>
        <v>0</v>
      </c>
      <c r="C5646">
        <f t="shared" si="176"/>
        <v>0</v>
      </c>
      <c r="D5646">
        <f>COUNTIF(mma_train!B:B,Groupby_orderid!A5646)</f>
        <v>3</v>
      </c>
      <c r="E5646">
        <f t="shared" si="177"/>
        <v>0</v>
      </c>
    </row>
    <row r="5647" spans="1:5" x14ac:dyDescent="0.2">
      <c r="A5647">
        <v>5646</v>
      </c>
      <c r="B5647">
        <f>SUMIF(mma_train!B:B,Groupby_orderid!A5647,mma_train!K:K)</f>
        <v>0</v>
      </c>
      <c r="C5647">
        <f t="shared" si="176"/>
        <v>0</v>
      </c>
      <c r="D5647">
        <f>COUNTIF(mma_train!B:B,Groupby_orderid!A5647)</f>
        <v>2</v>
      </c>
      <c r="E5647">
        <f t="shared" si="177"/>
        <v>0</v>
      </c>
    </row>
    <row r="5648" spans="1:5" x14ac:dyDescent="0.2">
      <c r="A5648">
        <v>5647</v>
      </c>
      <c r="B5648">
        <f>SUMIF(mma_train!B:B,Groupby_orderid!A5648,mma_train!K:K)</f>
        <v>0</v>
      </c>
      <c r="C5648">
        <f t="shared" si="176"/>
        <v>0</v>
      </c>
      <c r="D5648">
        <f>COUNTIF(mma_train!B:B,Groupby_orderid!A5648)</f>
        <v>5</v>
      </c>
      <c r="E5648">
        <f t="shared" si="177"/>
        <v>0</v>
      </c>
    </row>
    <row r="5649" spans="1:5" x14ac:dyDescent="0.2">
      <c r="A5649">
        <v>5648</v>
      </c>
      <c r="B5649">
        <f>SUMIF(mma_train!B:B,Groupby_orderid!A5649,mma_train!K:K)</f>
        <v>0</v>
      </c>
      <c r="C5649">
        <f t="shared" si="176"/>
        <v>0</v>
      </c>
      <c r="D5649">
        <f>COUNTIF(mma_train!B:B,Groupby_orderid!A5649)</f>
        <v>1</v>
      </c>
      <c r="E5649">
        <f t="shared" si="177"/>
        <v>0</v>
      </c>
    </row>
    <row r="5650" spans="1:5" x14ac:dyDescent="0.2">
      <c r="A5650">
        <v>5649</v>
      </c>
      <c r="B5650">
        <f>SUMIF(mma_train!B:B,Groupby_orderid!A5650,mma_train!K:K)</f>
        <v>0</v>
      </c>
      <c r="C5650">
        <f t="shared" si="176"/>
        <v>0</v>
      </c>
      <c r="D5650">
        <f>COUNTIF(mma_train!B:B,Groupby_orderid!A5650)</f>
        <v>3</v>
      </c>
      <c r="E5650">
        <f t="shared" si="177"/>
        <v>0</v>
      </c>
    </row>
    <row r="5651" spans="1:5" x14ac:dyDescent="0.2">
      <c r="A5651">
        <v>5650</v>
      </c>
      <c r="B5651">
        <f>SUMIF(mma_train!B:B,Groupby_orderid!A5651,mma_train!K:K)</f>
        <v>0</v>
      </c>
      <c r="C5651">
        <f t="shared" si="176"/>
        <v>0</v>
      </c>
      <c r="D5651">
        <f>COUNTIF(mma_train!B:B,Groupby_orderid!A5651)</f>
        <v>4</v>
      </c>
      <c r="E5651">
        <f t="shared" si="177"/>
        <v>0</v>
      </c>
    </row>
    <row r="5652" spans="1:5" x14ac:dyDescent="0.2">
      <c r="A5652">
        <v>5651</v>
      </c>
      <c r="B5652">
        <f>SUMIF(mma_train!B:B,Groupby_orderid!A5652,mma_train!K:K)</f>
        <v>0</v>
      </c>
      <c r="C5652">
        <f t="shared" si="176"/>
        <v>0</v>
      </c>
      <c r="D5652">
        <f>COUNTIF(mma_train!B:B,Groupby_orderid!A5652)</f>
        <v>23</v>
      </c>
      <c r="E5652">
        <f t="shared" si="177"/>
        <v>0</v>
      </c>
    </row>
    <row r="5653" spans="1:5" x14ac:dyDescent="0.2">
      <c r="A5653">
        <v>5652</v>
      </c>
      <c r="B5653">
        <f>SUMIF(mma_train!B:B,Groupby_orderid!A5653,mma_train!K:K)</f>
        <v>0</v>
      </c>
      <c r="C5653">
        <f t="shared" si="176"/>
        <v>0</v>
      </c>
      <c r="D5653">
        <f>COUNTIF(mma_train!B:B,Groupby_orderid!A5653)</f>
        <v>6</v>
      </c>
      <c r="E5653">
        <f t="shared" si="177"/>
        <v>0</v>
      </c>
    </row>
    <row r="5654" spans="1:5" x14ac:dyDescent="0.2">
      <c r="A5654">
        <v>5653</v>
      </c>
      <c r="B5654">
        <f>SUMIF(mma_train!B:B,Groupby_orderid!A5654,mma_train!K:K)</f>
        <v>0</v>
      </c>
      <c r="C5654">
        <f t="shared" si="176"/>
        <v>0</v>
      </c>
      <c r="D5654">
        <f>COUNTIF(mma_train!B:B,Groupby_orderid!A5654)</f>
        <v>4</v>
      </c>
      <c r="E5654">
        <f t="shared" si="177"/>
        <v>0</v>
      </c>
    </row>
    <row r="5655" spans="1:5" x14ac:dyDescent="0.2">
      <c r="A5655">
        <v>5654</v>
      </c>
      <c r="B5655">
        <f>SUMIF(mma_train!B:B,Groupby_orderid!A5655,mma_train!K:K)</f>
        <v>0</v>
      </c>
      <c r="C5655">
        <f t="shared" si="176"/>
        <v>0</v>
      </c>
      <c r="D5655">
        <f>COUNTIF(mma_train!B:B,Groupby_orderid!A5655)</f>
        <v>6</v>
      </c>
      <c r="E5655">
        <f t="shared" si="177"/>
        <v>0</v>
      </c>
    </row>
    <row r="5656" spans="1:5" x14ac:dyDescent="0.2">
      <c r="A5656">
        <v>5655</v>
      </c>
      <c r="B5656">
        <f>SUMIF(mma_train!B:B,Groupby_orderid!A5656,mma_train!K:K)</f>
        <v>0</v>
      </c>
      <c r="C5656">
        <f t="shared" si="176"/>
        <v>0</v>
      </c>
      <c r="D5656">
        <f>COUNTIF(mma_train!B:B,Groupby_orderid!A5656)</f>
        <v>9</v>
      </c>
      <c r="E5656">
        <f t="shared" si="177"/>
        <v>0</v>
      </c>
    </row>
    <row r="5657" spans="1:5" x14ac:dyDescent="0.2">
      <c r="A5657">
        <v>5656</v>
      </c>
      <c r="B5657">
        <f>SUMIF(mma_train!B:B,Groupby_orderid!A5657,mma_train!K:K)</f>
        <v>0</v>
      </c>
      <c r="C5657">
        <f t="shared" si="176"/>
        <v>0</v>
      </c>
      <c r="D5657">
        <f>COUNTIF(mma_train!B:B,Groupby_orderid!A5657)</f>
        <v>16</v>
      </c>
      <c r="E5657">
        <f t="shared" si="177"/>
        <v>0</v>
      </c>
    </row>
    <row r="5658" spans="1:5" x14ac:dyDescent="0.2">
      <c r="A5658">
        <v>5657</v>
      </c>
      <c r="B5658">
        <f>SUMIF(mma_train!B:B,Groupby_orderid!A5658,mma_train!K:K)</f>
        <v>0</v>
      </c>
      <c r="C5658">
        <f t="shared" si="176"/>
        <v>0</v>
      </c>
      <c r="D5658">
        <f>COUNTIF(mma_train!B:B,Groupby_orderid!A5658)</f>
        <v>23</v>
      </c>
      <c r="E5658">
        <f t="shared" si="177"/>
        <v>0</v>
      </c>
    </row>
    <row r="5659" spans="1:5" x14ac:dyDescent="0.2">
      <c r="A5659">
        <v>5658</v>
      </c>
      <c r="B5659">
        <f>SUMIF(mma_train!B:B,Groupby_orderid!A5659,mma_train!K:K)</f>
        <v>0</v>
      </c>
      <c r="C5659">
        <f t="shared" si="176"/>
        <v>0</v>
      </c>
      <c r="D5659">
        <f>COUNTIF(mma_train!B:B,Groupby_orderid!A5659)</f>
        <v>21</v>
      </c>
      <c r="E5659">
        <f t="shared" si="177"/>
        <v>0</v>
      </c>
    </row>
    <row r="5660" spans="1:5" x14ac:dyDescent="0.2">
      <c r="A5660">
        <v>5659</v>
      </c>
      <c r="B5660">
        <f>SUMIF(mma_train!B:B,Groupby_orderid!A5660,mma_train!K:K)</f>
        <v>0</v>
      </c>
      <c r="C5660">
        <f t="shared" si="176"/>
        <v>0</v>
      </c>
      <c r="D5660">
        <f>COUNTIF(mma_train!B:B,Groupby_orderid!A5660)</f>
        <v>10</v>
      </c>
      <c r="E5660">
        <f t="shared" si="177"/>
        <v>0</v>
      </c>
    </row>
    <row r="5661" spans="1:5" x14ac:dyDescent="0.2">
      <c r="A5661">
        <v>5660</v>
      </c>
      <c r="B5661">
        <f>SUMIF(mma_train!B:B,Groupby_orderid!A5661,mma_train!K:K)</f>
        <v>0</v>
      </c>
      <c r="C5661">
        <f t="shared" si="176"/>
        <v>0</v>
      </c>
      <c r="D5661">
        <f>COUNTIF(mma_train!B:B,Groupby_orderid!A5661)</f>
        <v>8</v>
      </c>
      <c r="E5661">
        <f t="shared" si="177"/>
        <v>0</v>
      </c>
    </row>
    <row r="5662" spans="1:5" x14ac:dyDescent="0.2">
      <c r="A5662">
        <v>5661</v>
      </c>
      <c r="B5662">
        <f>SUMIF(mma_train!B:B,Groupby_orderid!A5662,mma_train!K:K)</f>
        <v>0</v>
      </c>
      <c r="C5662">
        <f t="shared" si="176"/>
        <v>0</v>
      </c>
      <c r="D5662">
        <f>COUNTIF(mma_train!B:B,Groupby_orderid!A5662)</f>
        <v>3</v>
      </c>
      <c r="E5662">
        <f t="shared" si="177"/>
        <v>0</v>
      </c>
    </row>
    <row r="5663" spans="1:5" x14ac:dyDescent="0.2">
      <c r="A5663">
        <v>5662</v>
      </c>
      <c r="B5663">
        <f>SUMIF(mma_train!B:B,Groupby_orderid!A5663,mma_train!K:K)</f>
        <v>0</v>
      </c>
      <c r="C5663">
        <f t="shared" si="176"/>
        <v>0</v>
      </c>
      <c r="D5663">
        <f>COUNTIF(mma_train!B:B,Groupby_orderid!A5663)</f>
        <v>26</v>
      </c>
      <c r="E5663">
        <f t="shared" si="177"/>
        <v>0</v>
      </c>
    </row>
    <row r="5664" spans="1:5" x14ac:dyDescent="0.2">
      <c r="A5664">
        <v>5663</v>
      </c>
      <c r="B5664">
        <f>SUMIF(mma_train!B:B,Groupby_orderid!A5664,mma_train!K:K)</f>
        <v>0</v>
      </c>
      <c r="C5664">
        <f t="shared" si="176"/>
        <v>0</v>
      </c>
      <c r="D5664">
        <f>COUNTIF(mma_train!B:B,Groupby_orderid!A5664)</f>
        <v>14</v>
      </c>
      <c r="E5664">
        <f t="shared" si="177"/>
        <v>0</v>
      </c>
    </row>
    <row r="5665" spans="1:5" x14ac:dyDescent="0.2">
      <c r="A5665">
        <v>5664</v>
      </c>
      <c r="B5665">
        <f>SUMIF(mma_train!B:B,Groupby_orderid!A5665,mma_train!K:K)</f>
        <v>0</v>
      </c>
      <c r="C5665">
        <f t="shared" si="176"/>
        <v>0</v>
      </c>
      <c r="D5665">
        <f>COUNTIF(mma_train!B:B,Groupby_orderid!A5665)</f>
        <v>3</v>
      </c>
      <c r="E5665">
        <f t="shared" si="177"/>
        <v>0</v>
      </c>
    </row>
    <row r="5666" spans="1:5" x14ac:dyDescent="0.2">
      <c r="A5666">
        <v>5665</v>
      </c>
      <c r="B5666">
        <f>SUMIF(mma_train!B:B,Groupby_orderid!A5666,mma_train!K:K)</f>
        <v>0</v>
      </c>
      <c r="C5666">
        <f t="shared" si="176"/>
        <v>0</v>
      </c>
      <c r="D5666">
        <f>COUNTIF(mma_train!B:B,Groupby_orderid!A5666)</f>
        <v>2</v>
      </c>
      <c r="E5666">
        <f t="shared" si="177"/>
        <v>0</v>
      </c>
    </row>
    <row r="5667" spans="1:5" x14ac:dyDescent="0.2">
      <c r="A5667">
        <v>5666</v>
      </c>
      <c r="B5667">
        <f>SUMIF(mma_train!B:B,Groupby_orderid!A5667,mma_train!K:K)</f>
        <v>0</v>
      </c>
      <c r="C5667">
        <f t="shared" si="176"/>
        <v>0</v>
      </c>
      <c r="D5667">
        <f>COUNTIF(mma_train!B:B,Groupby_orderid!A5667)</f>
        <v>9</v>
      </c>
      <c r="E5667">
        <f t="shared" si="177"/>
        <v>0</v>
      </c>
    </row>
    <row r="5668" spans="1:5" x14ac:dyDescent="0.2">
      <c r="A5668">
        <v>5667</v>
      </c>
      <c r="B5668">
        <f>SUMIF(mma_train!B:B,Groupby_orderid!A5668,mma_train!K:K)</f>
        <v>0</v>
      </c>
      <c r="C5668">
        <f t="shared" si="176"/>
        <v>0</v>
      </c>
      <c r="D5668">
        <f>COUNTIF(mma_train!B:B,Groupby_orderid!A5668)</f>
        <v>5</v>
      </c>
      <c r="E5668">
        <f t="shared" si="177"/>
        <v>0</v>
      </c>
    </row>
    <row r="5669" spans="1:5" x14ac:dyDescent="0.2">
      <c r="A5669">
        <v>5668</v>
      </c>
      <c r="B5669">
        <f>SUMIF(mma_train!B:B,Groupby_orderid!A5669,mma_train!K:K)</f>
        <v>0</v>
      </c>
      <c r="C5669">
        <f t="shared" si="176"/>
        <v>0</v>
      </c>
      <c r="D5669">
        <f>COUNTIF(mma_train!B:B,Groupby_orderid!A5669)</f>
        <v>14</v>
      </c>
      <c r="E5669">
        <f t="shared" si="177"/>
        <v>0</v>
      </c>
    </row>
    <row r="5670" spans="1:5" x14ac:dyDescent="0.2">
      <c r="A5670">
        <v>5669</v>
      </c>
      <c r="B5670">
        <f>SUMIF(mma_train!B:B,Groupby_orderid!A5670,mma_train!K:K)</f>
        <v>0</v>
      </c>
      <c r="C5670">
        <f t="shared" si="176"/>
        <v>0</v>
      </c>
      <c r="D5670">
        <f>COUNTIF(mma_train!B:B,Groupby_orderid!A5670)</f>
        <v>11</v>
      </c>
      <c r="E5670">
        <f t="shared" si="177"/>
        <v>0</v>
      </c>
    </row>
    <row r="5671" spans="1:5" x14ac:dyDescent="0.2">
      <c r="A5671">
        <v>5670</v>
      </c>
      <c r="B5671">
        <f>SUMIF(mma_train!B:B,Groupby_orderid!A5671,mma_train!K:K)</f>
        <v>0</v>
      </c>
      <c r="C5671">
        <f t="shared" si="176"/>
        <v>0</v>
      </c>
      <c r="D5671">
        <f>COUNTIF(mma_train!B:B,Groupby_orderid!A5671)</f>
        <v>6</v>
      </c>
      <c r="E5671">
        <f t="shared" si="177"/>
        <v>0</v>
      </c>
    </row>
    <row r="5672" spans="1:5" x14ac:dyDescent="0.2">
      <c r="A5672">
        <v>5671</v>
      </c>
      <c r="B5672">
        <f>SUMIF(mma_train!B:B,Groupby_orderid!A5672,mma_train!K:K)</f>
        <v>0</v>
      </c>
      <c r="C5672">
        <f t="shared" si="176"/>
        <v>0</v>
      </c>
      <c r="D5672">
        <f>COUNTIF(mma_train!B:B,Groupby_orderid!A5672)</f>
        <v>13</v>
      </c>
      <c r="E5672">
        <f t="shared" si="177"/>
        <v>0</v>
      </c>
    </row>
    <row r="5673" spans="1:5" x14ac:dyDescent="0.2">
      <c r="A5673">
        <v>5672</v>
      </c>
      <c r="B5673">
        <f>SUMIF(mma_train!B:B,Groupby_orderid!A5673,mma_train!K:K)</f>
        <v>0</v>
      </c>
      <c r="C5673">
        <f t="shared" si="176"/>
        <v>0</v>
      </c>
      <c r="D5673">
        <f>COUNTIF(mma_train!B:B,Groupby_orderid!A5673)</f>
        <v>21</v>
      </c>
      <c r="E5673">
        <f t="shared" si="177"/>
        <v>0</v>
      </c>
    </row>
    <row r="5674" spans="1:5" x14ac:dyDescent="0.2">
      <c r="A5674">
        <v>5673</v>
      </c>
      <c r="B5674">
        <f>SUMIF(mma_train!B:B,Groupby_orderid!A5674,mma_train!K:K)</f>
        <v>0</v>
      </c>
      <c r="C5674">
        <f t="shared" si="176"/>
        <v>0</v>
      </c>
      <c r="D5674">
        <f>COUNTIF(mma_train!B:B,Groupby_orderid!A5674)</f>
        <v>1</v>
      </c>
      <c r="E5674">
        <f t="shared" si="177"/>
        <v>0</v>
      </c>
    </row>
    <row r="5675" spans="1:5" x14ac:dyDescent="0.2">
      <c r="A5675">
        <v>5674</v>
      </c>
      <c r="B5675">
        <f>SUMIF(mma_train!B:B,Groupby_orderid!A5675,mma_train!K:K)</f>
        <v>0</v>
      </c>
      <c r="C5675">
        <f t="shared" si="176"/>
        <v>0</v>
      </c>
      <c r="D5675">
        <f>COUNTIF(mma_train!B:B,Groupby_orderid!A5675)</f>
        <v>9</v>
      </c>
      <c r="E5675">
        <f t="shared" si="177"/>
        <v>0</v>
      </c>
    </row>
    <row r="5676" spans="1:5" x14ac:dyDescent="0.2">
      <c r="A5676">
        <v>5675</v>
      </c>
      <c r="B5676">
        <f>SUMIF(mma_train!B:B,Groupby_orderid!A5676,mma_train!K:K)</f>
        <v>0</v>
      </c>
      <c r="C5676">
        <f t="shared" si="176"/>
        <v>0</v>
      </c>
      <c r="D5676">
        <f>COUNTIF(mma_train!B:B,Groupby_orderid!A5676)</f>
        <v>5</v>
      </c>
      <c r="E5676">
        <f t="shared" si="177"/>
        <v>0</v>
      </c>
    </row>
    <row r="5677" spans="1:5" x14ac:dyDescent="0.2">
      <c r="A5677">
        <v>5676</v>
      </c>
      <c r="B5677">
        <f>SUMIF(mma_train!B:B,Groupby_orderid!A5677,mma_train!K:K)</f>
        <v>0</v>
      </c>
      <c r="C5677">
        <f t="shared" si="176"/>
        <v>0</v>
      </c>
      <c r="D5677">
        <f>COUNTIF(mma_train!B:B,Groupby_orderid!A5677)</f>
        <v>13</v>
      </c>
      <c r="E5677">
        <f t="shared" si="177"/>
        <v>0</v>
      </c>
    </row>
    <row r="5678" spans="1:5" x14ac:dyDescent="0.2">
      <c r="A5678">
        <v>5677</v>
      </c>
      <c r="B5678">
        <f>SUMIF(mma_train!B:B,Groupby_orderid!A5678,mma_train!K:K)</f>
        <v>0</v>
      </c>
      <c r="C5678">
        <f t="shared" si="176"/>
        <v>0</v>
      </c>
      <c r="D5678">
        <f>COUNTIF(mma_train!B:B,Groupby_orderid!A5678)</f>
        <v>11</v>
      </c>
      <c r="E5678">
        <f t="shared" si="177"/>
        <v>0</v>
      </c>
    </row>
    <row r="5679" spans="1:5" x14ac:dyDescent="0.2">
      <c r="A5679">
        <v>5678</v>
      </c>
      <c r="B5679">
        <f>SUMIF(mma_train!B:B,Groupby_orderid!A5679,mma_train!K:K)</f>
        <v>0</v>
      </c>
      <c r="C5679">
        <f t="shared" si="176"/>
        <v>0</v>
      </c>
      <c r="D5679">
        <f>COUNTIF(mma_train!B:B,Groupby_orderid!A5679)</f>
        <v>7</v>
      </c>
      <c r="E5679">
        <f t="shared" si="177"/>
        <v>0</v>
      </c>
    </row>
    <row r="5680" spans="1:5" x14ac:dyDescent="0.2">
      <c r="A5680">
        <v>5679</v>
      </c>
      <c r="B5680">
        <f>SUMIF(mma_train!B:B,Groupby_orderid!A5680,mma_train!K:K)</f>
        <v>0</v>
      </c>
      <c r="C5680">
        <f t="shared" si="176"/>
        <v>0</v>
      </c>
      <c r="D5680">
        <f>COUNTIF(mma_train!B:B,Groupby_orderid!A5680)</f>
        <v>8</v>
      </c>
      <c r="E5680">
        <f t="shared" si="177"/>
        <v>0</v>
      </c>
    </row>
    <row r="5681" spans="1:5" x14ac:dyDescent="0.2">
      <c r="A5681">
        <v>5680</v>
      </c>
      <c r="B5681">
        <f>SUMIF(mma_train!B:B,Groupby_orderid!A5681,mma_train!K:K)</f>
        <v>0</v>
      </c>
      <c r="C5681">
        <f t="shared" si="176"/>
        <v>0</v>
      </c>
      <c r="D5681">
        <f>COUNTIF(mma_train!B:B,Groupby_orderid!A5681)</f>
        <v>9</v>
      </c>
      <c r="E5681">
        <f t="shared" si="177"/>
        <v>0</v>
      </c>
    </row>
    <row r="5682" spans="1:5" x14ac:dyDescent="0.2">
      <c r="A5682">
        <v>5681</v>
      </c>
      <c r="B5682">
        <f>SUMIF(mma_train!B:B,Groupby_orderid!A5682,mma_train!K:K)</f>
        <v>0</v>
      </c>
      <c r="C5682">
        <f t="shared" si="176"/>
        <v>0</v>
      </c>
      <c r="D5682">
        <f>COUNTIF(mma_train!B:B,Groupby_orderid!A5682)</f>
        <v>2</v>
      </c>
      <c r="E5682">
        <f t="shared" si="177"/>
        <v>0</v>
      </c>
    </row>
    <row r="5683" spans="1:5" x14ac:dyDescent="0.2">
      <c r="A5683">
        <v>5682</v>
      </c>
      <c r="B5683">
        <f>SUMIF(mma_train!B:B,Groupby_orderid!A5683,mma_train!K:K)</f>
        <v>0</v>
      </c>
      <c r="C5683">
        <f t="shared" si="176"/>
        <v>0</v>
      </c>
      <c r="D5683">
        <f>COUNTIF(mma_train!B:B,Groupby_orderid!A5683)</f>
        <v>19</v>
      </c>
      <c r="E5683">
        <f t="shared" si="177"/>
        <v>0</v>
      </c>
    </row>
    <row r="5684" spans="1:5" x14ac:dyDescent="0.2">
      <c r="A5684">
        <v>5683</v>
      </c>
      <c r="B5684">
        <f>SUMIF(mma_train!B:B,Groupby_orderid!A5684,mma_train!K:K)</f>
        <v>0</v>
      </c>
      <c r="C5684">
        <f t="shared" si="176"/>
        <v>0</v>
      </c>
      <c r="D5684">
        <f>COUNTIF(mma_train!B:B,Groupby_orderid!A5684)</f>
        <v>22</v>
      </c>
      <c r="E5684">
        <f t="shared" si="177"/>
        <v>0</v>
      </c>
    </row>
    <row r="5685" spans="1:5" x14ac:dyDescent="0.2">
      <c r="A5685">
        <v>5684</v>
      </c>
      <c r="B5685">
        <f>SUMIF(mma_train!B:B,Groupby_orderid!A5685,mma_train!K:K)</f>
        <v>0</v>
      </c>
      <c r="C5685">
        <f t="shared" si="176"/>
        <v>0</v>
      </c>
      <c r="D5685">
        <f>COUNTIF(mma_train!B:B,Groupby_orderid!A5685)</f>
        <v>15</v>
      </c>
      <c r="E5685">
        <f t="shared" si="177"/>
        <v>0</v>
      </c>
    </row>
    <row r="5686" spans="1:5" x14ac:dyDescent="0.2">
      <c r="A5686">
        <v>5685</v>
      </c>
      <c r="B5686">
        <f>SUMIF(mma_train!B:B,Groupby_orderid!A5686,mma_train!K:K)</f>
        <v>0</v>
      </c>
      <c r="C5686">
        <f t="shared" si="176"/>
        <v>0</v>
      </c>
      <c r="D5686">
        <f>COUNTIF(mma_train!B:B,Groupby_orderid!A5686)</f>
        <v>3</v>
      </c>
      <c r="E5686">
        <f t="shared" si="177"/>
        <v>0</v>
      </c>
    </row>
    <row r="5687" spans="1:5" x14ac:dyDescent="0.2">
      <c r="A5687">
        <v>5686</v>
      </c>
      <c r="B5687">
        <f>SUMIF(mma_train!B:B,Groupby_orderid!A5687,mma_train!K:K)</f>
        <v>0</v>
      </c>
      <c r="C5687">
        <f t="shared" si="176"/>
        <v>0</v>
      </c>
      <c r="D5687">
        <f>COUNTIF(mma_train!B:B,Groupby_orderid!A5687)</f>
        <v>4</v>
      </c>
      <c r="E5687">
        <f t="shared" si="177"/>
        <v>0</v>
      </c>
    </row>
    <row r="5688" spans="1:5" x14ac:dyDescent="0.2">
      <c r="A5688">
        <v>5687</v>
      </c>
      <c r="B5688">
        <f>SUMIF(mma_train!B:B,Groupby_orderid!A5688,mma_train!K:K)</f>
        <v>0</v>
      </c>
      <c r="C5688">
        <f t="shared" si="176"/>
        <v>0</v>
      </c>
      <c r="D5688">
        <f>COUNTIF(mma_train!B:B,Groupby_orderid!A5688)</f>
        <v>28</v>
      </c>
      <c r="E5688">
        <f t="shared" si="177"/>
        <v>0</v>
      </c>
    </row>
    <row r="5689" spans="1:5" x14ac:dyDescent="0.2">
      <c r="A5689">
        <v>5688</v>
      </c>
      <c r="B5689">
        <f>SUMIF(mma_train!B:B,Groupby_orderid!A5689,mma_train!K:K)</f>
        <v>0</v>
      </c>
      <c r="C5689">
        <f t="shared" si="176"/>
        <v>0</v>
      </c>
      <c r="D5689">
        <f>COUNTIF(mma_train!B:B,Groupby_orderid!A5689)</f>
        <v>21</v>
      </c>
      <c r="E5689">
        <f t="shared" si="177"/>
        <v>0</v>
      </c>
    </row>
    <row r="5690" spans="1:5" x14ac:dyDescent="0.2">
      <c r="A5690">
        <v>5689</v>
      </c>
      <c r="B5690">
        <f>SUMIF(mma_train!B:B,Groupby_orderid!A5690,mma_train!K:K)</f>
        <v>0</v>
      </c>
      <c r="C5690">
        <f t="shared" si="176"/>
        <v>0</v>
      </c>
      <c r="D5690">
        <f>COUNTIF(mma_train!B:B,Groupby_orderid!A5690)</f>
        <v>3</v>
      </c>
      <c r="E5690">
        <f t="shared" si="177"/>
        <v>0</v>
      </c>
    </row>
    <row r="5691" spans="1:5" x14ac:dyDescent="0.2">
      <c r="A5691">
        <v>5690</v>
      </c>
      <c r="B5691">
        <f>SUMIF(mma_train!B:B,Groupby_orderid!A5691,mma_train!K:K)</f>
        <v>0</v>
      </c>
      <c r="C5691">
        <f t="shared" si="176"/>
        <v>0</v>
      </c>
      <c r="D5691">
        <f>COUNTIF(mma_train!B:B,Groupby_orderid!A5691)</f>
        <v>5</v>
      </c>
      <c r="E5691">
        <f t="shared" si="177"/>
        <v>0</v>
      </c>
    </row>
    <row r="5692" spans="1:5" x14ac:dyDescent="0.2">
      <c r="A5692">
        <v>5691</v>
      </c>
      <c r="B5692">
        <f>SUMIF(mma_train!B:B,Groupby_orderid!A5692,mma_train!K:K)</f>
        <v>0</v>
      </c>
      <c r="C5692">
        <f t="shared" si="176"/>
        <v>0</v>
      </c>
      <c r="D5692">
        <f>COUNTIF(mma_train!B:B,Groupby_orderid!A5692)</f>
        <v>13</v>
      </c>
      <c r="E5692">
        <f t="shared" si="177"/>
        <v>0</v>
      </c>
    </row>
    <row r="5693" spans="1:5" x14ac:dyDescent="0.2">
      <c r="A5693">
        <v>5692</v>
      </c>
      <c r="B5693">
        <f>SUMIF(mma_train!B:B,Groupby_orderid!A5693,mma_train!K:K)</f>
        <v>0</v>
      </c>
      <c r="C5693">
        <f t="shared" si="176"/>
        <v>0</v>
      </c>
      <c r="D5693">
        <f>COUNTIF(mma_train!B:B,Groupby_orderid!A5693)</f>
        <v>19</v>
      </c>
      <c r="E5693">
        <f t="shared" si="177"/>
        <v>0</v>
      </c>
    </row>
    <row r="5694" spans="1:5" x14ac:dyDescent="0.2">
      <c r="A5694">
        <v>5693</v>
      </c>
      <c r="B5694">
        <f>SUMIF(mma_train!B:B,Groupby_orderid!A5694,mma_train!K:K)</f>
        <v>0</v>
      </c>
      <c r="C5694">
        <f t="shared" si="176"/>
        <v>0</v>
      </c>
      <c r="D5694">
        <f>COUNTIF(mma_train!B:B,Groupby_orderid!A5694)</f>
        <v>4</v>
      </c>
      <c r="E5694">
        <f t="shared" si="177"/>
        <v>0</v>
      </c>
    </row>
    <row r="5695" spans="1:5" x14ac:dyDescent="0.2">
      <c r="A5695">
        <v>5694</v>
      </c>
      <c r="B5695">
        <f>SUMIF(mma_train!B:B,Groupby_orderid!A5695,mma_train!K:K)</f>
        <v>0</v>
      </c>
      <c r="C5695">
        <f t="shared" si="176"/>
        <v>0</v>
      </c>
      <c r="D5695">
        <f>COUNTIF(mma_train!B:B,Groupby_orderid!A5695)</f>
        <v>19</v>
      </c>
      <c r="E5695">
        <f t="shared" si="177"/>
        <v>0</v>
      </c>
    </row>
    <row r="5696" spans="1:5" x14ac:dyDescent="0.2">
      <c r="A5696">
        <v>5695</v>
      </c>
      <c r="B5696">
        <f>SUMIF(mma_train!B:B,Groupby_orderid!A5696,mma_train!K:K)</f>
        <v>0</v>
      </c>
      <c r="C5696">
        <f t="shared" si="176"/>
        <v>0</v>
      </c>
      <c r="D5696">
        <f>COUNTIF(mma_train!B:B,Groupby_orderid!A5696)</f>
        <v>4</v>
      </c>
      <c r="E5696">
        <f t="shared" si="177"/>
        <v>0</v>
      </c>
    </row>
    <row r="5697" spans="1:5" x14ac:dyDescent="0.2">
      <c r="A5697">
        <v>5696</v>
      </c>
      <c r="B5697">
        <f>SUMIF(mma_train!B:B,Groupby_orderid!A5697,mma_train!K:K)</f>
        <v>0</v>
      </c>
      <c r="C5697">
        <f t="shared" si="176"/>
        <v>0</v>
      </c>
      <c r="D5697">
        <f>COUNTIF(mma_train!B:B,Groupby_orderid!A5697)</f>
        <v>3</v>
      </c>
      <c r="E5697">
        <f t="shared" si="177"/>
        <v>0</v>
      </c>
    </row>
    <row r="5698" spans="1:5" x14ac:dyDescent="0.2">
      <c r="A5698">
        <v>5697</v>
      </c>
      <c r="B5698">
        <f>SUMIF(mma_train!B:B,Groupby_orderid!A5698,mma_train!K:K)</f>
        <v>0</v>
      </c>
      <c r="C5698">
        <f t="shared" si="176"/>
        <v>0</v>
      </c>
      <c r="D5698">
        <f>COUNTIF(mma_train!B:B,Groupby_orderid!A5698)</f>
        <v>6</v>
      </c>
      <c r="E5698">
        <f t="shared" si="177"/>
        <v>0</v>
      </c>
    </row>
    <row r="5699" spans="1:5" x14ac:dyDescent="0.2">
      <c r="A5699">
        <v>5698</v>
      </c>
      <c r="B5699">
        <f>SUMIF(mma_train!B:B,Groupby_orderid!A5699,mma_train!K:K)</f>
        <v>0</v>
      </c>
      <c r="C5699">
        <f t="shared" ref="C5699:C5762" si="178">IF(B5699&gt;0,1,0)</f>
        <v>0</v>
      </c>
      <c r="D5699">
        <f>COUNTIF(mma_train!B:B,Groupby_orderid!A5699)</f>
        <v>5</v>
      </c>
      <c r="E5699">
        <f t="shared" ref="E5699:E5762" si="179">B5699/D5699</f>
        <v>0</v>
      </c>
    </row>
    <row r="5700" spans="1:5" x14ac:dyDescent="0.2">
      <c r="A5700">
        <v>5699</v>
      </c>
      <c r="B5700">
        <f>SUMIF(mma_train!B:B,Groupby_orderid!A5700,mma_train!K:K)</f>
        <v>0</v>
      </c>
      <c r="C5700">
        <f t="shared" si="178"/>
        <v>0</v>
      </c>
      <c r="D5700">
        <f>COUNTIF(mma_train!B:B,Groupby_orderid!A5700)</f>
        <v>10</v>
      </c>
      <c r="E5700">
        <f t="shared" si="179"/>
        <v>0</v>
      </c>
    </row>
    <row r="5701" spans="1:5" x14ac:dyDescent="0.2">
      <c r="A5701">
        <v>5700</v>
      </c>
      <c r="B5701">
        <f>SUMIF(mma_train!B:B,Groupby_orderid!A5701,mma_train!K:K)</f>
        <v>0</v>
      </c>
      <c r="C5701">
        <f t="shared" si="178"/>
        <v>0</v>
      </c>
      <c r="D5701">
        <f>COUNTIF(mma_train!B:B,Groupby_orderid!A5701)</f>
        <v>2</v>
      </c>
      <c r="E5701">
        <f t="shared" si="179"/>
        <v>0</v>
      </c>
    </row>
    <row r="5702" spans="1:5" x14ac:dyDescent="0.2">
      <c r="A5702">
        <v>5701</v>
      </c>
      <c r="B5702">
        <f>SUMIF(mma_train!B:B,Groupby_orderid!A5702,mma_train!K:K)</f>
        <v>0</v>
      </c>
      <c r="C5702">
        <f t="shared" si="178"/>
        <v>0</v>
      </c>
      <c r="D5702">
        <f>COUNTIF(mma_train!B:B,Groupby_orderid!A5702)</f>
        <v>19</v>
      </c>
      <c r="E5702">
        <f t="shared" si="179"/>
        <v>0</v>
      </c>
    </row>
    <row r="5703" spans="1:5" x14ac:dyDescent="0.2">
      <c r="A5703">
        <v>5702</v>
      </c>
      <c r="B5703">
        <f>SUMIF(mma_train!B:B,Groupby_orderid!A5703,mma_train!K:K)</f>
        <v>0</v>
      </c>
      <c r="C5703">
        <f t="shared" si="178"/>
        <v>0</v>
      </c>
      <c r="D5703">
        <f>COUNTIF(mma_train!B:B,Groupby_orderid!A5703)</f>
        <v>1</v>
      </c>
      <c r="E5703">
        <f t="shared" si="179"/>
        <v>0</v>
      </c>
    </row>
    <row r="5704" spans="1:5" x14ac:dyDescent="0.2">
      <c r="A5704">
        <v>5703</v>
      </c>
      <c r="B5704">
        <f>SUMIF(mma_train!B:B,Groupby_orderid!A5704,mma_train!K:K)</f>
        <v>0</v>
      </c>
      <c r="C5704">
        <f t="shared" si="178"/>
        <v>0</v>
      </c>
      <c r="D5704">
        <f>COUNTIF(mma_train!B:B,Groupby_orderid!A5704)</f>
        <v>13</v>
      </c>
      <c r="E5704">
        <f t="shared" si="179"/>
        <v>0</v>
      </c>
    </row>
    <row r="5705" spans="1:5" x14ac:dyDescent="0.2">
      <c r="A5705">
        <v>5704</v>
      </c>
      <c r="B5705">
        <f>SUMIF(mma_train!B:B,Groupby_orderid!A5705,mma_train!K:K)</f>
        <v>0</v>
      </c>
      <c r="C5705">
        <f t="shared" si="178"/>
        <v>0</v>
      </c>
      <c r="D5705">
        <f>COUNTIF(mma_train!B:B,Groupby_orderid!A5705)</f>
        <v>15</v>
      </c>
      <c r="E5705">
        <f t="shared" si="179"/>
        <v>0</v>
      </c>
    </row>
    <row r="5706" spans="1:5" x14ac:dyDescent="0.2">
      <c r="A5706">
        <v>5705</v>
      </c>
      <c r="B5706">
        <f>SUMIF(mma_train!B:B,Groupby_orderid!A5706,mma_train!K:K)</f>
        <v>0</v>
      </c>
      <c r="C5706">
        <f t="shared" si="178"/>
        <v>0</v>
      </c>
      <c r="D5706">
        <f>COUNTIF(mma_train!B:B,Groupby_orderid!A5706)</f>
        <v>15</v>
      </c>
      <c r="E5706">
        <f t="shared" si="179"/>
        <v>0</v>
      </c>
    </row>
    <row r="5707" spans="1:5" x14ac:dyDescent="0.2">
      <c r="A5707">
        <v>5706</v>
      </c>
      <c r="B5707">
        <f>SUMIF(mma_train!B:B,Groupby_orderid!A5707,mma_train!K:K)</f>
        <v>0</v>
      </c>
      <c r="C5707">
        <f t="shared" si="178"/>
        <v>0</v>
      </c>
      <c r="D5707">
        <f>COUNTIF(mma_train!B:B,Groupby_orderid!A5707)</f>
        <v>2</v>
      </c>
      <c r="E5707">
        <f t="shared" si="179"/>
        <v>0</v>
      </c>
    </row>
    <row r="5708" spans="1:5" x14ac:dyDescent="0.2">
      <c r="A5708">
        <v>5707</v>
      </c>
      <c r="B5708">
        <f>SUMIF(mma_train!B:B,Groupby_orderid!A5708,mma_train!K:K)</f>
        <v>0</v>
      </c>
      <c r="C5708">
        <f t="shared" si="178"/>
        <v>0</v>
      </c>
      <c r="D5708">
        <f>COUNTIF(mma_train!B:B,Groupby_orderid!A5708)</f>
        <v>12</v>
      </c>
      <c r="E5708">
        <f t="shared" si="179"/>
        <v>0</v>
      </c>
    </row>
    <row r="5709" spans="1:5" x14ac:dyDescent="0.2">
      <c r="A5709">
        <v>5708</v>
      </c>
      <c r="B5709">
        <f>SUMIF(mma_train!B:B,Groupby_orderid!A5709,mma_train!K:K)</f>
        <v>0</v>
      </c>
      <c r="C5709">
        <f t="shared" si="178"/>
        <v>0</v>
      </c>
      <c r="D5709">
        <f>COUNTIF(mma_train!B:B,Groupby_orderid!A5709)</f>
        <v>6</v>
      </c>
      <c r="E5709">
        <f t="shared" si="179"/>
        <v>0</v>
      </c>
    </row>
    <row r="5710" spans="1:5" x14ac:dyDescent="0.2">
      <c r="A5710">
        <v>5709</v>
      </c>
      <c r="B5710">
        <f>SUMIF(mma_train!B:B,Groupby_orderid!A5710,mma_train!K:K)</f>
        <v>0</v>
      </c>
      <c r="C5710">
        <f t="shared" si="178"/>
        <v>0</v>
      </c>
      <c r="D5710">
        <f>COUNTIF(mma_train!B:B,Groupby_orderid!A5710)</f>
        <v>17</v>
      </c>
      <c r="E5710">
        <f t="shared" si="179"/>
        <v>0</v>
      </c>
    </row>
    <row r="5711" spans="1:5" x14ac:dyDescent="0.2">
      <c r="A5711">
        <v>5710</v>
      </c>
      <c r="B5711">
        <f>SUMIF(mma_train!B:B,Groupby_orderid!A5711,mma_train!K:K)</f>
        <v>0</v>
      </c>
      <c r="C5711">
        <f t="shared" si="178"/>
        <v>0</v>
      </c>
      <c r="D5711">
        <f>COUNTIF(mma_train!B:B,Groupby_orderid!A5711)</f>
        <v>3</v>
      </c>
      <c r="E5711">
        <f t="shared" si="179"/>
        <v>0</v>
      </c>
    </row>
    <row r="5712" spans="1:5" x14ac:dyDescent="0.2">
      <c r="A5712">
        <v>5711</v>
      </c>
      <c r="B5712">
        <f>SUMIF(mma_train!B:B,Groupby_orderid!A5712,mma_train!K:K)</f>
        <v>0</v>
      </c>
      <c r="C5712">
        <f t="shared" si="178"/>
        <v>0</v>
      </c>
      <c r="D5712">
        <f>COUNTIF(mma_train!B:B,Groupby_orderid!A5712)</f>
        <v>9</v>
      </c>
      <c r="E5712">
        <f t="shared" si="179"/>
        <v>0</v>
      </c>
    </row>
    <row r="5713" spans="1:5" x14ac:dyDescent="0.2">
      <c r="A5713">
        <v>5712</v>
      </c>
      <c r="B5713">
        <f>SUMIF(mma_train!B:B,Groupby_orderid!A5713,mma_train!K:K)</f>
        <v>0</v>
      </c>
      <c r="C5713">
        <f t="shared" si="178"/>
        <v>0</v>
      </c>
      <c r="D5713">
        <f>COUNTIF(mma_train!B:B,Groupby_orderid!A5713)</f>
        <v>10</v>
      </c>
      <c r="E5713">
        <f t="shared" si="179"/>
        <v>0</v>
      </c>
    </row>
    <row r="5714" spans="1:5" x14ac:dyDescent="0.2">
      <c r="A5714">
        <v>5713</v>
      </c>
      <c r="B5714">
        <f>SUMIF(mma_train!B:B,Groupby_orderid!A5714,mma_train!K:K)</f>
        <v>0</v>
      </c>
      <c r="C5714">
        <f t="shared" si="178"/>
        <v>0</v>
      </c>
      <c r="D5714">
        <f>COUNTIF(mma_train!B:B,Groupby_orderid!A5714)</f>
        <v>10</v>
      </c>
      <c r="E5714">
        <f t="shared" si="179"/>
        <v>0</v>
      </c>
    </row>
    <row r="5715" spans="1:5" x14ac:dyDescent="0.2">
      <c r="A5715">
        <v>5714</v>
      </c>
      <c r="B5715">
        <f>SUMIF(mma_train!B:B,Groupby_orderid!A5715,mma_train!K:K)</f>
        <v>0</v>
      </c>
      <c r="C5715">
        <f t="shared" si="178"/>
        <v>0</v>
      </c>
      <c r="D5715">
        <f>COUNTIF(mma_train!B:B,Groupby_orderid!A5715)</f>
        <v>9</v>
      </c>
      <c r="E5715">
        <f t="shared" si="179"/>
        <v>0</v>
      </c>
    </row>
    <row r="5716" spans="1:5" x14ac:dyDescent="0.2">
      <c r="A5716">
        <v>5715</v>
      </c>
      <c r="B5716">
        <f>SUMIF(mma_train!B:B,Groupby_orderid!A5716,mma_train!K:K)</f>
        <v>0</v>
      </c>
      <c r="C5716">
        <f t="shared" si="178"/>
        <v>0</v>
      </c>
      <c r="D5716">
        <f>COUNTIF(mma_train!B:B,Groupby_orderid!A5716)</f>
        <v>6</v>
      </c>
      <c r="E5716">
        <f t="shared" si="179"/>
        <v>0</v>
      </c>
    </row>
    <row r="5717" spans="1:5" x14ac:dyDescent="0.2">
      <c r="A5717">
        <v>5716</v>
      </c>
      <c r="B5717">
        <f>SUMIF(mma_train!B:B,Groupby_orderid!A5717,mma_train!K:K)</f>
        <v>0</v>
      </c>
      <c r="C5717">
        <f t="shared" si="178"/>
        <v>0</v>
      </c>
      <c r="D5717">
        <f>COUNTIF(mma_train!B:B,Groupby_orderid!A5717)</f>
        <v>1</v>
      </c>
      <c r="E5717">
        <f t="shared" si="179"/>
        <v>0</v>
      </c>
    </row>
    <row r="5718" spans="1:5" x14ac:dyDescent="0.2">
      <c r="A5718">
        <v>5717</v>
      </c>
      <c r="B5718">
        <f>SUMIF(mma_train!B:B,Groupby_orderid!A5718,mma_train!K:K)</f>
        <v>0</v>
      </c>
      <c r="C5718">
        <f t="shared" si="178"/>
        <v>0</v>
      </c>
      <c r="D5718">
        <f>COUNTIF(mma_train!B:B,Groupby_orderid!A5718)</f>
        <v>8</v>
      </c>
      <c r="E5718">
        <f t="shared" si="179"/>
        <v>0</v>
      </c>
    </row>
    <row r="5719" spans="1:5" x14ac:dyDescent="0.2">
      <c r="A5719">
        <v>5718</v>
      </c>
      <c r="B5719">
        <f>SUMIF(mma_train!B:B,Groupby_orderid!A5719,mma_train!K:K)</f>
        <v>0</v>
      </c>
      <c r="C5719">
        <f t="shared" si="178"/>
        <v>0</v>
      </c>
      <c r="D5719">
        <f>COUNTIF(mma_train!B:B,Groupby_orderid!A5719)</f>
        <v>5</v>
      </c>
      <c r="E5719">
        <f t="shared" si="179"/>
        <v>0</v>
      </c>
    </row>
    <row r="5720" spans="1:5" x14ac:dyDescent="0.2">
      <c r="A5720">
        <v>5719</v>
      </c>
      <c r="B5720">
        <f>SUMIF(mma_train!B:B,Groupby_orderid!A5720,mma_train!K:K)</f>
        <v>0</v>
      </c>
      <c r="C5720">
        <f t="shared" si="178"/>
        <v>0</v>
      </c>
      <c r="D5720">
        <f>COUNTIF(mma_train!B:B,Groupby_orderid!A5720)</f>
        <v>8</v>
      </c>
      <c r="E5720">
        <f t="shared" si="179"/>
        <v>0</v>
      </c>
    </row>
    <row r="5721" spans="1:5" x14ac:dyDescent="0.2">
      <c r="A5721">
        <v>5720</v>
      </c>
      <c r="B5721">
        <f>SUMIF(mma_train!B:B,Groupby_orderid!A5721,mma_train!K:K)</f>
        <v>0</v>
      </c>
      <c r="C5721">
        <f t="shared" si="178"/>
        <v>0</v>
      </c>
      <c r="D5721">
        <f>COUNTIF(mma_train!B:B,Groupby_orderid!A5721)</f>
        <v>7</v>
      </c>
      <c r="E5721">
        <f t="shared" si="179"/>
        <v>0</v>
      </c>
    </row>
    <row r="5722" spans="1:5" x14ac:dyDescent="0.2">
      <c r="A5722">
        <v>5721</v>
      </c>
      <c r="B5722">
        <f>SUMIF(mma_train!B:B,Groupby_orderid!A5722,mma_train!K:K)</f>
        <v>0</v>
      </c>
      <c r="C5722">
        <f t="shared" si="178"/>
        <v>0</v>
      </c>
      <c r="D5722">
        <f>COUNTIF(mma_train!B:B,Groupby_orderid!A5722)</f>
        <v>4</v>
      </c>
      <c r="E5722">
        <f t="shared" si="179"/>
        <v>0</v>
      </c>
    </row>
    <row r="5723" spans="1:5" x14ac:dyDescent="0.2">
      <c r="A5723">
        <v>5722</v>
      </c>
      <c r="B5723">
        <f>SUMIF(mma_train!B:B,Groupby_orderid!A5723,mma_train!K:K)</f>
        <v>0</v>
      </c>
      <c r="C5723">
        <f t="shared" si="178"/>
        <v>0</v>
      </c>
      <c r="D5723">
        <f>COUNTIF(mma_train!B:B,Groupby_orderid!A5723)</f>
        <v>34</v>
      </c>
      <c r="E5723">
        <f t="shared" si="179"/>
        <v>0</v>
      </c>
    </row>
    <row r="5724" spans="1:5" x14ac:dyDescent="0.2">
      <c r="A5724">
        <v>5723</v>
      </c>
      <c r="B5724">
        <f>SUMIF(mma_train!B:B,Groupby_orderid!A5724,mma_train!K:K)</f>
        <v>0</v>
      </c>
      <c r="C5724">
        <f t="shared" si="178"/>
        <v>0</v>
      </c>
      <c r="D5724">
        <f>COUNTIF(mma_train!B:B,Groupby_orderid!A5724)</f>
        <v>28</v>
      </c>
      <c r="E5724">
        <f t="shared" si="179"/>
        <v>0</v>
      </c>
    </row>
    <row r="5725" spans="1:5" x14ac:dyDescent="0.2">
      <c r="A5725">
        <v>5724</v>
      </c>
      <c r="B5725">
        <f>SUMIF(mma_train!B:B,Groupby_orderid!A5725,mma_train!K:K)</f>
        <v>0</v>
      </c>
      <c r="C5725">
        <f t="shared" si="178"/>
        <v>0</v>
      </c>
      <c r="D5725">
        <f>COUNTIF(mma_train!B:B,Groupby_orderid!A5725)</f>
        <v>4</v>
      </c>
      <c r="E5725">
        <f t="shared" si="179"/>
        <v>0</v>
      </c>
    </row>
    <row r="5726" spans="1:5" x14ac:dyDescent="0.2">
      <c r="A5726">
        <v>5725</v>
      </c>
      <c r="B5726">
        <f>SUMIF(mma_train!B:B,Groupby_orderid!A5726,mma_train!K:K)</f>
        <v>0</v>
      </c>
      <c r="C5726">
        <f t="shared" si="178"/>
        <v>0</v>
      </c>
      <c r="D5726">
        <f>COUNTIF(mma_train!B:B,Groupby_orderid!A5726)</f>
        <v>8</v>
      </c>
      <c r="E5726">
        <f t="shared" si="179"/>
        <v>0</v>
      </c>
    </row>
    <row r="5727" spans="1:5" x14ac:dyDescent="0.2">
      <c r="A5727">
        <v>5726</v>
      </c>
      <c r="B5727">
        <f>SUMIF(mma_train!B:B,Groupby_orderid!A5727,mma_train!K:K)</f>
        <v>0</v>
      </c>
      <c r="C5727">
        <f t="shared" si="178"/>
        <v>0</v>
      </c>
      <c r="D5727">
        <f>COUNTIF(mma_train!B:B,Groupby_orderid!A5727)</f>
        <v>9</v>
      </c>
      <c r="E5727">
        <f t="shared" si="179"/>
        <v>0</v>
      </c>
    </row>
    <row r="5728" spans="1:5" x14ac:dyDescent="0.2">
      <c r="A5728">
        <v>5727</v>
      </c>
      <c r="B5728">
        <f>SUMIF(mma_train!B:B,Groupby_orderid!A5728,mma_train!K:K)</f>
        <v>0</v>
      </c>
      <c r="C5728">
        <f t="shared" si="178"/>
        <v>0</v>
      </c>
      <c r="D5728">
        <f>COUNTIF(mma_train!B:B,Groupby_orderid!A5728)</f>
        <v>3</v>
      </c>
      <c r="E5728">
        <f t="shared" si="179"/>
        <v>0</v>
      </c>
    </row>
    <row r="5729" spans="1:5" x14ac:dyDescent="0.2">
      <c r="A5729">
        <v>5728</v>
      </c>
      <c r="B5729">
        <f>SUMIF(mma_train!B:B,Groupby_orderid!A5729,mma_train!K:K)</f>
        <v>0</v>
      </c>
      <c r="C5729">
        <f t="shared" si="178"/>
        <v>0</v>
      </c>
      <c r="D5729">
        <f>COUNTIF(mma_train!B:B,Groupby_orderid!A5729)</f>
        <v>5</v>
      </c>
      <c r="E5729">
        <f t="shared" si="179"/>
        <v>0</v>
      </c>
    </row>
    <row r="5730" spans="1:5" x14ac:dyDescent="0.2">
      <c r="A5730">
        <v>5729</v>
      </c>
      <c r="B5730">
        <f>SUMIF(mma_train!B:B,Groupby_orderid!A5730,mma_train!K:K)</f>
        <v>0</v>
      </c>
      <c r="C5730">
        <f t="shared" si="178"/>
        <v>0</v>
      </c>
      <c r="D5730">
        <f>COUNTIF(mma_train!B:B,Groupby_orderid!A5730)</f>
        <v>11</v>
      </c>
      <c r="E5730">
        <f t="shared" si="179"/>
        <v>0</v>
      </c>
    </row>
    <row r="5731" spans="1:5" x14ac:dyDescent="0.2">
      <c r="A5731">
        <v>5730</v>
      </c>
      <c r="B5731">
        <f>SUMIF(mma_train!B:B,Groupby_orderid!A5731,mma_train!K:K)</f>
        <v>0</v>
      </c>
      <c r="C5731">
        <f t="shared" si="178"/>
        <v>0</v>
      </c>
      <c r="D5731">
        <f>COUNTIF(mma_train!B:B,Groupby_orderid!A5731)</f>
        <v>18</v>
      </c>
      <c r="E5731">
        <f t="shared" si="179"/>
        <v>0</v>
      </c>
    </row>
    <row r="5732" spans="1:5" x14ac:dyDescent="0.2">
      <c r="A5732">
        <v>5731</v>
      </c>
      <c r="B5732">
        <f>SUMIF(mma_train!B:B,Groupby_orderid!A5732,mma_train!K:K)</f>
        <v>0</v>
      </c>
      <c r="C5732">
        <f t="shared" si="178"/>
        <v>0</v>
      </c>
      <c r="D5732">
        <f>COUNTIF(mma_train!B:B,Groupby_orderid!A5732)</f>
        <v>8</v>
      </c>
      <c r="E5732">
        <f t="shared" si="179"/>
        <v>0</v>
      </c>
    </row>
    <row r="5733" spans="1:5" x14ac:dyDescent="0.2">
      <c r="A5733">
        <v>5732</v>
      </c>
      <c r="B5733">
        <f>SUMIF(mma_train!B:B,Groupby_orderid!A5733,mma_train!K:K)</f>
        <v>0</v>
      </c>
      <c r="C5733">
        <f t="shared" si="178"/>
        <v>0</v>
      </c>
      <c r="D5733">
        <f>COUNTIF(mma_train!B:B,Groupby_orderid!A5733)</f>
        <v>2</v>
      </c>
      <c r="E5733">
        <f t="shared" si="179"/>
        <v>0</v>
      </c>
    </row>
    <row r="5734" spans="1:5" x14ac:dyDescent="0.2">
      <c r="A5734">
        <v>5733</v>
      </c>
      <c r="B5734">
        <f>SUMIF(mma_train!B:B,Groupby_orderid!A5734,mma_train!K:K)</f>
        <v>0</v>
      </c>
      <c r="C5734">
        <f t="shared" si="178"/>
        <v>0</v>
      </c>
      <c r="D5734">
        <f>COUNTIF(mma_train!B:B,Groupby_orderid!A5734)</f>
        <v>14</v>
      </c>
      <c r="E5734">
        <f t="shared" si="179"/>
        <v>0</v>
      </c>
    </row>
    <row r="5735" spans="1:5" x14ac:dyDescent="0.2">
      <c r="A5735">
        <v>5734</v>
      </c>
      <c r="B5735">
        <f>SUMIF(mma_train!B:B,Groupby_orderid!A5735,mma_train!K:K)</f>
        <v>0</v>
      </c>
      <c r="C5735">
        <f t="shared" si="178"/>
        <v>0</v>
      </c>
      <c r="D5735">
        <f>COUNTIF(mma_train!B:B,Groupby_orderid!A5735)</f>
        <v>5</v>
      </c>
      <c r="E5735">
        <f t="shared" si="179"/>
        <v>0</v>
      </c>
    </row>
    <row r="5736" spans="1:5" x14ac:dyDescent="0.2">
      <c r="A5736">
        <v>5735</v>
      </c>
      <c r="B5736">
        <f>SUMIF(mma_train!B:B,Groupby_orderid!A5736,mma_train!K:K)</f>
        <v>0</v>
      </c>
      <c r="C5736">
        <f t="shared" si="178"/>
        <v>0</v>
      </c>
      <c r="D5736">
        <f>COUNTIF(mma_train!B:B,Groupby_orderid!A5736)</f>
        <v>21</v>
      </c>
      <c r="E5736">
        <f t="shared" si="179"/>
        <v>0</v>
      </c>
    </row>
    <row r="5737" spans="1:5" x14ac:dyDescent="0.2">
      <c r="A5737">
        <v>5736</v>
      </c>
      <c r="B5737">
        <f>SUMIF(mma_train!B:B,Groupby_orderid!A5737,mma_train!K:K)</f>
        <v>0</v>
      </c>
      <c r="C5737">
        <f t="shared" si="178"/>
        <v>0</v>
      </c>
      <c r="D5737">
        <f>COUNTIF(mma_train!B:B,Groupby_orderid!A5737)</f>
        <v>9</v>
      </c>
      <c r="E5737">
        <f t="shared" si="179"/>
        <v>0</v>
      </c>
    </row>
    <row r="5738" spans="1:5" x14ac:dyDescent="0.2">
      <c r="A5738">
        <v>5737</v>
      </c>
      <c r="B5738">
        <f>SUMIF(mma_train!B:B,Groupby_orderid!A5738,mma_train!K:K)</f>
        <v>0</v>
      </c>
      <c r="C5738">
        <f t="shared" si="178"/>
        <v>0</v>
      </c>
      <c r="D5738">
        <f>COUNTIF(mma_train!B:B,Groupby_orderid!A5738)</f>
        <v>5</v>
      </c>
      <c r="E5738">
        <f t="shared" si="179"/>
        <v>0</v>
      </c>
    </row>
    <row r="5739" spans="1:5" x14ac:dyDescent="0.2">
      <c r="A5739">
        <v>5738</v>
      </c>
      <c r="B5739">
        <f>SUMIF(mma_train!B:B,Groupby_orderid!A5739,mma_train!K:K)</f>
        <v>0</v>
      </c>
      <c r="C5739">
        <f t="shared" si="178"/>
        <v>0</v>
      </c>
      <c r="D5739">
        <f>COUNTIF(mma_train!B:B,Groupby_orderid!A5739)</f>
        <v>4</v>
      </c>
      <c r="E5739">
        <f t="shared" si="179"/>
        <v>0</v>
      </c>
    </row>
    <row r="5740" spans="1:5" x14ac:dyDescent="0.2">
      <c r="A5740">
        <v>5739</v>
      </c>
      <c r="B5740">
        <f>SUMIF(mma_train!B:B,Groupby_orderid!A5740,mma_train!K:K)</f>
        <v>0</v>
      </c>
      <c r="C5740">
        <f t="shared" si="178"/>
        <v>0</v>
      </c>
      <c r="D5740">
        <f>COUNTIF(mma_train!B:B,Groupby_orderid!A5740)</f>
        <v>11</v>
      </c>
      <c r="E5740">
        <f t="shared" si="179"/>
        <v>0</v>
      </c>
    </row>
    <row r="5741" spans="1:5" x14ac:dyDescent="0.2">
      <c r="A5741">
        <v>5740</v>
      </c>
      <c r="B5741">
        <f>SUMIF(mma_train!B:B,Groupby_orderid!A5741,mma_train!K:K)</f>
        <v>0</v>
      </c>
      <c r="C5741">
        <f t="shared" si="178"/>
        <v>0</v>
      </c>
      <c r="D5741">
        <f>COUNTIF(mma_train!B:B,Groupby_orderid!A5741)</f>
        <v>1</v>
      </c>
      <c r="E5741">
        <f t="shared" si="179"/>
        <v>0</v>
      </c>
    </row>
    <row r="5742" spans="1:5" x14ac:dyDescent="0.2">
      <c r="A5742">
        <v>5741</v>
      </c>
      <c r="B5742">
        <f>SUMIF(mma_train!B:B,Groupby_orderid!A5742,mma_train!K:K)</f>
        <v>0</v>
      </c>
      <c r="C5742">
        <f t="shared" si="178"/>
        <v>0</v>
      </c>
      <c r="D5742">
        <f>COUNTIF(mma_train!B:B,Groupby_orderid!A5742)</f>
        <v>8</v>
      </c>
      <c r="E5742">
        <f t="shared" si="179"/>
        <v>0</v>
      </c>
    </row>
    <row r="5743" spans="1:5" x14ac:dyDescent="0.2">
      <c r="A5743">
        <v>5742</v>
      </c>
      <c r="B5743">
        <f>SUMIF(mma_train!B:B,Groupby_orderid!A5743,mma_train!K:K)</f>
        <v>0</v>
      </c>
      <c r="C5743">
        <f t="shared" si="178"/>
        <v>0</v>
      </c>
      <c r="D5743">
        <f>COUNTIF(mma_train!B:B,Groupby_orderid!A5743)</f>
        <v>4</v>
      </c>
      <c r="E5743">
        <f t="shared" si="179"/>
        <v>0</v>
      </c>
    </row>
    <row r="5744" spans="1:5" x14ac:dyDescent="0.2">
      <c r="A5744">
        <v>5743</v>
      </c>
      <c r="B5744">
        <f>SUMIF(mma_train!B:B,Groupby_orderid!A5744,mma_train!K:K)</f>
        <v>0</v>
      </c>
      <c r="C5744">
        <f t="shared" si="178"/>
        <v>0</v>
      </c>
      <c r="D5744">
        <f>COUNTIF(mma_train!B:B,Groupby_orderid!A5744)</f>
        <v>11</v>
      </c>
      <c r="E5744">
        <f t="shared" si="179"/>
        <v>0</v>
      </c>
    </row>
    <row r="5745" spans="1:5" x14ac:dyDescent="0.2">
      <c r="A5745">
        <v>5744</v>
      </c>
      <c r="B5745">
        <f>SUMIF(mma_train!B:B,Groupby_orderid!A5745,mma_train!K:K)</f>
        <v>0</v>
      </c>
      <c r="C5745">
        <f t="shared" si="178"/>
        <v>0</v>
      </c>
      <c r="D5745">
        <f>COUNTIF(mma_train!B:B,Groupby_orderid!A5745)</f>
        <v>21</v>
      </c>
      <c r="E5745">
        <f t="shared" si="179"/>
        <v>0</v>
      </c>
    </row>
    <row r="5746" spans="1:5" x14ac:dyDescent="0.2">
      <c r="A5746">
        <v>5745</v>
      </c>
      <c r="B5746">
        <f>SUMIF(mma_train!B:B,Groupby_orderid!A5746,mma_train!K:K)</f>
        <v>0</v>
      </c>
      <c r="C5746">
        <f t="shared" si="178"/>
        <v>0</v>
      </c>
      <c r="D5746">
        <f>COUNTIF(mma_train!B:B,Groupby_orderid!A5746)</f>
        <v>19</v>
      </c>
      <c r="E5746">
        <f t="shared" si="179"/>
        <v>0</v>
      </c>
    </row>
    <row r="5747" spans="1:5" x14ac:dyDescent="0.2">
      <c r="A5747">
        <v>5746</v>
      </c>
      <c r="B5747">
        <f>SUMIF(mma_train!B:B,Groupby_orderid!A5747,mma_train!K:K)</f>
        <v>0</v>
      </c>
      <c r="C5747">
        <f t="shared" si="178"/>
        <v>0</v>
      </c>
      <c r="D5747">
        <f>COUNTIF(mma_train!B:B,Groupby_orderid!A5747)</f>
        <v>4</v>
      </c>
      <c r="E5747">
        <f t="shared" si="179"/>
        <v>0</v>
      </c>
    </row>
    <row r="5748" spans="1:5" x14ac:dyDescent="0.2">
      <c r="A5748">
        <v>5747</v>
      </c>
      <c r="B5748">
        <f>SUMIF(mma_train!B:B,Groupby_orderid!A5748,mma_train!K:K)</f>
        <v>0</v>
      </c>
      <c r="C5748">
        <f t="shared" si="178"/>
        <v>0</v>
      </c>
      <c r="D5748">
        <f>COUNTIF(mma_train!B:B,Groupby_orderid!A5748)</f>
        <v>18</v>
      </c>
      <c r="E5748">
        <f t="shared" si="179"/>
        <v>0</v>
      </c>
    </row>
    <row r="5749" spans="1:5" x14ac:dyDescent="0.2">
      <c r="A5749">
        <v>5748</v>
      </c>
      <c r="B5749">
        <f>SUMIF(mma_train!B:B,Groupby_orderid!A5749,mma_train!K:K)</f>
        <v>0</v>
      </c>
      <c r="C5749">
        <f t="shared" si="178"/>
        <v>0</v>
      </c>
      <c r="D5749">
        <f>COUNTIF(mma_train!B:B,Groupby_orderid!A5749)</f>
        <v>19</v>
      </c>
      <c r="E5749">
        <f t="shared" si="179"/>
        <v>0</v>
      </c>
    </row>
    <row r="5750" spans="1:5" x14ac:dyDescent="0.2">
      <c r="A5750">
        <v>5749</v>
      </c>
      <c r="B5750">
        <f>SUMIF(mma_train!B:B,Groupby_orderid!A5750,mma_train!K:K)</f>
        <v>0</v>
      </c>
      <c r="C5750">
        <f t="shared" si="178"/>
        <v>0</v>
      </c>
      <c r="D5750">
        <f>COUNTIF(mma_train!B:B,Groupby_orderid!A5750)</f>
        <v>11</v>
      </c>
      <c r="E5750">
        <f t="shared" si="179"/>
        <v>0</v>
      </c>
    </row>
    <row r="5751" spans="1:5" x14ac:dyDescent="0.2">
      <c r="A5751">
        <v>5750</v>
      </c>
      <c r="B5751">
        <f>SUMIF(mma_train!B:B,Groupby_orderid!A5751,mma_train!K:K)</f>
        <v>0</v>
      </c>
      <c r="C5751">
        <f t="shared" si="178"/>
        <v>0</v>
      </c>
      <c r="D5751">
        <f>COUNTIF(mma_train!B:B,Groupby_orderid!A5751)</f>
        <v>9</v>
      </c>
      <c r="E5751">
        <f t="shared" si="179"/>
        <v>0</v>
      </c>
    </row>
    <row r="5752" spans="1:5" x14ac:dyDescent="0.2">
      <c r="A5752">
        <v>5751</v>
      </c>
      <c r="B5752">
        <f>SUMIF(mma_train!B:B,Groupby_orderid!A5752,mma_train!K:K)</f>
        <v>0</v>
      </c>
      <c r="C5752">
        <f t="shared" si="178"/>
        <v>0</v>
      </c>
      <c r="D5752">
        <f>COUNTIF(mma_train!B:B,Groupby_orderid!A5752)</f>
        <v>6</v>
      </c>
      <c r="E5752">
        <f t="shared" si="179"/>
        <v>0</v>
      </c>
    </row>
    <row r="5753" spans="1:5" x14ac:dyDescent="0.2">
      <c r="A5753">
        <v>5752</v>
      </c>
      <c r="B5753">
        <f>SUMIF(mma_train!B:B,Groupby_orderid!A5753,mma_train!K:K)</f>
        <v>0</v>
      </c>
      <c r="C5753">
        <f t="shared" si="178"/>
        <v>0</v>
      </c>
      <c r="D5753">
        <f>COUNTIF(mma_train!B:B,Groupby_orderid!A5753)</f>
        <v>6</v>
      </c>
      <c r="E5753">
        <f t="shared" si="179"/>
        <v>0</v>
      </c>
    </row>
    <row r="5754" spans="1:5" x14ac:dyDescent="0.2">
      <c r="A5754">
        <v>5753</v>
      </c>
      <c r="B5754">
        <f>SUMIF(mma_train!B:B,Groupby_orderid!A5754,mma_train!K:K)</f>
        <v>0</v>
      </c>
      <c r="C5754">
        <f t="shared" si="178"/>
        <v>0</v>
      </c>
      <c r="D5754">
        <f>COUNTIF(mma_train!B:B,Groupby_orderid!A5754)</f>
        <v>7</v>
      </c>
      <c r="E5754">
        <f t="shared" si="179"/>
        <v>0</v>
      </c>
    </row>
    <row r="5755" spans="1:5" x14ac:dyDescent="0.2">
      <c r="A5755">
        <v>5754</v>
      </c>
      <c r="B5755">
        <f>SUMIF(mma_train!B:B,Groupby_orderid!A5755,mma_train!K:K)</f>
        <v>0</v>
      </c>
      <c r="C5755">
        <f t="shared" si="178"/>
        <v>0</v>
      </c>
      <c r="D5755">
        <f>COUNTIF(mma_train!B:B,Groupby_orderid!A5755)</f>
        <v>1</v>
      </c>
      <c r="E5755">
        <f t="shared" si="179"/>
        <v>0</v>
      </c>
    </row>
    <row r="5756" spans="1:5" x14ac:dyDescent="0.2">
      <c r="A5756">
        <v>5755</v>
      </c>
      <c r="B5756">
        <f>SUMIF(mma_train!B:B,Groupby_orderid!A5756,mma_train!K:K)</f>
        <v>0</v>
      </c>
      <c r="C5756">
        <f t="shared" si="178"/>
        <v>0</v>
      </c>
      <c r="D5756">
        <f>COUNTIF(mma_train!B:B,Groupby_orderid!A5756)</f>
        <v>7</v>
      </c>
      <c r="E5756">
        <f t="shared" si="179"/>
        <v>0</v>
      </c>
    </row>
    <row r="5757" spans="1:5" x14ac:dyDescent="0.2">
      <c r="A5757">
        <v>5756</v>
      </c>
      <c r="B5757">
        <f>SUMIF(mma_train!B:B,Groupby_orderid!A5757,mma_train!K:K)</f>
        <v>0</v>
      </c>
      <c r="C5757">
        <f t="shared" si="178"/>
        <v>0</v>
      </c>
      <c r="D5757">
        <f>COUNTIF(mma_train!B:B,Groupby_orderid!A5757)</f>
        <v>4</v>
      </c>
      <c r="E5757">
        <f t="shared" si="179"/>
        <v>0</v>
      </c>
    </row>
    <row r="5758" spans="1:5" x14ac:dyDescent="0.2">
      <c r="A5758">
        <v>5757</v>
      </c>
      <c r="B5758">
        <f>SUMIF(mma_train!B:B,Groupby_orderid!A5758,mma_train!K:K)</f>
        <v>0</v>
      </c>
      <c r="C5758">
        <f t="shared" si="178"/>
        <v>0</v>
      </c>
      <c r="D5758">
        <f>COUNTIF(mma_train!B:B,Groupby_orderid!A5758)</f>
        <v>6</v>
      </c>
      <c r="E5758">
        <f t="shared" si="179"/>
        <v>0</v>
      </c>
    </row>
    <row r="5759" spans="1:5" x14ac:dyDescent="0.2">
      <c r="A5759">
        <v>5758</v>
      </c>
      <c r="B5759">
        <f>SUMIF(mma_train!B:B,Groupby_orderid!A5759,mma_train!K:K)</f>
        <v>0</v>
      </c>
      <c r="C5759">
        <f t="shared" si="178"/>
        <v>0</v>
      </c>
      <c r="D5759">
        <f>COUNTIF(mma_train!B:B,Groupby_orderid!A5759)</f>
        <v>32</v>
      </c>
      <c r="E5759">
        <f t="shared" si="179"/>
        <v>0</v>
      </c>
    </row>
    <row r="5760" spans="1:5" x14ac:dyDescent="0.2">
      <c r="A5760">
        <v>5759</v>
      </c>
      <c r="B5760">
        <f>SUMIF(mma_train!B:B,Groupby_orderid!A5760,mma_train!K:K)</f>
        <v>0</v>
      </c>
      <c r="C5760">
        <f t="shared" si="178"/>
        <v>0</v>
      </c>
      <c r="D5760">
        <f>COUNTIF(mma_train!B:B,Groupby_orderid!A5760)</f>
        <v>4</v>
      </c>
      <c r="E5760">
        <f t="shared" si="179"/>
        <v>0</v>
      </c>
    </row>
    <row r="5761" spans="1:5" x14ac:dyDescent="0.2">
      <c r="A5761">
        <v>5760</v>
      </c>
      <c r="B5761">
        <f>SUMIF(mma_train!B:B,Groupby_orderid!A5761,mma_train!K:K)</f>
        <v>0</v>
      </c>
      <c r="C5761">
        <f t="shared" si="178"/>
        <v>0</v>
      </c>
      <c r="D5761">
        <f>COUNTIF(mma_train!B:B,Groupby_orderid!A5761)</f>
        <v>7</v>
      </c>
      <c r="E5761">
        <f t="shared" si="179"/>
        <v>0</v>
      </c>
    </row>
    <row r="5762" spans="1:5" x14ac:dyDescent="0.2">
      <c r="A5762">
        <v>5761</v>
      </c>
      <c r="B5762">
        <f>SUMIF(mma_train!B:B,Groupby_orderid!A5762,mma_train!K:K)</f>
        <v>0</v>
      </c>
      <c r="C5762">
        <f t="shared" si="178"/>
        <v>0</v>
      </c>
      <c r="D5762">
        <f>COUNTIF(mma_train!B:B,Groupby_orderid!A5762)</f>
        <v>5</v>
      </c>
      <c r="E5762">
        <f t="shared" si="179"/>
        <v>0</v>
      </c>
    </row>
    <row r="5763" spans="1:5" x14ac:dyDescent="0.2">
      <c r="A5763">
        <v>5762</v>
      </c>
      <c r="B5763">
        <f>SUMIF(mma_train!B:B,Groupby_orderid!A5763,mma_train!K:K)</f>
        <v>0</v>
      </c>
      <c r="C5763">
        <f t="shared" ref="C5763:C5826" si="180">IF(B5763&gt;0,1,0)</f>
        <v>0</v>
      </c>
      <c r="D5763">
        <f>COUNTIF(mma_train!B:B,Groupby_orderid!A5763)</f>
        <v>6</v>
      </c>
      <c r="E5763">
        <f t="shared" ref="E5763:E5826" si="181">B5763/D5763</f>
        <v>0</v>
      </c>
    </row>
    <row r="5764" spans="1:5" x14ac:dyDescent="0.2">
      <c r="A5764">
        <v>5763</v>
      </c>
      <c r="B5764">
        <f>SUMIF(mma_train!B:B,Groupby_orderid!A5764,mma_train!K:K)</f>
        <v>0</v>
      </c>
      <c r="C5764">
        <f t="shared" si="180"/>
        <v>0</v>
      </c>
      <c r="D5764">
        <f>COUNTIF(mma_train!B:B,Groupby_orderid!A5764)</f>
        <v>2</v>
      </c>
      <c r="E5764">
        <f t="shared" si="181"/>
        <v>0</v>
      </c>
    </row>
    <row r="5765" spans="1:5" x14ac:dyDescent="0.2">
      <c r="A5765">
        <v>5764</v>
      </c>
      <c r="B5765">
        <f>SUMIF(mma_train!B:B,Groupby_orderid!A5765,mma_train!K:K)</f>
        <v>0</v>
      </c>
      <c r="C5765">
        <f t="shared" si="180"/>
        <v>0</v>
      </c>
      <c r="D5765">
        <f>COUNTIF(mma_train!B:B,Groupby_orderid!A5765)</f>
        <v>5</v>
      </c>
      <c r="E5765">
        <f t="shared" si="181"/>
        <v>0</v>
      </c>
    </row>
    <row r="5766" spans="1:5" x14ac:dyDescent="0.2">
      <c r="A5766">
        <v>5765</v>
      </c>
      <c r="B5766">
        <f>SUMIF(mma_train!B:B,Groupby_orderid!A5766,mma_train!K:K)</f>
        <v>0</v>
      </c>
      <c r="C5766">
        <f t="shared" si="180"/>
        <v>0</v>
      </c>
      <c r="D5766">
        <f>COUNTIF(mma_train!B:B,Groupby_orderid!A5766)</f>
        <v>11</v>
      </c>
      <c r="E5766">
        <f t="shared" si="181"/>
        <v>0</v>
      </c>
    </row>
    <row r="5767" spans="1:5" x14ac:dyDescent="0.2">
      <c r="A5767">
        <v>5766</v>
      </c>
      <c r="B5767">
        <f>SUMIF(mma_train!B:B,Groupby_orderid!A5767,mma_train!K:K)</f>
        <v>0</v>
      </c>
      <c r="C5767">
        <f t="shared" si="180"/>
        <v>0</v>
      </c>
      <c r="D5767">
        <f>COUNTIF(mma_train!B:B,Groupby_orderid!A5767)</f>
        <v>5</v>
      </c>
      <c r="E5767">
        <f t="shared" si="181"/>
        <v>0</v>
      </c>
    </row>
    <row r="5768" spans="1:5" x14ac:dyDescent="0.2">
      <c r="A5768">
        <v>5767</v>
      </c>
      <c r="B5768">
        <f>SUMIF(mma_train!B:B,Groupby_orderid!A5768,mma_train!K:K)</f>
        <v>0</v>
      </c>
      <c r="C5768">
        <f t="shared" si="180"/>
        <v>0</v>
      </c>
      <c r="D5768">
        <f>COUNTIF(mma_train!B:B,Groupby_orderid!A5768)</f>
        <v>11</v>
      </c>
      <c r="E5768">
        <f t="shared" si="181"/>
        <v>0</v>
      </c>
    </row>
    <row r="5769" spans="1:5" x14ac:dyDescent="0.2">
      <c r="A5769">
        <v>5768</v>
      </c>
      <c r="B5769">
        <f>SUMIF(mma_train!B:B,Groupby_orderid!A5769,mma_train!K:K)</f>
        <v>0</v>
      </c>
      <c r="C5769">
        <f t="shared" si="180"/>
        <v>0</v>
      </c>
      <c r="D5769">
        <f>COUNTIF(mma_train!B:B,Groupby_orderid!A5769)</f>
        <v>22</v>
      </c>
      <c r="E5769">
        <f t="shared" si="181"/>
        <v>0</v>
      </c>
    </row>
    <row r="5770" spans="1:5" x14ac:dyDescent="0.2">
      <c r="A5770">
        <v>5769</v>
      </c>
      <c r="B5770">
        <f>SUMIF(mma_train!B:B,Groupby_orderid!A5770,mma_train!K:K)</f>
        <v>0</v>
      </c>
      <c r="C5770">
        <f t="shared" si="180"/>
        <v>0</v>
      </c>
      <c r="D5770">
        <f>COUNTIF(mma_train!B:B,Groupby_orderid!A5770)</f>
        <v>24</v>
      </c>
      <c r="E5770">
        <f t="shared" si="181"/>
        <v>0</v>
      </c>
    </row>
    <row r="5771" spans="1:5" x14ac:dyDescent="0.2">
      <c r="A5771">
        <v>5770</v>
      </c>
      <c r="B5771">
        <f>SUMIF(mma_train!B:B,Groupby_orderid!A5771,mma_train!K:K)</f>
        <v>0</v>
      </c>
      <c r="C5771">
        <f t="shared" si="180"/>
        <v>0</v>
      </c>
      <c r="D5771">
        <f>COUNTIF(mma_train!B:B,Groupby_orderid!A5771)</f>
        <v>8</v>
      </c>
      <c r="E5771">
        <f t="shared" si="181"/>
        <v>0</v>
      </c>
    </row>
    <row r="5772" spans="1:5" x14ac:dyDescent="0.2">
      <c r="A5772">
        <v>5771</v>
      </c>
      <c r="B5772">
        <f>SUMIF(mma_train!B:B,Groupby_orderid!A5772,mma_train!K:K)</f>
        <v>0</v>
      </c>
      <c r="C5772">
        <f t="shared" si="180"/>
        <v>0</v>
      </c>
      <c r="D5772">
        <f>COUNTIF(mma_train!B:B,Groupby_orderid!A5772)</f>
        <v>17</v>
      </c>
      <c r="E5772">
        <f t="shared" si="181"/>
        <v>0</v>
      </c>
    </row>
    <row r="5773" spans="1:5" x14ac:dyDescent="0.2">
      <c r="A5773">
        <v>5772</v>
      </c>
      <c r="B5773">
        <f>SUMIF(mma_train!B:B,Groupby_orderid!A5773,mma_train!K:K)</f>
        <v>0</v>
      </c>
      <c r="C5773">
        <f t="shared" si="180"/>
        <v>0</v>
      </c>
      <c r="D5773">
        <f>COUNTIF(mma_train!B:B,Groupby_orderid!A5773)</f>
        <v>1</v>
      </c>
      <c r="E5773">
        <f t="shared" si="181"/>
        <v>0</v>
      </c>
    </row>
    <row r="5774" spans="1:5" x14ac:dyDescent="0.2">
      <c r="A5774">
        <v>5773</v>
      </c>
      <c r="B5774">
        <f>SUMIF(mma_train!B:B,Groupby_orderid!A5774,mma_train!K:K)</f>
        <v>0</v>
      </c>
      <c r="C5774">
        <f t="shared" si="180"/>
        <v>0</v>
      </c>
      <c r="D5774">
        <f>COUNTIF(mma_train!B:B,Groupby_orderid!A5774)</f>
        <v>6</v>
      </c>
      <c r="E5774">
        <f t="shared" si="181"/>
        <v>0</v>
      </c>
    </row>
    <row r="5775" spans="1:5" x14ac:dyDescent="0.2">
      <c r="A5775">
        <v>5774</v>
      </c>
      <c r="B5775">
        <f>SUMIF(mma_train!B:B,Groupby_orderid!A5775,mma_train!K:K)</f>
        <v>0</v>
      </c>
      <c r="C5775">
        <f t="shared" si="180"/>
        <v>0</v>
      </c>
      <c r="D5775">
        <f>COUNTIF(mma_train!B:B,Groupby_orderid!A5775)</f>
        <v>17</v>
      </c>
      <c r="E5775">
        <f t="shared" si="181"/>
        <v>0</v>
      </c>
    </row>
    <row r="5776" spans="1:5" x14ac:dyDescent="0.2">
      <c r="A5776">
        <v>5775</v>
      </c>
      <c r="B5776">
        <f>SUMIF(mma_train!B:B,Groupby_orderid!A5776,mma_train!K:K)</f>
        <v>0</v>
      </c>
      <c r="C5776">
        <f t="shared" si="180"/>
        <v>0</v>
      </c>
      <c r="D5776">
        <f>COUNTIF(mma_train!B:B,Groupby_orderid!A5776)</f>
        <v>2</v>
      </c>
      <c r="E5776">
        <f t="shared" si="181"/>
        <v>0</v>
      </c>
    </row>
    <row r="5777" spans="1:5" x14ac:dyDescent="0.2">
      <c r="A5777">
        <v>5776</v>
      </c>
      <c r="B5777">
        <f>SUMIF(mma_train!B:B,Groupby_orderid!A5777,mma_train!K:K)</f>
        <v>0</v>
      </c>
      <c r="C5777">
        <f t="shared" si="180"/>
        <v>0</v>
      </c>
      <c r="D5777">
        <f>COUNTIF(mma_train!B:B,Groupby_orderid!A5777)</f>
        <v>11</v>
      </c>
      <c r="E5777">
        <f t="shared" si="181"/>
        <v>0</v>
      </c>
    </row>
    <row r="5778" spans="1:5" x14ac:dyDescent="0.2">
      <c r="A5778">
        <v>5777</v>
      </c>
      <c r="B5778">
        <f>SUMIF(mma_train!B:B,Groupby_orderid!A5778,mma_train!K:K)</f>
        <v>0</v>
      </c>
      <c r="C5778">
        <f t="shared" si="180"/>
        <v>0</v>
      </c>
      <c r="D5778">
        <f>COUNTIF(mma_train!B:B,Groupby_orderid!A5778)</f>
        <v>11</v>
      </c>
      <c r="E5778">
        <f t="shared" si="181"/>
        <v>0</v>
      </c>
    </row>
    <row r="5779" spans="1:5" x14ac:dyDescent="0.2">
      <c r="A5779">
        <v>5778</v>
      </c>
      <c r="B5779">
        <f>SUMIF(mma_train!B:B,Groupby_orderid!A5779,mma_train!K:K)</f>
        <v>0</v>
      </c>
      <c r="C5779">
        <f t="shared" si="180"/>
        <v>0</v>
      </c>
      <c r="D5779">
        <f>COUNTIF(mma_train!B:B,Groupby_orderid!A5779)</f>
        <v>3</v>
      </c>
      <c r="E5779">
        <f t="shared" si="181"/>
        <v>0</v>
      </c>
    </row>
    <row r="5780" spans="1:5" x14ac:dyDescent="0.2">
      <c r="A5780">
        <v>5779</v>
      </c>
      <c r="B5780">
        <f>SUMIF(mma_train!B:B,Groupby_orderid!A5780,mma_train!K:K)</f>
        <v>0</v>
      </c>
      <c r="C5780">
        <f t="shared" si="180"/>
        <v>0</v>
      </c>
      <c r="D5780">
        <f>COUNTIF(mma_train!B:B,Groupby_orderid!A5780)</f>
        <v>3</v>
      </c>
      <c r="E5780">
        <f t="shared" si="181"/>
        <v>0</v>
      </c>
    </row>
    <row r="5781" spans="1:5" x14ac:dyDescent="0.2">
      <c r="A5781">
        <v>5780</v>
      </c>
      <c r="B5781">
        <f>SUMIF(mma_train!B:B,Groupby_orderid!A5781,mma_train!K:K)</f>
        <v>0</v>
      </c>
      <c r="C5781">
        <f t="shared" si="180"/>
        <v>0</v>
      </c>
      <c r="D5781">
        <f>COUNTIF(mma_train!B:B,Groupby_orderid!A5781)</f>
        <v>6</v>
      </c>
      <c r="E5781">
        <f t="shared" si="181"/>
        <v>0</v>
      </c>
    </row>
    <row r="5782" spans="1:5" x14ac:dyDescent="0.2">
      <c r="A5782">
        <v>5781</v>
      </c>
      <c r="B5782">
        <f>SUMIF(mma_train!B:B,Groupby_orderid!A5782,mma_train!K:K)</f>
        <v>0</v>
      </c>
      <c r="C5782">
        <f t="shared" si="180"/>
        <v>0</v>
      </c>
      <c r="D5782">
        <f>COUNTIF(mma_train!B:B,Groupby_orderid!A5782)</f>
        <v>7</v>
      </c>
      <c r="E5782">
        <f t="shared" si="181"/>
        <v>0</v>
      </c>
    </row>
    <row r="5783" spans="1:5" x14ac:dyDescent="0.2">
      <c r="A5783">
        <v>5782</v>
      </c>
      <c r="B5783">
        <f>SUMIF(mma_train!B:B,Groupby_orderid!A5783,mma_train!K:K)</f>
        <v>0</v>
      </c>
      <c r="C5783">
        <f t="shared" si="180"/>
        <v>0</v>
      </c>
      <c r="D5783">
        <f>COUNTIF(mma_train!B:B,Groupby_orderid!A5783)</f>
        <v>14</v>
      </c>
      <c r="E5783">
        <f t="shared" si="181"/>
        <v>0</v>
      </c>
    </row>
    <row r="5784" spans="1:5" x14ac:dyDescent="0.2">
      <c r="A5784">
        <v>5783</v>
      </c>
      <c r="B5784">
        <f>SUMIF(mma_train!B:B,Groupby_orderid!A5784,mma_train!K:K)</f>
        <v>0</v>
      </c>
      <c r="C5784">
        <f t="shared" si="180"/>
        <v>0</v>
      </c>
      <c r="D5784">
        <f>COUNTIF(mma_train!B:B,Groupby_orderid!A5784)</f>
        <v>23</v>
      </c>
      <c r="E5784">
        <f t="shared" si="181"/>
        <v>0</v>
      </c>
    </row>
    <row r="5785" spans="1:5" x14ac:dyDescent="0.2">
      <c r="A5785">
        <v>5784</v>
      </c>
      <c r="B5785">
        <f>SUMIF(mma_train!B:B,Groupby_orderid!A5785,mma_train!K:K)</f>
        <v>0</v>
      </c>
      <c r="C5785">
        <f t="shared" si="180"/>
        <v>0</v>
      </c>
      <c r="D5785">
        <f>COUNTIF(mma_train!B:B,Groupby_orderid!A5785)</f>
        <v>6</v>
      </c>
      <c r="E5785">
        <f t="shared" si="181"/>
        <v>0</v>
      </c>
    </row>
    <row r="5786" spans="1:5" x14ac:dyDescent="0.2">
      <c r="A5786">
        <v>5785</v>
      </c>
      <c r="B5786">
        <f>SUMIF(mma_train!B:B,Groupby_orderid!A5786,mma_train!K:K)</f>
        <v>0</v>
      </c>
      <c r="C5786">
        <f t="shared" si="180"/>
        <v>0</v>
      </c>
      <c r="D5786">
        <f>COUNTIF(mma_train!B:B,Groupby_orderid!A5786)</f>
        <v>1</v>
      </c>
      <c r="E5786">
        <f t="shared" si="181"/>
        <v>0</v>
      </c>
    </row>
    <row r="5787" spans="1:5" x14ac:dyDescent="0.2">
      <c r="A5787">
        <v>5786</v>
      </c>
      <c r="B5787">
        <f>SUMIF(mma_train!B:B,Groupby_orderid!A5787,mma_train!K:K)</f>
        <v>0</v>
      </c>
      <c r="C5787">
        <f t="shared" si="180"/>
        <v>0</v>
      </c>
      <c r="D5787">
        <f>COUNTIF(mma_train!B:B,Groupby_orderid!A5787)</f>
        <v>7</v>
      </c>
      <c r="E5787">
        <f t="shared" si="181"/>
        <v>0</v>
      </c>
    </row>
    <row r="5788" spans="1:5" x14ac:dyDescent="0.2">
      <c r="A5788">
        <v>5787</v>
      </c>
      <c r="B5788">
        <f>SUMIF(mma_train!B:B,Groupby_orderid!A5788,mma_train!K:K)</f>
        <v>0</v>
      </c>
      <c r="C5788">
        <f t="shared" si="180"/>
        <v>0</v>
      </c>
      <c r="D5788">
        <f>COUNTIF(mma_train!B:B,Groupby_orderid!A5788)</f>
        <v>1</v>
      </c>
      <c r="E5788">
        <f t="shared" si="181"/>
        <v>0</v>
      </c>
    </row>
    <row r="5789" spans="1:5" x14ac:dyDescent="0.2">
      <c r="A5789">
        <v>5788</v>
      </c>
      <c r="B5789">
        <f>SUMIF(mma_train!B:B,Groupby_orderid!A5789,mma_train!K:K)</f>
        <v>0</v>
      </c>
      <c r="C5789">
        <f t="shared" si="180"/>
        <v>0</v>
      </c>
      <c r="D5789">
        <f>COUNTIF(mma_train!B:B,Groupby_orderid!A5789)</f>
        <v>19</v>
      </c>
      <c r="E5789">
        <f t="shared" si="181"/>
        <v>0</v>
      </c>
    </row>
    <row r="5790" spans="1:5" x14ac:dyDescent="0.2">
      <c r="A5790">
        <v>5789</v>
      </c>
      <c r="B5790">
        <f>SUMIF(mma_train!B:B,Groupby_orderid!A5790,mma_train!K:K)</f>
        <v>0</v>
      </c>
      <c r="C5790">
        <f t="shared" si="180"/>
        <v>0</v>
      </c>
      <c r="D5790">
        <f>COUNTIF(mma_train!B:B,Groupby_orderid!A5790)</f>
        <v>7</v>
      </c>
      <c r="E5790">
        <f t="shared" si="181"/>
        <v>0</v>
      </c>
    </row>
    <row r="5791" spans="1:5" x14ac:dyDescent="0.2">
      <c r="A5791">
        <v>5790</v>
      </c>
      <c r="B5791">
        <f>SUMIF(mma_train!B:B,Groupby_orderid!A5791,mma_train!K:K)</f>
        <v>0</v>
      </c>
      <c r="C5791">
        <f t="shared" si="180"/>
        <v>0</v>
      </c>
      <c r="D5791">
        <f>COUNTIF(mma_train!B:B,Groupby_orderid!A5791)</f>
        <v>6</v>
      </c>
      <c r="E5791">
        <f t="shared" si="181"/>
        <v>0</v>
      </c>
    </row>
    <row r="5792" spans="1:5" x14ac:dyDescent="0.2">
      <c r="A5792">
        <v>5791</v>
      </c>
      <c r="B5792">
        <f>SUMIF(mma_train!B:B,Groupby_orderid!A5792,mma_train!K:K)</f>
        <v>0</v>
      </c>
      <c r="C5792">
        <f t="shared" si="180"/>
        <v>0</v>
      </c>
      <c r="D5792">
        <f>COUNTIF(mma_train!B:B,Groupby_orderid!A5792)</f>
        <v>12</v>
      </c>
      <c r="E5792">
        <f t="shared" si="181"/>
        <v>0</v>
      </c>
    </row>
    <row r="5793" spans="1:5" x14ac:dyDescent="0.2">
      <c r="A5793">
        <v>5792</v>
      </c>
      <c r="B5793">
        <f>SUMIF(mma_train!B:B,Groupby_orderid!A5793,mma_train!K:K)</f>
        <v>0</v>
      </c>
      <c r="C5793">
        <f t="shared" si="180"/>
        <v>0</v>
      </c>
      <c r="D5793">
        <f>COUNTIF(mma_train!B:B,Groupby_orderid!A5793)</f>
        <v>6</v>
      </c>
      <c r="E5793">
        <f t="shared" si="181"/>
        <v>0</v>
      </c>
    </row>
    <row r="5794" spans="1:5" x14ac:dyDescent="0.2">
      <c r="A5794">
        <v>5793</v>
      </c>
      <c r="B5794">
        <f>SUMIF(mma_train!B:B,Groupby_orderid!A5794,mma_train!K:K)</f>
        <v>0</v>
      </c>
      <c r="C5794">
        <f t="shared" si="180"/>
        <v>0</v>
      </c>
      <c r="D5794">
        <f>COUNTIF(mma_train!B:B,Groupby_orderid!A5794)</f>
        <v>14</v>
      </c>
      <c r="E5794">
        <f t="shared" si="181"/>
        <v>0</v>
      </c>
    </row>
    <row r="5795" spans="1:5" x14ac:dyDescent="0.2">
      <c r="A5795">
        <v>5794</v>
      </c>
      <c r="B5795">
        <f>SUMIF(mma_train!B:B,Groupby_orderid!A5795,mma_train!K:K)</f>
        <v>0</v>
      </c>
      <c r="C5795">
        <f t="shared" si="180"/>
        <v>0</v>
      </c>
      <c r="D5795">
        <f>COUNTIF(mma_train!B:B,Groupby_orderid!A5795)</f>
        <v>19</v>
      </c>
      <c r="E5795">
        <f t="shared" si="181"/>
        <v>0</v>
      </c>
    </row>
    <row r="5796" spans="1:5" x14ac:dyDescent="0.2">
      <c r="A5796">
        <v>5795</v>
      </c>
      <c r="B5796">
        <f>SUMIF(mma_train!B:B,Groupby_orderid!A5796,mma_train!K:K)</f>
        <v>0</v>
      </c>
      <c r="C5796">
        <f t="shared" si="180"/>
        <v>0</v>
      </c>
      <c r="D5796">
        <f>COUNTIF(mma_train!B:B,Groupby_orderid!A5796)</f>
        <v>4</v>
      </c>
      <c r="E5796">
        <f t="shared" si="181"/>
        <v>0</v>
      </c>
    </row>
    <row r="5797" spans="1:5" x14ac:dyDescent="0.2">
      <c r="A5797">
        <v>5796</v>
      </c>
      <c r="B5797">
        <f>SUMIF(mma_train!B:B,Groupby_orderid!A5797,mma_train!K:K)</f>
        <v>0</v>
      </c>
      <c r="C5797">
        <f t="shared" si="180"/>
        <v>0</v>
      </c>
      <c r="D5797">
        <f>COUNTIF(mma_train!B:B,Groupby_orderid!A5797)</f>
        <v>26</v>
      </c>
      <c r="E5797">
        <f t="shared" si="181"/>
        <v>0</v>
      </c>
    </row>
    <row r="5798" spans="1:5" x14ac:dyDescent="0.2">
      <c r="A5798">
        <v>5797</v>
      </c>
      <c r="B5798">
        <f>SUMIF(mma_train!B:B,Groupby_orderid!A5798,mma_train!K:K)</f>
        <v>0</v>
      </c>
      <c r="C5798">
        <f t="shared" si="180"/>
        <v>0</v>
      </c>
      <c r="D5798">
        <f>COUNTIF(mma_train!B:B,Groupby_orderid!A5798)</f>
        <v>11</v>
      </c>
      <c r="E5798">
        <f t="shared" si="181"/>
        <v>0</v>
      </c>
    </row>
    <row r="5799" spans="1:5" x14ac:dyDescent="0.2">
      <c r="A5799">
        <v>5798</v>
      </c>
      <c r="B5799">
        <f>SUMIF(mma_train!B:B,Groupby_orderid!A5799,mma_train!K:K)</f>
        <v>0</v>
      </c>
      <c r="C5799">
        <f t="shared" si="180"/>
        <v>0</v>
      </c>
      <c r="D5799">
        <f>COUNTIF(mma_train!B:B,Groupby_orderid!A5799)</f>
        <v>25</v>
      </c>
      <c r="E5799">
        <f t="shared" si="181"/>
        <v>0</v>
      </c>
    </row>
    <row r="5800" spans="1:5" x14ac:dyDescent="0.2">
      <c r="A5800">
        <v>5799</v>
      </c>
      <c r="B5800">
        <f>SUMIF(mma_train!B:B,Groupby_orderid!A5800,mma_train!K:K)</f>
        <v>0</v>
      </c>
      <c r="C5800">
        <f t="shared" si="180"/>
        <v>0</v>
      </c>
      <c r="D5800">
        <f>COUNTIF(mma_train!B:B,Groupby_orderid!A5800)</f>
        <v>4</v>
      </c>
      <c r="E5800">
        <f t="shared" si="181"/>
        <v>0</v>
      </c>
    </row>
    <row r="5801" spans="1:5" x14ac:dyDescent="0.2">
      <c r="A5801">
        <v>5800</v>
      </c>
      <c r="B5801">
        <f>SUMIF(mma_train!B:B,Groupby_orderid!A5801,mma_train!K:K)</f>
        <v>0</v>
      </c>
      <c r="C5801">
        <f t="shared" si="180"/>
        <v>0</v>
      </c>
      <c r="D5801">
        <f>COUNTIF(mma_train!B:B,Groupby_orderid!A5801)</f>
        <v>1</v>
      </c>
      <c r="E5801">
        <f t="shared" si="181"/>
        <v>0</v>
      </c>
    </row>
    <row r="5802" spans="1:5" x14ac:dyDescent="0.2">
      <c r="A5802">
        <v>5801</v>
      </c>
      <c r="B5802">
        <f>SUMIF(mma_train!B:B,Groupby_orderid!A5802,mma_train!K:K)</f>
        <v>0</v>
      </c>
      <c r="C5802">
        <f t="shared" si="180"/>
        <v>0</v>
      </c>
      <c r="D5802">
        <f>COUNTIF(mma_train!B:B,Groupby_orderid!A5802)</f>
        <v>11</v>
      </c>
      <c r="E5802">
        <f t="shared" si="181"/>
        <v>0</v>
      </c>
    </row>
    <row r="5803" spans="1:5" x14ac:dyDescent="0.2">
      <c r="A5803">
        <v>5802</v>
      </c>
      <c r="B5803">
        <f>SUMIF(mma_train!B:B,Groupby_orderid!A5803,mma_train!K:K)</f>
        <v>0</v>
      </c>
      <c r="C5803">
        <f t="shared" si="180"/>
        <v>0</v>
      </c>
      <c r="D5803">
        <f>COUNTIF(mma_train!B:B,Groupby_orderid!A5803)</f>
        <v>11</v>
      </c>
      <c r="E5803">
        <f t="shared" si="181"/>
        <v>0</v>
      </c>
    </row>
    <row r="5804" spans="1:5" x14ac:dyDescent="0.2">
      <c r="A5804">
        <v>5803</v>
      </c>
      <c r="B5804">
        <f>SUMIF(mma_train!B:B,Groupby_orderid!A5804,mma_train!K:K)</f>
        <v>0</v>
      </c>
      <c r="C5804">
        <f t="shared" si="180"/>
        <v>0</v>
      </c>
      <c r="D5804">
        <f>COUNTIF(mma_train!B:B,Groupby_orderid!A5804)</f>
        <v>27</v>
      </c>
      <c r="E5804">
        <f t="shared" si="181"/>
        <v>0</v>
      </c>
    </row>
    <row r="5805" spans="1:5" x14ac:dyDescent="0.2">
      <c r="A5805">
        <v>5804</v>
      </c>
      <c r="B5805">
        <f>SUMIF(mma_train!B:B,Groupby_orderid!A5805,mma_train!K:K)</f>
        <v>0</v>
      </c>
      <c r="C5805">
        <f t="shared" si="180"/>
        <v>0</v>
      </c>
      <c r="D5805">
        <f>COUNTIF(mma_train!B:B,Groupby_orderid!A5805)</f>
        <v>13</v>
      </c>
      <c r="E5805">
        <f t="shared" si="181"/>
        <v>0</v>
      </c>
    </row>
    <row r="5806" spans="1:5" x14ac:dyDescent="0.2">
      <c r="A5806">
        <v>5805</v>
      </c>
      <c r="B5806">
        <f>SUMIF(mma_train!B:B,Groupby_orderid!A5806,mma_train!K:K)</f>
        <v>0</v>
      </c>
      <c r="C5806">
        <f t="shared" si="180"/>
        <v>0</v>
      </c>
      <c r="D5806">
        <f>COUNTIF(mma_train!B:B,Groupby_orderid!A5806)</f>
        <v>9</v>
      </c>
      <c r="E5806">
        <f t="shared" si="181"/>
        <v>0</v>
      </c>
    </row>
    <row r="5807" spans="1:5" x14ac:dyDescent="0.2">
      <c r="A5807">
        <v>5806</v>
      </c>
      <c r="B5807">
        <f>SUMIF(mma_train!B:B,Groupby_orderid!A5807,mma_train!K:K)</f>
        <v>0</v>
      </c>
      <c r="C5807">
        <f t="shared" si="180"/>
        <v>0</v>
      </c>
      <c r="D5807">
        <f>COUNTIF(mma_train!B:B,Groupby_orderid!A5807)</f>
        <v>1</v>
      </c>
      <c r="E5807">
        <f t="shared" si="181"/>
        <v>0</v>
      </c>
    </row>
    <row r="5808" spans="1:5" x14ac:dyDescent="0.2">
      <c r="A5808">
        <v>5807</v>
      </c>
      <c r="B5808">
        <f>SUMIF(mma_train!B:B,Groupby_orderid!A5808,mma_train!K:K)</f>
        <v>0</v>
      </c>
      <c r="C5808">
        <f t="shared" si="180"/>
        <v>0</v>
      </c>
      <c r="D5808">
        <f>COUNTIF(mma_train!B:B,Groupby_orderid!A5808)</f>
        <v>2</v>
      </c>
      <c r="E5808">
        <f t="shared" si="181"/>
        <v>0</v>
      </c>
    </row>
    <row r="5809" spans="1:5" x14ac:dyDescent="0.2">
      <c r="A5809">
        <v>5808</v>
      </c>
      <c r="B5809">
        <f>SUMIF(mma_train!B:B,Groupby_orderid!A5809,mma_train!K:K)</f>
        <v>0</v>
      </c>
      <c r="C5809">
        <f t="shared" si="180"/>
        <v>0</v>
      </c>
      <c r="D5809">
        <f>COUNTIF(mma_train!B:B,Groupby_orderid!A5809)</f>
        <v>23</v>
      </c>
      <c r="E5809">
        <f t="shared" si="181"/>
        <v>0</v>
      </c>
    </row>
    <row r="5810" spans="1:5" x14ac:dyDescent="0.2">
      <c r="A5810">
        <v>5809</v>
      </c>
      <c r="B5810">
        <f>SUMIF(mma_train!B:B,Groupby_orderid!A5810,mma_train!K:K)</f>
        <v>0</v>
      </c>
      <c r="C5810">
        <f t="shared" si="180"/>
        <v>0</v>
      </c>
      <c r="D5810">
        <f>COUNTIF(mma_train!B:B,Groupby_orderid!A5810)</f>
        <v>6</v>
      </c>
      <c r="E5810">
        <f t="shared" si="181"/>
        <v>0</v>
      </c>
    </row>
    <row r="5811" spans="1:5" x14ac:dyDescent="0.2">
      <c r="A5811">
        <v>5810</v>
      </c>
      <c r="B5811">
        <f>SUMIF(mma_train!B:B,Groupby_orderid!A5811,mma_train!K:K)</f>
        <v>0</v>
      </c>
      <c r="C5811">
        <f t="shared" si="180"/>
        <v>0</v>
      </c>
      <c r="D5811">
        <f>COUNTIF(mma_train!B:B,Groupby_orderid!A5811)</f>
        <v>14</v>
      </c>
      <c r="E5811">
        <f t="shared" si="181"/>
        <v>0</v>
      </c>
    </row>
    <row r="5812" spans="1:5" x14ac:dyDescent="0.2">
      <c r="A5812">
        <v>5811</v>
      </c>
      <c r="B5812">
        <f>SUMIF(mma_train!B:B,Groupby_orderid!A5812,mma_train!K:K)</f>
        <v>0</v>
      </c>
      <c r="C5812">
        <f t="shared" si="180"/>
        <v>0</v>
      </c>
      <c r="D5812">
        <f>COUNTIF(mma_train!B:B,Groupby_orderid!A5812)</f>
        <v>6</v>
      </c>
      <c r="E5812">
        <f t="shared" si="181"/>
        <v>0</v>
      </c>
    </row>
    <row r="5813" spans="1:5" x14ac:dyDescent="0.2">
      <c r="A5813">
        <v>5812</v>
      </c>
      <c r="B5813">
        <f>SUMIF(mma_train!B:B,Groupby_orderid!A5813,mma_train!K:K)</f>
        <v>0</v>
      </c>
      <c r="C5813">
        <f t="shared" si="180"/>
        <v>0</v>
      </c>
      <c r="D5813">
        <f>COUNTIF(mma_train!B:B,Groupby_orderid!A5813)</f>
        <v>4</v>
      </c>
      <c r="E5813">
        <f t="shared" si="181"/>
        <v>0</v>
      </c>
    </row>
    <row r="5814" spans="1:5" x14ac:dyDescent="0.2">
      <c r="A5814">
        <v>5813</v>
      </c>
      <c r="B5814">
        <f>SUMIF(mma_train!B:B,Groupby_orderid!A5814,mma_train!K:K)</f>
        <v>0</v>
      </c>
      <c r="C5814">
        <f t="shared" si="180"/>
        <v>0</v>
      </c>
      <c r="D5814">
        <f>COUNTIF(mma_train!B:B,Groupby_orderid!A5814)</f>
        <v>9</v>
      </c>
      <c r="E5814">
        <f t="shared" si="181"/>
        <v>0</v>
      </c>
    </row>
    <row r="5815" spans="1:5" x14ac:dyDescent="0.2">
      <c r="A5815">
        <v>5814</v>
      </c>
      <c r="B5815">
        <f>SUMIF(mma_train!B:B,Groupby_orderid!A5815,mma_train!K:K)</f>
        <v>0</v>
      </c>
      <c r="C5815">
        <f t="shared" si="180"/>
        <v>0</v>
      </c>
      <c r="D5815">
        <f>COUNTIF(mma_train!B:B,Groupby_orderid!A5815)</f>
        <v>5</v>
      </c>
      <c r="E5815">
        <f t="shared" si="181"/>
        <v>0</v>
      </c>
    </row>
    <row r="5816" spans="1:5" x14ac:dyDescent="0.2">
      <c r="A5816">
        <v>5815</v>
      </c>
      <c r="B5816">
        <f>SUMIF(mma_train!B:B,Groupby_orderid!A5816,mma_train!K:K)</f>
        <v>0</v>
      </c>
      <c r="C5816">
        <f t="shared" si="180"/>
        <v>0</v>
      </c>
      <c r="D5816">
        <f>COUNTIF(mma_train!B:B,Groupby_orderid!A5816)</f>
        <v>3</v>
      </c>
      <c r="E5816">
        <f t="shared" si="181"/>
        <v>0</v>
      </c>
    </row>
    <row r="5817" spans="1:5" x14ac:dyDescent="0.2">
      <c r="A5817">
        <v>5816</v>
      </c>
      <c r="B5817">
        <f>SUMIF(mma_train!B:B,Groupby_orderid!A5817,mma_train!K:K)</f>
        <v>0</v>
      </c>
      <c r="C5817">
        <f t="shared" si="180"/>
        <v>0</v>
      </c>
      <c r="D5817">
        <f>COUNTIF(mma_train!B:B,Groupby_orderid!A5817)</f>
        <v>3</v>
      </c>
      <c r="E5817">
        <f t="shared" si="181"/>
        <v>0</v>
      </c>
    </row>
    <row r="5818" spans="1:5" x14ac:dyDescent="0.2">
      <c r="A5818">
        <v>5817</v>
      </c>
      <c r="B5818">
        <f>SUMIF(mma_train!B:B,Groupby_orderid!A5818,mma_train!K:K)</f>
        <v>0</v>
      </c>
      <c r="C5818">
        <f t="shared" si="180"/>
        <v>0</v>
      </c>
      <c r="D5818">
        <f>COUNTIF(mma_train!B:B,Groupby_orderid!A5818)</f>
        <v>19</v>
      </c>
      <c r="E5818">
        <f t="shared" si="181"/>
        <v>0</v>
      </c>
    </row>
    <row r="5819" spans="1:5" x14ac:dyDescent="0.2">
      <c r="A5819">
        <v>5818</v>
      </c>
      <c r="B5819">
        <f>SUMIF(mma_train!B:B,Groupby_orderid!A5819,mma_train!K:K)</f>
        <v>0</v>
      </c>
      <c r="C5819">
        <f t="shared" si="180"/>
        <v>0</v>
      </c>
      <c r="D5819">
        <f>COUNTIF(mma_train!B:B,Groupby_orderid!A5819)</f>
        <v>29</v>
      </c>
      <c r="E5819">
        <f t="shared" si="181"/>
        <v>0</v>
      </c>
    </row>
    <row r="5820" spans="1:5" x14ac:dyDescent="0.2">
      <c r="A5820">
        <v>5819</v>
      </c>
      <c r="B5820">
        <f>SUMIF(mma_train!B:B,Groupby_orderid!A5820,mma_train!K:K)</f>
        <v>0</v>
      </c>
      <c r="C5820">
        <f t="shared" si="180"/>
        <v>0</v>
      </c>
      <c r="D5820">
        <f>COUNTIF(mma_train!B:B,Groupby_orderid!A5820)</f>
        <v>13</v>
      </c>
      <c r="E5820">
        <f t="shared" si="181"/>
        <v>0</v>
      </c>
    </row>
    <row r="5821" spans="1:5" x14ac:dyDescent="0.2">
      <c r="A5821">
        <v>5820</v>
      </c>
      <c r="B5821">
        <f>SUMIF(mma_train!B:B,Groupby_orderid!A5821,mma_train!K:K)</f>
        <v>0</v>
      </c>
      <c r="C5821">
        <f t="shared" si="180"/>
        <v>0</v>
      </c>
      <c r="D5821">
        <f>COUNTIF(mma_train!B:B,Groupby_orderid!A5821)</f>
        <v>17</v>
      </c>
      <c r="E5821">
        <f t="shared" si="181"/>
        <v>0</v>
      </c>
    </row>
    <row r="5822" spans="1:5" x14ac:dyDescent="0.2">
      <c r="A5822">
        <v>5821</v>
      </c>
      <c r="B5822">
        <f>SUMIF(mma_train!B:B,Groupby_orderid!A5822,mma_train!K:K)</f>
        <v>0</v>
      </c>
      <c r="C5822">
        <f t="shared" si="180"/>
        <v>0</v>
      </c>
      <c r="D5822">
        <f>COUNTIF(mma_train!B:B,Groupby_orderid!A5822)</f>
        <v>21</v>
      </c>
      <c r="E5822">
        <f t="shared" si="181"/>
        <v>0</v>
      </c>
    </row>
    <row r="5823" spans="1:5" x14ac:dyDescent="0.2">
      <c r="A5823">
        <v>5822</v>
      </c>
      <c r="B5823">
        <f>SUMIF(mma_train!B:B,Groupby_orderid!A5823,mma_train!K:K)</f>
        <v>0</v>
      </c>
      <c r="C5823">
        <f t="shared" si="180"/>
        <v>0</v>
      </c>
      <c r="D5823">
        <f>COUNTIF(mma_train!B:B,Groupby_orderid!A5823)</f>
        <v>15</v>
      </c>
      <c r="E5823">
        <f t="shared" si="181"/>
        <v>0</v>
      </c>
    </row>
    <row r="5824" spans="1:5" x14ac:dyDescent="0.2">
      <c r="A5824">
        <v>5823</v>
      </c>
      <c r="B5824">
        <f>SUMIF(mma_train!B:B,Groupby_orderid!A5824,mma_train!K:K)</f>
        <v>0</v>
      </c>
      <c r="C5824">
        <f t="shared" si="180"/>
        <v>0</v>
      </c>
      <c r="D5824">
        <f>COUNTIF(mma_train!B:B,Groupby_orderid!A5824)</f>
        <v>26</v>
      </c>
      <c r="E5824">
        <f t="shared" si="181"/>
        <v>0</v>
      </c>
    </row>
    <row r="5825" spans="1:5" x14ac:dyDescent="0.2">
      <c r="A5825">
        <v>5824</v>
      </c>
      <c r="B5825">
        <f>SUMIF(mma_train!B:B,Groupby_orderid!A5825,mma_train!K:K)</f>
        <v>0</v>
      </c>
      <c r="C5825">
        <f t="shared" si="180"/>
        <v>0</v>
      </c>
      <c r="D5825">
        <f>COUNTIF(mma_train!B:B,Groupby_orderid!A5825)</f>
        <v>21</v>
      </c>
      <c r="E5825">
        <f t="shared" si="181"/>
        <v>0</v>
      </c>
    </row>
    <row r="5826" spans="1:5" x14ac:dyDescent="0.2">
      <c r="A5826">
        <v>5825</v>
      </c>
      <c r="B5826">
        <f>SUMIF(mma_train!B:B,Groupby_orderid!A5826,mma_train!K:K)</f>
        <v>0</v>
      </c>
      <c r="C5826">
        <f t="shared" si="180"/>
        <v>0</v>
      </c>
      <c r="D5826">
        <f>COUNTIF(mma_train!B:B,Groupby_orderid!A5826)</f>
        <v>5</v>
      </c>
      <c r="E5826">
        <f t="shared" si="181"/>
        <v>0</v>
      </c>
    </row>
    <row r="5827" spans="1:5" x14ac:dyDescent="0.2">
      <c r="A5827">
        <v>5826</v>
      </c>
      <c r="B5827">
        <f>SUMIF(mma_train!B:B,Groupby_orderid!A5827,mma_train!K:K)</f>
        <v>0</v>
      </c>
      <c r="C5827">
        <f t="shared" ref="C5827:C5890" si="182">IF(B5827&gt;0,1,0)</f>
        <v>0</v>
      </c>
      <c r="D5827">
        <f>COUNTIF(mma_train!B:B,Groupby_orderid!A5827)</f>
        <v>17</v>
      </c>
      <c r="E5827">
        <f t="shared" ref="E5827:E5890" si="183">B5827/D5827</f>
        <v>0</v>
      </c>
    </row>
    <row r="5828" spans="1:5" x14ac:dyDescent="0.2">
      <c r="A5828">
        <v>5827</v>
      </c>
      <c r="B5828">
        <f>SUMIF(mma_train!B:B,Groupby_orderid!A5828,mma_train!K:K)</f>
        <v>0</v>
      </c>
      <c r="C5828">
        <f t="shared" si="182"/>
        <v>0</v>
      </c>
      <c r="D5828">
        <f>COUNTIF(mma_train!B:B,Groupby_orderid!A5828)</f>
        <v>15</v>
      </c>
      <c r="E5828">
        <f t="shared" si="183"/>
        <v>0</v>
      </c>
    </row>
    <row r="5829" spans="1:5" x14ac:dyDescent="0.2">
      <c r="A5829">
        <v>5828</v>
      </c>
      <c r="B5829">
        <f>SUMIF(mma_train!B:B,Groupby_orderid!A5829,mma_train!K:K)</f>
        <v>0</v>
      </c>
      <c r="C5829">
        <f t="shared" si="182"/>
        <v>0</v>
      </c>
      <c r="D5829">
        <f>COUNTIF(mma_train!B:B,Groupby_orderid!A5829)</f>
        <v>19</v>
      </c>
      <c r="E5829">
        <f t="shared" si="183"/>
        <v>0</v>
      </c>
    </row>
    <row r="5830" spans="1:5" x14ac:dyDescent="0.2">
      <c r="A5830">
        <v>5829</v>
      </c>
      <c r="B5830">
        <f>SUMIF(mma_train!B:B,Groupby_orderid!A5830,mma_train!K:K)</f>
        <v>0</v>
      </c>
      <c r="C5830">
        <f t="shared" si="182"/>
        <v>0</v>
      </c>
      <c r="D5830">
        <f>COUNTIF(mma_train!B:B,Groupby_orderid!A5830)</f>
        <v>7</v>
      </c>
      <c r="E5830">
        <f t="shared" si="183"/>
        <v>0</v>
      </c>
    </row>
    <row r="5831" spans="1:5" x14ac:dyDescent="0.2">
      <c r="A5831">
        <v>5830</v>
      </c>
      <c r="B5831">
        <f>SUMIF(mma_train!B:B,Groupby_orderid!A5831,mma_train!K:K)</f>
        <v>0</v>
      </c>
      <c r="C5831">
        <f t="shared" si="182"/>
        <v>0</v>
      </c>
      <c r="D5831">
        <f>COUNTIF(mma_train!B:B,Groupby_orderid!A5831)</f>
        <v>6</v>
      </c>
      <c r="E5831">
        <f t="shared" si="183"/>
        <v>0</v>
      </c>
    </row>
    <row r="5832" spans="1:5" x14ac:dyDescent="0.2">
      <c r="A5832">
        <v>5831</v>
      </c>
      <c r="B5832">
        <f>SUMIF(mma_train!B:B,Groupby_orderid!A5832,mma_train!K:K)</f>
        <v>0</v>
      </c>
      <c r="C5832">
        <f t="shared" si="182"/>
        <v>0</v>
      </c>
      <c r="D5832">
        <f>COUNTIF(mma_train!B:B,Groupby_orderid!A5832)</f>
        <v>1</v>
      </c>
      <c r="E5832">
        <f t="shared" si="183"/>
        <v>0</v>
      </c>
    </row>
    <row r="5833" spans="1:5" x14ac:dyDescent="0.2">
      <c r="A5833">
        <v>5832</v>
      </c>
      <c r="B5833">
        <f>SUMIF(mma_train!B:B,Groupby_orderid!A5833,mma_train!K:K)</f>
        <v>0</v>
      </c>
      <c r="C5833">
        <f t="shared" si="182"/>
        <v>0</v>
      </c>
      <c r="D5833">
        <f>COUNTIF(mma_train!B:B,Groupby_orderid!A5833)</f>
        <v>9</v>
      </c>
      <c r="E5833">
        <f t="shared" si="183"/>
        <v>0</v>
      </c>
    </row>
    <row r="5834" spans="1:5" x14ac:dyDescent="0.2">
      <c r="A5834">
        <v>5833</v>
      </c>
      <c r="B5834">
        <f>SUMIF(mma_train!B:B,Groupby_orderid!A5834,mma_train!K:K)</f>
        <v>0</v>
      </c>
      <c r="C5834">
        <f t="shared" si="182"/>
        <v>0</v>
      </c>
      <c r="D5834">
        <f>COUNTIF(mma_train!B:B,Groupby_orderid!A5834)</f>
        <v>14</v>
      </c>
      <c r="E5834">
        <f t="shared" si="183"/>
        <v>0</v>
      </c>
    </row>
    <row r="5835" spans="1:5" x14ac:dyDescent="0.2">
      <c r="A5835">
        <v>5834</v>
      </c>
      <c r="B5835">
        <f>SUMIF(mma_train!B:B,Groupby_orderid!A5835,mma_train!K:K)</f>
        <v>0</v>
      </c>
      <c r="C5835">
        <f t="shared" si="182"/>
        <v>0</v>
      </c>
      <c r="D5835">
        <f>COUNTIF(mma_train!B:B,Groupby_orderid!A5835)</f>
        <v>14</v>
      </c>
      <c r="E5835">
        <f t="shared" si="183"/>
        <v>0</v>
      </c>
    </row>
    <row r="5836" spans="1:5" x14ac:dyDescent="0.2">
      <c r="A5836">
        <v>5835</v>
      </c>
      <c r="B5836">
        <f>SUMIF(mma_train!B:B,Groupby_orderid!A5836,mma_train!K:K)</f>
        <v>0</v>
      </c>
      <c r="C5836">
        <f t="shared" si="182"/>
        <v>0</v>
      </c>
      <c r="D5836">
        <f>COUNTIF(mma_train!B:B,Groupby_orderid!A5836)</f>
        <v>2</v>
      </c>
      <c r="E5836">
        <f t="shared" si="183"/>
        <v>0</v>
      </c>
    </row>
    <row r="5837" spans="1:5" x14ac:dyDescent="0.2">
      <c r="A5837">
        <v>5836</v>
      </c>
      <c r="B5837">
        <f>SUMIF(mma_train!B:B,Groupby_orderid!A5837,mma_train!K:K)</f>
        <v>0</v>
      </c>
      <c r="C5837">
        <f t="shared" si="182"/>
        <v>0</v>
      </c>
      <c r="D5837">
        <f>COUNTIF(mma_train!B:B,Groupby_orderid!A5837)</f>
        <v>17</v>
      </c>
      <c r="E5837">
        <f t="shared" si="183"/>
        <v>0</v>
      </c>
    </row>
    <row r="5838" spans="1:5" x14ac:dyDescent="0.2">
      <c r="A5838">
        <v>5837</v>
      </c>
      <c r="B5838">
        <f>SUMIF(mma_train!B:B,Groupby_orderid!A5838,mma_train!K:K)</f>
        <v>0</v>
      </c>
      <c r="C5838">
        <f t="shared" si="182"/>
        <v>0</v>
      </c>
      <c r="D5838">
        <f>COUNTIF(mma_train!B:B,Groupby_orderid!A5838)</f>
        <v>2</v>
      </c>
      <c r="E5838">
        <f t="shared" si="183"/>
        <v>0</v>
      </c>
    </row>
    <row r="5839" spans="1:5" x14ac:dyDescent="0.2">
      <c r="A5839">
        <v>5838</v>
      </c>
      <c r="B5839">
        <f>SUMIF(mma_train!B:B,Groupby_orderid!A5839,mma_train!K:K)</f>
        <v>0</v>
      </c>
      <c r="C5839">
        <f t="shared" si="182"/>
        <v>0</v>
      </c>
      <c r="D5839">
        <f>COUNTIF(mma_train!B:B,Groupby_orderid!A5839)</f>
        <v>8</v>
      </c>
      <c r="E5839">
        <f t="shared" si="183"/>
        <v>0</v>
      </c>
    </row>
    <row r="5840" spans="1:5" x14ac:dyDescent="0.2">
      <c r="A5840">
        <v>5839</v>
      </c>
      <c r="B5840">
        <f>SUMIF(mma_train!B:B,Groupby_orderid!A5840,mma_train!K:K)</f>
        <v>0</v>
      </c>
      <c r="C5840">
        <f t="shared" si="182"/>
        <v>0</v>
      </c>
      <c r="D5840">
        <f>COUNTIF(mma_train!B:B,Groupby_orderid!A5840)</f>
        <v>8</v>
      </c>
      <c r="E5840">
        <f t="shared" si="183"/>
        <v>0</v>
      </c>
    </row>
    <row r="5841" spans="1:5" x14ac:dyDescent="0.2">
      <c r="A5841">
        <v>5840</v>
      </c>
      <c r="B5841">
        <f>SUMIF(mma_train!B:B,Groupby_orderid!A5841,mma_train!K:K)</f>
        <v>0</v>
      </c>
      <c r="C5841">
        <f t="shared" si="182"/>
        <v>0</v>
      </c>
      <c r="D5841">
        <f>COUNTIF(mma_train!B:B,Groupby_orderid!A5841)</f>
        <v>3</v>
      </c>
      <c r="E5841">
        <f t="shared" si="183"/>
        <v>0</v>
      </c>
    </row>
    <row r="5842" spans="1:5" x14ac:dyDescent="0.2">
      <c r="A5842">
        <v>5841</v>
      </c>
      <c r="B5842">
        <f>SUMIF(mma_train!B:B,Groupby_orderid!A5842,mma_train!K:K)</f>
        <v>0</v>
      </c>
      <c r="C5842">
        <f t="shared" si="182"/>
        <v>0</v>
      </c>
      <c r="D5842">
        <f>COUNTIF(mma_train!B:B,Groupby_orderid!A5842)</f>
        <v>9</v>
      </c>
      <c r="E5842">
        <f t="shared" si="183"/>
        <v>0</v>
      </c>
    </row>
    <row r="5843" spans="1:5" x14ac:dyDescent="0.2">
      <c r="A5843">
        <v>5842</v>
      </c>
      <c r="B5843">
        <f>SUMIF(mma_train!B:B,Groupby_orderid!A5843,mma_train!K:K)</f>
        <v>0</v>
      </c>
      <c r="C5843">
        <f t="shared" si="182"/>
        <v>0</v>
      </c>
      <c r="D5843">
        <f>COUNTIF(mma_train!B:B,Groupby_orderid!A5843)</f>
        <v>13</v>
      </c>
      <c r="E5843">
        <f t="shared" si="183"/>
        <v>0</v>
      </c>
    </row>
    <row r="5844" spans="1:5" x14ac:dyDescent="0.2">
      <c r="A5844">
        <v>5843</v>
      </c>
      <c r="B5844">
        <f>SUMIF(mma_train!B:B,Groupby_orderid!A5844,mma_train!K:K)</f>
        <v>0</v>
      </c>
      <c r="C5844">
        <f t="shared" si="182"/>
        <v>0</v>
      </c>
      <c r="D5844">
        <f>COUNTIF(mma_train!B:B,Groupby_orderid!A5844)</f>
        <v>15</v>
      </c>
      <c r="E5844">
        <f t="shared" si="183"/>
        <v>0</v>
      </c>
    </row>
    <row r="5845" spans="1:5" x14ac:dyDescent="0.2">
      <c r="A5845">
        <v>5844</v>
      </c>
      <c r="B5845">
        <f>SUMIF(mma_train!B:B,Groupby_orderid!A5845,mma_train!K:K)</f>
        <v>0</v>
      </c>
      <c r="C5845">
        <f t="shared" si="182"/>
        <v>0</v>
      </c>
      <c r="D5845">
        <f>COUNTIF(mma_train!B:B,Groupby_orderid!A5845)</f>
        <v>4</v>
      </c>
      <c r="E5845">
        <f t="shared" si="183"/>
        <v>0</v>
      </c>
    </row>
    <row r="5846" spans="1:5" x14ac:dyDescent="0.2">
      <c r="A5846">
        <v>5845</v>
      </c>
      <c r="B5846">
        <f>SUMIF(mma_train!B:B,Groupby_orderid!A5846,mma_train!K:K)</f>
        <v>0</v>
      </c>
      <c r="C5846">
        <f t="shared" si="182"/>
        <v>0</v>
      </c>
      <c r="D5846">
        <f>COUNTIF(mma_train!B:B,Groupby_orderid!A5846)</f>
        <v>6</v>
      </c>
      <c r="E5846">
        <f t="shared" si="183"/>
        <v>0</v>
      </c>
    </row>
    <row r="5847" spans="1:5" x14ac:dyDescent="0.2">
      <c r="A5847">
        <v>5846</v>
      </c>
      <c r="B5847">
        <f>SUMIF(mma_train!B:B,Groupby_orderid!A5847,mma_train!K:K)</f>
        <v>0</v>
      </c>
      <c r="C5847">
        <f t="shared" si="182"/>
        <v>0</v>
      </c>
      <c r="D5847">
        <f>COUNTIF(mma_train!B:B,Groupby_orderid!A5847)</f>
        <v>24</v>
      </c>
      <c r="E5847">
        <f t="shared" si="183"/>
        <v>0</v>
      </c>
    </row>
    <row r="5848" spans="1:5" x14ac:dyDescent="0.2">
      <c r="A5848">
        <v>5847</v>
      </c>
      <c r="B5848">
        <f>SUMIF(mma_train!B:B,Groupby_orderid!A5848,mma_train!K:K)</f>
        <v>0</v>
      </c>
      <c r="C5848">
        <f t="shared" si="182"/>
        <v>0</v>
      </c>
      <c r="D5848">
        <f>COUNTIF(mma_train!B:B,Groupby_orderid!A5848)</f>
        <v>12</v>
      </c>
      <c r="E5848">
        <f t="shared" si="183"/>
        <v>0</v>
      </c>
    </row>
    <row r="5849" spans="1:5" x14ac:dyDescent="0.2">
      <c r="A5849">
        <v>5848</v>
      </c>
      <c r="B5849">
        <f>SUMIF(mma_train!B:B,Groupby_orderid!A5849,mma_train!K:K)</f>
        <v>0</v>
      </c>
      <c r="C5849">
        <f t="shared" si="182"/>
        <v>0</v>
      </c>
      <c r="D5849">
        <f>COUNTIF(mma_train!B:B,Groupby_orderid!A5849)</f>
        <v>5</v>
      </c>
      <c r="E5849">
        <f t="shared" si="183"/>
        <v>0</v>
      </c>
    </row>
    <row r="5850" spans="1:5" x14ac:dyDescent="0.2">
      <c r="A5850">
        <v>5849</v>
      </c>
      <c r="B5850">
        <f>SUMIF(mma_train!B:B,Groupby_orderid!A5850,mma_train!K:K)</f>
        <v>0</v>
      </c>
      <c r="C5850">
        <f t="shared" si="182"/>
        <v>0</v>
      </c>
      <c r="D5850">
        <f>COUNTIF(mma_train!B:B,Groupby_orderid!A5850)</f>
        <v>5</v>
      </c>
      <c r="E5850">
        <f t="shared" si="183"/>
        <v>0</v>
      </c>
    </row>
    <row r="5851" spans="1:5" x14ac:dyDescent="0.2">
      <c r="A5851">
        <v>5850</v>
      </c>
      <c r="B5851">
        <f>SUMIF(mma_train!B:B,Groupby_orderid!A5851,mma_train!K:K)</f>
        <v>0</v>
      </c>
      <c r="C5851">
        <f t="shared" si="182"/>
        <v>0</v>
      </c>
      <c r="D5851">
        <f>COUNTIF(mma_train!B:B,Groupby_orderid!A5851)</f>
        <v>4</v>
      </c>
      <c r="E5851">
        <f t="shared" si="183"/>
        <v>0</v>
      </c>
    </row>
    <row r="5852" spans="1:5" x14ac:dyDescent="0.2">
      <c r="A5852">
        <v>5851</v>
      </c>
      <c r="B5852">
        <f>SUMIF(mma_train!B:B,Groupby_orderid!A5852,mma_train!K:K)</f>
        <v>0</v>
      </c>
      <c r="C5852">
        <f t="shared" si="182"/>
        <v>0</v>
      </c>
      <c r="D5852">
        <f>COUNTIF(mma_train!B:B,Groupby_orderid!A5852)</f>
        <v>27</v>
      </c>
      <c r="E5852">
        <f t="shared" si="183"/>
        <v>0</v>
      </c>
    </row>
    <row r="5853" spans="1:5" x14ac:dyDescent="0.2">
      <c r="A5853">
        <v>5852</v>
      </c>
      <c r="B5853">
        <f>SUMIF(mma_train!B:B,Groupby_orderid!A5853,mma_train!K:K)</f>
        <v>0</v>
      </c>
      <c r="C5853">
        <f t="shared" si="182"/>
        <v>0</v>
      </c>
      <c r="D5853">
        <f>COUNTIF(mma_train!B:B,Groupby_orderid!A5853)</f>
        <v>9</v>
      </c>
      <c r="E5853">
        <f t="shared" si="183"/>
        <v>0</v>
      </c>
    </row>
    <row r="5854" spans="1:5" x14ac:dyDescent="0.2">
      <c r="A5854">
        <v>5853</v>
      </c>
      <c r="B5854">
        <f>SUMIF(mma_train!B:B,Groupby_orderid!A5854,mma_train!K:K)</f>
        <v>0</v>
      </c>
      <c r="C5854">
        <f t="shared" si="182"/>
        <v>0</v>
      </c>
      <c r="D5854">
        <f>COUNTIF(mma_train!B:B,Groupby_orderid!A5854)</f>
        <v>16</v>
      </c>
      <c r="E5854">
        <f t="shared" si="183"/>
        <v>0</v>
      </c>
    </row>
    <row r="5855" spans="1:5" x14ac:dyDescent="0.2">
      <c r="A5855">
        <v>5854</v>
      </c>
      <c r="B5855">
        <f>SUMIF(mma_train!B:B,Groupby_orderid!A5855,mma_train!K:K)</f>
        <v>0</v>
      </c>
      <c r="C5855">
        <f t="shared" si="182"/>
        <v>0</v>
      </c>
      <c r="D5855">
        <f>COUNTIF(mma_train!B:B,Groupby_orderid!A5855)</f>
        <v>3</v>
      </c>
      <c r="E5855">
        <f t="shared" si="183"/>
        <v>0</v>
      </c>
    </row>
    <row r="5856" spans="1:5" x14ac:dyDescent="0.2">
      <c r="A5856">
        <v>5855</v>
      </c>
      <c r="B5856">
        <f>SUMIF(mma_train!B:B,Groupby_orderid!A5856,mma_train!K:K)</f>
        <v>0</v>
      </c>
      <c r="C5856">
        <f t="shared" si="182"/>
        <v>0</v>
      </c>
      <c r="D5856">
        <f>COUNTIF(mma_train!B:B,Groupby_orderid!A5856)</f>
        <v>10</v>
      </c>
      <c r="E5856">
        <f t="shared" si="183"/>
        <v>0</v>
      </c>
    </row>
    <row r="5857" spans="1:5" x14ac:dyDescent="0.2">
      <c r="A5857">
        <v>5856</v>
      </c>
      <c r="B5857">
        <f>SUMIF(mma_train!B:B,Groupby_orderid!A5857,mma_train!K:K)</f>
        <v>0</v>
      </c>
      <c r="C5857">
        <f t="shared" si="182"/>
        <v>0</v>
      </c>
      <c r="D5857">
        <f>COUNTIF(mma_train!B:B,Groupby_orderid!A5857)</f>
        <v>7</v>
      </c>
      <c r="E5857">
        <f t="shared" si="183"/>
        <v>0</v>
      </c>
    </row>
    <row r="5858" spans="1:5" x14ac:dyDescent="0.2">
      <c r="A5858">
        <v>5857</v>
      </c>
      <c r="B5858">
        <f>SUMIF(mma_train!B:B,Groupby_orderid!A5858,mma_train!K:K)</f>
        <v>0</v>
      </c>
      <c r="C5858">
        <f t="shared" si="182"/>
        <v>0</v>
      </c>
      <c r="D5858">
        <f>COUNTIF(mma_train!B:B,Groupby_orderid!A5858)</f>
        <v>9</v>
      </c>
      <c r="E5858">
        <f t="shared" si="183"/>
        <v>0</v>
      </c>
    </row>
    <row r="5859" spans="1:5" x14ac:dyDescent="0.2">
      <c r="A5859">
        <v>5858</v>
      </c>
      <c r="B5859">
        <f>SUMIF(mma_train!B:B,Groupby_orderid!A5859,mma_train!K:K)</f>
        <v>0</v>
      </c>
      <c r="C5859">
        <f t="shared" si="182"/>
        <v>0</v>
      </c>
      <c r="D5859">
        <f>COUNTIF(mma_train!B:B,Groupby_orderid!A5859)</f>
        <v>2</v>
      </c>
      <c r="E5859">
        <f t="shared" si="183"/>
        <v>0</v>
      </c>
    </row>
    <row r="5860" spans="1:5" x14ac:dyDescent="0.2">
      <c r="A5860">
        <v>5859</v>
      </c>
      <c r="B5860">
        <f>SUMIF(mma_train!B:B,Groupby_orderid!A5860,mma_train!K:K)</f>
        <v>0</v>
      </c>
      <c r="C5860">
        <f t="shared" si="182"/>
        <v>0</v>
      </c>
      <c r="D5860">
        <f>COUNTIF(mma_train!B:B,Groupby_orderid!A5860)</f>
        <v>14</v>
      </c>
      <c r="E5860">
        <f t="shared" si="183"/>
        <v>0</v>
      </c>
    </row>
    <row r="5861" spans="1:5" x14ac:dyDescent="0.2">
      <c r="A5861">
        <v>5860</v>
      </c>
      <c r="B5861">
        <f>SUMIF(mma_train!B:B,Groupby_orderid!A5861,mma_train!K:K)</f>
        <v>0</v>
      </c>
      <c r="C5861">
        <f t="shared" si="182"/>
        <v>0</v>
      </c>
      <c r="D5861">
        <f>COUNTIF(mma_train!B:B,Groupby_orderid!A5861)</f>
        <v>1</v>
      </c>
      <c r="E5861">
        <f t="shared" si="183"/>
        <v>0</v>
      </c>
    </row>
    <row r="5862" spans="1:5" x14ac:dyDescent="0.2">
      <c r="A5862">
        <v>5861</v>
      </c>
      <c r="B5862">
        <f>SUMIF(mma_train!B:B,Groupby_orderid!A5862,mma_train!K:K)</f>
        <v>0</v>
      </c>
      <c r="C5862">
        <f t="shared" si="182"/>
        <v>0</v>
      </c>
      <c r="D5862">
        <f>COUNTIF(mma_train!B:B,Groupby_orderid!A5862)</f>
        <v>27</v>
      </c>
      <c r="E5862">
        <f t="shared" si="183"/>
        <v>0</v>
      </c>
    </row>
    <row r="5863" spans="1:5" x14ac:dyDescent="0.2">
      <c r="A5863">
        <v>5862</v>
      </c>
      <c r="B5863">
        <f>SUMIF(mma_train!B:B,Groupby_orderid!A5863,mma_train!K:K)</f>
        <v>0</v>
      </c>
      <c r="C5863">
        <f t="shared" si="182"/>
        <v>0</v>
      </c>
      <c r="D5863">
        <f>COUNTIF(mma_train!B:B,Groupby_orderid!A5863)</f>
        <v>3</v>
      </c>
      <c r="E5863">
        <f t="shared" si="183"/>
        <v>0</v>
      </c>
    </row>
    <row r="5864" spans="1:5" x14ac:dyDescent="0.2">
      <c r="A5864">
        <v>5863</v>
      </c>
      <c r="B5864">
        <f>SUMIF(mma_train!B:B,Groupby_orderid!A5864,mma_train!K:K)</f>
        <v>0</v>
      </c>
      <c r="C5864">
        <f t="shared" si="182"/>
        <v>0</v>
      </c>
      <c r="D5864">
        <f>COUNTIF(mma_train!B:B,Groupby_orderid!A5864)</f>
        <v>21</v>
      </c>
      <c r="E5864">
        <f t="shared" si="183"/>
        <v>0</v>
      </c>
    </row>
    <row r="5865" spans="1:5" x14ac:dyDescent="0.2">
      <c r="A5865">
        <v>5864</v>
      </c>
      <c r="B5865">
        <f>SUMIF(mma_train!B:B,Groupby_orderid!A5865,mma_train!K:K)</f>
        <v>0</v>
      </c>
      <c r="C5865">
        <f t="shared" si="182"/>
        <v>0</v>
      </c>
      <c r="D5865">
        <f>COUNTIF(mma_train!B:B,Groupby_orderid!A5865)</f>
        <v>13</v>
      </c>
      <c r="E5865">
        <f t="shared" si="183"/>
        <v>0</v>
      </c>
    </row>
    <row r="5866" spans="1:5" x14ac:dyDescent="0.2">
      <c r="A5866">
        <v>5865</v>
      </c>
      <c r="B5866">
        <f>SUMIF(mma_train!B:B,Groupby_orderid!A5866,mma_train!K:K)</f>
        <v>0</v>
      </c>
      <c r="C5866">
        <f t="shared" si="182"/>
        <v>0</v>
      </c>
      <c r="D5866">
        <f>COUNTIF(mma_train!B:B,Groupby_orderid!A5866)</f>
        <v>4</v>
      </c>
      <c r="E5866">
        <f t="shared" si="183"/>
        <v>0</v>
      </c>
    </row>
    <row r="5867" spans="1:5" x14ac:dyDescent="0.2">
      <c r="A5867">
        <v>5866</v>
      </c>
      <c r="B5867">
        <f>SUMIF(mma_train!B:B,Groupby_orderid!A5867,mma_train!K:K)</f>
        <v>0</v>
      </c>
      <c r="C5867">
        <f t="shared" si="182"/>
        <v>0</v>
      </c>
      <c r="D5867">
        <f>COUNTIF(mma_train!B:B,Groupby_orderid!A5867)</f>
        <v>4</v>
      </c>
      <c r="E5867">
        <f t="shared" si="183"/>
        <v>0</v>
      </c>
    </row>
    <row r="5868" spans="1:5" x14ac:dyDescent="0.2">
      <c r="A5868">
        <v>5867</v>
      </c>
      <c r="B5868">
        <f>SUMIF(mma_train!B:B,Groupby_orderid!A5868,mma_train!K:K)</f>
        <v>0</v>
      </c>
      <c r="C5868">
        <f t="shared" si="182"/>
        <v>0</v>
      </c>
      <c r="D5868">
        <f>COUNTIF(mma_train!B:B,Groupby_orderid!A5868)</f>
        <v>7</v>
      </c>
      <c r="E5868">
        <f t="shared" si="183"/>
        <v>0</v>
      </c>
    </row>
    <row r="5869" spans="1:5" x14ac:dyDescent="0.2">
      <c r="A5869">
        <v>5868</v>
      </c>
      <c r="B5869">
        <f>SUMIF(mma_train!B:B,Groupby_orderid!A5869,mma_train!K:K)</f>
        <v>0</v>
      </c>
      <c r="C5869">
        <f t="shared" si="182"/>
        <v>0</v>
      </c>
      <c r="D5869">
        <f>COUNTIF(mma_train!B:B,Groupby_orderid!A5869)</f>
        <v>10</v>
      </c>
      <c r="E5869">
        <f t="shared" si="183"/>
        <v>0</v>
      </c>
    </row>
    <row r="5870" spans="1:5" x14ac:dyDescent="0.2">
      <c r="A5870">
        <v>5869</v>
      </c>
      <c r="B5870">
        <f>SUMIF(mma_train!B:B,Groupby_orderid!A5870,mma_train!K:K)</f>
        <v>0</v>
      </c>
      <c r="C5870">
        <f t="shared" si="182"/>
        <v>0</v>
      </c>
      <c r="D5870">
        <f>COUNTIF(mma_train!B:B,Groupby_orderid!A5870)</f>
        <v>8</v>
      </c>
      <c r="E5870">
        <f t="shared" si="183"/>
        <v>0</v>
      </c>
    </row>
    <row r="5871" spans="1:5" x14ac:dyDescent="0.2">
      <c r="A5871">
        <v>5870</v>
      </c>
      <c r="B5871">
        <f>SUMIF(mma_train!B:B,Groupby_orderid!A5871,mma_train!K:K)</f>
        <v>0</v>
      </c>
      <c r="C5871">
        <f t="shared" si="182"/>
        <v>0</v>
      </c>
      <c r="D5871">
        <f>COUNTIF(mma_train!B:B,Groupby_orderid!A5871)</f>
        <v>5</v>
      </c>
      <c r="E5871">
        <f t="shared" si="183"/>
        <v>0</v>
      </c>
    </row>
    <row r="5872" spans="1:5" x14ac:dyDescent="0.2">
      <c r="A5872">
        <v>5871</v>
      </c>
      <c r="B5872">
        <f>SUMIF(mma_train!B:B,Groupby_orderid!A5872,mma_train!K:K)</f>
        <v>0</v>
      </c>
      <c r="C5872">
        <f t="shared" si="182"/>
        <v>0</v>
      </c>
      <c r="D5872">
        <f>COUNTIF(mma_train!B:B,Groupby_orderid!A5872)</f>
        <v>9</v>
      </c>
      <c r="E5872">
        <f t="shared" si="183"/>
        <v>0</v>
      </c>
    </row>
    <row r="5873" spans="1:5" x14ac:dyDescent="0.2">
      <c r="A5873">
        <v>5872</v>
      </c>
      <c r="B5873">
        <f>SUMIF(mma_train!B:B,Groupby_orderid!A5873,mma_train!K:K)</f>
        <v>0</v>
      </c>
      <c r="C5873">
        <f t="shared" si="182"/>
        <v>0</v>
      </c>
      <c r="D5873">
        <f>COUNTIF(mma_train!B:B,Groupby_orderid!A5873)</f>
        <v>2</v>
      </c>
      <c r="E5873">
        <f t="shared" si="183"/>
        <v>0</v>
      </c>
    </row>
    <row r="5874" spans="1:5" x14ac:dyDescent="0.2">
      <c r="A5874">
        <v>5873</v>
      </c>
      <c r="B5874">
        <f>SUMIF(mma_train!B:B,Groupby_orderid!A5874,mma_train!K:K)</f>
        <v>0</v>
      </c>
      <c r="C5874">
        <f t="shared" si="182"/>
        <v>0</v>
      </c>
      <c r="D5874">
        <f>COUNTIF(mma_train!B:B,Groupby_orderid!A5874)</f>
        <v>6</v>
      </c>
      <c r="E5874">
        <f t="shared" si="183"/>
        <v>0</v>
      </c>
    </row>
    <row r="5875" spans="1:5" x14ac:dyDescent="0.2">
      <c r="A5875">
        <v>5874</v>
      </c>
      <c r="B5875">
        <f>SUMIF(mma_train!B:B,Groupby_orderid!A5875,mma_train!K:K)</f>
        <v>0</v>
      </c>
      <c r="C5875">
        <f t="shared" si="182"/>
        <v>0</v>
      </c>
      <c r="D5875">
        <f>COUNTIF(mma_train!B:B,Groupby_orderid!A5875)</f>
        <v>6</v>
      </c>
      <c r="E5875">
        <f t="shared" si="183"/>
        <v>0</v>
      </c>
    </row>
    <row r="5876" spans="1:5" x14ac:dyDescent="0.2">
      <c r="A5876">
        <v>5875</v>
      </c>
      <c r="B5876">
        <f>SUMIF(mma_train!B:B,Groupby_orderid!A5876,mma_train!K:K)</f>
        <v>0</v>
      </c>
      <c r="C5876">
        <f t="shared" si="182"/>
        <v>0</v>
      </c>
      <c r="D5876">
        <f>COUNTIF(mma_train!B:B,Groupby_orderid!A5876)</f>
        <v>1</v>
      </c>
      <c r="E5876">
        <f t="shared" si="183"/>
        <v>0</v>
      </c>
    </row>
    <row r="5877" spans="1:5" x14ac:dyDescent="0.2">
      <c r="A5877">
        <v>5876</v>
      </c>
      <c r="B5877">
        <f>SUMIF(mma_train!B:B,Groupby_orderid!A5877,mma_train!K:K)</f>
        <v>0</v>
      </c>
      <c r="C5877">
        <f t="shared" si="182"/>
        <v>0</v>
      </c>
      <c r="D5877">
        <f>COUNTIF(mma_train!B:B,Groupby_orderid!A5877)</f>
        <v>11</v>
      </c>
      <c r="E5877">
        <f t="shared" si="183"/>
        <v>0</v>
      </c>
    </row>
    <row r="5878" spans="1:5" x14ac:dyDescent="0.2">
      <c r="A5878">
        <v>5877</v>
      </c>
      <c r="B5878">
        <f>SUMIF(mma_train!B:B,Groupby_orderid!A5878,mma_train!K:K)</f>
        <v>0</v>
      </c>
      <c r="C5878">
        <f t="shared" si="182"/>
        <v>0</v>
      </c>
      <c r="D5878">
        <f>COUNTIF(mma_train!B:B,Groupby_orderid!A5878)</f>
        <v>2</v>
      </c>
      <c r="E5878">
        <f t="shared" si="183"/>
        <v>0</v>
      </c>
    </row>
    <row r="5879" spans="1:5" x14ac:dyDescent="0.2">
      <c r="A5879">
        <v>5878</v>
      </c>
      <c r="B5879">
        <f>SUMIF(mma_train!B:B,Groupby_orderid!A5879,mma_train!K:K)</f>
        <v>0</v>
      </c>
      <c r="C5879">
        <f t="shared" si="182"/>
        <v>0</v>
      </c>
      <c r="D5879">
        <f>COUNTIF(mma_train!B:B,Groupby_orderid!A5879)</f>
        <v>16</v>
      </c>
      <c r="E5879">
        <f t="shared" si="183"/>
        <v>0</v>
      </c>
    </row>
    <row r="5880" spans="1:5" x14ac:dyDescent="0.2">
      <c r="A5880">
        <v>5879</v>
      </c>
      <c r="B5880">
        <f>SUMIF(mma_train!B:B,Groupby_orderid!A5880,mma_train!K:K)</f>
        <v>0</v>
      </c>
      <c r="C5880">
        <f t="shared" si="182"/>
        <v>0</v>
      </c>
      <c r="D5880">
        <f>COUNTIF(mma_train!B:B,Groupby_orderid!A5880)</f>
        <v>17</v>
      </c>
      <c r="E5880">
        <f t="shared" si="183"/>
        <v>0</v>
      </c>
    </row>
    <row r="5881" spans="1:5" x14ac:dyDescent="0.2">
      <c r="A5881">
        <v>5880</v>
      </c>
      <c r="B5881">
        <f>SUMIF(mma_train!B:B,Groupby_orderid!A5881,mma_train!K:K)</f>
        <v>0</v>
      </c>
      <c r="C5881">
        <f t="shared" si="182"/>
        <v>0</v>
      </c>
      <c r="D5881">
        <f>COUNTIF(mma_train!B:B,Groupby_orderid!A5881)</f>
        <v>5</v>
      </c>
      <c r="E5881">
        <f t="shared" si="183"/>
        <v>0</v>
      </c>
    </row>
    <row r="5882" spans="1:5" x14ac:dyDescent="0.2">
      <c r="A5882">
        <v>5881</v>
      </c>
      <c r="B5882">
        <f>SUMIF(mma_train!B:B,Groupby_orderid!A5882,mma_train!K:K)</f>
        <v>0</v>
      </c>
      <c r="C5882">
        <f t="shared" si="182"/>
        <v>0</v>
      </c>
      <c r="D5882">
        <f>COUNTIF(mma_train!B:B,Groupby_orderid!A5882)</f>
        <v>12</v>
      </c>
      <c r="E5882">
        <f t="shared" si="183"/>
        <v>0</v>
      </c>
    </row>
    <row r="5883" spans="1:5" x14ac:dyDescent="0.2">
      <c r="A5883">
        <v>5882</v>
      </c>
      <c r="B5883">
        <f>SUMIF(mma_train!B:B,Groupby_orderid!A5883,mma_train!K:K)</f>
        <v>0</v>
      </c>
      <c r="C5883">
        <f t="shared" si="182"/>
        <v>0</v>
      </c>
      <c r="D5883">
        <f>COUNTIF(mma_train!B:B,Groupby_orderid!A5883)</f>
        <v>21</v>
      </c>
      <c r="E5883">
        <f t="shared" si="183"/>
        <v>0</v>
      </c>
    </row>
    <row r="5884" spans="1:5" x14ac:dyDescent="0.2">
      <c r="A5884">
        <v>5883</v>
      </c>
      <c r="B5884">
        <f>SUMIF(mma_train!B:B,Groupby_orderid!A5884,mma_train!K:K)</f>
        <v>0</v>
      </c>
      <c r="C5884">
        <f t="shared" si="182"/>
        <v>0</v>
      </c>
      <c r="D5884">
        <f>COUNTIF(mma_train!B:B,Groupby_orderid!A5884)</f>
        <v>7</v>
      </c>
      <c r="E5884">
        <f t="shared" si="183"/>
        <v>0</v>
      </c>
    </row>
    <row r="5885" spans="1:5" x14ac:dyDescent="0.2">
      <c r="A5885">
        <v>5884</v>
      </c>
      <c r="B5885">
        <f>SUMIF(mma_train!B:B,Groupby_orderid!A5885,mma_train!K:K)</f>
        <v>0</v>
      </c>
      <c r="C5885">
        <f t="shared" si="182"/>
        <v>0</v>
      </c>
      <c r="D5885">
        <f>COUNTIF(mma_train!B:B,Groupby_orderid!A5885)</f>
        <v>9</v>
      </c>
      <c r="E5885">
        <f t="shared" si="183"/>
        <v>0</v>
      </c>
    </row>
    <row r="5886" spans="1:5" x14ac:dyDescent="0.2">
      <c r="A5886">
        <v>5885</v>
      </c>
      <c r="B5886">
        <f>SUMIF(mma_train!B:B,Groupby_orderid!A5886,mma_train!K:K)</f>
        <v>0</v>
      </c>
      <c r="C5886">
        <f t="shared" si="182"/>
        <v>0</v>
      </c>
      <c r="D5886">
        <f>COUNTIF(mma_train!B:B,Groupby_orderid!A5886)</f>
        <v>7</v>
      </c>
      <c r="E5886">
        <f t="shared" si="183"/>
        <v>0</v>
      </c>
    </row>
    <row r="5887" spans="1:5" x14ac:dyDescent="0.2">
      <c r="A5887">
        <v>5886</v>
      </c>
      <c r="B5887">
        <f>SUMIF(mma_train!B:B,Groupby_orderid!A5887,mma_train!K:K)</f>
        <v>0</v>
      </c>
      <c r="C5887">
        <f t="shared" si="182"/>
        <v>0</v>
      </c>
      <c r="D5887">
        <f>COUNTIF(mma_train!B:B,Groupby_orderid!A5887)</f>
        <v>13</v>
      </c>
      <c r="E5887">
        <f t="shared" si="183"/>
        <v>0</v>
      </c>
    </row>
    <row r="5888" spans="1:5" x14ac:dyDescent="0.2">
      <c r="A5888">
        <v>5887</v>
      </c>
      <c r="B5888">
        <f>SUMIF(mma_train!B:B,Groupby_orderid!A5888,mma_train!K:K)</f>
        <v>0</v>
      </c>
      <c r="C5888">
        <f t="shared" si="182"/>
        <v>0</v>
      </c>
      <c r="D5888">
        <f>COUNTIF(mma_train!B:B,Groupby_orderid!A5888)</f>
        <v>15</v>
      </c>
      <c r="E5888">
        <f t="shared" si="183"/>
        <v>0</v>
      </c>
    </row>
    <row r="5889" spans="1:5" x14ac:dyDescent="0.2">
      <c r="A5889">
        <v>5888</v>
      </c>
      <c r="B5889">
        <f>SUMIF(mma_train!B:B,Groupby_orderid!A5889,mma_train!K:K)</f>
        <v>0</v>
      </c>
      <c r="C5889">
        <f t="shared" si="182"/>
        <v>0</v>
      </c>
      <c r="D5889">
        <f>COUNTIF(mma_train!B:B,Groupby_orderid!A5889)</f>
        <v>20</v>
      </c>
      <c r="E5889">
        <f t="shared" si="183"/>
        <v>0</v>
      </c>
    </row>
    <row r="5890" spans="1:5" x14ac:dyDescent="0.2">
      <c r="A5890">
        <v>5889</v>
      </c>
      <c r="B5890">
        <f>SUMIF(mma_train!B:B,Groupby_orderid!A5890,mma_train!K:K)</f>
        <v>0</v>
      </c>
      <c r="C5890">
        <f t="shared" si="182"/>
        <v>0</v>
      </c>
      <c r="D5890">
        <f>COUNTIF(mma_train!B:B,Groupby_orderid!A5890)</f>
        <v>9</v>
      </c>
      <c r="E5890">
        <f t="shared" si="183"/>
        <v>0</v>
      </c>
    </row>
    <row r="5891" spans="1:5" x14ac:dyDescent="0.2">
      <c r="A5891">
        <v>5890</v>
      </c>
      <c r="B5891">
        <f>SUMIF(mma_train!B:B,Groupby_orderid!A5891,mma_train!K:K)</f>
        <v>0</v>
      </c>
      <c r="C5891">
        <f t="shared" ref="C5891:C5954" si="184">IF(B5891&gt;0,1,0)</f>
        <v>0</v>
      </c>
      <c r="D5891">
        <f>COUNTIF(mma_train!B:B,Groupby_orderid!A5891)</f>
        <v>9</v>
      </c>
      <c r="E5891">
        <f t="shared" ref="E5891:E5954" si="185">B5891/D5891</f>
        <v>0</v>
      </c>
    </row>
    <row r="5892" spans="1:5" x14ac:dyDescent="0.2">
      <c r="A5892">
        <v>5891</v>
      </c>
      <c r="B5892">
        <f>SUMIF(mma_train!B:B,Groupby_orderid!A5892,mma_train!K:K)</f>
        <v>0</v>
      </c>
      <c r="C5892">
        <f t="shared" si="184"/>
        <v>0</v>
      </c>
      <c r="D5892">
        <f>COUNTIF(mma_train!B:B,Groupby_orderid!A5892)</f>
        <v>9</v>
      </c>
      <c r="E5892">
        <f t="shared" si="185"/>
        <v>0</v>
      </c>
    </row>
    <row r="5893" spans="1:5" x14ac:dyDescent="0.2">
      <c r="A5893">
        <v>5892</v>
      </c>
      <c r="B5893">
        <f>SUMIF(mma_train!B:B,Groupby_orderid!A5893,mma_train!K:K)</f>
        <v>0</v>
      </c>
      <c r="C5893">
        <f t="shared" si="184"/>
        <v>0</v>
      </c>
      <c r="D5893">
        <f>COUNTIF(mma_train!B:B,Groupby_orderid!A5893)</f>
        <v>13</v>
      </c>
      <c r="E5893">
        <f t="shared" si="185"/>
        <v>0</v>
      </c>
    </row>
    <row r="5894" spans="1:5" x14ac:dyDescent="0.2">
      <c r="A5894">
        <v>5893</v>
      </c>
      <c r="B5894">
        <f>SUMIF(mma_train!B:B,Groupby_orderid!A5894,mma_train!K:K)</f>
        <v>0</v>
      </c>
      <c r="C5894">
        <f t="shared" si="184"/>
        <v>0</v>
      </c>
      <c r="D5894">
        <f>COUNTIF(mma_train!B:B,Groupby_orderid!A5894)</f>
        <v>9</v>
      </c>
      <c r="E5894">
        <f t="shared" si="185"/>
        <v>0</v>
      </c>
    </row>
    <row r="5895" spans="1:5" x14ac:dyDescent="0.2">
      <c r="A5895">
        <v>5894</v>
      </c>
      <c r="B5895">
        <f>SUMIF(mma_train!B:B,Groupby_orderid!A5895,mma_train!K:K)</f>
        <v>0</v>
      </c>
      <c r="C5895">
        <f t="shared" si="184"/>
        <v>0</v>
      </c>
      <c r="D5895">
        <f>COUNTIF(mma_train!B:B,Groupby_orderid!A5895)</f>
        <v>15</v>
      </c>
      <c r="E5895">
        <f t="shared" si="185"/>
        <v>0</v>
      </c>
    </row>
    <row r="5896" spans="1:5" x14ac:dyDescent="0.2">
      <c r="A5896">
        <v>5895</v>
      </c>
      <c r="B5896">
        <f>SUMIF(mma_train!B:B,Groupby_orderid!A5896,mma_train!K:K)</f>
        <v>0</v>
      </c>
      <c r="C5896">
        <f t="shared" si="184"/>
        <v>0</v>
      </c>
      <c r="D5896">
        <f>COUNTIF(mma_train!B:B,Groupby_orderid!A5896)</f>
        <v>16</v>
      </c>
      <c r="E5896">
        <f t="shared" si="185"/>
        <v>0</v>
      </c>
    </row>
    <row r="5897" spans="1:5" x14ac:dyDescent="0.2">
      <c r="A5897">
        <v>5896</v>
      </c>
      <c r="B5897">
        <f>SUMIF(mma_train!B:B,Groupby_orderid!A5897,mma_train!K:K)</f>
        <v>0</v>
      </c>
      <c r="C5897">
        <f t="shared" si="184"/>
        <v>0</v>
      </c>
      <c r="D5897">
        <f>COUNTIF(mma_train!B:B,Groupby_orderid!A5897)</f>
        <v>9</v>
      </c>
      <c r="E5897">
        <f t="shared" si="185"/>
        <v>0</v>
      </c>
    </row>
    <row r="5898" spans="1:5" x14ac:dyDescent="0.2">
      <c r="A5898">
        <v>5897</v>
      </c>
      <c r="B5898">
        <f>SUMIF(mma_train!B:B,Groupby_orderid!A5898,mma_train!K:K)</f>
        <v>0</v>
      </c>
      <c r="C5898">
        <f t="shared" si="184"/>
        <v>0</v>
      </c>
      <c r="D5898">
        <f>COUNTIF(mma_train!B:B,Groupby_orderid!A5898)</f>
        <v>1</v>
      </c>
      <c r="E5898">
        <f t="shared" si="185"/>
        <v>0</v>
      </c>
    </row>
    <row r="5899" spans="1:5" x14ac:dyDescent="0.2">
      <c r="A5899">
        <v>5898</v>
      </c>
      <c r="B5899">
        <f>SUMIF(mma_train!B:B,Groupby_orderid!A5899,mma_train!K:K)</f>
        <v>0</v>
      </c>
      <c r="C5899">
        <f t="shared" si="184"/>
        <v>0</v>
      </c>
      <c r="D5899">
        <f>COUNTIF(mma_train!B:B,Groupby_orderid!A5899)</f>
        <v>6</v>
      </c>
      <c r="E5899">
        <f t="shared" si="185"/>
        <v>0</v>
      </c>
    </row>
    <row r="5900" spans="1:5" x14ac:dyDescent="0.2">
      <c r="A5900">
        <v>5899</v>
      </c>
      <c r="B5900">
        <f>SUMIF(mma_train!B:B,Groupby_orderid!A5900,mma_train!K:K)</f>
        <v>0</v>
      </c>
      <c r="C5900">
        <f t="shared" si="184"/>
        <v>0</v>
      </c>
      <c r="D5900">
        <f>COUNTIF(mma_train!B:B,Groupby_orderid!A5900)</f>
        <v>16</v>
      </c>
      <c r="E5900">
        <f t="shared" si="185"/>
        <v>0</v>
      </c>
    </row>
    <row r="5901" spans="1:5" x14ac:dyDescent="0.2">
      <c r="A5901">
        <v>5900</v>
      </c>
      <c r="B5901">
        <f>SUMIF(mma_train!B:B,Groupby_orderid!A5901,mma_train!K:K)</f>
        <v>0</v>
      </c>
      <c r="C5901">
        <f t="shared" si="184"/>
        <v>0</v>
      </c>
      <c r="D5901">
        <f>COUNTIF(mma_train!B:B,Groupby_orderid!A5901)</f>
        <v>59</v>
      </c>
      <c r="E5901">
        <f t="shared" si="185"/>
        <v>0</v>
      </c>
    </row>
    <row r="5902" spans="1:5" x14ac:dyDescent="0.2">
      <c r="A5902">
        <v>5901</v>
      </c>
      <c r="B5902">
        <f>SUMIF(mma_train!B:B,Groupby_orderid!A5902,mma_train!K:K)</f>
        <v>0</v>
      </c>
      <c r="C5902">
        <f t="shared" si="184"/>
        <v>0</v>
      </c>
      <c r="D5902">
        <f>COUNTIF(mma_train!B:B,Groupby_orderid!A5902)</f>
        <v>9</v>
      </c>
      <c r="E5902">
        <f t="shared" si="185"/>
        <v>0</v>
      </c>
    </row>
    <row r="5903" spans="1:5" x14ac:dyDescent="0.2">
      <c r="A5903">
        <v>5902</v>
      </c>
      <c r="B5903">
        <f>SUMIF(mma_train!B:B,Groupby_orderid!A5903,mma_train!K:K)</f>
        <v>0</v>
      </c>
      <c r="C5903">
        <f t="shared" si="184"/>
        <v>0</v>
      </c>
      <c r="D5903">
        <f>COUNTIF(mma_train!B:B,Groupby_orderid!A5903)</f>
        <v>3</v>
      </c>
      <c r="E5903">
        <f t="shared" si="185"/>
        <v>0</v>
      </c>
    </row>
    <row r="5904" spans="1:5" x14ac:dyDescent="0.2">
      <c r="A5904">
        <v>5903</v>
      </c>
      <c r="B5904">
        <f>SUMIF(mma_train!B:B,Groupby_orderid!A5904,mma_train!K:K)</f>
        <v>0</v>
      </c>
      <c r="C5904">
        <f t="shared" si="184"/>
        <v>0</v>
      </c>
      <c r="D5904">
        <f>COUNTIF(mma_train!B:B,Groupby_orderid!A5904)</f>
        <v>8</v>
      </c>
      <c r="E5904">
        <f t="shared" si="185"/>
        <v>0</v>
      </c>
    </row>
    <row r="5905" spans="1:5" x14ac:dyDescent="0.2">
      <c r="A5905">
        <v>5904</v>
      </c>
      <c r="B5905">
        <f>SUMIF(mma_train!B:B,Groupby_orderid!A5905,mma_train!K:K)</f>
        <v>0</v>
      </c>
      <c r="C5905">
        <f t="shared" si="184"/>
        <v>0</v>
      </c>
      <c r="D5905">
        <f>COUNTIF(mma_train!B:B,Groupby_orderid!A5905)</f>
        <v>9</v>
      </c>
      <c r="E5905">
        <f t="shared" si="185"/>
        <v>0</v>
      </c>
    </row>
    <row r="5906" spans="1:5" x14ac:dyDescent="0.2">
      <c r="A5906">
        <v>5905</v>
      </c>
      <c r="B5906">
        <f>SUMIF(mma_train!B:B,Groupby_orderid!A5906,mma_train!K:K)</f>
        <v>0</v>
      </c>
      <c r="C5906">
        <f t="shared" si="184"/>
        <v>0</v>
      </c>
      <c r="D5906">
        <f>COUNTIF(mma_train!B:B,Groupby_orderid!A5906)</f>
        <v>3</v>
      </c>
      <c r="E5906">
        <f t="shared" si="185"/>
        <v>0</v>
      </c>
    </row>
    <row r="5907" spans="1:5" x14ac:dyDescent="0.2">
      <c r="A5907">
        <v>5906</v>
      </c>
      <c r="B5907">
        <f>SUMIF(mma_train!B:B,Groupby_orderid!A5907,mma_train!K:K)</f>
        <v>0</v>
      </c>
      <c r="C5907">
        <f t="shared" si="184"/>
        <v>0</v>
      </c>
      <c r="D5907">
        <f>COUNTIF(mma_train!B:B,Groupby_orderid!A5907)</f>
        <v>3</v>
      </c>
      <c r="E5907">
        <f t="shared" si="185"/>
        <v>0</v>
      </c>
    </row>
    <row r="5908" spans="1:5" x14ac:dyDescent="0.2">
      <c r="A5908">
        <v>5907</v>
      </c>
      <c r="B5908">
        <f>SUMIF(mma_train!B:B,Groupby_orderid!A5908,mma_train!K:K)</f>
        <v>0</v>
      </c>
      <c r="C5908">
        <f t="shared" si="184"/>
        <v>0</v>
      </c>
      <c r="D5908">
        <f>COUNTIF(mma_train!B:B,Groupby_orderid!A5908)</f>
        <v>13</v>
      </c>
      <c r="E5908">
        <f t="shared" si="185"/>
        <v>0</v>
      </c>
    </row>
    <row r="5909" spans="1:5" x14ac:dyDescent="0.2">
      <c r="A5909">
        <v>5908</v>
      </c>
      <c r="B5909">
        <f>SUMIF(mma_train!B:B,Groupby_orderid!A5909,mma_train!K:K)</f>
        <v>0</v>
      </c>
      <c r="C5909">
        <f t="shared" si="184"/>
        <v>0</v>
      </c>
      <c r="D5909">
        <f>COUNTIF(mma_train!B:B,Groupby_orderid!A5909)</f>
        <v>5</v>
      </c>
      <c r="E5909">
        <f t="shared" si="185"/>
        <v>0</v>
      </c>
    </row>
    <row r="5910" spans="1:5" x14ac:dyDescent="0.2">
      <c r="A5910">
        <v>5909</v>
      </c>
      <c r="B5910">
        <f>SUMIF(mma_train!B:B,Groupby_orderid!A5910,mma_train!K:K)</f>
        <v>0</v>
      </c>
      <c r="C5910">
        <f t="shared" si="184"/>
        <v>0</v>
      </c>
      <c r="D5910">
        <f>COUNTIF(mma_train!B:B,Groupby_orderid!A5910)</f>
        <v>32</v>
      </c>
      <c r="E5910">
        <f t="shared" si="185"/>
        <v>0</v>
      </c>
    </row>
    <row r="5911" spans="1:5" x14ac:dyDescent="0.2">
      <c r="A5911">
        <v>5910</v>
      </c>
      <c r="B5911">
        <f>SUMIF(mma_train!B:B,Groupby_orderid!A5911,mma_train!K:K)</f>
        <v>0</v>
      </c>
      <c r="C5911">
        <f t="shared" si="184"/>
        <v>0</v>
      </c>
      <c r="D5911">
        <f>COUNTIF(mma_train!B:B,Groupby_orderid!A5911)</f>
        <v>2</v>
      </c>
      <c r="E5911">
        <f t="shared" si="185"/>
        <v>0</v>
      </c>
    </row>
    <row r="5912" spans="1:5" x14ac:dyDescent="0.2">
      <c r="A5912">
        <v>5911</v>
      </c>
      <c r="B5912">
        <f>SUMIF(mma_train!B:B,Groupby_orderid!A5912,mma_train!K:K)</f>
        <v>0</v>
      </c>
      <c r="C5912">
        <f t="shared" si="184"/>
        <v>0</v>
      </c>
      <c r="D5912">
        <f>COUNTIF(mma_train!B:B,Groupby_orderid!A5912)</f>
        <v>2</v>
      </c>
      <c r="E5912">
        <f t="shared" si="185"/>
        <v>0</v>
      </c>
    </row>
    <row r="5913" spans="1:5" x14ac:dyDescent="0.2">
      <c r="A5913">
        <v>5912</v>
      </c>
      <c r="B5913">
        <f>SUMIF(mma_train!B:B,Groupby_orderid!A5913,mma_train!K:K)</f>
        <v>0</v>
      </c>
      <c r="C5913">
        <f t="shared" si="184"/>
        <v>0</v>
      </c>
      <c r="D5913">
        <f>COUNTIF(mma_train!B:B,Groupby_orderid!A5913)</f>
        <v>2</v>
      </c>
      <c r="E5913">
        <f t="shared" si="185"/>
        <v>0</v>
      </c>
    </row>
    <row r="5914" spans="1:5" x14ac:dyDescent="0.2">
      <c r="A5914">
        <v>5913</v>
      </c>
      <c r="B5914">
        <f>SUMIF(mma_train!B:B,Groupby_orderid!A5914,mma_train!K:K)</f>
        <v>0</v>
      </c>
      <c r="C5914">
        <f t="shared" si="184"/>
        <v>0</v>
      </c>
      <c r="D5914">
        <f>COUNTIF(mma_train!B:B,Groupby_orderid!A5914)</f>
        <v>11</v>
      </c>
      <c r="E5914">
        <f t="shared" si="185"/>
        <v>0</v>
      </c>
    </row>
    <row r="5915" spans="1:5" x14ac:dyDescent="0.2">
      <c r="A5915">
        <v>5914</v>
      </c>
      <c r="B5915">
        <f>SUMIF(mma_train!B:B,Groupby_orderid!A5915,mma_train!K:K)</f>
        <v>0</v>
      </c>
      <c r="C5915">
        <f t="shared" si="184"/>
        <v>0</v>
      </c>
      <c r="D5915">
        <f>COUNTIF(mma_train!B:B,Groupby_orderid!A5915)</f>
        <v>13</v>
      </c>
      <c r="E5915">
        <f t="shared" si="185"/>
        <v>0</v>
      </c>
    </row>
    <row r="5916" spans="1:5" x14ac:dyDescent="0.2">
      <c r="A5916">
        <v>5915</v>
      </c>
      <c r="B5916">
        <f>SUMIF(mma_train!B:B,Groupby_orderid!A5916,mma_train!K:K)</f>
        <v>0</v>
      </c>
      <c r="C5916">
        <f t="shared" si="184"/>
        <v>0</v>
      </c>
      <c r="D5916">
        <f>COUNTIF(mma_train!B:B,Groupby_orderid!A5916)</f>
        <v>7</v>
      </c>
      <c r="E5916">
        <f t="shared" si="185"/>
        <v>0</v>
      </c>
    </row>
    <row r="5917" spans="1:5" x14ac:dyDescent="0.2">
      <c r="A5917">
        <v>5916</v>
      </c>
      <c r="B5917">
        <f>SUMIF(mma_train!B:B,Groupby_orderid!A5917,mma_train!K:K)</f>
        <v>0</v>
      </c>
      <c r="C5917">
        <f t="shared" si="184"/>
        <v>0</v>
      </c>
      <c r="D5917">
        <f>COUNTIF(mma_train!B:B,Groupby_orderid!A5917)</f>
        <v>6</v>
      </c>
      <c r="E5917">
        <f t="shared" si="185"/>
        <v>0</v>
      </c>
    </row>
    <row r="5918" spans="1:5" x14ac:dyDescent="0.2">
      <c r="A5918">
        <v>5917</v>
      </c>
      <c r="B5918">
        <f>SUMIF(mma_train!B:B,Groupby_orderid!A5918,mma_train!K:K)</f>
        <v>0</v>
      </c>
      <c r="C5918">
        <f t="shared" si="184"/>
        <v>0</v>
      </c>
      <c r="D5918">
        <f>COUNTIF(mma_train!B:B,Groupby_orderid!A5918)</f>
        <v>7</v>
      </c>
      <c r="E5918">
        <f t="shared" si="185"/>
        <v>0</v>
      </c>
    </row>
    <row r="5919" spans="1:5" x14ac:dyDescent="0.2">
      <c r="A5919">
        <v>5918</v>
      </c>
      <c r="B5919">
        <f>SUMIF(mma_train!B:B,Groupby_orderid!A5919,mma_train!K:K)</f>
        <v>0</v>
      </c>
      <c r="C5919">
        <f t="shared" si="184"/>
        <v>0</v>
      </c>
      <c r="D5919">
        <f>COUNTIF(mma_train!B:B,Groupby_orderid!A5919)</f>
        <v>0</v>
      </c>
      <c r="E5919" t="e">
        <f t="shared" si="185"/>
        <v>#DIV/0!</v>
      </c>
    </row>
    <row r="5920" spans="1:5" x14ac:dyDescent="0.2">
      <c r="A5920">
        <v>5919</v>
      </c>
      <c r="B5920">
        <f>SUMIF(mma_train!B:B,Groupby_orderid!A5920,mma_train!K:K)</f>
        <v>0</v>
      </c>
      <c r="C5920">
        <f t="shared" si="184"/>
        <v>0</v>
      </c>
      <c r="D5920">
        <f>COUNTIF(mma_train!B:B,Groupby_orderid!A5920)</f>
        <v>10</v>
      </c>
      <c r="E5920">
        <f t="shared" si="185"/>
        <v>0</v>
      </c>
    </row>
    <row r="5921" spans="1:5" x14ac:dyDescent="0.2">
      <c r="A5921">
        <v>5920</v>
      </c>
      <c r="B5921">
        <f>SUMIF(mma_train!B:B,Groupby_orderid!A5921,mma_train!K:K)</f>
        <v>0</v>
      </c>
      <c r="C5921">
        <f t="shared" si="184"/>
        <v>0</v>
      </c>
      <c r="D5921">
        <f>COUNTIF(mma_train!B:B,Groupby_orderid!A5921)</f>
        <v>18</v>
      </c>
      <c r="E5921">
        <f t="shared" si="185"/>
        <v>0</v>
      </c>
    </row>
    <row r="5922" spans="1:5" x14ac:dyDescent="0.2">
      <c r="A5922">
        <v>5921</v>
      </c>
      <c r="B5922">
        <f>SUMIF(mma_train!B:B,Groupby_orderid!A5922,mma_train!K:K)</f>
        <v>0</v>
      </c>
      <c r="C5922">
        <f t="shared" si="184"/>
        <v>0</v>
      </c>
      <c r="D5922">
        <f>COUNTIF(mma_train!B:B,Groupby_orderid!A5922)</f>
        <v>0</v>
      </c>
      <c r="E5922" t="e">
        <f t="shared" si="185"/>
        <v>#DIV/0!</v>
      </c>
    </row>
    <row r="5923" spans="1:5" x14ac:dyDescent="0.2">
      <c r="A5923">
        <v>5922</v>
      </c>
      <c r="B5923">
        <f>SUMIF(mma_train!B:B,Groupby_orderid!A5923,mma_train!K:K)</f>
        <v>0</v>
      </c>
      <c r="C5923">
        <f t="shared" si="184"/>
        <v>0</v>
      </c>
      <c r="D5923">
        <f>COUNTIF(mma_train!B:B,Groupby_orderid!A5923)</f>
        <v>5</v>
      </c>
      <c r="E5923">
        <f t="shared" si="185"/>
        <v>0</v>
      </c>
    </row>
    <row r="5924" spans="1:5" x14ac:dyDescent="0.2">
      <c r="A5924">
        <v>5923</v>
      </c>
      <c r="B5924">
        <f>SUMIF(mma_train!B:B,Groupby_orderid!A5924,mma_train!K:K)</f>
        <v>0</v>
      </c>
      <c r="C5924">
        <f t="shared" si="184"/>
        <v>0</v>
      </c>
      <c r="D5924">
        <f>COUNTIF(mma_train!B:B,Groupby_orderid!A5924)</f>
        <v>21</v>
      </c>
      <c r="E5924">
        <f t="shared" si="185"/>
        <v>0</v>
      </c>
    </row>
    <row r="5925" spans="1:5" x14ac:dyDescent="0.2">
      <c r="A5925">
        <v>5924</v>
      </c>
      <c r="B5925">
        <f>SUMIF(mma_train!B:B,Groupby_orderid!A5925,mma_train!K:K)</f>
        <v>0</v>
      </c>
      <c r="C5925">
        <f t="shared" si="184"/>
        <v>0</v>
      </c>
      <c r="D5925">
        <f>COUNTIF(mma_train!B:B,Groupby_orderid!A5925)</f>
        <v>6</v>
      </c>
      <c r="E5925">
        <f t="shared" si="185"/>
        <v>0</v>
      </c>
    </row>
    <row r="5926" spans="1:5" x14ac:dyDescent="0.2">
      <c r="A5926">
        <v>5925</v>
      </c>
      <c r="B5926">
        <f>SUMIF(mma_train!B:B,Groupby_orderid!A5926,mma_train!K:K)</f>
        <v>0</v>
      </c>
      <c r="C5926">
        <f t="shared" si="184"/>
        <v>0</v>
      </c>
      <c r="D5926">
        <f>COUNTIF(mma_train!B:B,Groupby_orderid!A5926)</f>
        <v>12</v>
      </c>
      <c r="E5926">
        <f t="shared" si="185"/>
        <v>0</v>
      </c>
    </row>
    <row r="5927" spans="1:5" x14ac:dyDescent="0.2">
      <c r="A5927">
        <v>5926</v>
      </c>
      <c r="B5927">
        <f>SUMIF(mma_train!B:B,Groupby_orderid!A5927,mma_train!K:K)</f>
        <v>0</v>
      </c>
      <c r="C5927">
        <f t="shared" si="184"/>
        <v>0</v>
      </c>
      <c r="D5927">
        <f>COUNTIF(mma_train!B:B,Groupby_orderid!A5927)</f>
        <v>14</v>
      </c>
      <c r="E5927">
        <f t="shared" si="185"/>
        <v>0</v>
      </c>
    </row>
    <row r="5928" spans="1:5" x14ac:dyDescent="0.2">
      <c r="A5928">
        <v>5927</v>
      </c>
      <c r="B5928">
        <f>SUMIF(mma_train!B:B,Groupby_orderid!A5928,mma_train!K:K)</f>
        <v>0</v>
      </c>
      <c r="C5928">
        <f t="shared" si="184"/>
        <v>0</v>
      </c>
      <c r="D5928">
        <f>COUNTIF(mma_train!B:B,Groupby_orderid!A5928)</f>
        <v>17</v>
      </c>
      <c r="E5928">
        <f t="shared" si="185"/>
        <v>0</v>
      </c>
    </row>
    <row r="5929" spans="1:5" x14ac:dyDescent="0.2">
      <c r="A5929">
        <v>5928</v>
      </c>
      <c r="B5929">
        <f>SUMIF(mma_train!B:B,Groupby_orderid!A5929,mma_train!K:K)</f>
        <v>0</v>
      </c>
      <c r="C5929">
        <f t="shared" si="184"/>
        <v>0</v>
      </c>
      <c r="D5929">
        <f>COUNTIF(mma_train!B:B,Groupby_orderid!A5929)</f>
        <v>8</v>
      </c>
      <c r="E5929">
        <f t="shared" si="185"/>
        <v>0</v>
      </c>
    </row>
    <row r="5930" spans="1:5" x14ac:dyDescent="0.2">
      <c r="A5930">
        <v>5929</v>
      </c>
      <c r="B5930">
        <f>SUMIF(mma_train!B:B,Groupby_orderid!A5930,mma_train!K:K)</f>
        <v>0</v>
      </c>
      <c r="C5930">
        <f t="shared" si="184"/>
        <v>0</v>
      </c>
      <c r="D5930">
        <f>COUNTIF(mma_train!B:B,Groupby_orderid!A5930)</f>
        <v>8</v>
      </c>
      <c r="E5930">
        <f t="shared" si="185"/>
        <v>0</v>
      </c>
    </row>
    <row r="5931" spans="1:5" x14ac:dyDescent="0.2">
      <c r="A5931">
        <v>5930</v>
      </c>
      <c r="B5931">
        <f>SUMIF(mma_train!B:B,Groupby_orderid!A5931,mma_train!K:K)</f>
        <v>0</v>
      </c>
      <c r="C5931">
        <f t="shared" si="184"/>
        <v>0</v>
      </c>
      <c r="D5931">
        <f>COUNTIF(mma_train!B:B,Groupby_orderid!A5931)</f>
        <v>5</v>
      </c>
      <c r="E5931">
        <f t="shared" si="185"/>
        <v>0</v>
      </c>
    </row>
    <row r="5932" spans="1:5" x14ac:dyDescent="0.2">
      <c r="A5932">
        <v>5931</v>
      </c>
      <c r="B5932">
        <f>SUMIF(mma_train!B:B,Groupby_orderid!A5932,mma_train!K:K)</f>
        <v>0</v>
      </c>
      <c r="C5932">
        <f t="shared" si="184"/>
        <v>0</v>
      </c>
      <c r="D5932">
        <f>COUNTIF(mma_train!B:B,Groupby_orderid!A5932)</f>
        <v>6</v>
      </c>
      <c r="E5932">
        <f t="shared" si="185"/>
        <v>0</v>
      </c>
    </row>
    <row r="5933" spans="1:5" x14ac:dyDescent="0.2">
      <c r="A5933">
        <v>5932</v>
      </c>
      <c r="B5933">
        <f>SUMIF(mma_train!B:B,Groupby_orderid!A5933,mma_train!K:K)</f>
        <v>0</v>
      </c>
      <c r="C5933">
        <f t="shared" si="184"/>
        <v>0</v>
      </c>
      <c r="D5933">
        <f>COUNTIF(mma_train!B:B,Groupby_orderid!A5933)</f>
        <v>10</v>
      </c>
      <c r="E5933">
        <f t="shared" si="185"/>
        <v>0</v>
      </c>
    </row>
    <row r="5934" spans="1:5" x14ac:dyDescent="0.2">
      <c r="A5934">
        <v>5933</v>
      </c>
      <c r="B5934">
        <f>SUMIF(mma_train!B:B,Groupby_orderid!A5934,mma_train!K:K)</f>
        <v>0</v>
      </c>
      <c r="C5934">
        <f t="shared" si="184"/>
        <v>0</v>
      </c>
      <c r="D5934">
        <f>COUNTIF(mma_train!B:B,Groupby_orderid!A5934)</f>
        <v>25</v>
      </c>
      <c r="E5934">
        <f t="shared" si="185"/>
        <v>0</v>
      </c>
    </row>
    <row r="5935" spans="1:5" x14ac:dyDescent="0.2">
      <c r="A5935">
        <v>5934</v>
      </c>
      <c r="B5935">
        <f>SUMIF(mma_train!B:B,Groupby_orderid!A5935,mma_train!K:K)</f>
        <v>0</v>
      </c>
      <c r="C5935">
        <f t="shared" si="184"/>
        <v>0</v>
      </c>
      <c r="D5935">
        <f>COUNTIF(mma_train!B:B,Groupby_orderid!A5935)</f>
        <v>12</v>
      </c>
      <c r="E5935">
        <f t="shared" si="185"/>
        <v>0</v>
      </c>
    </row>
    <row r="5936" spans="1:5" x14ac:dyDescent="0.2">
      <c r="A5936">
        <v>5935</v>
      </c>
      <c r="B5936">
        <f>SUMIF(mma_train!B:B,Groupby_orderid!A5936,mma_train!K:K)</f>
        <v>0</v>
      </c>
      <c r="C5936">
        <f t="shared" si="184"/>
        <v>0</v>
      </c>
      <c r="D5936">
        <f>COUNTIF(mma_train!B:B,Groupby_orderid!A5936)</f>
        <v>8</v>
      </c>
      <c r="E5936">
        <f t="shared" si="185"/>
        <v>0</v>
      </c>
    </row>
    <row r="5937" spans="1:5" x14ac:dyDescent="0.2">
      <c r="A5937">
        <v>5936</v>
      </c>
      <c r="B5937">
        <f>SUMIF(mma_train!B:B,Groupby_orderid!A5937,mma_train!K:K)</f>
        <v>0</v>
      </c>
      <c r="C5937">
        <f t="shared" si="184"/>
        <v>0</v>
      </c>
      <c r="D5937">
        <f>COUNTIF(mma_train!B:B,Groupby_orderid!A5937)</f>
        <v>17</v>
      </c>
      <c r="E5937">
        <f t="shared" si="185"/>
        <v>0</v>
      </c>
    </row>
    <row r="5938" spans="1:5" x14ac:dyDescent="0.2">
      <c r="A5938">
        <v>5937</v>
      </c>
      <c r="B5938">
        <f>SUMIF(mma_train!B:B,Groupby_orderid!A5938,mma_train!K:K)</f>
        <v>0</v>
      </c>
      <c r="C5938">
        <f t="shared" si="184"/>
        <v>0</v>
      </c>
      <c r="D5938">
        <f>COUNTIF(mma_train!B:B,Groupby_orderid!A5938)</f>
        <v>6</v>
      </c>
      <c r="E5938">
        <f t="shared" si="185"/>
        <v>0</v>
      </c>
    </row>
    <row r="5939" spans="1:5" x14ac:dyDescent="0.2">
      <c r="A5939">
        <v>5938</v>
      </c>
      <c r="B5939">
        <f>SUMIF(mma_train!B:B,Groupby_orderid!A5939,mma_train!K:K)</f>
        <v>0</v>
      </c>
      <c r="C5939">
        <f t="shared" si="184"/>
        <v>0</v>
      </c>
      <c r="D5939">
        <f>COUNTIF(mma_train!B:B,Groupby_orderid!A5939)</f>
        <v>8</v>
      </c>
      <c r="E5939">
        <f t="shared" si="185"/>
        <v>0</v>
      </c>
    </row>
    <row r="5940" spans="1:5" x14ac:dyDescent="0.2">
      <c r="A5940">
        <v>5939</v>
      </c>
      <c r="B5940">
        <f>SUMIF(mma_train!B:B,Groupby_orderid!A5940,mma_train!K:K)</f>
        <v>0</v>
      </c>
      <c r="C5940">
        <f t="shared" si="184"/>
        <v>0</v>
      </c>
      <c r="D5940">
        <f>COUNTIF(mma_train!B:B,Groupby_orderid!A5940)</f>
        <v>6</v>
      </c>
      <c r="E5940">
        <f t="shared" si="185"/>
        <v>0</v>
      </c>
    </row>
    <row r="5941" spans="1:5" x14ac:dyDescent="0.2">
      <c r="A5941">
        <v>5940</v>
      </c>
      <c r="B5941">
        <f>SUMIF(mma_train!B:B,Groupby_orderid!A5941,mma_train!K:K)</f>
        <v>0</v>
      </c>
      <c r="C5941">
        <f t="shared" si="184"/>
        <v>0</v>
      </c>
      <c r="D5941">
        <f>COUNTIF(mma_train!B:B,Groupby_orderid!A5941)</f>
        <v>16</v>
      </c>
      <c r="E5941">
        <f t="shared" si="185"/>
        <v>0</v>
      </c>
    </row>
    <row r="5942" spans="1:5" x14ac:dyDescent="0.2">
      <c r="A5942">
        <v>5941</v>
      </c>
      <c r="B5942">
        <f>SUMIF(mma_train!B:B,Groupby_orderid!A5942,mma_train!K:K)</f>
        <v>0</v>
      </c>
      <c r="C5942">
        <f t="shared" si="184"/>
        <v>0</v>
      </c>
      <c r="D5942">
        <f>COUNTIF(mma_train!B:B,Groupby_orderid!A5942)</f>
        <v>1</v>
      </c>
      <c r="E5942">
        <f t="shared" si="185"/>
        <v>0</v>
      </c>
    </row>
    <row r="5943" spans="1:5" x14ac:dyDescent="0.2">
      <c r="A5943">
        <v>5942</v>
      </c>
      <c r="B5943">
        <f>SUMIF(mma_train!B:B,Groupby_orderid!A5943,mma_train!K:K)</f>
        <v>0</v>
      </c>
      <c r="C5943">
        <f t="shared" si="184"/>
        <v>0</v>
      </c>
      <c r="D5943">
        <f>COUNTIF(mma_train!B:B,Groupby_orderid!A5943)</f>
        <v>5</v>
      </c>
      <c r="E5943">
        <f t="shared" si="185"/>
        <v>0</v>
      </c>
    </row>
    <row r="5944" spans="1:5" x14ac:dyDescent="0.2">
      <c r="A5944">
        <v>5943</v>
      </c>
      <c r="B5944">
        <f>SUMIF(mma_train!B:B,Groupby_orderid!A5944,mma_train!K:K)</f>
        <v>0</v>
      </c>
      <c r="C5944">
        <f t="shared" si="184"/>
        <v>0</v>
      </c>
      <c r="D5944">
        <f>COUNTIF(mma_train!B:B,Groupby_orderid!A5944)</f>
        <v>6</v>
      </c>
      <c r="E5944">
        <f t="shared" si="185"/>
        <v>0</v>
      </c>
    </row>
    <row r="5945" spans="1:5" x14ac:dyDescent="0.2">
      <c r="A5945">
        <v>5944</v>
      </c>
      <c r="B5945">
        <f>SUMIF(mma_train!B:B,Groupby_orderid!A5945,mma_train!K:K)</f>
        <v>0</v>
      </c>
      <c r="C5945">
        <f t="shared" si="184"/>
        <v>0</v>
      </c>
      <c r="D5945">
        <f>COUNTIF(mma_train!B:B,Groupby_orderid!A5945)</f>
        <v>2</v>
      </c>
      <c r="E5945">
        <f t="shared" si="185"/>
        <v>0</v>
      </c>
    </row>
    <row r="5946" spans="1:5" x14ac:dyDescent="0.2">
      <c r="A5946">
        <v>5945</v>
      </c>
      <c r="B5946">
        <f>SUMIF(mma_train!B:B,Groupby_orderid!A5946,mma_train!K:K)</f>
        <v>0</v>
      </c>
      <c r="C5946">
        <f t="shared" si="184"/>
        <v>0</v>
      </c>
      <c r="D5946">
        <f>COUNTIF(mma_train!B:B,Groupby_orderid!A5946)</f>
        <v>6</v>
      </c>
      <c r="E5946">
        <f t="shared" si="185"/>
        <v>0</v>
      </c>
    </row>
    <row r="5947" spans="1:5" x14ac:dyDescent="0.2">
      <c r="A5947">
        <v>5946</v>
      </c>
      <c r="B5947">
        <f>SUMIF(mma_train!B:B,Groupby_orderid!A5947,mma_train!K:K)</f>
        <v>0</v>
      </c>
      <c r="C5947">
        <f t="shared" si="184"/>
        <v>0</v>
      </c>
      <c r="D5947">
        <f>COUNTIF(mma_train!B:B,Groupby_orderid!A5947)</f>
        <v>15</v>
      </c>
      <c r="E5947">
        <f t="shared" si="185"/>
        <v>0</v>
      </c>
    </row>
    <row r="5948" spans="1:5" x14ac:dyDescent="0.2">
      <c r="A5948">
        <v>5947</v>
      </c>
      <c r="B5948">
        <f>SUMIF(mma_train!B:B,Groupby_orderid!A5948,mma_train!K:K)</f>
        <v>0</v>
      </c>
      <c r="C5948">
        <f t="shared" si="184"/>
        <v>0</v>
      </c>
      <c r="D5948">
        <f>COUNTIF(mma_train!B:B,Groupby_orderid!A5948)</f>
        <v>10</v>
      </c>
      <c r="E5948">
        <f t="shared" si="185"/>
        <v>0</v>
      </c>
    </row>
    <row r="5949" spans="1:5" x14ac:dyDescent="0.2">
      <c r="A5949">
        <v>5948</v>
      </c>
      <c r="B5949">
        <f>SUMIF(mma_train!B:B,Groupby_orderid!A5949,mma_train!K:K)</f>
        <v>0</v>
      </c>
      <c r="C5949">
        <f t="shared" si="184"/>
        <v>0</v>
      </c>
      <c r="D5949">
        <f>COUNTIF(mma_train!B:B,Groupby_orderid!A5949)</f>
        <v>11</v>
      </c>
      <c r="E5949">
        <f t="shared" si="185"/>
        <v>0</v>
      </c>
    </row>
    <row r="5950" spans="1:5" x14ac:dyDescent="0.2">
      <c r="A5950">
        <v>5949</v>
      </c>
      <c r="B5950">
        <f>SUMIF(mma_train!B:B,Groupby_orderid!A5950,mma_train!K:K)</f>
        <v>0</v>
      </c>
      <c r="C5950">
        <f t="shared" si="184"/>
        <v>0</v>
      </c>
      <c r="D5950">
        <f>COUNTIF(mma_train!B:B,Groupby_orderid!A5950)</f>
        <v>10</v>
      </c>
      <c r="E5950">
        <f t="shared" si="185"/>
        <v>0</v>
      </c>
    </row>
    <row r="5951" spans="1:5" x14ac:dyDescent="0.2">
      <c r="A5951">
        <v>5950</v>
      </c>
      <c r="B5951">
        <f>SUMIF(mma_train!B:B,Groupby_orderid!A5951,mma_train!K:K)</f>
        <v>0</v>
      </c>
      <c r="C5951">
        <f t="shared" si="184"/>
        <v>0</v>
      </c>
      <c r="D5951">
        <f>COUNTIF(mma_train!B:B,Groupby_orderid!A5951)</f>
        <v>5</v>
      </c>
      <c r="E5951">
        <f t="shared" si="185"/>
        <v>0</v>
      </c>
    </row>
    <row r="5952" spans="1:5" x14ac:dyDescent="0.2">
      <c r="A5952">
        <v>5951</v>
      </c>
      <c r="B5952">
        <f>SUMIF(mma_train!B:B,Groupby_orderid!A5952,mma_train!K:K)</f>
        <v>0</v>
      </c>
      <c r="C5952">
        <f t="shared" si="184"/>
        <v>0</v>
      </c>
      <c r="D5952">
        <f>COUNTIF(mma_train!B:B,Groupby_orderid!A5952)</f>
        <v>5</v>
      </c>
      <c r="E5952">
        <f t="shared" si="185"/>
        <v>0</v>
      </c>
    </row>
    <row r="5953" spans="1:5" x14ac:dyDescent="0.2">
      <c r="A5953">
        <v>5952</v>
      </c>
      <c r="B5953">
        <f>SUMIF(mma_train!B:B,Groupby_orderid!A5953,mma_train!K:K)</f>
        <v>0</v>
      </c>
      <c r="C5953">
        <f t="shared" si="184"/>
        <v>0</v>
      </c>
      <c r="D5953">
        <f>COUNTIF(mma_train!B:B,Groupby_orderid!A5953)</f>
        <v>13</v>
      </c>
      <c r="E5953">
        <f t="shared" si="185"/>
        <v>0</v>
      </c>
    </row>
    <row r="5954" spans="1:5" x14ac:dyDescent="0.2">
      <c r="A5954">
        <v>5953</v>
      </c>
      <c r="B5954">
        <f>SUMIF(mma_train!B:B,Groupby_orderid!A5954,mma_train!K:K)</f>
        <v>0</v>
      </c>
      <c r="C5954">
        <f t="shared" si="184"/>
        <v>0</v>
      </c>
      <c r="D5954">
        <f>COUNTIF(mma_train!B:B,Groupby_orderid!A5954)</f>
        <v>12</v>
      </c>
      <c r="E5954">
        <f t="shared" si="185"/>
        <v>0</v>
      </c>
    </row>
    <row r="5955" spans="1:5" x14ac:dyDescent="0.2">
      <c r="A5955">
        <v>5954</v>
      </c>
      <c r="B5955">
        <f>SUMIF(mma_train!B:B,Groupby_orderid!A5955,mma_train!K:K)</f>
        <v>0</v>
      </c>
      <c r="C5955">
        <f t="shared" ref="C5955:C6018" si="186">IF(B5955&gt;0,1,0)</f>
        <v>0</v>
      </c>
      <c r="D5955">
        <f>COUNTIF(mma_train!B:B,Groupby_orderid!A5955)</f>
        <v>5</v>
      </c>
      <c r="E5955">
        <f t="shared" ref="E5955:E6018" si="187">B5955/D5955</f>
        <v>0</v>
      </c>
    </row>
    <row r="5956" spans="1:5" x14ac:dyDescent="0.2">
      <c r="A5956">
        <v>5955</v>
      </c>
      <c r="B5956">
        <f>SUMIF(mma_train!B:B,Groupby_orderid!A5956,mma_train!K:K)</f>
        <v>0</v>
      </c>
      <c r="C5956">
        <f t="shared" si="186"/>
        <v>0</v>
      </c>
      <c r="D5956">
        <f>COUNTIF(mma_train!B:B,Groupby_orderid!A5956)</f>
        <v>24</v>
      </c>
      <c r="E5956">
        <f t="shared" si="187"/>
        <v>0</v>
      </c>
    </row>
    <row r="5957" spans="1:5" x14ac:dyDescent="0.2">
      <c r="A5957">
        <v>5956</v>
      </c>
      <c r="B5957">
        <f>SUMIF(mma_train!B:B,Groupby_orderid!A5957,mma_train!K:K)</f>
        <v>0</v>
      </c>
      <c r="C5957">
        <f t="shared" si="186"/>
        <v>0</v>
      </c>
      <c r="D5957">
        <f>COUNTIF(mma_train!B:B,Groupby_orderid!A5957)</f>
        <v>6</v>
      </c>
      <c r="E5957">
        <f t="shared" si="187"/>
        <v>0</v>
      </c>
    </row>
    <row r="5958" spans="1:5" x14ac:dyDescent="0.2">
      <c r="A5958">
        <v>5957</v>
      </c>
      <c r="B5958">
        <f>SUMIF(mma_train!B:B,Groupby_orderid!A5958,mma_train!K:K)</f>
        <v>0</v>
      </c>
      <c r="C5958">
        <f t="shared" si="186"/>
        <v>0</v>
      </c>
      <c r="D5958">
        <f>COUNTIF(mma_train!B:B,Groupby_orderid!A5958)</f>
        <v>22</v>
      </c>
      <c r="E5958">
        <f t="shared" si="187"/>
        <v>0</v>
      </c>
    </row>
    <row r="5959" spans="1:5" x14ac:dyDescent="0.2">
      <c r="A5959">
        <v>5958</v>
      </c>
      <c r="B5959">
        <f>SUMIF(mma_train!B:B,Groupby_orderid!A5959,mma_train!K:K)</f>
        <v>0</v>
      </c>
      <c r="C5959">
        <f t="shared" si="186"/>
        <v>0</v>
      </c>
      <c r="D5959">
        <f>COUNTIF(mma_train!B:B,Groupby_orderid!A5959)</f>
        <v>7</v>
      </c>
      <c r="E5959">
        <f t="shared" si="187"/>
        <v>0</v>
      </c>
    </row>
    <row r="5960" spans="1:5" x14ac:dyDescent="0.2">
      <c r="A5960">
        <v>5959</v>
      </c>
      <c r="B5960">
        <f>SUMIF(mma_train!B:B,Groupby_orderid!A5960,mma_train!K:K)</f>
        <v>0</v>
      </c>
      <c r="C5960">
        <f t="shared" si="186"/>
        <v>0</v>
      </c>
      <c r="D5960">
        <f>COUNTIF(mma_train!B:B,Groupby_orderid!A5960)</f>
        <v>12</v>
      </c>
      <c r="E5960">
        <f t="shared" si="187"/>
        <v>0</v>
      </c>
    </row>
    <row r="5961" spans="1:5" x14ac:dyDescent="0.2">
      <c r="A5961">
        <v>5960</v>
      </c>
      <c r="B5961">
        <f>SUMIF(mma_train!B:B,Groupby_orderid!A5961,mma_train!K:K)</f>
        <v>0</v>
      </c>
      <c r="C5961">
        <f t="shared" si="186"/>
        <v>0</v>
      </c>
      <c r="D5961">
        <f>COUNTIF(mma_train!B:B,Groupby_orderid!A5961)</f>
        <v>7</v>
      </c>
      <c r="E5961">
        <f t="shared" si="187"/>
        <v>0</v>
      </c>
    </row>
    <row r="5962" spans="1:5" x14ac:dyDescent="0.2">
      <c r="A5962">
        <v>5961</v>
      </c>
      <c r="B5962">
        <f>SUMIF(mma_train!B:B,Groupby_orderid!A5962,mma_train!K:K)</f>
        <v>0</v>
      </c>
      <c r="C5962">
        <f t="shared" si="186"/>
        <v>0</v>
      </c>
      <c r="D5962">
        <f>COUNTIF(mma_train!B:B,Groupby_orderid!A5962)</f>
        <v>24</v>
      </c>
      <c r="E5962">
        <f t="shared" si="187"/>
        <v>0</v>
      </c>
    </row>
    <row r="5963" spans="1:5" x14ac:dyDescent="0.2">
      <c r="A5963">
        <v>5962</v>
      </c>
      <c r="B5963">
        <f>SUMIF(mma_train!B:B,Groupby_orderid!A5963,mma_train!K:K)</f>
        <v>0</v>
      </c>
      <c r="C5963">
        <f t="shared" si="186"/>
        <v>0</v>
      </c>
      <c r="D5963">
        <f>COUNTIF(mma_train!B:B,Groupby_orderid!A5963)</f>
        <v>17</v>
      </c>
      <c r="E5963">
        <f t="shared" si="187"/>
        <v>0</v>
      </c>
    </row>
    <row r="5964" spans="1:5" x14ac:dyDescent="0.2">
      <c r="A5964">
        <v>5963</v>
      </c>
      <c r="B5964">
        <f>SUMIF(mma_train!B:B,Groupby_orderid!A5964,mma_train!K:K)</f>
        <v>0</v>
      </c>
      <c r="C5964">
        <f t="shared" si="186"/>
        <v>0</v>
      </c>
      <c r="D5964">
        <f>COUNTIF(mma_train!B:B,Groupby_orderid!A5964)</f>
        <v>6</v>
      </c>
      <c r="E5964">
        <f t="shared" si="187"/>
        <v>0</v>
      </c>
    </row>
    <row r="5965" spans="1:5" x14ac:dyDescent="0.2">
      <c r="A5965">
        <v>5964</v>
      </c>
      <c r="B5965">
        <f>SUMIF(mma_train!B:B,Groupby_orderid!A5965,mma_train!K:K)</f>
        <v>0</v>
      </c>
      <c r="C5965">
        <f t="shared" si="186"/>
        <v>0</v>
      </c>
      <c r="D5965">
        <f>COUNTIF(mma_train!B:B,Groupby_orderid!A5965)</f>
        <v>1</v>
      </c>
      <c r="E5965">
        <f t="shared" si="187"/>
        <v>0</v>
      </c>
    </row>
    <row r="5966" spans="1:5" x14ac:dyDescent="0.2">
      <c r="A5966">
        <v>5965</v>
      </c>
      <c r="B5966">
        <f>SUMIF(mma_train!B:B,Groupby_orderid!A5966,mma_train!K:K)</f>
        <v>0</v>
      </c>
      <c r="C5966">
        <f t="shared" si="186"/>
        <v>0</v>
      </c>
      <c r="D5966">
        <f>COUNTIF(mma_train!B:B,Groupby_orderid!A5966)</f>
        <v>2</v>
      </c>
      <c r="E5966">
        <f t="shared" si="187"/>
        <v>0</v>
      </c>
    </row>
    <row r="5967" spans="1:5" x14ac:dyDescent="0.2">
      <c r="A5967">
        <v>5966</v>
      </c>
      <c r="B5967">
        <f>SUMIF(mma_train!B:B,Groupby_orderid!A5967,mma_train!K:K)</f>
        <v>0</v>
      </c>
      <c r="C5967">
        <f t="shared" si="186"/>
        <v>0</v>
      </c>
      <c r="D5967">
        <f>COUNTIF(mma_train!B:B,Groupby_orderid!A5967)</f>
        <v>2</v>
      </c>
      <c r="E5967">
        <f t="shared" si="187"/>
        <v>0</v>
      </c>
    </row>
    <row r="5968" spans="1:5" x14ac:dyDescent="0.2">
      <c r="A5968">
        <v>5967</v>
      </c>
      <c r="B5968">
        <f>SUMIF(mma_train!B:B,Groupby_orderid!A5968,mma_train!K:K)</f>
        <v>0</v>
      </c>
      <c r="C5968">
        <f t="shared" si="186"/>
        <v>0</v>
      </c>
      <c r="D5968">
        <f>COUNTIF(mma_train!B:B,Groupby_orderid!A5968)</f>
        <v>2</v>
      </c>
      <c r="E5968">
        <f t="shared" si="187"/>
        <v>0</v>
      </c>
    </row>
    <row r="5969" spans="1:5" x14ac:dyDescent="0.2">
      <c r="A5969">
        <v>5968</v>
      </c>
      <c r="B5969">
        <f>SUMIF(mma_train!B:B,Groupby_orderid!A5969,mma_train!K:K)</f>
        <v>0</v>
      </c>
      <c r="C5969">
        <f t="shared" si="186"/>
        <v>0</v>
      </c>
      <c r="D5969">
        <f>COUNTIF(mma_train!B:B,Groupby_orderid!A5969)</f>
        <v>8</v>
      </c>
      <c r="E5969">
        <f t="shared" si="187"/>
        <v>0</v>
      </c>
    </row>
    <row r="5970" spans="1:5" x14ac:dyDescent="0.2">
      <c r="A5970">
        <v>5969</v>
      </c>
      <c r="B5970">
        <f>SUMIF(mma_train!B:B,Groupby_orderid!A5970,mma_train!K:K)</f>
        <v>0</v>
      </c>
      <c r="C5970">
        <f t="shared" si="186"/>
        <v>0</v>
      </c>
      <c r="D5970">
        <f>COUNTIF(mma_train!B:B,Groupby_orderid!A5970)</f>
        <v>4</v>
      </c>
      <c r="E5970">
        <f t="shared" si="187"/>
        <v>0</v>
      </c>
    </row>
    <row r="5971" spans="1:5" x14ac:dyDescent="0.2">
      <c r="A5971">
        <v>5970</v>
      </c>
      <c r="B5971">
        <f>SUMIF(mma_train!B:B,Groupby_orderid!A5971,mma_train!K:K)</f>
        <v>0</v>
      </c>
      <c r="C5971">
        <f t="shared" si="186"/>
        <v>0</v>
      </c>
      <c r="D5971">
        <f>COUNTIF(mma_train!B:B,Groupby_orderid!A5971)</f>
        <v>11</v>
      </c>
      <c r="E5971">
        <f t="shared" si="187"/>
        <v>0</v>
      </c>
    </row>
    <row r="5972" spans="1:5" x14ac:dyDescent="0.2">
      <c r="A5972">
        <v>5971</v>
      </c>
      <c r="B5972">
        <f>SUMIF(mma_train!B:B,Groupby_orderid!A5972,mma_train!K:K)</f>
        <v>0</v>
      </c>
      <c r="C5972">
        <f t="shared" si="186"/>
        <v>0</v>
      </c>
      <c r="D5972">
        <f>COUNTIF(mma_train!B:B,Groupby_orderid!A5972)</f>
        <v>9</v>
      </c>
      <c r="E5972">
        <f t="shared" si="187"/>
        <v>0</v>
      </c>
    </row>
    <row r="5973" spans="1:5" x14ac:dyDescent="0.2">
      <c r="A5973">
        <v>5972</v>
      </c>
      <c r="B5973">
        <f>SUMIF(mma_train!B:B,Groupby_orderid!A5973,mma_train!K:K)</f>
        <v>0</v>
      </c>
      <c r="C5973">
        <f t="shared" si="186"/>
        <v>0</v>
      </c>
      <c r="D5973">
        <f>COUNTIF(mma_train!B:B,Groupby_orderid!A5973)</f>
        <v>12</v>
      </c>
      <c r="E5973">
        <f t="shared" si="187"/>
        <v>0</v>
      </c>
    </row>
    <row r="5974" spans="1:5" x14ac:dyDescent="0.2">
      <c r="A5974">
        <v>5973</v>
      </c>
      <c r="B5974">
        <f>SUMIF(mma_train!B:B,Groupby_orderid!A5974,mma_train!K:K)</f>
        <v>0</v>
      </c>
      <c r="C5974">
        <f t="shared" si="186"/>
        <v>0</v>
      </c>
      <c r="D5974">
        <f>COUNTIF(mma_train!B:B,Groupby_orderid!A5974)</f>
        <v>4</v>
      </c>
      <c r="E5974">
        <f t="shared" si="187"/>
        <v>0</v>
      </c>
    </row>
    <row r="5975" spans="1:5" x14ac:dyDescent="0.2">
      <c r="A5975">
        <v>5974</v>
      </c>
      <c r="B5975">
        <f>SUMIF(mma_train!B:B,Groupby_orderid!A5975,mma_train!K:K)</f>
        <v>0</v>
      </c>
      <c r="C5975">
        <f t="shared" si="186"/>
        <v>0</v>
      </c>
      <c r="D5975">
        <f>COUNTIF(mma_train!B:B,Groupby_orderid!A5975)</f>
        <v>10</v>
      </c>
      <c r="E5975">
        <f t="shared" si="187"/>
        <v>0</v>
      </c>
    </row>
    <row r="5976" spans="1:5" x14ac:dyDescent="0.2">
      <c r="A5976">
        <v>5975</v>
      </c>
      <c r="B5976">
        <f>SUMIF(mma_train!B:B,Groupby_orderid!A5976,mma_train!K:K)</f>
        <v>0</v>
      </c>
      <c r="C5976">
        <f t="shared" si="186"/>
        <v>0</v>
      </c>
      <c r="D5976">
        <f>COUNTIF(mma_train!B:B,Groupby_orderid!A5976)</f>
        <v>5</v>
      </c>
      <c r="E5976">
        <f t="shared" si="187"/>
        <v>0</v>
      </c>
    </row>
    <row r="5977" spans="1:5" x14ac:dyDescent="0.2">
      <c r="A5977">
        <v>5976</v>
      </c>
      <c r="B5977">
        <f>SUMIF(mma_train!B:B,Groupby_orderid!A5977,mma_train!K:K)</f>
        <v>0</v>
      </c>
      <c r="C5977">
        <f t="shared" si="186"/>
        <v>0</v>
      </c>
      <c r="D5977">
        <f>COUNTIF(mma_train!B:B,Groupby_orderid!A5977)</f>
        <v>11</v>
      </c>
      <c r="E5977">
        <f t="shared" si="187"/>
        <v>0</v>
      </c>
    </row>
    <row r="5978" spans="1:5" x14ac:dyDescent="0.2">
      <c r="A5978">
        <v>5977</v>
      </c>
      <c r="B5978">
        <f>SUMIF(mma_train!B:B,Groupby_orderid!A5978,mma_train!K:K)</f>
        <v>0</v>
      </c>
      <c r="C5978">
        <f t="shared" si="186"/>
        <v>0</v>
      </c>
      <c r="D5978">
        <f>COUNTIF(mma_train!B:B,Groupby_orderid!A5978)</f>
        <v>8</v>
      </c>
      <c r="E5978">
        <f t="shared" si="187"/>
        <v>0</v>
      </c>
    </row>
    <row r="5979" spans="1:5" x14ac:dyDescent="0.2">
      <c r="A5979">
        <v>5978</v>
      </c>
      <c r="B5979">
        <f>SUMIF(mma_train!B:B,Groupby_orderid!A5979,mma_train!K:K)</f>
        <v>0</v>
      </c>
      <c r="C5979">
        <f t="shared" si="186"/>
        <v>0</v>
      </c>
      <c r="D5979">
        <f>COUNTIF(mma_train!B:B,Groupby_orderid!A5979)</f>
        <v>3</v>
      </c>
      <c r="E5979">
        <f t="shared" si="187"/>
        <v>0</v>
      </c>
    </row>
    <row r="5980" spans="1:5" x14ac:dyDescent="0.2">
      <c r="A5980">
        <v>5979</v>
      </c>
      <c r="B5980">
        <f>SUMIF(mma_train!B:B,Groupby_orderid!A5980,mma_train!K:K)</f>
        <v>0</v>
      </c>
      <c r="C5980">
        <f t="shared" si="186"/>
        <v>0</v>
      </c>
      <c r="D5980">
        <f>COUNTIF(mma_train!B:B,Groupby_orderid!A5980)</f>
        <v>9</v>
      </c>
      <c r="E5980">
        <f t="shared" si="187"/>
        <v>0</v>
      </c>
    </row>
    <row r="5981" spans="1:5" x14ac:dyDescent="0.2">
      <c r="A5981">
        <v>5980</v>
      </c>
      <c r="B5981">
        <f>SUMIF(mma_train!B:B,Groupby_orderid!A5981,mma_train!K:K)</f>
        <v>0</v>
      </c>
      <c r="C5981">
        <f t="shared" si="186"/>
        <v>0</v>
      </c>
      <c r="D5981">
        <f>COUNTIF(mma_train!B:B,Groupby_orderid!A5981)</f>
        <v>26</v>
      </c>
      <c r="E5981">
        <f t="shared" si="187"/>
        <v>0</v>
      </c>
    </row>
    <row r="5982" spans="1:5" x14ac:dyDescent="0.2">
      <c r="A5982">
        <v>5981</v>
      </c>
      <c r="B5982">
        <f>SUMIF(mma_train!B:B,Groupby_orderid!A5982,mma_train!K:K)</f>
        <v>0</v>
      </c>
      <c r="C5982">
        <f t="shared" si="186"/>
        <v>0</v>
      </c>
      <c r="D5982">
        <f>COUNTIF(mma_train!B:B,Groupby_orderid!A5982)</f>
        <v>2</v>
      </c>
      <c r="E5982">
        <f t="shared" si="187"/>
        <v>0</v>
      </c>
    </row>
    <row r="5983" spans="1:5" x14ac:dyDescent="0.2">
      <c r="A5983">
        <v>5982</v>
      </c>
      <c r="B5983">
        <f>SUMIF(mma_train!B:B,Groupby_orderid!A5983,mma_train!K:K)</f>
        <v>0</v>
      </c>
      <c r="C5983">
        <f t="shared" si="186"/>
        <v>0</v>
      </c>
      <c r="D5983">
        <f>COUNTIF(mma_train!B:B,Groupby_orderid!A5983)</f>
        <v>21</v>
      </c>
      <c r="E5983">
        <f t="shared" si="187"/>
        <v>0</v>
      </c>
    </row>
    <row r="5984" spans="1:5" x14ac:dyDescent="0.2">
      <c r="A5984">
        <v>5983</v>
      </c>
      <c r="B5984">
        <f>SUMIF(mma_train!B:B,Groupby_orderid!A5984,mma_train!K:K)</f>
        <v>0</v>
      </c>
      <c r="C5984">
        <f t="shared" si="186"/>
        <v>0</v>
      </c>
      <c r="D5984">
        <f>COUNTIF(mma_train!B:B,Groupby_orderid!A5984)</f>
        <v>23</v>
      </c>
      <c r="E5984">
        <f t="shared" si="187"/>
        <v>0</v>
      </c>
    </row>
    <row r="5985" spans="1:5" x14ac:dyDescent="0.2">
      <c r="A5985">
        <v>5984</v>
      </c>
      <c r="B5985">
        <f>SUMIF(mma_train!B:B,Groupby_orderid!A5985,mma_train!K:K)</f>
        <v>0</v>
      </c>
      <c r="C5985">
        <f t="shared" si="186"/>
        <v>0</v>
      </c>
      <c r="D5985">
        <f>COUNTIF(mma_train!B:B,Groupby_orderid!A5985)</f>
        <v>22</v>
      </c>
      <c r="E5985">
        <f t="shared" si="187"/>
        <v>0</v>
      </c>
    </row>
    <row r="5986" spans="1:5" x14ac:dyDescent="0.2">
      <c r="A5986">
        <v>5985</v>
      </c>
      <c r="B5986">
        <f>SUMIF(mma_train!B:B,Groupby_orderid!A5986,mma_train!K:K)</f>
        <v>0</v>
      </c>
      <c r="C5986">
        <f t="shared" si="186"/>
        <v>0</v>
      </c>
      <c r="D5986">
        <f>COUNTIF(mma_train!B:B,Groupby_orderid!A5986)</f>
        <v>10</v>
      </c>
      <c r="E5986">
        <f t="shared" si="187"/>
        <v>0</v>
      </c>
    </row>
    <row r="5987" spans="1:5" x14ac:dyDescent="0.2">
      <c r="A5987">
        <v>5986</v>
      </c>
      <c r="B5987">
        <f>SUMIF(mma_train!B:B,Groupby_orderid!A5987,mma_train!K:K)</f>
        <v>0</v>
      </c>
      <c r="C5987">
        <f t="shared" si="186"/>
        <v>0</v>
      </c>
      <c r="D5987">
        <f>COUNTIF(mma_train!B:B,Groupby_orderid!A5987)</f>
        <v>8</v>
      </c>
      <c r="E5987">
        <f t="shared" si="187"/>
        <v>0</v>
      </c>
    </row>
    <row r="5988" spans="1:5" x14ac:dyDescent="0.2">
      <c r="A5988">
        <v>5987</v>
      </c>
      <c r="B5988">
        <f>SUMIF(mma_train!B:B,Groupby_orderid!A5988,mma_train!K:K)</f>
        <v>0</v>
      </c>
      <c r="C5988">
        <f t="shared" si="186"/>
        <v>0</v>
      </c>
      <c r="D5988">
        <f>COUNTIF(mma_train!B:B,Groupby_orderid!A5988)</f>
        <v>13</v>
      </c>
      <c r="E5988">
        <f t="shared" si="187"/>
        <v>0</v>
      </c>
    </row>
    <row r="5989" spans="1:5" x14ac:dyDescent="0.2">
      <c r="A5989">
        <v>5988</v>
      </c>
      <c r="B5989">
        <f>SUMIF(mma_train!B:B,Groupby_orderid!A5989,mma_train!K:K)</f>
        <v>0</v>
      </c>
      <c r="C5989">
        <f t="shared" si="186"/>
        <v>0</v>
      </c>
      <c r="D5989">
        <f>COUNTIF(mma_train!B:B,Groupby_orderid!A5989)</f>
        <v>7</v>
      </c>
      <c r="E5989">
        <f t="shared" si="187"/>
        <v>0</v>
      </c>
    </row>
    <row r="5990" spans="1:5" x14ac:dyDescent="0.2">
      <c r="A5990">
        <v>5989</v>
      </c>
      <c r="B5990">
        <f>SUMIF(mma_train!B:B,Groupby_orderid!A5990,mma_train!K:K)</f>
        <v>0</v>
      </c>
      <c r="C5990">
        <f t="shared" si="186"/>
        <v>0</v>
      </c>
      <c r="D5990">
        <f>COUNTIF(mma_train!B:B,Groupby_orderid!A5990)</f>
        <v>0</v>
      </c>
      <c r="E5990" t="e">
        <f t="shared" si="187"/>
        <v>#DIV/0!</v>
      </c>
    </row>
    <row r="5991" spans="1:5" x14ac:dyDescent="0.2">
      <c r="A5991">
        <v>5990</v>
      </c>
      <c r="B5991">
        <f>SUMIF(mma_train!B:B,Groupby_orderid!A5991,mma_train!K:K)</f>
        <v>0</v>
      </c>
      <c r="C5991">
        <f t="shared" si="186"/>
        <v>0</v>
      </c>
      <c r="D5991">
        <f>COUNTIF(mma_train!B:B,Groupby_orderid!A5991)</f>
        <v>1</v>
      </c>
      <c r="E5991">
        <f t="shared" si="187"/>
        <v>0</v>
      </c>
    </row>
    <row r="5992" spans="1:5" x14ac:dyDescent="0.2">
      <c r="A5992">
        <v>5991</v>
      </c>
      <c r="B5992">
        <f>SUMIF(mma_train!B:B,Groupby_orderid!A5992,mma_train!K:K)</f>
        <v>0</v>
      </c>
      <c r="C5992">
        <f t="shared" si="186"/>
        <v>0</v>
      </c>
      <c r="D5992">
        <f>COUNTIF(mma_train!B:B,Groupby_orderid!A5992)</f>
        <v>2</v>
      </c>
      <c r="E5992">
        <f t="shared" si="187"/>
        <v>0</v>
      </c>
    </row>
    <row r="5993" spans="1:5" x14ac:dyDescent="0.2">
      <c r="A5993">
        <v>5992</v>
      </c>
      <c r="B5993">
        <f>SUMIF(mma_train!B:B,Groupby_orderid!A5993,mma_train!K:K)</f>
        <v>0</v>
      </c>
      <c r="C5993">
        <f t="shared" si="186"/>
        <v>0</v>
      </c>
      <c r="D5993">
        <f>COUNTIF(mma_train!B:B,Groupby_orderid!A5993)</f>
        <v>1</v>
      </c>
      <c r="E5993">
        <f t="shared" si="187"/>
        <v>0</v>
      </c>
    </row>
    <row r="5994" spans="1:5" x14ac:dyDescent="0.2">
      <c r="A5994">
        <v>5993</v>
      </c>
      <c r="B5994">
        <f>SUMIF(mma_train!B:B,Groupby_orderid!A5994,mma_train!K:K)</f>
        <v>0</v>
      </c>
      <c r="C5994">
        <f t="shared" si="186"/>
        <v>0</v>
      </c>
      <c r="D5994">
        <f>COUNTIF(mma_train!B:B,Groupby_orderid!A5994)</f>
        <v>12</v>
      </c>
      <c r="E5994">
        <f t="shared" si="187"/>
        <v>0</v>
      </c>
    </row>
    <row r="5995" spans="1:5" x14ac:dyDescent="0.2">
      <c r="A5995">
        <v>5994</v>
      </c>
      <c r="B5995">
        <f>SUMIF(mma_train!B:B,Groupby_orderid!A5995,mma_train!K:K)</f>
        <v>0</v>
      </c>
      <c r="C5995">
        <f t="shared" si="186"/>
        <v>0</v>
      </c>
      <c r="D5995">
        <f>COUNTIF(mma_train!B:B,Groupby_orderid!A5995)</f>
        <v>9</v>
      </c>
      <c r="E5995">
        <f t="shared" si="187"/>
        <v>0</v>
      </c>
    </row>
    <row r="5996" spans="1:5" x14ac:dyDescent="0.2">
      <c r="A5996">
        <v>5995</v>
      </c>
      <c r="B5996">
        <f>SUMIF(mma_train!B:B,Groupby_orderid!A5996,mma_train!K:K)</f>
        <v>0</v>
      </c>
      <c r="C5996">
        <f t="shared" si="186"/>
        <v>0</v>
      </c>
      <c r="D5996">
        <f>COUNTIF(mma_train!B:B,Groupby_orderid!A5996)</f>
        <v>22</v>
      </c>
      <c r="E5996">
        <f t="shared" si="187"/>
        <v>0</v>
      </c>
    </row>
    <row r="5997" spans="1:5" x14ac:dyDescent="0.2">
      <c r="A5997">
        <v>5996</v>
      </c>
      <c r="B5997">
        <f>SUMIF(mma_train!B:B,Groupby_orderid!A5997,mma_train!K:K)</f>
        <v>0</v>
      </c>
      <c r="C5997">
        <f t="shared" si="186"/>
        <v>0</v>
      </c>
      <c r="D5997">
        <f>COUNTIF(mma_train!B:B,Groupby_orderid!A5997)</f>
        <v>25</v>
      </c>
      <c r="E5997">
        <f t="shared" si="187"/>
        <v>0</v>
      </c>
    </row>
    <row r="5998" spans="1:5" x14ac:dyDescent="0.2">
      <c r="A5998">
        <v>5997</v>
      </c>
      <c r="B5998">
        <f>SUMIF(mma_train!B:B,Groupby_orderid!A5998,mma_train!K:K)</f>
        <v>0</v>
      </c>
      <c r="C5998">
        <f t="shared" si="186"/>
        <v>0</v>
      </c>
      <c r="D5998">
        <f>COUNTIF(mma_train!B:B,Groupby_orderid!A5998)</f>
        <v>11</v>
      </c>
      <c r="E5998">
        <f t="shared" si="187"/>
        <v>0</v>
      </c>
    </row>
    <row r="5999" spans="1:5" x14ac:dyDescent="0.2">
      <c r="A5999">
        <v>5998</v>
      </c>
      <c r="B5999">
        <f>SUMIF(mma_train!B:B,Groupby_orderid!A5999,mma_train!K:K)</f>
        <v>0</v>
      </c>
      <c r="C5999">
        <f t="shared" si="186"/>
        <v>0</v>
      </c>
      <c r="D5999">
        <f>COUNTIF(mma_train!B:B,Groupby_orderid!A5999)</f>
        <v>11</v>
      </c>
      <c r="E5999">
        <f t="shared" si="187"/>
        <v>0</v>
      </c>
    </row>
    <row r="6000" spans="1:5" x14ac:dyDescent="0.2">
      <c r="A6000">
        <v>5999</v>
      </c>
      <c r="B6000">
        <f>SUMIF(mma_train!B:B,Groupby_orderid!A6000,mma_train!K:K)</f>
        <v>0</v>
      </c>
      <c r="C6000">
        <f t="shared" si="186"/>
        <v>0</v>
      </c>
      <c r="D6000">
        <f>COUNTIF(mma_train!B:B,Groupby_orderid!A6000)</f>
        <v>1</v>
      </c>
      <c r="E6000">
        <f t="shared" si="187"/>
        <v>0</v>
      </c>
    </row>
    <row r="6001" spans="1:5" x14ac:dyDescent="0.2">
      <c r="A6001">
        <v>6000</v>
      </c>
      <c r="B6001">
        <f>SUMIF(mma_train!B:B,Groupby_orderid!A6001,mma_train!K:K)</f>
        <v>0</v>
      </c>
      <c r="C6001">
        <f t="shared" si="186"/>
        <v>0</v>
      </c>
      <c r="D6001">
        <f>COUNTIF(mma_train!B:B,Groupby_orderid!A6001)</f>
        <v>14</v>
      </c>
      <c r="E6001">
        <f t="shared" si="187"/>
        <v>0</v>
      </c>
    </row>
    <row r="6002" spans="1:5" x14ac:dyDescent="0.2">
      <c r="A6002">
        <v>6001</v>
      </c>
      <c r="B6002">
        <f>SUMIF(mma_train!B:B,Groupby_orderid!A6002,mma_train!K:K)</f>
        <v>0</v>
      </c>
      <c r="C6002">
        <f t="shared" si="186"/>
        <v>0</v>
      </c>
      <c r="D6002">
        <f>COUNTIF(mma_train!B:B,Groupby_orderid!A6002)</f>
        <v>4</v>
      </c>
      <c r="E6002">
        <f t="shared" si="187"/>
        <v>0</v>
      </c>
    </row>
    <row r="6003" spans="1:5" x14ac:dyDescent="0.2">
      <c r="A6003">
        <v>6002</v>
      </c>
      <c r="B6003">
        <f>SUMIF(mma_train!B:B,Groupby_orderid!A6003,mma_train!K:K)</f>
        <v>0</v>
      </c>
      <c r="C6003">
        <f t="shared" si="186"/>
        <v>0</v>
      </c>
      <c r="D6003">
        <f>COUNTIF(mma_train!B:B,Groupby_orderid!A6003)</f>
        <v>23</v>
      </c>
      <c r="E6003">
        <f t="shared" si="187"/>
        <v>0</v>
      </c>
    </row>
    <row r="6004" spans="1:5" x14ac:dyDescent="0.2">
      <c r="A6004">
        <v>6003</v>
      </c>
      <c r="B6004">
        <f>SUMIF(mma_train!B:B,Groupby_orderid!A6004,mma_train!K:K)</f>
        <v>0</v>
      </c>
      <c r="C6004">
        <f t="shared" si="186"/>
        <v>0</v>
      </c>
      <c r="D6004">
        <f>COUNTIF(mma_train!B:B,Groupby_orderid!A6004)</f>
        <v>10</v>
      </c>
      <c r="E6004">
        <f t="shared" si="187"/>
        <v>0</v>
      </c>
    </row>
    <row r="6005" spans="1:5" x14ac:dyDescent="0.2">
      <c r="A6005">
        <v>6004</v>
      </c>
      <c r="B6005">
        <f>SUMIF(mma_train!B:B,Groupby_orderid!A6005,mma_train!K:K)</f>
        <v>0</v>
      </c>
      <c r="C6005">
        <f t="shared" si="186"/>
        <v>0</v>
      </c>
      <c r="D6005">
        <f>COUNTIF(mma_train!B:B,Groupby_orderid!A6005)</f>
        <v>15</v>
      </c>
      <c r="E6005">
        <f t="shared" si="187"/>
        <v>0</v>
      </c>
    </row>
    <row r="6006" spans="1:5" x14ac:dyDescent="0.2">
      <c r="A6006">
        <v>6005</v>
      </c>
      <c r="B6006">
        <f>SUMIF(mma_train!B:B,Groupby_orderid!A6006,mma_train!K:K)</f>
        <v>0</v>
      </c>
      <c r="C6006">
        <f t="shared" si="186"/>
        <v>0</v>
      </c>
      <c r="D6006">
        <f>COUNTIF(mma_train!B:B,Groupby_orderid!A6006)</f>
        <v>7</v>
      </c>
      <c r="E6006">
        <f t="shared" si="187"/>
        <v>0</v>
      </c>
    </row>
    <row r="6007" spans="1:5" x14ac:dyDescent="0.2">
      <c r="A6007">
        <v>6006</v>
      </c>
      <c r="B6007">
        <f>SUMIF(mma_train!B:B,Groupby_orderid!A6007,mma_train!K:K)</f>
        <v>0</v>
      </c>
      <c r="C6007">
        <f t="shared" si="186"/>
        <v>0</v>
      </c>
      <c r="D6007">
        <f>COUNTIF(mma_train!B:B,Groupby_orderid!A6007)</f>
        <v>27</v>
      </c>
      <c r="E6007">
        <f t="shared" si="187"/>
        <v>0</v>
      </c>
    </row>
    <row r="6008" spans="1:5" x14ac:dyDescent="0.2">
      <c r="A6008">
        <v>6007</v>
      </c>
      <c r="B6008">
        <f>SUMIF(mma_train!B:B,Groupby_orderid!A6008,mma_train!K:K)</f>
        <v>0</v>
      </c>
      <c r="C6008">
        <f t="shared" si="186"/>
        <v>0</v>
      </c>
      <c r="D6008">
        <f>COUNTIF(mma_train!B:B,Groupby_orderid!A6008)</f>
        <v>3</v>
      </c>
      <c r="E6008">
        <f t="shared" si="187"/>
        <v>0</v>
      </c>
    </row>
    <row r="6009" spans="1:5" x14ac:dyDescent="0.2">
      <c r="A6009">
        <v>6008</v>
      </c>
      <c r="B6009">
        <f>SUMIF(mma_train!B:B,Groupby_orderid!A6009,mma_train!K:K)</f>
        <v>0</v>
      </c>
      <c r="C6009">
        <f t="shared" si="186"/>
        <v>0</v>
      </c>
      <c r="D6009">
        <f>COUNTIF(mma_train!B:B,Groupby_orderid!A6009)</f>
        <v>10</v>
      </c>
      <c r="E6009">
        <f t="shared" si="187"/>
        <v>0</v>
      </c>
    </row>
    <row r="6010" spans="1:5" x14ac:dyDescent="0.2">
      <c r="A6010">
        <v>6009</v>
      </c>
      <c r="B6010">
        <f>SUMIF(mma_train!B:B,Groupby_orderid!A6010,mma_train!K:K)</f>
        <v>0</v>
      </c>
      <c r="C6010">
        <f t="shared" si="186"/>
        <v>0</v>
      </c>
      <c r="D6010">
        <f>COUNTIF(mma_train!B:B,Groupby_orderid!A6010)</f>
        <v>7</v>
      </c>
      <c r="E6010">
        <f t="shared" si="187"/>
        <v>0</v>
      </c>
    </row>
    <row r="6011" spans="1:5" x14ac:dyDescent="0.2">
      <c r="A6011">
        <v>6010</v>
      </c>
      <c r="B6011">
        <f>SUMIF(mma_train!B:B,Groupby_orderid!A6011,mma_train!K:K)</f>
        <v>0</v>
      </c>
      <c r="C6011">
        <f t="shared" si="186"/>
        <v>0</v>
      </c>
      <c r="D6011">
        <f>COUNTIF(mma_train!B:B,Groupby_orderid!A6011)</f>
        <v>5</v>
      </c>
      <c r="E6011">
        <f t="shared" si="187"/>
        <v>0</v>
      </c>
    </row>
    <row r="6012" spans="1:5" x14ac:dyDescent="0.2">
      <c r="A6012">
        <v>6011</v>
      </c>
      <c r="B6012">
        <f>SUMIF(mma_train!B:B,Groupby_orderid!A6012,mma_train!K:K)</f>
        <v>0</v>
      </c>
      <c r="C6012">
        <f t="shared" si="186"/>
        <v>0</v>
      </c>
      <c r="D6012">
        <f>COUNTIF(mma_train!B:B,Groupby_orderid!A6012)</f>
        <v>8</v>
      </c>
      <c r="E6012">
        <f t="shared" si="187"/>
        <v>0</v>
      </c>
    </row>
    <row r="6013" spans="1:5" x14ac:dyDescent="0.2">
      <c r="A6013">
        <v>6012</v>
      </c>
      <c r="B6013">
        <f>SUMIF(mma_train!B:B,Groupby_orderid!A6013,mma_train!K:K)</f>
        <v>0</v>
      </c>
      <c r="C6013">
        <f t="shared" si="186"/>
        <v>0</v>
      </c>
      <c r="D6013">
        <f>COUNTIF(mma_train!B:B,Groupby_orderid!A6013)</f>
        <v>15</v>
      </c>
      <c r="E6013">
        <f t="shared" si="187"/>
        <v>0</v>
      </c>
    </row>
    <row r="6014" spans="1:5" x14ac:dyDescent="0.2">
      <c r="A6014">
        <v>6013</v>
      </c>
      <c r="B6014">
        <f>SUMIF(mma_train!B:B,Groupby_orderid!A6014,mma_train!K:K)</f>
        <v>0</v>
      </c>
      <c r="C6014">
        <f t="shared" si="186"/>
        <v>0</v>
      </c>
      <c r="D6014">
        <f>COUNTIF(mma_train!B:B,Groupby_orderid!A6014)</f>
        <v>14</v>
      </c>
      <c r="E6014">
        <f t="shared" si="187"/>
        <v>0</v>
      </c>
    </row>
    <row r="6015" spans="1:5" x14ac:dyDescent="0.2">
      <c r="A6015">
        <v>6014</v>
      </c>
      <c r="B6015">
        <f>SUMIF(mma_train!B:B,Groupby_orderid!A6015,mma_train!K:K)</f>
        <v>0</v>
      </c>
      <c r="C6015">
        <f t="shared" si="186"/>
        <v>0</v>
      </c>
      <c r="D6015">
        <f>COUNTIF(mma_train!B:B,Groupby_orderid!A6015)</f>
        <v>4</v>
      </c>
      <c r="E6015">
        <f t="shared" si="187"/>
        <v>0</v>
      </c>
    </row>
    <row r="6016" spans="1:5" x14ac:dyDescent="0.2">
      <c r="A6016">
        <v>6015</v>
      </c>
      <c r="B6016">
        <f>SUMIF(mma_train!B:B,Groupby_orderid!A6016,mma_train!K:K)</f>
        <v>0</v>
      </c>
      <c r="C6016">
        <f t="shared" si="186"/>
        <v>0</v>
      </c>
      <c r="D6016">
        <f>COUNTIF(mma_train!B:B,Groupby_orderid!A6016)</f>
        <v>1</v>
      </c>
      <c r="E6016">
        <f t="shared" si="187"/>
        <v>0</v>
      </c>
    </row>
    <row r="6017" spans="1:5" x14ac:dyDescent="0.2">
      <c r="A6017">
        <v>6016</v>
      </c>
      <c r="B6017">
        <f>SUMIF(mma_train!B:B,Groupby_orderid!A6017,mma_train!K:K)</f>
        <v>0</v>
      </c>
      <c r="C6017">
        <f t="shared" si="186"/>
        <v>0</v>
      </c>
      <c r="D6017">
        <f>COUNTIF(mma_train!B:B,Groupby_orderid!A6017)</f>
        <v>7</v>
      </c>
      <c r="E6017">
        <f t="shared" si="187"/>
        <v>0</v>
      </c>
    </row>
    <row r="6018" spans="1:5" x14ac:dyDescent="0.2">
      <c r="A6018">
        <v>6017</v>
      </c>
      <c r="B6018">
        <f>SUMIF(mma_train!B:B,Groupby_orderid!A6018,mma_train!K:K)</f>
        <v>0</v>
      </c>
      <c r="C6018">
        <f t="shared" si="186"/>
        <v>0</v>
      </c>
      <c r="D6018">
        <f>COUNTIF(mma_train!B:B,Groupby_orderid!A6018)</f>
        <v>4</v>
      </c>
      <c r="E6018">
        <f t="shared" si="187"/>
        <v>0</v>
      </c>
    </row>
    <row r="6019" spans="1:5" x14ac:dyDescent="0.2">
      <c r="A6019">
        <v>6018</v>
      </c>
      <c r="B6019">
        <f>SUMIF(mma_train!B:B,Groupby_orderid!A6019,mma_train!K:K)</f>
        <v>0</v>
      </c>
      <c r="C6019">
        <f t="shared" ref="C6019:C6082" si="188">IF(B6019&gt;0,1,0)</f>
        <v>0</v>
      </c>
      <c r="D6019">
        <f>COUNTIF(mma_train!B:B,Groupby_orderid!A6019)</f>
        <v>8</v>
      </c>
      <c r="E6019">
        <f t="shared" ref="E6019:E6082" si="189">B6019/D6019</f>
        <v>0</v>
      </c>
    </row>
    <row r="6020" spans="1:5" x14ac:dyDescent="0.2">
      <c r="A6020">
        <v>6019</v>
      </c>
      <c r="B6020">
        <f>SUMIF(mma_train!B:B,Groupby_orderid!A6020,mma_train!K:K)</f>
        <v>0</v>
      </c>
      <c r="C6020">
        <f t="shared" si="188"/>
        <v>0</v>
      </c>
      <c r="D6020">
        <f>COUNTIF(mma_train!B:B,Groupby_orderid!A6020)</f>
        <v>1</v>
      </c>
      <c r="E6020">
        <f t="shared" si="189"/>
        <v>0</v>
      </c>
    </row>
    <row r="6021" spans="1:5" x14ac:dyDescent="0.2">
      <c r="A6021">
        <v>6020</v>
      </c>
      <c r="B6021">
        <f>SUMIF(mma_train!B:B,Groupby_orderid!A6021,mma_train!K:K)</f>
        <v>0</v>
      </c>
      <c r="C6021">
        <f t="shared" si="188"/>
        <v>0</v>
      </c>
      <c r="D6021">
        <f>COUNTIF(mma_train!B:B,Groupby_orderid!A6021)</f>
        <v>4</v>
      </c>
      <c r="E6021">
        <f t="shared" si="189"/>
        <v>0</v>
      </c>
    </row>
    <row r="6022" spans="1:5" x14ac:dyDescent="0.2">
      <c r="A6022">
        <v>6021</v>
      </c>
      <c r="B6022">
        <f>SUMIF(mma_train!B:B,Groupby_orderid!A6022,mma_train!K:K)</f>
        <v>0</v>
      </c>
      <c r="C6022">
        <f t="shared" si="188"/>
        <v>0</v>
      </c>
      <c r="D6022">
        <f>COUNTIF(mma_train!B:B,Groupby_orderid!A6022)</f>
        <v>8</v>
      </c>
      <c r="E6022">
        <f t="shared" si="189"/>
        <v>0</v>
      </c>
    </row>
    <row r="6023" spans="1:5" x14ac:dyDescent="0.2">
      <c r="A6023">
        <v>6022</v>
      </c>
      <c r="B6023">
        <f>SUMIF(mma_train!B:B,Groupby_orderid!A6023,mma_train!K:K)</f>
        <v>0</v>
      </c>
      <c r="C6023">
        <f t="shared" si="188"/>
        <v>0</v>
      </c>
      <c r="D6023">
        <f>COUNTIF(mma_train!B:B,Groupby_orderid!A6023)</f>
        <v>4</v>
      </c>
      <c r="E6023">
        <f t="shared" si="189"/>
        <v>0</v>
      </c>
    </row>
    <row r="6024" spans="1:5" x14ac:dyDescent="0.2">
      <c r="A6024">
        <v>6023</v>
      </c>
      <c r="B6024">
        <f>SUMIF(mma_train!B:B,Groupby_orderid!A6024,mma_train!K:K)</f>
        <v>0</v>
      </c>
      <c r="C6024">
        <f t="shared" si="188"/>
        <v>0</v>
      </c>
      <c r="D6024">
        <f>COUNTIF(mma_train!B:B,Groupby_orderid!A6024)</f>
        <v>10</v>
      </c>
      <c r="E6024">
        <f t="shared" si="189"/>
        <v>0</v>
      </c>
    </row>
    <row r="6025" spans="1:5" x14ac:dyDescent="0.2">
      <c r="A6025">
        <v>6024</v>
      </c>
      <c r="B6025">
        <f>SUMIF(mma_train!B:B,Groupby_orderid!A6025,mma_train!K:K)</f>
        <v>0</v>
      </c>
      <c r="C6025">
        <f t="shared" si="188"/>
        <v>0</v>
      </c>
      <c r="D6025">
        <f>COUNTIF(mma_train!B:B,Groupby_orderid!A6025)</f>
        <v>11</v>
      </c>
      <c r="E6025">
        <f t="shared" si="189"/>
        <v>0</v>
      </c>
    </row>
    <row r="6026" spans="1:5" x14ac:dyDescent="0.2">
      <c r="A6026">
        <v>6025</v>
      </c>
      <c r="B6026">
        <f>SUMIF(mma_train!B:B,Groupby_orderid!A6026,mma_train!K:K)</f>
        <v>0</v>
      </c>
      <c r="C6026">
        <f t="shared" si="188"/>
        <v>0</v>
      </c>
      <c r="D6026">
        <f>COUNTIF(mma_train!B:B,Groupby_orderid!A6026)</f>
        <v>1</v>
      </c>
      <c r="E6026">
        <f t="shared" si="189"/>
        <v>0</v>
      </c>
    </row>
    <row r="6027" spans="1:5" x14ac:dyDescent="0.2">
      <c r="A6027">
        <v>6026</v>
      </c>
      <c r="B6027">
        <f>SUMIF(mma_train!B:B,Groupby_orderid!A6027,mma_train!K:K)</f>
        <v>0</v>
      </c>
      <c r="C6027">
        <f t="shared" si="188"/>
        <v>0</v>
      </c>
      <c r="D6027">
        <f>COUNTIF(mma_train!B:B,Groupby_orderid!A6027)</f>
        <v>8</v>
      </c>
      <c r="E6027">
        <f t="shared" si="189"/>
        <v>0</v>
      </c>
    </row>
    <row r="6028" spans="1:5" x14ac:dyDescent="0.2">
      <c r="A6028">
        <v>6027</v>
      </c>
      <c r="B6028">
        <f>SUMIF(mma_train!B:B,Groupby_orderid!A6028,mma_train!K:K)</f>
        <v>0</v>
      </c>
      <c r="C6028">
        <f t="shared" si="188"/>
        <v>0</v>
      </c>
      <c r="D6028">
        <f>COUNTIF(mma_train!B:B,Groupby_orderid!A6028)</f>
        <v>9</v>
      </c>
      <c r="E6028">
        <f t="shared" si="189"/>
        <v>0</v>
      </c>
    </row>
    <row r="6029" spans="1:5" x14ac:dyDescent="0.2">
      <c r="A6029">
        <v>6028</v>
      </c>
      <c r="B6029">
        <f>SUMIF(mma_train!B:B,Groupby_orderid!A6029,mma_train!K:K)</f>
        <v>0</v>
      </c>
      <c r="C6029">
        <f t="shared" si="188"/>
        <v>0</v>
      </c>
      <c r="D6029">
        <f>COUNTIF(mma_train!B:B,Groupby_orderid!A6029)</f>
        <v>10</v>
      </c>
      <c r="E6029">
        <f t="shared" si="189"/>
        <v>0</v>
      </c>
    </row>
    <row r="6030" spans="1:5" x14ac:dyDescent="0.2">
      <c r="A6030">
        <v>6029</v>
      </c>
      <c r="B6030">
        <f>SUMIF(mma_train!B:B,Groupby_orderid!A6030,mma_train!K:K)</f>
        <v>0</v>
      </c>
      <c r="C6030">
        <f t="shared" si="188"/>
        <v>0</v>
      </c>
      <c r="D6030">
        <f>COUNTIF(mma_train!B:B,Groupby_orderid!A6030)</f>
        <v>10</v>
      </c>
      <c r="E6030">
        <f t="shared" si="189"/>
        <v>0</v>
      </c>
    </row>
    <row r="6031" spans="1:5" x14ac:dyDescent="0.2">
      <c r="A6031">
        <v>6030</v>
      </c>
      <c r="B6031">
        <f>SUMIF(mma_train!B:B,Groupby_orderid!A6031,mma_train!K:K)</f>
        <v>0</v>
      </c>
      <c r="C6031">
        <f t="shared" si="188"/>
        <v>0</v>
      </c>
      <c r="D6031">
        <f>COUNTIF(mma_train!B:B,Groupby_orderid!A6031)</f>
        <v>1</v>
      </c>
      <c r="E6031">
        <f t="shared" si="189"/>
        <v>0</v>
      </c>
    </row>
    <row r="6032" spans="1:5" x14ac:dyDescent="0.2">
      <c r="A6032">
        <v>6031</v>
      </c>
      <c r="B6032">
        <f>SUMIF(mma_train!B:B,Groupby_orderid!A6032,mma_train!K:K)</f>
        <v>0</v>
      </c>
      <c r="C6032">
        <f t="shared" si="188"/>
        <v>0</v>
      </c>
      <c r="D6032">
        <f>COUNTIF(mma_train!B:B,Groupby_orderid!A6032)</f>
        <v>3</v>
      </c>
      <c r="E6032">
        <f t="shared" si="189"/>
        <v>0</v>
      </c>
    </row>
    <row r="6033" spans="1:5" x14ac:dyDescent="0.2">
      <c r="A6033">
        <v>6032</v>
      </c>
      <c r="B6033">
        <f>SUMIF(mma_train!B:B,Groupby_orderid!A6033,mma_train!K:K)</f>
        <v>0</v>
      </c>
      <c r="C6033">
        <f t="shared" si="188"/>
        <v>0</v>
      </c>
      <c r="D6033">
        <f>COUNTIF(mma_train!B:B,Groupby_orderid!A6033)</f>
        <v>7</v>
      </c>
      <c r="E6033">
        <f t="shared" si="189"/>
        <v>0</v>
      </c>
    </row>
    <row r="6034" spans="1:5" x14ac:dyDescent="0.2">
      <c r="A6034">
        <v>6033</v>
      </c>
      <c r="B6034">
        <f>SUMIF(mma_train!B:B,Groupby_orderid!A6034,mma_train!K:K)</f>
        <v>0</v>
      </c>
      <c r="C6034">
        <f t="shared" si="188"/>
        <v>0</v>
      </c>
      <c r="D6034">
        <f>COUNTIF(mma_train!B:B,Groupby_orderid!A6034)</f>
        <v>7</v>
      </c>
      <c r="E6034">
        <f t="shared" si="189"/>
        <v>0</v>
      </c>
    </row>
    <row r="6035" spans="1:5" x14ac:dyDescent="0.2">
      <c r="A6035">
        <v>6034</v>
      </c>
      <c r="B6035">
        <f>SUMIF(mma_train!B:B,Groupby_orderid!A6035,mma_train!K:K)</f>
        <v>0</v>
      </c>
      <c r="C6035">
        <f t="shared" si="188"/>
        <v>0</v>
      </c>
      <c r="D6035">
        <f>COUNTIF(mma_train!B:B,Groupby_orderid!A6035)</f>
        <v>20</v>
      </c>
      <c r="E6035">
        <f t="shared" si="189"/>
        <v>0</v>
      </c>
    </row>
    <row r="6036" spans="1:5" x14ac:dyDescent="0.2">
      <c r="A6036">
        <v>6035</v>
      </c>
      <c r="B6036">
        <f>SUMIF(mma_train!B:B,Groupby_orderid!A6036,mma_train!K:K)</f>
        <v>0</v>
      </c>
      <c r="C6036">
        <f t="shared" si="188"/>
        <v>0</v>
      </c>
      <c r="D6036">
        <f>COUNTIF(mma_train!B:B,Groupby_orderid!A6036)</f>
        <v>14</v>
      </c>
      <c r="E6036">
        <f t="shared" si="189"/>
        <v>0</v>
      </c>
    </row>
    <row r="6037" spans="1:5" x14ac:dyDescent="0.2">
      <c r="A6037">
        <v>6036</v>
      </c>
      <c r="B6037">
        <f>SUMIF(mma_train!B:B,Groupby_orderid!A6037,mma_train!K:K)</f>
        <v>0</v>
      </c>
      <c r="C6037">
        <f t="shared" si="188"/>
        <v>0</v>
      </c>
      <c r="D6037">
        <f>COUNTIF(mma_train!B:B,Groupby_orderid!A6037)</f>
        <v>13</v>
      </c>
      <c r="E6037">
        <f t="shared" si="189"/>
        <v>0</v>
      </c>
    </row>
    <row r="6038" spans="1:5" x14ac:dyDescent="0.2">
      <c r="A6038">
        <v>6037</v>
      </c>
      <c r="B6038">
        <f>SUMIF(mma_train!B:B,Groupby_orderid!A6038,mma_train!K:K)</f>
        <v>0</v>
      </c>
      <c r="C6038">
        <f t="shared" si="188"/>
        <v>0</v>
      </c>
      <c r="D6038">
        <f>COUNTIF(mma_train!B:B,Groupby_orderid!A6038)</f>
        <v>5</v>
      </c>
      <c r="E6038">
        <f t="shared" si="189"/>
        <v>0</v>
      </c>
    </row>
    <row r="6039" spans="1:5" x14ac:dyDescent="0.2">
      <c r="A6039">
        <v>6038</v>
      </c>
      <c r="B6039">
        <f>SUMIF(mma_train!B:B,Groupby_orderid!A6039,mma_train!K:K)</f>
        <v>0</v>
      </c>
      <c r="C6039">
        <f t="shared" si="188"/>
        <v>0</v>
      </c>
      <c r="D6039">
        <f>COUNTIF(mma_train!B:B,Groupby_orderid!A6039)</f>
        <v>1</v>
      </c>
      <c r="E6039">
        <f t="shared" si="189"/>
        <v>0</v>
      </c>
    </row>
    <row r="6040" spans="1:5" x14ac:dyDescent="0.2">
      <c r="A6040">
        <v>6039</v>
      </c>
      <c r="B6040">
        <f>SUMIF(mma_train!B:B,Groupby_orderid!A6040,mma_train!K:K)</f>
        <v>0</v>
      </c>
      <c r="C6040">
        <f t="shared" si="188"/>
        <v>0</v>
      </c>
      <c r="D6040">
        <f>COUNTIF(mma_train!B:B,Groupby_orderid!A6040)</f>
        <v>9</v>
      </c>
      <c r="E6040">
        <f t="shared" si="189"/>
        <v>0</v>
      </c>
    </row>
    <row r="6041" spans="1:5" x14ac:dyDescent="0.2">
      <c r="A6041">
        <v>6040</v>
      </c>
      <c r="B6041">
        <f>SUMIF(mma_train!B:B,Groupby_orderid!A6041,mma_train!K:K)</f>
        <v>0</v>
      </c>
      <c r="C6041">
        <f t="shared" si="188"/>
        <v>0</v>
      </c>
      <c r="D6041">
        <f>COUNTIF(mma_train!B:B,Groupby_orderid!A6041)</f>
        <v>8</v>
      </c>
      <c r="E6041">
        <f t="shared" si="189"/>
        <v>0</v>
      </c>
    </row>
    <row r="6042" spans="1:5" x14ac:dyDescent="0.2">
      <c r="A6042">
        <v>6041</v>
      </c>
      <c r="B6042">
        <f>SUMIF(mma_train!B:B,Groupby_orderid!A6042,mma_train!K:K)</f>
        <v>0</v>
      </c>
      <c r="C6042">
        <f t="shared" si="188"/>
        <v>0</v>
      </c>
      <c r="D6042">
        <f>COUNTIF(mma_train!B:B,Groupby_orderid!A6042)</f>
        <v>2</v>
      </c>
      <c r="E6042">
        <f t="shared" si="189"/>
        <v>0</v>
      </c>
    </row>
    <row r="6043" spans="1:5" x14ac:dyDescent="0.2">
      <c r="A6043">
        <v>6042</v>
      </c>
      <c r="B6043">
        <f>SUMIF(mma_train!B:B,Groupby_orderid!A6043,mma_train!K:K)</f>
        <v>0</v>
      </c>
      <c r="C6043">
        <f t="shared" si="188"/>
        <v>0</v>
      </c>
      <c r="D6043">
        <f>COUNTIF(mma_train!B:B,Groupby_orderid!A6043)</f>
        <v>2</v>
      </c>
      <c r="E6043">
        <f t="shared" si="189"/>
        <v>0</v>
      </c>
    </row>
    <row r="6044" spans="1:5" x14ac:dyDescent="0.2">
      <c r="A6044">
        <v>6043</v>
      </c>
      <c r="B6044">
        <f>SUMIF(mma_train!B:B,Groupby_orderid!A6044,mma_train!K:K)</f>
        <v>0</v>
      </c>
      <c r="C6044">
        <f t="shared" si="188"/>
        <v>0</v>
      </c>
      <c r="D6044">
        <f>COUNTIF(mma_train!B:B,Groupby_orderid!A6044)</f>
        <v>26</v>
      </c>
      <c r="E6044">
        <f t="shared" si="189"/>
        <v>0</v>
      </c>
    </row>
    <row r="6045" spans="1:5" x14ac:dyDescent="0.2">
      <c r="A6045">
        <v>6044</v>
      </c>
      <c r="B6045">
        <f>SUMIF(mma_train!B:B,Groupby_orderid!A6045,mma_train!K:K)</f>
        <v>0</v>
      </c>
      <c r="C6045">
        <f t="shared" si="188"/>
        <v>0</v>
      </c>
      <c r="D6045">
        <f>COUNTIF(mma_train!B:B,Groupby_orderid!A6045)</f>
        <v>16</v>
      </c>
      <c r="E6045">
        <f t="shared" si="189"/>
        <v>0</v>
      </c>
    </row>
    <row r="6046" spans="1:5" x14ac:dyDescent="0.2">
      <c r="A6046">
        <v>6045</v>
      </c>
      <c r="B6046">
        <f>SUMIF(mma_train!B:B,Groupby_orderid!A6046,mma_train!K:K)</f>
        <v>0</v>
      </c>
      <c r="C6046">
        <f t="shared" si="188"/>
        <v>0</v>
      </c>
      <c r="D6046">
        <f>COUNTIF(mma_train!B:B,Groupby_orderid!A6046)</f>
        <v>13</v>
      </c>
      <c r="E6046">
        <f t="shared" si="189"/>
        <v>0</v>
      </c>
    </row>
    <row r="6047" spans="1:5" x14ac:dyDescent="0.2">
      <c r="A6047">
        <v>6046</v>
      </c>
      <c r="B6047">
        <f>SUMIF(mma_train!B:B,Groupby_orderid!A6047,mma_train!K:K)</f>
        <v>0</v>
      </c>
      <c r="C6047">
        <f t="shared" si="188"/>
        <v>0</v>
      </c>
      <c r="D6047">
        <f>COUNTIF(mma_train!B:B,Groupby_orderid!A6047)</f>
        <v>15</v>
      </c>
      <c r="E6047">
        <f t="shared" si="189"/>
        <v>0</v>
      </c>
    </row>
    <row r="6048" spans="1:5" x14ac:dyDescent="0.2">
      <c r="A6048">
        <v>6047</v>
      </c>
      <c r="B6048">
        <f>SUMIF(mma_train!B:B,Groupby_orderid!A6048,mma_train!K:K)</f>
        <v>0</v>
      </c>
      <c r="C6048">
        <f t="shared" si="188"/>
        <v>0</v>
      </c>
      <c r="D6048">
        <f>COUNTIF(mma_train!B:B,Groupby_orderid!A6048)</f>
        <v>6</v>
      </c>
      <c r="E6048">
        <f t="shared" si="189"/>
        <v>0</v>
      </c>
    </row>
    <row r="6049" spans="1:5" x14ac:dyDescent="0.2">
      <c r="A6049">
        <v>6048</v>
      </c>
      <c r="B6049">
        <f>SUMIF(mma_train!B:B,Groupby_orderid!A6049,mma_train!K:K)</f>
        <v>0</v>
      </c>
      <c r="C6049">
        <f t="shared" si="188"/>
        <v>0</v>
      </c>
      <c r="D6049">
        <f>COUNTIF(mma_train!B:B,Groupby_orderid!A6049)</f>
        <v>3</v>
      </c>
      <c r="E6049">
        <f t="shared" si="189"/>
        <v>0</v>
      </c>
    </row>
    <row r="6050" spans="1:5" x14ac:dyDescent="0.2">
      <c r="A6050">
        <v>6049</v>
      </c>
      <c r="B6050">
        <f>SUMIF(mma_train!B:B,Groupby_orderid!A6050,mma_train!K:K)</f>
        <v>0</v>
      </c>
      <c r="C6050">
        <f t="shared" si="188"/>
        <v>0</v>
      </c>
      <c r="D6050">
        <f>COUNTIF(mma_train!B:B,Groupby_orderid!A6050)</f>
        <v>4</v>
      </c>
      <c r="E6050">
        <f t="shared" si="189"/>
        <v>0</v>
      </c>
    </row>
    <row r="6051" spans="1:5" x14ac:dyDescent="0.2">
      <c r="A6051">
        <v>6050</v>
      </c>
      <c r="B6051">
        <f>SUMIF(mma_train!B:B,Groupby_orderid!A6051,mma_train!K:K)</f>
        <v>0</v>
      </c>
      <c r="C6051">
        <f t="shared" si="188"/>
        <v>0</v>
      </c>
      <c r="D6051">
        <f>COUNTIF(mma_train!B:B,Groupby_orderid!A6051)</f>
        <v>5</v>
      </c>
      <c r="E6051">
        <f t="shared" si="189"/>
        <v>0</v>
      </c>
    </row>
    <row r="6052" spans="1:5" x14ac:dyDescent="0.2">
      <c r="A6052">
        <v>6051</v>
      </c>
      <c r="B6052">
        <f>SUMIF(mma_train!B:B,Groupby_orderid!A6052,mma_train!K:K)</f>
        <v>0</v>
      </c>
      <c r="C6052">
        <f t="shared" si="188"/>
        <v>0</v>
      </c>
      <c r="D6052">
        <f>COUNTIF(mma_train!B:B,Groupby_orderid!A6052)</f>
        <v>7</v>
      </c>
      <c r="E6052">
        <f t="shared" si="189"/>
        <v>0</v>
      </c>
    </row>
    <row r="6053" spans="1:5" x14ac:dyDescent="0.2">
      <c r="A6053">
        <v>6052</v>
      </c>
      <c r="B6053">
        <f>SUMIF(mma_train!B:B,Groupby_orderid!A6053,mma_train!K:K)</f>
        <v>0</v>
      </c>
      <c r="C6053">
        <f t="shared" si="188"/>
        <v>0</v>
      </c>
      <c r="D6053">
        <f>COUNTIF(mma_train!B:B,Groupby_orderid!A6053)</f>
        <v>11</v>
      </c>
      <c r="E6053">
        <f t="shared" si="189"/>
        <v>0</v>
      </c>
    </row>
    <row r="6054" spans="1:5" x14ac:dyDescent="0.2">
      <c r="A6054">
        <v>6053</v>
      </c>
      <c r="B6054">
        <f>SUMIF(mma_train!B:B,Groupby_orderid!A6054,mma_train!K:K)</f>
        <v>0</v>
      </c>
      <c r="C6054">
        <f t="shared" si="188"/>
        <v>0</v>
      </c>
      <c r="D6054">
        <f>COUNTIF(mma_train!B:B,Groupby_orderid!A6054)</f>
        <v>6</v>
      </c>
      <c r="E6054">
        <f t="shared" si="189"/>
        <v>0</v>
      </c>
    </row>
    <row r="6055" spans="1:5" x14ac:dyDescent="0.2">
      <c r="A6055">
        <v>6054</v>
      </c>
      <c r="B6055">
        <f>SUMIF(mma_train!B:B,Groupby_orderid!A6055,mma_train!K:K)</f>
        <v>0</v>
      </c>
      <c r="C6055">
        <f t="shared" si="188"/>
        <v>0</v>
      </c>
      <c r="D6055">
        <f>COUNTIF(mma_train!B:B,Groupby_orderid!A6055)</f>
        <v>11</v>
      </c>
      <c r="E6055">
        <f t="shared" si="189"/>
        <v>0</v>
      </c>
    </row>
    <row r="6056" spans="1:5" x14ac:dyDescent="0.2">
      <c r="A6056">
        <v>6055</v>
      </c>
      <c r="B6056">
        <f>SUMIF(mma_train!B:B,Groupby_orderid!A6056,mma_train!K:K)</f>
        <v>0</v>
      </c>
      <c r="C6056">
        <f t="shared" si="188"/>
        <v>0</v>
      </c>
      <c r="D6056">
        <f>COUNTIF(mma_train!B:B,Groupby_orderid!A6056)</f>
        <v>25</v>
      </c>
      <c r="E6056">
        <f t="shared" si="189"/>
        <v>0</v>
      </c>
    </row>
    <row r="6057" spans="1:5" x14ac:dyDescent="0.2">
      <c r="A6057">
        <v>6056</v>
      </c>
      <c r="B6057">
        <f>SUMIF(mma_train!B:B,Groupby_orderid!A6057,mma_train!K:K)</f>
        <v>0</v>
      </c>
      <c r="C6057">
        <f t="shared" si="188"/>
        <v>0</v>
      </c>
      <c r="D6057">
        <f>COUNTIF(mma_train!B:B,Groupby_orderid!A6057)</f>
        <v>12</v>
      </c>
      <c r="E6057">
        <f t="shared" si="189"/>
        <v>0</v>
      </c>
    </row>
    <row r="6058" spans="1:5" x14ac:dyDescent="0.2">
      <c r="A6058">
        <v>6057</v>
      </c>
      <c r="B6058">
        <f>SUMIF(mma_train!B:B,Groupby_orderid!A6058,mma_train!K:K)</f>
        <v>0</v>
      </c>
      <c r="C6058">
        <f t="shared" si="188"/>
        <v>0</v>
      </c>
      <c r="D6058">
        <f>COUNTIF(mma_train!B:B,Groupby_orderid!A6058)</f>
        <v>12</v>
      </c>
      <c r="E6058">
        <f t="shared" si="189"/>
        <v>0</v>
      </c>
    </row>
    <row r="6059" spans="1:5" x14ac:dyDescent="0.2">
      <c r="A6059">
        <v>6058</v>
      </c>
      <c r="B6059">
        <f>SUMIF(mma_train!B:B,Groupby_orderid!A6059,mma_train!K:K)</f>
        <v>0</v>
      </c>
      <c r="C6059">
        <f t="shared" si="188"/>
        <v>0</v>
      </c>
      <c r="D6059">
        <f>COUNTIF(mma_train!B:B,Groupby_orderid!A6059)</f>
        <v>5</v>
      </c>
      <c r="E6059">
        <f t="shared" si="189"/>
        <v>0</v>
      </c>
    </row>
    <row r="6060" spans="1:5" x14ac:dyDescent="0.2">
      <c r="A6060">
        <v>6059</v>
      </c>
      <c r="B6060">
        <f>SUMIF(mma_train!B:B,Groupby_orderid!A6060,mma_train!K:K)</f>
        <v>0</v>
      </c>
      <c r="C6060">
        <f t="shared" si="188"/>
        <v>0</v>
      </c>
      <c r="D6060">
        <f>COUNTIF(mma_train!B:B,Groupby_orderid!A6060)</f>
        <v>4</v>
      </c>
      <c r="E6060">
        <f t="shared" si="189"/>
        <v>0</v>
      </c>
    </row>
    <row r="6061" spans="1:5" x14ac:dyDescent="0.2">
      <c r="A6061">
        <v>6060</v>
      </c>
      <c r="B6061">
        <f>SUMIF(mma_train!B:B,Groupby_orderid!A6061,mma_train!K:K)</f>
        <v>0</v>
      </c>
      <c r="C6061">
        <f t="shared" si="188"/>
        <v>0</v>
      </c>
      <c r="D6061">
        <f>COUNTIF(mma_train!B:B,Groupby_orderid!A6061)</f>
        <v>4</v>
      </c>
      <c r="E6061">
        <f t="shared" si="189"/>
        <v>0</v>
      </c>
    </row>
    <row r="6062" spans="1:5" x14ac:dyDescent="0.2">
      <c r="A6062">
        <v>6061</v>
      </c>
      <c r="B6062">
        <f>SUMIF(mma_train!B:B,Groupby_orderid!A6062,mma_train!K:K)</f>
        <v>0</v>
      </c>
      <c r="C6062">
        <f t="shared" si="188"/>
        <v>0</v>
      </c>
      <c r="D6062">
        <f>COUNTIF(mma_train!B:B,Groupby_orderid!A6062)</f>
        <v>19</v>
      </c>
      <c r="E6062">
        <f t="shared" si="189"/>
        <v>0</v>
      </c>
    </row>
    <row r="6063" spans="1:5" x14ac:dyDescent="0.2">
      <c r="A6063">
        <v>6062</v>
      </c>
      <c r="B6063">
        <f>SUMIF(mma_train!B:B,Groupby_orderid!A6063,mma_train!K:K)</f>
        <v>0</v>
      </c>
      <c r="C6063">
        <f t="shared" si="188"/>
        <v>0</v>
      </c>
      <c r="D6063">
        <f>COUNTIF(mma_train!B:B,Groupby_orderid!A6063)</f>
        <v>15</v>
      </c>
      <c r="E6063">
        <f t="shared" si="189"/>
        <v>0</v>
      </c>
    </row>
    <row r="6064" spans="1:5" x14ac:dyDescent="0.2">
      <c r="A6064">
        <v>6063</v>
      </c>
      <c r="B6064">
        <f>SUMIF(mma_train!B:B,Groupby_orderid!A6064,mma_train!K:K)</f>
        <v>0</v>
      </c>
      <c r="C6064">
        <f t="shared" si="188"/>
        <v>0</v>
      </c>
      <c r="D6064">
        <f>COUNTIF(mma_train!B:B,Groupby_orderid!A6064)</f>
        <v>11</v>
      </c>
      <c r="E6064">
        <f t="shared" si="189"/>
        <v>0</v>
      </c>
    </row>
    <row r="6065" spans="1:5" x14ac:dyDescent="0.2">
      <c r="A6065">
        <v>6064</v>
      </c>
      <c r="B6065">
        <f>SUMIF(mma_train!B:B,Groupby_orderid!A6065,mma_train!K:K)</f>
        <v>0</v>
      </c>
      <c r="C6065">
        <f t="shared" si="188"/>
        <v>0</v>
      </c>
      <c r="D6065">
        <f>COUNTIF(mma_train!B:B,Groupby_orderid!A6065)</f>
        <v>15</v>
      </c>
      <c r="E6065">
        <f t="shared" si="189"/>
        <v>0</v>
      </c>
    </row>
    <row r="6066" spans="1:5" x14ac:dyDescent="0.2">
      <c r="A6066">
        <v>6065</v>
      </c>
      <c r="B6066">
        <f>SUMIF(mma_train!B:B,Groupby_orderid!A6066,mma_train!K:K)</f>
        <v>0</v>
      </c>
      <c r="C6066">
        <f t="shared" si="188"/>
        <v>0</v>
      </c>
      <c r="D6066">
        <f>COUNTIF(mma_train!B:B,Groupby_orderid!A6066)</f>
        <v>2</v>
      </c>
      <c r="E6066">
        <f t="shared" si="189"/>
        <v>0</v>
      </c>
    </row>
    <row r="6067" spans="1:5" x14ac:dyDescent="0.2">
      <c r="A6067">
        <v>6066</v>
      </c>
      <c r="B6067">
        <f>SUMIF(mma_train!B:B,Groupby_orderid!A6067,mma_train!K:K)</f>
        <v>0</v>
      </c>
      <c r="C6067">
        <f t="shared" si="188"/>
        <v>0</v>
      </c>
      <c r="D6067">
        <f>COUNTIF(mma_train!B:B,Groupby_orderid!A6067)</f>
        <v>7</v>
      </c>
      <c r="E6067">
        <f t="shared" si="189"/>
        <v>0</v>
      </c>
    </row>
    <row r="6068" spans="1:5" x14ac:dyDescent="0.2">
      <c r="A6068">
        <v>6067</v>
      </c>
      <c r="B6068">
        <f>SUMIF(mma_train!B:B,Groupby_orderid!A6068,mma_train!K:K)</f>
        <v>0</v>
      </c>
      <c r="C6068">
        <f t="shared" si="188"/>
        <v>0</v>
      </c>
      <c r="D6068">
        <f>COUNTIF(mma_train!B:B,Groupby_orderid!A6068)</f>
        <v>0</v>
      </c>
      <c r="E6068" t="e">
        <f t="shared" si="189"/>
        <v>#DIV/0!</v>
      </c>
    </row>
    <row r="6069" spans="1:5" x14ac:dyDescent="0.2">
      <c r="A6069">
        <v>6068</v>
      </c>
      <c r="B6069">
        <f>SUMIF(mma_train!B:B,Groupby_orderid!A6069,mma_train!K:K)</f>
        <v>0</v>
      </c>
      <c r="C6069">
        <f t="shared" si="188"/>
        <v>0</v>
      </c>
      <c r="D6069">
        <f>COUNTIF(mma_train!B:B,Groupby_orderid!A6069)</f>
        <v>3</v>
      </c>
      <c r="E6069">
        <f t="shared" si="189"/>
        <v>0</v>
      </c>
    </row>
    <row r="6070" spans="1:5" x14ac:dyDescent="0.2">
      <c r="A6070">
        <v>6069</v>
      </c>
      <c r="B6070">
        <f>SUMIF(mma_train!B:B,Groupby_orderid!A6070,mma_train!K:K)</f>
        <v>0</v>
      </c>
      <c r="C6070">
        <f t="shared" si="188"/>
        <v>0</v>
      </c>
      <c r="D6070">
        <f>COUNTIF(mma_train!B:B,Groupby_orderid!A6070)</f>
        <v>6</v>
      </c>
      <c r="E6070">
        <f t="shared" si="189"/>
        <v>0</v>
      </c>
    </row>
    <row r="6071" spans="1:5" x14ac:dyDescent="0.2">
      <c r="A6071">
        <v>6070</v>
      </c>
      <c r="B6071">
        <f>SUMIF(mma_train!B:B,Groupby_orderid!A6071,mma_train!K:K)</f>
        <v>0</v>
      </c>
      <c r="C6071">
        <f t="shared" si="188"/>
        <v>0</v>
      </c>
      <c r="D6071">
        <f>COUNTIF(mma_train!B:B,Groupby_orderid!A6071)</f>
        <v>2</v>
      </c>
      <c r="E6071">
        <f t="shared" si="189"/>
        <v>0</v>
      </c>
    </row>
    <row r="6072" spans="1:5" x14ac:dyDescent="0.2">
      <c r="A6072">
        <v>6071</v>
      </c>
      <c r="B6072">
        <f>SUMIF(mma_train!B:B,Groupby_orderid!A6072,mma_train!K:K)</f>
        <v>0</v>
      </c>
      <c r="C6072">
        <f t="shared" si="188"/>
        <v>0</v>
      </c>
      <c r="D6072">
        <f>COUNTIF(mma_train!B:B,Groupby_orderid!A6072)</f>
        <v>20</v>
      </c>
      <c r="E6072">
        <f t="shared" si="189"/>
        <v>0</v>
      </c>
    </row>
    <row r="6073" spans="1:5" x14ac:dyDescent="0.2">
      <c r="A6073">
        <v>6072</v>
      </c>
      <c r="B6073">
        <f>SUMIF(mma_train!B:B,Groupby_orderid!A6073,mma_train!K:K)</f>
        <v>0</v>
      </c>
      <c r="C6073">
        <f t="shared" si="188"/>
        <v>0</v>
      </c>
      <c r="D6073">
        <f>COUNTIF(mma_train!B:B,Groupby_orderid!A6073)</f>
        <v>8</v>
      </c>
      <c r="E6073">
        <f t="shared" si="189"/>
        <v>0</v>
      </c>
    </row>
    <row r="6074" spans="1:5" x14ac:dyDescent="0.2">
      <c r="A6074">
        <v>6073</v>
      </c>
      <c r="B6074">
        <f>SUMIF(mma_train!B:B,Groupby_orderid!A6074,mma_train!K:K)</f>
        <v>0</v>
      </c>
      <c r="C6074">
        <f t="shared" si="188"/>
        <v>0</v>
      </c>
      <c r="D6074">
        <f>COUNTIF(mma_train!B:B,Groupby_orderid!A6074)</f>
        <v>0</v>
      </c>
      <c r="E6074" t="e">
        <f t="shared" si="189"/>
        <v>#DIV/0!</v>
      </c>
    </row>
    <row r="6075" spans="1:5" x14ac:dyDescent="0.2">
      <c r="A6075">
        <v>6074</v>
      </c>
      <c r="B6075">
        <f>SUMIF(mma_train!B:B,Groupby_orderid!A6075,mma_train!K:K)</f>
        <v>0</v>
      </c>
      <c r="C6075">
        <f t="shared" si="188"/>
        <v>0</v>
      </c>
      <c r="D6075">
        <f>COUNTIF(mma_train!B:B,Groupby_orderid!A6075)</f>
        <v>4</v>
      </c>
      <c r="E6075">
        <f t="shared" si="189"/>
        <v>0</v>
      </c>
    </row>
    <row r="6076" spans="1:5" x14ac:dyDescent="0.2">
      <c r="A6076">
        <v>6075</v>
      </c>
      <c r="B6076">
        <f>SUMIF(mma_train!B:B,Groupby_orderid!A6076,mma_train!K:K)</f>
        <v>0</v>
      </c>
      <c r="C6076">
        <f t="shared" si="188"/>
        <v>0</v>
      </c>
      <c r="D6076">
        <f>COUNTIF(mma_train!B:B,Groupby_orderid!A6076)</f>
        <v>10</v>
      </c>
      <c r="E6076">
        <f t="shared" si="189"/>
        <v>0</v>
      </c>
    </row>
    <row r="6077" spans="1:5" x14ac:dyDescent="0.2">
      <c r="A6077">
        <v>6076</v>
      </c>
      <c r="B6077">
        <f>SUMIF(mma_train!B:B,Groupby_orderid!A6077,mma_train!K:K)</f>
        <v>0</v>
      </c>
      <c r="C6077">
        <f t="shared" si="188"/>
        <v>0</v>
      </c>
      <c r="D6077">
        <f>COUNTIF(mma_train!B:B,Groupby_orderid!A6077)</f>
        <v>2</v>
      </c>
      <c r="E6077">
        <f t="shared" si="189"/>
        <v>0</v>
      </c>
    </row>
    <row r="6078" spans="1:5" x14ac:dyDescent="0.2">
      <c r="A6078">
        <v>6077</v>
      </c>
      <c r="B6078">
        <f>SUMIF(mma_train!B:B,Groupby_orderid!A6078,mma_train!K:K)</f>
        <v>0</v>
      </c>
      <c r="C6078">
        <f t="shared" si="188"/>
        <v>0</v>
      </c>
      <c r="D6078">
        <f>COUNTIF(mma_train!B:B,Groupby_orderid!A6078)</f>
        <v>20</v>
      </c>
      <c r="E6078">
        <f t="shared" si="189"/>
        <v>0</v>
      </c>
    </row>
    <row r="6079" spans="1:5" x14ac:dyDescent="0.2">
      <c r="A6079">
        <v>6078</v>
      </c>
      <c r="B6079">
        <f>SUMIF(mma_train!B:B,Groupby_orderid!A6079,mma_train!K:K)</f>
        <v>0</v>
      </c>
      <c r="C6079">
        <f t="shared" si="188"/>
        <v>0</v>
      </c>
      <c r="D6079">
        <f>COUNTIF(mma_train!B:B,Groupby_orderid!A6079)</f>
        <v>4</v>
      </c>
      <c r="E6079">
        <f t="shared" si="189"/>
        <v>0</v>
      </c>
    </row>
    <row r="6080" spans="1:5" x14ac:dyDescent="0.2">
      <c r="A6080">
        <v>6079</v>
      </c>
      <c r="B6080">
        <f>SUMIF(mma_train!B:B,Groupby_orderid!A6080,mma_train!K:K)</f>
        <v>0</v>
      </c>
      <c r="C6080">
        <f t="shared" si="188"/>
        <v>0</v>
      </c>
      <c r="D6080">
        <f>COUNTIF(mma_train!B:B,Groupby_orderid!A6080)</f>
        <v>5</v>
      </c>
      <c r="E6080">
        <f t="shared" si="189"/>
        <v>0</v>
      </c>
    </row>
    <row r="6081" spans="1:5" x14ac:dyDescent="0.2">
      <c r="A6081">
        <v>6080</v>
      </c>
      <c r="B6081">
        <f>SUMIF(mma_train!B:B,Groupby_orderid!A6081,mma_train!K:K)</f>
        <v>0</v>
      </c>
      <c r="C6081">
        <f t="shared" si="188"/>
        <v>0</v>
      </c>
      <c r="D6081">
        <f>COUNTIF(mma_train!B:B,Groupby_orderid!A6081)</f>
        <v>13</v>
      </c>
      <c r="E6081">
        <f t="shared" si="189"/>
        <v>0</v>
      </c>
    </row>
    <row r="6082" spans="1:5" x14ac:dyDescent="0.2">
      <c r="A6082">
        <v>6081</v>
      </c>
      <c r="B6082">
        <f>SUMIF(mma_train!B:B,Groupby_orderid!A6082,mma_train!K:K)</f>
        <v>0</v>
      </c>
      <c r="C6082">
        <f t="shared" si="188"/>
        <v>0</v>
      </c>
      <c r="D6082">
        <f>COUNTIF(mma_train!B:B,Groupby_orderid!A6082)</f>
        <v>23</v>
      </c>
      <c r="E6082">
        <f t="shared" si="189"/>
        <v>0</v>
      </c>
    </row>
    <row r="6083" spans="1:5" x14ac:dyDescent="0.2">
      <c r="A6083">
        <v>6082</v>
      </c>
      <c r="B6083">
        <f>SUMIF(mma_train!B:B,Groupby_orderid!A6083,mma_train!K:K)</f>
        <v>0</v>
      </c>
      <c r="C6083">
        <f t="shared" ref="C6083:C6146" si="190">IF(B6083&gt;0,1,0)</f>
        <v>0</v>
      </c>
      <c r="D6083">
        <f>COUNTIF(mma_train!B:B,Groupby_orderid!A6083)</f>
        <v>7</v>
      </c>
      <c r="E6083">
        <f t="shared" ref="E6083:E6146" si="191">B6083/D6083</f>
        <v>0</v>
      </c>
    </row>
    <row r="6084" spans="1:5" x14ac:dyDescent="0.2">
      <c r="A6084">
        <v>6083</v>
      </c>
      <c r="B6084">
        <f>SUMIF(mma_train!B:B,Groupby_orderid!A6084,mma_train!K:K)</f>
        <v>0</v>
      </c>
      <c r="C6084">
        <f t="shared" si="190"/>
        <v>0</v>
      </c>
      <c r="D6084">
        <f>COUNTIF(mma_train!B:B,Groupby_orderid!A6084)</f>
        <v>7</v>
      </c>
      <c r="E6084">
        <f t="shared" si="191"/>
        <v>0</v>
      </c>
    </row>
    <row r="6085" spans="1:5" x14ac:dyDescent="0.2">
      <c r="A6085">
        <v>6084</v>
      </c>
      <c r="B6085">
        <f>SUMIF(mma_train!B:B,Groupby_orderid!A6085,mma_train!K:K)</f>
        <v>0</v>
      </c>
      <c r="C6085">
        <f t="shared" si="190"/>
        <v>0</v>
      </c>
      <c r="D6085">
        <f>COUNTIF(mma_train!B:B,Groupby_orderid!A6085)</f>
        <v>11</v>
      </c>
      <c r="E6085">
        <f t="shared" si="191"/>
        <v>0</v>
      </c>
    </row>
    <row r="6086" spans="1:5" x14ac:dyDescent="0.2">
      <c r="A6086">
        <v>6085</v>
      </c>
      <c r="B6086">
        <f>SUMIF(mma_train!B:B,Groupby_orderid!A6086,mma_train!K:K)</f>
        <v>0</v>
      </c>
      <c r="C6086">
        <f t="shared" si="190"/>
        <v>0</v>
      </c>
      <c r="D6086">
        <f>COUNTIF(mma_train!B:B,Groupby_orderid!A6086)</f>
        <v>6</v>
      </c>
      <c r="E6086">
        <f t="shared" si="191"/>
        <v>0</v>
      </c>
    </row>
    <row r="6087" spans="1:5" x14ac:dyDescent="0.2">
      <c r="A6087">
        <v>6086</v>
      </c>
      <c r="B6087">
        <f>SUMIF(mma_train!B:B,Groupby_orderid!A6087,mma_train!K:K)</f>
        <v>0</v>
      </c>
      <c r="C6087">
        <f t="shared" si="190"/>
        <v>0</v>
      </c>
      <c r="D6087">
        <f>COUNTIF(mma_train!B:B,Groupby_orderid!A6087)</f>
        <v>6</v>
      </c>
      <c r="E6087">
        <f t="shared" si="191"/>
        <v>0</v>
      </c>
    </row>
    <row r="6088" spans="1:5" x14ac:dyDescent="0.2">
      <c r="A6088">
        <v>6087</v>
      </c>
      <c r="B6088">
        <f>SUMIF(mma_train!B:B,Groupby_orderid!A6088,mma_train!K:K)</f>
        <v>0</v>
      </c>
      <c r="C6088">
        <f t="shared" si="190"/>
        <v>0</v>
      </c>
      <c r="D6088">
        <f>COUNTIF(mma_train!B:B,Groupby_orderid!A6088)</f>
        <v>11</v>
      </c>
      <c r="E6088">
        <f t="shared" si="191"/>
        <v>0</v>
      </c>
    </row>
    <row r="6089" spans="1:5" x14ac:dyDescent="0.2">
      <c r="A6089">
        <v>6088</v>
      </c>
      <c r="B6089">
        <f>SUMIF(mma_train!B:B,Groupby_orderid!A6089,mma_train!K:K)</f>
        <v>0</v>
      </c>
      <c r="C6089">
        <f t="shared" si="190"/>
        <v>0</v>
      </c>
      <c r="D6089">
        <f>COUNTIF(mma_train!B:B,Groupby_orderid!A6089)</f>
        <v>15</v>
      </c>
      <c r="E6089">
        <f t="shared" si="191"/>
        <v>0</v>
      </c>
    </row>
    <row r="6090" spans="1:5" x14ac:dyDescent="0.2">
      <c r="A6090">
        <v>6089</v>
      </c>
      <c r="B6090">
        <f>SUMIF(mma_train!B:B,Groupby_orderid!A6090,mma_train!K:K)</f>
        <v>0</v>
      </c>
      <c r="C6090">
        <f t="shared" si="190"/>
        <v>0</v>
      </c>
      <c r="D6090">
        <f>COUNTIF(mma_train!B:B,Groupby_orderid!A6090)</f>
        <v>30</v>
      </c>
      <c r="E6090">
        <f t="shared" si="191"/>
        <v>0</v>
      </c>
    </row>
    <row r="6091" spans="1:5" x14ac:dyDescent="0.2">
      <c r="A6091">
        <v>6090</v>
      </c>
      <c r="B6091">
        <f>SUMIF(mma_train!B:B,Groupby_orderid!A6091,mma_train!K:K)</f>
        <v>0</v>
      </c>
      <c r="C6091">
        <f t="shared" si="190"/>
        <v>0</v>
      </c>
      <c r="D6091">
        <f>COUNTIF(mma_train!B:B,Groupby_orderid!A6091)</f>
        <v>1</v>
      </c>
      <c r="E6091">
        <f t="shared" si="191"/>
        <v>0</v>
      </c>
    </row>
    <row r="6092" spans="1:5" x14ac:dyDescent="0.2">
      <c r="A6092">
        <v>6091</v>
      </c>
      <c r="B6092">
        <f>SUMIF(mma_train!B:B,Groupby_orderid!A6092,mma_train!K:K)</f>
        <v>0</v>
      </c>
      <c r="C6092">
        <f t="shared" si="190"/>
        <v>0</v>
      </c>
      <c r="D6092">
        <f>COUNTIF(mma_train!B:B,Groupby_orderid!A6092)</f>
        <v>9</v>
      </c>
      <c r="E6092">
        <f t="shared" si="191"/>
        <v>0</v>
      </c>
    </row>
    <row r="6093" spans="1:5" x14ac:dyDescent="0.2">
      <c r="A6093">
        <v>6092</v>
      </c>
      <c r="B6093">
        <f>SUMIF(mma_train!B:B,Groupby_orderid!A6093,mma_train!K:K)</f>
        <v>0</v>
      </c>
      <c r="C6093">
        <f t="shared" si="190"/>
        <v>0</v>
      </c>
      <c r="D6093">
        <f>COUNTIF(mma_train!B:B,Groupby_orderid!A6093)</f>
        <v>4</v>
      </c>
      <c r="E6093">
        <f t="shared" si="191"/>
        <v>0</v>
      </c>
    </row>
    <row r="6094" spans="1:5" x14ac:dyDescent="0.2">
      <c r="A6094">
        <v>6093</v>
      </c>
      <c r="B6094">
        <f>SUMIF(mma_train!B:B,Groupby_orderid!A6094,mma_train!K:K)</f>
        <v>0</v>
      </c>
      <c r="C6094">
        <f t="shared" si="190"/>
        <v>0</v>
      </c>
      <c r="D6094">
        <f>COUNTIF(mma_train!B:B,Groupby_orderid!A6094)</f>
        <v>15</v>
      </c>
      <c r="E6094">
        <f t="shared" si="191"/>
        <v>0</v>
      </c>
    </row>
    <row r="6095" spans="1:5" x14ac:dyDescent="0.2">
      <c r="A6095">
        <v>6094</v>
      </c>
      <c r="B6095">
        <f>SUMIF(mma_train!B:B,Groupby_orderid!A6095,mma_train!K:K)</f>
        <v>0</v>
      </c>
      <c r="C6095">
        <f t="shared" si="190"/>
        <v>0</v>
      </c>
      <c r="D6095">
        <f>COUNTIF(mma_train!B:B,Groupby_orderid!A6095)</f>
        <v>8</v>
      </c>
      <c r="E6095">
        <f t="shared" si="191"/>
        <v>0</v>
      </c>
    </row>
    <row r="6096" spans="1:5" x14ac:dyDescent="0.2">
      <c r="A6096">
        <v>6095</v>
      </c>
      <c r="B6096">
        <f>SUMIF(mma_train!B:B,Groupby_orderid!A6096,mma_train!K:K)</f>
        <v>0</v>
      </c>
      <c r="C6096">
        <f t="shared" si="190"/>
        <v>0</v>
      </c>
      <c r="D6096">
        <f>COUNTIF(mma_train!B:B,Groupby_orderid!A6096)</f>
        <v>18</v>
      </c>
      <c r="E6096">
        <f t="shared" si="191"/>
        <v>0</v>
      </c>
    </row>
    <row r="6097" spans="1:5" x14ac:dyDescent="0.2">
      <c r="A6097">
        <v>6096</v>
      </c>
      <c r="B6097">
        <f>SUMIF(mma_train!B:B,Groupby_orderid!A6097,mma_train!K:K)</f>
        <v>0</v>
      </c>
      <c r="C6097">
        <f t="shared" si="190"/>
        <v>0</v>
      </c>
      <c r="D6097">
        <f>COUNTIF(mma_train!B:B,Groupby_orderid!A6097)</f>
        <v>6</v>
      </c>
      <c r="E6097">
        <f t="shared" si="191"/>
        <v>0</v>
      </c>
    </row>
    <row r="6098" spans="1:5" x14ac:dyDescent="0.2">
      <c r="A6098">
        <v>6097</v>
      </c>
      <c r="B6098">
        <f>SUMIF(mma_train!B:B,Groupby_orderid!A6098,mma_train!K:K)</f>
        <v>0</v>
      </c>
      <c r="C6098">
        <f t="shared" si="190"/>
        <v>0</v>
      </c>
      <c r="D6098">
        <f>COUNTIF(mma_train!B:B,Groupby_orderid!A6098)</f>
        <v>7</v>
      </c>
      <c r="E6098">
        <f t="shared" si="191"/>
        <v>0</v>
      </c>
    </row>
    <row r="6099" spans="1:5" x14ac:dyDescent="0.2">
      <c r="A6099">
        <v>6098</v>
      </c>
      <c r="B6099">
        <f>SUMIF(mma_train!B:B,Groupby_orderid!A6099,mma_train!K:K)</f>
        <v>0</v>
      </c>
      <c r="C6099">
        <f t="shared" si="190"/>
        <v>0</v>
      </c>
      <c r="D6099">
        <f>COUNTIF(mma_train!B:B,Groupby_orderid!A6099)</f>
        <v>3</v>
      </c>
      <c r="E6099">
        <f t="shared" si="191"/>
        <v>0</v>
      </c>
    </row>
    <row r="6100" spans="1:5" x14ac:dyDescent="0.2">
      <c r="A6100">
        <v>6099</v>
      </c>
      <c r="B6100">
        <f>SUMIF(mma_train!B:B,Groupby_orderid!A6100,mma_train!K:K)</f>
        <v>0</v>
      </c>
      <c r="C6100">
        <f t="shared" si="190"/>
        <v>0</v>
      </c>
      <c r="D6100">
        <f>COUNTIF(mma_train!B:B,Groupby_orderid!A6100)</f>
        <v>2</v>
      </c>
      <c r="E6100">
        <f t="shared" si="191"/>
        <v>0</v>
      </c>
    </row>
    <row r="6101" spans="1:5" x14ac:dyDescent="0.2">
      <c r="A6101">
        <v>6100</v>
      </c>
      <c r="B6101">
        <f>SUMIF(mma_train!B:B,Groupby_orderid!A6101,mma_train!K:K)</f>
        <v>0</v>
      </c>
      <c r="C6101">
        <f t="shared" si="190"/>
        <v>0</v>
      </c>
      <c r="D6101">
        <f>COUNTIF(mma_train!B:B,Groupby_orderid!A6101)</f>
        <v>0</v>
      </c>
      <c r="E6101" t="e">
        <f t="shared" si="191"/>
        <v>#DIV/0!</v>
      </c>
    </row>
    <row r="6102" spans="1:5" x14ac:dyDescent="0.2">
      <c r="A6102">
        <v>6101</v>
      </c>
      <c r="B6102">
        <f>SUMIF(mma_train!B:B,Groupby_orderid!A6102,mma_train!K:K)</f>
        <v>0</v>
      </c>
      <c r="C6102">
        <f t="shared" si="190"/>
        <v>0</v>
      </c>
      <c r="D6102">
        <f>COUNTIF(mma_train!B:B,Groupby_orderid!A6102)</f>
        <v>18</v>
      </c>
      <c r="E6102">
        <f t="shared" si="191"/>
        <v>0</v>
      </c>
    </row>
    <row r="6103" spans="1:5" x14ac:dyDescent="0.2">
      <c r="A6103">
        <v>6102</v>
      </c>
      <c r="B6103">
        <f>SUMIF(mma_train!B:B,Groupby_orderid!A6103,mma_train!K:K)</f>
        <v>0</v>
      </c>
      <c r="C6103">
        <f t="shared" si="190"/>
        <v>0</v>
      </c>
      <c r="D6103">
        <f>COUNTIF(mma_train!B:B,Groupby_orderid!A6103)</f>
        <v>2</v>
      </c>
      <c r="E6103">
        <f t="shared" si="191"/>
        <v>0</v>
      </c>
    </row>
    <row r="6104" spans="1:5" x14ac:dyDescent="0.2">
      <c r="A6104">
        <v>6103</v>
      </c>
      <c r="B6104">
        <f>SUMIF(mma_train!B:B,Groupby_orderid!A6104,mma_train!K:K)</f>
        <v>0</v>
      </c>
      <c r="C6104">
        <f t="shared" si="190"/>
        <v>0</v>
      </c>
      <c r="D6104">
        <f>COUNTIF(mma_train!B:B,Groupby_orderid!A6104)</f>
        <v>5</v>
      </c>
      <c r="E6104">
        <f t="shared" si="191"/>
        <v>0</v>
      </c>
    </row>
    <row r="6105" spans="1:5" x14ac:dyDescent="0.2">
      <c r="A6105">
        <v>6104</v>
      </c>
      <c r="B6105">
        <f>SUMIF(mma_train!B:B,Groupby_orderid!A6105,mma_train!K:K)</f>
        <v>0</v>
      </c>
      <c r="C6105">
        <f t="shared" si="190"/>
        <v>0</v>
      </c>
      <c r="D6105">
        <f>COUNTIF(mma_train!B:B,Groupby_orderid!A6105)</f>
        <v>0</v>
      </c>
      <c r="E6105" t="e">
        <f t="shared" si="191"/>
        <v>#DIV/0!</v>
      </c>
    </row>
    <row r="6106" spans="1:5" x14ac:dyDescent="0.2">
      <c r="A6106">
        <v>6105</v>
      </c>
      <c r="B6106">
        <f>SUMIF(mma_train!B:B,Groupby_orderid!A6106,mma_train!K:K)</f>
        <v>0</v>
      </c>
      <c r="C6106">
        <f t="shared" si="190"/>
        <v>0</v>
      </c>
      <c r="D6106">
        <f>COUNTIF(mma_train!B:B,Groupby_orderid!A6106)</f>
        <v>1</v>
      </c>
      <c r="E6106">
        <f t="shared" si="191"/>
        <v>0</v>
      </c>
    </row>
    <row r="6107" spans="1:5" x14ac:dyDescent="0.2">
      <c r="A6107">
        <v>6106</v>
      </c>
      <c r="B6107">
        <f>SUMIF(mma_train!B:B,Groupby_orderid!A6107,mma_train!K:K)</f>
        <v>0</v>
      </c>
      <c r="C6107">
        <f t="shared" si="190"/>
        <v>0</v>
      </c>
      <c r="D6107">
        <f>COUNTIF(mma_train!B:B,Groupby_orderid!A6107)</f>
        <v>9</v>
      </c>
      <c r="E6107">
        <f t="shared" si="191"/>
        <v>0</v>
      </c>
    </row>
    <row r="6108" spans="1:5" x14ac:dyDescent="0.2">
      <c r="A6108">
        <v>6107</v>
      </c>
      <c r="B6108">
        <f>SUMIF(mma_train!B:B,Groupby_orderid!A6108,mma_train!K:K)</f>
        <v>0</v>
      </c>
      <c r="C6108">
        <f t="shared" si="190"/>
        <v>0</v>
      </c>
      <c r="D6108">
        <f>COUNTIF(mma_train!B:B,Groupby_orderid!A6108)</f>
        <v>5</v>
      </c>
      <c r="E6108">
        <f t="shared" si="191"/>
        <v>0</v>
      </c>
    </row>
    <row r="6109" spans="1:5" x14ac:dyDescent="0.2">
      <c r="A6109">
        <v>6108</v>
      </c>
      <c r="B6109">
        <f>SUMIF(mma_train!B:B,Groupby_orderid!A6109,mma_train!K:K)</f>
        <v>0</v>
      </c>
      <c r="C6109">
        <f t="shared" si="190"/>
        <v>0</v>
      </c>
      <c r="D6109">
        <f>COUNTIF(mma_train!B:B,Groupby_orderid!A6109)</f>
        <v>23</v>
      </c>
      <c r="E6109">
        <f t="shared" si="191"/>
        <v>0</v>
      </c>
    </row>
    <row r="6110" spans="1:5" x14ac:dyDescent="0.2">
      <c r="A6110">
        <v>6109</v>
      </c>
      <c r="B6110">
        <f>SUMIF(mma_train!B:B,Groupby_orderid!A6110,mma_train!K:K)</f>
        <v>0</v>
      </c>
      <c r="C6110">
        <f t="shared" si="190"/>
        <v>0</v>
      </c>
      <c r="D6110">
        <f>COUNTIF(mma_train!B:B,Groupby_orderid!A6110)</f>
        <v>7</v>
      </c>
      <c r="E6110">
        <f t="shared" si="191"/>
        <v>0</v>
      </c>
    </row>
    <row r="6111" spans="1:5" x14ac:dyDescent="0.2">
      <c r="A6111">
        <v>6110</v>
      </c>
      <c r="B6111">
        <f>SUMIF(mma_train!B:B,Groupby_orderid!A6111,mma_train!K:K)</f>
        <v>0</v>
      </c>
      <c r="C6111">
        <f t="shared" si="190"/>
        <v>0</v>
      </c>
      <c r="D6111">
        <f>COUNTIF(mma_train!B:B,Groupby_orderid!A6111)</f>
        <v>14</v>
      </c>
      <c r="E6111">
        <f t="shared" si="191"/>
        <v>0</v>
      </c>
    </row>
    <row r="6112" spans="1:5" x14ac:dyDescent="0.2">
      <c r="A6112">
        <v>6111</v>
      </c>
      <c r="B6112">
        <f>SUMIF(mma_train!B:B,Groupby_orderid!A6112,mma_train!K:K)</f>
        <v>0</v>
      </c>
      <c r="C6112">
        <f t="shared" si="190"/>
        <v>0</v>
      </c>
      <c r="D6112">
        <f>COUNTIF(mma_train!B:B,Groupby_orderid!A6112)</f>
        <v>1</v>
      </c>
      <c r="E6112">
        <f t="shared" si="191"/>
        <v>0</v>
      </c>
    </row>
    <row r="6113" spans="1:5" x14ac:dyDescent="0.2">
      <c r="A6113">
        <v>6112</v>
      </c>
      <c r="B6113">
        <f>SUMIF(mma_train!B:B,Groupby_orderid!A6113,mma_train!K:K)</f>
        <v>0</v>
      </c>
      <c r="C6113">
        <f t="shared" si="190"/>
        <v>0</v>
      </c>
      <c r="D6113">
        <f>COUNTIF(mma_train!B:B,Groupby_orderid!A6113)</f>
        <v>26</v>
      </c>
      <c r="E6113">
        <f t="shared" si="191"/>
        <v>0</v>
      </c>
    </row>
    <row r="6114" spans="1:5" x14ac:dyDescent="0.2">
      <c r="A6114">
        <v>6113</v>
      </c>
      <c r="B6114">
        <f>SUMIF(mma_train!B:B,Groupby_orderid!A6114,mma_train!K:K)</f>
        <v>0</v>
      </c>
      <c r="C6114">
        <f t="shared" si="190"/>
        <v>0</v>
      </c>
      <c r="D6114">
        <f>COUNTIF(mma_train!B:B,Groupby_orderid!A6114)</f>
        <v>18</v>
      </c>
      <c r="E6114">
        <f t="shared" si="191"/>
        <v>0</v>
      </c>
    </row>
    <row r="6115" spans="1:5" x14ac:dyDescent="0.2">
      <c r="A6115">
        <v>6114</v>
      </c>
      <c r="B6115">
        <f>SUMIF(mma_train!B:B,Groupby_orderid!A6115,mma_train!K:K)</f>
        <v>0</v>
      </c>
      <c r="C6115">
        <f t="shared" si="190"/>
        <v>0</v>
      </c>
      <c r="D6115">
        <f>COUNTIF(mma_train!B:B,Groupby_orderid!A6115)</f>
        <v>8</v>
      </c>
      <c r="E6115">
        <f t="shared" si="191"/>
        <v>0</v>
      </c>
    </row>
    <row r="6116" spans="1:5" x14ac:dyDescent="0.2">
      <c r="A6116">
        <v>6115</v>
      </c>
      <c r="B6116">
        <f>SUMIF(mma_train!B:B,Groupby_orderid!A6116,mma_train!K:K)</f>
        <v>0</v>
      </c>
      <c r="C6116">
        <f t="shared" si="190"/>
        <v>0</v>
      </c>
      <c r="D6116">
        <f>COUNTIF(mma_train!B:B,Groupby_orderid!A6116)</f>
        <v>7</v>
      </c>
      <c r="E6116">
        <f t="shared" si="191"/>
        <v>0</v>
      </c>
    </row>
    <row r="6117" spans="1:5" x14ac:dyDescent="0.2">
      <c r="A6117">
        <v>6116</v>
      </c>
      <c r="B6117">
        <f>SUMIF(mma_train!B:B,Groupby_orderid!A6117,mma_train!K:K)</f>
        <v>0</v>
      </c>
      <c r="C6117">
        <f t="shared" si="190"/>
        <v>0</v>
      </c>
      <c r="D6117">
        <f>COUNTIF(mma_train!B:B,Groupby_orderid!A6117)</f>
        <v>3</v>
      </c>
      <c r="E6117">
        <f t="shared" si="191"/>
        <v>0</v>
      </c>
    </row>
    <row r="6118" spans="1:5" x14ac:dyDescent="0.2">
      <c r="A6118">
        <v>6117</v>
      </c>
      <c r="B6118">
        <f>SUMIF(mma_train!B:B,Groupby_orderid!A6118,mma_train!K:K)</f>
        <v>0</v>
      </c>
      <c r="C6118">
        <f t="shared" si="190"/>
        <v>0</v>
      </c>
      <c r="D6118">
        <f>COUNTIF(mma_train!B:B,Groupby_orderid!A6118)</f>
        <v>13</v>
      </c>
      <c r="E6118">
        <f t="shared" si="191"/>
        <v>0</v>
      </c>
    </row>
    <row r="6119" spans="1:5" x14ac:dyDescent="0.2">
      <c r="A6119">
        <v>6118</v>
      </c>
      <c r="B6119">
        <f>SUMIF(mma_train!B:B,Groupby_orderid!A6119,mma_train!K:K)</f>
        <v>0</v>
      </c>
      <c r="C6119">
        <f t="shared" si="190"/>
        <v>0</v>
      </c>
      <c r="D6119">
        <f>COUNTIF(mma_train!B:B,Groupby_orderid!A6119)</f>
        <v>4</v>
      </c>
      <c r="E6119">
        <f t="shared" si="191"/>
        <v>0</v>
      </c>
    </row>
    <row r="6120" spans="1:5" x14ac:dyDescent="0.2">
      <c r="A6120">
        <v>6119</v>
      </c>
      <c r="B6120">
        <f>SUMIF(mma_train!B:B,Groupby_orderid!A6120,mma_train!K:K)</f>
        <v>0</v>
      </c>
      <c r="C6120">
        <f t="shared" si="190"/>
        <v>0</v>
      </c>
      <c r="D6120">
        <f>COUNTIF(mma_train!B:B,Groupby_orderid!A6120)</f>
        <v>19</v>
      </c>
      <c r="E6120">
        <f t="shared" si="191"/>
        <v>0</v>
      </c>
    </row>
    <row r="6121" spans="1:5" x14ac:dyDescent="0.2">
      <c r="A6121">
        <v>6120</v>
      </c>
      <c r="B6121">
        <f>SUMIF(mma_train!B:B,Groupby_orderid!A6121,mma_train!K:K)</f>
        <v>0</v>
      </c>
      <c r="C6121">
        <f t="shared" si="190"/>
        <v>0</v>
      </c>
      <c r="D6121">
        <f>COUNTIF(mma_train!B:B,Groupby_orderid!A6121)</f>
        <v>11</v>
      </c>
      <c r="E6121">
        <f t="shared" si="191"/>
        <v>0</v>
      </c>
    </row>
    <row r="6122" spans="1:5" x14ac:dyDescent="0.2">
      <c r="A6122">
        <v>6121</v>
      </c>
      <c r="B6122">
        <f>SUMIF(mma_train!B:B,Groupby_orderid!A6122,mma_train!K:K)</f>
        <v>0</v>
      </c>
      <c r="C6122">
        <f t="shared" si="190"/>
        <v>0</v>
      </c>
      <c r="D6122">
        <f>COUNTIF(mma_train!B:B,Groupby_orderid!A6122)</f>
        <v>13</v>
      </c>
      <c r="E6122">
        <f t="shared" si="191"/>
        <v>0</v>
      </c>
    </row>
    <row r="6123" spans="1:5" x14ac:dyDescent="0.2">
      <c r="A6123">
        <v>6122</v>
      </c>
      <c r="B6123">
        <f>SUMIF(mma_train!B:B,Groupby_orderid!A6123,mma_train!K:K)</f>
        <v>0</v>
      </c>
      <c r="C6123">
        <f t="shared" si="190"/>
        <v>0</v>
      </c>
      <c r="D6123">
        <f>COUNTIF(mma_train!B:B,Groupby_orderid!A6123)</f>
        <v>10</v>
      </c>
      <c r="E6123">
        <f t="shared" si="191"/>
        <v>0</v>
      </c>
    </row>
    <row r="6124" spans="1:5" x14ac:dyDescent="0.2">
      <c r="A6124">
        <v>6123</v>
      </c>
      <c r="B6124">
        <f>SUMIF(mma_train!B:B,Groupby_orderid!A6124,mma_train!K:K)</f>
        <v>0</v>
      </c>
      <c r="C6124">
        <f t="shared" si="190"/>
        <v>0</v>
      </c>
      <c r="D6124">
        <f>COUNTIF(mma_train!B:B,Groupby_orderid!A6124)</f>
        <v>1</v>
      </c>
      <c r="E6124">
        <f t="shared" si="191"/>
        <v>0</v>
      </c>
    </row>
    <row r="6125" spans="1:5" x14ac:dyDescent="0.2">
      <c r="A6125">
        <v>6124</v>
      </c>
      <c r="B6125">
        <f>SUMIF(mma_train!B:B,Groupby_orderid!A6125,mma_train!K:K)</f>
        <v>0</v>
      </c>
      <c r="C6125">
        <f t="shared" si="190"/>
        <v>0</v>
      </c>
      <c r="D6125">
        <f>COUNTIF(mma_train!B:B,Groupby_orderid!A6125)</f>
        <v>5</v>
      </c>
      <c r="E6125">
        <f t="shared" si="191"/>
        <v>0</v>
      </c>
    </row>
    <row r="6126" spans="1:5" x14ac:dyDescent="0.2">
      <c r="A6126">
        <v>6125</v>
      </c>
      <c r="B6126">
        <f>SUMIF(mma_train!B:B,Groupby_orderid!A6126,mma_train!K:K)</f>
        <v>0</v>
      </c>
      <c r="C6126">
        <f t="shared" si="190"/>
        <v>0</v>
      </c>
      <c r="D6126">
        <f>COUNTIF(mma_train!B:B,Groupby_orderid!A6126)</f>
        <v>13</v>
      </c>
      <c r="E6126">
        <f t="shared" si="191"/>
        <v>0</v>
      </c>
    </row>
    <row r="6127" spans="1:5" x14ac:dyDescent="0.2">
      <c r="A6127">
        <v>6126</v>
      </c>
      <c r="B6127">
        <f>SUMIF(mma_train!B:B,Groupby_orderid!A6127,mma_train!K:K)</f>
        <v>0</v>
      </c>
      <c r="C6127">
        <f t="shared" si="190"/>
        <v>0</v>
      </c>
      <c r="D6127">
        <f>COUNTIF(mma_train!B:B,Groupby_orderid!A6127)</f>
        <v>6</v>
      </c>
      <c r="E6127">
        <f t="shared" si="191"/>
        <v>0</v>
      </c>
    </row>
    <row r="6128" spans="1:5" x14ac:dyDescent="0.2">
      <c r="A6128">
        <v>6127</v>
      </c>
      <c r="B6128">
        <f>SUMIF(mma_train!B:B,Groupby_orderid!A6128,mma_train!K:K)</f>
        <v>0</v>
      </c>
      <c r="C6128">
        <f t="shared" si="190"/>
        <v>0</v>
      </c>
      <c r="D6128">
        <f>COUNTIF(mma_train!B:B,Groupby_orderid!A6128)</f>
        <v>3</v>
      </c>
      <c r="E6128">
        <f t="shared" si="191"/>
        <v>0</v>
      </c>
    </row>
    <row r="6129" spans="1:5" x14ac:dyDescent="0.2">
      <c r="A6129">
        <v>6128</v>
      </c>
      <c r="B6129">
        <f>SUMIF(mma_train!B:B,Groupby_orderid!A6129,mma_train!K:K)</f>
        <v>0</v>
      </c>
      <c r="C6129">
        <f t="shared" si="190"/>
        <v>0</v>
      </c>
      <c r="D6129">
        <f>COUNTIF(mma_train!B:B,Groupby_orderid!A6129)</f>
        <v>11</v>
      </c>
      <c r="E6129">
        <f t="shared" si="191"/>
        <v>0</v>
      </c>
    </row>
    <row r="6130" spans="1:5" x14ac:dyDescent="0.2">
      <c r="A6130">
        <v>6129</v>
      </c>
      <c r="B6130">
        <f>SUMIF(mma_train!B:B,Groupby_orderid!A6130,mma_train!K:K)</f>
        <v>0</v>
      </c>
      <c r="C6130">
        <f t="shared" si="190"/>
        <v>0</v>
      </c>
      <c r="D6130">
        <f>COUNTIF(mma_train!B:B,Groupby_orderid!A6130)</f>
        <v>26</v>
      </c>
      <c r="E6130">
        <f t="shared" si="191"/>
        <v>0</v>
      </c>
    </row>
    <row r="6131" spans="1:5" x14ac:dyDescent="0.2">
      <c r="A6131">
        <v>6130</v>
      </c>
      <c r="B6131">
        <f>SUMIF(mma_train!B:B,Groupby_orderid!A6131,mma_train!K:K)</f>
        <v>0</v>
      </c>
      <c r="C6131">
        <f t="shared" si="190"/>
        <v>0</v>
      </c>
      <c r="D6131">
        <f>COUNTIF(mma_train!B:B,Groupby_orderid!A6131)</f>
        <v>1</v>
      </c>
      <c r="E6131">
        <f t="shared" si="191"/>
        <v>0</v>
      </c>
    </row>
    <row r="6132" spans="1:5" x14ac:dyDescent="0.2">
      <c r="A6132">
        <v>6131</v>
      </c>
      <c r="B6132">
        <f>SUMIF(mma_train!B:B,Groupby_orderid!A6132,mma_train!K:K)</f>
        <v>0</v>
      </c>
      <c r="C6132">
        <f t="shared" si="190"/>
        <v>0</v>
      </c>
      <c r="D6132">
        <f>COUNTIF(mma_train!B:B,Groupby_orderid!A6132)</f>
        <v>16</v>
      </c>
      <c r="E6132">
        <f t="shared" si="191"/>
        <v>0</v>
      </c>
    </row>
    <row r="6133" spans="1:5" x14ac:dyDescent="0.2">
      <c r="A6133">
        <v>6132</v>
      </c>
      <c r="B6133">
        <f>SUMIF(mma_train!B:B,Groupby_orderid!A6133,mma_train!K:K)</f>
        <v>0</v>
      </c>
      <c r="C6133">
        <f t="shared" si="190"/>
        <v>0</v>
      </c>
      <c r="D6133">
        <f>COUNTIF(mma_train!B:B,Groupby_orderid!A6133)</f>
        <v>23</v>
      </c>
      <c r="E6133">
        <f t="shared" si="191"/>
        <v>0</v>
      </c>
    </row>
    <row r="6134" spans="1:5" x14ac:dyDescent="0.2">
      <c r="A6134">
        <v>6133</v>
      </c>
      <c r="B6134">
        <f>SUMIF(mma_train!B:B,Groupby_orderid!A6134,mma_train!K:K)</f>
        <v>0</v>
      </c>
      <c r="C6134">
        <f t="shared" si="190"/>
        <v>0</v>
      </c>
      <c r="D6134">
        <f>COUNTIF(mma_train!B:B,Groupby_orderid!A6134)</f>
        <v>6</v>
      </c>
      <c r="E6134">
        <f t="shared" si="191"/>
        <v>0</v>
      </c>
    </row>
    <row r="6135" spans="1:5" x14ac:dyDescent="0.2">
      <c r="A6135">
        <v>6134</v>
      </c>
      <c r="B6135">
        <f>SUMIF(mma_train!B:B,Groupby_orderid!A6135,mma_train!K:K)</f>
        <v>0</v>
      </c>
      <c r="C6135">
        <f t="shared" si="190"/>
        <v>0</v>
      </c>
      <c r="D6135">
        <f>COUNTIF(mma_train!B:B,Groupby_orderid!A6135)</f>
        <v>12</v>
      </c>
      <c r="E6135">
        <f t="shared" si="191"/>
        <v>0</v>
      </c>
    </row>
    <row r="6136" spans="1:5" x14ac:dyDescent="0.2">
      <c r="A6136">
        <v>6135</v>
      </c>
      <c r="B6136">
        <f>SUMIF(mma_train!B:B,Groupby_orderid!A6136,mma_train!K:K)</f>
        <v>0</v>
      </c>
      <c r="C6136">
        <f t="shared" si="190"/>
        <v>0</v>
      </c>
      <c r="D6136">
        <f>COUNTIF(mma_train!B:B,Groupby_orderid!A6136)</f>
        <v>9</v>
      </c>
      <c r="E6136">
        <f t="shared" si="191"/>
        <v>0</v>
      </c>
    </row>
    <row r="6137" spans="1:5" x14ac:dyDescent="0.2">
      <c r="A6137">
        <v>6136</v>
      </c>
      <c r="B6137">
        <f>SUMIF(mma_train!B:B,Groupby_orderid!A6137,mma_train!K:K)</f>
        <v>0</v>
      </c>
      <c r="C6137">
        <f t="shared" si="190"/>
        <v>0</v>
      </c>
      <c r="D6137">
        <f>COUNTIF(mma_train!B:B,Groupby_orderid!A6137)</f>
        <v>14</v>
      </c>
      <c r="E6137">
        <f t="shared" si="191"/>
        <v>0</v>
      </c>
    </row>
    <row r="6138" spans="1:5" x14ac:dyDescent="0.2">
      <c r="A6138">
        <v>6137</v>
      </c>
      <c r="B6138">
        <f>SUMIF(mma_train!B:B,Groupby_orderid!A6138,mma_train!K:K)</f>
        <v>0</v>
      </c>
      <c r="C6138">
        <f t="shared" si="190"/>
        <v>0</v>
      </c>
      <c r="D6138">
        <f>COUNTIF(mma_train!B:B,Groupby_orderid!A6138)</f>
        <v>7</v>
      </c>
      <c r="E6138">
        <f t="shared" si="191"/>
        <v>0</v>
      </c>
    </row>
    <row r="6139" spans="1:5" x14ac:dyDescent="0.2">
      <c r="A6139">
        <v>6138</v>
      </c>
      <c r="B6139">
        <f>SUMIF(mma_train!B:B,Groupby_orderid!A6139,mma_train!K:K)</f>
        <v>0</v>
      </c>
      <c r="C6139">
        <f t="shared" si="190"/>
        <v>0</v>
      </c>
      <c r="D6139">
        <f>COUNTIF(mma_train!B:B,Groupby_orderid!A6139)</f>
        <v>0</v>
      </c>
      <c r="E6139" t="e">
        <f t="shared" si="191"/>
        <v>#DIV/0!</v>
      </c>
    </row>
    <row r="6140" spans="1:5" x14ac:dyDescent="0.2">
      <c r="A6140">
        <v>6139</v>
      </c>
      <c r="B6140">
        <f>SUMIF(mma_train!B:B,Groupby_orderid!A6140,mma_train!K:K)</f>
        <v>0</v>
      </c>
      <c r="C6140">
        <f t="shared" si="190"/>
        <v>0</v>
      </c>
      <c r="D6140">
        <f>COUNTIF(mma_train!B:B,Groupby_orderid!A6140)</f>
        <v>2</v>
      </c>
      <c r="E6140">
        <f t="shared" si="191"/>
        <v>0</v>
      </c>
    </row>
    <row r="6141" spans="1:5" x14ac:dyDescent="0.2">
      <c r="A6141">
        <v>6140</v>
      </c>
      <c r="B6141">
        <f>SUMIF(mma_train!B:B,Groupby_orderid!A6141,mma_train!K:K)</f>
        <v>0</v>
      </c>
      <c r="C6141">
        <f t="shared" si="190"/>
        <v>0</v>
      </c>
      <c r="D6141">
        <f>COUNTIF(mma_train!B:B,Groupby_orderid!A6141)</f>
        <v>5</v>
      </c>
      <c r="E6141">
        <f t="shared" si="191"/>
        <v>0</v>
      </c>
    </row>
    <row r="6142" spans="1:5" x14ac:dyDescent="0.2">
      <c r="A6142">
        <v>6141</v>
      </c>
      <c r="B6142">
        <f>SUMIF(mma_train!B:B,Groupby_orderid!A6142,mma_train!K:K)</f>
        <v>0</v>
      </c>
      <c r="C6142">
        <f t="shared" si="190"/>
        <v>0</v>
      </c>
      <c r="D6142">
        <f>COUNTIF(mma_train!B:B,Groupby_orderid!A6142)</f>
        <v>11</v>
      </c>
      <c r="E6142">
        <f t="shared" si="191"/>
        <v>0</v>
      </c>
    </row>
    <row r="6143" spans="1:5" x14ac:dyDescent="0.2">
      <c r="A6143">
        <v>6142</v>
      </c>
      <c r="B6143">
        <f>SUMIF(mma_train!B:B,Groupby_orderid!A6143,mma_train!K:K)</f>
        <v>0</v>
      </c>
      <c r="C6143">
        <f t="shared" si="190"/>
        <v>0</v>
      </c>
      <c r="D6143">
        <f>COUNTIF(mma_train!B:B,Groupby_orderid!A6143)</f>
        <v>10</v>
      </c>
      <c r="E6143">
        <f t="shared" si="191"/>
        <v>0</v>
      </c>
    </row>
    <row r="6144" spans="1:5" x14ac:dyDescent="0.2">
      <c r="A6144">
        <v>6143</v>
      </c>
      <c r="B6144">
        <f>SUMIF(mma_train!B:B,Groupby_orderid!A6144,mma_train!K:K)</f>
        <v>0</v>
      </c>
      <c r="C6144">
        <f t="shared" si="190"/>
        <v>0</v>
      </c>
      <c r="D6144">
        <f>COUNTIF(mma_train!B:B,Groupby_orderid!A6144)</f>
        <v>30</v>
      </c>
      <c r="E6144">
        <f t="shared" si="191"/>
        <v>0</v>
      </c>
    </row>
    <row r="6145" spans="1:5" x14ac:dyDescent="0.2">
      <c r="A6145">
        <v>6144</v>
      </c>
      <c r="B6145">
        <f>SUMIF(mma_train!B:B,Groupby_orderid!A6145,mma_train!K:K)</f>
        <v>0</v>
      </c>
      <c r="C6145">
        <f t="shared" si="190"/>
        <v>0</v>
      </c>
      <c r="D6145">
        <f>COUNTIF(mma_train!B:B,Groupby_orderid!A6145)</f>
        <v>12</v>
      </c>
      <c r="E6145">
        <f t="shared" si="191"/>
        <v>0</v>
      </c>
    </row>
    <row r="6146" spans="1:5" x14ac:dyDescent="0.2">
      <c r="A6146">
        <v>6145</v>
      </c>
      <c r="B6146">
        <f>SUMIF(mma_train!B:B,Groupby_orderid!A6146,mma_train!K:K)</f>
        <v>0</v>
      </c>
      <c r="C6146">
        <f t="shared" si="190"/>
        <v>0</v>
      </c>
      <c r="D6146">
        <f>COUNTIF(mma_train!B:B,Groupby_orderid!A6146)</f>
        <v>2</v>
      </c>
      <c r="E6146">
        <f t="shared" si="191"/>
        <v>0</v>
      </c>
    </row>
    <row r="6147" spans="1:5" x14ac:dyDescent="0.2">
      <c r="A6147">
        <v>6146</v>
      </c>
      <c r="B6147">
        <f>SUMIF(mma_train!B:B,Groupby_orderid!A6147,mma_train!K:K)</f>
        <v>0</v>
      </c>
      <c r="C6147">
        <f t="shared" ref="C6147:C6210" si="192">IF(B6147&gt;0,1,0)</f>
        <v>0</v>
      </c>
      <c r="D6147">
        <f>COUNTIF(mma_train!B:B,Groupby_orderid!A6147)</f>
        <v>8</v>
      </c>
      <c r="E6147">
        <f t="shared" ref="E6147:E6210" si="193">B6147/D6147</f>
        <v>0</v>
      </c>
    </row>
    <row r="6148" spans="1:5" x14ac:dyDescent="0.2">
      <c r="A6148">
        <v>6147</v>
      </c>
      <c r="B6148">
        <f>SUMIF(mma_train!B:B,Groupby_orderid!A6148,mma_train!K:K)</f>
        <v>0</v>
      </c>
      <c r="C6148">
        <f t="shared" si="192"/>
        <v>0</v>
      </c>
      <c r="D6148">
        <f>COUNTIF(mma_train!B:B,Groupby_orderid!A6148)</f>
        <v>20</v>
      </c>
      <c r="E6148">
        <f t="shared" si="193"/>
        <v>0</v>
      </c>
    </row>
    <row r="6149" spans="1:5" x14ac:dyDescent="0.2">
      <c r="A6149">
        <v>6148</v>
      </c>
      <c r="B6149">
        <f>SUMIF(mma_train!B:B,Groupby_orderid!A6149,mma_train!K:K)</f>
        <v>0</v>
      </c>
      <c r="C6149">
        <f t="shared" si="192"/>
        <v>0</v>
      </c>
      <c r="D6149">
        <f>COUNTIF(mma_train!B:B,Groupby_orderid!A6149)</f>
        <v>2</v>
      </c>
      <c r="E6149">
        <f t="shared" si="193"/>
        <v>0</v>
      </c>
    </row>
    <row r="6150" spans="1:5" x14ac:dyDescent="0.2">
      <c r="A6150">
        <v>6149</v>
      </c>
      <c r="B6150">
        <f>SUMIF(mma_train!B:B,Groupby_orderid!A6150,mma_train!K:K)</f>
        <v>0</v>
      </c>
      <c r="C6150">
        <f t="shared" si="192"/>
        <v>0</v>
      </c>
      <c r="D6150">
        <f>COUNTIF(mma_train!B:B,Groupby_orderid!A6150)</f>
        <v>9</v>
      </c>
      <c r="E6150">
        <f t="shared" si="193"/>
        <v>0</v>
      </c>
    </row>
    <row r="6151" spans="1:5" x14ac:dyDescent="0.2">
      <c r="A6151">
        <v>6150</v>
      </c>
      <c r="B6151">
        <f>SUMIF(mma_train!B:B,Groupby_orderid!A6151,mma_train!K:K)</f>
        <v>0</v>
      </c>
      <c r="C6151">
        <f t="shared" si="192"/>
        <v>0</v>
      </c>
      <c r="D6151">
        <f>COUNTIF(mma_train!B:B,Groupby_orderid!A6151)</f>
        <v>4</v>
      </c>
      <c r="E6151">
        <f t="shared" si="193"/>
        <v>0</v>
      </c>
    </row>
    <row r="6152" spans="1:5" x14ac:dyDescent="0.2">
      <c r="A6152">
        <v>6151</v>
      </c>
      <c r="B6152">
        <f>SUMIF(mma_train!B:B,Groupby_orderid!A6152,mma_train!K:K)</f>
        <v>0</v>
      </c>
      <c r="C6152">
        <f t="shared" si="192"/>
        <v>0</v>
      </c>
      <c r="D6152">
        <f>COUNTIF(mma_train!B:B,Groupby_orderid!A6152)</f>
        <v>14</v>
      </c>
      <c r="E6152">
        <f t="shared" si="193"/>
        <v>0</v>
      </c>
    </row>
    <row r="6153" spans="1:5" x14ac:dyDescent="0.2">
      <c r="A6153">
        <v>6152</v>
      </c>
      <c r="B6153">
        <f>SUMIF(mma_train!B:B,Groupby_orderid!A6153,mma_train!K:K)</f>
        <v>0</v>
      </c>
      <c r="C6153">
        <f t="shared" si="192"/>
        <v>0</v>
      </c>
      <c r="D6153">
        <f>COUNTIF(mma_train!B:B,Groupby_orderid!A6153)</f>
        <v>2</v>
      </c>
      <c r="E6153">
        <f t="shared" si="193"/>
        <v>0</v>
      </c>
    </row>
    <row r="6154" spans="1:5" x14ac:dyDescent="0.2">
      <c r="A6154">
        <v>6153</v>
      </c>
      <c r="B6154">
        <f>SUMIF(mma_train!B:B,Groupby_orderid!A6154,mma_train!K:K)</f>
        <v>0</v>
      </c>
      <c r="C6154">
        <f t="shared" si="192"/>
        <v>0</v>
      </c>
      <c r="D6154">
        <f>COUNTIF(mma_train!B:B,Groupby_orderid!A6154)</f>
        <v>10</v>
      </c>
      <c r="E6154">
        <f t="shared" si="193"/>
        <v>0</v>
      </c>
    </row>
    <row r="6155" spans="1:5" x14ac:dyDescent="0.2">
      <c r="A6155">
        <v>6154</v>
      </c>
      <c r="B6155">
        <f>SUMIF(mma_train!B:B,Groupby_orderid!A6155,mma_train!K:K)</f>
        <v>0</v>
      </c>
      <c r="C6155">
        <f t="shared" si="192"/>
        <v>0</v>
      </c>
      <c r="D6155">
        <f>COUNTIF(mma_train!B:B,Groupby_orderid!A6155)</f>
        <v>6</v>
      </c>
      <c r="E6155">
        <f t="shared" si="193"/>
        <v>0</v>
      </c>
    </row>
    <row r="6156" spans="1:5" x14ac:dyDescent="0.2">
      <c r="A6156">
        <v>6155</v>
      </c>
      <c r="B6156">
        <f>SUMIF(mma_train!B:B,Groupby_orderid!A6156,mma_train!K:K)</f>
        <v>0</v>
      </c>
      <c r="C6156">
        <f t="shared" si="192"/>
        <v>0</v>
      </c>
      <c r="D6156">
        <f>COUNTIF(mma_train!B:B,Groupby_orderid!A6156)</f>
        <v>9</v>
      </c>
      <c r="E6156">
        <f t="shared" si="193"/>
        <v>0</v>
      </c>
    </row>
    <row r="6157" spans="1:5" x14ac:dyDescent="0.2">
      <c r="A6157">
        <v>6156</v>
      </c>
      <c r="B6157">
        <f>SUMIF(mma_train!B:B,Groupby_orderid!A6157,mma_train!K:K)</f>
        <v>0</v>
      </c>
      <c r="C6157">
        <f t="shared" si="192"/>
        <v>0</v>
      </c>
      <c r="D6157">
        <f>COUNTIF(mma_train!B:B,Groupby_orderid!A6157)</f>
        <v>10</v>
      </c>
      <c r="E6157">
        <f t="shared" si="193"/>
        <v>0</v>
      </c>
    </row>
    <row r="6158" spans="1:5" x14ac:dyDescent="0.2">
      <c r="A6158">
        <v>6157</v>
      </c>
      <c r="B6158">
        <f>SUMIF(mma_train!B:B,Groupby_orderid!A6158,mma_train!K:K)</f>
        <v>0</v>
      </c>
      <c r="C6158">
        <f t="shared" si="192"/>
        <v>0</v>
      </c>
      <c r="D6158">
        <f>COUNTIF(mma_train!B:B,Groupby_orderid!A6158)</f>
        <v>3</v>
      </c>
      <c r="E6158">
        <f t="shared" si="193"/>
        <v>0</v>
      </c>
    </row>
    <row r="6159" spans="1:5" x14ac:dyDescent="0.2">
      <c r="A6159">
        <v>6158</v>
      </c>
      <c r="B6159">
        <f>SUMIF(mma_train!B:B,Groupby_orderid!A6159,mma_train!K:K)</f>
        <v>0</v>
      </c>
      <c r="C6159">
        <f t="shared" si="192"/>
        <v>0</v>
      </c>
      <c r="D6159">
        <f>COUNTIF(mma_train!B:B,Groupby_orderid!A6159)</f>
        <v>13</v>
      </c>
      <c r="E6159">
        <f t="shared" si="193"/>
        <v>0</v>
      </c>
    </row>
    <row r="6160" spans="1:5" x14ac:dyDescent="0.2">
      <c r="A6160">
        <v>6159</v>
      </c>
      <c r="B6160">
        <f>SUMIF(mma_train!B:B,Groupby_orderid!A6160,mma_train!K:K)</f>
        <v>0</v>
      </c>
      <c r="C6160">
        <f t="shared" si="192"/>
        <v>0</v>
      </c>
      <c r="D6160">
        <f>COUNTIF(mma_train!B:B,Groupby_orderid!A6160)</f>
        <v>9</v>
      </c>
      <c r="E6160">
        <f t="shared" si="193"/>
        <v>0</v>
      </c>
    </row>
    <row r="6161" spans="1:5" x14ac:dyDescent="0.2">
      <c r="A6161">
        <v>6160</v>
      </c>
      <c r="B6161">
        <f>SUMIF(mma_train!B:B,Groupby_orderid!A6161,mma_train!K:K)</f>
        <v>0</v>
      </c>
      <c r="C6161">
        <f t="shared" si="192"/>
        <v>0</v>
      </c>
      <c r="D6161">
        <f>COUNTIF(mma_train!B:B,Groupby_orderid!A6161)</f>
        <v>34</v>
      </c>
      <c r="E6161">
        <f t="shared" si="193"/>
        <v>0</v>
      </c>
    </row>
    <row r="6162" spans="1:5" x14ac:dyDescent="0.2">
      <c r="A6162">
        <v>6161</v>
      </c>
      <c r="B6162">
        <f>SUMIF(mma_train!B:B,Groupby_orderid!A6162,mma_train!K:K)</f>
        <v>0</v>
      </c>
      <c r="C6162">
        <f t="shared" si="192"/>
        <v>0</v>
      </c>
      <c r="D6162">
        <f>COUNTIF(mma_train!B:B,Groupby_orderid!A6162)</f>
        <v>9</v>
      </c>
      <c r="E6162">
        <f t="shared" si="193"/>
        <v>0</v>
      </c>
    </row>
    <row r="6163" spans="1:5" x14ac:dyDescent="0.2">
      <c r="A6163">
        <v>6162</v>
      </c>
      <c r="B6163">
        <f>SUMIF(mma_train!B:B,Groupby_orderid!A6163,mma_train!K:K)</f>
        <v>0</v>
      </c>
      <c r="C6163">
        <f t="shared" si="192"/>
        <v>0</v>
      </c>
      <c r="D6163">
        <f>COUNTIF(mma_train!B:B,Groupby_orderid!A6163)</f>
        <v>17</v>
      </c>
      <c r="E6163">
        <f t="shared" si="193"/>
        <v>0</v>
      </c>
    </row>
    <row r="6164" spans="1:5" x14ac:dyDescent="0.2">
      <c r="A6164">
        <v>6163</v>
      </c>
      <c r="B6164">
        <f>SUMIF(mma_train!B:B,Groupby_orderid!A6164,mma_train!K:K)</f>
        <v>0</v>
      </c>
      <c r="C6164">
        <f t="shared" si="192"/>
        <v>0</v>
      </c>
      <c r="D6164">
        <f>COUNTIF(mma_train!B:B,Groupby_orderid!A6164)</f>
        <v>1</v>
      </c>
      <c r="E6164">
        <f t="shared" si="193"/>
        <v>0</v>
      </c>
    </row>
    <row r="6165" spans="1:5" x14ac:dyDescent="0.2">
      <c r="A6165">
        <v>6164</v>
      </c>
      <c r="B6165">
        <f>SUMIF(mma_train!B:B,Groupby_orderid!A6165,mma_train!K:K)</f>
        <v>0</v>
      </c>
      <c r="C6165">
        <f t="shared" si="192"/>
        <v>0</v>
      </c>
      <c r="D6165">
        <f>COUNTIF(mma_train!B:B,Groupby_orderid!A6165)</f>
        <v>22</v>
      </c>
      <c r="E6165">
        <f t="shared" si="193"/>
        <v>0</v>
      </c>
    </row>
    <row r="6166" spans="1:5" x14ac:dyDescent="0.2">
      <c r="A6166">
        <v>6165</v>
      </c>
      <c r="B6166">
        <f>SUMIF(mma_train!B:B,Groupby_orderid!A6166,mma_train!K:K)</f>
        <v>0</v>
      </c>
      <c r="C6166">
        <f t="shared" si="192"/>
        <v>0</v>
      </c>
      <c r="D6166">
        <f>COUNTIF(mma_train!B:B,Groupby_orderid!A6166)</f>
        <v>12</v>
      </c>
      <c r="E6166">
        <f t="shared" si="193"/>
        <v>0</v>
      </c>
    </row>
    <row r="6167" spans="1:5" x14ac:dyDescent="0.2">
      <c r="A6167">
        <v>6166</v>
      </c>
      <c r="B6167">
        <f>SUMIF(mma_train!B:B,Groupby_orderid!A6167,mma_train!K:K)</f>
        <v>0</v>
      </c>
      <c r="C6167">
        <f t="shared" si="192"/>
        <v>0</v>
      </c>
      <c r="D6167">
        <f>COUNTIF(mma_train!B:B,Groupby_orderid!A6167)</f>
        <v>10</v>
      </c>
      <c r="E6167">
        <f t="shared" si="193"/>
        <v>0</v>
      </c>
    </row>
    <row r="6168" spans="1:5" x14ac:dyDescent="0.2">
      <c r="A6168">
        <v>6167</v>
      </c>
      <c r="B6168">
        <f>SUMIF(mma_train!B:B,Groupby_orderid!A6168,mma_train!K:K)</f>
        <v>0</v>
      </c>
      <c r="C6168">
        <f t="shared" si="192"/>
        <v>0</v>
      </c>
      <c r="D6168">
        <f>COUNTIF(mma_train!B:B,Groupby_orderid!A6168)</f>
        <v>5</v>
      </c>
      <c r="E6168">
        <f t="shared" si="193"/>
        <v>0</v>
      </c>
    </row>
    <row r="6169" spans="1:5" x14ac:dyDescent="0.2">
      <c r="A6169">
        <v>6168</v>
      </c>
      <c r="B6169">
        <f>SUMIF(mma_train!B:B,Groupby_orderid!A6169,mma_train!K:K)</f>
        <v>0</v>
      </c>
      <c r="C6169">
        <f t="shared" si="192"/>
        <v>0</v>
      </c>
      <c r="D6169">
        <f>COUNTIF(mma_train!B:B,Groupby_orderid!A6169)</f>
        <v>3</v>
      </c>
      <c r="E6169">
        <f t="shared" si="193"/>
        <v>0</v>
      </c>
    </row>
    <row r="6170" spans="1:5" x14ac:dyDescent="0.2">
      <c r="A6170">
        <v>6169</v>
      </c>
      <c r="B6170">
        <f>SUMIF(mma_train!B:B,Groupby_orderid!A6170,mma_train!K:K)</f>
        <v>0</v>
      </c>
      <c r="C6170">
        <f t="shared" si="192"/>
        <v>0</v>
      </c>
      <c r="D6170">
        <f>COUNTIF(mma_train!B:B,Groupby_orderid!A6170)</f>
        <v>11</v>
      </c>
      <c r="E6170">
        <f t="shared" si="193"/>
        <v>0</v>
      </c>
    </row>
    <row r="6171" spans="1:5" x14ac:dyDescent="0.2">
      <c r="A6171">
        <v>6170</v>
      </c>
      <c r="B6171">
        <f>SUMIF(mma_train!B:B,Groupby_orderid!A6171,mma_train!K:K)</f>
        <v>0</v>
      </c>
      <c r="C6171">
        <f t="shared" si="192"/>
        <v>0</v>
      </c>
      <c r="D6171">
        <f>COUNTIF(mma_train!B:B,Groupby_orderid!A6171)</f>
        <v>3</v>
      </c>
      <c r="E6171">
        <f t="shared" si="193"/>
        <v>0</v>
      </c>
    </row>
    <row r="6172" spans="1:5" x14ac:dyDescent="0.2">
      <c r="A6172">
        <v>6171</v>
      </c>
      <c r="B6172">
        <f>SUMIF(mma_train!B:B,Groupby_orderid!A6172,mma_train!K:K)</f>
        <v>0</v>
      </c>
      <c r="C6172">
        <f t="shared" si="192"/>
        <v>0</v>
      </c>
      <c r="D6172">
        <f>COUNTIF(mma_train!B:B,Groupby_orderid!A6172)</f>
        <v>7</v>
      </c>
      <c r="E6172">
        <f t="shared" si="193"/>
        <v>0</v>
      </c>
    </row>
    <row r="6173" spans="1:5" x14ac:dyDescent="0.2">
      <c r="A6173">
        <v>6172</v>
      </c>
      <c r="B6173">
        <f>SUMIF(mma_train!B:B,Groupby_orderid!A6173,mma_train!K:K)</f>
        <v>0</v>
      </c>
      <c r="C6173">
        <f t="shared" si="192"/>
        <v>0</v>
      </c>
      <c r="D6173">
        <f>COUNTIF(mma_train!B:B,Groupby_orderid!A6173)</f>
        <v>19</v>
      </c>
      <c r="E6173">
        <f t="shared" si="193"/>
        <v>0</v>
      </c>
    </row>
    <row r="6174" spans="1:5" x14ac:dyDescent="0.2">
      <c r="A6174">
        <v>6173</v>
      </c>
      <c r="B6174">
        <f>SUMIF(mma_train!B:B,Groupby_orderid!A6174,mma_train!K:K)</f>
        <v>0</v>
      </c>
      <c r="C6174">
        <f t="shared" si="192"/>
        <v>0</v>
      </c>
      <c r="D6174">
        <f>COUNTIF(mma_train!B:B,Groupby_orderid!A6174)</f>
        <v>15</v>
      </c>
      <c r="E6174">
        <f t="shared" si="193"/>
        <v>0</v>
      </c>
    </row>
    <row r="6175" spans="1:5" x14ac:dyDescent="0.2">
      <c r="A6175">
        <v>6174</v>
      </c>
      <c r="B6175">
        <f>SUMIF(mma_train!B:B,Groupby_orderid!A6175,mma_train!K:K)</f>
        <v>0</v>
      </c>
      <c r="C6175">
        <f t="shared" si="192"/>
        <v>0</v>
      </c>
      <c r="D6175">
        <f>COUNTIF(mma_train!B:B,Groupby_orderid!A6175)</f>
        <v>11</v>
      </c>
      <c r="E6175">
        <f t="shared" si="193"/>
        <v>0</v>
      </c>
    </row>
    <row r="6176" spans="1:5" x14ac:dyDescent="0.2">
      <c r="A6176">
        <v>6175</v>
      </c>
      <c r="B6176">
        <f>SUMIF(mma_train!B:B,Groupby_orderid!A6176,mma_train!K:K)</f>
        <v>0</v>
      </c>
      <c r="C6176">
        <f t="shared" si="192"/>
        <v>0</v>
      </c>
      <c r="D6176">
        <f>COUNTIF(mma_train!B:B,Groupby_orderid!A6176)</f>
        <v>1</v>
      </c>
      <c r="E6176">
        <f t="shared" si="193"/>
        <v>0</v>
      </c>
    </row>
    <row r="6177" spans="1:5" x14ac:dyDescent="0.2">
      <c r="A6177">
        <v>6176</v>
      </c>
      <c r="B6177">
        <f>SUMIF(mma_train!B:B,Groupby_orderid!A6177,mma_train!K:K)</f>
        <v>0</v>
      </c>
      <c r="C6177">
        <f t="shared" si="192"/>
        <v>0</v>
      </c>
      <c r="D6177">
        <f>COUNTIF(mma_train!B:B,Groupby_orderid!A6177)</f>
        <v>20</v>
      </c>
      <c r="E6177">
        <f t="shared" si="193"/>
        <v>0</v>
      </c>
    </row>
    <row r="6178" spans="1:5" x14ac:dyDescent="0.2">
      <c r="A6178">
        <v>6177</v>
      </c>
      <c r="B6178">
        <f>SUMIF(mma_train!B:B,Groupby_orderid!A6178,mma_train!K:K)</f>
        <v>0</v>
      </c>
      <c r="C6178">
        <f t="shared" si="192"/>
        <v>0</v>
      </c>
      <c r="D6178">
        <f>COUNTIF(mma_train!B:B,Groupby_orderid!A6178)</f>
        <v>6</v>
      </c>
      <c r="E6178">
        <f t="shared" si="193"/>
        <v>0</v>
      </c>
    </row>
    <row r="6179" spans="1:5" x14ac:dyDescent="0.2">
      <c r="A6179">
        <v>6178</v>
      </c>
      <c r="B6179">
        <f>SUMIF(mma_train!B:B,Groupby_orderid!A6179,mma_train!K:K)</f>
        <v>0</v>
      </c>
      <c r="C6179">
        <f t="shared" si="192"/>
        <v>0</v>
      </c>
      <c r="D6179">
        <f>COUNTIF(mma_train!B:B,Groupby_orderid!A6179)</f>
        <v>7</v>
      </c>
      <c r="E6179">
        <f t="shared" si="193"/>
        <v>0</v>
      </c>
    </row>
    <row r="6180" spans="1:5" x14ac:dyDescent="0.2">
      <c r="A6180">
        <v>6179</v>
      </c>
      <c r="B6180">
        <f>SUMIF(mma_train!B:B,Groupby_orderid!A6180,mma_train!K:K)</f>
        <v>0</v>
      </c>
      <c r="C6180">
        <f t="shared" si="192"/>
        <v>0</v>
      </c>
      <c r="D6180">
        <f>COUNTIF(mma_train!B:B,Groupby_orderid!A6180)</f>
        <v>3</v>
      </c>
      <c r="E6180">
        <f t="shared" si="193"/>
        <v>0</v>
      </c>
    </row>
    <row r="6181" spans="1:5" x14ac:dyDescent="0.2">
      <c r="A6181">
        <v>6180</v>
      </c>
      <c r="B6181">
        <f>SUMIF(mma_train!B:B,Groupby_orderid!A6181,mma_train!K:K)</f>
        <v>0</v>
      </c>
      <c r="C6181">
        <f t="shared" si="192"/>
        <v>0</v>
      </c>
      <c r="D6181">
        <f>COUNTIF(mma_train!B:B,Groupby_orderid!A6181)</f>
        <v>5</v>
      </c>
      <c r="E6181">
        <f t="shared" si="193"/>
        <v>0</v>
      </c>
    </row>
    <row r="6182" spans="1:5" x14ac:dyDescent="0.2">
      <c r="A6182">
        <v>6181</v>
      </c>
      <c r="B6182">
        <f>SUMIF(mma_train!B:B,Groupby_orderid!A6182,mma_train!K:K)</f>
        <v>0</v>
      </c>
      <c r="C6182">
        <f t="shared" si="192"/>
        <v>0</v>
      </c>
      <c r="D6182">
        <f>COUNTIF(mma_train!B:B,Groupby_orderid!A6182)</f>
        <v>26</v>
      </c>
      <c r="E6182">
        <f t="shared" si="193"/>
        <v>0</v>
      </c>
    </row>
    <row r="6183" spans="1:5" x14ac:dyDescent="0.2">
      <c r="A6183">
        <v>6182</v>
      </c>
      <c r="B6183">
        <f>SUMIF(mma_train!B:B,Groupby_orderid!A6183,mma_train!K:K)</f>
        <v>0</v>
      </c>
      <c r="C6183">
        <f t="shared" si="192"/>
        <v>0</v>
      </c>
      <c r="D6183">
        <f>COUNTIF(mma_train!B:B,Groupby_orderid!A6183)</f>
        <v>19</v>
      </c>
      <c r="E6183">
        <f t="shared" si="193"/>
        <v>0</v>
      </c>
    </row>
    <row r="6184" spans="1:5" x14ac:dyDescent="0.2">
      <c r="A6184">
        <v>6183</v>
      </c>
      <c r="B6184">
        <f>SUMIF(mma_train!B:B,Groupby_orderid!A6184,mma_train!K:K)</f>
        <v>0</v>
      </c>
      <c r="C6184">
        <f t="shared" si="192"/>
        <v>0</v>
      </c>
      <c r="D6184">
        <f>COUNTIF(mma_train!B:B,Groupby_orderid!A6184)</f>
        <v>17</v>
      </c>
      <c r="E6184">
        <f t="shared" si="193"/>
        <v>0</v>
      </c>
    </row>
    <row r="6185" spans="1:5" x14ac:dyDescent="0.2">
      <c r="A6185">
        <v>6184</v>
      </c>
      <c r="B6185">
        <f>SUMIF(mma_train!B:B,Groupby_orderid!A6185,mma_train!K:K)</f>
        <v>0</v>
      </c>
      <c r="C6185">
        <f t="shared" si="192"/>
        <v>0</v>
      </c>
      <c r="D6185">
        <f>COUNTIF(mma_train!B:B,Groupby_orderid!A6185)</f>
        <v>2</v>
      </c>
      <c r="E6185">
        <f t="shared" si="193"/>
        <v>0</v>
      </c>
    </row>
    <row r="6186" spans="1:5" x14ac:dyDescent="0.2">
      <c r="A6186">
        <v>6185</v>
      </c>
      <c r="B6186">
        <f>SUMIF(mma_train!B:B,Groupby_orderid!A6186,mma_train!K:K)</f>
        <v>0</v>
      </c>
      <c r="C6186">
        <f t="shared" si="192"/>
        <v>0</v>
      </c>
      <c r="D6186">
        <f>COUNTIF(mma_train!B:B,Groupby_orderid!A6186)</f>
        <v>10</v>
      </c>
      <c r="E6186">
        <f t="shared" si="193"/>
        <v>0</v>
      </c>
    </row>
    <row r="6187" spans="1:5" x14ac:dyDescent="0.2">
      <c r="A6187">
        <v>6186</v>
      </c>
      <c r="B6187">
        <f>SUMIF(mma_train!B:B,Groupby_orderid!A6187,mma_train!K:K)</f>
        <v>0</v>
      </c>
      <c r="C6187">
        <f t="shared" si="192"/>
        <v>0</v>
      </c>
      <c r="D6187">
        <f>COUNTIF(mma_train!B:B,Groupby_orderid!A6187)</f>
        <v>2</v>
      </c>
      <c r="E6187">
        <f t="shared" si="193"/>
        <v>0</v>
      </c>
    </row>
    <row r="6188" spans="1:5" x14ac:dyDescent="0.2">
      <c r="A6188">
        <v>6187</v>
      </c>
      <c r="B6188">
        <f>SUMIF(mma_train!B:B,Groupby_orderid!A6188,mma_train!K:K)</f>
        <v>0</v>
      </c>
      <c r="C6188">
        <f t="shared" si="192"/>
        <v>0</v>
      </c>
      <c r="D6188">
        <f>COUNTIF(mma_train!B:B,Groupby_orderid!A6188)</f>
        <v>3</v>
      </c>
      <c r="E6188">
        <f t="shared" si="193"/>
        <v>0</v>
      </c>
    </row>
    <row r="6189" spans="1:5" x14ac:dyDescent="0.2">
      <c r="A6189">
        <v>6188</v>
      </c>
      <c r="B6189">
        <f>SUMIF(mma_train!B:B,Groupby_orderid!A6189,mma_train!K:K)</f>
        <v>0</v>
      </c>
      <c r="C6189">
        <f t="shared" si="192"/>
        <v>0</v>
      </c>
      <c r="D6189">
        <f>COUNTIF(mma_train!B:B,Groupby_orderid!A6189)</f>
        <v>4</v>
      </c>
      <c r="E6189">
        <f t="shared" si="193"/>
        <v>0</v>
      </c>
    </row>
    <row r="6190" spans="1:5" x14ac:dyDescent="0.2">
      <c r="A6190">
        <v>6189</v>
      </c>
      <c r="B6190">
        <f>SUMIF(mma_train!B:B,Groupby_orderid!A6190,mma_train!K:K)</f>
        <v>0</v>
      </c>
      <c r="C6190">
        <f t="shared" si="192"/>
        <v>0</v>
      </c>
      <c r="D6190">
        <f>COUNTIF(mma_train!B:B,Groupby_orderid!A6190)</f>
        <v>17</v>
      </c>
      <c r="E6190">
        <f t="shared" si="193"/>
        <v>0</v>
      </c>
    </row>
    <row r="6191" spans="1:5" x14ac:dyDescent="0.2">
      <c r="A6191">
        <v>6190</v>
      </c>
      <c r="B6191">
        <f>SUMIF(mma_train!B:B,Groupby_orderid!A6191,mma_train!K:K)</f>
        <v>0</v>
      </c>
      <c r="C6191">
        <f t="shared" si="192"/>
        <v>0</v>
      </c>
      <c r="D6191">
        <f>COUNTIF(mma_train!B:B,Groupby_orderid!A6191)</f>
        <v>26</v>
      </c>
      <c r="E6191">
        <f t="shared" si="193"/>
        <v>0</v>
      </c>
    </row>
    <row r="6192" spans="1:5" x14ac:dyDescent="0.2">
      <c r="A6192">
        <v>6191</v>
      </c>
      <c r="B6192">
        <f>SUMIF(mma_train!B:B,Groupby_orderid!A6192,mma_train!K:K)</f>
        <v>0</v>
      </c>
      <c r="C6192">
        <f t="shared" si="192"/>
        <v>0</v>
      </c>
      <c r="D6192">
        <f>COUNTIF(mma_train!B:B,Groupby_orderid!A6192)</f>
        <v>7</v>
      </c>
      <c r="E6192">
        <f t="shared" si="193"/>
        <v>0</v>
      </c>
    </row>
    <row r="6193" spans="1:5" x14ac:dyDescent="0.2">
      <c r="A6193">
        <v>6192</v>
      </c>
      <c r="B6193">
        <f>SUMIF(mma_train!B:B,Groupby_orderid!A6193,mma_train!K:K)</f>
        <v>0</v>
      </c>
      <c r="C6193">
        <f t="shared" si="192"/>
        <v>0</v>
      </c>
      <c r="D6193">
        <f>COUNTIF(mma_train!B:B,Groupby_orderid!A6193)</f>
        <v>5</v>
      </c>
      <c r="E6193">
        <f t="shared" si="193"/>
        <v>0</v>
      </c>
    </row>
    <row r="6194" spans="1:5" x14ac:dyDescent="0.2">
      <c r="A6194">
        <v>6193</v>
      </c>
      <c r="B6194">
        <f>SUMIF(mma_train!B:B,Groupby_orderid!A6194,mma_train!K:K)</f>
        <v>0</v>
      </c>
      <c r="C6194">
        <f t="shared" si="192"/>
        <v>0</v>
      </c>
      <c r="D6194">
        <f>COUNTIF(mma_train!B:B,Groupby_orderid!A6194)</f>
        <v>4</v>
      </c>
      <c r="E6194">
        <f t="shared" si="193"/>
        <v>0</v>
      </c>
    </row>
    <row r="6195" spans="1:5" x14ac:dyDescent="0.2">
      <c r="A6195">
        <v>6194</v>
      </c>
      <c r="B6195">
        <f>SUMIF(mma_train!B:B,Groupby_orderid!A6195,mma_train!K:K)</f>
        <v>0</v>
      </c>
      <c r="C6195">
        <f t="shared" si="192"/>
        <v>0</v>
      </c>
      <c r="D6195">
        <f>COUNTIF(mma_train!B:B,Groupby_orderid!A6195)</f>
        <v>11</v>
      </c>
      <c r="E6195">
        <f t="shared" si="193"/>
        <v>0</v>
      </c>
    </row>
    <row r="6196" spans="1:5" x14ac:dyDescent="0.2">
      <c r="A6196">
        <v>6195</v>
      </c>
      <c r="B6196">
        <f>SUMIF(mma_train!B:B,Groupby_orderid!A6196,mma_train!K:K)</f>
        <v>0</v>
      </c>
      <c r="C6196">
        <f t="shared" si="192"/>
        <v>0</v>
      </c>
      <c r="D6196">
        <f>COUNTIF(mma_train!B:B,Groupby_orderid!A6196)</f>
        <v>11</v>
      </c>
      <c r="E6196">
        <f t="shared" si="193"/>
        <v>0</v>
      </c>
    </row>
    <row r="6197" spans="1:5" x14ac:dyDescent="0.2">
      <c r="A6197">
        <v>6196</v>
      </c>
      <c r="B6197">
        <f>SUMIF(mma_train!B:B,Groupby_orderid!A6197,mma_train!K:K)</f>
        <v>0</v>
      </c>
      <c r="C6197">
        <f t="shared" si="192"/>
        <v>0</v>
      </c>
      <c r="D6197">
        <f>COUNTIF(mma_train!B:B,Groupby_orderid!A6197)</f>
        <v>4</v>
      </c>
      <c r="E6197">
        <f t="shared" si="193"/>
        <v>0</v>
      </c>
    </row>
    <row r="6198" spans="1:5" x14ac:dyDescent="0.2">
      <c r="A6198">
        <v>6197</v>
      </c>
      <c r="B6198">
        <f>SUMIF(mma_train!B:B,Groupby_orderid!A6198,mma_train!K:K)</f>
        <v>0</v>
      </c>
      <c r="C6198">
        <f t="shared" si="192"/>
        <v>0</v>
      </c>
      <c r="D6198">
        <f>COUNTIF(mma_train!B:B,Groupby_orderid!A6198)</f>
        <v>2</v>
      </c>
      <c r="E6198">
        <f t="shared" si="193"/>
        <v>0</v>
      </c>
    </row>
    <row r="6199" spans="1:5" x14ac:dyDescent="0.2">
      <c r="A6199">
        <v>6198</v>
      </c>
      <c r="B6199">
        <f>SUMIF(mma_train!B:B,Groupby_orderid!A6199,mma_train!K:K)</f>
        <v>0</v>
      </c>
      <c r="C6199">
        <f t="shared" si="192"/>
        <v>0</v>
      </c>
      <c r="D6199">
        <f>COUNTIF(mma_train!B:B,Groupby_orderid!A6199)</f>
        <v>3</v>
      </c>
      <c r="E6199">
        <f t="shared" si="193"/>
        <v>0</v>
      </c>
    </row>
    <row r="6200" spans="1:5" x14ac:dyDescent="0.2">
      <c r="A6200">
        <v>6199</v>
      </c>
      <c r="B6200">
        <f>SUMIF(mma_train!B:B,Groupby_orderid!A6200,mma_train!K:K)</f>
        <v>0</v>
      </c>
      <c r="C6200">
        <f t="shared" si="192"/>
        <v>0</v>
      </c>
      <c r="D6200">
        <f>COUNTIF(mma_train!B:B,Groupby_orderid!A6200)</f>
        <v>8</v>
      </c>
      <c r="E6200">
        <f t="shared" si="193"/>
        <v>0</v>
      </c>
    </row>
    <row r="6201" spans="1:5" x14ac:dyDescent="0.2">
      <c r="A6201">
        <v>6200</v>
      </c>
      <c r="B6201">
        <f>SUMIF(mma_train!B:B,Groupby_orderid!A6201,mma_train!K:K)</f>
        <v>0</v>
      </c>
      <c r="C6201">
        <f t="shared" si="192"/>
        <v>0</v>
      </c>
      <c r="D6201">
        <f>COUNTIF(mma_train!B:B,Groupby_orderid!A6201)</f>
        <v>13</v>
      </c>
      <c r="E6201">
        <f t="shared" si="193"/>
        <v>0</v>
      </c>
    </row>
    <row r="6202" spans="1:5" x14ac:dyDescent="0.2">
      <c r="A6202">
        <v>6201</v>
      </c>
      <c r="B6202">
        <f>SUMIF(mma_train!B:B,Groupby_orderid!A6202,mma_train!K:K)</f>
        <v>0</v>
      </c>
      <c r="C6202">
        <f t="shared" si="192"/>
        <v>0</v>
      </c>
      <c r="D6202">
        <f>COUNTIF(mma_train!B:B,Groupby_orderid!A6202)</f>
        <v>29</v>
      </c>
      <c r="E6202">
        <f t="shared" si="193"/>
        <v>0</v>
      </c>
    </row>
    <row r="6203" spans="1:5" x14ac:dyDescent="0.2">
      <c r="A6203">
        <v>6202</v>
      </c>
      <c r="B6203">
        <f>SUMIF(mma_train!B:B,Groupby_orderid!A6203,mma_train!K:K)</f>
        <v>0</v>
      </c>
      <c r="C6203">
        <f t="shared" si="192"/>
        <v>0</v>
      </c>
      <c r="D6203">
        <f>COUNTIF(mma_train!B:B,Groupby_orderid!A6203)</f>
        <v>18</v>
      </c>
      <c r="E6203">
        <f t="shared" si="193"/>
        <v>0</v>
      </c>
    </row>
    <row r="6204" spans="1:5" x14ac:dyDescent="0.2">
      <c r="A6204">
        <v>6203</v>
      </c>
      <c r="B6204">
        <f>SUMIF(mma_train!B:B,Groupby_orderid!A6204,mma_train!K:K)</f>
        <v>0</v>
      </c>
      <c r="C6204">
        <f t="shared" si="192"/>
        <v>0</v>
      </c>
      <c r="D6204">
        <f>COUNTIF(mma_train!B:B,Groupby_orderid!A6204)</f>
        <v>17</v>
      </c>
      <c r="E6204">
        <f t="shared" si="193"/>
        <v>0</v>
      </c>
    </row>
    <row r="6205" spans="1:5" x14ac:dyDescent="0.2">
      <c r="A6205">
        <v>6204</v>
      </c>
      <c r="B6205">
        <f>SUMIF(mma_train!B:B,Groupby_orderid!A6205,mma_train!K:K)</f>
        <v>0</v>
      </c>
      <c r="C6205">
        <f t="shared" si="192"/>
        <v>0</v>
      </c>
      <c r="D6205">
        <f>COUNTIF(mma_train!B:B,Groupby_orderid!A6205)</f>
        <v>6</v>
      </c>
      <c r="E6205">
        <f t="shared" si="193"/>
        <v>0</v>
      </c>
    </row>
    <row r="6206" spans="1:5" x14ac:dyDescent="0.2">
      <c r="A6206">
        <v>6205</v>
      </c>
      <c r="B6206">
        <f>SUMIF(mma_train!B:B,Groupby_orderid!A6206,mma_train!K:K)</f>
        <v>0</v>
      </c>
      <c r="C6206">
        <f t="shared" si="192"/>
        <v>0</v>
      </c>
      <c r="D6206">
        <f>COUNTIF(mma_train!B:B,Groupby_orderid!A6206)</f>
        <v>9</v>
      </c>
      <c r="E6206">
        <f t="shared" si="193"/>
        <v>0</v>
      </c>
    </row>
    <row r="6207" spans="1:5" x14ac:dyDescent="0.2">
      <c r="A6207">
        <v>6206</v>
      </c>
      <c r="B6207">
        <f>SUMIF(mma_train!B:B,Groupby_orderid!A6207,mma_train!K:K)</f>
        <v>0</v>
      </c>
      <c r="C6207">
        <f t="shared" si="192"/>
        <v>0</v>
      </c>
      <c r="D6207">
        <f>COUNTIF(mma_train!B:B,Groupby_orderid!A6207)</f>
        <v>3</v>
      </c>
      <c r="E6207">
        <f t="shared" si="193"/>
        <v>0</v>
      </c>
    </row>
    <row r="6208" spans="1:5" x14ac:dyDescent="0.2">
      <c r="A6208">
        <v>6207</v>
      </c>
      <c r="B6208">
        <f>SUMIF(mma_train!B:B,Groupby_orderid!A6208,mma_train!K:K)</f>
        <v>0</v>
      </c>
      <c r="C6208">
        <f t="shared" si="192"/>
        <v>0</v>
      </c>
      <c r="D6208">
        <f>COUNTIF(mma_train!B:B,Groupby_orderid!A6208)</f>
        <v>8</v>
      </c>
      <c r="E6208">
        <f t="shared" si="193"/>
        <v>0</v>
      </c>
    </row>
    <row r="6209" spans="1:5" x14ac:dyDescent="0.2">
      <c r="A6209">
        <v>6208</v>
      </c>
      <c r="B6209">
        <f>SUMIF(mma_train!B:B,Groupby_orderid!A6209,mma_train!K:K)</f>
        <v>0</v>
      </c>
      <c r="C6209">
        <f t="shared" si="192"/>
        <v>0</v>
      </c>
      <c r="D6209">
        <f>COUNTIF(mma_train!B:B,Groupby_orderid!A6209)</f>
        <v>7</v>
      </c>
      <c r="E6209">
        <f t="shared" si="193"/>
        <v>0</v>
      </c>
    </row>
    <row r="6210" spans="1:5" x14ac:dyDescent="0.2">
      <c r="A6210">
        <v>6209</v>
      </c>
      <c r="B6210">
        <f>SUMIF(mma_train!B:B,Groupby_orderid!A6210,mma_train!K:K)</f>
        <v>0</v>
      </c>
      <c r="C6210">
        <f t="shared" si="192"/>
        <v>0</v>
      </c>
      <c r="D6210">
        <f>COUNTIF(mma_train!B:B,Groupby_orderid!A6210)</f>
        <v>8</v>
      </c>
      <c r="E6210">
        <f t="shared" si="193"/>
        <v>0</v>
      </c>
    </row>
    <row r="6211" spans="1:5" x14ac:dyDescent="0.2">
      <c r="A6211">
        <v>6210</v>
      </c>
      <c r="B6211">
        <f>SUMIF(mma_train!B:B,Groupby_orderid!A6211,mma_train!K:K)</f>
        <v>0</v>
      </c>
      <c r="C6211">
        <f t="shared" ref="C6211:C6274" si="194">IF(B6211&gt;0,1,0)</f>
        <v>0</v>
      </c>
      <c r="D6211">
        <f>COUNTIF(mma_train!B:B,Groupby_orderid!A6211)</f>
        <v>24</v>
      </c>
      <c r="E6211">
        <f t="shared" ref="E6211:E6274" si="195">B6211/D6211</f>
        <v>0</v>
      </c>
    </row>
    <row r="6212" spans="1:5" x14ac:dyDescent="0.2">
      <c r="A6212">
        <v>6211</v>
      </c>
      <c r="B6212">
        <f>SUMIF(mma_train!B:B,Groupby_orderid!A6212,mma_train!K:K)</f>
        <v>0</v>
      </c>
      <c r="C6212">
        <f t="shared" si="194"/>
        <v>0</v>
      </c>
      <c r="D6212">
        <f>COUNTIF(mma_train!B:B,Groupby_orderid!A6212)</f>
        <v>8</v>
      </c>
      <c r="E6212">
        <f t="shared" si="195"/>
        <v>0</v>
      </c>
    </row>
    <row r="6213" spans="1:5" x14ac:dyDescent="0.2">
      <c r="A6213">
        <v>6212</v>
      </c>
      <c r="B6213">
        <f>SUMIF(mma_train!B:B,Groupby_orderid!A6213,mma_train!K:K)</f>
        <v>0</v>
      </c>
      <c r="C6213">
        <f t="shared" si="194"/>
        <v>0</v>
      </c>
      <c r="D6213">
        <f>COUNTIF(mma_train!B:B,Groupby_orderid!A6213)</f>
        <v>14</v>
      </c>
      <c r="E6213">
        <f t="shared" si="195"/>
        <v>0</v>
      </c>
    </row>
    <row r="6214" spans="1:5" x14ac:dyDescent="0.2">
      <c r="A6214">
        <v>6213</v>
      </c>
      <c r="B6214">
        <f>SUMIF(mma_train!B:B,Groupby_orderid!A6214,mma_train!K:K)</f>
        <v>0</v>
      </c>
      <c r="C6214">
        <f t="shared" si="194"/>
        <v>0</v>
      </c>
      <c r="D6214">
        <f>COUNTIF(mma_train!B:B,Groupby_orderid!A6214)</f>
        <v>8</v>
      </c>
      <c r="E6214">
        <f t="shared" si="195"/>
        <v>0</v>
      </c>
    </row>
    <row r="6215" spans="1:5" x14ac:dyDescent="0.2">
      <c r="A6215">
        <v>6214</v>
      </c>
      <c r="B6215">
        <f>SUMIF(mma_train!B:B,Groupby_orderid!A6215,mma_train!K:K)</f>
        <v>0</v>
      </c>
      <c r="C6215">
        <f t="shared" si="194"/>
        <v>0</v>
      </c>
      <c r="D6215">
        <f>COUNTIF(mma_train!B:B,Groupby_orderid!A6215)</f>
        <v>2</v>
      </c>
      <c r="E6215">
        <f t="shared" si="195"/>
        <v>0</v>
      </c>
    </row>
    <row r="6216" spans="1:5" x14ac:dyDescent="0.2">
      <c r="A6216">
        <v>6215</v>
      </c>
      <c r="B6216">
        <f>SUMIF(mma_train!B:B,Groupby_orderid!A6216,mma_train!K:K)</f>
        <v>0</v>
      </c>
      <c r="C6216">
        <f t="shared" si="194"/>
        <v>0</v>
      </c>
      <c r="D6216">
        <f>COUNTIF(mma_train!B:B,Groupby_orderid!A6216)</f>
        <v>5</v>
      </c>
      <c r="E6216">
        <f t="shared" si="195"/>
        <v>0</v>
      </c>
    </row>
    <row r="6217" spans="1:5" x14ac:dyDescent="0.2">
      <c r="A6217">
        <v>6216</v>
      </c>
      <c r="B6217">
        <f>SUMIF(mma_train!B:B,Groupby_orderid!A6217,mma_train!K:K)</f>
        <v>0</v>
      </c>
      <c r="C6217">
        <f t="shared" si="194"/>
        <v>0</v>
      </c>
      <c r="D6217">
        <f>COUNTIF(mma_train!B:B,Groupby_orderid!A6217)</f>
        <v>14</v>
      </c>
      <c r="E6217">
        <f t="shared" si="195"/>
        <v>0</v>
      </c>
    </row>
    <row r="6218" spans="1:5" x14ac:dyDescent="0.2">
      <c r="A6218">
        <v>6217</v>
      </c>
      <c r="B6218">
        <f>SUMIF(mma_train!B:B,Groupby_orderid!A6218,mma_train!K:K)</f>
        <v>0</v>
      </c>
      <c r="C6218">
        <f t="shared" si="194"/>
        <v>0</v>
      </c>
      <c r="D6218">
        <f>COUNTIF(mma_train!B:B,Groupby_orderid!A6218)</f>
        <v>2</v>
      </c>
      <c r="E6218">
        <f t="shared" si="195"/>
        <v>0</v>
      </c>
    </row>
    <row r="6219" spans="1:5" x14ac:dyDescent="0.2">
      <c r="A6219">
        <v>6218</v>
      </c>
      <c r="B6219">
        <f>SUMIF(mma_train!B:B,Groupby_orderid!A6219,mma_train!K:K)</f>
        <v>0</v>
      </c>
      <c r="C6219">
        <f t="shared" si="194"/>
        <v>0</v>
      </c>
      <c r="D6219">
        <f>COUNTIF(mma_train!B:B,Groupby_orderid!A6219)</f>
        <v>3</v>
      </c>
      <c r="E6219">
        <f t="shared" si="195"/>
        <v>0</v>
      </c>
    </row>
    <row r="6220" spans="1:5" x14ac:dyDescent="0.2">
      <c r="A6220">
        <v>6219</v>
      </c>
      <c r="B6220">
        <f>SUMIF(mma_train!B:B,Groupby_orderid!A6220,mma_train!K:K)</f>
        <v>0</v>
      </c>
      <c r="C6220">
        <f t="shared" si="194"/>
        <v>0</v>
      </c>
      <c r="D6220">
        <f>COUNTIF(mma_train!B:B,Groupby_orderid!A6220)</f>
        <v>1</v>
      </c>
      <c r="E6220">
        <f t="shared" si="195"/>
        <v>0</v>
      </c>
    </row>
    <row r="6221" spans="1:5" x14ac:dyDescent="0.2">
      <c r="A6221">
        <v>6220</v>
      </c>
      <c r="B6221">
        <f>SUMIF(mma_train!B:B,Groupby_orderid!A6221,mma_train!K:K)</f>
        <v>0</v>
      </c>
      <c r="C6221">
        <f t="shared" si="194"/>
        <v>0</v>
      </c>
      <c r="D6221">
        <f>COUNTIF(mma_train!B:B,Groupby_orderid!A6221)</f>
        <v>2</v>
      </c>
      <c r="E6221">
        <f t="shared" si="195"/>
        <v>0</v>
      </c>
    </row>
    <row r="6222" spans="1:5" x14ac:dyDescent="0.2">
      <c r="A6222">
        <v>6221</v>
      </c>
      <c r="B6222">
        <f>SUMIF(mma_train!B:B,Groupby_orderid!A6222,mma_train!K:K)</f>
        <v>0</v>
      </c>
      <c r="C6222">
        <f t="shared" si="194"/>
        <v>0</v>
      </c>
      <c r="D6222">
        <f>COUNTIF(mma_train!B:B,Groupby_orderid!A6222)</f>
        <v>7</v>
      </c>
      <c r="E6222">
        <f t="shared" si="195"/>
        <v>0</v>
      </c>
    </row>
    <row r="6223" spans="1:5" x14ac:dyDescent="0.2">
      <c r="A6223">
        <v>6222</v>
      </c>
      <c r="B6223">
        <f>SUMIF(mma_train!B:B,Groupby_orderid!A6223,mma_train!K:K)</f>
        <v>0</v>
      </c>
      <c r="C6223">
        <f t="shared" si="194"/>
        <v>0</v>
      </c>
      <c r="D6223">
        <f>COUNTIF(mma_train!B:B,Groupby_orderid!A6223)</f>
        <v>0</v>
      </c>
      <c r="E6223" t="e">
        <f t="shared" si="195"/>
        <v>#DIV/0!</v>
      </c>
    </row>
    <row r="6224" spans="1:5" x14ac:dyDescent="0.2">
      <c r="A6224">
        <v>6223</v>
      </c>
      <c r="B6224">
        <f>SUMIF(mma_train!B:B,Groupby_orderid!A6224,mma_train!K:K)</f>
        <v>0</v>
      </c>
      <c r="C6224">
        <f t="shared" si="194"/>
        <v>0</v>
      </c>
      <c r="D6224">
        <f>COUNTIF(mma_train!B:B,Groupby_orderid!A6224)</f>
        <v>5</v>
      </c>
      <c r="E6224">
        <f t="shared" si="195"/>
        <v>0</v>
      </c>
    </row>
    <row r="6225" spans="1:5" x14ac:dyDescent="0.2">
      <c r="A6225">
        <v>6224</v>
      </c>
      <c r="B6225">
        <f>SUMIF(mma_train!B:B,Groupby_orderid!A6225,mma_train!K:K)</f>
        <v>0</v>
      </c>
      <c r="C6225">
        <f t="shared" si="194"/>
        <v>0</v>
      </c>
      <c r="D6225">
        <f>COUNTIF(mma_train!B:B,Groupby_orderid!A6225)</f>
        <v>3</v>
      </c>
      <c r="E6225">
        <f t="shared" si="195"/>
        <v>0</v>
      </c>
    </row>
    <row r="6226" spans="1:5" x14ac:dyDescent="0.2">
      <c r="A6226">
        <v>6225</v>
      </c>
      <c r="B6226">
        <f>SUMIF(mma_train!B:B,Groupby_orderid!A6226,mma_train!K:K)</f>
        <v>0</v>
      </c>
      <c r="C6226">
        <f t="shared" si="194"/>
        <v>0</v>
      </c>
      <c r="D6226">
        <f>COUNTIF(mma_train!B:B,Groupby_orderid!A6226)</f>
        <v>6</v>
      </c>
      <c r="E6226">
        <f t="shared" si="195"/>
        <v>0</v>
      </c>
    </row>
    <row r="6227" spans="1:5" x14ac:dyDescent="0.2">
      <c r="A6227">
        <v>6226</v>
      </c>
      <c r="B6227">
        <f>SUMIF(mma_train!B:B,Groupby_orderid!A6227,mma_train!K:K)</f>
        <v>0</v>
      </c>
      <c r="C6227">
        <f t="shared" si="194"/>
        <v>0</v>
      </c>
      <c r="D6227">
        <f>COUNTIF(mma_train!B:B,Groupby_orderid!A6227)</f>
        <v>8</v>
      </c>
      <c r="E6227">
        <f t="shared" si="195"/>
        <v>0</v>
      </c>
    </row>
    <row r="6228" spans="1:5" x14ac:dyDescent="0.2">
      <c r="A6228">
        <v>6227</v>
      </c>
      <c r="B6228">
        <f>SUMIF(mma_train!B:B,Groupby_orderid!A6228,mma_train!K:K)</f>
        <v>0</v>
      </c>
      <c r="C6228">
        <f t="shared" si="194"/>
        <v>0</v>
      </c>
      <c r="D6228">
        <f>COUNTIF(mma_train!B:B,Groupby_orderid!A6228)</f>
        <v>7</v>
      </c>
      <c r="E6228">
        <f t="shared" si="195"/>
        <v>0</v>
      </c>
    </row>
    <row r="6229" spans="1:5" x14ac:dyDescent="0.2">
      <c r="A6229">
        <v>6228</v>
      </c>
      <c r="B6229">
        <f>SUMIF(mma_train!B:B,Groupby_orderid!A6229,mma_train!K:K)</f>
        <v>0</v>
      </c>
      <c r="C6229">
        <f t="shared" si="194"/>
        <v>0</v>
      </c>
      <c r="D6229">
        <f>COUNTIF(mma_train!B:B,Groupby_orderid!A6229)</f>
        <v>5</v>
      </c>
      <c r="E6229">
        <f t="shared" si="195"/>
        <v>0</v>
      </c>
    </row>
    <row r="6230" spans="1:5" x14ac:dyDescent="0.2">
      <c r="A6230">
        <v>6229</v>
      </c>
      <c r="B6230">
        <f>SUMIF(mma_train!B:B,Groupby_orderid!A6230,mma_train!K:K)</f>
        <v>0</v>
      </c>
      <c r="C6230">
        <f t="shared" si="194"/>
        <v>0</v>
      </c>
      <c r="D6230">
        <f>COUNTIF(mma_train!B:B,Groupby_orderid!A6230)</f>
        <v>11</v>
      </c>
      <c r="E6230">
        <f t="shared" si="195"/>
        <v>0</v>
      </c>
    </row>
    <row r="6231" spans="1:5" x14ac:dyDescent="0.2">
      <c r="A6231">
        <v>6230</v>
      </c>
      <c r="B6231">
        <f>SUMIF(mma_train!B:B,Groupby_orderid!A6231,mma_train!K:K)</f>
        <v>0</v>
      </c>
      <c r="C6231">
        <f t="shared" si="194"/>
        <v>0</v>
      </c>
      <c r="D6231">
        <f>COUNTIF(mma_train!B:B,Groupby_orderid!A6231)</f>
        <v>8</v>
      </c>
      <c r="E6231">
        <f t="shared" si="195"/>
        <v>0</v>
      </c>
    </row>
    <row r="6232" spans="1:5" x14ac:dyDescent="0.2">
      <c r="A6232">
        <v>6231</v>
      </c>
      <c r="B6232">
        <f>SUMIF(mma_train!B:B,Groupby_orderid!A6232,mma_train!K:K)</f>
        <v>0</v>
      </c>
      <c r="C6232">
        <f t="shared" si="194"/>
        <v>0</v>
      </c>
      <c r="D6232">
        <f>COUNTIF(mma_train!B:B,Groupby_orderid!A6232)</f>
        <v>6</v>
      </c>
      <c r="E6232">
        <f t="shared" si="195"/>
        <v>0</v>
      </c>
    </row>
    <row r="6233" spans="1:5" x14ac:dyDescent="0.2">
      <c r="A6233">
        <v>6232</v>
      </c>
      <c r="B6233">
        <f>SUMIF(mma_train!B:B,Groupby_orderid!A6233,mma_train!K:K)</f>
        <v>0</v>
      </c>
      <c r="C6233">
        <f t="shared" si="194"/>
        <v>0</v>
      </c>
      <c r="D6233">
        <f>COUNTIF(mma_train!B:B,Groupby_orderid!A6233)</f>
        <v>6</v>
      </c>
      <c r="E6233">
        <f t="shared" si="195"/>
        <v>0</v>
      </c>
    </row>
    <row r="6234" spans="1:5" x14ac:dyDescent="0.2">
      <c r="A6234">
        <v>6233</v>
      </c>
      <c r="B6234">
        <f>SUMIF(mma_train!B:B,Groupby_orderid!A6234,mma_train!K:K)</f>
        <v>0</v>
      </c>
      <c r="C6234">
        <f t="shared" si="194"/>
        <v>0</v>
      </c>
      <c r="D6234">
        <f>COUNTIF(mma_train!B:B,Groupby_orderid!A6234)</f>
        <v>24</v>
      </c>
      <c r="E6234">
        <f t="shared" si="195"/>
        <v>0</v>
      </c>
    </row>
    <row r="6235" spans="1:5" x14ac:dyDescent="0.2">
      <c r="A6235">
        <v>6234</v>
      </c>
      <c r="B6235">
        <f>SUMIF(mma_train!B:B,Groupby_orderid!A6235,mma_train!K:K)</f>
        <v>0</v>
      </c>
      <c r="C6235">
        <f t="shared" si="194"/>
        <v>0</v>
      </c>
      <c r="D6235">
        <f>COUNTIF(mma_train!B:B,Groupby_orderid!A6235)</f>
        <v>14</v>
      </c>
      <c r="E6235">
        <f t="shared" si="195"/>
        <v>0</v>
      </c>
    </row>
    <row r="6236" spans="1:5" x14ac:dyDescent="0.2">
      <c r="A6236">
        <v>6235</v>
      </c>
      <c r="B6236">
        <f>SUMIF(mma_train!B:B,Groupby_orderid!A6236,mma_train!K:K)</f>
        <v>0</v>
      </c>
      <c r="C6236">
        <f t="shared" si="194"/>
        <v>0</v>
      </c>
      <c r="D6236">
        <f>COUNTIF(mma_train!B:B,Groupby_orderid!A6236)</f>
        <v>7</v>
      </c>
      <c r="E6236">
        <f t="shared" si="195"/>
        <v>0</v>
      </c>
    </row>
    <row r="6237" spans="1:5" x14ac:dyDescent="0.2">
      <c r="A6237">
        <v>6236</v>
      </c>
      <c r="B6237">
        <f>SUMIF(mma_train!B:B,Groupby_orderid!A6237,mma_train!K:K)</f>
        <v>0</v>
      </c>
      <c r="C6237">
        <f t="shared" si="194"/>
        <v>0</v>
      </c>
      <c r="D6237">
        <f>COUNTIF(mma_train!B:B,Groupby_orderid!A6237)</f>
        <v>5</v>
      </c>
      <c r="E6237">
        <f t="shared" si="195"/>
        <v>0</v>
      </c>
    </row>
    <row r="6238" spans="1:5" x14ac:dyDescent="0.2">
      <c r="A6238">
        <v>6237</v>
      </c>
      <c r="B6238">
        <f>SUMIF(mma_train!B:B,Groupby_orderid!A6238,mma_train!K:K)</f>
        <v>0</v>
      </c>
      <c r="C6238">
        <f t="shared" si="194"/>
        <v>0</v>
      </c>
      <c r="D6238">
        <f>COUNTIF(mma_train!B:B,Groupby_orderid!A6238)</f>
        <v>40</v>
      </c>
      <c r="E6238">
        <f t="shared" si="195"/>
        <v>0</v>
      </c>
    </row>
    <row r="6239" spans="1:5" x14ac:dyDescent="0.2">
      <c r="A6239">
        <v>6238</v>
      </c>
      <c r="B6239">
        <f>SUMIF(mma_train!B:B,Groupby_orderid!A6239,mma_train!K:K)</f>
        <v>0</v>
      </c>
      <c r="C6239">
        <f t="shared" si="194"/>
        <v>0</v>
      </c>
      <c r="D6239">
        <f>COUNTIF(mma_train!B:B,Groupby_orderid!A6239)</f>
        <v>4</v>
      </c>
      <c r="E6239">
        <f t="shared" si="195"/>
        <v>0</v>
      </c>
    </row>
    <row r="6240" spans="1:5" x14ac:dyDescent="0.2">
      <c r="A6240">
        <v>6239</v>
      </c>
      <c r="B6240">
        <f>SUMIF(mma_train!B:B,Groupby_orderid!A6240,mma_train!K:K)</f>
        <v>0</v>
      </c>
      <c r="C6240">
        <f t="shared" si="194"/>
        <v>0</v>
      </c>
      <c r="D6240">
        <f>COUNTIF(mma_train!B:B,Groupby_orderid!A6240)</f>
        <v>14</v>
      </c>
      <c r="E6240">
        <f t="shared" si="195"/>
        <v>0</v>
      </c>
    </row>
    <row r="6241" spans="1:5" x14ac:dyDescent="0.2">
      <c r="A6241">
        <v>6240</v>
      </c>
      <c r="B6241">
        <f>SUMIF(mma_train!B:B,Groupby_orderid!A6241,mma_train!K:K)</f>
        <v>0</v>
      </c>
      <c r="C6241">
        <f t="shared" si="194"/>
        <v>0</v>
      </c>
      <c r="D6241">
        <f>COUNTIF(mma_train!B:B,Groupby_orderid!A6241)</f>
        <v>1</v>
      </c>
      <c r="E6241">
        <f t="shared" si="195"/>
        <v>0</v>
      </c>
    </row>
    <row r="6242" spans="1:5" x14ac:dyDescent="0.2">
      <c r="A6242">
        <v>6241</v>
      </c>
      <c r="B6242">
        <f>SUMIF(mma_train!B:B,Groupby_orderid!A6242,mma_train!K:K)</f>
        <v>0</v>
      </c>
      <c r="C6242">
        <f t="shared" si="194"/>
        <v>0</v>
      </c>
      <c r="D6242">
        <f>COUNTIF(mma_train!B:B,Groupby_orderid!A6242)</f>
        <v>18</v>
      </c>
      <c r="E6242">
        <f t="shared" si="195"/>
        <v>0</v>
      </c>
    </row>
    <row r="6243" spans="1:5" x14ac:dyDescent="0.2">
      <c r="A6243">
        <v>6242</v>
      </c>
      <c r="B6243">
        <f>SUMIF(mma_train!B:B,Groupby_orderid!A6243,mma_train!K:K)</f>
        <v>0</v>
      </c>
      <c r="C6243">
        <f t="shared" si="194"/>
        <v>0</v>
      </c>
      <c r="D6243">
        <f>COUNTIF(mma_train!B:B,Groupby_orderid!A6243)</f>
        <v>10</v>
      </c>
      <c r="E6243">
        <f t="shared" si="195"/>
        <v>0</v>
      </c>
    </row>
    <row r="6244" spans="1:5" x14ac:dyDescent="0.2">
      <c r="A6244">
        <v>6243</v>
      </c>
      <c r="B6244">
        <f>SUMIF(mma_train!B:B,Groupby_orderid!A6244,mma_train!K:K)</f>
        <v>0</v>
      </c>
      <c r="C6244">
        <f t="shared" si="194"/>
        <v>0</v>
      </c>
      <c r="D6244">
        <f>COUNTIF(mma_train!B:B,Groupby_orderid!A6244)</f>
        <v>16</v>
      </c>
      <c r="E6244">
        <f t="shared" si="195"/>
        <v>0</v>
      </c>
    </row>
    <row r="6245" spans="1:5" x14ac:dyDescent="0.2">
      <c r="A6245">
        <v>6244</v>
      </c>
      <c r="B6245">
        <f>SUMIF(mma_train!B:B,Groupby_orderid!A6245,mma_train!K:K)</f>
        <v>0</v>
      </c>
      <c r="C6245">
        <f t="shared" si="194"/>
        <v>0</v>
      </c>
      <c r="D6245">
        <f>COUNTIF(mma_train!B:B,Groupby_orderid!A6245)</f>
        <v>5</v>
      </c>
      <c r="E6245">
        <f t="shared" si="195"/>
        <v>0</v>
      </c>
    </row>
    <row r="6246" spans="1:5" x14ac:dyDescent="0.2">
      <c r="A6246">
        <v>6245</v>
      </c>
      <c r="B6246">
        <f>SUMIF(mma_train!B:B,Groupby_orderid!A6246,mma_train!K:K)</f>
        <v>0</v>
      </c>
      <c r="C6246">
        <f t="shared" si="194"/>
        <v>0</v>
      </c>
      <c r="D6246">
        <f>COUNTIF(mma_train!B:B,Groupby_orderid!A6246)</f>
        <v>5</v>
      </c>
      <c r="E6246">
        <f t="shared" si="195"/>
        <v>0</v>
      </c>
    </row>
    <row r="6247" spans="1:5" x14ac:dyDescent="0.2">
      <c r="A6247">
        <v>6246</v>
      </c>
      <c r="B6247">
        <f>SUMIF(mma_train!B:B,Groupby_orderid!A6247,mma_train!K:K)</f>
        <v>0</v>
      </c>
      <c r="C6247">
        <f t="shared" si="194"/>
        <v>0</v>
      </c>
      <c r="D6247">
        <f>COUNTIF(mma_train!B:B,Groupby_orderid!A6247)</f>
        <v>3</v>
      </c>
      <c r="E6247">
        <f t="shared" si="195"/>
        <v>0</v>
      </c>
    </row>
    <row r="6248" spans="1:5" x14ac:dyDescent="0.2">
      <c r="A6248">
        <v>6247</v>
      </c>
      <c r="B6248">
        <f>SUMIF(mma_train!B:B,Groupby_orderid!A6248,mma_train!K:K)</f>
        <v>0</v>
      </c>
      <c r="C6248">
        <f t="shared" si="194"/>
        <v>0</v>
      </c>
      <c r="D6248">
        <f>COUNTIF(mma_train!B:B,Groupby_orderid!A6248)</f>
        <v>4</v>
      </c>
      <c r="E6248">
        <f t="shared" si="195"/>
        <v>0</v>
      </c>
    </row>
    <row r="6249" spans="1:5" x14ac:dyDescent="0.2">
      <c r="A6249">
        <v>6248</v>
      </c>
      <c r="B6249">
        <f>SUMIF(mma_train!B:B,Groupby_orderid!A6249,mma_train!K:K)</f>
        <v>0</v>
      </c>
      <c r="C6249">
        <f t="shared" si="194"/>
        <v>0</v>
      </c>
      <c r="D6249">
        <f>COUNTIF(mma_train!B:B,Groupby_orderid!A6249)</f>
        <v>4</v>
      </c>
      <c r="E6249">
        <f t="shared" si="195"/>
        <v>0</v>
      </c>
    </row>
    <row r="6250" spans="1:5" x14ac:dyDescent="0.2">
      <c r="A6250">
        <v>6249</v>
      </c>
      <c r="B6250">
        <f>SUMIF(mma_train!B:B,Groupby_orderid!A6250,mma_train!K:K)</f>
        <v>0</v>
      </c>
      <c r="C6250">
        <f t="shared" si="194"/>
        <v>0</v>
      </c>
      <c r="D6250">
        <f>COUNTIF(mma_train!B:B,Groupby_orderid!A6250)</f>
        <v>4</v>
      </c>
      <c r="E6250">
        <f t="shared" si="195"/>
        <v>0</v>
      </c>
    </row>
    <row r="6251" spans="1:5" x14ac:dyDescent="0.2">
      <c r="A6251">
        <v>6250</v>
      </c>
      <c r="B6251">
        <f>SUMIF(mma_train!B:B,Groupby_orderid!A6251,mma_train!K:K)</f>
        <v>0</v>
      </c>
      <c r="C6251">
        <f t="shared" si="194"/>
        <v>0</v>
      </c>
      <c r="D6251">
        <f>COUNTIF(mma_train!B:B,Groupby_orderid!A6251)</f>
        <v>2</v>
      </c>
      <c r="E6251">
        <f t="shared" si="195"/>
        <v>0</v>
      </c>
    </row>
    <row r="6252" spans="1:5" x14ac:dyDescent="0.2">
      <c r="A6252">
        <v>6251</v>
      </c>
      <c r="B6252">
        <f>SUMIF(mma_train!B:B,Groupby_orderid!A6252,mma_train!K:K)</f>
        <v>0</v>
      </c>
      <c r="C6252">
        <f t="shared" si="194"/>
        <v>0</v>
      </c>
      <c r="D6252">
        <f>COUNTIF(mma_train!B:B,Groupby_orderid!A6252)</f>
        <v>11</v>
      </c>
      <c r="E6252">
        <f t="shared" si="195"/>
        <v>0</v>
      </c>
    </row>
    <row r="6253" spans="1:5" x14ac:dyDescent="0.2">
      <c r="A6253">
        <v>6252</v>
      </c>
      <c r="B6253">
        <f>SUMIF(mma_train!B:B,Groupby_orderid!A6253,mma_train!K:K)</f>
        <v>0</v>
      </c>
      <c r="C6253">
        <f t="shared" si="194"/>
        <v>0</v>
      </c>
      <c r="D6253">
        <f>COUNTIF(mma_train!B:B,Groupby_orderid!A6253)</f>
        <v>7</v>
      </c>
      <c r="E6253">
        <f t="shared" si="195"/>
        <v>0</v>
      </c>
    </row>
    <row r="6254" spans="1:5" x14ac:dyDescent="0.2">
      <c r="A6254">
        <v>6253</v>
      </c>
      <c r="B6254">
        <f>SUMIF(mma_train!B:B,Groupby_orderid!A6254,mma_train!K:K)</f>
        <v>0</v>
      </c>
      <c r="C6254">
        <f t="shared" si="194"/>
        <v>0</v>
      </c>
      <c r="D6254">
        <f>COUNTIF(mma_train!B:B,Groupby_orderid!A6254)</f>
        <v>2</v>
      </c>
      <c r="E6254">
        <f t="shared" si="195"/>
        <v>0</v>
      </c>
    </row>
    <row r="6255" spans="1:5" x14ac:dyDescent="0.2">
      <c r="A6255">
        <v>6254</v>
      </c>
      <c r="B6255">
        <f>SUMIF(mma_train!B:B,Groupby_orderid!A6255,mma_train!K:K)</f>
        <v>0</v>
      </c>
      <c r="C6255">
        <f t="shared" si="194"/>
        <v>0</v>
      </c>
      <c r="D6255">
        <f>COUNTIF(mma_train!B:B,Groupby_orderid!A6255)</f>
        <v>3</v>
      </c>
      <c r="E6255">
        <f t="shared" si="195"/>
        <v>0</v>
      </c>
    </row>
    <row r="6256" spans="1:5" x14ac:dyDescent="0.2">
      <c r="A6256">
        <v>6255</v>
      </c>
      <c r="B6256">
        <f>SUMIF(mma_train!B:B,Groupby_orderid!A6256,mma_train!K:K)</f>
        <v>0</v>
      </c>
      <c r="C6256">
        <f t="shared" si="194"/>
        <v>0</v>
      </c>
      <c r="D6256">
        <f>COUNTIF(mma_train!B:B,Groupby_orderid!A6256)</f>
        <v>13</v>
      </c>
      <c r="E6256">
        <f t="shared" si="195"/>
        <v>0</v>
      </c>
    </row>
    <row r="6257" spans="1:5" x14ac:dyDescent="0.2">
      <c r="A6257">
        <v>6256</v>
      </c>
      <c r="B6257">
        <f>SUMIF(mma_train!B:B,Groupby_orderid!A6257,mma_train!K:K)</f>
        <v>0</v>
      </c>
      <c r="C6257">
        <f t="shared" si="194"/>
        <v>0</v>
      </c>
      <c r="D6257">
        <f>COUNTIF(mma_train!B:B,Groupby_orderid!A6257)</f>
        <v>4</v>
      </c>
      <c r="E6257">
        <f t="shared" si="195"/>
        <v>0</v>
      </c>
    </row>
    <row r="6258" spans="1:5" x14ac:dyDescent="0.2">
      <c r="A6258">
        <v>6257</v>
      </c>
      <c r="B6258">
        <f>SUMIF(mma_train!B:B,Groupby_orderid!A6258,mma_train!K:K)</f>
        <v>0</v>
      </c>
      <c r="C6258">
        <f t="shared" si="194"/>
        <v>0</v>
      </c>
      <c r="D6258">
        <f>COUNTIF(mma_train!B:B,Groupby_orderid!A6258)</f>
        <v>20</v>
      </c>
      <c r="E6258">
        <f t="shared" si="195"/>
        <v>0</v>
      </c>
    </row>
    <row r="6259" spans="1:5" x14ac:dyDescent="0.2">
      <c r="A6259">
        <v>6258</v>
      </c>
      <c r="B6259">
        <f>SUMIF(mma_train!B:B,Groupby_orderid!A6259,mma_train!K:K)</f>
        <v>0</v>
      </c>
      <c r="C6259">
        <f t="shared" si="194"/>
        <v>0</v>
      </c>
      <c r="D6259">
        <f>COUNTIF(mma_train!B:B,Groupby_orderid!A6259)</f>
        <v>33</v>
      </c>
      <c r="E6259">
        <f t="shared" si="195"/>
        <v>0</v>
      </c>
    </row>
    <row r="6260" spans="1:5" x14ac:dyDescent="0.2">
      <c r="A6260">
        <v>6259</v>
      </c>
      <c r="B6260">
        <f>SUMIF(mma_train!B:B,Groupby_orderid!A6260,mma_train!K:K)</f>
        <v>0</v>
      </c>
      <c r="C6260">
        <f t="shared" si="194"/>
        <v>0</v>
      </c>
      <c r="D6260">
        <f>COUNTIF(mma_train!B:B,Groupby_orderid!A6260)</f>
        <v>1</v>
      </c>
      <c r="E6260">
        <f t="shared" si="195"/>
        <v>0</v>
      </c>
    </row>
    <row r="6261" spans="1:5" x14ac:dyDescent="0.2">
      <c r="A6261">
        <v>6260</v>
      </c>
      <c r="B6261">
        <f>SUMIF(mma_train!B:B,Groupby_orderid!A6261,mma_train!K:K)</f>
        <v>0</v>
      </c>
      <c r="C6261">
        <f t="shared" si="194"/>
        <v>0</v>
      </c>
      <c r="D6261">
        <f>COUNTIF(mma_train!B:B,Groupby_orderid!A6261)</f>
        <v>5</v>
      </c>
      <c r="E6261">
        <f t="shared" si="195"/>
        <v>0</v>
      </c>
    </row>
    <row r="6262" spans="1:5" x14ac:dyDescent="0.2">
      <c r="A6262">
        <v>6261</v>
      </c>
      <c r="B6262">
        <f>SUMIF(mma_train!B:B,Groupby_orderid!A6262,mma_train!K:K)</f>
        <v>0</v>
      </c>
      <c r="C6262">
        <f t="shared" si="194"/>
        <v>0</v>
      </c>
      <c r="D6262">
        <f>COUNTIF(mma_train!B:B,Groupby_orderid!A6262)</f>
        <v>9</v>
      </c>
      <c r="E6262">
        <f t="shared" si="195"/>
        <v>0</v>
      </c>
    </row>
    <row r="6263" spans="1:5" x14ac:dyDescent="0.2">
      <c r="A6263">
        <v>6262</v>
      </c>
      <c r="B6263">
        <f>SUMIF(mma_train!B:B,Groupby_orderid!A6263,mma_train!K:K)</f>
        <v>0</v>
      </c>
      <c r="C6263">
        <f t="shared" si="194"/>
        <v>0</v>
      </c>
      <c r="D6263">
        <f>COUNTIF(mma_train!B:B,Groupby_orderid!A6263)</f>
        <v>7</v>
      </c>
      <c r="E6263">
        <f t="shared" si="195"/>
        <v>0</v>
      </c>
    </row>
    <row r="6264" spans="1:5" x14ac:dyDescent="0.2">
      <c r="A6264">
        <v>6263</v>
      </c>
      <c r="B6264">
        <f>SUMIF(mma_train!B:B,Groupby_orderid!A6264,mma_train!K:K)</f>
        <v>0</v>
      </c>
      <c r="C6264">
        <f t="shared" si="194"/>
        <v>0</v>
      </c>
      <c r="D6264">
        <f>COUNTIF(mma_train!B:B,Groupby_orderid!A6264)</f>
        <v>22</v>
      </c>
      <c r="E6264">
        <f t="shared" si="195"/>
        <v>0</v>
      </c>
    </row>
    <row r="6265" spans="1:5" x14ac:dyDescent="0.2">
      <c r="A6265">
        <v>6264</v>
      </c>
      <c r="B6265">
        <f>SUMIF(mma_train!B:B,Groupby_orderid!A6265,mma_train!K:K)</f>
        <v>0</v>
      </c>
      <c r="C6265">
        <f t="shared" si="194"/>
        <v>0</v>
      </c>
      <c r="D6265">
        <f>COUNTIF(mma_train!B:B,Groupby_orderid!A6265)</f>
        <v>6</v>
      </c>
      <c r="E6265">
        <f t="shared" si="195"/>
        <v>0</v>
      </c>
    </row>
    <row r="6266" spans="1:5" x14ac:dyDescent="0.2">
      <c r="A6266">
        <v>6265</v>
      </c>
      <c r="B6266">
        <f>SUMIF(mma_train!B:B,Groupby_orderid!A6266,mma_train!K:K)</f>
        <v>0</v>
      </c>
      <c r="C6266">
        <f t="shared" si="194"/>
        <v>0</v>
      </c>
      <c r="D6266">
        <f>COUNTIF(mma_train!B:B,Groupby_orderid!A6266)</f>
        <v>9</v>
      </c>
      <c r="E6266">
        <f t="shared" si="195"/>
        <v>0</v>
      </c>
    </row>
    <row r="6267" spans="1:5" x14ac:dyDescent="0.2">
      <c r="A6267">
        <v>6266</v>
      </c>
      <c r="B6267">
        <f>SUMIF(mma_train!B:B,Groupby_orderid!A6267,mma_train!K:K)</f>
        <v>0</v>
      </c>
      <c r="C6267">
        <f t="shared" si="194"/>
        <v>0</v>
      </c>
      <c r="D6267">
        <f>COUNTIF(mma_train!B:B,Groupby_orderid!A6267)</f>
        <v>1</v>
      </c>
      <c r="E6267">
        <f t="shared" si="195"/>
        <v>0</v>
      </c>
    </row>
    <row r="6268" spans="1:5" x14ac:dyDescent="0.2">
      <c r="A6268">
        <v>6267</v>
      </c>
      <c r="B6268">
        <f>SUMIF(mma_train!B:B,Groupby_orderid!A6268,mma_train!K:K)</f>
        <v>0</v>
      </c>
      <c r="C6268">
        <f t="shared" si="194"/>
        <v>0</v>
      </c>
      <c r="D6268">
        <f>COUNTIF(mma_train!B:B,Groupby_orderid!A6268)</f>
        <v>2</v>
      </c>
      <c r="E6268">
        <f t="shared" si="195"/>
        <v>0</v>
      </c>
    </row>
    <row r="6269" spans="1:5" x14ac:dyDescent="0.2">
      <c r="A6269">
        <v>6268</v>
      </c>
      <c r="B6269">
        <f>SUMIF(mma_train!B:B,Groupby_orderid!A6269,mma_train!K:K)</f>
        <v>0</v>
      </c>
      <c r="C6269">
        <f t="shared" si="194"/>
        <v>0</v>
      </c>
      <c r="D6269">
        <f>COUNTIF(mma_train!B:B,Groupby_orderid!A6269)</f>
        <v>18</v>
      </c>
      <c r="E6269">
        <f t="shared" si="195"/>
        <v>0</v>
      </c>
    </row>
    <row r="6270" spans="1:5" x14ac:dyDescent="0.2">
      <c r="A6270">
        <v>6269</v>
      </c>
      <c r="B6270">
        <f>SUMIF(mma_train!B:B,Groupby_orderid!A6270,mma_train!K:K)</f>
        <v>0</v>
      </c>
      <c r="C6270">
        <f t="shared" si="194"/>
        <v>0</v>
      </c>
      <c r="D6270">
        <f>COUNTIF(mma_train!B:B,Groupby_orderid!A6270)</f>
        <v>5</v>
      </c>
      <c r="E6270">
        <f t="shared" si="195"/>
        <v>0</v>
      </c>
    </row>
    <row r="6271" spans="1:5" x14ac:dyDescent="0.2">
      <c r="A6271">
        <v>6270</v>
      </c>
      <c r="B6271">
        <f>SUMIF(mma_train!B:B,Groupby_orderid!A6271,mma_train!K:K)</f>
        <v>0</v>
      </c>
      <c r="C6271">
        <f t="shared" si="194"/>
        <v>0</v>
      </c>
      <c r="D6271">
        <f>COUNTIF(mma_train!B:B,Groupby_orderid!A6271)</f>
        <v>5</v>
      </c>
      <c r="E6271">
        <f t="shared" si="195"/>
        <v>0</v>
      </c>
    </row>
    <row r="6272" spans="1:5" x14ac:dyDescent="0.2">
      <c r="A6272">
        <v>6271</v>
      </c>
      <c r="B6272">
        <f>SUMIF(mma_train!B:B,Groupby_orderid!A6272,mma_train!K:K)</f>
        <v>0</v>
      </c>
      <c r="C6272">
        <f t="shared" si="194"/>
        <v>0</v>
      </c>
      <c r="D6272">
        <f>COUNTIF(mma_train!B:B,Groupby_orderid!A6272)</f>
        <v>8</v>
      </c>
      <c r="E6272">
        <f t="shared" si="195"/>
        <v>0</v>
      </c>
    </row>
    <row r="6273" spans="1:5" x14ac:dyDescent="0.2">
      <c r="A6273">
        <v>6272</v>
      </c>
      <c r="B6273">
        <f>SUMIF(mma_train!B:B,Groupby_orderid!A6273,mma_train!K:K)</f>
        <v>0</v>
      </c>
      <c r="C6273">
        <f t="shared" si="194"/>
        <v>0</v>
      </c>
      <c r="D6273">
        <f>COUNTIF(mma_train!B:B,Groupby_orderid!A6273)</f>
        <v>6</v>
      </c>
      <c r="E6273">
        <f t="shared" si="195"/>
        <v>0</v>
      </c>
    </row>
    <row r="6274" spans="1:5" x14ac:dyDescent="0.2">
      <c r="A6274">
        <v>6273</v>
      </c>
      <c r="B6274">
        <f>SUMIF(mma_train!B:B,Groupby_orderid!A6274,mma_train!K:K)</f>
        <v>0</v>
      </c>
      <c r="C6274">
        <f t="shared" si="194"/>
        <v>0</v>
      </c>
      <c r="D6274">
        <f>COUNTIF(mma_train!B:B,Groupby_orderid!A6274)</f>
        <v>10</v>
      </c>
      <c r="E6274">
        <f t="shared" si="195"/>
        <v>0</v>
      </c>
    </row>
    <row r="6275" spans="1:5" x14ac:dyDescent="0.2">
      <c r="A6275">
        <v>6274</v>
      </c>
      <c r="B6275">
        <f>SUMIF(mma_train!B:B,Groupby_orderid!A6275,mma_train!K:K)</f>
        <v>0</v>
      </c>
      <c r="C6275">
        <f t="shared" ref="C6275:C6338" si="196">IF(B6275&gt;0,1,0)</f>
        <v>0</v>
      </c>
      <c r="D6275">
        <f>COUNTIF(mma_train!B:B,Groupby_orderid!A6275)</f>
        <v>4</v>
      </c>
      <c r="E6275">
        <f t="shared" ref="E6275:E6338" si="197">B6275/D6275</f>
        <v>0</v>
      </c>
    </row>
    <row r="6276" spans="1:5" x14ac:dyDescent="0.2">
      <c r="A6276">
        <v>6275</v>
      </c>
      <c r="B6276">
        <f>SUMIF(mma_train!B:B,Groupby_orderid!A6276,mma_train!K:K)</f>
        <v>0</v>
      </c>
      <c r="C6276">
        <f t="shared" si="196"/>
        <v>0</v>
      </c>
      <c r="D6276">
        <f>COUNTIF(mma_train!B:B,Groupby_orderid!A6276)</f>
        <v>0</v>
      </c>
      <c r="E6276" t="e">
        <f t="shared" si="197"/>
        <v>#DIV/0!</v>
      </c>
    </row>
    <row r="6277" spans="1:5" x14ac:dyDescent="0.2">
      <c r="A6277">
        <v>6276</v>
      </c>
      <c r="B6277">
        <f>SUMIF(mma_train!B:B,Groupby_orderid!A6277,mma_train!K:K)</f>
        <v>0</v>
      </c>
      <c r="C6277">
        <f t="shared" si="196"/>
        <v>0</v>
      </c>
      <c r="D6277">
        <f>COUNTIF(mma_train!B:B,Groupby_orderid!A6277)</f>
        <v>2</v>
      </c>
      <c r="E6277">
        <f t="shared" si="197"/>
        <v>0</v>
      </c>
    </row>
    <row r="6278" spans="1:5" x14ac:dyDescent="0.2">
      <c r="A6278">
        <v>6277</v>
      </c>
      <c r="B6278">
        <f>SUMIF(mma_train!B:B,Groupby_orderid!A6278,mma_train!K:K)</f>
        <v>0</v>
      </c>
      <c r="C6278">
        <f t="shared" si="196"/>
        <v>0</v>
      </c>
      <c r="D6278">
        <f>COUNTIF(mma_train!B:B,Groupby_orderid!A6278)</f>
        <v>6</v>
      </c>
      <c r="E6278">
        <f t="shared" si="197"/>
        <v>0</v>
      </c>
    </row>
    <row r="6279" spans="1:5" x14ac:dyDescent="0.2">
      <c r="A6279">
        <v>6278</v>
      </c>
      <c r="B6279">
        <f>SUMIF(mma_train!B:B,Groupby_orderid!A6279,mma_train!K:K)</f>
        <v>0</v>
      </c>
      <c r="C6279">
        <f t="shared" si="196"/>
        <v>0</v>
      </c>
      <c r="D6279">
        <f>COUNTIF(mma_train!B:B,Groupby_orderid!A6279)</f>
        <v>14</v>
      </c>
      <c r="E6279">
        <f t="shared" si="197"/>
        <v>0</v>
      </c>
    </row>
    <row r="6280" spans="1:5" x14ac:dyDescent="0.2">
      <c r="A6280">
        <v>6279</v>
      </c>
      <c r="B6280">
        <f>SUMIF(mma_train!B:B,Groupby_orderid!A6280,mma_train!K:K)</f>
        <v>0</v>
      </c>
      <c r="C6280">
        <f t="shared" si="196"/>
        <v>0</v>
      </c>
      <c r="D6280">
        <f>COUNTIF(mma_train!B:B,Groupby_orderid!A6280)</f>
        <v>6</v>
      </c>
      <c r="E6280">
        <f t="shared" si="197"/>
        <v>0</v>
      </c>
    </row>
    <row r="6281" spans="1:5" x14ac:dyDescent="0.2">
      <c r="A6281">
        <v>6280</v>
      </c>
      <c r="B6281">
        <f>SUMIF(mma_train!B:B,Groupby_orderid!A6281,mma_train!K:K)</f>
        <v>0</v>
      </c>
      <c r="C6281">
        <f t="shared" si="196"/>
        <v>0</v>
      </c>
      <c r="D6281">
        <f>COUNTIF(mma_train!B:B,Groupby_orderid!A6281)</f>
        <v>3</v>
      </c>
      <c r="E6281">
        <f t="shared" si="197"/>
        <v>0</v>
      </c>
    </row>
    <row r="6282" spans="1:5" x14ac:dyDescent="0.2">
      <c r="A6282">
        <v>6281</v>
      </c>
      <c r="B6282">
        <f>SUMIF(mma_train!B:B,Groupby_orderid!A6282,mma_train!K:K)</f>
        <v>0</v>
      </c>
      <c r="C6282">
        <f t="shared" si="196"/>
        <v>0</v>
      </c>
      <c r="D6282">
        <f>COUNTIF(mma_train!B:B,Groupby_orderid!A6282)</f>
        <v>8</v>
      </c>
      <c r="E6282">
        <f t="shared" si="197"/>
        <v>0</v>
      </c>
    </row>
    <row r="6283" spans="1:5" x14ac:dyDescent="0.2">
      <c r="A6283">
        <v>6282</v>
      </c>
      <c r="B6283">
        <f>SUMIF(mma_train!B:B,Groupby_orderid!A6283,mma_train!K:K)</f>
        <v>0</v>
      </c>
      <c r="C6283">
        <f t="shared" si="196"/>
        <v>0</v>
      </c>
      <c r="D6283">
        <f>COUNTIF(mma_train!B:B,Groupby_orderid!A6283)</f>
        <v>11</v>
      </c>
      <c r="E6283">
        <f t="shared" si="197"/>
        <v>0</v>
      </c>
    </row>
    <row r="6284" spans="1:5" x14ac:dyDescent="0.2">
      <c r="A6284">
        <v>6283</v>
      </c>
      <c r="B6284">
        <f>SUMIF(mma_train!B:B,Groupby_orderid!A6284,mma_train!K:K)</f>
        <v>0</v>
      </c>
      <c r="C6284">
        <f t="shared" si="196"/>
        <v>0</v>
      </c>
      <c r="D6284">
        <f>COUNTIF(mma_train!B:B,Groupby_orderid!A6284)</f>
        <v>6</v>
      </c>
      <c r="E6284">
        <f t="shared" si="197"/>
        <v>0</v>
      </c>
    </row>
    <row r="6285" spans="1:5" x14ac:dyDescent="0.2">
      <c r="A6285">
        <v>6284</v>
      </c>
      <c r="B6285">
        <f>SUMIF(mma_train!B:B,Groupby_orderid!A6285,mma_train!K:K)</f>
        <v>0</v>
      </c>
      <c r="C6285">
        <f t="shared" si="196"/>
        <v>0</v>
      </c>
      <c r="D6285">
        <f>COUNTIF(mma_train!B:B,Groupby_orderid!A6285)</f>
        <v>4</v>
      </c>
      <c r="E6285">
        <f t="shared" si="197"/>
        <v>0</v>
      </c>
    </row>
    <row r="6286" spans="1:5" x14ac:dyDescent="0.2">
      <c r="A6286">
        <v>6285</v>
      </c>
      <c r="B6286">
        <f>SUMIF(mma_train!B:B,Groupby_orderid!A6286,mma_train!K:K)</f>
        <v>0</v>
      </c>
      <c r="C6286">
        <f t="shared" si="196"/>
        <v>0</v>
      </c>
      <c r="D6286">
        <f>COUNTIF(mma_train!B:B,Groupby_orderid!A6286)</f>
        <v>5</v>
      </c>
      <c r="E6286">
        <f t="shared" si="197"/>
        <v>0</v>
      </c>
    </row>
    <row r="6287" spans="1:5" x14ac:dyDescent="0.2">
      <c r="A6287">
        <v>6286</v>
      </c>
      <c r="B6287">
        <f>SUMIF(mma_train!B:B,Groupby_orderid!A6287,mma_train!K:K)</f>
        <v>0</v>
      </c>
      <c r="C6287">
        <f t="shared" si="196"/>
        <v>0</v>
      </c>
      <c r="D6287">
        <f>COUNTIF(mma_train!B:B,Groupby_orderid!A6287)</f>
        <v>16</v>
      </c>
      <c r="E6287">
        <f t="shared" si="197"/>
        <v>0</v>
      </c>
    </row>
    <row r="6288" spans="1:5" x14ac:dyDescent="0.2">
      <c r="A6288">
        <v>6287</v>
      </c>
      <c r="B6288">
        <f>SUMIF(mma_train!B:B,Groupby_orderid!A6288,mma_train!K:K)</f>
        <v>0</v>
      </c>
      <c r="C6288">
        <f t="shared" si="196"/>
        <v>0</v>
      </c>
      <c r="D6288">
        <f>COUNTIF(mma_train!B:B,Groupby_orderid!A6288)</f>
        <v>11</v>
      </c>
      <c r="E6288">
        <f t="shared" si="197"/>
        <v>0</v>
      </c>
    </row>
    <row r="6289" spans="1:5" x14ac:dyDescent="0.2">
      <c r="A6289">
        <v>6288</v>
      </c>
      <c r="B6289">
        <f>SUMIF(mma_train!B:B,Groupby_orderid!A6289,mma_train!K:K)</f>
        <v>0</v>
      </c>
      <c r="C6289">
        <f t="shared" si="196"/>
        <v>0</v>
      </c>
      <c r="D6289">
        <f>COUNTIF(mma_train!B:B,Groupby_orderid!A6289)</f>
        <v>13</v>
      </c>
      <c r="E6289">
        <f t="shared" si="197"/>
        <v>0</v>
      </c>
    </row>
    <row r="6290" spans="1:5" x14ac:dyDescent="0.2">
      <c r="A6290">
        <v>6289</v>
      </c>
      <c r="B6290">
        <f>SUMIF(mma_train!B:B,Groupby_orderid!A6290,mma_train!K:K)</f>
        <v>0</v>
      </c>
      <c r="C6290">
        <f t="shared" si="196"/>
        <v>0</v>
      </c>
      <c r="D6290">
        <f>COUNTIF(mma_train!B:B,Groupby_orderid!A6290)</f>
        <v>7</v>
      </c>
      <c r="E6290">
        <f t="shared" si="197"/>
        <v>0</v>
      </c>
    </row>
    <row r="6291" spans="1:5" x14ac:dyDescent="0.2">
      <c r="A6291">
        <v>6290</v>
      </c>
      <c r="B6291">
        <f>SUMIF(mma_train!B:B,Groupby_orderid!A6291,mma_train!K:K)</f>
        <v>0</v>
      </c>
      <c r="C6291">
        <f t="shared" si="196"/>
        <v>0</v>
      </c>
      <c r="D6291">
        <f>COUNTIF(mma_train!B:B,Groupby_orderid!A6291)</f>
        <v>6</v>
      </c>
      <c r="E6291">
        <f t="shared" si="197"/>
        <v>0</v>
      </c>
    </row>
    <row r="6292" spans="1:5" x14ac:dyDescent="0.2">
      <c r="A6292">
        <v>6291</v>
      </c>
      <c r="B6292">
        <f>SUMIF(mma_train!B:B,Groupby_orderid!A6292,mma_train!K:K)</f>
        <v>0</v>
      </c>
      <c r="C6292">
        <f t="shared" si="196"/>
        <v>0</v>
      </c>
      <c r="D6292">
        <f>COUNTIF(mma_train!B:B,Groupby_orderid!A6292)</f>
        <v>9</v>
      </c>
      <c r="E6292">
        <f t="shared" si="197"/>
        <v>0</v>
      </c>
    </row>
    <row r="6293" spans="1:5" x14ac:dyDescent="0.2">
      <c r="A6293">
        <v>6292</v>
      </c>
      <c r="B6293">
        <f>SUMIF(mma_train!B:B,Groupby_orderid!A6293,mma_train!K:K)</f>
        <v>0</v>
      </c>
      <c r="C6293">
        <f t="shared" si="196"/>
        <v>0</v>
      </c>
      <c r="D6293">
        <f>COUNTIF(mma_train!B:B,Groupby_orderid!A6293)</f>
        <v>4</v>
      </c>
      <c r="E6293">
        <f t="shared" si="197"/>
        <v>0</v>
      </c>
    </row>
    <row r="6294" spans="1:5" x14ac:dyDescent="0.2">
      <c r="A6294">
        <v>6293</v>
      </c>
      <c r="B6294">
        <f>SUMIF(mma_train!B:B,Groupby_orderid!A6294,mma_train!K:K)</f>
        <v>0</v>
      </c>
      <c r="C6294">
        <f t="shared" si="196"/>
        <v>0</v>
      </c>
      <c r="D6294">
        <f>COUNTIF(mma_train!B:B,Groupby_orderid!A6294)</f>
        <v>12</v>
      </c>
      <c r="E6294">
        <f t="shared" si="197"/>
        <v>0</v>
      </c>
    </row>
    <row r="6295" spans="1:5" x14ac:dyDescent="0.2">
      <c r="A6295">
        <v>6294</v>
      </c>
      <c r="B6295">
        <f>SUMIF(mma_train!B:B,Groupby_orderid!A6295,mma_train!K:K)</f>
        <v>0</v>
      </c>
      <c r="C6295">
        <f t="shared" si="196"/>
        <v>0</v>
      </c>
      <c r="D6295">
        <f>COUNTIF(mma_train!B:B,Groupby_orderid!A6295)</f>
        <v>7</v>
      </c>
      <c r="E6295">
        <f t="shared" si="197"/>
        <v>0</v>
      </c>
    </row>
    <row r="6296" spans="1:5" x14ac:dyDescent="0.2">
      <c r="A6296">
        <v>6295</v>
      </c>
      <c r="B6296">
        <f>SUMIF(mma_train!B:B,Groupby_orderid!A6296,mma_train!K:K)</f>
        <v>0</v>
      </c>
      <c r="C6296">
        <f t="shared" si="196"/>
        <v>0</v>
      </c>
      <c r="D6296">
        <f>COUNTIF(mma_train!B:B,Groupby_orderid!A6296)</f>
        <v>1</v>
      </c>
      <c r="E6296">
        <f t="shared" si="197"/>
        <v>0</v>
      </c>
    </row>
    <row r="6297" spans="1:5" x14ac:dyDescent="0.2">
      <c r="A6297">
        <v>6296</v>
      </c>
      <c r="B6297">
        <f>SUMIF(mma_train!B:B,Groupby_orderid!A6297,mma_train!K:K)</f>
        <v>0</v>
      </c>
      <c r="C6297">
        <f t="shared" si="196"/>
        <v>0</v>
      </c>
      <c r="D6297">
        <f>COUNTIF(mma_train!B:B,Groupby_orderid!A6297)</f>
        <v>7</v>
      </c>
      <c r="E6297">
        <f t="shared" si="197"/>
        <v>0</v>
      </c>
    </row>
    <row r="6298" spans="1:5" x14ac:dyDescent="0.2">
      <c r="A6298">
        <v>6297</v>
      </c>
      <c r="B6298">
        <f>SUMIF(mma_train!B:B,Groupby_orderid!A6298,mma_train!K:K)</f>
        <v>0</v>
      </c>
      <c r="C6298">
        <f t="shared" si="196"/>
        <v>0</v>
      </c>
      <c r="D6298">
        <f>COUNTIF(mma_train!B:B,Groupby_orderid!A6298)</f>
        <v>8</v>
      </c>
      <c r="E6298">
        <f t="shared" si="197"/>
        <v>0</v>
      </c>
    </row>
    <row r="6299" spans="1:5" x14ac:dyDescent="0.2">
      <c r="A6299">
        <v>6298</v>
      </c>
      <c r="B6299">
        <f>SUMIF(mma_train!B:B,Groupby_orderid!A6299,mma_train!K:K)</f>
        <v>0</v>
      </c>
      <c r="C6299">
        <f t="shared" si="196"/>
        <v>0</v>
      </c>
      <c r="D6299">
        <f>COUNTIF(mma_train!B:B,Groupby_orderid!A6299)</f>
        <v>12</v>
      </c>
      <c r="E6299">
        <f t="shared" si="197"/>
        <v>0</v>
      </c>
    </row>
    <row r="6300" spans="1:5" x14ac:dyDescent="0.2">
      <c r="A6300">
        <v>6299</v>
      </c>
      <c r="B6300">
        <f>SUMIF(mma_train!B:B,Groupby_orderid!A6300,mma_train!K:K)</f>
        <v>0</v>
      </c>
      <c r="C6300">
        <f t="shared" si="196"/>
        <v>0</v>
      </c>
      <c r="D6300">
        <f>COUNTIF(mma_train!B:B,Groupby_orderid!A6300)</f>
        <v>10</v>
      </c>
      <c r="E6300">
        <f t="shared" si="197"/>
        <v>0</v>
      </c>
    </row>
    <row r="6301" spans="1:5" x14ac:dyDescent="0.2">
      <c r="A6301">
        <v>6300</v>
      </c>
      <c r="B6301">
        <f>SUMIF(mma_train!B:B,Groupby_orderid!A6301,mma_train!K:K)</f>
        <v>0</v>
      </c>
      <c r="C6301">
        <f t="shared" si="196"/>
        <v>0</v>
      </c>
      <c r="D6301">
        <f>COUNTIF(mma_train!B:B,Groupby_orderid!A6301)</f>
        <v>14</v>
      </c>
      <c r="E6301">
        <f t="shared" si="197"/>
        <v>0</v>
      </c>
    </row>
    <row r="6302" spans="1:5" x14ac:dyDescent="0.2">
      <c r="A6302">
        <v>6301</v>
      </c>
      <c r="B6302">
        <f>SUMIF(mma_train!B:B,Groupby_orderid!A6302,mma_train!K:K)</f>
        <v>0</v>
      </c>
      <c r="C6302">
        <f t="shared" si="196"/>
        <v>0</v>
      </c>
      <c r="D6302">
        <f>COUNTIF(mma_train!B:B,Groupby_orderid!A6302)</f>
        <v>10</v>
      </c>
      <c r="E6302">
        <f t="shared" si="197"/>
        <v>0</v>
      </c>
    </row>
    <row r="6303" spans="1:5" x14ac:dyDescent="0.2">
      <c r="A6303">
        <v>6302</v>
      </c>
      <c r="B6303">
        <f>SUMIF(mma_train!B:B,Groupby_orderid!A6303,mma_train!K:K)</f>
        <v>0</v>
      </c>
      <c r="C6303">
        <f t="shared" si="196"/>
        <v>0</v>
      </c>
      <c r="D6303">
        <f>COUNTIF(mma_train!B:B,Groupby_orderid!A6303)</f>
        <v>3</v>
      </c>
      <c r="E6303">
        <f t="shared" si="197"/>
        <v>0</v>
      </c>
    </row>
    <row r="6304" spans="1:5" x14ac:dyDescent="0.2">
      <c r="A6304">
        <v>6303</v>
      </c>
      <c r="B6304">
        <f>SUMIF(mma_train!B:B,Groupby_orderid!A6304,mma_train!K:K)</f>
        <v>0</v>
      </c>
      <c r="C6304">
        <f t="shared" si="196"/>
        <v>0</v>
      </c>
      <c r="D6304">
        <f>COUNTIF(mma_train!B:B,Groupby_orderid!A6304)</f>
        <v>2</v>
      </c>
      <c r="E6304">
        <f t="shared" si="197"/>
        <v>0</v>
      </c>
    </row>
    <row r="6305" spans="1:5" x14ac:dyDescent="0.2">
      <c r="A6305">
        <v>6304</v>
      </c>
      <c r="B6305">
        <f>SUMIF(mma_train!B:B,Groupby_orderid!A6305,mma_train!K:K)</f>
        <v>0</v>
      </c>
      <c r="C6305">
        <f t="shared" si="196"/>
        <v>0</v>
      </c>
      <c r="D6305">
        <f>COUNTIF(mma_train!B:B,Groupby_orderid!A6305)</f>
        <v>9</v>
      </c>
      <c r="E6305">
        <f t="shared" si="197"/>
        <v>0</v>
      </c>
    </row>
    <row r="6306" spans="1:5" x14ac:dyDescent="0.2">
      <c r="A6306">
        <v>6305</v>
      </c>
      <c r="B6306">
        <f>SUMIF(mma_train!B:B,Groupby_orderid!A6306,mma_train!K:K)</f>
        <v>0</v>
      </c>
      <c r="C6306">
        <f t="shared" si="196"/>
        <v>0</v>
      </c>
      <c r="D6306">
        <f>COUNTIF(mma_train!B:B,Groupby_orderid!A6306)</f>
        <v>5</v>
      </c>
      <c r="E6306">
        <f t="shared" si="197"/>
        <v>0</v>
      </c>
    </row>
    <row r="6307" spans="1:5" x14ac:dyDescent="0.2">
      <c r="A6307">
        <v>6306</v>
      </c>
      <c r="B6307">
        <f>SUMIF(mma_train!B:B,Groupby_orderid!A6307,mma_train!K:K)</f>
        <v>0</v>
      </c>
      <c r="C6307">
        <f t="shared" si="196"/>
        <v>0</v>
      </c>
      <c r="D6307">
        <f>COUNTIF(mma_train!B:B,Groupby_orderid!A6307)</f>
        <v>21</v>
      </c>
      <c r="E6307">
        <f t="shared" si="197"/>
        <v>0</v>
      </c>
    </row>
    <row r="6308" spans="1:5" x14ac:dyDescent="0.2">
      <c r="A6308">
        <v>6307</v>
      </c>
      <c r="B6308">
        <f>SUMIF(mma_train!B:B,Groupby_orderid!A6308,mma_train!K:K)</f>
        <v>0</v>
      </c>
      <c r="C6308">
        <f t="shared" si="196"/>
        <v>0</v>
      </c>
      <c r="D6308">
        <f>COUNTIF(mma_train!B:B,Groupby_orderid!A6308)</f>
        <v>13</v>
      </c>
      <c r="E6308">
        <f t="shared" si="197"/>
        <v>0</v>
      </c>
    </row>
    <row r="6309" spans="1:5" x14ac:dyDescent="0.2">
      <c r="A6309">
        <v>6308</v>
      </c>
      <c r="B6309">
        <f>SUMIF(mma_train!B:B,Groupby_orderid!A6309,mma_train!K:K)</f>
        <v>0</v>
      </c>
      <c r="C6309">
        <f t="shared" si="196"/>
        <v>0</v>
      </c>
      <c r="D6309">
        <f>COUNTIF(mma_train!B:B,Groupby_orderid!A6309)</f>
        <v>6</v>
      </c>
      <c r="E6309">
        <f t="shared" si="197"/>
        <v>0</v>
      </c>
    </row>
    <row r="6310" spans="1:5" x14ac:dyDescent="0.2">
      <c r="A6310">
        <v>6309</v>
      </c>
      <c r="B6310">
        <f>SUMIF(mma_train!B:B,Groupby_orderid!A6310,mma_train!K:K)</f>
        <v>0</v>
      </c>
      <c r="C6310">
        <f t="shared" si="196"/>
        <v>0</v>
      </c>
      <c r="D6310">
        <f>COUNTIF(mma_train!B:B,Groupby_orderid!A6310)</f>
        <v>4</v>
      </c>
      <c r="E6310">
        <f t="shared" si="197"/>
        <v>0</v>
      </c>
    </row>
    <row r="6311" spans="1:5" x14ac:dyDescent="0.2">
      <c r="A6311">
        <v>6310</v>
      </c>
      <c r="B6311">
        <f>SUMIF(mma_train!B:B,Groupby_orderid!A6311,mma_train!K:K)</f>
        <v>0</v>
      </c>
      <c r="C6311">
        <f t="shared" si="196"/>
        <v>0</v>
      </c>
      <c r="D6311">
        <f>COUNTIF(mma_train!B:B,Groupby_orderid!A6311)</f>
        <v>7</v>
      </c>
      <c r="E6311">
        <f t="shared" si="197"/>
        <v>0</v>
      </c>
    </row>
    <row r="6312" spans="1:5" x14ac:dyDescent="0.2">
      <c r="A6312">
        <v>6311</v>
      </c>
      <c r="B6312">
        <f>SUMIF(mma_train!B:B,Groupby_orderid!A6312,mma_train!K:K)</f>
        <v>0</v>
      </c>
      <c r="C6312">
        <f t="shared" si="196"/>
        <v>0</v>
      </c>
      <c r="D6312">
        <f>COUNTIF(mma_train!B:B,Groupby_orderid!A6312)</f>
        <v>16</v>
      </c>
      <c r="E6312">
        <f t="shared" si="197"/>
        <v>0</v>
      </c>
    </row>
    <row r="6313" spans="1:5" x14ac:dyDescent="0.2">
      <c r="A6313">
        <v>6312</v>
      </c>
      <c r="B6313">
        <f>SUMIF(mma_train!B:B,Groupby_orderid!A6313,mma_train!K:K)</f>
        <v>0</v>
      </c>
      <c r="C6313">
        <f t="shared" si="196"/>
        <v>0</v>
      </c>
      <c r="D6313">
        <f>COUNTIF(mma_train!B:B,Groupby_orderid!A6313)</f>
        <v>8</v>
      </c>
      <c r="E6313">
        <f t="shared" si="197"/>
        <v>0</v>
      </c>
    </row>
    <row r="6314" spans="1:5" x14ac:dyDescent="0.2">
      <c r="A6314">
        <v>6313</v>
      </c>
      <c r="B6314">
        <f>SUMIF(mma_train!B:B,Groupby_orderid!A6314,mma_train!K:K)</f>
        <v>0</v>
      </c>
      <c r="C6314">
        <f t="shared" si="196"/>
        <v>0</v>
      </c>
      <c r="D6314">
        <f>COUNTIF(mma_train!B:B,Groupby_orderid!A6314)</f>
        <v>0</v>
      </c>
      <c r="E6314" t="e">
        <f t="shared" si="197"/>
        <v>#DIV/0!</v>
      </c>
    </row>
    <row r="6315" spans="1:5" x14ac:dyDescent="0.2">
      <c r="A6315">
        <v>6314</v>
      </c>
      <c r="B6315">
        <f>SUMIF(mma_train!B:B,Groupby_orderid!A6315,mma_train!K:K)</f>
        <v>0</v>
      </c>
      <c r="C6315">
        <f t="shared" si="196"/>
        <v>0</v>
      </c>
      <c r="D6315">
        <f>COUNTIF(mma_train!B:B,Groupby_orderid!A6315)</f>
        <v>7</v>
      </c>
      <c r="E6315">
        <f t="shared" si="197"/>
        <v>0</v>
      </c>
    </row>
    <row r="6316" spans="1:5" x14ac:dyDescent="0.2">
      <c r="A6316">
        <v>6315</v>
      </c>
      <c r="B6316">
        <f>SUMIF(mma_train!B:B,Groupby_orderid!A6316,mma_train!K:K)</f>
        <v>0</v>
      </c>
      <c r="C6316">
        <f t="shared" si="196"/>
        <v>0</v>
      </c>
      <c r="D6316">
        <f>COUNTIF(mma_train!B:B,Groupby_orderid!A6316)</f>
        <v>11</v>
      </c>
      <c r="E6316">
        <f t="shared" si="197"/>
        <v>0</v>
      </c>
    </row>
    <row r="6317" spans="1:5" x14ac:dyDescent="0.2">
      <c r="A6317">
        <v>6316</v>
      </c>
      <c r="B6317">
        <f>SUMIF(mma_train!B:B,Groupby_orderid!A6317,mma_train!K:K)</f>
        <v>0</v>
      </c>
      <c r="C6317">
        <f t="shared" si="196"/>
        <v>0</v>
      </c>
      <c r="D6317">
        <f>COUNTIF(mma_train!B:B,Groupby_orderid!A6317)</f>
        <v>7</v>
      </c>
      <c r="E6317">
        <f t="shared" si="197"/>
        <v>0</v>
      </c>
    </row>
    <row r="6318" spans="1:5" x14ac:dyDescent="0.2">
      <c r="A6318">
        <v>6317</v>
      </c>
      <c r="B6318">
        <f>SUMIF(mma_train!B:B,Groupby_orderid!A6318,mma_train!K:K)</f>
        <v>0</v>
      </c>
      <c r="C6318">
        <f t="shared" si="196"/>
        <v>0</v>
      </c>
      <c r="D6318">
        <f>COUNTIF(mma_train!B:B,Groupby_orderid!A6318)</f>
        <v>7</v>
      </c>
      <c r="E6318">
        <f t="shared" si="197"/>
        <v>0</v>
      </c>
    </row>
    <row r="6319" spans="1:5" x14ac:dyDescent="0.2">
      <c r="A6319">
        <v>6318</v>
      </c>
      <c r="B6319">
        <f>SUMIF(mma_train!B:B,Groupby_orderid!A6319,mma_train!K:K)</f>
        <v>0</v>
      </c>
      <c r="C6319">
        <f t="shared" si="196"/>
        <v>0</v>
      </c>
      <c r="D6319">
        <f>COUNTIF(mma_train!B:B,Groupby_orderid!A6319)</f>
        <v>6</v>
      </c>
      <c r="E6319">
        <f t="shared" si="197"/>
        <v>0</v>
      </c>
    </row>
    <row r="6320" spans="1:5" x14ac:dyDescent="0.2">
      <c r="A6320">
        <v>6319</v>
      </c>
      <c r="B6320">
        <f>SUMIF(mma_train!B:B,Groupby_orderid!A6320,mma_train!K:K)</f>
        <v>0</v>
      </c>
      <c r="C6320">
        <f t="shared" si="196"/>
        <v>0</v>
      </c>
      <c r="D6320">
        <f>COUNTIF(mma_train!B:B,Groupby_orderid!A6320)</f>
        <v>23</v>
      </c>
      <c r="E6320">
        <f t="shared" si="197"/>
        <v>0</v>
      </c>
    </row>
    <row r="6321" spans="1:5" x14ac:dyDescent="0.2">
      <c r="A6321">
        <v>6320</v>
      </c>
      <c r="B6321">
        <f>SUMIF(mma_train!B:B,Groupby_orderid!A6321,mma_train!K:K)</f>
        <v>0</v>
      </c>
      <c r="C6321">
        <f t="shared" si="196"/>
        <v>0</v>
      </c>
      <c r="D6321">
        <f>COUNTIF(mma_train!B:B,Groupby_orderid!A6321)</f>
        <v>14</v>
      </c>
      <c r="E6321">
        <f t="shared" si="197"/>
        <v>0</v>
      </c>
    </row>
    <row r="6322" spans="1:5" x14ac:dyDescent="0.2">
      <c r="A6322">
        <v>6321</v>
      </c>
      <c r="B6322">
        <f>SUMIF(mma_train!B:B,Groupby_orderid!A6322,mma_train!K:K)</f>
        <v>0</v>
      </c>
      <c r="C6322">
        <f t="shared" si="196"/>
        <v>0</v>
      </c>
      <c r="D6322">
        <f>COUNTIF(mma_train!B:B,Groupby_orderid!A6322)</f>
        <v>3</v>
      </c>
      <c r="E6322">
        <f t="shared" si="197"/>
        <v>0</v>
      </c>
    </row>
    <row r="6323" spans="1:5" x14ac:dyDescent="0.2">
      <c r="A6323">
        <v>6322</v>
      </c>
      <c r="B6323">
        <f>SUMIF(mma_train!B:B,Groupby_orderid!A6323,mma_train!K:K)</f>
        <v>0</v>
      </c>
      <c r="C6323">
        <f t="shared" si="196"/>
        <v>0</v>
      </c>
      <c r="D6323">
        <f>COUNTIF(mma_train!B:B,Groupby_orderid!A6323)</f>
        <v>4</v>
      </c>
      <c r="E6323">
        <f t="shared" si="197"/>
        <v>0</v>
      </c>
    </row>
    <row r="6324" spans="1:5" x14ac:dyDescent="0.2">
      <c r="A6324">
        <v>6323</v>
      </c>
      <c r="B6324">
        <f>SUMIF(mma_train!B:B,Groupby_orderid!A6324,mma_train!K:K)</f>
        <v>0</v>
      </c>
      <c r="C6324">
        <f t="shared" si="196"/>
        <v>0</v>
      </c>
      <c r="D6324">
        <f>COUNTIF(mma_train!B:B,Groupby_orderid!A6324)</f>
        <v>14</v>
      </c>
      <c r="E6324">
        <f t="shared" si="197"/>
        <v>0</v>
      </c>
    </row>
    <row r="6325" spans="1:5" x14ac:dyDescent="0.2">
      <c r="A6325">
        <v>6324</v>
      </c>
      <c r="B6325">
        <f>SUMIF(mma_train!B:B,Groupby_orderid!A6325,mma_train!K:K)</f>
        <v>0</v>
      </c>
      <c r="C6325">
        <f t="shared" si="196"/>
        <v>0</v>
      </c>
      <c r="D6325">
        <f>COUNTIF(mma_train!B:B,Groupby_orderid!A6325)</f>
        <v>3</v>
      </c>
      <c r="E6325">
        <f t="shared" si="197"/>
        <v>0</v>
      </c>
    </row>
    <row r="6326" spans="1:5" x14ac:dyDescent="0.2">
      <c r="A6326">
        <v>6325</v>
      </c>
      <c r="B6326">
        <f>SUMIF(mma_train!B:B,Groupby_orderid!A6326,mma_train!K:K)</f>
        <v>0</v>
      </c>
      <c r="C6326">
        <f t="shared" si="196"/>
        <v>0</v>
      </c>
      <c r="D6326">
        <f>COUNTIF(mma_train!B:B,Groupby_orderid!A6326)</f>
        <v>9</v>
      </c>
      <c r="E6326">
        <f t="shared" si="197"/>
        <v>0</v>
      </c>
    </row>
    <row r="6327" spans="1:5" x14ac:dyDescent="0.2">
      <c r="A6327">
        <v>6326</v>
      </c>
      <c r="B6327">
        <f>SUMIF(mma_train!B:B,Groupby_orderid!A6327,mma_train!K:K)</f>
        <v>0</v>
      </c>
      <c r="C6327">
        <f t="shared" si="196"/>
        <v>0</v>
      </c>
      <c r="D6327">
        <f>COUNTIF(mma_train!B:B,Groupby_orderid!A6327)</f>
        <v>14</v>
      </c>
      <c r="E6327">
        <f t="shared" si="197"/>
        <v>0</v>
      </c>
    </row>
    <row r="6328" spans="1:5" x14ac:dyDescent="0.2">
      <c r="A6328">
        <v>6327</v>
      </c>
      <c r="B6328">
        <f>SUMIF(mma_train!B:B,Groupby_orderid!A6328,mma_train!K:K)</f>
        <v>0</v>
      </c>
      <c r="C6328">
        <f t="shared" si="196"/>
        <v>0</v>
      </c>
      <c r="D6328">
        <f>COUNTIF(mma_train!B:B,Groupby_orderid!A6328)</f>
        <v>4</v>
      </c>
      <c r="E6328">
        <f t="shared" si="197"/>
        <v>0</v>
      </c>
    </row>
    <row r="6329" spans="1:5" x14ac:dyDescent="0.2">
      <c r="A6329">
        <v>6328</v>
      </c>
      <c r="B6329">
        <f>SUMIF(mma_train!B:B,Groupby_orderid!A6329,mma_train!K:K)</f>
        <v>0</v>
      </c>
      <c r="C6329">
        <f t="shared" si="196"/>
        <v>0</v>
      </c>
      <c r="D6329">
        <f>COUNTIF(mma_train!B:B,Groupby_orderid!A6329)</f>
        <v>2</v>
      </c>
      <c r="E6329">
        <f t="shared" si="197"/>
        <v>0</v>
      </c>
    </row>
    <row r="6330" spans="1:5" x14ac:dyDescent="0.2">
      <c r="A6330">
        <v>6329</v>
      </c>
      <c r="B6330">
        <f>SUMIF(mma_train!B:B,Groupby_orderid!A6330,mma_train!K:K)</f>
        <v>0</v>
      </c>
      <c r="C6330">
        <f t="shared" si="196"/>
        <v>0</v>
      </c>
      <c r="D6330">
        <f>COUNTIF(mma_train!B:B,Groupby_orderid!A6330)</f>
        <v>3</v>
      </c>
      <c r="E6330">
        <f t="shared" si="197"/>
        <v>0</v>
      </c>
    </row>
    <row r="6331" spans="1:5" x14ac:dyDescent="0.2">
      <c r="A6331">
        <v>6330</v>
      </c>
      <c r="B6331">
        <f>SUMIF(mma_train!B:B,Groupby_orderid!A6331,mma_train!K:K)</f>
        <v>0</v>
      </c>
      <c r="C6331">
        <f t="shared" si="196"/>
        <v>0</v>
      </c>
      <c r="D6331">
        <f>COUNTIF(mma_train!B:B,Groupby_orderid!A6331)</f>
        <v>16</v>
      </c>
      <c r="E6331">
        <f t="shared" si="197"/>
        <v>0</v>
      </c>
    </row>
    <row r="6332" spans="1:5" x14ac:dyDescent="0.2">
      <c r="A6332">
        <v>6331</v>
      </c>
      <c r="B6332">
        <f>SUMIF(mma_train!B:B,Groupby_orderid!A6332,mma_train!K:K)</f>
        <v>0</v>
      </c>
      <c r="C6332">
        <f t="shared" si="196"/>
        <v>0</v>
      </c>
      <c r="D6332">
        <f>COUNTIF(mma_train!B:B,Groupby_orderid!A6332)</f>
        <v>8</v>
      </c>
      <c r="E6332">
        <f t="shared" si="197"/>
        <v>0</v>
      </c>
    </row>
    <row r="6333" spans="1:5" x14ac:dyDescent="0.2">
      <c r="A6333">
        <v>6332</v>
      </c>
      <c r="B6333">
        <f>SUMIF(mma_train!B:B,Groupby_orderid!A6333,mma_train!K:K)</f>
        <v>0</v>
      </c>
      <c r="C6333">
        <f t="shared" si="196"/>
        <v>0</v>
      </c>
      <c r="D6333">
        <f>COUNTIF(mma_train!B:B,Groupby_orderid!A6333)</f>
        <v>8</v>
      </c>
      <c r="E6333">
        <f t="shared" si="197"/>
        <v>0</v>
      </c>
    </row>
    <row r="6334" spans="1:5" x14ac:dyDescent="0.2">
      <c r="A6334">
        <v>6333</v>
      </c>
      <c r="B6334">
        <f>SUMIF(mma_train!B:B,Groupby_orderid!A6334,mma_train!K:K)</f>
        <v>0</v>
      </c>
      <c r="C6334">
        <f t="shared" si="196"/>
        <v>0</v>
      </c>
      <c r="D6334">
        <f>COUNTIF(mma_train!B:B,Groupby_orderid!A6334)</f>
        <v>4</v>
      </c>
      <c r="E6334">
        <f t="shared" si="197"/>
        <v>0</v>
      </c>
    </row>
    <row r="6335" spans="1:5" x14ac:dyDescent="0.2">
      <c r="A6335">
        <v>6334</v>
      </c>
      <c r="B6335">
        <f>SUMIF(mma_train!B:B,Groupby_orderid!A6335,mma_train!K:K)</f>
        <v>0</v>
      </c>
      <c r="C6335">
        <f t="shared" si="196"/>
        <v>0</v>
      </c>
      <c r="D6335">
        <f>COUNTIF(mma_train!B:B,Groupby_orderid!A6335)</f>
        <v>5</v>
      </c>
      <c r="E6335">
        <f t="shared" si="197"/>
        <v>0</v>
      </c>
    </row>
    <row r="6336" spans="1:5" x14ac:dyDescent="0.2">
      <c r="A6336">
        <v>6335</v>
      </c>
      <c r="B6336">
        <f>SUMIF(mma_train!B:B,Groupby_orderid!A6336,mma_train!K:K)</f>
        <v>0</v>
      </c>
      <c r="C6336">
        <f t="shared" si="196"/>
        <v>0</v>
      </c>
      <c r="D6336">
        <f>COUNTIF(mma_train!B:B,Groupby_orderid!A6336)</f>
        <v>5</v>
      </c>
      <c r="E6336">
        <f t="shared" si="197"/>
        <v>0</v>
      </c>
    </row>
    <row r="6337" spans="1:5" x14ac:dyDescent="0.2">
      <c r="A6337">
        <v>6336</v>
      </c>
      <c r="B6337">
        <f>SUMIF(mma_train!B:B,Groupby_orderid!A6337,mma_train!K:K)</f>
        <v>0</v>
      </c>
      <c r="C6337">
        <f t="shared" si="196"/>
        <v>0</v>
      </c>
      <c r="D6337">
        <f>COUNTIF(mma_train!B:B,Groupby_orderid!A6337)</f>
        <v>1</v>
      </c>
      <c r="E6337">
        <f t="shared" si="197"/>
        <v>0</v>
      </c>
    </row>
    <row r="6338" spans="1:5" x14ac:dyDescent="0.2">
      <c r="A6338">
        <v>6337</v>
      </c>
      <c r="B6338">
        <f>SUMIF(mma_train!B:B,Groupby_orderid!A6338,mma_train!K:K)</f>
        <v>0</v>
      </c>
      <c r="C6338">
        <f t="shared" si="196"/>
        <v>0</v>
      </c>
      <c r="D6338">
        <f>COUNTIF(mma_train!B:B,Groupby_orderid!A6338)</f>
        <v>15</v>
      </c>
      <c r="E6338">
        <f t="shared" si="197"/>
        <v>0</v>
      </c>
    </row>
    <row r="6339" spans="1:5" x14ac:dyDescent="0.2">
      <c r="A6339">
        <v>6338</v>
      </c>
      <c r="B6339">
        <f>SUMIF(mma_train!B:B,Groupby_orderid!A6339,mma_train!K:K)</f>
        <v>0</v>
      </c>
      <c r="C6339">
        <f t="shared" ref="C6339:C6402" si="198">IF(B6339&gt;0,1,0)</f>
        <v>0</v>
      </c>
      <c r="D6339">
        <f>COUNTIF(mma_train!B:B,Groupby_orderid!A6339)</f>
        <v>11</v>
      </c>
      <c r="E6339">
        <f t="shared" ref="E6339:E6402" si="199">B6339/D6339</f>
        <v>0</v>
      </c>
    </row>
    <row r="6340" spans="1:5" x14ac:dyDescent="0.2">
      <c r="A6340">
        <v>6339</v>
      </c>
      <c r="B6340">
        <f>SUMIF(mma_train!B:B,Groupby_orderid!A6340,mma_train!K:K)</f>
        <v>0</v>
      </c>
      <c r="C6340">
        <f t="shared" si="198"/>
        <v>0</v>
      </c>
      <c r="D6340">
        <f>COUNTIF(mma_train!B:B,Groupby_orderid!A6340)</f>
        <v>6</v>
      </c>
      <c r="E6340">
        <f t="shared" si="199"/>
        <v>0</v>
      </c>
    </row>
    <row r="6341" spans="1:5" x14ac:dyDescent="0.2">
      <c r="A6341">
        <v>6340</v>
      </c>
      <c r="B6341">
        <f>SUMIF(mma_train!B:B,Groupby_orderid!A6341,mma_train!K:K)</f>
        <v>0</v>
      </c>
      <c r="C6341">
        <f t="shared" si="198"/>
        <v>0</v>
      </c>
      <c r="D6341">
        <f>COUNTIF(mma_train!B:B,Groupby_orderid!A6341)</f>
        <v>2</v>
      </c>
      <c r="E6341">
        <f t="shared" si="199"/>
        <v>0</v>
      </c>
    </row>
    <row r="6342" spans="1:5" x14ac:dyDescent="0.2">
      <c r="A6342">
        <v>6341</v>
      </c>
      <c r="B6342">
        <f>SUMIF(mma_train!B:B,Groupby_orderid!A6342,mma_train!K:K)</f>
        <v>0</v>
      </c>
      <c r="C6342">
        <f t="shared" si="198"/>
        <v>0</v>
      </c>
      <c r="D6342">
        <f>COUNTIF(mma_train!B:B,Groupby_orderid!A6342)</f>
        <v>6</v>
      </c>
      <c r="E6342">
        <f t="shared" si="199"/>
        <v>0</v>
      </c>
    </row>
    <row r="6343" spans="1:5" x14ac:dyDescent="0.2">
      <c r="A6343">
        <v>6342</v>
      </c>
      <c r="B6343">
        <f>SUMIF(mma_train!B:B,Groupby_orderid!A6343,mma_train!K:K)</f>
        <v>0</v>
      </c>
      <c r="C6343">
        <f t="shared" si="198"/>
        <v>0</v>
      </c>
      <c r="D6343">
        <f>COUNTIF(mma_train!B:B,Groupby_orderid!A6343)</f>
        <v>11</v>
      </c>
      <c r="E6343">
        <f t="shared" si="199"/>
        <v>0</v>
      </c>
    </row>
    <row r="6344" spans="1:5" x14ac:dyDescent="0.2">
      <c r="A6344">
        <v>6343</v>
      </c>
      <c r="B6344">
        <f>SUMIF(mma_train!B:B,Groupby_orderid!A6344,mma_train!K:K)</f>
        <v>0</v>
      </c>
      <c r="C6344">
        <f t="shared" si="198"/>
        <v>0</v>
      </c>
      <c r="D6344">
        <f>COUNTIF(mma_train!B:B,Groupby_orderid!A6344)</f>
        <v>8</v>
      </c>
      <c r="E6344">
        <f t="shared" si="199"/>
        <v>0</v>
      </c>
    </row>
    <row r="6345" spans="1:5" x14ac:dyDescent="0.2">
      <c r="A6345">
        <v>6344</v>
      </c>
      <c r="B6345">
        <f>SUMIF(mma_train!B:B,Groupby_orderid!A6345,mma_train!K:K)</f>
        <v>0</v>
      </c>
      <c r="C6345">
        <f t="shared" si="198"/>
        <v>0</v>
      </c>
      <c r="D6345">
        <f>COUNTIF(mma_train!B:B,Groupby_orderid!A6345)</f>
        <v>3</v>
      </c>
      <c r="E6345">
        <f t="shared" si="199"/>
        <v>0</v>
      </c>
    </row>
    <row r="6346" spans="1:5" x14ac:dyDescent="0.2">
      <c r="A6346">
        <v>6345</v>
      </c>
      <c r="B6346">
        <f>SUMIF(mma_train!B:B,Groupby_orderid!A6346,mma_train!K:K)</f>
        <v>0</v>
      </c>
      <c r="C6346">
        <f t="shared" si="198"/>
        <v>0</v>
      </c>
      <c r="D6346">
        <f>COUNTIF(mma_train!B:B,Groupby_orderid!A6346)</f>
        <v>3</v>
      </c>
      <c r="E6346">
        <f t="shared" si="199"/>
        <v>0</v>
      </c>
    </row>
    <row r="6347" spans="1:5" x14ac:dyDescent="0.2">
      <c r="A6347">
        <v>6346</v>
      </c>
      <c r="B6347">
        <f>SUMIF(mma_train!B:B,Groupby_orderid!A6347,mma_train!K:K)</f>
        <v>0</v>
      </c>
      <c r="C6347">
        <f t="shared" si="198"/>
        <v>0</v>
      </c>
      <c r="D6347">
        <f>COUNTIF(mma_train!B:B,Groupby_orderid!A6347)</f>
        <v>0</v>
      </c>
      <c r="E6347" t="e">
        <f t="shared" si="199"/>
        <v>#DIV/0!</v>
      </c>
    </row>
    <row r="6348" spans="1:5" x14ac:dyDescent="0.2">
      <c r="A6348">
        <v>6347</v>
      </c>
      <c r="B6348">
        <f>SUMIF(mma_train!B:B,Groupby_orderid!A6348,mma_train!K:K)</f>
        <v>0</v>
      </c>
      <c r="C6348">
        <f t="shared" si="198"/>
        <v>0</v>
      </c>
      <c r="D6348">
        <f>COUNTIF(mma_train!B:B,Groupby_orderid!A6348)</f>
        <v>9</v>
      </c>
      <c r="E6348">
        <f t="shared" si="199"/>
        <v>0</v>
      </c>
    </row>
    <row r="6349" spans="1:5" x14ac:dyDescent="0.2">
      <c r="A6349">
        <v>6348</v>
      </c>
      <c r="B6349">
        <f>SUMIF(mma_train!B:B,Groupby_orderid!A6349,mma_train!K:K)</f>
        <v>0</v>
      </c>
      <c r="C6349">
        <f t="shared" si="198"/>
        <v>0</v>
      </c>
      <c r="D6349">
        <f>COUNTIF(mma_train!B:B,Groupby_orderid!A6349)</f>
        <v>5</v>
      </c>
      <c r="E6349">
        <f t="shared" si="199"/>
        <v>0</v>
      </c>
    </row>
    <row r="6350" spans="1:5" x14ac:dyDescent="0.2">
      <c r="A6350">
        <v>6349</v>
      </c>
      <c r="B6350">
        <f>SUMIF(mma_train!B:B,Groupby_orderid!A6350,mma_train!K:K)</f>
        <v>0</v>
      </c>
      <c r="C6350">
        <f t="shared" si="198"/>
        <v>0</v>
      </c>
      <c r="D6350">
        <f>COUNTIF(mma_train!B:B,Groupby_orderid!A6350)</f>
        <v>5</v>
      </c>
      <c r="E6350">
        <f t="shared" si="199"/>
        <v>0</v>
      </c>
    </row>
    <row r="6351" spans="1:5" x14ac:dyDescent="0.2">
      <c r="A6351">
        <v>6350</v>
      </c>
      <c r="B6351">
        <f>SUMIF(mma_train!B:B,Groupby_orderid!A6351,mma_train!K:K)</f>
        <v>0</v>
      </c>
      <c r="C6351">
        <f t="shared" si="198"/>
        <v>0</v>
      </c>
      <c r="D6351">
        <f>COUNTIF(mma_train!B:B,Groupby_orderid!A6351)</f>
        <v>25</v>
      </c>
      <c r="E6351">
        <f t="shared" si="199"/>
        <v>0</v>
      </c>
    </row>
    <row r="6352" spans="1:5" x14ac:dyDescent="0.2">
      <c r="A6352">
        <v>6351</v>
      </c>
      <c r="B6352">
        <f>SUMIF(mma_train!B:B,Groupby_orderid!A6352,mma_train!K:K)</f>
        <v>0</v>
      </c>
      <c r="C6352">
        <f t="shared" si="198"/>
        <v>0</v>
      </c>
      <c r="D6352">
        <f>COUNTIF(mma_train!B:B,Groupby_orderid!A6352)</f>
        <v>6</v>
      </c>
      <c r="E6352">
        <f t="shared" si="199"/>
        <v>0</v>
      </c>
    </row>
    <row r="6353" spans="1:5" x14ac:dyDescent="0.2">
      <c r="A6353">
        <v>6352</v>
      </c>
      <c r="B6353">
        <f>SUMIF(mma_train!B:B,Groupby_orderid!A6353,mma_train!K:K)</f>
        <v>0</v>
      </c>
      <c r="C6353">
        <f t="shared" si="198"/>
        <v>0</v>
      </c>
      <c r="D6353">
        <f>COUNTIF(mma_train!B:B,Groupby_orderid!A6353)</f>
        <v>3</v>
      </c>
      <c r="E6353">
        <f t="shared" si="199"/>
        <v>0</v>
      </c>
    </row>
    <row r="6354" spans="1:5" x14ac:dyDescent="0.2">
      <c r="A6354">
        <v>6353</v>
      </c>
      <c r="B6354">
        <f>SUMIF(mma_train!B:B,Groupby_orderid!A6354,mma_train!K:K)</f>
        <v>0</v>
      </c>
      <c r="C6354">
        <f t="shared" si="198"/>
        <v>0</v>
      </c>
      <c r="D6354">
        <f>COUNTIF(mma_train!B:B,Groupby_orderid!A6354)</f>
        <v>31</v>
      </c>
      <c r="E6354">
        <f t="shared" si="199"/>
        <v>0</v>
      </c>
    </row>
    <row r="6355" spans="1:5" x14ac:dyDescent="0.2">
      <c r="A6355">
        <v>6354</v>
      </c>
      <c r="B6355">
        <f>SUMIF(mma_train!B:B,Groupby_orderid!A6355,mma_train!K:K)</f>
        <v>0</v>
      </c>
      <c r="C6355">
        <f t="shared" si="198"/>
        <v>0</v>
      </c>
      <c r="D6355">
        <f>COUNTIF(mma_train!B:B,Groupby_orderid!A6355)</f>
        <v>6</v>
      </c>
      <c r="E6355">
        <f t="shared" si="199"/>
        <v>0</v>
      </c>
    </row>
    <row r="6356" spans="1:5" x14ac:dyDescent="0.2">
      <c r="A6356">
        <v>6355</v>
      </c>
      <c r="B6356">
        <f>SUMIF(mma_train!B:B,Groupby_orderid!A6356,mma_train!K:K)</f>
        <v>0</v>
      </c>
      <c r="C6356">
        <f t="shared" si="198"/>
        <v>0</v>
      </c>
      <c r="D6356">
        <f>COUNTIF(mma_train!B:B,Groupby_orderid!A6356)</f>
        <v>18</v>
      </c>
      <c r="E6356">
        <f t="shared" si="199"/>
        <v>0</v>
      </c>
    </row>
    <row r="6357" spans="1:5" x14ac:dyDescent="0.2">
      <c r="A6357">
        <v>6356</v>
      </c>
      <c r="B6357">
        <f>SUMIF(mma_train!B:B,Groupby_orderid!A6357,mma_train!K:K)</f>
        <v>0</v>
      </c>
      <c r="C6357">
        <f t="shared" si="198"/>
        <v>0</v>
      </c>
      <c r="D6357">
        <f>COUNTIF(mma_train!B:B,Groupby_orderid!A6357)</f>
        <v>7</v>
      </c>
      <c r="E6357">
        <f t="shared" si="199"/>
        <v>0</v>
      </c>
    </row>
    <row r="6358" spans="1:5" x14ac:dyDescent="0.2">
      <c r="A6358">
        <v>6357</v>
      </c>
      <c r="B6358">
        <f>SUMIF(mma_train!B:B,Groupby_orderid!A6358,mma_train!K:K)</f>
        <v>0</v>
      </c>
      <c r="C6358">
        <f t="shared" si="198"/>
        <v>0</v>
      </c>
      <c r="D6358">
        <f>COUNTIF(mma_train!B:B,Groupby_orderid!A6358)</f>
        <v>9</v>
      </c>
      <c r="E6358">
        <f t="shared" si="199"/>
        <v>0</v>
      </c>
    </row>
    <row r="6359" spans="1:5" x14ac:dyDescent="0.2">
      <c r="A6359">
        <v>6358</v>
      </c>
      <c r="B6359">
        <f>SUMIF(mma_train!B:B,Groupby_orderid!A6359,mma_train!K:K)</f>
        <v>0</v>
      </c>
      <c r="C6359">
        <f t="shared" si="198"/>
        <v>0</v>
      </c>
      <c r="D6359">
        <f>COUNTIF(mma_train!B:B,Groupby_orderid!A6359)</f>
        <v>11</v>
      </c>
      <c r="E6359">
        <f t="shared" si="199"/>
        <v>0</v>
      </c>
    </row>
    <row r="6360" spans="1:5" x14ac:dyDescent="0.2">
      <c r="A6360">
        <v>6359</v>
      </c>
      <c r="B6360">
        <f>SUMIF(mma_train!B:B,Groupby_orderid!A6360,mma_train!K:K)</f>
        <v>0</v>
      </c>
      <c r="C6360">
        <f t="shared" si="198"/>
        <v>0</v>
      </c>
      <c r="D6360">
        <f>COUNTIF(mma_train!B:B,Groupby_orderid!A6360)</f>
        <v>6</v>
      </c>
      <c r="E6360">
        <f t="shared" si="199"/>
        <v>0</v>
      </c>
    </row>
    <row r="6361" spans="1:5" x14ac:dyDescent="0.2">
      <c r="A6361">
        <v>6360</v>
      </c>
      <c r="B6361">
        <f>SUMIF(mma_train!B:B,Groupby_orderid!A6361,mma_train!K:K)</f>
        <v>0</v>
      </c>
      <c r="C6361">
        <f t="shared" si="198"/>
        <v>0</v>
      </c>
      <c r="D6361">
        <f>COUNTIF(mma_train!B:B,Groupby_orderid!A6361)</f>
        <v>26</v>
      </c>
      <c r="E6361">
        <f t="shared" si="199"/>
        <v>0</v>
      </c>
    </row>
    <row r="6362" spans="1:5" x14ac:dyDescent="0.2">
      <c r="A6362">
        <v>6361</v>
      </c>
      <c r="B6362">
        <f>SUMIF(mma_train!B:B,Groupby_orderid!A6362,mma_train!K:K)</f>
        <v>0</v>
      </c>
      <c r="C6362">
        <f t="shared" si="198"/>
        <v>0</v>
      </c>
      <c r="D6362">
        <f>COUNTIF(mma_train!B:B,Groupby_orderid!A6362)</f>
        <v>10</v>
      </c>
      <c r="E6362">
        <f t="shared" si="199"/>
        <v>0</v>
      </c>
    </row>
    <row r="6363" spans="1:5" x14ac:dyDescent="0.2">
      <c r="A6363">
        <v>6362</v>
      </c>
      <c r="B6363">
        <f>SUMIF(mma_train!B:B,Groupby_orderid!A6363,mma_train!K:K)</f>
        <v>0</v>
      </c>
      <c r="C6363">
        <f t="shared" si="198"/>
        <v>0</v>
      </c>
      <c r="D6363">
        <f>COUNTIF(mma_train!B:B,Groupby_orderid!A6363)</f>
        <v>11</v>
      </c>
      <c r="E6363">
        <f t="shared" si="199"/>
        <v>0</v>
      </c>
    </row>
    <row r="6364" spans="1:5" x14ac:dyDescent="0.2">
      <c r="A6364">
        <v>6363</v>
      </c>
      <c r="B6364">
        <f>SUMIF(mma_train!B:B,Groupby_orderid!A6364,mma_train!K:K)</f>
        <v>0</v>
      </c>
      <c r="C6364">
        <f t="shared" si="198"/>
        <v>0</v>
      </c>
      <c r="D6364">
        <f>COUNTIF(mma_train!B:B,Groupby_orderid!A6364)</f>
        <v>19</v>
      </c>
      <c r="E6364">
        <f t="shared" si="199"/>
        <v>0</v>
      </c>
    </row>
    <row r="6365" spans="1:5" x14ac:dyDescent="0.2">
      <c r="A6365">
        <v>6364</v>
      </c>
      <c r="B6365">
        <f>SUMIF(mma_train!B:B,Groupby_orderid!A6365,mma_train!K:K)</f>
        <v>0</v>
      </c>
      <c r="C6365">
        <f t="shared" si="198"/>
        <v>0</v>
      </c>
      <c r="D6365">
        <f>COUNTIF(mma_train!B:B,Groupby_orderid!A6365)</f>
        <v>6</v>
      </c>
      <c r="E6365">
        <f t="shared" si="199"/>
        <v>0</v>
      </c>
    </row>
    <row r="6366" spans="1:5" x14ac:dyDescent="0.2">
      <c r="A6366">
        <v>6365</v>
      </c>
      <c r="B6366">
        <f>SUMIF(mma_train!B:B,Groupby_orderid!A6366,mma_train!K:K)</f>
        <v>0</v>
      </c>
      <c r="C6366">
        <f t="shared" si="198"/>
        <v>0</v>
      </c>
      <c r="D6366">
        <f>COUNTIF(mma_train!B:B,Groupby_orderid!A6366)</f>
        <v>6</v>
      </c>
      <c r="E6366">
        <f t="shared" si="199"/>
        <v>0</v>
      </c>
    </row>
    <row r="6367" spans="1:5" x14ac:dyDescent="0.2">
      <c r="A6367">
        <v>6366</v>
      </c>
      <c r="B6367">
        <f>SUMIF(mma_train!B:B,Groupby_orderid!A6367,mma_train!K:K)</f>
        <v>0</v>
      </c>
      <c r="C6367">
        <f t="shared" si="198"/>
        <v>0</v>
      </c>
      <c r="D6367">
        <f>COUNTIF(mma_train!B:B,Groupby_orderid!A6367)</f>
        <v>3</v>
      </c>
      <c r="E6367">
        <f t="shared" si="199"/>
        <v>0</v>
      </c>
    </row>
    <row r="6368" spans="1:5" x14ac:dyDescent="0.2">
      <c r="A6368">
        <v>6367</v>
      </c>
      <c r="B6368">
        <f>SUMIF(mma_train!B:B,Groupby_orderid!A6368,mma_train!K:K)</f>
        <v>0</v>
      </c>
      <c r="C6368">
        <f t="shared" si="198"/>
        <v>0</v>
      </c>
      <c r="D6368">
        <f>COUNTIF(mma_train!B:B,Groupby_orderid!A6368)</f>
        <v>10</v>
      </c>
      <c r="E6368">
        <f t="shared" si="199"/>
        <v>0</v>
      </c>
    </row>
    <row r="6369" spans="1:5" x14ac:dyDescent="0.2">
      <c r="A6369">
        <v>6368</v>
      </c>
      <c r="B6369">
        <f>SUMIF(mma_train!B:B,Groupby_orderid!A6369,mma_train!K:K)</f>
        <v>0</v>
      </c>
      <c r="C6369">
        <f t="shared" si="198"/>
        <v>0</v>
      </c>
      <c r="D6369">
        <f>COUNTIF(mma_train!B:B,Groupby_orderid!A6369)</f>
        <v>7</v>
      </c>
      <c r="E6369">
        <f t="shared" si="199"/>
        <v>0</v>
      </c>
    </row>
    <row r="6370" spans="1:5" x14ac:dyDescent="0.2">
      <c r="A6370">
        <v>6369</v>
      </c>
      <c r="B6370">
        <f>SUMIF(mma_train!B:B,Groupby_orderid!A6370,mma_train!K:K)</f>
        <v>0</v>
      </c>
      <c r="C6370">
        <f t="shared" si="198"/>
        <v>0</v>
      </c>
      <c r="D6370">
        <f>COUNTIF(mma_train!B:B,Groupby_orderid!A6370)</f>
        <v>1</v>
      </c>
      <c r="E6370">
        <f t="shared" si="199"/>
        <v>0</v>
      </c>
    </row>
    <row r="6371" spans="1:5" x14ac:dyDescent="0.2">
      <c r="A6371">
        <v>6370</v>
      </c>
      <c r="B6371">
        <f>SUMIF(mma_train!B:B,Groupby_orderid!A6371,mma_train!K:K)</f>
        <v>0</v>
      </c>
      <c r="C6371">
        <f t="shared" si="198"/>
        <v>0</v>
      </c>
      <c r="D6371">
        <f>COUNTIF(mma_train!B:B,Groupby_orderid!A6371)</f>
        <v>4</v>
      </c>
      <c r="E6371">
        <f t="shared" si="199"/>
        <v>0</v>
      </c>
    </row>
    <row r="6372" spans="1:5" x14ac:dyDescent="0.2">
      <c r="A6372">
        <v>6371</v>
      </c>
      <c r="B6372">
        <f>SUMIF(mma_train!B:B,Groupby_orderid!A6372,mma_train!K:K)</f>
        <v>0</v>
      </c>
      <c r="C6372">
        <f t="shared" si="198"/>
        <v>0</v>
      </c>
      <c r="D6372">
        <f>COUNTIF(mma_train!B:B,Groupby_orderid!A6372)</f>
        <v>6</v>
      </c>
      <c r="E6372">
        <f t="shared" si="199"/>
        <v>0</v>
      </c>
    </row>
    <row r="6373" spans="1:5" x14ac:dyDescent="0.2">
      <c r="A6373">
        <v>6372</v>
      </c>
      <c r="B6373">
        <f>SUMIF(mma_train!B:B,Groupby_orderid!A6373,mma_train!K:K)</f>
        <v>0</v>
      </c>
      <c r="C6373">
        <f t="shared" si="198"/>
        <v>0</v>
      </c>
      <c r="D6373">
        <f>COUNTIF(mma_train!B:B,Groupby_orderid!A6373)</f>
        <v>5</v>
      </c>
      <c r="E6373">
        <f t="shared" si="199"/>
        <v>0</v>
      </c>
    </row>
    <row r="6374" spans="1:5" x14ac:dyDescent="0.2">
      <c r="A6374">
        <v>6373</v>
      </c>
      <c r="B6374">
        <f>SUMIF(mma_train!B:B,Groupby_orderid!A6374,mma_train!K:K)</f>
        <v>0</v>
      </c>
      <c r="C6374">
        <f t="shared" si="198"/>
        <v>0</v>
      </c>
      <c r="D6374">
        <f>COUNTIF(mma_train!B:B,Groupby_orderid!A6374)</f>
        <v>15</v>
      </c>
      <c r="E6374">
        <f t="shared" si="199"/>
        <v>0</v>
      </c>
    </row>
    <row r="6375" spans="1:5" x14ac:dyDescent="0.2">
      <c r="A6375">
        <v>6374</v>
      </c>
      <c r="B6375">
        <f>SUMIF(mma_train!B:B,Groupby_orderid!A6375,mma_train!K:K)</f>
        <v>0</v>
      </c>
      <c r="C6375">
        <f t="shared" si="198"/>
        <v>0</v>
      </c>
      <c r="D6375">
        <f>COUNTIF(mma_train!B:B,Groupby_orderid!A6375)</f>
        <v>8</v>
      </c>
      <c r="E6375">
        <f t="shared" si="199"/>
        <v>0</v>
      </c>
    </row>
    <row r="6376" spans="1:5" x14ac:dyDescent="0.2">
      <c r="A6376">
        <v>6375</v>
      </c>
      <c r="B6376">
        <f>SUMIF(mma_train!B:B,Groupby_orderid!A6376,mma_train!K:K)</f>
        <v>0</v>
      </c>
      <c r="C6376">
        <f t="shared" si="198"/>
        <v>0</v>
      </c>
      <c r="D6376">
        <f>COUNTIF(mma_train!B:B,Groupby_orderid!A6376)</f>
        <v>10</v>
      </c>
      <c r="E6376">
        <f t="shared" si="199"/>
        <v>0</v>
      </c>
    </row>
    <row r="6377" spans="1:5" x14ac:dyDescent="0.2">
      <c r="A6377">
        <v>6376</v>
      </c>
      <c r="B6377">
        <f>SUMIF(mma_train!B:B,Groupby_orderid!A6377,mma_train!K:K)</f>
        <v>0</v>
      </c>
      <c r="C6377">
        <f t="shared" si="198"/>
        <v>0</v>
      </c>
      <c r="D6377">
        <f>COUNTIF(mma_train!B:B,Groupby_orderid!A6377)</f>
        <v>6</v>
      </c>
      <c r="E6377">
        <f t="shared" si="199"/>
        <v>0</v>
      </c>
    </row>
    <row r="6378" spans="1:5" x14ac:dyDescent="0.2">
      <c r="A6378">
        <v>6377</v>
      </c>
      <c r="B6378">
        <f>SUMIF(mma_train!B:B,Groupby_orderid!A6378,mma_train!K:K)</f>
        <v>0</v>
      </c>
      <c r="C6378">
        <f t="shared" si="198"/>
        <v>0</v>
      </c>
      <c r="D6378">
        <f>COUNTIF(mma_train!B:B,Groupby_orderid!A6378)</f>
        <v>8</v>
      </c>
      <c r="E6378">
        <f t="shared" si="199"/>
        <v>0</v>
      </c>
    </row>
    <row r="6379" spans="1:5" x14ac:dyDescent="0.2">
      <c r="A6379">
        <v>6378</v>
      </c>
      <c r="B6379">
        <f>SUMIF(mma_train!B:B,Groupby_orderid!A6379,mma_train!K:K)</f>
        <v>0</v>
      </c>
      <c r="C6379">
        <f t="shared" si="198"/>
        <v>0</v>
      </c>
      <c r="D6379">
        <f>COUNTIF(mma_train!B:B,Groupby_orderid!A6379)</f>
        <v>1</v>
      </c>
      <c r="E6379">
        <f t="shared" si="199"/>
        <v>0</v>
      </c>
    </row>
    <row r="6380" spans="1:5" x14ac:dyDescent="0.2">
      <c r="A6380">
        <v>6379</v>
      </c>
      <c r="B6380">
        <f>SUMIF(mma_train!B:B,Groupby_orderid!A6380,mma_train!K:K)</f>
        <v>0</v>
      </c>
      <c r="C6380">
        <f t="shared" si="198"/>
        <v>0</v>
      </c>
      <c r="D6380">
        <f>COUNTIF(mma_train!B:B,Groupby_orderid!A6380)</f>
        <v>18</v>
      </c>
      <c r="E6380">
        <f t="shared" si="199"/>
        <v>0</v>
      </c>
    </row>
    <row r="6381" spans="1:5" x14ac:dyDescent="0.2">
      <c r="A6381">
        <v>6380</v>
      </c>
      <c r="B6381">
        <f>SUMIF(mma_train!B:B,Groupby_orderid!A6381,mma_train!K:K)</f>
        <v>0</v>
      </c>
      <c r="C6381">
        <f t="shared" si="198"/>
        <v>0</v>
      </c>
      <c r="D6381">
        <f>COUNTIF(mma_train!B:B,Groupby_orderid!A6381)</f>
        <v>5</v>
      </c>
      <c r="E6381">
        <f t="shared" si="199"/>
        <v>0</v>
      </c>
    </row>
    <row r="6382" spans="1:5" x14ac:dyDescent="0.2">
      <c r="A6382">
        <v>6381</v>
      </c>
      <c r="B6382">
        <f>SUMIF(mma_train!B:B,Groupby_orderid!A6382,mma_train!K:K)</f>
        <v>0</v>
      </c>
      <c r="C6382">
        <f t="shared" si="198"/>
        <v>0</v>
      </c>
      <c r="D6382">
        <f>COUNTIF(mma_train!B:B,Groupby_orderid!A6382)</f>
        <v>3</v>
      </c>
      <c r="E6382">
        <f t="shared" si="199"/>
        <v>0</v>
      </c>
    </row>
    <row r="6383" spans="1:5" x14ac:dyDescent="0.2">
      <c r="A6383">
        <v>6382</v>
      </c>
      <c r="B6383">
        <f>SUMIF(mma_train!B:B,Groupby_orderid!A6383,mma_train!K:K)</f>
        <v>0</v>
      </c>
      <c r="C6383">
        <f t="shared" si="198"/>
        <v>0</v>
      </c>
      <c r="D6383">
        <f>COUNTIF(mma_train!B:B,Groupby_orderid!A6383)</f>
        <v>5</v>
      </c>
      <c r="E6383">
        <f t="shared" si="199"/>
        <v>0</v>
      </c>
    </row>
    <row r="6384" spans="1:5" x14ac:dyDescent="0.2">
      <c r="A6384">
        <v>6383</v>
      </c>
      <c r="B6384">
        <f>SUMIF(mma_train!B:B,Groupby_orderid!A6384,mma_train!K:K)</f>
        <v>0</v>
      </c>
      <c r="C6384">
        <f t="shared" si="198"/>
        <v>0</v>
      </c>
      <c r="D6384">
        <f>COUNTIF(mma_train!B:B,Groupby_orderid!A6384)</f>
        <v>6</v>
      </c>
      <c r="E6384">
        <f t="shared" si="199"/>
        <v>0</v>
      </c>
    </row>
    <row r="6385" spans="1:5" x14ac:dyDescent="0.2">
      <c r="A6385">
        <v>6384</v>
      </c>
      <c r="B6385">
        <f>SUMIF(mma_train!B:B,Groupby_orderid!A6385,mma_train!K:K)</f>
        <v>0</v>
      </c>
      <c r="C6385">
        <f t="shared" si="198"/>
        <v>0</v>
      </c>
      <c r="D6385">
        <f>COUNTIF(mma_train!B:B,Groupby_orderid!A6385)</f>
        <v>11</v>
      </c>
      <c r="E6385">
        <f t="shared" si="199"/>
        <v>0</v>
      </c>
    </row>
    <row r="6386" spans="1:5" x14ac:dyDescent="0.2">
      <c r="A6386">
        <v>6385</v>
      </c>
      <c r="B6386">
        <f>SUMIF(mma_train!B:B,Groupby_orderid!A6386,mma_train!K:K)</f>
        <v>0</v>
      </c>
      <c r="C6386">
        <f t="shared" si="198"/>
        <v>0</v>
      </c>
      <c r="D6386">
        <f>COUNTIF(mma_train!B:B,Groupby_orderid!A6386)</f>
        <v>16</v>
      </c>
      <c r="E6386">
        <f t="shared" si="199"/>
        <v>0</v>
      </c>
    </row>
    <row r="6387" spans="1:5" x14ac:dyDescent="0.2">
      <c r="A6387">
        <v>6386</v>
      </c>
      <c r="B6387">
        <f>SUMIF(mma_train!B:B,Groupby_orderid!A6387,mma_train!K:K)</f>
        <v>0</v>
      </c>
      <c r="C6387">
        <f t="shared" si="198"/>
        <v>0</v>
      </c>
      <c r="D6387">
        <f>COUNTIF(mma_train!B:B,Groupby_orderid!A6387)</f>
        <v>16</v>
      </c>
      <c r="E6387">
        <f t="shared" si="199"/>
        <v>0</v>
      </c>
    </row>
    <row r="6388" spans="1:5" x14ac:dyDescent="0.2">
      <c r="A6388">
        <v>6387</v>
      </c>
      <c r="B6388">
        <f>SUMIF(mma_train!B:B,Groupby_orderid!A6388,mma_train!K:K)</f>
        <v>0</v>
      </c>
      <c r="C6388">
        <f t="shared" si="198"/>
        <v>0</v>
      </c>
      <c r="D6388">
        <f>COUNTIF(mma_train!B:B,Groupby_orderid!A6388)</f>
        <v>5</v>
      </c>
      <c r="E6388">
        <f t="shared" si="199"/>
        <v>0</v>
      </c>
    </row>
    <row r="6389" spans="1:5" x14ac:dyDescent="0.2">
      <c r="A6389">
        <v>6388</v>
      </c>
      <c r="B6389">
        <f>SUMIF(mma_train!B:B,Groupby_orderid!A6389,mma_train!K:K)</f>
        <v>0</v>
      </c>
      <c r="C6389">
        <f t="shared" si="198"/>
        <v>0</v>
      </c>
      <c r="D6389">
        <f>COUNTIF(mma_train!B:B,Groupby_orderid!A6389)</f>
        <v>12</v>
      </c>
      <c r="E6389">
        <f t="shared" si="199"/>
        <v>0</v>
      </c>
    </row>
    <row r="6390" spans="1:5" x14ac:dyDescent="0.2">
      <c r="A6390">
        <v>6389</v>
      </c>
      <c r="B6390">
        <f>SUMIF(mma_train!B:B,Groupby_orderid!A6390,mma_train!K:K)</f>
        <v>0</v>
      </c>
      <c r="C6390">
        <f t="shared" si="198"/>
        <v>0</v>
      </c>
      <c r="D6390">
        <f>COUNTIF(mma_train!B:B,Groupby_orderid!A6390)</f>
        <v>8</v>
      </c>
      <c r="E6390">
        <f t="shared" si="199"/>
        <v>0</v>
      </c>
    </row>
    <row r="6391" spans="1:5" x14ac:dyDescent="0.2">
      <c r="A6391">
        <v>6390</v>
      </c>
      <c r="B6391">
        <f>SUMIF(mma_train!B:B,Groupby_orderid!A6391,mma_train!K:K)</f>
        <v>0</v>
      </c>
      <c r="C6391">
        <f t="shared" si="198"/>
        <v>0</v>
      </c>
      <c r="D6391">
        <f>COUNTIF(mma_train!B:B,Groupby_orderid!A6391)</f>
        <v>6</v>
      </c>
      <c r="E6391">
        <f t="shared" si="199"/>
        <v>0</v>
      </c>
    </row>
    <row r="6392" spans="1:5" x14ac:dyDescent="0.2">
      <c r="A6392">
        <v>6391</v>
      </c>
      <c r="B6392">
        <f>SUMIF(mma_train!B:B,Groupby_orderid!A6392,mma_train!K:K)</f>
        <v>0</v>
      </c>
      <c r="C6392">
        <f t="shared" si="198"/>
        <v>0</v>
      </c>
      <c r="D6392">
        <f>COUNTIF(mma_train!B:B,Groupby_orderid!A6392)</f>
        <v>5</v>
      </c>
      <c r="E6392">
        <f t="shared" si="199"/>
        <v>0</v>
      </c>
    </row>
    <row r="6393" spans="1:5" x14ac:dyDescent="0.2">
      <c r="A6393">
        <v>6392</v>
      </c>
      <c r="B6393">
        <f>SUMIF(mma_train!B:B,Groupby_orderid!A6393,mma_train!K:K)</f>
        <v>0</v>
      </c>
      <c r="C6393">
        <f t="shared" si="198"/>
        <v>0</v>
      </c>
      <c r="D6393">
        <f>COUNTIF(mma_train!B:B,Groupby_orderid!A6393)</f>
        <v>3</v>
      </c>
      <c r="E6393">
        <f t="shared" si="199"/>
        <v>0</v>
      </c>
    </row>
    <row r="6394" spans="1:5" x14ac:dyDescent="0.2">
      <c r="A6394">
        <v>6393</v>
      </c>
      <c r="B6394">
        <f>SUMIF(mma_train!B:B,Groupby_orderid!A6394,mma_train!K:K)</f>
        <v>0</v>
      </c>
      <c r="C6394">
        <f t="shared" si="198"/>
        <v>0</v>
      </c>
      <c r="D6394">
        <f>COUNTIF(mma_train!B:B,Groupby_orderid!A6394)</f>
        <v>5</v>
      </c>
      <c r="E6394">
        <f t="shared" si="199"/>
        <v>0</v>
      </c>
    </row>
    <row r="6395" spans="1:5" x14ac:dyDescent="0.2">
      <c r="A6395">
        <v>6394</v>
      </c>
      <c r="B6395">
        <f>SUMIF(mma_train!B:B,Groupby_orderid!A6395,mma_train!K:K)</f>
        <v>0</v>
      </c>
      <c r="C6395">
        <f t="shared" si="198"/>
        <v>0</v>
      </c>
      <c r="D6395">
        <f>COUNTIF(mma_train!B:B,Groupby_orderid!A6395)</f>
        <v>12</v>
      </c>
      <c r="E6395">
        <f t="shared" si="199"/>
        <v>0</v>
      </c>
    </row>
    <row r="6396" spans="1:5" x14ac:dyDescent="0.2">
      <c r="A6396">
        <v>6395</v>
      </c>
      <c r="B6396">
        <f>SUMIF(mma_train!B:B,Groupby_orderid!A6396,mma_train!K:K)</f>
        <v>0</v>
      </c>
      <c r="C6396">
        <f t="shared" si="198"/>
        <v>0</v>
      </c>
      <c r="D6396">
        <f>COUNTIF(mma_train!B:B,Groupby_orderid!A6396)</f>
        <v>7</v>
      </c>
      <c r="E6396">
        <f t="shared" si="199"/>
        <v>0</v>
      </c>
    </row>
    <row r="6397" spans="1:5" x14ac:dyDescent="0.2">
      <c r="A6397">
        <v>6396</v>
      </c>
      <c r="B6397">
        <f>SUMIF(mma_train!B:B,Groupby_orderid!A6397,mma_train!K:K)</f>
        <v>0</v>
      </c>
      <c r="C6397">
        <f t="shared" si="198"/>
        <v>0</v>
      </c>
      <c r="D6397">
        <f>COUNTIF(mma_train!B:B,Groupby_orderid!A6397)</f>
        <v>7</v>
      </c>
      <c r="E6397">
        <f t="shared" si="199"/>
        <v>0</v>
      </c>
    </row>
    <row r="6398" spans="1:5" x14ac:dyDescent="0.2">
      <c r="A6398">
        <v>6397</v>
      </c>
      <c r="B6398">
        <f>SUMIF(mma_train!B:B,Groupby_orderid!A6398,mma_train!K:K)</f>
        <v>0</v>
      </c>
      <c r="C6398">
        <f t="shared" si="198"/>
        <v>0</v>
      </c>
      <c r="D6398">
        <f>COUNTIF(mma_train!B:B,Groupby_orderid!A6398)</f>
        <v>7</v>
      </c>
      <c r="E6398">
        <f t="shared" si="199"/>
        <v>0</v>
      </c>
    </row>
    <row r="6399" spans="1:5" x14ac:dyDescent="0.2">
      <c r="A6399">
        <v>6398</v>
      </c>
      <c r="B6399">
        <f>SUMIF(mma_train!B:B,Groupby_orderid!A6399,mma_train!K:K)</f>
        <v>0</v>
      </c>
      <c r="C6399">
        <f t="shared" si="198"/>
        <v>0</v>
      </c>
      <c r="D6399">
        <f>COUNTIF(mma_train!B:B,Groupby_orderid!A6399)</f>
        <v>5</v>
      </c>
      <c r="E6399">
        <f t="shared" si="199"/>
        <v>0</v>
      </c>
    </row>
    <row r="6400" spans="1:5" x14ac:dyDescent="0.2">
      <c r="A6400">
        <v>6399</v>
      </c>
      <c r="B6400">
        <f>SUMIF(mma_train!B:B,Groupby_orderid!A6400,mma_train!K:K)</f>
        <v>0</v>
      </c>
      <c r="C6400">
        <f t="shared" si="198"/>
        <v>0</v>
      </c>
      <c r="D6400">
        <f>COUNTIF(mma_train!B:B,Groupby_orderid!A6400)</f>
        <v>15</v>
      </c>
      <c r="E6400">
        <f t="shared" si="199"/>
        <v>0</v>
      </c>
    </row>
    <row r="6401" spans="1:5" x14ac:dyDescent="0.2">
      <c r="A6401">
        <v>6400</v>
      </c>
      <c r="B6401">
        <f>SUMIF(mma_train!B:B,Groupby_orderid!A6401,mma_train!K:K)</f>
        <v>0</v>
      </c>
      <c r="C6401">
        <f t="shared" si="198"/>
        <v>0</v>
      </c>
      <c r="D6401">
        <f>COUNTIF(mma_train!B:B,Groupby_orderid!A6401)</f>
        <v>6</v>
      </c>
      <c r="E6401">
        <f t="shared" si="199"/>
        <v>0</v>
      </c>
    </row>
    <row r="6402" spans="1:5" x14ac:dyDescent="0.2">
      <c r="A6402">
        <v>6401</v>
      </c>
      <c r="B6402">
        <f>SUMIF(mma_train!B:B,Groupby_orderid!A6402,mma_train!K:K)</f>
        <v>0</v>
      </c>
      <c r="C6402">
        <f t="shared" si="198"/>
        <v>0</v>
      </c>
      <c r="D6402">
        <f>COUNTIF(mma_train!B:B,Groupby_orderid!A6402)</f>
        <v>1</v>
      </c>
      <c r="E6402">
        <f t="shared" si="199"/>
        <v>0</v>
      </c>
    </row>
    <row r="6403" spans="1:5" x14ac:dyDescent="0.2">
      <c r="A6403">
        <v>6402</v>
      </c>
      <c r="B6403">
        <f>SUMIF(mma_train!B:B,Groupby_orderid!A6403,mma_train!K:K)</f>
        <v>0</v>
      </c>
      <c r="C6403">
        <f t="shared" ref="C6403:C6466" si="200">IF(B6403&gt;0,1,0)</f>
        <v>0</v>
      </c>
      <c r="D6403">
        <f>COUNTIF(mma_train!B:B,Groupby_orderid!A6403)</f>
        <v>5</v>
      </c>
      <c r="E6403">
        <f t="shared" ref="E6403:E6466" si="201">B6403/D6403</f>
        <v>0</v>
      </c>
    </row>
    <row r="6404" spans="1:5" x14ac:dyDescent="0.2">
      <c r="A6404">
        <v>6403</v>
      </c>
      <c r="B6404">
        <f>SUMIF(mma_train!B:B,Groupby_orderid!A6404,mma_train!K:K)</f>
        <v>0</v>
      </c>
      <c r="C6404">
        <f t="shared" si="200"/>
        <v>0</v>
      </c>
      <c r="D6404">
        <f>COUNTIF(mma_train!B:B,Groupby_orderid!A6404)</f>
        <v>9</v>
      </c>
      <c r="E6404">
        <f t="shared" si="201"/>
        <v>0</v>
      </c>
    </row>
    <row r="6405" spans="1:5" x14ac:dyDescent="0.2">
      <c r="A6405">
        <v>6404</v>
      </c>
      <c r="B6405">
        <f>SUMIF(mma_train!B:B,Groupby_orderid!A6405,mma_train!K:K)</f>
        <v>0</v>
      </c>
      <c r="C6405">
        <f t="shared" si="200"/>
        <v>0</v>
      </c>
      <c r="D6405">
        <f>COUNTIF(mma_train!B:B,Groupby_orderid!A6405)</f>
        <v>3</v>
      </c>
      <c r="E6405">
        <f t="shared" si="201"/>
        <v>0</v>
      </c>
    </row>
    <row r="6406" spans="1:5" x14ac:dyDescent="0.2">
      <c r="A6406">
        <v>6405</v>
      </c>
      <c r="B6406">
        <f>SUMIF(mma_train!B:B,Groupby_orderid!A6406,mma_train!K:K)</f>
        <v>0</v>
      </c>
      <c r="C6406">
        <f t="shared" si="200"/>
        <v>0</v>
      </c>
      <c r="D6406">
        <f>COUNTIF(mma_train!B:B,Groupby_orderid!A6406)</f>
        <v>8</v>
      </c>
      <c r="E6406">
        <f t="shared" si="201"/>
        <v>0</v>
      </c>
    </row>
    <row r="6407" spans="1:5" x14ac:dyDescent="0.2">
      <c r="A6407">
        <v>6406</v>
      </c>
      <c r="B6407">
        <f>SUMIF(mma_train!B:B,Groupby_orderid!A6407,mma_train!K:K)</f>
        <v>0</v>
      </c>
      <c r="C6407">
        <f t="shared" si="200"/>
        <v>0</v>
      </c>
      <c r="D6407">
        <f>COUNTIF(mma_train!B:B,Groupby_orderid!A6407)</f>
        <v>7</v>
      </c>
      <c r="E6407">
        <f t="shared" si="201"/>
        <v>0</v>
      </c>
    </row>
    <row r="6408" spans="1:5" x14ac:dyDescent="0.2">
      <c r="A6408">
        <v>6407</v>
      </c>
      <c r="B6408">
        <f>SUMIF(mma_train!B:B,Groupby_orderid!A6408,mma_train!K:K)</f>
        <v>0</v>
      </c>
      <c r="C6408">
        <f t="shared" si="200"/>
        <v>0</v>
      </c>
      <c r="D6408">
        <f>COUNTIF(mma_train!B:B,Groupby_orderid!A6408)</f>
        <v>7</v>
      </c>
      <c r="E6408">
        <f t="shared" si="201"/>
        <v>0</v>
      </c>
    </row>
    <row r="6409" spans="1:5" x14ac:dyDescent="0.2">
      <c r="A6409">
        <v>6408</v>
      </c>
      <c r="B6409">
        <f>SUMIF(mma_train!B:B,Groupby_orderid!A6409,mma_train!K:K)</f>
        <v>0</v>
      </c>
      <c r="C6409">
        <f t="shared" si="200"/>
        <v>0</v>
      </c>
      <c r="D6409">
        <f>COUNTIF(mma_train!B:B,Groupby_orderid!A6409)</f>
        <v>12</v>
      </c>
      <c r="E6409">
        <f t="shared" si="201"/>
        <v>0</v>
      </c>
    </row>
    <row r="6410" spans="1:5" x14ac:dyDescent="0.2">
      <c r="A6410">
        <v>6409</v>
      </c>
      <c r="B6410">
        <f>SUMIF(mma_train!B:B,Groupby_orderid!A6410,mma_train!K:K)</f>
        <v>0</v>
      </c>
      <c r="C6410">
        <f t="shared" si="200"/>
        <v>0</v>
      </c>
      <c r="D6410">
        <f>COUNTIF(mma_train!B:B,Groupby_orderid!A6410)</f>
        <v>11</v>
      </c>
      <c r="E6410">
        <f t="shared" si="201"/>
        <v>0</v>
      </c>
    </row>
    <row r="6411" spans="1:5" x14ac:dyDescent="0.2">
      <c r="A6411">
        <v>6410</v>
      </c>
      <c r="B6411">
        <f>SUMIF(mma_train!B:B,Groupby_orderid!A6411,mma_train!K:K)</f>
        <v>0</v>
      </c>
      <c r="C6411">
        <f t="shared" si="200"/>
        <v>0</v>
      </c>
      <c r="D6411">
        <f>COUNTIF(mma_train!B:B,Groupby_orderid!A6411)</f>
        <v>10</v>
      </c>
      <c r="E6411">
        <f t="shared" si="201"/>
        <v>0</v>
      </c>
    </row>
    <row r="6412" spans="1:5" x14ac:dyDescent="0.2">
      <c r="A6412">
        <v>6411</v>
      </c>
      <c r="B6412">
        <f>SUMIF(mma_train!B:B,Groupby_orderid!A6412,mma_train!K:K)</f>
        <v>0</v>
      </c>
      <c r="C6412">
        <f t="shared" si="200"/>
        <v>0</v>
      </c>
      <c r="D6412">
        <f>COUNTIF(mma_train!B:B,Groupby_orderid!A6412)</f>
        <v>3</v>
      </c>
      <c r="E6412">
        <f t="shared" si="201"/>
        <v>0</v>
      </c>
    </row>
    <row r="6413" spans="1:5" x14ac:dyDescent="0.2">
      <c r="A6413">
        <v>6412</v>
      </c>
      <c r="B6413">
        <f>SUMIF(mma_train!B:B,Groupby_orderid!A6413,mma_train!K:K)</f>
        <v>0</v>
      </c>
      <c r="C6413">
        <f t="shared" si="200"/>
        <v>0</v>
      </c>
      <c r="D6413">
        <f>COUNTIF(mma_train!B:B,Groupby_orderid!A6413)</f>
        <v>3</v>
      </c>
      <c r="E6413">
        <f t="shared" si="201"/>
        <v>0</v>
      </c>
    </row>
    <row r="6414" spans="1:5" x14ac:dyDescent="0.2">
      <c r="A6414">
        <v>6413</v>
      </c>
      <c r="B6414">
        <f>SUMIF(mma_train!B:B,Groupby_orderid!A6414,mma_train!K:K)</f>
        <v>0</v>
      </c>
      <c r="C6414">
        <f t="shared" si="200"/>
        <v>0</v>
      </c>
      <c r="D6414">
        <f>COUNTIF(mma_train!B:B,Groupby_orderid!A6414)</f>
        <v>12</v>
      </c>
      <c r="E6414">
        <f t="shared" si="201"/>
        <v>0</v>
      </c>
    </row>
    <row r="6415" spans="1:5" x14ac:dyDescent="0.2">
      <c r="A6415">
        <v>6414</v>
      </c>
      <c r="B6415">
        <f>SUMIF(mma_train!B:B,Groupby_orderid!A6415,mma_train!K:K)</f>
        <v>0</v>
      </c>
      <c r="C6415">
        <f t="shared" si="200"/>
        <v>0</v>
      </c>
      <c r="D6415">
        <f>COUNTIF(mma_train!B:B,Groupby_orderid!A6415)</f>
        <v>3</v>
      </c>
      <c r="E6415">
        <f t="shared" si="201"/>
        <v>0</v>
      </c>
    </row>
    <row r="6416" spans="1:5" x14ac:dyDescent="0.2">
      <c r="A6416">
        <v>6415</v>
      </c>
      <c r="B6416">
        <f>SUMIF(mma_train!B:B,Groupby_orderid!A6416,mma_train!K:K)</f>
        <v>0</v>
      </c>
      <c r="C6416">
        <f t="shared" si="200"/>
        <v>0</v>
      </c>
      <c r="D6416">
        <f>COUNTIF(mma_train!B:B,Groupby_orderid!A6416)</f>
        <v>13</v>
      </c>
      <c r="E6416">
        <f t="shared" si="201"/>
        <v>0</v>
      </c>
    </row>
    <row r="6417" spans="1:5" x14ac:dyDescent="0.2">
      <c r="A6417">
        <v>6416</v>
      </c>
      <c r="B6417">
        <f>SUMIF(mma_train!B:B,Groupby_orderid!A6417,mma_train!K:K)</f>
        <v>0</v>
      </c>
      <c r="C6417">
        <f t="shared" si="200"/>
        <v>0</v>
      </c>
      <c r="D6417">
        <f>COUNTIF(mma_train!B:B,Groupby_orderid!A6417)</f>
        <v>2</v>
      </c>
      <c r="E6417">
        <f t="shared" si="201"/>
        <v>0</v>
      </c>
    </row>
    <row r="6418" spans="1:5" x14ac:dyDescent="0.2">
      <c r="A6418">
        <v>6417</v>
      </c>
      <c r="B6418">
        <f>SUMIF(mma_train!B:B,Groupby_orderid!A6418,mma_train!K:K)</f>
        <v>0</v>
      </c>
      <c r="C6418">
        <f t="shared" si="200"/>
        <v>0</v>
      </c>
      <c r="D6418">
        <f>COUNTIF(mma_train!B:B,Groupby_orderid!A6418)</f>
        <v>9</v>
      </c>
      <c r="E6418">
        <f t="shared" si="201"/>
        <v>0</v>
      </c>
    </row>
    <row r="6419" spans="1:5" x14ac:dyDescent="0.2">
      <c r="A6419">
        <v>6418</v>
      </c>
      <c r="B6419">
        <f>SUMIF(mma_train!B:B,Groupby_orderid!A6419,mma_train!K:K)</f>
        <v>0</v>
      </c>
      <c r="C6419">
        <f t="shared" si="200"/>
        <v>0</v>
      </c>
      <c r="D6419">
        <f>COUNTIF(mma_train!B:B,Groupby_orderid!A6419)</f>
        <v>9</v>
      </c>
      <c r="E6419">
        <f t="shared" si="201"/>
        <v>0</v>
      </c>
    </row>
    <row r="6420" spans="1:5" x14ac:dyDescent="0.2">
      <c r="A6420">
        <v>6419</v>
      </c>
      <c r="B6420">
        <f>SUMIF(mma_train!B:B,Groupby_orderid!A6420,mma_train!K:K)</f>
        <v>0</v>
      </c>
      <c r="C6420">
        <f t="shared" si="200"/>
        <v>0</v>
      </c>
      <c r="D6420">
        <f>COUNTIF(mma_train!B:B,Groupby_orderid!A6420)</f>
        <v>9</v>
      </c>
      <c r="E6420">
        <f t="shared" si="201"/>
        <v>0</v>
      </c>
    </row>
    <row r="6421" spans="1:5" x14ac:dyDescent="0.2">
      <c r="A6421">
        <v>6420</v>
      </c>
      <c r="B6421">
        <f>SUMIF(mma_train!B:B,Groupby_orderid!A6421,mma_train!K:K)</f>
        <v>0</v>
      </c>
      <c r="C6421">
        <f t="shared" si="200"/>
        <v>0</v>
      </c>
      <c r="D6421">
        <f>COUNTIF(mma_train!B:B,Groupby_orderid!A6421)</f>
        <v>2</v>
      </c>
      <c r="E6421">
        <f t="shared" si="201"/>
        <v>0</v>
      </c>
    </row>
    <row r="6422" spans="1:5" x14ac:dyDescent="0.2">
      <c r="A6422">
        <v>6421</v>
      </c>
      <c r="B6422">
        <f>SUMIF(mma_train!B:B,Groupby_orderid!A6422,mma_train!K:K)</f>
        <v>0</v>
      </c>
      <c r="C6422">
        <f t="shared" si="200"/>
        <v>0</v>
      </c>
      <c r="D6422">
        <f>COUNTIF(mma_train!B:B,Groupby_orderid!A6422)</f>
        <v>18</v>
      </c>
      <c r="E6422">
        <f t="shared" si="201"/>
        <v>0</v>
      </c>
    </row>
    <row r="6423" spans="1:5" x14ac:dyDescent="0.2">
      <c r="A6423">
        <v>6422</v>
      </c>
      <c r="B6423">
        <f>SUMIF(mma_train!B:B,Groupby_orderid!A6423,mma_train!K:K)</f>
        <v>0</v>
      </c>
      <c r="C6423">
        <f t="shared" si="200"/>
        <v>0</v>
      </c>
      <c r="D6423">
        <f>COUNTIF(mma_train!B:B,Groupby_orderid!A6423)</f>
        <v>10</v>
      </c>
      <c r="E6423">
        <f t="shared" si="201"/>
        <v>0</v>
      </c>
    </row>
    <row r="6424" spans="1:5" x14ac:dyDescent="0.2">
      <c r="A6424">
        <v>6423</v>
      </c>
      <c r="B6424">
        <f>SUMIF(mma_train!B:B,Groupby_orderid!A6424,mma_train!K:K)</f>
        <v>0</v>
      </c>
      <c r="C6424">
        <f t="shared" si="200"/>
        <v>0</v>
      </c>
      <c r="D6424">
        <f>COUNTIF(mma_train!B:B,Groupby_orderid!A6424)</f>
        <v>1</v>
      </c>
      <c r="E6424">
        <f t="shared" si="201"/>
        <v>0</v>
      </c>
    </row>
    <row r="6425" spans="1:5" x14ac:dyDescent="0.2">
      <c r="A6425">
        <v>6424</v>
      </c>
      <c r="B6425">
        <f>SUMIF(mma_train!B:B,Groupby_orderid!A6425,mma_train!K:K)</f>
        <v>0</v>
      </c>
      <c r="C6425">
        <f t="shared" si="200"/>
        <v>0</v>
      </c>
      <c r="D6425">
        <f>COUNTIF(mma_train!B:B,Groupby_orderid!A6425)</f>
        <v>14</v>
      </c>
      <c r="E6425">
        <f t="shared" si="201"/>
        <v>0</v>
      </c>
    </row>
    <row r="6426" spans="1:5" x14ac:dyDescent="0.2">
      <c r="A6426">
        <v>6425</v>
      </c>
      <c r="B6426">
        <f>SUMIF(mma_train!B:B,Groupby_orderid!A6426,mma_train!K:K)</f>
        <v>0</v>
      </c>
      <c r="C6426">
        <f t="shared" si="200"/>
        <v>0</v>
      </c>
      <c r="D6426">
        <f>COUNTIF(mma_train!B:B,Groupby_orderid!A6426)</f>
        <v>4</v>
      </c>
      <c r="E6426">
        <f t="shared" si="201"/>
        <v>0</v>
      </c>
    </row>
    <row r="6427" spans="1:5" x14ac:dyDescent="0.2">
      <c r="A6427">
        <v>6426</v>
      </c>
      <c r="B6427">
        <f>SUMIF(mma_train!B:B,Groupby_orderid!A6427,mma_train!K:K)</f>
        <v>0</v>
      </c>
      <c r="C6427">
        <f t="shared" si="200"/>
        <v>0</v>
      </c>
      <c r="D6427">
        <f>COUNTIF(mma_train!B:B,Groupby_orderid!A6427)</f>
        <v>9</v>
      </c>
      <c r="E6427">
        <f t="shared" si="201"/>
        <v>0</v>
      </c>
    </row>
    <row r="6428" spans="1:5" x14ac:dyDescent="0.2">
      <c r="A6428">
        <v>6427</v>
      </c>
      <c r="B6428">
        <f>SUMIF(mma_train!B:B,Groupby_orderid!A6428,mma_train!K:K)</f>
        <v>0</v>
      </c>
      <c r="C6428">
        <f t="shared" si="200"/>
        <v>0</v>
      </c>
      <c r="D6428">
        <f>COUNTIF(mma_train!B:B,Groupby_orderid!A6428)</f>
        <v>18</v>
      </c>
      <c r="E6428">
        <f t="shared" si="201"/>
        <v>0</v>
      </c>
    </row>
    <row r="6429" spans="1:5" x14ac:dyDescent="0.2">
      <c r="A6429">
        <v>6428</v>
      </c>
      <c r="B6429">
        <f>SUMIF(mma_train!B:B,Groupby_orderid!A6429,mma_train!K:K)</f>
        <v>0</v>
      </c>
      <c r="C6429">
        <f t="shared" si="200"/>
        <v>0</v>
      </c>
      <c r="D6429">
        <f>COUNTIF(mma_train!B:B,Groupby_orderid!A6429)</f>
        <v>5</v>
      </c>
      <c r="E6429">
        <f t="shared" si="201"/>
        <v>0</v>
      </c>
    </row>
    <row r="6430" spans="1:5" x14ac:dyDescent="0.2">
      <c r="A6430">
        <v>6429</v>
      </c>
      <c r="B6430">
        <f>SUMIF(mma_train!B:B,Groupby_orderid!A6430,mma_train!K:K)</f>
        <v>0</v>
      </c>
      <c r="C6430">
        <f t="shared" si="200"/>
        <v>0</v>
      </c>
      <c r="D6430">
        <f>COUNTIF(mma_train!B:B,Groupby_orderid!A6430)</f>
        <v>11</v>
      </c>
      <c r="E6430">
        <f t="shared" si="201"/>
        <v>0</v>
      </c>
    </row>
    <row r="6431" spans="1:5" x14ac:dyDescent="0.2">
      <c r="A6431">
        <v>6430</v>
      </c>
      <c r="B6431">
        <f>SUMIF(mma_train!B:B,Groupby_orderid!A6431,mma_train!K:K)</f>
        <v>0</v>
      </c>
      <c r="C6431">
        <f t="shared" si="200"/>
        <v>0</v>
      </c>
      <c r="D6431">
        <f>COUNTIF(mma_train!B:B,Groupby_orderid!A6431)</f>
        <v>10</v>
      </c>
      <c r="E6431">
        <f t="shared" si="201"/>
        <v>0</v>
      </c>
    </row>
    <row r="6432" spans="1:5" x14ac:dyDescent="0.2">
      <c r="A6432">
        <v>6431</v>
      </c>
      <c r="B6432">
        <f>SUMIF(mma_train!B:B,Groupby_orderid!A6432,mma_train!K:K)</f>
        <v>0</v>
      </c>
      <c r="C6432">
        <f t="shared" si="200"/>
        <v>0</v>
      </c>
      <c r="D6432">
        <f>COUNTIF(mma_train!B:B,Groupby_orderid!A6432)</f>
        <v>7</v>
      </c>
      <c r="E6432">
        <f t="shared" si="201"/>
        <v>0</v>
      </c>
    </row>
    <row r="6433" spans="1:5" x14ac:dyDescent="0.2">
      <c r="A6433">
        <v>6432</v>
      </c>
      <c r="B6433">
        <f>SUMIF(mma_train!B:B,Groupby_orderid!A6433,mma_train!K:K)</f>
        <v>0</v>
      </c>
      <c r="C6433">
        <f t="shared" si="200"/>
        <v>0</v>
      </c>
      <c r="D6433">
        <f>COUNTIF(mma_train!B:B,Groupby_orderid!A6433)</f>
        <v>5</v>
      </c>
      <c r="E6433">
        <f t="shared" si="201"/>
        <v>0</v>
      </c>
    </row>
    <row r="6434" spans="1:5" x14ac:dyDescent="0.2">
      <c r="A6434">
        <v>6433</v>
      </c>
      <c r="B6434">
        <f>SUMIF(mma_train!B:B,Groupby_orderid!A6434,mma_train!K:K)</f>
        <v>0</v>
      </c>
      <c r="C6434">
        <f t="shared" si="200"/>
        <v>0</v>
      </c>
      <c r="D6434">
        <f>COUNTIF(mma_train!B:B,Groupby_orderid!A6434)</f>
        <v>5</v>
      </c>
      <c r="E6434">
        <f t="shared" si="201"/>
        <v>0</v>
      </c>
    </row>
    <row r="6435" spans="1:5" x14ac:dyDescent="0.2">
      <c r="A6435">
        <v>6434</v>
      </c>
      <c r="B6435">
        <f>SUMIF(mma_train!B:B,Groupby_orderid!A6435,mma_train!K:K)</f>
        <v>0</v>
      </c>
      <c r="C6435">
        <f t="shared" si="200"/>
        <v>0</v>
      </c>
      <c r="D6435">
        <f>COUNTIF(mma_train!B:B,Groupby_orderid!A6435)</f>
        <v>6</v>
      </c>
      <c r="E6435">
        <f t="shared" si="201"/>
        <v>0</v>
      </c>
    </row>
    <row r="6436" spans="1:5" x14ac:dyDescent="0.2">
      <c r="A6436">
        <v>6435</v>
      </c>
      <c r="B6436">
        <f>SUMIF(mma_train!B:B,Groupby_orderid!A6436,mma_train!K:K)</f>
        <v>0</v>
      </c>
      <c r="C6436">
        <f t="shared" si="200"/>
        <v>0</v>
      </c>
      <c r="D6436">
        <f>COUNTIF(mma_train!B:B,Groupby_orderid!A6436)</f>
        <v>10</v>
      </c>
      <c r="E6436">
        <f t="shared" si="201"/>
        <v>0</v>
      </c>
    </row>
    <row r="6437" spans="1:5" x14ac:dyDescent="0.2">
      <c r="A6437">
        <v>6436</v>
      </c>
      <c r="B6437">
        <f>SUMIF(mma_train!B:B,Groupby_orderid!A6437,mma_train!K:K)</f>
        <v>0</v>
      </c>
      <c r="C6437">
        <f t="shared" si="200"/>
        <v>0</v>
      </c>
      <c r="D6437">
        <f>COUNTIF(mma_train!B:B,Groupby_orderid!A6437)</f>
        <v>1</v>
      </c>
      <c r="E6437">
        <f t="shared" si="201"/>
        <v>0</v>
      </c>
    </row>
    <row r="6438" spans="1:5" x14ac:dyDescent="0.2">
      <c r="A6438">
        <v>6437</v>
      </c>
      <c r="B6438">
        <f>SUMIF(mma_train!B:B,Groupby_orderid!A6438,mma_train!K:K)</f>
        <v>0</v>
      </c>
      <c r="C6438">
        <f t="shared" si="200"/>
        <v>0</v>
      </c>
      <c r="D6438">
        <f>COUNTIF(mma_train!B:B,Groupby_orderid!A6438)</f>
        <v>16</v>
      </c>
      <c r="E6438">
        <f t="shared" si="201"/>
        <v>0</v>
      </c>
    </row>
    <row r="6439" spans="1:5" x14ac:dyDescent="0.2">
      <c r="A6439">
        <v>6438</v>
      </c>
      <c r="B6439">
        <f>SUMIF(mma_train!B:B,Groupby_orderid!A6439,mma_train!K:K)</f>
        <v>0</v>
      </c>
      <c r="C6439">
        <f t="shared" si="200"/>
        <v>0</v>
      </c>
      <c r="D6439">
        <f>COUNTIF(mma_train!B:B,Groupby_orderid!A6439)</f>
        <v>17</v>
      </c>
      <c r="E6439">
        <f t="shared" si="201"/>
        <v>0</v>
      </c>
    </row>
    <row r="6440" spans="1:5" x14ac:dyDescent="0.2">
      <c r="A6440">
        <v>6439</v>
      </c>
      <c r="B6440">
        <f>SUMIF(mma_train!B:B,Groupby_orderid!A6440,mma_train!K:K)</f>
        <v>0</v>
      </c>
      <c r="C6440">
        <f t="shared" si="200"/>
        <v>0</v>
      </c>
      <c r="D6440">
        <f>COUNTIF(mma_train!B:B,Groupby_orderid!A6440)</f>
        <v>10</v>
      </c>
      <c r="E6440">
        <f t="shared" si="201"/>
        <v>0</v>
      </c>
    </row>
    <row r="6441" spans="1:5" x14ac:dyDescent="0.2">
      <c r="A6441">
        <v>6440</v>
      </c>
      <c r="B6441">
        <f>SUMIF(mma_train!B:B,Groupby_orderid!A6441,mma_train!K:K)</f>
        <v>0</v>
      </c>
      <c r="C6441">
        <f t="shared" si="200"/>
        <v>0</v>
      </c>
      <c r="D6441">
        <f>COUNTIF(mma_train!B:B,Groupby_orderid!A6441)</f>
        <v>14</v>
      </c>
      <c r="E6441">
        <f t="shared" si="201"/>
        <v>0</v>
      </c>
    </row>
    <row r="6442" spans="1:5" x14ac:dyDescent="0.2">
      <c r="A6442">
        <v>6441</v>
      </c>
      <c r="B6442">
        <f>SUMIF(mma_train!B:B,Groupby_orderid!A6442,mma_train!K:K)</f>
        <v>0</v>
      </c>
      <c r="C6442">
        <f t="shared" si="200"/>
        <v>0</v>
      </c>
      <c r="D6442">
        <f>COUNTIF(mma_train!B:B,Groupby_orderid!A6442)</f>
        <v>10</v>
      </c>
      <c r="E6442">
        <f t="shared" si="201"/>
        <v>0</v>
      </c>
    </row>
    <row r="6443" spans="1:5" x14ac:dyDescent="0.2">
      <c r="A6443">
        <v>6442</v>
      </c>
      <c r="B6443">
        <f>SUMIF(mma_train!B:B,Groupby_orderid!A6443,mma_train!K:K)</f>
        <v>0</v>
      </c>
      <c r="C6443">
        <f t="shared" si="200"/>
        <v>0</v>
      </c>
      <c r="D6443">
        <f>COUNTIF(mma_train!B:B,Groupby_orderid!A6443)</f>
        <v>18</v>
      </c>
      <c r="E6443">
        <f t="shared" si="201"/>
        <v>0</v>
      </c>
    </row>
    <row r="6444" spans="1:5" x14ac:dyDescent="0.2">
      <c r="A6444">
        <v>6443</v>
      </c>
      <c r="B6444">
        <f>SUMIF(mma_train!B:B,Groupby_orderid!A6444,mma_train!K:K)</f>
        <v>0</v>
      </c>
      <c r="C6444">
        <f t="shared" si="200"/>
        <v>0</v>
      </c>
      <c r="D6444">
        <f>COUNTIF(mma_train!B:B,Groupby_orderid!A6444)</f>
        <v>6</v>
      </c>
      <c r="E6444">
        <f t="shared" si="201"/>
        <v>0</v>
      </c>
    </row>
    <row r="6445" spans="1:5" x14ac:dyDescent="0.2">
      <c r="A6445">
        <v>6444</v>
      </c>
      <c r="B6445">
        <f>SUMIF(mma_train!B:B,Groupby_orderid!A6445,mma_train!K:K)</f>
        <v>0</v>
      </c>
      <c r="C6445">
        <f t="shared" si="200"/>
        <v>0</v>
      </c>
      <c r="D6445">
        <f>COUNTIF(mma_train!B:B,Groupby_orderid!A6445)</f>
        <v>6</v>
      </c>
      <c r="E6445">
        <f t="shared" si="201"/>
        <v>0</v>
      </c>
    </row>
    <row r="6446" spans="1:5" x14ac:dyDescent="0.2">
      <c r="A6446">
        <v>6445</v>
      </c>
      <c r="B6446">
        <f>SUMIF(mma_train!B:B,Groupby_orderid!A6446,mma_train!K:K)</f>
        <v>0</v>
      </c>
      <c r="C6446">
        <f t="shared" si="200"/>
        <v>0</v>
      </c>
      <c r="D6446">
        <f>COUNTIF(mma_train!B:B,Groupby_orderid!A6446)</f>
        <v>10</v>
      </c>
      <c r="E6446">
        <f t="shared" si="201"/>
        <v>0</v>
      </c>
    </row>
    <row r="6447" spans="1:5" x14ac:dyDescent="0.2">
      <c r="A6447">
        <v>6446</v>
      </c>
      <c r="B6447">
        <f>SUMIF(mma_train!B:B,Groupby_orderid!A6447,mma_train!K:K)</f>
        <v>0</v>
      </c>
      <c r="C6447">
        <f t="shared" si="200"/>
        <v>0</v>
      </c>
      <c r="D6447">
        <f>COUNTIF(mma_train!B:B,Groupby_orderid!A6447)</f>
        <v>24</v>
      </c>
      <c r="E6447">
        <f t="shared" si="201"/>
        <v>0</v>
      </c>
    </row>
    <row r="6448" spans="1:5" x14ac:dyDescent="0.2">
      <c r="A6448">
        <v>6447</v>
      </c>
      <c r="B6448">
        <f>SUMIF(mma_train!B:B,Groupby_orderid!A6448,mma_train!K:K)</f>
        <v>0</v>
      </c>
      <c r="C6448">
        <f t="shared" si="200"/>
        <v>0</v>
      </c>
      <c r="D6448">
        <f>COUNTIF(mma_train!B:B,Groupby_orderid!A6448)</f>
        <v>16</v>
      </c>
      <c r="E6448">
        <f t="shared" si="201"/>
        <v>0</v>
      </c>
    </row>
    <row r="6449" spans="1:5" x14ac:dyDescent="0.2">
      <c r="A6449">
        <v>6448</v>
      </c>
      <c r="B6449">
        <f>SUMIF(mma_train!B:B,Groupby_orderid!A6449,mma_train!K:K)</f>
        <v>0</v>
      </c>
      <c r="C6449">
        <f t="shared" si="200"/>
        <v>0</v>
      </c>
      <c r="D6449">
        <f>COUNTIF(mma_train!B:B,Groupby_orderid!A6449)</f>
        <v>6</v>
      </c>
      <c r="E6449">
        <f t="shared" si="201"/>
        <v>0</v>
      </c>
    </row>
    <row r="6450" spans="1:5" x14ac:dyDescent="0.2">
      <c r="A6450">
        <v>6449</v>
      </c>
      <c r="B6450">
        <f>SUMIF(mma_train!B:B,Groupby_orderid!A6450,mma_train!K:K)</f>
        <v>0</v>
      </c>
      <c r="C6450">
        <f t="shared" si="200"/>
        <v>0</v>
      </c>
      <c r="D6450">
        <f>COUNTIF(mma_train!B:B,Groupby_orderid!A6450)</f>
        <v>4</v>
      </c>
      <c r="E6450">
        <f t="shared" si="201"/>
        <v>0</v>
      </c>
    </row>
    <row r="6451" spans="1:5" x14ac:dyDescent="0.2">
      <c r="A6451">
        <v>6450</v>
      </c>
      <c r="B6451">
        <f>SUMIF(mma_train!B:B,Groupby_orderid!A6451,mma_train!K:K)</f>
        <v>0</v>
      </c>
      <c r="C6451">
        <f t="shared" si="200"/>
        <v>0</v>
      </c>
      <c r="D6451">
        <f>COUNTIF(mma_train!B:B,Groupby_orderid!A6451)</f>
        <v>14</v>
      </c>
      <c r="E6451">
        <f t="shared" si="201"/>
        <v>0</v>
      </c>
    </row>
    <row r="6452" spans="1:5" x14ac:dyDescent="0.2">
      <c r="A6452">
        <v>6451</v>
      </c>
      <c r="B6452">
        <f>SUMIF(mma_train!B:B,Groupby_orderid!A6452,mma_train!K:K)</f>
        <v>0</v>
      </c>
      <c r="C6452">
        <f t="shared" si="200"/>
        <v>0</v>
      </c>
      <c r="D6452">
        <f>COUNTIF(mma_train!B:B,Groupby_orderid!A6452)</f>
        <v>7</v>
      </c>
      <c r="E6452">
        <f t="shared" si="201"/>
        <v>0</v>
      </c>
    </row>
    <row r="6453" spans="1:5" x14ac:dyDescent="0.2">
      <c r="A6453">
        <v>6452</v>
      </c>
      <c r="B6453">
        <f>SUMIF(mma_train!B:B,Groupby_orderid!A6453,mma_train!K:K)</f>
        <v>0</v>
      </c>
      <c r="C6453">
        <f t="shared" si="200"/>
        <v>0</v>
      </c>
      <c r="D6453">
        <f>COUNTIF(mma_train!B:B,Groupby_orderid!A6453)</f>
        <v>4</v>
      </c>
      <c r="E6453">
        <f t="shared" si="201"/>
        <v>0</v>
      </c>
    </row>
    <row r="6454" spans="1:5" x14ac:dyDescent="0.2">
      <c r="A6454">
        <v>6453</v>
      </c>
      <c r="B6454">
        <f>SUMIF(mma_train!B:B,Groupby_orderid!A6454,mma_train!K:K)</f>
        <v>0</v>
      </c>
      <c r="C6454">
        <f t="shared" si="200"/>
        <v>0</v>
      </c>
      <c r="D6454">
        <f>COUNTIF(mma_train!B:B,Groupby_orderid!A6454)</f>
        <v>18</v>
      </c>
      <c r="E6454">
        <f t="shared" si="201"/>
        <v>0</v>
      </c>
    </row>
    <row r="6455" spans="1:5" x14ac:dyDescent="0.2">
      <c r="A6455">
        <v>6454</v>
      </c>
      <c r="B6455">
        <f>SUMIF(mma_train!B:B,Groupby_orderid!A6455,mma_train!K:K)</f>
        <v>0</v>
      </c>
      <c r="C6455">
        <f t="shared" si="200"/>
        <v>0</v>
      </c>
      <c r="D6455">
        <f>COUNTIF(mma_train!B:B,Groupby_orderid!A6455)</f>
        <v>11</v>
      </c>
      <c r="E6455">
        <f t="shared" si="201"/>
        <v>0</v>
      </c>
    </row>
    <row r="6456" spans="1:5" x14ac:dyDescent="0.2">
      <c r="A6456">
        <v>6455</v>
      </c>
      <c r="B6456">
        <f>SUMIF(mma_train!B:B,Groupby_orderid!A6456,mma_train!K:K)</f>
        <v>0</v>
      </c>
      <c r="C6456">
        <f t="shared" si="200"/>
        <v>0</v>
      </c>
      <c r="D6456">
        <f>COUNTIF(mma_train!B:B,Groupby_orderid!A6456)</f>
        <v>26</v>
      </c>
      <c r="E6456">
        <f t="shared" si="201"/>
        <v>0</v>
      </c>
    </row>
    <row r="6457" spans="1:5" x14ac:dyDescent="0.2">
      <c r="A6457">
        <v>6456</v>
      </c>
      <c r="B6457">
        <f>SUMIF(mma_train!B:B,Groupby_orderid!A6457,mma_train!K:K)</f>
        <v>0</v>
      </c>
      <c r="C6457">
        <f t="shared" si="200"/>
        <v>0</v>
      </c>
      <c r="D6457">
        <f>COUNTIF(mma_train!B:B,Groupby_orderid!A6457)</f>
        <v>2</v>
      </c>
      <c r="E6457">
        <f t="shared" si="201"/>
        <v>0</v>
      </c>
    </row>
    <row r="6458" spans="1:5" x14ac:dyDescent="0.2">
      <c r="A6458">
        <v>6457</v>
      </c>
      <c r="B6458">
        <f>SUMIF(mma_train!B:B,Groupby_orderid!A6458,mma_train!K:K)</f>
        <v>0</v>
      </c>
      <c r="C6458">
        <f t="shared" si="200"/>
        <v>0</v>
      </c>
      <c r="D6458">
        <f>COUNTIF(mma_train!B:B,Groupby_orderid!A6458)</f>
        <v>5</v>
      </c>
      <c r="E6458">
        <f t="shared" si="201"/>
        <v>0</v>
      </c>
    </row>
    <row r="6459" spans="1:5" x14ac:dyDescent="0.2">
      <c r="A6459">
        <v>6458</v>
      </c>
      <c r="B6459">
        <f>SUMIF(mma_train!B:B,Groupby_orderid!A6459,mma_train!K:K)</f>
        <v>0</v>
      </c>
      <c r="C6459">
        <f t="shared" si="200"/>
        <v>0</v>
      </c>
      <c r="D6459">
        <f>COUNTIF(mma_train!B:B,Groupby_orderid!A6459)</f>
        <v>3</v>
      </c>
      <c r="E6459">
        <f t="shared" si="201"/>
        <v>0</v>
      </c>
    </row>
    <row r="6460" spans="1:5" x14ac:dyDescent="0.2">
      <c r="A6460">
        <v>6459</v>
      </c>
      <c r="B6460">
        <f>SUMIF(mma_train!B:B,Groupby_orderid!A6460,mma_train!K:K)</f>
        <v>0</v>
      </c>
      <c r="C6460">
        <f t="shared" si="200"/>
        <v>0</v>
      </c>
      <c r="D6460">
        <f>COUNTIF(mma_train!B:B,Groupby_orderid!A6460)</f>
        <v>11</v>
      </c>
      <c r="E6460">
        <f t="shared" si="201"/>
        <v>0</v>
      </c>
    </row>
    <row r="6461" spans="1:5" x14ac:dyDescent="0.2">
      <c r="A6461">
        <v>6460</v>
      </c>
      <c r="B6461">
        <f>SUMIF(mma_train!B:B,Groupby_orderid!A6461,mma_train!K:K)</f>
        <v>0</v>
      </c>
      <c r="C6461">
        <f t="shared" si="200"/>
        <v>0</v>
      </c>
      <c r="D6461">
        <f>COUNTIF(mma_train!B:B,Groupby_orderid!A6461)</f>
        <v>18</v>
      </c>
      <c r="E6461">
        <f t="shared" si="201"/>
        <v>0</v>
      </c>
    </row>
    <row r="6462" spans="1:5" x14ac:dyDescent="0.2">
      <c r="A6462">
        <v>6461</v>
      </c>
      <c r="B6462">
        <f>SUMIF(mma_train!B:B,Groupby_orderid!A6462,mma_train!K:K)</f>
        <v>0</v>
      </c>
      <c r="C6462">
        <f t="shared" si="200"/>
        <v>0</v>
      </c>
      <c r="D6462">
        <f>COUNTIF(mma_train!B:B,Groupby_orderid!A6462)</f>
        <v>20</v>
      </c>
      <c r="E6462">
        <f t="shared" si="201"/>
        <v>0</v>
      </c>
    </row>
    <row r="6463" spans="1:5" x14ac:dyDescent="0.2">
      <c r="A6463">
        <v>6462</v>
      </c>
      <c r="B6463">
        <f>SUMIF(mma_train!B:B,Groupby_orderid!A6463,mma_train!K:K)</f>
        <v>0</v>
      </c>
      <c r="C6463">
        <f t="shared" si="200"/>
        <v>0</v>
      </c>
      <c r="D6463">
        <f>COUNTIF(mma_train!B:B,Groupby_orderid!A6463)</f>
        <v>2</v>
      </c>
      <c r="E6463">
        <f t="shared" si="201"/>
        <v>0</v>
      </c>
    </row>
    <row r="6464" spans="1:5" x14ac:dyDescent="0.2">
      <c r="A6464">
        <v>6463</v>
      </c>
      <c r="B6464">
        <f>SUMIF(mma_train!B:B,Groupby_orderid!A6464,mma_train!K:K)</f>
        <v>0</v>
      </c>
      <c r="C6464">
        <f t="shared" si="200"/>
        <v>0</v>
      </c>
      <c r="D6464">
        <f>COUNTIF(mma_train!B:B,Groupby_orderid!A6464)</f>
        <v>32</v>
      </c>
      <c r="E6464">
        <f t="shared" si="201"/>
        <v>0</v>
      </c>
    </row>
    <row r="6465" spans="1:5" x14ac:dyDescent="0.2">
      <c r="A6465">
        <v>6464</v>
      </c>
      <c r="B6465">
        <f>SUMIF(mma_train!B:B,Groupby_orderid!A6465,mma_train!K:K)</f>
        <v>0</v>
      </c>
      <c r="C6465">
        <f t="shared" si="200"/>
        <v>0</v>
      </c>
      <c r="D6465">
        <f>COUNTIF(mma_train!B:B,Groupby_orderid!A6465)</f>
        <v>15</v>
      </c>
      <c r="E6465">
        <f t="shared" si="201"/>
        <v>0</v>
      </c>
    </row>
    <row r="6466" spans="1:5" x14ac:dyDescent="0.2">
      <c r="A6466">
        <v>6465</v>
      </c>
      <c r="B6466">
        <f>SUMIF(mma_train!B:B,Groupby_orderid!A6466,mma_train!K:K)</f>
        <v>0</v>
      </c>
      <c r="C6466">
        <f t="shared" si="200"/>
        <v>0</v>
      </c>
      <c r="D6466">
        <f>COUNTIF(mma_train!B:B,Groupby_orderid!A6466)</f>
        <v>8</v>
      </c>
      <c r="E6466">
        <f t="shared" si="201"/>
        <v>0</v>
      </c>
    </row>
    <row r="6467" spans="1:5" x14ac:dyDescent="0.2">
      <c r="A6467">
        <v>6466</v>
      </c>
      <c r="B6467">
        <f>SUMIF(mma_train!B:B,Groupby_orderid!A6467,mma_train!K:K)</f>
        <v>0</v>
      </c>
      <c r="C6467">
        <f t="shared" ref="C6467:C6530" si="202">IF(B6467&gt;0,1,0)</f>
        <v>0</v>
      </c>
      <c r="D6467">
        <f>COUNTIF(mma_train!B:B,Groupby_orderid!A6467)</f>
        <v>8</v>
      </c>
      <c r="E6467">
        <f t="shared" ref="E6467:E6530" si="203">B6467/D6467</f>
        <v>0</v>
      </c>
    </row>
    <row r="6468" spans="1:5" x14ac:dyDescent="0.2">
      <c r="A6468">
        <v>6467</v>
      </c>
      <c r="B6468">
        <f>SUMIF(mma_train!B:B,Groupby_orderid!A6468,mma_train!K:K)</f>
        <v>0</v>
      </c>
      <c r="C6468">
        <f t="shared" si="202"/>
        <v>0</v>
      </c>
      <c r="D6468">
        <f>COUNTIF(mma_train!B:B,Groupby_orderid!A6468)</f>
        <v>5</v>
      </c>
      <c r="E6468">
        <f t="shared" si="203"/>
        <v>0</v>
      </c>
    </row>
    <row r="6469" spans="1:5" x14ac:dyDescent="0.2">
      <c r="A6469">
        <v>6468</v>
      </c>
      <c r="B6469">
        <f>SUMIF(mma_train!B:B,Groupby_orderid!A6469,mma_train!K:K)</f>
        <v>0</v>
      </c>
      <c r="C6469">
        <f t="shared" si="202"/>
        <v>0</v>
      </c>
      <c r="D6469">
        <f>COUNTIF(mma_train!B:B,Groupby_orderid!A6469)</f>
        <v>4</v>
      </c>
      <c r="E6469">
        <f t="shared" si="203"/>
        <v>0</v>
      </c>
    </row>
    <row r="6470" spans="1:5" x14ac:dyDescent="0.2">
      <c r="A6470">
        <v>6469</v>
      </c>
      <c r="B6470">
        <f>SUMIF(mma_train!B:B,Groupby_orderid!A6470,mma_train!K:K)</f>
        <v>0</v>
      </c>
      <c r="C6470">
        <f t="shared" si="202"/>
        <v>0</v>
      </c>
      <c r="D6470">
        <f>COUNTIF(mma_train!B:B,Groupby_orderid!A6470)</f>
        <v>5</v>
      </c>
      <c r="E6470">
        <f t="shared" si="203"/>
        <v>0</v>
      </c>
    </row>
    <row r="6471" spans="1:5" x14ac:dyDescent="0.2">
      <c r="A6471">
        <v>6470</v>
      </c>
      <c r="B6471">
        <f>SUMIF(mma_train!B:B,Groupby_orderid!A6471,mma_train!K:K)</f>
        <v>0</v>
      </c>
      <c r="C6471">
        <f t="shared" si="202"/>
        <v>0</v>
      </c>
      <c r="D6471">
        <f>COUNTIF(mma_train!B:B,Groupby_orderid!A6471)</f>
        <v>21</v>
      </c>
      <c r="E6471">
        <f t="shared" si="203"/>
        <v>0</v>
      </c>
    </row>
    <row r="6472" spans="1:5" x14ac:dyDescent="0.2">
      <c r="A6472">
        <v>6471</v>
      </c>
      <c r="B6472">
        <f>SUMIF(mma_train!B:B,Groupby_orderid!A6472,mma_train!K:K)</f>
        <v>0</v>
      </c>
      <c r="C6472">
        <f t="shared" si="202"/>
        <v>0</v>
      </c>
      <c r="D6472">
        <f>COUNTIF(mma_train!B:B,Groupby_orderid!A6472)</f>
        <v>10</v>
      </c>
      <c r="E6472">
        <f t="shared" si="203"/>
        <v>0</v>
      </c>
    </row>
    <row r="6473" spans="1:5" x14ac:dyDescent="0.2">
      <c r="A6473">
        <v>6472</v>
      </c>
      <c r="B6473">
        <f>SUMIF(mma_train!B:B,Groupby_orderid!A6473,mma_train!K:K)</f>
        <v>0</v>
      </c>
      <c r="C6473">
        <f t="shared" si="202"/>
        <v>0</v>
      </c>
      <c r="D6473">
        <f>COUNTIF(mma_train!B:B,Groupby_orderid!A6473)</f>
        <v>4</v>
      </c>
      <c r="E6473">
        <f t="shared" si="203"/>
        <v>0</v>
      </c>
    </row>
    <row r="6474" spans="1:5" x14ac:dyDescent="0.2">
      <c r="A6474">
        <v>6473</v>
      </c>
      <c r="B6474">
        <f>SUMIF(mma_train!B:B,Groupby_orderid!A6474,mma_train!K:K)</f>
        <v>0</v>
      </c>
      <c r="C6474">
        <f t="shared" si="202"/>
        <v>0</v>
      </c>
      <c r="D6474">
        <f>COUNTIF(mma_train!B:B,Groupby_orderid!A6474)</f>
        <v>26</v>
      </c>
      <c r="E6474">
        <f t="shared" si="203"/>
        <v>0</v>
      </c>
    </row>
    <row r="6475" spans="1:5" x14ac:dyDescent="0.2">
      <c r="A6475">
        <v>6474</v>
      </c>
      <c r="B6475">
        <f>SUMIF(mma_train!B:B,Groupby_orderid!A6475,mma_train!K:K)</f>
        <v>0</v>
      </c>
      <c r="C6475">
        <f t="shared" si="202"/>
        <v>0</v>
      </c>
      <c r="D6475">
        <f>COUNTIF(mma_train!B:B,Groupby_orderid!A6475)</f>
        <v>12</v>
      </c>
      <c r="E6475">
        <f t="shared" si="203"/>
        <v>0</v>
      </c>
    </row>
    <row r="6476" spans="1:5" x14ac:dyDescent="0.2">
      <c r="A6476">
        <v>6475</v>
      </c>
      <c r="B6476">
        <f>SUMIF(mma_train!B:B,Groupby_orderid!A6476,mma_train!K:K)</f>
        <v>0</v>
      </c>
      <c r="C6476">
        <f t="shared" si="202"/>
        <v>0</v>
      </c>
      <c r="D6476">
        <f>COUNTIF(mma_train!B:B,Groupby_orderid!A6476)</f>
        <v>12</v>
      </c>
      <c r="E6476">
        <f t="shared" si="203"/>
        <v>0</v>
      </c>
    </row>
    <row r="6477" spans="1:5" x14ac:dyDescent="0.2">
      <c r="A6477">
        <v>6476</v>
      </c>
      <c r="B6477">
        <f>SUMIF(mma_train!B:B,Groupby_orderid!A6477,mma_train!K:K)</f>
        <v>0</v>
      </c>
      <c r="C6477">
        <f t="shared" si="202"/>
        <v>0</v>
      </c>
      <c r="D6477">
        <f>COUNTIF(mma_train!B:B,Groupby_orderid!A6477)</f>
        <v>6</v>
      </c>
      <c r="E6477">
        <f t="shared" si="203"/>
        <v>0</v>
      </c>
    </row>
    <row r="6478" spans="1:5" x14ac:dyDescent="0.2">
      <c r="A6478">
        <v>6477</v>
      </c>
      <c r="B6478">
        <f>SUMIF(mma_train!B:B,Groupby_orderid!A6478,mma_train!K:K)</f>
        <v>0</v>
      </c>
      <c r="C6478">
        <f t="shared" si="202"/>
        <v>0</v>
      </c>
      <c r="D6478">
        <f>COUNTIF(mma_train!B:B,Groupby_orderid!A6478)</f>
        <v>9</v>
      </c>
      <c r="E6478">
        <f t="shared" si="203"/>
        <v>0</v>
      </c>
    </row>
    <row r="6479" spans="1:5" x14ac:dyDescent="0.2">
      <c r="A6479">
        <v>6478</v>
      </c>
      <c r="B6479">
        <f>SUMIF(mma_train!B:B,Groupby_orderid!A6479,mma_train!K:K)</f>
        <v>0</v>
      </c>
      <c r="C6479">
        <f t="shared" si="202"/>
        <v>0</v>
      </c>
      <c r="D6479">
        <f>COUNTIF(mma_train!B:B,Groupby_orderid!A6479)</f>
        <v>1</v>
      </c>
      <c r="E6479">
        <f t="shared" si="203"/>
        <v>0</v>
      </c>
    </row>
    <row r="6480" spans="1:5" x14ac:dyDescent="0.2">
      <c r="A6480">
        <v>6479</v>
      </c>
      <c r="B6480">
        <f>SUMIF(mma_train!B:B,Groupby_orderid!A6480,mma_train!K:K)</f>
        <v>0</v>
      </c>
      <c r="C6480">
        <f t="shared" si="202"/>
        <v>0</v>
      </c>
      <c r="D6480">
        <f>COUNTIF(mma_train!B:B,Groupby_orderid!A6480)</f>
        <v>4</v>
      </c>
      <c r="E6480">
        <f t="shared" si="203"/>
        <v>0</v>
      </c>
    </row>
    <row r="6481" spans="1:5" x14ac:dyDescent="0.2">
      <c r="A6481">
        <v>6480</v>
      </c>
      <c r="B6481">
        <f>SUMIF(mma_train!B:B,Groupby_orderid!A6481,mma_train!K:K)</f>
        <v>0</v>
      </c>
      <c r="C6481">
        <f t="shared" si="202"/>
        <v>0</v>
      </c>
      <c r="D6481">
        <f>COUNTIF(mma_train!B:B,Groupby_orderid!A6481)</f>
        <v>20</v>
      </c>
      <c r="E6481">
        <f t="shared" si="203"/>
        <v>0</v>
      </c>
    </row>
    <row r="6482" spans="1:5" x14ac:dyDescent="0.2">
      <c r="A6482">
        <v>6481</v>
      </c>
      <c r="B6482">
        <f>SUMIF(mma_train!B:B,Groupby_orderid!A6482,mma_train!K:K)</f>
        <v>0</v>
      </c>
      <c r="C6482">
        <f t="shared" si="202"/>
        <v>0</v>
      </c>
      <c r="D6482">
        <f>COUNTIF(mma_train!B:B,Groupby_orderid!A6482)</f>
        <v>4</v>
      </c>
      <c r="E6482">
        <f t="shared" si="203"/>
        <v>0</v>
      </c>
    </row>
    <row r="6483" spans="1:5" x14ac:dyDescent="0.2">
      <c r="A6483">
        <v>6482</v>
      </c>
      <c r="B6483">
        <f>SUMIF(mma_train!B:B,Groupby_orderid!A6483,mma_train!K:K)</f>
        <v>0</v>
      </c>
      <c r="C6483">
        <f t="shared" si="202"/>
        <v>0</v>
      </c>
      <c r="D6483">
        <f>COUNTIF(mma_train!B:B,Groupby_orderid!A6483)</f>
        <v>0</v>
      </c>
      <c r="E6483" t="e">
        <f t="shared" si="203"/>
        <v>#DIV/0!</v>
      </c>
    </row>
    <row r="6484" spans="1:5" x14ac:dyDescent="0.2">
      <c r="A6484">
        <v>6483</v>
      </c>
      <c r="B6484">
        <f>SUMIF(mma_train!B:B,Groupby_orderid!A6484,mma_train!K:K)</f>
        <v>0</v>
      </c>
      <c r="C6484">
        <f t="shared" si="202"/>
        <v>0</v>
      </c>
      <c r="D6484">
        <f>COUNTIF(mma_train!B:B,Groupby_orderid!A6484)</f>
        <v>2</v>
      </c>
      <c r="E6484">
        <f t="shared" si="203"/>
        <v>0</v>
      </c>
    </row>
    <row r="6485" spans="1:5" x14ac:dyDescent="0.2">
      <c r="A6485">
        <v>6484</v>
      </c>
      <c r="B6485">
        <f>SUMIF(mma_train!B:B,Groupby_orderid!A6485,mma_train!K:K)</f>
        <v>0</v>
      </c>
      <c r="C6485">
        <f t="shared" si="202"/>
        <v>0</v>
      </c>
      <c r="D6485">
        <f>COUNTIF(mma_train!B:B,Groupby_orderid!A6485)</f>
        <v>13</v>
      </c>
      <c r="E6485">
        <f t="shared" si="203"/>
        <v>0</v>
      </c>
    </row>
    <row r="6486" spans="1:5" x14ac:dyDescent="0.2">
      <c r="A6486">
        <v>6485</v>
      </c>
      <c r="B6486">
        <f>SUMIF(mma_train!B:B,Groupby_orderid!A6486,mma_train!K:K)</f>
        <v>0</v>
      </c>
      <c r="C6486">
        <f t="shared" si="202"/>
        <v>0</v>
      </c>
      <c r="D6486">
        <f>COUNTIF(mma_train!B:B,Groupby_orderid!A6486)</f>
        <v>8</v>
      </c>
      <c r="E6486">
        <f t="shared" si="203"/>
        <v>0</v>
      </c>
    </row>
    <row r="6487" spans="1:5" x14ac:dyDescent="0.2">
      <c r="A6487">
        <v>6486</v>
      </c>
      <c r="B6487">
        <f>SUMIF(mma_train!B:B,Groupby_orderid!A6487,mma_train!K:K)</f>
        <v>0</v>
      </c>
      <c r="C6487">
        <f t="shared" si="202"/>
        <v>0</v>
      </c>
      <c r="D6487">
        <f>COUNTIF(mma_train!B:B,Groupby_orderid!A6487)</f>
        <v>1</v>
      </c>
      <c r="E6487">
        <f t="shared" si="203"/>
        <v>0</v>
      </c>
    </row>
    <row r="6488" spans="1:5" x14ac:dyDescent="0.2">
      <c r="A6488">
        <v>6487</v>
      </c>
      <c r="B6488">
        <f>SUMIF(mma_train!B:B,Groupby_orderid!A6488,mma_train!K:K)</f>
        <v>0</v>
      </c>
      <c r="C6488">
        <f t="shared" si="202"/>
        <v>0</v>
      </c>
      <c r="D6488">
        <f>COUNTIF(mma_train!B:B,Groupby_orderid!A6488)</f>
        <v>6</v>
      </c>
      <c r="E6488">
        <f t="shared" si="203"/>
        <v>0</v>
      </c>
    </row>
    <row r="6489" spans="1:5" x14ac:dyDescent="0.2">
      <c r="A6489">
        <v>6488</v>
      </c>
      <c r="B6489">
        <f>SUMIF(mma_train!B:B,Groupby_orderid!A6489,mma_train!K:K)</f>
        <v>0</v>
      </c>
      <c r="C6489">
        <f t="shared" si="202"/>
        <v>0</v>
      </c>
      <c r="D6489">
        <f>COUNTIF(mma_train!B:B,Groupby_orderid!A6489)</f>
        <v>10</v>
      </c>
      <c r="E6489">
        <f t="shared" si="203"/>
        <v>0</v>
      </c>
    </row>
    <row r="6490" spans="1:5" x14ac:dyDescent="0.2">
      <c r="A6490">
        <v>6489</v>
      </c>
      <c r="B6490">
        <f>SUMIF(mma_train!B:B,Groupby_orderid!A6490,mma_train!K:K)</f>
        <v>0</v>
      </c>
      <c r="C6490">
        <f t="shared" si="202"/>
        <v>0</v>
      </c>
      <c r="D6490">
        <f>COUNTIF(mma_train!B:B,Groupby_orderid!A6490)</f>
        <v>1</v>
      </c>
      <c r="E6490">
        <f t="shared" si="203"/>
        <v>0</v>
      </c>
    </row>
    <row r="6491" spans="1:5" x14ac:dyDescent="0.2">
      <c r="A6491">
        <v>6490</v>
      </c>
      <c r="B6491">
        <f>SUMIF(mma_train!B:B,Groupby_orderid!A6491,mma_train!K:K)</f>
        <v>0</v>
      </c>
      <c r="C6491">
        <f t="shared" si="202"/>
        <v>0</v>
      </c>
      <c r="D6491">
        <f>COUNTIF(mma_train!B:B,Groupby_orderid!A6491)</f>
        <v>0</v>
      </c>
      <c r="E6491" t="e">
        <f t="shared" si="203"/>
        <v>#DIV/0!</v>
      </c>
    </row>
    <row r="6492" spans="1:5" x14ac:dyDescent="0.2">
      <c r="A6492">
        <v>6491</v>
      </c>
      <c r="B6492">
        <f>SUMIF(mma_train!B:B,Groupby_orderid!A6492,mma_train!K:K)</f>
        <v>0</v>
      </c>
      <c r="C6492">
        <f t="shared" si="202"/>
        <v>0</v>
      </c>
      <c r="D6492">
        <f>COUNTIF(mma_train!B:B,Groupby_orderid!A6492)</f>
        <v>9</v>
      </c>
      <c r="E6492">
        <f t="shared" si="203"/>
        <v>0</v>
      </c>
    </row>
    <row r="6493" spans="1:5" x14ac:dyDescent="0.2">
      <c r="A6493">
        <v>6492</v>
      </c>
      <c r="B6493">
        <f>SUMIF(mma_train!B:B,Groupby_orderid!A6493,mma_train!K:K)</f>
        <v>0</v>
      </c>
      <c r="C6493">
        <f t="shared" si="202"/>
        <v>0</v>
      </c>
      <c r="D6493">
        <f>COUNTIF(mma_train!B:B,Groupby_orderid!A6493)</f>
        <v>3</v>
      </c>
      <c r="E6493">
        <f t="shared" si="203"/>
        <v>0</v>
      </c>
    </row>
    <row r="6494" spans="1:5" x14ac:dyDescent="0.2">
      <c r="A6494">
        <v>6493</v>
      </c>
      <c r="B6494">
        <f>SUMIF(mma_train!B:B,Groupby_orderid!A6494,mma_train!K:K)</f>
        <v>0</v>
      </c>
      <c r="C6494">
        <f t="shared" si="202"/>
        <v>0</v>
      </c>
      <c r="D6494">
        <f>COUNTIF(mma_train!B:B,Groupby_orderid!A6494)</f>
        <v>4</v>
      </c>
      <c r="E6494">
        <f t="shared" si="203"/>
        <v>0</v>
      </c>
    </row>
    <row r="6495" spans="1:5" x14ac:dyDescent="0.2">
      <c r="A6495">
        <v>6494</v>
      </c>
      <c r="B6495">
        <f>SUMIF(mma_train!B:B,Groupby_orderid!A6495,mma_train!K:K)</f>
        <v>0</v>
      </c>
      <c r="C6495">
        <f t="shared" si="202"/>
        <v>0</v>
      </c>
      <c r="D6495">
        <f>COUNTIF(mma_train!B:B,Groupby_orderid!A6495)</f>
        <v>13</v>
      </c>
      <c r="E6495">
        <f t="shared" si="203"/>
        <v>0</v>
      </c>
    </row>
    <row r="6496" spans="1:5" x14ac:dyDescent="0.2">
      <c r="A6496">
        <v>6495</v>
      </c>
      <c r="B6496">
        <f>SUMIF(mma_train!B:B,Groupby_orderid!A6496,mma_train!K:K)</f>
        <v>0</v>
      </c>
      <c r="C6496">
        <f t="shared" si="202"/>
        <v>0</v>
      </c>
      <c r="D6496">
        <f>COUNTIF(mma_train!B:B,Groupby_orderid!A6496)</f>
        <v>1</v>
      </c>
      <c r="E6496">
        <f t="shared" si="203"/>
        <v>0</v>
      </c>
    </row>
    <row r="6497" spans="1:5" x14ac:dyDescent="0.2">
      <c r="A6497">
        <v>6496</v>
      </c>
      <c r="B6497">
        <f>SUMIF(mma_train!B:B,Groupby_orderid!A6497,mma_train!K:K)</f>
        <v>0</v>
      </c>
      <c r="C6497">
        <f t="shared" si="202"/>
        <v>0</v>
      </c>
      <c r="D6497">
        <f>COUNTIF(mma_train!B:B,Groupby_orderid!A6497)</f>
        <v>5</v>
      </c>
      <c r="E6497">
        <f t="shared" si="203"/>
        <v>0</v>
      </c>
    </row>
    <row r="6498" spans="1:5" x14ac:dyDescent="0.2">
      <c r="A6498">
        <v>6497</v>
      </c>
      <c r="B6498">
        <f>SUMIF(mma_train!B:B,Groupby_orderid!A6498,mma_train!K:K)</f>
        <v>0</v>
      </c>
      <c r="C6498">
        <f t="shared" si="202"/>
        <v>0</v>
      </c>
      <c r="D6498">
        <f>COUNTIF(mma_train!B:B,Groupby_orderid!A6498)</f>
        <v>8</v>
      </c>
      <c r="E6498">
        <f t="shared" si="203"/>
        <v>0</v>
      </c>
    </row>
    <row r="6499" spans="1:5" x14ac:dyDescent="0.2">
      <c r="A6499">
        <v>6498</v>
      </c>
      <c r="B6499">
        <f>SUMIF(mma_train!B:B,Groupby_orderid!A6499,mma_train!K:K)</f>
        <v>0</v>
      </c>
      <c r="C6499">
        <f t="shared" si="202"/>
        <v>0</v>
      </c>
      <c r="D6499">
        <f>COUNTIF(mma_train!B:B,Groupby_orderid!A6499)</f>
        <v>19</v>
      </c>
      <c r="E6499">
        <f t="shared" si="203"/>
        <v>0</v>
      </c>
    </row>
    <row r="6500" spans="1:5" x14ac:dyDescent="0.2">
      <c r="A6500">
        <v>6499</v>
      </c>
      <c r="B6500">
        <f>SUMIF(mma_train!B:B,Groupby_orderid!A6500,mma_train!K:K)</f>
        <v>0</v>
      </c>
      <c r="C6500">
        <f t="shared" si="202"/>
        <v>0</v>
      </c>
      <c r="D6500">
        <f>COUNTIF(mma_train!B:B,Groupby_orderid!A6500)</f>
        <v>13</v>
      </c>
      <c r="E6500">
        <f t="shared" si="203"/>
        <v>0</v>
      </c>
    </row>
    <row r="6501" spans="1:5" x14ac:dyDescent="0.2">
      <c r="A6501">
        <v>6500</v>
      </c>
      <c r="B6501">
        <f>SUMIF(mma_train!B:B,Groupby_orderid!A6501,mma_train!K:K)</f>
        <v>0</v>
      </c>
      <c r="C6501">
        <f t="shared" si="202"/>
        <v>0</v>
      </c>
      <c r="D6501">
        <f>COUNTIF(mma_train!B:B,Groupby_orderid!A6501)</f>
        <v>1</v>
      </c>
      <c r="E6501">
        <f t="shared" si="203"/>
        <v>0</v>
      </c>
    </row>
    <row r="6502" spans="1:5" x14ac:dyDescent="0.2">
      <c r="A6502">
        <v>6501</v>
      </c>
      <c r="B6502">
        <f>SUMIF(mma_train!B:B,Groupby_orderid!A6502,mma_train!K:K)</f>
        <v>0</v>
      </c>
      <c r="C6502">
        <f t="shared" si="202"/>
        <v>0</v>
      </c>
      <c r="D6502">
        <f>COUNTIF(mma_train!B:B,Groupby_orderid!A6502)</f>
        <v>2</v>
      </c>
      <c r="E6502">
        <f t="shared" si="203"/>
        <v>0</v>
      </c>
    </row>
    <row r="6503" spans="1:5" x14ac:dyDescent="0.2">
      <c r="A6503">
        <v>6502</v>
      </c>
      <c r="B6503">
        <f>SUMIF(mma_train!B:B,Groupby_orderid!A6503,mma_train!K:K)</f>
        <v>0</v>
      </c>
      <c r="C6503">
        <f t="shared" si="202"/>
        <v>0</v>
      </c>
      <c r="D6503">
        <f>COUNTIF(mma_train!B:B,Groupby_orderid!A6503)</f>
        <v>7</v>
      </c>
      <c r="E6503">
        <f t="shared" si="203"/>
        <v>0</v>
      </c>
    </row>
    <row r="6504" spans="1:5" x14ac:dyDescent="0.2">
      <c r="A6504">
        <v>6503</v>
      </c>
      <c r="B6504">
        <f>SUMIF(mma_train!B:B,Groupby_orderid!A6504,mma_train!K:K)</f>
        <v>0</v>
      </c>
      <c r="C6504">
        <f t="shared" si="202"/>
        <v>0</v>
      </c>
      <c r="D6504">
        <f>COUNTIF(mma_train!B:B,Groupby_orderid!A6504)</f>
        <v>10</v>
      </c>
      <c r="E6504">
        <f t="shared" si="203"/>
        <v>0</v>
      </c>
    </row>
    <row r="6505" spans="1:5" x14ac:dyDescent="0.2">
      <c r="A6505">
        <v>6504</v>
      </c>
      <c r="B6505">
        <f>SUMIF(mma_train!B:B,Groupby_orderid!A6505,mma_train!K:K)</f>
        <v>0</v>
      </c>
      <c r="C6505">
        <f t="shared" si="202"/>
        <v>0</v>
      </c>
      <c r="D6505">
        <f>COUNTIF(mma_train!B:B,Groupby_orderid!A6505)</f>
        <v>4</v>
      </c>
      <c r="E6505">
        <f t="shared" si="203"/>
        <v>0</v>
      </c>
    </row>
    <row r="6506" spans="1:5" x14ac:dyDescent="0.2">
      <c r="A6506">
        <v>6505</v>
      </c>
      <c r="B6506">
        <f>SUMIF(mma_train!B:B,Groupby_orderid!A6506,mma_train!K:K)</f>
        <v>0</v>
      </c>
      <c r="C6506">
        <f t="shared" si="202"/>
        <v>0</v>
      </c>
      <c r="D6506">
        <f>COUNTIF(mma_train!B:B,Groupby_orderid!A6506)</f>
        <v>1</v>
      </c>
      <c r="E6506">
        <f t="shared" si="203"/>
        <v>0</v>
      </c>
    </row>
    <row r="6507" spans="1:5" x14ac:dyDescent="0.2">
      <c r="A6507">
        <v>6506</v>
      </c>
      <c r="B6507">
        <f>SUMIF(mma_train!B:B,Groupby_orderid!A6507,mma_train!K:K)</f>
        <v>0</v>
      </c>
      <c r="C6507">
        <f t="shared" si="202"/>
        <v>0</v>
      </c>
      <c r="D6507">
        <f>COUNTIF(mma_train!B:B,Groupby_orderid!A6507)</f>
        <v>0</v>
      </c>
      <c r="E6507" t="e">
        <f t="shared" si="203"/>
        <v>#DIV/0!</v>
      </c>
    </row>
    <row r="6508" spans="1:5" x14ac:dyDescent="0.2">
      <c r="A6508">
        <v>6507</v>
      </c>
      <c r="B6508">
        <f>SUMIF(mma_train!B:B,Groupby_orderid!A6508,mma_train!K:K)</f>
        <v>0</v>
      </c>
      <c r="C6508">
        <f t="shared" si="202"/>
        <v>0</v>
      </c>
      <c r="D6508">
        <f>COUNTIF(mma_train!B:B,Groupby_orderid!A6508)</f>
        <v>27</v>
      </c>
      <c r="E6508">
        <f t="shared" si="203"/>
        <v>0</v>
      </c>
    </row>
    <row r="6509" spans="1:5" x14ac:dyDescent="0.2">
      <c r="A6509">
        <v>6508</v>
      </c>
      <c r="B6509">
        <f>SUMIF(mma_train!B:B,Groupby_orderid!A6509,mma_train!K:K)</f>
        <v>0</v>
      </c>
      <c r="C6509">
        <f t="shared" si="202"/>
        <v>0</v>
      </c>
      <c r="D6509">
        <f>COUNTIF(mma_train!B:B,Groupby_orderid!A6509)</f>
        <v>10</v>
      </c>
      <c r="E6509">
        <f t="shared" si="203"/>
        <v>0</v>
      </c>
    </row>
    <row r="6510" spans="1:5" x14ac:dyDescent="0.2">
      <c r="A6510">
        <v>6509</v>
      </c>
      <c r="B6510">
        <f>SUMIF(mma_train!B:B,Groupby_orderid!A6510,mma_train!K:K)</f>
        <v>0</v>
      </c>
      <c r="C6510">
        <f t="shared" si="202"/>
        <v>0</v>
      </c>
      <c r="D6510">
        <f>COUNTIF(mma_train!B:B,Groupby_orderid!A6510)</f>
        <v>5</v>
      </c>
      <c r="E6510">
        <f t="shared" si="203"/>
        <v>0</v>
      </c>
    </row>
    <row r="6511" spans="1:5" x14ac:dyDescent="0.2">
      <c r="A6511">
        <v>6510</v>
      </c>
      <c r="B6511">
        <f>SUMIF(mma_train!B:B,Groupby_orderid!A6511,mma_train!K:K)</f>
        <v>0</v>
      </c>
      <c r="C6511">
        <f t="shared" si="202"/>
        <v>0</v>
      </c>
      <c r="D6511">
        <f>COUNTIF(mma_train!B:B,Groupby_orderid!A6511)</f>
        <v>6</v>
      </c>
      <c r="E6511">
        <f t="shared" si="203"/>
        <v>0</v>
      </c>
    </row>
    <row r="6512" spans="1:5" x14ac:dyDescent="0.2">
      <c r="A6512">
        <v>6511</v>
      </c>
      <c r="B6512">
        <f>SUMIF(mma_train!B:B,Groupby_orderid!A6512,mma_train!K:K)</f>
        <v>0</v>
      </c>
      <c r="C6512">
        <f t="shared" si="202"/>
        <v>0</v>
      </c>
      <c r="D6512">
        <f>COUNTIF(mma_train!B:B,Groupby_orderid!A6512)</f>
        <v>9</v>
      </c>
      <c r="E6512">
        <f t="shared" si="203"/>
        <v>0</v>
      </c>
    </row>
    <row r="6513" spans="1:5" x14ac:dyDescent="0.2">
      <c r="A6513">
        <v>6512</v>
      </c>
      <c r="B6513">
        <f>SUMIF(mma_train!B:B,Groupby_orderid!A6513,mma_train!K:K)</f>
        <v>0</v>
      </c>
      <c r="C6513">
        <f t="shared" si="202"/>
        <v>0</v>
      </c>
      <c r="D6513">
        <f>COUNTIF(mma_train!B:B,Groupby_orderid!A6513)</f>
        <v>5</v>
      </c>
      <c r="E6513">
        <f t="shared" si="203"/>
        <v>0</v>
      </c>
    </row>
    <row r="6514" spans="1:5" x14ac:dyDescent="0.2">
      <c r="A6514">
        <v>6513</v>
      </c>
      <c r="B6514">
        <f>SUMIF(mma_train!B:B,Groupby_orderid!A6514,mma_train!K:K)</f>
        <v>0</v>
      </c>
      <c r="C6514">
        <f t="shared" si="202"/>
        <v>0</v>
      </c>
      <c r="D6514">
        <f>COUNTIF(mma_train!B:B,Groupby_orderid!A6514)</f>
        <v>27</v>
      </c>
      <c r="E6514">
        <f t="shared" si="203"/>
        <v>0</v>
      </c>
    </row>
    <row r="6515" spans="1:5" x14ac:dyDescent="0.2">
      <c r="A6515">
        <v>6514</v>
      </c>
      <c r="B6515">
        <f>SUMIF(mma_train!B:B,Groupby_orderid!A6515,mma_train!K:K)</f>
        <v>0</v>
      </c>
      <c r="C6515">
        <f t="shared" si="202"/>
        <v>0</v>
      </c>
      <c r="D6515">
        <f>COUNTIF(mma_train!B:B,Groupby_orderid!A6515)</f>
        <v>6</v>
      </c>
      <c r="E6515">
        <f t="shared" si="203"/>
        <v>0</v>
      </c>
    </row>
    <row r="6516" spans="1:5" x14ac:dyDescent="0.2">
      <c r="A6516">
        <v>6515</v>
      </c>
      <c r="B6516">
        <f>SUMIF(mma_train!B:B,Groupby_orderid!A6516,mma_train!K:K)</f>
        <v>0</v>
      </c>
      <c r="C6516">
        <f t="shared" si="202"/>
        <v>0</v>
      </c>
      <c r="D6516">
        <f>COUNTIF(mma_train!B:B,Groupby_orderid!A6516)</f>
        <v>22</v>
      </c>
      <c r="E6516">
        <f t="shared" si="203"/>
        <v>0</v>
      </c>
    </row>
    <row r="6517" spans="1:5" x14ac:dyDescent="0.2">
      <c r="A6517">
        <v>6516</v>
      </c>
      <c r="B6517">
        <f>SUMIF(mma_train!B:B,Groupby_orderid!A6517,mma_train!K:K)</f>
        <v>0</v>
      </c>
      <c r="C6517">
        <f t="shared" si="202"/>
        <v>0</v>
      </c>
      <c r="D6517">
        <f>COUNTIF(mma_train!B:B,Groupby_orderid!A6517)</f>
        <v>14</v>
      </c>
      <c r="E6517">
        <f t="shared" si="203"/>
        <v>0</v>
      </c>
    </row>
    <row r="6518" spans="1:5" x14ac:dyDescent="0.2">
      <c r="A6518">
        <v>6517</v>
      </c>
      <c r="B6518">
        <f>SUMIF(mma_train!B:B,Groupby_orderid!A6518,mma_train!K:K)</f>
        <v>0</v>
      </c>
      <c r="C6518">
        <f t="shared" si="202"/>
        <v>0</v>
      </c>
      <c r="D6518">
        <f>COUNTIF(mma_train!B:B,Groupby_orderid!A6518)</f>
        <v>1</v>
      </c>
      <c r="E6518">
        <f t="shared" si="203"/>
        <v>0</v>
      </c>
    </row>
    <row r="6519" spans="1:5" x14ac:dyDescent="0.2">
      <c r="A6519">
        <v>6518</v>
      </c>
      <c r="B6519">
        <f>SUMIF(mma_train!B:B,Groupby_orderid!A6519,mma_train!K:K)</f>
        <v>0</v>
      </c>
      <c r="C6519">
        <f t="shared" si="202"/>
        <v>0</v>
      </c>
      <c r="D6519">
        <f>COUNTIF(mma_train!B:B,Groupby_orderid!A6519)</f>
        <v>7</v>
      </c>
      <c r="E6519">
        <f t="shared" si="203"/>
        <v>0</v>
      </c>
    </row>
    <row r="6520" spans="1:5" x14ac:dyDescent="0.2">
      <c r="A6520">
        <v>6519</v>
      </c>
      <c r="B6520">
        <f>SUMIF(mma_train!B:B,Groupby_orderid!A6520,mma_train!K:K)</f>
        <v>0</v>
      </c>
      <c r="C6520">
        <f t="shared" si="202"/>
        <v>0</v>
      </c>
      <c r="D6520">
        <f>COUNTIF(mma_train!B:B,Groupby_orderid!A6520)</f>
        <v>5</v>
      </c>
      <c r="E6520">
        <f t="shared" si="203"/>
        <v>0</v>
      </c>
    </row>
    <row r="6521" spans="1:5" x14ac:dyDescent="0.2">
      <c r="A6521">
        <v>6520</v>
      </c>
      <c r="B6521">
        <f>SUMIF(mma_train!B:B,Groupby_orderid!A6521,mma_train!K:K)</f>
        <v>0</v>
      </c>
      <c r="C6521">
        <f t="shared" si="202"/>
        <v>0</v>
      </c>
      <c r="D6521">
        <f>COUNTIF(mma_train!B:B,Groupby_orderid!A6521)</f>
        <v>1</v>
      </c>
      <c r="E6521">
        <f t="shared" si="203"/>
        <v>0</v>
      </c>
    </row>
    <row r="6522" spans="1:5" x14ac:dyDescent="0.2">
      <c r="A6522">
        <v>6521</v>
      </c>
      <c r="B6522">
        <f>SUMIF(mma_train!B:B,Groupby_orderid!A6522,mma_train!K:K)</f>
        <v>0</v>
      </c>
      <c r="C6522">
        <f t="shared" si="202"/>
        <v>0</v>
      </c>
      <c r="D6522">
        <f>COUNTIF(mma_train!B:B,Groupby_orderid!A6522)</f>
        <v>16</v>
      </c>
      <c r="E6522">
        <f t="shared" si="203"/>
        <v>0</v>
      </c>
    </row>
    <row r="6523" spans="1:5" x14ac:dyDescent="0.2">
      <c r="A6523">
        <v>6522</v>
      </c>
      <c r="B6523">
        <f>SUMIF(mma_train!B:B,Groupby_orderid!A6523,mma_train!K:K)</f>
        <v>0</v>
      </c>
      <c r="C6523">
        <f t="shared" si="202"/>
        <v>0</v>
      </c>
      <c r="D6523">
        <f>COUNTIF(mma_train!B:B,Groupby_orderid!A6523)</f>
        <v>1</v>
      </c>
      <c r="E6523">
        <f t="shared" si="203"/>
        <v>0</v>
      </c>
    </row>
    <row r="6524" spans="1:5" x14ac:dyDescent="0.2">
      <c r="A6524">
        <v>6523</v>
      </c>
      <c r="B6524">
        <f>SUMIF(mma_train!B:B,Groupby_orderid!A6524,mma_train!K:K)</f>
        <v>0</v>
      </c>
      <c r="C6524">
        <f t="shared" si="202"/>
        <v>0</v>
      </c>
      <c r="D6524">
        <f>COUNTIF(mma_train!B:B,Groupby_orderid!A6524)</f>
        <v>20</v>
      </c>
      <c r="E6524">
        <f t="shared" si="203"/>
        <v>0</v>
      </c>
    </row>
    <row r="6525" spans="1:5" x14ac:dyDescent="0.2">
      <c r="A6525">
        <v>6524</v>
      </c>
      <c r="B6525">
        <f>SUMIF(mma_train!B:B,Groupby_orderid!A6525,mma_train!K:K)</f>
        <v>0</v>
      </c>
      <c r="C6525">
        <f t="shared" si="202"/>
        <v>0</v>
      </c>
      <c r="D6525">
        <f>COUNTIF(mma_train!B:B,Groupby_orderid!A6525)</f>
        <v>24</v>
      </c>
      <c r="E6525">
        <f t="shared" si="203"/>
        <v>0</v>
      </c>
    </row>
    <row r="6526" spans="1:5" x14ac:dyDescent="0.2">
      <c r="A6526">
        <v>6525</v>
      </c>
      <c r="B6526">
        <f>SUMIF(mma_train!B:B,Groupby_orderid!A6526,mma_train!K:K)</f>
        <v>0</v>
      </c>
      <c r="C6526">
        <f t="shared" si="202"/>
        <v>0</v>
      </c>
      <c r="D6526">
        <f>COUNTIF(mma_train!B:B,Groupby_orderid!A6526)</f>
        <v>10</v>
      </c>
      <c r="E6526">
        <f t="shared" si="203"/>
        <v>0</v>
      </c>
    </row>
    <row r="6527" spans="1:5" x14ac:dyDescent="0.2">
      <c r="A6527">
        <v>6526</v>
      </c>
      <c r="B6527">
        <f>SUMIF(mma_train!B:B,Groupby_orderid!A6527,mma_train!K:K)</f>
        <v>0</v>
      </c>
      <c r="C6527">
        <f t="shared" si="202"/>
        <v>0</v>
      </c>
      <c r="D6527">
        <f>COUNTIF(mma_train!B:B,Groupby_orderid!A6527)</f>
        <v>13</v>
      </c>
      <c r="E6527">
        <f t="shared" si="203"/>
        <v>0</v>
      </c>
    </row>
    <row r="6528" spans="1:5" x14ac:dyDescent="0.2">
      <c r="A6528">
        <v>6527</v>
      </c>
      <c r="B6528">
        <f>SUMIF(mma_train!B:B,Groupby_orderid!A6528,mma_train!K:K)</f>
        <v>0</v>
      </c>
      <c r="C6528">
        <f t="shared" si="202"/>
        <v>0</v>
      </c>
      <c r="D6528">
        <f>COUNTIF(mma_train!B:B,Groupby_orderid!A6528)</f>
        <v>38</v>
      </c>
      <c r="E6528">
        <f t="shared" si="203"/>
        <v>0</v>
      </c>
    </row>
    <row r="6529" spans="1:5" x14ac:dyDescent="0.2">
      <c r="A6529">
        <v>6528</v>
      </c>
      <c r="B6529">
        <f>SUMIF(mma_train!B:B,Groupby_orderid!A6529,mma_train!K:K)</f>
        <v>0</v>
      </c>
      <c r="C6529">
        <f t="shared" si="202"/>
        <v>0</v>
      </c>
      <c r="D6529">
        <f>COUNTIF(mma_train!B:B,Groupby_orderid!A6529)</f>
        <v>3</v>
      </c>
      <c r="E6529">
        <f t="shared" si="203"/>
        <v>0</v>
      </c>
    </row>
    <row r="6530" spans="1:5" x14ac:dyDescent="0.2">
      <c r="A6530">
        <v>6529</v>
      </c>
      <c r="B6530">
        <f>SUMIF(mma_train!B:B,Groupby_orderid!A6530,mma_train!K:K)</f>
        <v>0</v>
      </c>
      <c r="C6530">
        <f t="shared" si="202"/>
        <v>0</v>
      </c>
      <c r="D6530">
        <f>COUNTIF(mma_train!B:B,Groupby_orderid!A6530)</f>
        <v>13</v>
      </c>
      <c r="E6530">
        <f t="shared" si="203"/>
        <v>0</v>
      </c>
    </row>
    <row r="6531" spans="1:5" x14ac:dyDescent="0.2">
      <c r="A6531">
        <v>6530</v>
      </c>
      <c r="B6531">
        <f>SUMIF(mma_train!B:B,Groupby_orderid!A6531,mma_train!K:K)</f>
        <v>0</v>
      </c>
      <c r="C6531">
        <f t="shared" ref="C6531:C6594" si="204">IF(B6531&gt;0,1,0)</f>
        <v>0</v>
      </c>
      <c r="D6531">
        <f>COUNTIF(mma_train!B:B,Groupby_orderid!A6531)</f>
        <v>0</v>
      </c>
      <c r="E6531" t="e">
        <f t="shared" ref="E6531:E6594" si="205">B6531/D6531</f>
        <v>#DIV/0!</v>
      </c>
    </row>
    <row r="6532" spans="1:5" x14ac:dyDescent="0.2">
      <c r="A6532">
        <v>6531</v>
      </c>
      <c r="B6532">
        <f>SUMIF(mma_train!B:B,Groupby_orderid!A6532,mma_train!K:K)</f>
        <v>0</v>
      </c>
      <c r="C6532">
        <f t="shared" si="204"/>
        <v>0</v>
      </c>
      <c r="D6532">
        <f>COUNTIF(mma_train!B:B,Groupby_orderid!A6532)</f>
        <v>11</v>
      </c>
      <c r="E6532">
        <f t="shared" si="205"/>
        <v>0</v>
      </c>
    </row>
    <row r="6533" spans="1:5" x14ac:dyDescent="0.2">
      <c r="A6533">
        <v>6532</v>
      </c>
      <c r="B6533">
        <f>SUMIF(mma_train!B:B,Groupby_orderid!A6533,mma_train!K:K)</f>
        <v>0</v>
      </c>
      <c r="C6533">
        <f t="shared" si="204"/>
        <v>0</v>
      </c>
      <c r="D6533">
        <f>COUNTIF(mma_train!B:B,Groupby_orderid!A6533)</f>
        <v>13</v>
      </c>
      <c r="E6533">
        <f t="shared" si="205"/>
        <v>0</v>
      </c>
    </row>
    <row r="6534" spans="1:5" x14ac:dyDescent="0.2">
      <c r="A6534">
        <v>6533</v>
      </c>
      <c r="B6534">
        <f>SUMIF(mma_train!B:B,Groupby_orderid!A6534,mma_train!K:K)</f>
        <v>0</v>
      </c>
      <c r="C6534">
        <f t="shared" si="204"/>
        <v>0</v>
      </c>
      <c r="D6534">
        <f>COUNTIF(mma_train!B:B,Groupby_orderid!A6534)</f>
        <v>0</v>
      </c>
      <c r="E6534" t="e">
        <f t="shared" si="205"/>
        <v>#DIV/0!</v>
      </c>
    </row>
    <row r="6535" spans="1:5" x14ac:dyDescent="0.2">
      <c r="A6535">
        <v>6534</v>
      </c>
      <c r="B6535">
        <f>SUMIF(mma_train!B:B,Groupby_orderid!A6535,mma_train!K:K)</f>
        <v>0</v>
      </c>
      <c r="C6535">
        <f t="shared" si="204"/>
        <v>0</v>
      </c>
      <c r="D6535">
        <f>COUNTIF(mma_train!B:B,Groupby_orderid!A6535)</f>
        <v>5</v>
      </c>
      <c r="E6535">
        <f t="shared" si="205"/>
        <v>0</v>
      </c>
    </row>
    <row r="6536" spans="1:5" x14ac:dyDescent="0.2">
      <c r="A6536">
        <v>6535</v>
      </c>
      <c r="B6536">
        <f>SUMIF(mma_train!B:B,Groupby_orderid!A6536,mma_train!K:K)</f>
        <v>0</v>
      </c>
      <c r="C6536">
        <f t="shared" si="204"/>
        <v>0</v>
      </c>
      <c r="D6536">
        <f>COUNTIF(mma_train!B:B,Groupby_orderid!A6536)</f>
        <v>0</v>
      </c>
      <c r="E6536" t="e">
        <f t="shared" si="205"/>
        <v>#DIV/0!</v>
      </c>
    </row>
    <row r="6537" spans="1:5" x14ac:dyDescent="0.2">
      <c r="A6537">
        <v>6536</v>
      </c>
      <c r="B6537">
        <f>SUMIF(mma_train!B:B,Groupby_orderid!A6537,mma_train!K:K)</f>
        <v>0</v>
      </c>
      <c r="C6537">
        <f t="shared" si="204"/>
        <v>0</v>
      </c>
      <c r="D6537">
        <f>COUNTIF(mma_train!B:B,Groupby_orderid!A6537)</f>
        <v>7</v>
      </c>
      <c r="E6537">
        <f t="shared" si="205"/>
        <v>0</v>
      </c>
    </row>
    <row r="6538" spans="1:5" x14ac:dyDescent="0.2">
      <c r="A6538">
        <v>6537</v>
      </c>
      <c r="B6538">
        <f>SUMIF(mma_train!B:B,Groupby_orderid!A6538,mma_train!K:K)</f>
        <v>0</v>
      </c>
      <c r="C6538">
        <f t="shared" si="204"/>
        <v>0</v>
      </c>
      <c r="D6538">
        <f>COUNTIF(mma_train!B:B,Groupby_orderid!A6538)</f>
        <v>6</v>
      </c>
      <c r="E6538">
        <f t="shared" si="205"/>
        <v>0</v>
      </c>
    </row>
    <row r="6539" spans="1:5" x14ac:dyDescent="0.2">
      <c r="A6539">
        <v>6538</v>
      </c>
      <c r="B6539">
        <f>SUMIF(mma_train!B:B,Groupby_orderid!A6539,mma_train!K:K)</f>
        <v>0</v>
      </c>
      <c r="C6539">
        <f t="shared" si="204"/>
        <v>0</v>
      </c>
      <c r="D6539">
        <f>COUNTIF(mma_train!B:B,Groupby_orderid!A6539)</f>
        <v>9</v>
      </c>
      <c r="E6539">
        <f t="shared" si="205"/>
        <v>0</v>
      </c>
    </row>
    <row r="6540" spans="1:5" x14ac:dyDescent="0.2">
      <c r="A6540">
        <v>6539</v>
      </c>
      <c r="B6540">
        <f>SUMIF(mma_train!B:B,Groupby_orderid!A6540,mma_train!K:K)</f>
        <v>0</v>
      </c>
      <c r="C6540">
        <f t="shared" si="204"/>
        <v>0</v>
      </c>
      <c r="D6540">
        <f>COUNTIF(mma_train!B:B,Groupby_orderid!A6540)</f>
        <v>6</v>
      </c>
      <c r="E6540">
        <f t="shared" si="205"/>
        <v>0</v>
      </c>
    </row>
    <row r="6541" spans="1:5" x14ac:dyDescent="0.2">
      <c r="A6541">
        <v>6540</v>
      </c>
      <c r="B6541">
        <f>SUMIF(mma_train!B:B,Groupby_orderid!A6541,mma_train!K:K)</f>
        <v>0</v>
      </c>
      <c r="C6541">
        <f t="shared" si="204"/>
        <v>0</v>
      </c>
      <c r="D6541">
        <f>COUNTIF(mma_train!B:B,Groupby_orderid!A6541)</f>
        <v>16</v>
      </c>
      <c r="E6541">
        <f t="shared" si="205"/>
        <v>0</v>
      </c>
    </row>
    <row r="6542" spans="1:5" x14ac:dyDescent="0.2">
      <c r="A6542">
        <v>6541</v>
      </c>
      <c r="B6542">
        <f>SUMIF(mma_train!B:B,Groupby_orderid!A6542,mma_train!K:K)</f>
        <v>0</v>
      </c>
      <c r="C6542">
        <f t="shared" si="204"/>
        <v>0</v>
      </c>
      <c r="D6542">
        <f>COUNTIF(mma_train!B:B,Groupby_orderid!A6542)</f>
        <v>9</v>
      </c>
      <c r="E6542">
        <f t="shared" si="205"/>
        <v>0</v>
      </c>
    </row>
    <row r="6543" spans="1:5" x14ac:dyDescent="0.2">
      <c r="A6543">
        <v>6542</v>
      </c>
      <c r="B6543">
        <f>SUMIF(mma_train!B:B,Groupby_orderid!A6543,mma_train!K:K)</f>
        <v>0</v>
      </c>
      <c r="C6543">
        <f t="shared" si="204"/>
        <v>0</v>
      </c>
      <c r="D6543">
        <f>COUNTIF(mma_train!B:B,Groupby_orderid!A6543)</f>
        <v>9</v>
      </c>
      <c r="E6543">
        <f t="shared" si="205"/>
        <v>0</v>
      </c>
    </row>
    <row r="6544" spans="1:5" x14ac:dyDescent="0.2">
      <c r="A6544">
        <v>6543</v>
      </c>
      <c r="B6544">
        <f>SUMIF(mma_train!B:B,Groupby_orderid!A6544,mma_train!K:K)</f>
        <v>0</v>
      </c>
      <c r="C6544">
        <f t="shared" si="204"/>
        <v>0</v>
      </c>
      <c r="D6544">
        <f>COUNTIF(mma_train!B:B,Groupby_orderid!A6544)</f>
        <v>20</v>
      </c>
      <c r="E6544">
        <f t="shared" si="205"/>
        <v>0</v>
      </c>
    </row>
    <row r="6545" spans="1:5" x14ac:dyDescent="0.2">
      <c r="A6545">
        <v>6544</v>
      </c>
      <c r="B6545">
        <f>SUMIF(mma_train!B:B,Groupby_orderid!A6545,mma_train!K:K)</f>
        <v>0</v>
      </c>
      <c r="C6545">
        <f t="shared" si="204"/>
        <v>0</v>
      </c>
      <c r="D6545">
        <f>COUNTIF(mma_train!B:B,Groupby_orderid!A6545)</f>
        <v>9</v>
      </c>
      <c r="E6545">
        <f t="shared" si="205"/>
        <v>0</v>
      </c>
    </row>
    <row r="6546" spans="1:5" x14ac:dyDescent="0.2">
      <c r="A6546">
        <v>6545</v>
      </c>
      <c r="B6546">
        <f>SUMIF(mma_train!B:B,Groupby_orderid!A6546,mma_train!K:K)</f>
        <v>0</v>
      </c>
      <c r="C6546">
        <f t="shared" si="204"/>
        <v>0</v>
      </c>
      <c r="D6546">
        <f>COUNTIF(mma_train!B:B,Groupby_orderid!A6546)</f>
        <v>12</v>
      </c>
      <c r="E6546">
        <f t="shared" si="205"/>
        <v>0</v>
      </c>
    </row>
    <row r="6547" spans="1:5" x14ac:dyDescent="0.2">
      <c r="A6547">
        <v>6546</v>
      </c>
      <c r="B6547">
        <f>SUMIF(mma_train!B:B,Groupby_orderid!A6547,mma_train!K:K)</f>
        <v>0</v>
      </c>
      <c r="C6547">
        <f t="shared" si="204"/>
        <v>0</v>
      </c>
      <c r="D6547">
        <f>COUNTIF(mma_train!B:B,Groupby_orderid!A6547)</f>
        <v>31</v>
      </c>
      <c r="E6547">
        <f t="shared" si="205"/>
        <v>0</v>
      </c>
    </row>
    <row r="6548" spans="1:5" x14ac:dyDescent="0.2">
      <c r="A6548">
        <v>6547</v>
      </c>
      <c r="B6548">
        <f>SUMIF(mma_train!B:B,Groupby_orderid!A6548,mma_train!K:K)</f>
        <v>0</v>
      </c>
      <c r="C6548">
        <f t="shared" si="204"/>
        <v>0</v>
      </c>
      <c r="D6548">
        <f>COUNTIF(mma_train!B:B,Groupby_orderid!A6548)</f>
        <v>6</v>
      </c>
      <c r="E6548">
        <f t="shared" si="205"/>
        <v>0</v>
      </c>
    </row>
    <row r="6549" spans="1:5" x14ac:dyDescent="0.2">
      <c r="A6549">
        <v>6548</v>
      </c>
      <c r="B6549">
        <f>SUMIF(mma_train!B:B,Groupby_orderid!A6549,mma_train!K:K)</f>
        <v>0</v>
      </c>
      <c r="C6549">
        <f t="shared" si="204"/>
        <v>0</v>
      </c>
      <c r="D6549">
        <f>COUNTIF(mma_train!B:B,Groupby_orderid!A6549)</f>
        <v>8</v>
      </c>
      <c r="E6549">
        <f t="shared" si="205"/>
        <v>0</v>
      </c>
    </row>
    <row r="6550" spans="1:5" x14ac:dyDescent="0.2">
      <c r="A6550">
        <v>6549</v>
      </c>
      <c r="B6550">
        <f>SUMIF(mma_train!B:B,Groupby_orderid!A6550,mma_train!K:K)</f>
        <v>0</v>
      </c>
      <c r="C6550">
        <f t="shared" si="204"/>
        <v>0</v>
      </c>
      <c r="D6550">
        <f>COUNTIF(mma_train!B:B,Groupby_orderid!A6550)</f>
        <v>9</v>
      </c>
      <c r="E6550">
        <f t="shared" si="205"/>
        <v>0</v>
      </c>
    </row>
    <row r="6551" spans="1:5" x14ac:dyDescent="0.2">
      <c r="A6551">
        <v>6550</v>
      </c>
      <c r="B6551">
        <f>SUMIF(mma_train!B:B,Groupby_orderid!A6551,mma_train!K:K)</f>
        <v>0</v>
      </c>
      <c r="C6551">
        <f t="shared" si="204"/>
        <v>0</v>
      </c>
      <c r="D6551">
        <f>COUNTIF(mma_train!B:B,Groupby_orderid!A6551)</f>
        <v>11</v>
      </c>
      <c r="E6551">
        <f t="shared" si="205"/>
        <v>0</v>
      </c>
    </row>
    <row r="6552" spans="1:5" x14ac:dyDescent="0.2">
      <c r="A6552">
        <v>6551</v>
      </c>
      <c r="B6552">
        <f>SUMIF(mma_train!B:B,Groupby_orderid!A6552,mma_train!K:K)</f>
        <v>0</v>
      </c>
      <c r="C6552">
        <f t="shared" si="204"/>
        <v>0</v>
      </c>
      <c r="D6552">
        <f>COUNTIF(mma_train!B:B,Groupby_orderid!A6552)</f>
        <v>1</v>
      </c>
      <c r="E6552">
        <f t="shared" si="205"/>
        <v>0</v>
      </c>
    </row>
    <row r="6553" spans="1:5" x14ac:dyDescent="0.2">
      <c r="A6553">
        <v>6552</v>
      </c>
      <c r="B6553">
        <f>SUMIF(mma_train!B:B,Groupby_orderid!A6553,mma_train!K:K)</f>
        <v>0</v>
      </c>
      <c r="C6553">
        <f t="shared" si="204"/>
        <v>0</v>
      </c>
      <c r="D6553">
        <f>COUNTIF(mma_train!B:B,Groupby_orderid!A6553)</f>
        <v>15</v>
      </c>
      <c r="E6553">
        <f t="shared" si="205"/>
        <v>0</v>
      </c>
    </row>
    <row r="6554" spans="1:5" x14ac:dyDescent="0.2">
      <c r="A6554">
        <v>6553</v>
      </c>
      <c r="B6554">
        <f>SUMIF(mma_train!B:B,Groupby_orderid!A6554,mma_train!K:K)</f>
        <v>0</v>
      </c>
      <c r="C6554">
        <f t="shared" si="204"/>
        <v>0</v>
      </c>
      <c r="D6554">
        <f>COUNTIF(mma_train!B:B,Groupby_orderid!A6554)</f>
        <v>8</v>
      </c>
      <c r="E6554">
        <f t="shared" si="205"/>
        <v>0</v>
      </c>
    </row>
    <row r="6555" spans="1:5" x14ac:dyDescent="0.2">
      <c r="A6555">
        <v>6554</v>
      </c>
      <c r="B6555">
        <f>SUMIF(mma_train!B:B,Groupby_orderid!A6555,mma_train!K:K)</f>
        <v>0</v>
      </c>
      <c r="C6555">
        <f t="shared" si="204"/>
        <v>0</v>
      </c>
      <c r="D6555">
        <f>COUNTIF(mma_train!B:B,Groupby_orderid!A6555)</f>
        <v>7</v>
      </c>
      <c r="E6555">
        <f t="shared" si="205"/>
        <v>0</v>
      </c>
    </row>
    <row r="6556" spans="1:5" x14ac:dyDescent="0.2">
      <c r="A6556">
        <v>6555</v>
      </c>
      <c r="B6556">
        <f>SUMIF(mma_train!B:B,Groupby_orderid!A6556,mma_train!K:K)</f>
        <v>0</v>
      </c>
      <c r="C6556">
        <f t="shared" si="204"/>
        <v>0</v>
      </c>
      <c r="D6556">
        <f>COUNTIF(mma_train!B:B,Groupby_orderid!A6556)</f>
        <v>11</v>
      </c>
      <c r="E6556">
        <f t="shared" si="205"/>
        <v>0</v>
      </c>
    </row>
    <row r="6557" spans="1:5" x14ac:dyDescent="0.2">
      <c r="A6557">
        <v>6556</v>
      </c>
      <c r="B6557">
        <f>SUMIF(mma_train!B:B,Groupby_orderid!A6557,mma_train!K:K)</f>
        <v>0</v>
      </c>
      <c r="C6557">
        <f t="shared" si="204"/>
        <v>0</v>
      </c>
      <c r="D6557">
        <f>COUNTIF(mma_train!B:B,Groupby_orderid!A6557)</f>
        <v>17</v>
      </c>
      <c r="E6557">
        <f t="shared" si="205"/>
        <v>0</v>
      </c>
    </row>
    <row r="6558" spans="1:5" x14ac:dyDescent="0.2">
      <c r="A6558">
        <v>6557</v>
      </c>
      <c r="B6558">
        <f>SUMIF(mma_train!B:B,Groupby_orderid!A6558,mma_train!K:K)</f>
        <v>0</v>
      </c>
      <c r="C6558">
        <f t="shared" si="204"/>
        <v>0</v>
      </c>
      <c r="D6558">
        <f>COUNTIF(mma_train!B:B,Groupby_orderid!A6558)</f>
        <v>15</v>
      </c>
      <c r="E6558">
        <f t="shared" si="205"/>
        <v>0</v>
      </c>
    </row>
    <row r="6559" spans="1:5" x14ac:dyDescent="0.2">
      <c r="A6559">
        <v>6558</v>
      </c>
      <c r="B6559">
        <f>SUMIF(mma_train!B:B,Groupby_orderid!A6559,mma_train!K:K)</f>
        <v>0</v>
      </c>
      <c r="C6559">
        <f t="shared" si="204"/>
        <v>0</v>
      </c>
      <c r="D6559">
        <f>COUNTIF(mma_train!B:B,Groupby_orderid!A6559)</f>
        <v>23</v>
      </c>
      <c r="E6559">
        <f t="shared" si="205"/>
        <v>0</v>
      </c>
    </row>
    <row r="6560" spans="1:5" x14ac:dyDescent="0.2">
      <c r="A6560">
        <v>6559</v>
      </c>
      <c r="B6560">
        <f>SUMIF(mma_train!B:B,Groupby_orderid!A6560,mma_train!K:K)</f>
        <v>0</v>
      </c>
      <c r="C6560">
        <f t="shared" si="204"/>
        <v>0</v>
      </c>
      <c r="D6560">
        <f>COUNTIF(mma_train!B:B,Groupby_orderid!A6560)</f>
        <v>6</v>
      </c>
      <c r="E6560">
        <f t="shared" si="205"/>
        <v>0</v>
      </c>
    </row>
    <row r="6561" spans="1:5" x14ac:dyDescent="0.2">
      <c r="A6561">
        <v>6560</v>
      </c>
      <c r="B6561">
        <f>SUMIF(mma_train!B:B,Groupby_orderid!A6561,mma_train!K:K)</f>
        <v>0</v>
      </c>
      <c r="C6561">
        <f t="shared" si="204"/>
        <v>0</v>
      </c>
      <c r="D6561">
        <f>COUNTIF(mma_train!B:B,Groupby_orderid!A6561)</f>
        <v>4</v>
      </c>
      <c r="E6561">
        <f t="shared" si="205"/>
        <v>0</v>
      </c>
    </row>
    <row r="6562" spans="1:5" x14ac:dyDescent="0.2">
      <c r="A6562">
        <v>6561</v>
      </c>
      <c r="B6562">
        <f>SUMIF(mma_train!B:B,Groupby_orderid!A6562,mma_train!K:K)</f>
        <v>0</v>
      </c>
      <c r="C6562">
        <f t="shared" si="204"/>
        <v>0</v>
      </c>
      <c r="D6562">
        <f>COUNTIF(mma_train!B:B,Groupby_orderid!A6562)</f>
        <v>7</v>
      </c>
      <c r="E6562">
        <f t="shared" si="205"/>
        <v>0</v>
      </c>
    </row>
    <row r="6563" spans="1:5" x14ac:dyDescent="0.2">
      <c r="A6563">
        <v>6562</v>
      </c>
      <c r="B6563">
        <f>SUMIF(mma_train!B:B,Groupby_orderid!A6563,mma_train!K:K)</f>
        <v>0</v>
      </c>
      <c r="C6563">
        <f t="shared" si="204"/>
        <v>0</v>
      </c>
      <c r="D6563">
        <f>COUNTIF(mma_train!B:B,Groupby_orderid!A6563)</f>
        <v>6</v>
      </c>
      <c r="E6563">
        <f t="shared" si="205"/>
        <v>0</v>
      </c>
    </row>
    <row r="6564" spans="1:5" x14ac:dyDescent="0.2">
      <c r="A6564">
        <v>6563</v>
      </c>
      <c r="B6564">
        <f>SUMIF(mma_train!B:B,Groupby_orderid!A6564,mma_train!K:K)</f>
        <v>0</v>
      </c>
      <c r="C6564">
        <f t="shared" si="204"/>
        <v>0</v>
      </c>
      <c r="D6564">
        <f>COUNTIF(mma_train!B:B,Groupby_orderid!A6564)</f>
        <v>6</v>
      </c>
      <c r="E6564">
        <f t="shared" si="205"/>
        <v>0</v>
      </c>
    </row>
    <row r="6565" spans="1:5" x14ac:dyDescent="0.2">
      <c r="A6565">
        <v>6564</v>
      </c>
      <c r="B6565">
        <f>SUMIF(mma_train!B:B,Groupby_orderid!A6565,mma_train!K:K)</f>
        <v>0</v>
      </c>
      <c r="C6565">
        <f t="shared" si="204"/>
        <v>0</v>
      </c>
      <c r="D6565">
        <f>COUNTIF(mma_train!B:B,Groupby_orderid!A6565)</f>
        <v>6</v>
      </c>
      <c r="E6565">
        <f t="shared" si="205"/>
        <v>0</v>
      </c>
    </row>
    <row r="6566" spans="1:5" x14ac:dyDescent="0.2">
      <c r="A6566">
        <v>6565</v>
      </c>
      <c r="B6566">
        <f>SUMIF(mma_train!B:B,Groupby_orderid!A6566,mma_train!K:K)</f>
        <v>0</v>
      </c>
      <c r="C6566">
        <f t="shared" si="204"/>
        <v>0</v>
      </c>
      <c r="D6566">
        <f>COUNTIF(mma_train!B:B,Groupby_orderid!A6566)</f>
        <v>9</v>
      </c>
      <c r="E6566">
        <f t="shared" si="205"/>
        <v>0</v>
      </c>
    </row>
    <row r="6567" spans="1:5" x14ac:dyDescent="0.2">
      <c r="A6567">
        <v>6566</v>
      </c>
      <c r="B6567">
        <f>SUMIF(mma_train!B:B,Groupby_orderid!A6567,mma_train!K:K)</f>
        <v>0</v>
      </c>
      <c r="C6567">
        <f t="shared" si="204"/>
        <v>0</v>
      </c>
      <c r="D6567">
        <f>COUNTIF(mma_train!B:B,Groupby_orderid!A6567)</f>
        <v>9</v>
      </c>
      <c r="E6567">
        <f t="shared" si="205"/>
        <v>0</v>
      </c>
    </row>
    <row r="6568" spans="1:5" x14ac:dyDescent="0.2">
      <c r="A6568">
        <v>6567</v>
      </c>
      <c r="B6568">
        <f>SUMIF(mma_train!B:B,Groupby_orderid!A6568,mma_train!K:K)</f>
        <v>0</v>
      </c>
      <c r="C6568">
        <f t="shared" si="204"/>
        <v>0</v>
      </c>
      <c r="D6568">
        <f>COUNTIF(mma_train!B:B,Groupby_orderid!A6568)</f>
        <v>6</v>
      </c>
      <c r="E6568">
        <f t="shared" si="205"/>
        <v>0</v>
      </c>
    </row>
    <row r="6569" spans="1:5" x14ac:dyDescent="0.2">
      <c r="A6569">
        <v>6568</v>
      </c>
      <c r="B6569">
        <f>SUMIF(mma_train!B:B,Groupby_orderid!A6569,mma_train!K:K)</f>
        <v>0</v>
      </c>
      <c r="C6569">
        <f t="shared" si="204"/>
        <v>0</v>
      </c>
      <c r="D6569">
        <f>COUNTIF(mma_train!B:B,Groupby_orderid!A6569)</f>
        <v>8</v>
      </c>
      <c r="E6569">
        <f t="shared" si="205"/>
        <v>0</v>
      </c>
    </row>
    <row r="6570" spans="1:5" x14ac:dyDescent="0.2">
      <c r="A6570">
        <v>6569</v>
      </c>
      <c r="B6570">
        <f>SUMIF(mma_train!B:B,Groupby_orderid!A6570,mma_train!K:K)</f>
        <v>0</v>
      </c>
      <c r="C6570">
        <f t="shared" si="204"/>
        <v>0</v>
      </c>
      <c r="D6570">
        <f>COUNTIF(mma_train!B:B,Groupby_orderid!A6570)</f>
        <v>3</v>
      </c>
      <c r="E6570">
        <f t="shared" si="205"/>
        <v>0</v>
      </c>
    </row>
    <row r="6571" spans="1:5" x14ac:dyDescent="0.2">
      <c r="A6571">
        <v>6570</v>
      </c>
      <c r="B6571">
        <f>SUMIF(mma_train!B:B,Groupby_orderid!A6571,mma_train!K:K)</f>
        <v>0</v>
      </c>
      <c r="C6571">
        <f t="shared" si="204"/>
        <v>0</v>
      </c>
      <c r="D6571">
        <f>COUNTIF(mma_train!B:B,Groupby_orderid!A6571)</f>
        <v>4</v>
      </c>
      <c r="E6571">
        <f t="shared" si="205"/>
        <v>0</v>
      </c>
    </row>
    <row r="6572" spans="1:5" x14ac:dyDescent="0.2">
      <c r="A6572">
        <v>6571</v>
      </c>
      <c r="B6572">
        <f>SUMIF(mma_train!B:B,Groupby_orderid!A6572,mma_train!K:K)</f>
        <v>0</v>
      </c>
      <c r="C6572">
        <f t="shared" si="204"/>
        <v>0</v>
      </c>
      <c r="D6572">
        <f>COUNTIF(mma_train!B:B,Groupby_orderid!A6572)</f>
        <v>23</v>
      </c>
      <c r="E6572">
        <f t="shared" si="205"/>
        <v>0</v>
      </c>
    </row>
    <row r="6573" spans="1:5" x14ac:dyDescent="0.2">
      <c r="A6573">
        <v>6572</v>
      </c>
      <c r="B6573">
        <f>SUMIF(mma_train!B:B,Groupby_orderid!A6573,mma_train!K:K)</f>
        <v>0</v>
      </c>
      <c r="C6573">
        <f t="shared" si="204"/>
        <v>0</v>
      </c>
      <c r="D6573">
        <f>COUNTIF(mma_train!B:B,Groupby_orderid!A6573)</f>
        <v>9</v>
      </c>
      <c r="E6573">
        <f t="shared" si="205"/>
        <v>0</v>
      </c>
    </row>
    <row r="6574" spans="1:5" x14ac:dyDescent="0.2">
      <c r="A6574">
        <v>6573</v>
      </c>
      <c r="B6574">
        <f>SUMIF(mma_train!B:B,Groupby_orderid!A6574,mma_train!K:K)</f>
        <v>0</v>
      </c>
      <c r="C6574">
        <f t="shared" si="204"/>
        <v>0</v>
      </c>
      <c r="D6574">
        <f>COUNTIF(mma_train!B:B,Groupby_orderid!A6574)</f>
        <v>5</v>
      </c>
      <c r="E6574">
        <f t="shared" si="205"/>
        <v>0</v>
      </c>
    </row>
    <row r="6575" spans="1:5" x14ac:dyDescent="0.2">
      <c r="A6575">
        <v>6574</v>
      </c>
      <c r="B6575">
        <f>SUMIF(mma_train!B:B,Groupby_orderid!A6575,mma_train!K:K)</f>
        <v>0</v>
      </c>
      <c r="C6575">
        <f t="shared" si="204"/>
        <v>0</v>
      </c>
      <c r="D6575">
        <f>COUNTIF(mma_train!B:B,Groupby_orderid!A6575)</f>
        <v>12</v>
      </c>
      <c r="E6575">
        <f t="shared" si="205"/>
        <v>0</v>
      </c>
    </row>
    <row r="6576" spans="1:5" x14ac:dyDescent="0.2">
      <c r="A6576">
        <v>6575</v>
      </c>
      <c r="B6576">
        <f>SUMIF(mma_train!B:B,Groupby_orderid!A6576,mma_train!K:K)</f>
        <v>0</v>
      </c>
      <c r="C6576">
        <f t="shared" si="204"/>
        <v>0</v>
      </c>
      <c r="D6576">
        <f>COUNTIF(mma_train!B:B,Groupby_orderid!A6576)</f>
        <v>9</v>
      </c>
      <c r="E6576">
        <f t="shared" si="205"/>
        <v>0</v>
      </c>
    </row>
    <row r="6577" spans="1:5" x14ac:dyDescent="0.2">
      <c r="A6577">
        <v>6576</v>
      </c>
      <c r="B6577">
        <f>SUMIF(mma_train!B:B,Groupby_orderid!A6577,mma_train!K:K)</f>
        <v>0</v>
      </c>
      <c r="C6577">
        <f t="shared" si="204"/>
        <v>0</v>
      </c>
      <c r="D6577">
        <f>COUNTIF(mma_train!B:B,Groupby_orderid!A6577)</f>
        <v>8</v>
      </c>
      <c r="E6577">
        <f t="shared" si="205"/>
        <v>0</v>
      </c>
    </row>
    <row r="6578" spans="1:5" x14ac:dyDescent="0.2">
      <c r="A6578">
        <v>6577</v>
      </c>
      <c r="B6578">
        <f>SUMIF(mma_train!B:B,Groupby_orderid!A6578,mma_train!K:K)</f>
        <v>0</v>
      </c>
      <c r="C6578">
        <f t="shared" si="204"/>
        <v>0</v>
      </c>
      <c r="D6578">
        <f>COUNTIF(mma_train!B:B,Groupby_orderid!A6578)</f>
        <v>7</v>
      </c>
      <c r="E6578">
        <f t="shared" si="205"/>
        <v>0</v>
      </c>
    </row>
    <row r="6579" spans="1:5" x14ac:dyDescent="0.2">
      <c r="A6579">
        <v>6578</v>
      </c>
      <c r="B6579">
        <f>SUMIF(mma_train!B:B,Groupby_orderid!A6579,mma_train!K:K)</f>
        <v>0</v>
      </c>
      <c r="C6579">
        <f t="shared" si="204"/>
        <v>0</v>
      </c>
      <c r="D6579">
        <f>COUNTIF(mma_train!B:B,Groupby_orderid!A6579)</f>
        <v>12</v>
      </c>
      <c r="E6579">
        <f t="shared" si="205"/>
        <v>0</v>
      </c>
    </row>
    <row r="6580" spans="1:5" x14ac:dyDescent="0.2">
      <c r="A6580">
        <v>6579</v>
      </c>
      <c r="B6580">
        <f>SUMIF(mma_train!B:B,Groupby_orderid!A6580,mma_train!K:K)</f>
        <v>0</v>
      </c>
      <c r="C6580">
        <f t="shared" si="204"/>
        <v>0</v>
      </c>
      <c r="D6580">
        <f>COUNTIF(mma_train!B:B,Groupby_orderid!A6580)</f>
        <v>14</v>
      </c>
      <c r="E6580">
        <f t="shared" si="205"/>
        <v>0</v>
      </c>
    </row>
    <row r="6581" spans="1:5" x14ac:dyDescent="0.2">
      <c r="A6581">
        <v>6580</v>
      </c>
      <c r="B6581">
        <f>SUMIF(mma_train!B:B,Groupby_orderid!A6581,mma_train!K:K)</f>
        <v>0</v>
      </c>
      <c r="C6581">
        <f t="shared" si="204"/>
        <v>0</v>
      </c>
      <c r="D6581">
        <f>COUNTIF(mma_train!B:B,Groupby_orderid!A6581)</f>
        <v>7</v>
      </c>
      <c r="E6581">
        <f t="shared" si="205"/>
        <v>0</v>
      </c>
    </row>
    <row r="6582" spans="1:5" x14ac:dyDescent="0.2">
      <c r="A6582">
        <v>6581</v>
      </c>
      <c r="B6582">
        <f>SUMIF(mma_train!B:B,Groupby_orderid!A6582,mma_train!K:K)</f>
        <v>0</v>
      </c>
      <c r="C6582">
        <f t="shared" si="204"/>
        <v>0</v>
      </c>
      <c r="D6582">
        <f>COUNTIF(mma_train!B:B,Groupby_orderid!A6582)</f>
        <v>5</v>
      </c>
      <c r="E6582">
        <f t="shared" si="205"/>
        <v>0</v>
      </c>
    </row>
    <row r="6583" spans="1:5" x14ac:dyDescent="0.2">
      <c r="A6583">
        <v>6582</v>
      </c>
      <c r="B6583">
        <f>SUMIF(mma_train!B:B,Groupby_orderid!A6583,mma_train!K:K)</f>
        <v>0</v>
      </c>
      <c r="C6583">
        <f t="shared" si="204"/>
        <v>0</v>
      </c>
      <c r="D6583">
        <f>COUNTIF(mma_train!B:B,Groupby_orderid!A6583)</f>
        <v>10</v>
      </c>
      <c r="E6583">
        <f t="shared" si="205"/>
        <v>0</v>
      </c>
    </row>
    <row r="6584" spans="1:5" x14ac:dyDescent="0.2">
      <c r="A6584">
        <v>6583</v>
      </c>
      <c r="B6584">
        <f>SUMIF(mma_train!B:B,Groupby_orderid!A6584,mma_train!K:K)</f>
        <v>0</v>
      </c>
      <c r="C6584">
        <f t="shared" si="204"/>
        <v>0</v>
      </c>
      <c r="D6584">
        <f>COUNTIF(mma_train!B:B,Groupby_orderid!A6584)</f>
        <v>6</v>
      </c>
      <c r="E6584">
        <f t="shared" si="205"/>
        <v>0</v>
      </c>
    </row>
    <row r="6585" spans="1:5" x14ac:dyDescent="0.2">
      <c r="A6585">
        <v>6584</v>
      </c>
      <c r="B6585">
        <f>SUMIF(mma_train!B:B,Groupby_orderid!A6585,mma_train!K:K)</f>
        <v>0</v>
      </c>
      <c r="C6585">
        <f t="shared" si="204"/>
        <v>0</v>
      </c>
      <c r="D6585">
        <f>COUNTIF(mma_train!B:B,Groupby_orderid!A6585)</f>
        <v>12</v>
      </c>
      <c r="E6585">
        <f t="shared" si="205"/>
        <v>0</v>
      </c>
    </row>
    <row r="6586" spans="1:5" x14ac:dyDescent="0.2">
      <c r="A6586">
        <v>6585</v>
      </c>
      <c r="B6586">
        <f>SUMIF(mma_train!B:B,Groupby_orderid!A6586,mma_train!K:K)</f>
        <v>0</v>
      </c>
      <c r="C6586">
        <f t="shared" si="204"/>
        <v>0</v>
      </c>
      <c r="D6586">
        <f>COUNTIF(mma_train!B:B,Groupby_orderid!A6586)</f>
        <v>3</v>
      </c>
      <c r="E6586">
        <f t="shared" si="205"/>
        <v>0</v>
      </c>
    </row>
    <row r="6587" spans="1:5" x14ac:dyDescent="0.2">
      <c r="A6587">
        <v>6586</v>
      </c>
      <c r="B6587">
        <f>SUMIF(mma_train!B:B,Groupby_orderid!A6587,mma_train!K:K)</f>
        <v>0</v>
      </c>
      <c r="C6587">
        <f t="shared" si="204"/>
        <v>0</v>
      </c>
      <c r="D6587">
        <f>COUNTIF(mma_train!B:B,Groupby_orderid!A6587)</f>
        <v>6</v>
      </c>
      <c r="E6587">
        <f t="shared" si="205"/>
        <v>0</v>
      </c>
    </row>
    <row r="6588" spans="1:5" x14ac:dyDescent="0.2">
      <c r="A6588">
        <v>6587</v>
      </c>
      <c r="B6588">
        <f>SUMIF(mma_train!B:B,Groupby_orderid!A6588,mma_train!K:K)</f>
        <v>0</v>
      </c>
      <c r="C6588">
        <f t="shared" si="204"/>
        <v>0</v>
      </c>
      <c r="D6588">
        <f>COUNTIF(mma_train!B:B,Groupby_orderid!A6588)</f>
        <v>27</v>
      </c>
      <c r="E6588">
        <f t="shared" si="205"/>
        <v>0</v>
      </c>
    </row>
    <row r="6589" spans="1:5" x14ac:dyDescent="0.2">
      <c r="A6589">
        <v>6588</v>
      </c>
      <c r="B6589">
        <f>SUMIF(mma_train!B:B,Groupby_orderid!A6589,mma_train!K:K)</f>
        <v>0</v>
      </c>
      <c r="C6589">
        <f t="shared" si="204"/>
        <v>0</v>
      </c>
      <c r="D6589">
        <f>COUNTIF(mma_train!B:B,Groupby_orderid!A6589)</f>
        <v>3</v>
      </c>
      <c r="E6589">
        <f t="shared" si="205"/>
        <v>0</v>
      </c>
    </row>
    <row r="6590" spans="1:5" x14ac:dyDescent="0.2">
      <c r="A6590">
        <v>6589</v>
      </c>
      <c r="B6590">
        <f>SUMIF(mma_train!B:B,Groupby_orderid!A6590,mma_train!K:K)</f>
        <v>0</v>
      </c>
      <c r="C6590">
        <f t="shared" si="204"/>
        <v>0</v>
      </c>
      <c r="D6590">
        <f>COUNTIF(mma_train!B:B,Groupby_orderid!A6590)</f>
        <v>26</v>
      </c>
      <c r="E6590">
        <f t="shared" si="205"/>
        <v>0</v>
      </c>
    </row>
    <row r="6591" spans="1:5" x14ac:dyDescent="0.2">
      <c r="A6591">
        <v>6590</v>
      </c>
      <c r="B6591">
        <f>SUMIF(mma_train!B:B,Groupby_orderid!A6591,mma_train!K:K)</f>
        <v>0</v>
      </c>
      <c r="C6591">
        <f t="shared" si="204"/>
        <v>0</v>
      </c>
      <c r="D6591">
        <f>COUNTIF(mma_train!B:B,Groupby_orderid!A6591)</f>
        <v>4</v>
      </c>
      <c r="E6591">
        <f t="shared" si="205"/>
        <v>0</v>
      </c>
    </row>
    <row r="6592" spans="1:5" x14ac:dyDescent="0.2">
      <c r="A6592">
        <v>6591</v>
      </c>
      <c r="B6592">
        <f>SUMIF(mma_train!B:B,Groupby_orderid!A6592,mma_train!K:K)</f>
        <v>0</v>
      </c>
      <c r="C6592">
        <f t="shared" si="204"/>
        <v>0</v>
      </c>
      <c r="D6592">
        <f>COUNTIF(mma_train!B:B,Groupby_orderid!A6592)</f>
        <v>8</v>
      </c>
      <c r="E6592">
        <f t="shared" si="205"/>
        <v>0</v>
      </c>
    </row>
    <row r="6593" spans="1:5" x14ac:dyDescent="0.2">
      <c r="A6593">
        <v>6592</v>
      </c>
      <c r="B6593">
        <f>SUMIF(mma_train!B:B,Groupby_orderid!A6593,mma_train!K:K)</f>
        <v>0</v>
      </c>
      <c r="C6593">
        <f t="shared" si="204"/>
        <v>0</v>
      </c>
      <c r="D6593">
        <f>COUNTIF(mma_train!B:B,Groupby_orderid!A6593)</f>
        <v>13</v>
      </c>
      <c r="E6593">
        <f t="shared" si="205"/>
        <v>0</v>
      </c>
    </row>
    <row r="6594" spans="1:5" x14ac:dyDescent="0.2">
      <c r="A6594">
        <v>6593</v>
      </c>
      <c r="B6594">
        <f>SUMIF(mma_train!B:B,Groupby_orderid!A6594,mma_train!K:K)</f>
        <v>0</v>
      </c>
      <c r="C6594">
        <f t="shared" si="204"/>
        <v>0</v>
      </c>
      <c r="D6594">
        <f>COUNTIF(mma_train!B:B,Groupby_orderid!A6594)</f>
        <v>4</v>
      </c>
      <c r="E6594">
        <f t="shared" si="205"/>
        <v>0</v>
      </c>
    </row>
    <row r="6595" spans="1:5" x14ac:dyDescent="0.2">
      <c r="A6595">
        <v>6594</v>
      </c>
      <c r="B6595">
        <f>SUMIF(mma_train!B:B,Groupby_orderid!A6595,mma_train!K:K)</f>
        <v>0</v>
      </c>
      <c r="C6595">
        <f t="shared" ref="C6595:C6658" si="206">IF(B6595&gt;0,1,0)</f>
        <v>0</v>
      </c>
      <c r="D6595">
        <f>COUNTIF(mma_train!B:B,Groupby_orderid!A6595)</f>
        <v>4</v>
      </c>
      <c r="E6595">
        <f t="shared" ref="E6595:E6658" si="207">B6595/D6595</f>
        <v>0</v>
      </c>
    </row>
    <row r="6596" spans="1:5" x14ac:dyDescent="0.2">
      <c r="A6596">
        <v>6595</v>
      </c>
      <c r="B6596">
        <f>SUMIF(mma_train!B:B,Groupby_orderid!A6596,mma_train!K:K)</f>
        <v>0</v>
      </c>
      <c r="C6596">
        <f t="shared" si="206"/>
        <v>0</v>
      </c>
      <c r="D6596">
        <f>COUNTIF(mma_train!B:B,Groupby_orderid!A6596)</f>
        <v>4</v>
      </c>
      <c r="E6596">
        <f t="shared" si="207"/>
        <v>0</v>
      </c>
    </row>
    <row r="6597" spans="1:5" x14ac:dyDescent="0.2">
      <c r="A6597">
        <v>6596</v>
      </c>
      <c r="B6597">
        <f>SUMIF(mma_train!B:B,Groupby_orderid!A6597,mma_train!K:K)</f>
        <v>0</v>
      </c>
      <c r="C6597">
        <f t="shared" si="206"/>
        <v>0</v>
      </c>
      <c r="D6597">
        <f>COUNTIF(mma_train!B:B,Groupby_orderid!A6597)</f>
        <v>5</v>
      </c>
      <c r="E6597">
        <f t="shared" si="207"/>
        <v>0</v>
      </c>
    </row>
    <row r="6598" spans="1:5" x14ac:dyDescent="0.2">
      <c r="A6598">
        <v>6597</v>
      </c>
      <c r="B6598">
        <f>SUMIF(mma_train!B:B,Groupby_orderid!A6598,mma_train!K:K)</f>
        <v>0</v>
      </c>
      <c r="C6598">
        <f t="shared" si="206"/>
        <v>0</v>
      </c>
      <c r="D6598">
        <f>COUNTIF(mma_train!B:B,Groupby_orderid!A6598)</f>
        <v>10</v>
      </c>
      <c r="E6598">
        <f t="shared" si="207"/>
        <v>0</v>
      </c>
    </row>
    <row r="6599" spans="1:5" x14ac:dyDescent="0.2">
      <c r="A6599">
        <v>6598</v>
      </c>
      <c r="B6599">
        <f>SUMIF(mma_train!B:B,Groupby_orderid!A6599,mma_train!K:K)</f>
        <v>0</v>
      </c>
      <c r="C6599">
        <f t="shared" si="206"/>
        <v>0</v>
      </c>
      <c r="D6599">
        <f>COUNTIF(mma_train!B:B,Groupby_orderid!A6599)</f>
        <v>8</v>
      </c>
      <c r="E6599">
        <f t="shared" si="207"/>
        <v>0</v>
      </c>
    </row>
    <row r="6600" spans="1:5" x14ac:dyDescent="0.2">
      <c r="A6600">
        <v>6599</v>
      </c>
      <c r="B6600">
        <f>SUMIF(mma_train!B:B,Groupby_orderid!A6600,mma_train!K:K)</f>
        <v>0</v>
      </c>
      <c r="C6600">
        <f t="shared" si="206"/>
        <v>0</v>
      </c>
      <c r="D6600">
        <f>COUNTIF(mma_train!B:B,Groupby_orderid!A6600)</f>
        <v>8</v>
      </c>
      <c r="E6600">
        <f t="shared" si="207"/>
        <v>0</v>
      </c>
    </row>
    <row r="6601" spans="1:5" x14ac:dyDescent="0.2">
      <c r="A6601">
        <v>6600</v>
      </c>
      <c r="B6601">
        <f>SUMIF(mma_train!B:B,Groupby_orderid!A6601,mma_train!K:K)</f>
        <v>0</v>
      </c>
      <c r="C6601">
        <f t="shared" si="206"/>
        <v>0</v>
      </c>
      <c r="D6601">
        <f>COUNTIF(mma_train!B:B,Groupby_orderid!A6601)</f>
        <v>2</v>
      </c>
      <c r="E6601">
        <f t="shared" si="207"/>
        <v>0</v>
      </c>
    </row>
    <row r="6602" spans="1:5" x14ac:dyDescent="0.2">
      <c r="A6602">
        <v>6601</v>
      </c>
      <c r="B6602">
        <f>SUMIF(mma_train!B:B,Groupby_orderid!A6602,mma_train!K:K)</f>
        <v>0</v>
      </c>
      <c r="C6602">
        <f t="shared" si="206"/>
        <v>0</v>
      </c>
      <c r="D6602">
        <f>COUNTIF(mma_train!B:B,Groupby_orderid!A6602)</f>
        <v>13</v>
      </c>
      <c r="E6602">
        <f t="shared" si="207"/>
        <v>0</v>
      </c>
    </row>
    <row r="6603" spans="1:5" x14ac:dyDescent="0.2">
      <c r="A6603">
        <v>6602</v>
      </c>
      <c r="B6603">
        <f>SUMIF(mma_train!B:B,Groupby_orderid!A6603,mma_train!K:K)</f>
        <v>0</v>
      </c>
      <c r="C6603">
        <f t="shared" si="206"/>
        <v>0</v>
      </c>
      <c r="D6603">
        <f>COUNTIF(mma_train!B:B,Groupby_orderid!A6603)</f>
        <v>12</v>
      </c>
      <c r="E6603">
        <f t="shared" si="207"/>
        <v>0</v>
      </c>
    </row>
    <row r="6604" spans="1:5" x14ac:dyDescent="0.2">
      <c r="A6604">
        <v>6603</v>
      </c>
      <c r="B6604">
        <f>SUMIF(mma_train!B:B,Groupby_orderid!A6604,mma_train!K:K)</f>
        <v>0</v>
      </c>
      <c r="C6604">
        <f t="shared" si="206"/>
        <v>0</v>
      </c>
      <c r="D6604">
        <f>COUNTIF(mma_train!B:B,Groupby_orderid!A6604)</f>
        <v>10</v>
      </c>
      <c r="E6604">
        <f t="shared" si="207"/>
        <v>0</v>
      </c>
    </row>
    <row r="6605" spans="1:5" x14ac:dyDescent="0.2">
      <c r="A6605">
        <v>6604</v>
      </c>
      <c r="B6605">
        <f>SUMIF(mma_train!B:B,Groupby_orderid!A6605,mma_train!K:K)</f>
        <v>0</v>
      </c>
      <c r="C6605">
        <f t="shared" si="206"/>
        <v>0</v>
      </c>
      <c r="D6605">
        <f>COUNTIF(mma_train!B:B,Groupby_orderid!A6605)</f>
        <v>4</v>
      </c>
      <c r="E6605">
        <f t="shared" si="207"/>
        <v>0</v>
      </c>
    </row>
    <row r="6606" spans="1:5" x14ac:dyDescent="0.2">
      <c r="A6606">
        <v>6605</v>
      </c>
      <c r="B6606">
        <f>SUMIF(mma_train!B:B,Groupby_orderid!A6606,mma_train!K:K)</f>
        <v>0</v>
      </c>
      <c r="C6606">
        <f t="shared" si="206"/>
        <v>0</v>
      </c>
      <c r="D6606">
        <f>COUNTIF(mma_train!B:B,Groupby_orderid!A6606)</f>
        <v>7</v>
      </c>
      <c r="E6606">
        <f t="shared" si="207"/>
        <v>0</v>
      </c>
    </row>
    <row r="6607" spans="1:5" x14ac:dyDescent="0.2">
      <c r="A6607">
        <v>6606</v>
      </c>
      <c r="B6607">
        <f>SUMIF(mma_train!B:B,Groupby_orderid!A6607,mma_train!K:K)</f>
        <v>0</v>
      </c>
      <c r="C6607">
        <f t="shared" si="206"/>
        <v>0</v>
      </c>
      <c r="D6607">
        <f>COUNTIF(mma_train!B:B,Groupby_orderid!A6607)</f>
        <v>7</v>
      </c>
      <c r="E6607">
        <f t="shared" si="207"/>
        <v>0</v>
      </c>
    </row>
    <row r="6608" spans="1:5" x14ac:dyDescent="0.2">
      <c r="A6608">
        <v>6607</v>
      </c>
      <c r="B6608">
        <f>SUMIF(mma_train!B:B,Groupby_orderid!A6608,mma_train!K:K)</f>
        <v>0</v>
      </c>
      <c r="C6608">
        <f t="shared" si="206"/>
        <v>0</v>
      </c>
      <c r="D6608">
        <f>COUNTIF(mma_train!B:B,Groupby_orderid!A6608)</f>
        <v>1</v>
      </c>
      <c r="E6608">
        <f t="shared" si="207"/>
        <v>0</v>
      </c>
    </row>
    <row r="6609" spans="1:5" x14ac:dyDescent="0.2">
      <c r="A6609">
        <v>6608</v>
      </c>
      <c r="B6609">
        <f>SUMIF(mma_train!B:B,Groupby_orderid!A6609,mma_train!K:K)</f>
        <v>0</v>
      </c>
      <c r="C6609">
        <f t="shared" si="206"/>
        <v>0</v>
      </c>
      <c r="D6609">
        <f>COUNTIF(mma_train!B:B,Groupby_orderid!A6609)</f>
        <v>11</v>
      </c>
      <c r="E6609">
        <f t="shared" si="207"/>
        <v>0</v>
      </c>
    </row>
    <row r="6610" spans="1:5" x14ac:dyDescent="0.2">
      <c r="A6610">
        <v>6609</v>
      </c>
      <c r="B6610">
        <f>SUMIF(mma_train!B:B,Groupby_orderid!A6610,mma_train!K:K)</f>
        <v>0</v>
      </c>
      <c r="C6610">
        <f t="shared" si="206"/>
        <v>0</v>
      </c>
      <c r="D6610">
        <f>COUNTIF(mma_train!B:B,Groupby_orderid!A6610)</f>
        <v>8</v>
      </c>
      <c r="E6610">
        <f t="shared" si="207"/>
        <v>0</v>
      </c>
    </row>
    <row r="6611" spans="1:5" x14ac:dyDescent="0.2">
      <c r="A6611">
        <v>6610</v>
      </c>
      <c r="B6611">
        <f>SUMIF(mma_train!B:B,Groupby_orderid!A6611,mma_train!K:K)</f>
        <v>0</v>
      </c>
      <c r="C6611">
        <f t="shared" si="206"/>
        <v>0</v>
      </c>
      <c r="D6611">
        <f>COUNTIF(mma_train!B:B,Groupby_orderid!A6611)</f>
        <v>4</v>
      </c>
      <c r="E6611">
        <f t="shared" si="207"/>
        <v>0</v>
      </c>
    </row>
    <row r="6612" spans="1:5" x14ac:dyDescent="0.2">
      <c r="A6612">
        <v>6611</v>
      </c>
      <c r="B6612">
        <f>SUMIF(mma_train!B:B,Groupby_orderid!A6612,mma_train!K:K)</f>
        <v>0</v>
      </c>
      <c r="C6612">
        <f t="shared" si="206"/>
        <v>0</v>
      </c>
      <c r="D6612">
        <f>COUNTIF(mma_train!B:B,Groupby_orderid!A6612)</f>
        <v>9</v>
      </c>
      <c r="E6612">
        <f t="shared" si="207"/>
        <v>0</v>
      </c>
    </row>
    <row r="6613" spans="1:5" x14ac:dyDescent="0.2">
      <c r="A6613">
        <v>6612</v>
      </c>
      <c r="B6613">
        <f>SUMIF(mma_train!B:B,Groupby_orderid!A6613,mma_train!K:K)</f>
        <v>0</v>
      </c>
      <c r="C6613">
        <f t="shared" si="206"/>
        <v>0</v>
      </c>
      <c r="D6613">
        <f>COUNTIF(mma_train!B:B,Groupby_orderid!A6613)</f>
        <v>5</v>
      </c>
      <c r="E6613">
        <f t="shared" si="207"/>
        <v>0</v>
      </c>
    </row>
    <row r="6614" spans="1:5" x14ac:dyDescent="0.2">
      <c r="A6614">
        <v>6613</v>
      </c>
      <c r="B6614">
        <f>SUMIF(mma_train!B:B,Groupby_orderid!A6614,mma_train!K:K)</f>
        <v>0</v>
      </c>
      <c r="C6614">
        <f t="shared" si="206"/>
        <v>0</v>
      </c>
      <c r="D6614">
        <f>COUNTIF(mma_train!B:B,Groupby_orderid!A6614)</f>
        <v>17</v>
      </c>
      <c r="E6614">
        <f t="shared" si="207"/>
        <v>0</v>
      </c>
    </row>
    <row r="6615" spans="1:5" x14ac:dyDescent="0.2">
      <c r="A6615">
        <v>6614</v>
      </c>
      <c r="B6615">
        <f>SUMIF(mma_train!B:B,Groupby_orderid!A6615,mma_train!K:K)</f>
        <v>0</v>
      </c>
      <c r="C6615">
        <f t="shared" si="206"/>
        <v>0</v>
      </c>
      <c r="D6615">
        <f>COUNTIF(mma_train!B:B,Groupby_orderid!A6615)</f>
        <v>18</v>
      </c>
      <c r="E6615">
        <f t="shared" si="207"/>
        <v>0</v>
      </c>
    </row>
    <row r="6616" spans="1:5" x14ac:dyDescent="0.2">
      <c r="A6616">
        <v>6615</v>
      </c>
      <c r="B6616">
        <f>SUMIF(mma_train!B:B,Groupby_orderid!A6616,mma_train!K:K)</f>
        <v>0</v>
      </c>
      <c r="C6616">
        <f t="shared" si="206"/>
        <v>0</v>
      </c>
      <c r="D6616">
        <f>COUNTIF(mma_train!B:B,Groupby_orderid!A6616)</f>
        <v>10</v>
      </c>
      <c r="E6616">
        <f t="shared" si="207"/>
        <v>0</v>
      </c>
    </row>
    <row r="6617" spans="1:5" x14ac:dyDescent="0.2">
      <c r="A6617">
        <v>6616</v>
      </c>
      <c r="B6617">
        <f>SUMIF(mma_train!B:B,Groupby_orderid!A6617,mma_train!K:K)</f>
        <v>0</v>
      </c>
      <c r="C6617">
        <f t="shared" si="206"/>
        <v>0</v>
      </c>
      <c r="D6617">
        <f>COUNTIF(mma_train!B:B,Groupby_orderid!A6617)</f>
        <v>14</v>
      </c>
      <c r="E6617">
        <f t="shared" si="207"/>
        <v>0</v>
      </c>
    </row>
    <row r="6618" spans="1:5" x14ac:dyDescent="0.2">
      <c r="A6618">
        <v>6617</v>
      </c>
      <c r="B6618">
        <f>SUMIF(mma_train!B:B,Groupby_orderid!A6618,mma_train!K:K)</f>
        <v>0</v>
      </c>
      <c r="C6618">
        <f t="shared" si="206"/>
        <v>0</v>
      </c>
      <c r="D6618">
        <f>COUNTIF(mma_train!B:B,Groupby_orderid!A6618)</f>
        <v>23</v>
      </c>
      <c r="E6618">
        <f t="shared" si="207"/>
        <v>0</v>
      </c>
    </row>
    <row r="6619" spans="1:5" x14ac:dyDescent="0.2">
      <c r="A6619">
        <v>6618</v>
      </c>
      <c r="B6619">
        <f>SUMIF(mma_train!B:B,Groupby_orderid!A6619,mma_train!K:K)</f>
        <v>0</v>
      </c>
      <c r="C6619">
        <f t="shared" si="206"/>
        <v>0</v>
      </c>
      <c r="D6619">
        <f>COUNTIF(mma_train!B:B,Groupby_orderid!A6619)</f>
        <v>26</v>
      </c>
      <c r="E6619">
        <f t="shared" si="207"/>
        <v>0</v>
      </c>
    </row>
    <row r="6620" spans="1:5" x14ac:dyDescent="0.2">
      <c r="A6620">
        <v>6619</v>
      </c>
      <c r="B6620">
        <f>SUMIF(mma_train!B:B,Groupby_orderid!A6620,mma_train!K:K)</f>
        <v>0</v>
      </c>
      <c r="C6620">
        <f t="shared" si="206"/>
        <v>0</v>
      </c>
      <c r="D6620">
        <f>COUNTIF(mma_train!B:B,Groupby_orderid!A6620)</f>
        <v>9</v>
      </c>
      <c r="E6620">
        <f t="shared" si="207"/>
        <v>0</v>
      </c>
    </row>
    <row r="6621" spans="1:5" x14ac:dyDescent="0.2">
      <c r="A6621">
        <v>6620</v>
      </c>
      <c r="B6621">
        <f>SUMIF(mma_train!B:B,Groupby_orderid!A6621,mma_train!K:K)</f>
        <v>0</v>
      </c>
      <c r="C6621">
        <f t="shared" si="206"/>
        <v>0</v>
      </c>
      <c r="D6621">
        <f>COUNTIF(mma_train!B:B,Groupby_orderid!A6621)</f>
        <v>8</v>
      </c>
      <c r="E6621">
        <f t="shared" si="207"/>
        <v>0</v>
      </c>
    </row>
    <row r="6622" spans="1:5" x14ac:dyDescent="0.2">
      <c r="A6622">
        <v>6621</v>
      </c>
      <c r="B6622">
        <f>SUMIF(mma_train!B:B,Groupby_orderid!A6622,mma_train!K:K)</f>
        <v>0</v>
      </c>
      <c r="C6622">
        <f t="shared" si="206"/>
        <v>0</v>
      </c>
      <c r="D6622">
        <f>COUNTIF(mma_train!B:B,Groupby_orderid!A6622)</f>
        <v>11</v>
      </c>
      <c r="E6622">
        <f t="shared" si="207"/>
        <v>0</v>
      </c>
    </row>
    <row r="6623" spans="1:5" x14ac:dyDescent="0.2">
      <c r="A6623">
        <v>6622</v>
      </c>
      <c r="B6623">
        <f>SUMIF(mma_train!B:B,Groupby_orderid!A6623,mma_train!K:K)</f>
        <v>0</v>
      </c>
      <c r="C6623">
        <f t="shared" si="206"/>
        <v>0</v>
      </c>
      <c r="D6623">
        <f>COUNTIF(mma_train!B:B,Groupby_orderid!A6623)</f>
        <v>2</v>
      </c>
      <c r="E6623">
        <f t="shared" si="207"/>
        <v>0</v>
      </c>
    </row>
    <row r="6624" spans="1:5" x14ac:dyDescent="0.2">
      <c r="A6624">
        <v>6623</v>
      </c>
      <c r="B6624">
        <f>SUMIF(mma_train!B:B,Groupby_orderid!A6624,mma_train!K:K)</f>
        <v>0</v>
      </c>
      <c r="C6624">
        <f t="shared" si="206"/>
        <v>0</v>
      </c>
      <c r="D6624">
        <f>COUNTIF(mma_train!B:B,Groupby_orderid!A6624)</f>
        <v>4</v>
      </c>
      <c r="E6624">
        <f t="shared" si="207"/>
        <v>0</v>
      </c>
    </row>
    <row r="6625" spans="1:5" x14ac:dyDescent="0.2">
      <c r="A6625">
        <v>6624</v>
      </c>
      <c r="B6625">
        <f>SUMIF(mma_train!B:B,Groupby_orderid!A6625,mma_train!K:K)</f>
        <v>0</v>
      </c>
      <c r="C6625">
        <f t="shared" si="206"/>
        <v>0</v>
      </c>
      <c r="D6625">
        <f>COUNTIF(mma_train!B:B,Groupby_orderid!A6625)</f>
        <v>20</v>
      </c>
      <c r="E6625">
        <f t="shared" si="207"/>
        <v>0</v>
      </c>
    </row>
    <row r="6626" spans="1:5" x14ac:dyDescent="0.2">
      <c r="A6626">
        <v>6625</v>
      </c>
      <c r="B6626">
        <f>SUMIF(mma_train!B:B,Groupby_orderid!A6626,mma_train!K:K)</f>
        <v>0</v>
      </c>
      <c r="C6626">
        <f t="shared" si="206"/>
        <v>0</v>
      </c>
      <c r="D6626">
        <f>COUNTIF(mma_train!B:B,Groupby_orderid!A6626)</f>
        <v>10</v>
      </c>
      <c r="E6626">
        <f t="shared" si="207"/>
        <v>0</v>
      </c>
    </row>
    <row r="6627" spans="1:5" x14ac:dyDescent="0.2">
      <c r="A6627">
        <v>6626</v>
      </c>
      <c r="B6627">
        <f>SUMIF(mma_train!B:B,Groupby_orderid!A6627,mma_train!K:K)</f>
        <v>0</v>
      </c>
      <c r="C6627">
        <f t="shared" si="206"/>
        <v>0</v>
      </c>
      <c r="D6627">
        <f>COUNTIF(mma_train!B:B,Groupby_orderid!A6627)</f>
        <v>11</v>
      </c>
      <c r="E6627">
        <f t="shared" si="207"/>
        <v>0</v>
      </c>
    </row>
    <row r="6628" spans="1:5" x14ac:dyDescent="0.2">
      <c r="A6628">
        <v>6627</v>
      </c>
      <c r="B6628">
        <f>SUMIF(mma_train!B:B,Groupby_orderid!A6628,mma_train!K:K)</f>
        <v>0</v>
      </c>
      <c r="C6628">
        <f t="shared" si="206"/>
        <v>0</v>
      </c>
      <c r="D6628">
        <f>COUNTIF(mma_train!B:B,Groupby_orderid!A6628)</f>
        <v>7</v>
      </c>
      <c r="E6628">
        <f t="shared" si="207"/>
        <v>0</v>
      </c>
    </row>
    <row r="6629" spans="1:5" x14ac:dyDescent="0.2">
      <c r="A6629">
        <v>6628</v>
      </c>
      <c r="B6629">
        <f>SUMIF(mma_train!B:B,Groupby_orderid!A6629,mma_train!K:K)</f>
        <v>0</v>
      </c>
      <c r="C6629">
        <f t="shared" si="206"/>
        <v>0</v>
      </c>
      <c r="D6629">
        <f>COUNTIF(mma_train!B:B,Groupby_orderid!A6629)</f>
        <v>18</v>
      </c>
      <c r="E6629">
        <f t="shared" si="207"/>
        <v>0</v>
      </c>
    </row>
    <row r="6630" spans="1:5" x14ac:dyDescent="0.2">
      <c r="A6630">
        <v>6629</v>
      </c>
      <c r="B6630">
        <f>SUMIF(mma_train!B:B,Groupby_orderid!A6630,mma_train!K:K)</f>
        <v>0</v>
      </c>
      <c r="C6630">
        <f t="shared" si="206"/>
        <v>0</v>
      </c>
      <c r="D6630">
        <f>COUNTIF(mma_train!B:B,Groupby_orderid!A6630)</f>
        <v>11</v>
      </c>
      <c r="E6630">
        <f t="shared" si="207"/>
        <v>0</v>
      </c>
    </row>
    <row r="6631" spans="1:5" x14ac:dyDescent="0.2">
      <c r="A6631">
        <v>6630</v>
      </c>
      <c r="B6631">
        <f>SUMIF(mma_train!B:B,Groupby_orderid!A6631,mma_train!K:K)</f>
        <v>0</v>
      </c>
      <c r="C6631">
        <f t="shared" si="206"/>
        <v>0</v>
      </c>
      <c r="D6631">
        <f>COUNTIF(mma_train!B:B,Groupby_orderid!A6631)</f>
        <v>9</v>
      </c>
      <c r="E6631">
        <f t="shared" si="207"/>
        <v>0</v>
      </c>
    </row>
    <row r="6632" spans="1:5" x14ac:dyDescent="0.2">
      <c r="A6632">
        <v>6631</v>
      </c>
      <c r="B6632">
        <f>SUMIF(mma_train!B:B,Groupby_orderid!A6632,mma_train!K:K)</f>
        <v>0</v>
      </c>
      <c r="C6632">
        <f t="shared" si="206"/>
        <v>0</v>
      </c>
      <c r="D6632">
        <f>COUNTIF(mma_train!B:B,Groupby_orderid!A6632)</f>
        <v>12</v>
      </c>
      <c r="E6632">
        <f t="shared" si="207"/>
        <v>0</v>
      </c>
    </row>
    <row r="6633" spans="1:5" x14ac:dyDescent="0.2">
      <c r="A6633">
        <v>6632</v>
      </c>
      <c r="B6633">
        <f>SUMIF(mma_train!B:B,Groupby_orderid!A6633,mma_train!K:K)</f>
        <v>0</v>
      </c>
      <c r="C6633">
        <f t="shared" si="206"/>
        <v>0</v>
      </c>
      <c r="D6633">
        <f>COUNTIF(mma_train!B:B,Groupby_orderid!A6633)</f>
        <v>5</v>
      </c>
      <c r="E6633">
        <f t="shared" si="207"/>
        <v>0</v>
      </c>
    </row>
    <row r="6634" spans="1:5" x14ac:dyDescent="0.2">
      <c r="A6634">
        <v>6633</v>
      </c>
      <c r="B6634">
        <f>SUMIF(mma_train!B:B,Groupby_orderid!A6634,mma_train!K:K)</f>
        <v>0</v>
      </c>
      <c r="C6634">
        <f t="shared" si="206"/>
        <v>0</v>
      </c>
      <c r="D6634">
        <f>COUNTIF(mma_train!B:B,Groupby_orderid!A6634)</f>
        <v>14</v>
      </c>
      <c r="E6634">
        <f t="shared" si="207"/>
        <v>0</v>
      </c>
    </row>
    <row r="6635" spans="1:5" x14ac:dyDescent="0.2">
      <c r="A6635">
        <v>6634</v>
      </c>
      <c r="B6635">
        <f>SUMIF(mma_train!B:B,Groupby_orderid!A6635,mma_train!K:K)</f>
        <v>0</v>
      </c>
      <c r="C6635">
        <f t="shared" si="206"/>
        <v>0</v>
      </c>
      <c r="D6635">
        <f>COUNTIF(mma_train!B:B,Groupby_orderid!A6635)</f>
        <v>18</v>
      </c>
      <c r="E6635">
        <f t="shared" si="207"/>
        <v>0</v>
      </c>
    </row>
    <row r="6636" spans="1:5" x14ac:dyDescent="0.2">
      <c r="A6636">
        <v>6635</v>
      </c>
      <c r="B6636">
        <f>SUMIF(mma_train!B:B,Groupby_orderid!A6636,mma_train!K:K)</f>
        <v>0</v>
      </c>
      <c r="C6636">
        <f t="shared" si="206"/>
        <v>0</v>
      </c>
      <c r="D6636">
        <f>COUNTIF(mma_train!B:B,Groupby_orderid!A6636)</f>
        <v>12</v>
      </c>
      <c r="E6636">
        <f t="shared" si="207"/>
        <v>0</v>
      </c>
    </row>
    <row r="6637" spans="1:5" x14ac:dyDescent="0.2">
      <c r="A6637">
        <v>6636</v>
      </c>
      <c r="B6637">
        <f>SUMIF(mma_train!B:B,Groupby_orderid!A6637,mma_train!K:K)</f>
        <v>0</v>
      </c>
      <c r="C6637">
        <f t="shared" si="206"/>
        <v>0</v>
      </c>
      <c r="D6637">
        <f>COUNTIF(mma_train!B:B,Groupby_orderid!A6637)</f>
        <v>20</v>
      </c>
      <c r="E6637">
        <f t="shared" si="207"/>
        <v>0</v>
      </c>
    </row>
    <row r="6638" spans="1:5" x14ac:dyDescent="0.2">
      <c r="A6638">
        <v>6637</v>
      </c>
      <c r="B6638">
        <f>SUMIF(mma_train!B:B,Groupby_orderid!A6638,mma_train!K:K)</f>
        <v>0</v>
      </c>
      <c r="C6638">
        <f t="shared" si="206"/>
        <v>0</v>
      </c>
      <c r="D6638">
        <f>COUNTIF(mma_train!B:B,Groupby_orderid!A6638)</f>
        <v>50</v>
      </c>
      <c r="E6638">
        <f t="shared" si="207"/>
        <v>0</v>
      </c>
    </row>
    <row r="6639" spans="1:5" x14ac:dyDescent="0.2">
      <c r="A6639">
        <v>6638</v>
      </c>
      <c r="B6639">
        <f>SUMIF(mma_train!B:B,Groupby_orderid!A6639,mma_train!K:K)</f>
        <v>0</v>
      </c>
      <c r="C6639">
        <f t="shared" si="206"/>
        <v>0</v>
      </c>
      <c r="D6639">
        <f>COUNTIF(mma_train!B:B,Groupby_orderid!A6639)</f>
        <v>13</v>
      </c>
      <c r="E6639">
        <f t="shared" si="207"/>
        <v>0</v>
      </c>
    </row>
    <row r="6640" spans="1:5" x14ac:dyDescent="0.2">
      <c r="A6640">
        <v>6639</v>
      </c>
      <c r="B6640">
        <f>SUMIF(mma_train!B:B,Groupby_orderid!A6640,mma_train!K:K)</f>
        <v>0</v>
      </c>
      <c r="C6640">
        <f t="shared" si="206"/>
        <v>0</v>
      </c>
      <c r="D6640">
        <f>COUNTIF(mma_train!B:B,Groupby_orderid!A6640)</f>
        <v>14</v>
      </c>
      <c r="E6640">
        <f t="shared" si="207"/>
        <v>0</v>
      </c>
    </row>
    <row r="6641" spans="1:5" x14ac:dyDescent="0.2">
      <c r="A6641">
        <v>6640</v>
      </c>
      <c r="B6641">
        <f>SUMIF(mma_train!B:B,Groupby_orderid!A6641,mma_train!K:K)</f>
        <v>0</v>
      </c>
      <c r="C6641">
        <f t="shared" si="206"/>
        <v>0</v>
      </c>
      <c r="D6641">
        <f>COUNTIF(mma_train!B:B,Groupby_orderid!A6641)</f>
        <v>7</v>
      </c>
      <c r="E6641">
        <f t="shared" si="207"/>
        <v>0</v>
      </c>
    </row>
    <row r="6642" spans="1:5" x14ac:dyDescent="0.2">
      <c r="A6642">
        <v>6641</v>
      </c>
      <c r="B6642">
        <f>SUMIF(mma_train!B:B,Groupby_orderid!A6642,mma_train!K:K)</f>
        <v>0</v>
      </c>
      <c r="C6642">
        <f t="shared" si="206"/>
        <v>0</v>
      </c>
      <c r="D6642">
        <f>COUNTIF(mma_train!B:B,Groupby_orderid!A6642)</f>
        <v>1</v>
      </c>
      <c r="E6642">
        <f t="shared" si="207"/>
        <v>0</v>
      </c>
    </row>
    <row r="6643" spans="1:5" x14ac:dyDescent="0.2">
      <c r="A6643">
        <v>6642</v>
      </c>
      <c r="B6643">
        <f>SUMIF(mma_train!B:B,Groupby_orderid!A6643,mma_train!K:K)</f>
        <v>0</v>
      </c>
      <c r="C6643">
        <f t="shared" si="206"/>
        <v>0</v>
      </c>
      <c r="D6643">
        <f>COUNTIF(mma_train!B:B,Groupby_orderid!A6643)</f>
        <v>9</v>
      </c>
      <c r="E6643">
        <f t="shared" si="207"/>
        <v>0</v>
      </c>
    </row>
    <row r="6644" spans="1:5" x14ac:dyDescent="0.2">
      <c r="A6644">
        <v>6643</v>
      </c>
      <c r="B6644">
        <f>SUMIF(mma_train!B:B,Groupby_orderid!A6644,mma_train!K:K)</f>
        <v>0</v>
      </c>
      <c r="C6644">
        <f t="shared" si="206"/>
        <v>0</v>
      </c>
      <c r="D6644">
        <f>COUNTIF(mma_train!B:B,Groupby_orderid!A6644)</f>
        <v>1</v>
      </c>
      <c r="E6644">
        <f t="shared" si="207"/>
        <v>0</v>
      </c>
    </row>
    <row r="6645" spans="1:5" x14ac:dyDescent="0.2">
      <c r="A6645">
        <v>6644</v>
      </c>
      <c r="B6645">
        <f>SUMIF(mma_train!B:B,Groupby_orderid!A6645,mma_train!K:K)</f>
        <v>0</v>
      </c>
      <c r="C6645">
        <f t="shared" si="206"/>
        <v>0</v>
      </c>
      <c r="D6645">
        <f>COUNTIF(mma_train!B:B,Groupby_orderid!A6645)</f>
        <v>28</v>
      </c>
      <c r="E6645">
        <f t="shared" si="207"/>
        <v>0</v>
      </c>
    </row>
    <row r="6646" spans="1:5" x14ac:dyDescent="0.2">
      <c r="A6646">
        <v>6645</v>
      </c>
      <c r="B6646">
        <f>SUMIF(mma_train!B:B,Groupby_orderid!A6646,mma_train!K:K)</f>
        <v>0</v>
      </c>
      <c r="C6646">
        <f t="shared" si="206"/>
        <v>0</v>
      </c>
      <c r="D6646">
        <f>COUNTIF(mma_train!B:B,Groupby_orderid!A6646)</f>
        <v>0</v>
      </c>
      <c r="E6646" t="e">
        <f t="shared" si="207"/>
        <v>#DIV/0!</v>
      </c>
    </row>
    <row r="6647" spans="1:5" x14ac:dyDescent="0.2">
      <c r="A6647">
        <v>6646</v>
      </c>
      <c r="B6647">
        <f>SUMIF(mma_train!B:B,Groupby_orderid!A6647,mma_train!K:K)</f>
        <v>0</v>
      </c>
      <c r="C6647">
        <f t="shared" si="206"/>
        <v>0</v>
      </c>
      <c r="D6647">
        <f>COUNTIF(mma_train!B:B,Groupby_orderid!A6647)</f>
        <v>5</v>
      </c>
      <c r="E6647">
        <f t="shared" si="207"/>
        <v>0</v>
      </c>
    </row>
    <row r="6648" spans="1:5" x14ac:dyDescent="0.2">
      <c r="A6648">
        <v>6647</v>
      </c>
      <c r="B6648">
        <f>SUMIF(mma_train!B:B,Groupby_orderid!A6648,mma_train!K:K)</f>
        <v>0</v>
      </c>
      <c r="C6648">
        <f t="shared" si="206"/>
        <v>0</v>
      </c>
      <c r="D6648">
        <f>COUNTIF(mma_train!B:B,Groupby_orderid!A6648)</f>
        <v>5</v>
      </c>
      <c r="E6648">
        <f t="shared" si="207"/>
        <v>0</v>
      </c>
    </row>
    <row r="6649" spans="1:5" x14ac:dyDescent="0.2">
      <c r="A6649">
        <v>6648</v>
      </c>
      <c r="B6649">
        <f>SUMIF(mma_train!B:B,Groupby_orderid!A6649,mma_train!K:K)</f>
        <v>0</v>
      </c>
      <c r="C6649">
        <f t="shared" si="206"/>
        <v>0</v>
      </c>
      <c r="D6649">
        <f>COUNTIF(mma_train!B:B,Groupby_orderid!A6649)</f>
        <v>2</v>
      </c>
      <c r="E6649">
        <f t="shared" si="207"/>
        <v>0</v>
      </c>
    </row>
    <row r="6650" spans="1:5" x14ac:dyDescent="0.2">
      <c r="A6650">
        <v>6649</v>
      </c>
      <c r="B6650">
        <f>SUMIF(mma_train!B:B,Groupby_orderid!A6650,mma_train!K:K)</f>
        <v>0</v>
      </c>
      <c r="C6650">
        <f t="shared" si="206"/>
        <v>0</v>
      </c>
      <c r="D6650">
        <f>COUNTIF(mma_train!B:B,Groupby_orderid!A6650)</f>
        <v>11</v>
      </c>
      <c r="E6650">
        <f t="shared" si="207"/>
        <v>0</v>
      </c>
    </row>
    <row r="6651" spans="1:5" x14ac:dyDescent="0.2">
      <c r="A6651">
        <v>6650</v>
      </c>
      <c r="B6651">
        <f>SUMIF(mma_train!B:B,Groupby_orderid!A6651,mma_train!K:K)</f>
        <v>0</v>
      </c>
      <c r="C6651">
        <f t="shared" si="206"/>
        <v>0</v>
      </c>
      <c r="D6651">
        <f>COUNTIF(mma_train!B:B,Groupby_orderid!A6651)</f>
        <v>3</v>
      </c>
      <c r="E6651">
        <f t="shared" si="207"/>
        <v>0</v>
      </c>
    </row>
    <row r="6652" spans="1:5" x14ac:dyDescent="0.2">
      <c r="A6652">
        <v>6651</v>
      </c>
      <c r="B6652">
        <f>SUMIF(mma_train!B:B,Groupby_orderid!A6652,mma_train!K:K)</f>
        <v>0</v>
      </c>
      <c r="C6652">
        <f t="shared" si="206"/>
        <v>0</v>
      </c>
      <c r="D6652">
        <f>COUNTIF(mma_train!B:B,Groupby_orderid!A6652)</f>
        <v>15</v>
      </c>
      <c r="E6652">
        <f t="shared" si="207"/>
        <v>0</v>
      </c>
    </row>
    <row r="6653" spans="1:5" x14ac:dyDescent="0.2">
      <c r="A6653">
        <v>6652</v>
      </c>
      <c r="B6653">
        <f>SUMIF(mma_train!B:B,Groupby_orderid!A6653,mma_train!K:K)</f>
        <v>0</v>
      </c>
      <c r="C6653">
        <f t="shared" si="206"/>
        <v>0</v>
      </c>
      <c r="D6653">
        <f>COUNTIF(mma_train!B:B,Groupby_orderid!A6653)</f>
        <v>11</v>
      </c>
      <c r="E6653">
        <f t="shared" si="207"/>
        <v>0</v>
      </c>
    </row>
    <row r="6654" spans="1:5" x14ac:dyDescent="0.2">
      <c r="A6654">
        <v>6653</v>
      </c>
      <c r="B6654">
        <f>SUMIF(mma_train!B:B,Groupby_orderid!A6654,mma_train!K:K)</f>
        <v>0</v>
      </c>
      <c r="C6654">
        <f t="shared" si="206"/>
        <v>0</v>
      </c>
      <c r="D6654">
        <f>COUNTIF(mma_train!B:B,Groupby_orderid!A6654)</f>
        <v>1</v>
      </c>
      <c r="E6654">
        <f t="shared" si="207"/>
        <v>0</v>
      </c>
    </row>
    <row r="6655" spans="1:5" x14ac:dyDescent="0.2">
      <c r="A6655">
        <v>6654</v>
      </c>
      <c r="B6655">
        <f>SUMIF(mma_train!B:B,Groupby_orderid!A6655,mma_train!K:K)</f>
        <v>0</v>
      </c>
      <c r="C6655">
        <f t="shared" si="206"/>
        <v>0</v>
      </c>
      <c r="D6655">
        <f>COUNTIF(mma_train!B:B,Groupby_orderid!A6655)</f>
        <v>17</v>
      </c>
      <c r="E6655">
        <f t="shared" si="207"/>
        <v>0</v>
      </c>
    </row>
    <row r="6656" spans="1:5" x14ac:dyDescent="0.2">
      <c r="A6656">
        <v>6655</v>
      </c>
      <c r="B6656">
        <f>SUMIF(mma_train!B:B,Groupby_orderid!A6656,mma_train!K:K)</f>
        <v>0</v>
      </c>
      <c r="C6656">
        <f t="shared" si="206"/>
        <v>0</v>
      </c>
      <c r="D6656">
        <f>COUNTIF(mma_train!B:B,Groupby_orderid!A6656)</f>
        <v>21</v>
      </c>
      <c r="E6656">
        <f t="shared" si="207"/>
        <v>0</v>
      </c>
    </row>
    <row r="6657" spans="1:5" x14ac:dyDescent="0.2">
      <c r="A6657">
        <v>6656</v>
      </c>
      <c r="B6657">
        <f>SUMIF(mma_train!B:B,Groupby_orderid!A6657,mma_train!K:K)</f>
        <v>0</v>
      </c>
      <c r="C6657">
        <f t="shared" si="206"/>
        <v>0</v>
      </c>
      <c r="D6657">
        <f>COUNTIF(mma_train!B:B,Groupby_orderid!A6657)</f>
        <v>5</v>
      </c>
      <c r="E6657">
        <f t="shared" si="207"/>
        <v>0</v>
      </c>
    </row>
    <row r="6658" spans="1:5" x14ac:dyDescent="0.2">
      <c r="A6658">
        <v>6657</v>
      </c>
      <c r="B6658">
        <f>SUMIF(mma_train!B:B,Groupby_orderid!A6658,mma_train!K:K)</f>
        <v>0</v>
      </c>
      <c r="C6658">
        <f t="shared" si="206"/>
        <v>0</v>
      </c>
      <c r="D6658">
        <f>COUNTIF(mma_train!B:B,Groupby_orderid!A6658)</f>
        <v>12</v>
      </c>
      <c r="E6658">
        <f t="shared" si="207"/>
        <v>0</v>
      </c>
    </row>
    <row r="6659" spans="1:5" x14ac:dyDescent="0.2">
      <c r="A6659">
        <v>6658</v>
      </c>
      <c r="B6659">
        <f>SUMIF(mma_train!B:B,Groupby_orderid!A6659,mma_train!K:K)</f>
        <v>0</v>
      </c>
      <c r="C6659">
        <f t="shared" ref="C6659:C6722" si="208">IF(B6659&gt;0,1,0)</f>
        <v>0</v>
      </c>
      <c r="D6659">
        <f>COUNTIF(mma_train!B:B,Groupby_orderid!A6659)</f>
        <v>6</v>
      </c>
      <c r="E6659">
        <f t="shared" ref="E6659:E6722" si="209">B6659/D6659</f>
        <v>0</v>
      </c>
    </row>
    <row r="6660" spans="1:5" x14ac:dyDescent="0.2">
      <c r="A6660">
        <v>6659</v>
      </c>
      <c r="B6660">
        <f>SUMIF(mma_train!B:B,Groupby_orderid!A6660,mma_train!K:K)</f>
        <v>0</v>
      </c>
      <c r="C6660">
        <f t="shared" si="208"/>
        <v>0</v>
      </c>
      <c r="D6660">
        <f>COUNTIF(mma_train!B:B,Groupby_orderid!A6660)</f>
        <v>11</v>
      </c>
      <c r="E6660">
        <f t="shared" si="209"/>
        <v>0</v>
      </c>
    </row>
    <row r="6661" spans="1:5" x14ac:dyDescent="0.2">
      <c r="A6661">
        <v>6660</v>
      </c>
      <c r="B6661">
        <f>SUMIF(mma_train!B:B,Groupby_orderid!A6661,mma_train!K:K)</f>
        <v>0</v>
      </c>
      <c r="C6661">
        <f t="shared" si="208"/>
        <v>0</v>
      </c>
      <c r="D6661">
        <f>COUNTIF(mma_train!B:B,Groupby_orderid!A6661)</f>
        <v>1</v>
      </c>
      <c r="E6661">
        <f t="shared" si="209"/>
        <v>0</v>
      </c>
    </row>
    <row r="6662" spans="1:5" x14ac:dyDescent="0.2">
      <c r="A6662">
        <v>6661</v>
      </c>
      <c r="B6662">
        <f>SUMIF(mma_train!B:B,Groupby_orderid!A6662,mma_train!K:K)</f>
        <v>0</v>
      </c>
      <c r="C6662">
        <f t="shared" si="208"/>
        <v>0</v>
      </c>
      <c r="D6662">
        <f>COUNTIF(mma_train!B:B,Groupby_orderid!A6662)</f>
        <v>5</v>
      </c>
      <c r="E6662">
        <f t="shared" si="209"/>
        <v>0</v>
      </c>
    </row>
    <row r="6663" spans="1:5" x14ac:dyDescent="0.2">
      <c r="A6663">
        <v>6662</v>
      </c>
      <c r="B6663">
        <f>SUMIF(mma_train!B:B,Groupby_orderid!A6663,mma_train!K:K)</f>
        <v>0</v>
      </c>
      <c r="C6663">
        <f t="shared" si="208"/>
        <v>0</v>
      </c>
      <c r="D6663">
        <f>COUNTIF(mma_train!B:B,Groupby_orderid!A6663)</f>
        <v>2</v>
      </c>
      <c r="E6663">
        <f t="shared" si="209"/>
        <v>0</v>
      </c>
    </row>
    <row r="6664" spans="1:5" x14ac:dyDescent="0.2">
      <c r="A6664">
        <v>6663</v>
      </c>
      <c r="B6664">
        <f>SUMIF(mma_train!B:B,Groupby_orderid!A6664,mma_train!K:K)</f>
        <v>0</v>
      </c>
      <c r="C6664">
        <f t="shared" si="208"/>
        <v>0</v>
      </c>
      <c r="D6664">
        <f>COUNTIF(mma_train!B:B,Groupby_orderid!A6664)</f>
        <v>4</v>
      </c>
      <c r="E6664">
        <f t="shared" si="209"/>
        <v>0</v>
      </c>
    </row>
    <row r="6665" spans="1:5" x14ac:dyDescent="0.2">
      <c r="A6665">
        <v>6664</v>
      </c>
      <c r="B6665">
        <f>SUMIF(mma_train!B:B,Groupby_orderid!A6665,mma_train!K:K)</f>
        <v>0</v>
      </c>
      <c r="C6665">
        <f t="shared" si="208"/>
        <v>0</v>
      </c>
      <c r="D6665">
        <f>COUNTIF(mma_train!B:B,Groupby_orderid!A6665)</f>
        <v>9</v>
      </c>
      <c r="E6665">
        <f t="shared" si="209"/>
        <v>0</v>
      </c>
    </row>
    <row r="6666" spans="1:5" x14ac:dyDescent="0.2">
      <c r="A6666">
        <v>6665</v>
      </c>
      <c r="B6666">
        <f>SUMIF(mma_train!B:B,Groupby_orderid!A6666,mma_train!K:K)</f>
        <v>0</v>
      </c>
      <c r="C6666">
        <f t="shared" si="208"/>
        <v>0</v>
      </c>
      <c r="D6666">
        <f>COUNTIF(mma_train!B:B,Groupby_orderid!A6666)</f>
        <v>5</v>
      </c>
      <c r="E6666">
        <f t="shared" si="209"/>
        <v>0</v>
      </c>
    </row>
    <row r="6667" spans="1:5" x14ac:dyDescent="0.2">
      <c r="A6667">
        <v>6666</v>
      </c>
      <c r="B6667">
        <f>SUMIF(mma_train!B:B,Groupby_orderid!A6667,mma_train!K:K)</f>
        <v>0</v>
      </c>
      <c r="C6667">
        <f t="shared" si="208"/>
        <v>0</v>
      </c>
      <c r="D6667">
        <f>COUNTIF(mma_train!B:B,Groupby_orderid!A6667)</f>
        <v>5</v>
      </c>
      <c r="E6667">
        <f t="shared" si="209"/>
        <v>0</v>
      </c>
    </row>
    <row r="6668" spans="1:5" x14ac:dyDescent="0.2">
      <c r="A6668">
        <v>6667</v>
      </c>
      <c r="B6668">
        <f>SUMIF(mma_train!B:B,Groupby_orderid!A6668,mma_train!K:K)</f>
        <v>0</v>
      </c>
      <c r="C6668">
        <f t="shared" si="208"/>
        <v>0</v>
      </c>
      <c r="D6668">
        <f>COUNTIF(mma_train!B:B,Groupby_orderid!A6668)</f>
        <v>10</v>
      </c>
      <c r="E6668">
        <f t="shared" si="209"/>
        <v>0</v>
      </c>
    </row>
    <row r="6669" spans="1:5" x14ac:dyDescent="0.2">
      <c r="A6669">
        <v>6668</v>
      </c>
      <c r="B6669">
        <f>SUMIF(mma_train!B:B,Groupby_orderid!A6669,mma_train!K:K)</f>
        <v>0</v>
      </c>
      <c r="C6669">
        <f t="shared" si="208"/>
        <v>0</v>
      </c>
      <c r="D6669">
        <f>COUNTIF(mma_train!B:B,Groupby_orderid!A6669)</f>
        <v>1</v>
      </c>
      <c r="E6669">
        <f t="shared" si="209"/>
        <v>0</v>
      </c>
    </row>
    <row r="6670" spans="1:5" x14ac:dyDescent="0.2">
      <c r="A6670">
        <v>6669</v>
      </c>
      <c r="B6670">
        <f>SUMIF(mma_train!B:B,Groupby_orderid!A6670,mma_train!K:K)</f>
        <v>0</v>
      </c>
      <c r="C6670">
        <f t="shared" si="208"/>
        <v>0</v>
      </c>
      <c r="D6670">
        <f>COUNTIF(mma_train!B:B,Groupby_orderid!A6670)</f>
        <v>3</v>
      </c>
      <c r="E6670">
        <f t="shared" si="209"/>
        <v>0</v>
      </c>
    </row>
    <row r="6671" spans="1:5" x14ac:dyDescent="0.2">
      <c r="A6671">
        <v>6670</v>
      </c>
      <c r="B6671">
        <f>SUMIF(mma_train!B:B,Groupby_orderid!A6671,mma_train!K:K)</f>
        <v>0</v>
      </c>
      <c r="C6671">
        <f t="shared" si="208"/>
        <v>0</v>
      </c>
      <c r="D6671">
        <f>COUNTIF(mma_train!B:B,Groupby_orderid!A6671)</f>
        <v>14</v>
      </c>
      <c r="E6671">
        <f t="shared" si="209"/>
        <v>0</v>
      </c>
    </row>
    <row r="6672" spans="1:5" x14ac:dyDescent="0.2">
      <c r="A6672">
        <v>6671</v>
      </c>
      <c r="B6672">
        <f>SUMIF(mma_train!B:B,Groupby_orderid!A6672,mma_train!K:K)</f>
        <v>0</v>
      </c>
      <c r="C6672">
        <f t="shared" si="208"/>
        <v>0</v>
      </c>
      <c r="D6672">
        <f>COUNTIF(mma_train!B:B,Groupby_orderid!A6672)</f>
        <v>6</v>
      </c>
      <c r="E6672">
        <f t="shared" si="209"/>
        <v>0</v>
      </c>
    </row>
    <row r="6673" spans="1:5" x14ac:dyDescent="0.2">
      <c r="A6673">
        <v>6672</v>
      </c>
      <c r="B6673">
        <f>SUMIF(mma_train!B:B,Groupby_orderid!A6673,mma_train!K:K)</f>
        <v>0</v>
      </c>
      <c r="C6673">
        <f t="shared" si="208"/>
        <v>0</v>
      </c>
      <c r="D6673">
        <f>COUNTIF(mma_train!B:B,Groupby_orderid!A6673)</f>
        <v>3</v>
      </c>
      <c r="E6673">
        <f t="shared" si="209"/>
        <v>0</v>
      </c>
    </row>
    <row r="6674" spans="1:5" x14ac:dyDescent="0.2">
      <c r="A6674">
        <v>6673</v>
      </c>
      <c r="B6674">
        <f>SUMIF(mma_train!B:B,Groupby_orderid!A6674,mma_train!K:K)</f>
        <v>0</v>
      </c>
      <c r="C6674">
        <f t="shared" si="208"/>
        <v>0</v>
      </c>
      <c r="D6674">
        <f>COUNTIF(mma_train!B:B,Groupby_orderid!A6674)</f>
        <v>6</v>
      </c>
      <c r="E6674">
        <f t="shared" si="209"/>
        <v>0</v>
      </c>
    </row>
    <row r="6675" spans="1:5" x14ac:dyDescent="0.2">
      <c r="A6675">
        <v>6674</v>
      </c>
      <c r="B6675">
        <f>SUMIF(mma_train!B:B,Groupby_orderid!A6675,mma_train!K:K)</f>
        <v>0</v>
      </c>
      <c r="C6675">
        <f t="shared" si="208"/>
        <v>0</v>
      </c>
      <c r="D6675">
        <f>COUNTIF(mma_train!B:B,Groupby_orderid!A6675)</f>
        <v>3</v>
      </c>
      <c r="E6675">
        <f t="shared" si="209"/>
        <v>0</v>
      </c>
    </row>
    <row r="6676" spans="1:5" x14ac:dyDescent="0.2">
      <c r="A6676">
        <v>6675</v>
      </c>
      <c r="B6676">
        <f>SUMIF(mma_train!B:B,Groupby_orderid!A6676,mma_train!K:K)</f>
        <v>0</v>
      </c>
      <c r="C6676">
        <f t="shared" si="208"/>
        <v>0</v>
      </c>
      <c r="D6676">
        <f>COUNTIF(mma_train!B:B,Groupby_orderid!A6676)</f>
        <v>37</v>
      </c>
      <c r="E6676">
        <f t="shared" si="209"/>
        <v>0</v>
      </c>
    </row>
    <row r="6677" spans="1:5" x14ac:dyDescent="0.2">
      <c r="A6677">
        <v>6676</v>
      </c>
      <c r="B6677">
        <f>SUMIF(mma_train!B:B,Groupby_orderid!A6677,mma_train!K:K)</f>
        <v>0</v>
      </c>
      <c r="C6677">
        <f t="shared" si="208"/>
        <v>0</v>
      </c>
      <c r="D6677">
        <f>COUNTIF(mma_train!B:B,Groupby_orderid!A6677)</f>
        <v>14</v>
      </c>
      <c r="E6677">
        <f t="shared" si="209"/>
        <v>0</v>
      </c>
    </row>
    <row r="6678" spans="1:5" x14ac:dyDescent="0.2">
      <c r="A6678">
        <v>6677</v>
      </c>
      <c r="B6678">
        <f>SUMIF(mma_train!B:B,Groupby_orderid!A6678,mma_train!K:K)</f>
        <v>0</v>
      </c>
      <c r="C6678">
        <f t="shared" si="208"/>
        <v>0</v>
      </c>
      <c r="D6678">
        <f>COUNTIF(mma_train!B:B,Groupby_orderid!A6678)</f>
        <v>4</v>
      </c>
      <c r="E6678">
        <f t="shared" si="209"/>
        <v>0</v>
      </c>
    </row>
    <row r="6679" spans="1:5" x14ac:dyDescent="0.2">
      <c r="A6679">
        <v>6678</v>
      </c>
      <c r="B6679">
        <f>SUMIF(mma_train!B:B,Groupby_orderid!A6679,mma_train!K:K)</f>
        <v>0</v>
      </c>
      <c r="C6679">
        <f t="shared" si="208"/>
        <v>0</v>
      </c>
      <c r="D6679">
        <f>COUNTIF(mma_train!B:B,Groupby_orderid!A6679)</f>
        <v>4</v>
      </c>
      <c r="E6679">
        <f t="shared" si="209"/>
        <v>0</v>
      </c>
    </row>
    <row r="6680" spans="1:5" x14ac:dyDescent="0.2">
      <c r="A6680">
        <v>6679</v>
      </c>
      <c r="B6680">
        <f>SUMIF(mma_train!B:B,Groupby_orderid!A6680,mma_train!K:K)</f>
        <v>0</v>
      </c>
      <c r="C6680">
        <f t="shared" si="208"/>
        <v>0</v>
      </c>
      <c r="D6680">
        <f>COUNTIF(mma_train!B:B,Groupby_orderid!A6680)</f>
        <v>4</v>
      </c>
      <c r="E6680">
        <f t="shared" si="209"/>
        <v>0</v>
      </c>
    </row>
    <row r="6681" spans="1:5" x14ac:dyDescent="0.2">
      <c r="A6681">
        <v>6680</v>
      </c>
      <c r="B6681">
        <f>SUMIF(mma_train!B:B,Groupby_orderid!A6681,mma_train!K:K)</f>
        <v>0</v>
      </c>
      <c r="C6681">
        <f t="shared" si="208"/>
        <v>0</v>
      </c>
      <c r="D6681">
        <f>COUNTIF(mma_train!B:B,Groupby_orderid!A6681)</f>
        <v>4</v>
      </c>
      <c r="E6681">
        <f t="shared" si="209"/>
        <v>0</v>
      </c>
    </row>
    <row r="6682" spans="1:5" x14ac:dyDescent="0.2">
      <c r="A6682">
        <v>6681</v>
      </c>
      <c r="B6682">
        <f>SUMIF(mma_train!B:B,Groupby_orderid!A6682,mma_train!K:K)</f>
        <v>0</v>
      </c>
      <c r="C6682">
        <f t="shared" si="208"/>
        <v>0</v>
      </c>
      <c r="D6682">
        <f>COUNTIF(mma_train!B:B,Groupby_orderid!A6682)</f>
        <v>10</v>
      </c>
      <c r="E6682">
        <f t="shared" si="209"/>
        <v>0</v>
      </c>
    </row>
    <row r="6683" spans="1:5" x14ac:dyDescent="0.2">
      <c r="A6683">
        <v>6682</v>
      </c>
      <c r="B6683">
        <f>SUMIF(mma_train!B:B,Groupby_orderid!A6683,mma_train!K:K)</f>
        <v>0</v>
      </c>
      <c r="C6683">
        <f t="shared" si="208"/>
        <v>0</v>
      </c>
      <c r="D6683">
        <f>COUNTIF(mma_train!B:B,Groupby_orderid!A6683)</f>
        <v>10</v>
      </c>
      <c r="E6683">
        <f t="shared" si="209"/>
        <v>0</v>
      </c>
    </row>
    <row r="6684" spans="1:5" x14ac:dyDescent="0.2">
      <c r="A6684">
        <v>6683</v>
      </c>
      <c r="B6684">
        <f>SUMIF(mma_train!B:B,Groupby_orderid!A6684,mma_train!K:K)</f>
        <v>0</v>
      </c>
      <c r="C6684">
        <f t="shared" si="208"/>
        <v>0</v>
      </c>
      <c r="D6684">
        <f>COUNTIF(mma_train!B:B,Groupby_orderid!A6684)</f>
        <v>1</v>
      </c>
      <c r="E6684">
        <f t="shared" si="209"/>
        <v>0</v>
      </c>
    </row>
    <row r="6685" spans="1:5" x14ac:dyDescent="0.2">
      <c r="A6685">
        <v>6684</v>
      </c>
      <c r="B6685">
        <f>SUMIF(mma_train!B:B,Groupby_orderid!A6685,mma_train!K:K)</f>
        <v>0</v>
      </c>
      <c r="C6685">
        <f t="shared" si="208"/>
        <v>0</v>
      </c>
      <c r="D6685">
        <f>COUNTIF(mma_train!B:B,Groupby_orderid!A6685)</f>
        <v>6</v>
      </c>
      <c r="E6685">
        <f t="shared" si="209"/>
        <v>0</v>
      </c>
    </row>
    <row r="6686" spans="1:5" x14ac:dyDescent="0.2">
      <c r="A6686">
        <v>6685</v>
      </c>
      <c r="B6686">
        <f>SUMIF(mma_train!B:B,Groupby_orderid!A6686,mma_train!K:K)</f>
        <v>0</v>
      </c>
      <c r="C6686">
        <f t="shared" si="208"/>
        <v>0</v>
      </c>
      <c r="D6686">
        <f>COUNTIF(mma_train!B:B,Groupby_orderid!A6686)</f>
        <v>6</v>
      </c>
      <c r="E6686">
        <f t="shared" si="209"/>
        <v>0</v>
      </c>
    </row>
    <row r="6687" spans="1:5" x14ac:dyDescent="0.2">
      <c r="A6687">
        <v>6686</v>
      </c>
      <c r="B6687">
        <f>SUMIF(mma_train!B:B,Groupby_orderid!A6687,mma_train!K:K)</f>
        <v>0</v>
      </c>
      <c r="C6687">
        <f t="shared" si="208"/>
        <v>0</v>
      </c>
      <c r="D6687">
        <f>COUNTIF(mma_train!B:B,Groupby_orderid!A6687)</f>
        <v>7</v>
      </c>
      <c r="E6687">
        <f t="shared" si="209"/>
        <v>0</v>
      </c>
    </row>
    <row r="6688" spans="1:5" x14ac:dyDescent="0.2">
      <c r="A6688">
        <v>6687</v>
      </c>
      <c r="B6688">
        <f>SUMIF(mma_train!B:B,Groupby_orderid!A6688,mma_train!K:K)</f>
        <v>0</v>
      </c>
      <c r="C6688">
        <f t="shared" si="208"/>
        <v>0</v>
      </c>
      <c r="D6688">
        <f>COUNTIF(mma_train!B:B,Groupby_orderid!A6688)</f>
        <v>6</v>
      </c>
      <c r="E6688">
        <f t="shared" si="209"/>
        <v>0</v>
      </c>
    </row>
    <row r="6689" spans="1:5" x14ac:dyDescent="0.2">
      <c r="A6689">
        <v>6688</v>
      </c>
      <c r="B6689">
        <f>SUMIF(mma_train!B:B,Groupby_orderid!A6689,mma_train!K:K)</f>
        <v>0</v>
      </c>
      <c r="C6689">
        <f t="shared" si="208"/>
        <v>0</v>
      </c>
      <c r="D6689">
        <f>COUNTIF(mma_train!B:B,Groupby_orderid!A6689)</f>
        <v>7</v>
      </c>
      <c r="E6689">
        <f t="shared" si="209"/>
        <v>0</v>
      </c>
    </row>
    <row r="6690" spans="1:5" x14ac:dyDescent="0.2">
      <c r="A6690">
        <v>6689</v>
      </c>
      <c r="B6690">
        <f>SUMIF(mma_train!B:B,Groupby_orderid!A6690,mma_train!K:K)</f>
        <v>0</v>
      </c>
      <c r="C6690">
        <f t="shared" si="208"/>
        <v>0</v>
      </c>
      <c r="D6690">
        <f>COUNTIF(mma_train!B:B,Groupby_orderid!A6690)</f>
        <v>9</v>
      </c>
      <c r="E6690">
        <f t="shared" si="209"/>
        <v>0</v>
      </c>
    </row>
    <row r="6691" spans="1:5" x14ac:dyDescent="0.2">
      <c r="A6691">
        <v>6690</v>
      </c>
      <c r="B6691">
        <f>SUMIF(mma_train!B:B,Groupby_orderid!A6691,mma_train!K:K)</f>
        <v>0</v>
      </c>
      <c r="C6691">
        <f t="shared" si="208"/>
        <v>0</v>
      </c>
      <c r="D6691">
        <f>COUNTIF(mma_train!B:B,Groupby_orderid!A6691)</f>
        <v>2</v>
      </c>
      <c r="E6691">
        <f t="shared" si="209"/>
        <v>0</v>
      </c>
    </row>
    <row r="6692" spans="1:5" x14ac:dyDescent="0.2">
      <c r="A6692">
        <v>6691</v>
      </c>
      <c r="B6692">
        <f>SUMIF(mma_train!B:B,Groupby_orderid!A6692,mma_train!K:K)</f>
        <v>0</v>
      </c>
      <c r="C6692">
        <f t="shared" si="208"/>
        <v>0</v>
      </c>
      <c r="D6692">
        <f>COUNTIF(mma_train!B:B,Groupby_orderid!A6692)</f>
        <v>7</v>
      </c>
      <c r="E6692">
        <f t="shared" si="209"/>
        <v>0</v>
      </c>
    </row>
    <row r="6693" spans="1:5" x14ac:dyDescent="0.2">
      <c r="A6693">
        <v>6692</v>
      </c>
      <c r="B6693">
        <f>SUMIF(mma_train!B:B,Groupby_orderid!A6693,mma_train!K:K)</f>
        <v>0</v>
      </c>
      <c r="C6693">
        <f t="shared" si="208"/>
        <v>0</v>
      </c>
      <c r="D6693">
        <f>COUNTIF(mma_train!B:B,Groupby_orderid!A6693)</f>
        <v>2</v>
      </c>
      <c r="E6693">
        <f t="shared" si="209"/>
        <v>0</v>
      </c>
    </row>
    <row r="6694" spans="1:5" x14ac:dyDescent="0.2">
      <c r="A6694">
        <v>6693</v>
      </c>
      <c r="B6694">
        <f>SUMIF(mma_train!B:B,Groupby_orderid!A6694,mma_train!K:K)</f>
        <v>0</v>
      </c>
      <c r="C6694">
        <f t="shared" si="208"/>
        <v>0</v>
      </c>
      <c r="D6694">
        <f>COUNTIF(mma_train!B:B,Groupby_orderid!A6694)</f>
        <v>16</v>
      </c>
      <c r="E6694">
        <f t="shared" si="209"/>
        <v>0</v>
      </c>
    </row>
    <row r="6695" spans="1:5" x14ac:dyDescent="0.2">
      <c r="A6695">
        <v>6694</v>
      </c>
      <c r="B6695">
        <f>SUMIF(mma_train!B:B,Groupby_orderid!A6695,mma_train!K:K)</f>
        <v>0</v>
      </c>
      <c r="C6695">
        <f t="shared" si="208"/>
        <v>0</v>
      </c>
      <c r="D6695">
        <f>COUNTIF(mma_train!B:B,Groupby_orderid!A6695)</f>
        <v>17</v>
      </c>
      <c r="E6695">
        <f t="shared" si="209"/>
        <v>0</v>
      </c>
    </row>
    <row r="6696" spans="1:5" x14ac:dyDescent="0.2">
      <c r="A6696">
        <v>6695</v>
      </c>
      <c r="B6696">
        <f>SUMIF(mma_train!B:B,Groupby_orderid!A6696,mma_train!K:K)</f>
        <v>0</v>
      </c>
      <c r="C6696">
        <f t="shared" si="208"/>
        <v>0</v>
      </c>
      <c r="D6696">
        <f>COUNTIF(mma_train!B:B,Groupby_orderid!A6696)</f>
        <v>20</v>
      </c>
      <c r="E6696">
        <f t="shared" si="209"/>
        <v>0</v>
      </c>
    </row>
    <row r="6697" spans="1:5" x14ac:dyDescent="0.2">
      <c r="A6697">
        <v>6696</v>
      </c>
      <c r="B6697">
        <f>SUMIF(mma_train!B:B,Groupby_orderid!A6697,mma_train!K:K)</f>
        <v>0</v>
      </c>
      <c r="C6697">
        <f t="shared" si="208"/>
        <v>0</v>
      </c>
      <c r="D6697">
        <f>COUNTIF(mma_train!B:B,Groupby_orderid!A6697)</f>
        <v>7</v>
      </c>
      <c r="E6697">
        <f t="shared" si="209"/>
        <v>0</v>
      </c>
    </row>
    <row r="6698" spans="1:5" x14ac:dyDescent="0.2">
      <c r="A6698">
        <v>6697</v>
      </c>
      <c r="B6698">
        <f>SUMIF(mma_train!B:B,Groupby_orderid!A6698,mma_train!K:K)</f>
        <v>0</v>
      </c>
      <c r="C6698">
        <f t="shared" si="208"/>
        <v>0</v>
      </c>
      <c r="D6698">
        <f>COUNTIF(mma_train!B:B,Groupby_orderid!A6698)</f>
        <v>9</v>
      </c>
      <c r="E6698">
        <f t="shared" si="209"/>
        <v>0</v>
      </c>
    </row>
    <row r="6699" spans="1:5" x14ac:dyDescent="0.2">
      <c r="A6699">
        <v>6698</v>
      </c>
      <c r="B6699">
        <f>SUMIF(mma_train!B:B,Groupby_orderid!A6699,mma_train!K:K)</f>
        <v>0</v>
      </c>
      <c r="C6699">
        <f t="shared" si="208"/>
        <v>0</v>
      </c>
      <c r="D6699">
        <f>COUNTIF(mma_train!B:B,Groupby_orderid!A6699)</f>
        <v>1</v>
      </c>
      <c r="E6699">
        <f t="shared" si="209"/>
        <v>0</v>
      </c>
    </row>
    <row r="6700" spans="1:5" x14ac:dyDescent="0.2">
      <c r="A6700">
        <v>6699</v>
      </c>
      <c r="B6700">
        <f>SUMIF(mma_train!B:B,Groupby_orderid!A6700,mma_train!K:K)</f>
        <v>0</v>
      </c>
      <c r="C6700">
        <f t="shared" si="208"/>
        <v>0</v>
      </c>
      <c r="D6700">
        <f>COUNTIF(mma_train!B:B,Groupby_orderid!A6700)</f>
        <v>16</v>
      </c>
      <c r="E6700">
        <f t="shared" si="209"/>
        <v>0</v>
      </c>
    </row>
    <row r="6701" spans="1:5" x14ac:dyDescent="0.2">
      <c r="A6701">
        <v>6700</v>
      </c>
      <c r="B6701">
        <f>SUMIF(mma_train!B:B,Groupby_orderid!A6701,mma_train!K:K)</f>
        <v>0</v>
      </c>
      <c r="C6701">
        <f t="shared" si="208"/>
        <v>0</v>
      </c>
      <c r="D6701">
        <f>COUNTIF(mma_train!B:B,Groupby_orderid!A6701)</f>
        <v>14</v>
      </c>
      <c r="E6701">
        <f t="shared" si="209"/>
        <v>0</v>
      </c>
    </row>
    <row r="6702" spans="1:5" x14ac:dyDescent="0.2">
      <c r="A6702">
        <v>6701</v>
      </c>
      <c r="B6702">
        <f>SUMIF(mma_train!B:B,Groupby_orderid!A6702,mma_train!K:K)</f>
        <v>0</v>
      </c>
      <c r="C6702">
        <f t="shared" si="208"/>
        <v>0</v>
      </c>
      <c r="D6702">
        <f>COUNTIF(mma_train!B:B,Groupby_orderid!A6702)</f>
        <v>20</v>
      </c>
      <c r="E6702">
        <f t="shared" si="209"/>
        <v>0</v>
      </c>
    </row>
    <row r="6703" spans="1:5" x14ac:dyDescent="0.2">
      <c r="A6703">
        <v>6702</v>
      </c>
      <c r="B6703">
        <f>SUMIF(mma_train!B:B,Groupby_orderid!A6703,mma_train!K:K)</f>
        <v>0</v>
      </c>
      <c r="C6703">
        <f t="shared" si="208"/>
        <v>0</v>
      </c>
      <c r="D6703">
        <f>COUNTIF(mma_train!B:B,Groupby_orderid!A6703)</f>
        <v>9</v>
      </c>
      <c r="E6703">
        <f t="shared" si="209"/>
        <v>0</v>
      </c>
    </row>
    <row r="6704" spans="1:5" x14ac:dyDescent="0.2">
      <c r="A6704">
        <v>6703</v>
      </c>
      <c r="B6704">
        <f>SUMIF(mma_train!B:B,Groupby_orderid!A6704,mma_train!K:K)</f>
        <v>0</v>
      </c>
      <c r="C6704">
        <f t="shared" si="208"/>
        <v>0</v>
      </c>
      <c r="D6704">
        <f>COUNTIF(mma_train!B:B,Groupby_orderid!A6704)</f>
        <v>3</v>
      </c>
      <c r="E6704">
        <f t="shared" si="209"/>
        <v>0</v>
      </c>
    </row>
    <row r="6705" spans="1:5" x14ac:dyDescent="0.2">
      <c r="A6705">
        <v>6704</v>
      </c>
      <c r="B6705">
        <f>SUMIF(mma_train!B:B,Groupby_orderid!A6705,mma_train!K:K)</f>
        <v>0</v>
      </c>
      <c r="C6705">
        <f t="shared" si="208"/>
        <v>0</v>
      </c>
      <c r="D6705">
        <f>COUNTIF(mma_train!B:B,Groupby_orderid!A6705)</f>
        <v>8</v>
      </c>
      <c r="E6705">
        <f t="shared" si="209"/>
        <v>0</v>
      </c>
    </row>
    <row r="6706" spans="1:5" x14ac:dyDescent="0.2">
      <c r="A6706">
        <v>6705</v>
      </c>
      <c r="B6706">
        <f>SUMIF(mma_train!B:B,Groupby_orderid!A6706,mma_train!K:K)</f>
        <v>0</v>
      </c>
      <c r="C6706">
        <f t="shared" si="208"/>
        <v>0</v>
      </c>
      <c r="D6706">
        <f>COUNTIF(mma_train!B:B,Groupby_orderid!A6706)</f>
        <v>33</v>
      </c>
      <c r="E6706">
        <f t="shared" si="209"/>
        <v>0</v>
      </c>
    </row>
    <row r="6707" spans="1:5" x14ac:dyDescent="0.2">
      <c r="A6707">
        <v>6706</v>
      </c>
      <c r="B6707">
        <f>SUMIF(mma_train!B:B,Groupby_orderid!A6707,mma_train!K:K)</f>
        <v>0</v>
      </c>
      <c r="C6707">
        <f t="shared" si="208"/>
        <v>0</v>
      </c>
      <c r="D6707">
        <f>COUNTIF(mma_train!B:B,Groupby_orderid!A6707)</f>
        <v>12</v>
      </c>
      <c r="E6707">
        <f t="shared" si="209"/>
        <v>0</v>
      </c>
    </row>
    <row r="6708" spans="1:5" x14ac:dyDescent="0.2">
      <c r="A6708">
        <v>6707</v>
      </c>
      <c r="B6708">
        <f>SUMIF(mma_train!B:B,Groupby_orderid!A6708,mma_train!K:K)</f>
        <v>0</v>
      </c>
      <c r="C6708">
        <f t="shared" si="208"/>
        <v>0</v>
      </c>
      <c r="D6708">
        <f>COUNTIF(mma_train!B:B,Groupby_orderid!A6708)</f>
        <v>1</v>
      </c>
      <c r="E6708">
        <f t="shared" si="209"/>
        <v>0</v>
      </c>
    </row>
    <row r="6709" spans="1:5" x14ac:dyDescent="0.2">
      <c r="A6709">
        <v>6708</v>
      </c>
      <c r="B6709">
        <f>SUMIF(mma_train!B:B,Groupby_orderid!A6709,mma_train!K:K)</f>
        <v>0</v>
      </c>
      <c r="C6709">
        <f t="shared" si="208"/>
        <v>0</v>
      </c>
      <c r="D6709">
        <f>COUNTIF(mma_train!B:B,Groupby_orderid!A6709)</f>
        <v>13</v>
      </c>
      <c r="E6709">
        <f t="shared" si="209"/>
        <v>0</v>
      </c>
    </row>
    <row r="6710" spans="1:5" x14ac:dyDescent="0.2">
      <c r="A6710">
        <v>6709</v>
      </c>
      <c r="B6710">
        <f>SUMIF(mma_train!B:B,Groupby_orderid!A6710,mma_train!K:K)</f>
        <v>0</v>
      </c>
      <c r="C6710">
        <f t="shared" si="208"/>
        <v>0</v>
      </c>
      <c r="D6710">
        <f>COUNTIF(mma_train!B:B,Groupby_orderid!A6710)</f>
        <v>11</v>
      </c>
      <c r="E6710">
        <f t="shared" si="209"/>
        <v>0</v>
      </c>
    </row>
    <row r="6711" spans="1:5" x14ac:dyDescent="0.2">
      <c r="A6711">
        <v>6710</v>
      </c>
      <c r="B6711">
        <f>SUMIF(mma_train!B:B,Groupby_orderid!A6711,mma_train!K:K)</f>
        <v>0</v>
      </c>
      <c r="C6711">
        <f t="shared" si="208"/>
        <v>0</v>
      </c>
      <c r="D6711">
        <f>COUNTIF(mma_train!B:B,Groupby_orderid!A6711)</f>
        <v>33</v>
      </c>
      <c r="E6711">
        <f t="shared" si="209"/>
        <v>0</v>
      </c>
    </row>
    <row r="6712" spans="1:5" x14ac:dyDescent="0.2">
      <c r="A6712">
        <v>6711</v>
      </c>
      <c r="B6712">
        <f>SUMIF(mma_train!B:B,Groupby_orderid!A6712,mma_train!K:K)</f>
        <v>0</v>
      </c>
      <c r="C6712">
        <f t="shared" si="208"/>
        <v>0</v>
      </c>
      <c r="D6712">
        <f>COUNTIF(mma_train!B:B,Groupby_orderid!A6712)</f>
        <v>22</v>
      </c>
      <c r="E6712">
        <f t="shared" si="209"/>
        <v>0</v>
      </c>
    </row>
    <row r="6713" spans="1:5" x14ac:dyDescent="0.2">
      <c r="A6713">
        <v>6712</v>
      </c>
      <c r="B6713">
        <f>SUMIF(mma_train!B:B,Groupby_orderid!A6713,mma_train!K:K)</f>
        <v>0</v>
      </c>
      <c r="C6713">
        <f t="shared" si="208"/>
        <v>0</v>
      </c>
      <c r="D6713">
        <f>COUNTIF(mma_train!B:B,Groupby_orderid!A6713)</f>
        <v>2</v>
      </c>
      <c r="E6713">
        <f t="shared" si="209"/>
        <v>0</v>
      </c>
    </row>
    <row r="6714" spans="1:5" x14ac:dyDescent="0.2">
      <c r="A6714">
        <v>6713</v>
      </c>
      <c r="B6714">
        <f>SUMIF(mma_train!B:B,Groupby_orderid!A6714,mma_train!K:K)</f>
        <v>0</v>
      </c>
      <c r="C6714">
        <f t="shared" si="208"/>
        <v>0</v>
      </c>
      <c r="D6714">
        <f>COUNTIF(mma_train!B:B,Groupby_orderid!A6714)</f>
        <v>15</v>
      </c>
      <c r="E6714">
        <f t="shared" si="209"/>
        <v>0</v>
      </c>
    </row>
    <row r="6715" spans="1:5" x14ac:dyDescent="0.2">
      <c r="A6715">
        <v>6714</v>
      </c>
      <c r="B6715">
        <f>SUMIF(mma_train!B:B,Groupby_orderid!A6715,mma_train!K:K)</f>
        <v>0</v>
      </c>
      <c r="C6715">
        <f t="shared" si="208"/>
        <v>0</v>
      </c>
      <c r="D6715">
        <f>COUNTIF(mma_train!B:B,Groupby_orderid!A6715)</f>
        <v>5</v>
      </c>
      <c r="E6715">
        <f t="shared" si="209"/>
        <v>0</v>
      </c>
    </row>
    <row r="6716" spans="1:5" x14ac:dyDescent="0.2">
      <c r="A6716">
        <v>6715</v>
      </c>
      <c r="B6716">
        <f>SUMIF(mma_train!B:B,Groupby_orderid!A6716,mma_train!K:K)</f>
        <v>0</v>
      </c>
      <c r="C6716">
        <f t="shared" si="208"/>
        <v>0</v>
      </c>
      <c r="D6716">
        <f>COUNTIF(mma_train!B:B,Groupby_orderid!A6716)</f>
        <v>26</v>
      </c>
      <c r="E6716">
        <f t="shared" si="209"/>
        <v>0</v>
      </c>
    </row>
    <row r="6717" spans="1:5" x14ac:dyDescent="0.2">
      <c r="A6717">
        <v>6716</v>
      </c>
      <c r="B6717">
        <f>SUMIF(mma_train!B:B,Groupby_orderid!A6717,mma_train!K:K)</f>
        <v>0</v>
      </c>
      <c r="C6717">
        <f t="shared" si="208"/>
        <v>0</v>
      </c>
      <c r="D6717">
        <f>COUNTIF(mma_train!B:B,Groupby_orderid!A6717)</f>
        <v>12</v>
      </c>
      <c r="E6717">
        <f t="shared" si="209"/>
        <v>0</v>
      </c>
    </row>
    <row r="6718" spans="1:5" x14ac:dyDescent="0.2">
      <c r="A6718">
        <v>6717</v>
      </c>
      <c r="B6718">
        <f>SUMIF(mma_train!B:B,Groupby_orderid!A6718,mma_train!K:K)</f>
        <v>0</v>
      </c>
      <c r="C6718">
        <f t="shared" si="208"/>
        <v>0</v>
      </c>
      <c r="D6718">
        <f>COUNTIF(mma_train!B:B,Groupby_orderid!A6718)</f>
        <v>19</v>
      </c>
      <c r="E6718">
        <f t="shared" si="209"/>
        <v>0</v>
      </c>
    </row>
    <row r="6719" spans="1:5" x14ac:dyDescent="0.2">
      <c r="A6719">
        <v>6718</v>
      </c>
      <c r="B6719">
        <f>SUMIF(mma_train!B:B,Groupby_orderid!A6719,mma_train!K:K)</f>
        <v>0</v>
      </c>
      <c r="C6719">
        <f t="shared" si="208"/>
        <v>0</v>
      </c>
      <c r="D6719">
        <f>COUNTIF(mma_train!B:B,Groupby_orderid!A6719)</f>
        <v>0</v>
      </c>
      <c r="E6719" t="e">
        <f t="shared" si="209"/>
        <v>#DIV/0!</v>
      </c>
    </row>
    <row r="6720" spans="1:5" x14ac:dyDescent="0.2">
      <c r="A6720">
        <v>6719</v>
      </c>
      <c r="B6720">
        <f>SUMIF(mma_train!B:B,Groupby_orderid!A6720,mma_train!K:K)</f>
        <v>0</v>
      </c>
      <c r="C6720">
        <f t="shared" si="208"/>
        <v>0</v>
      </c>
      <c r="D6720">
        <f>COUNTIF(mma_train!B:B,Groupby_orderid!A6720)</f>
        <v>18</v>
      </c>
      <c r="E6720">
        <f t="shared" si="209"/>
        <v>0</v>
      </c>
    </row>
    <row r="6721" spans="1:5" x14ac:dyDescent="0.2">
      <c r="A6721">
        <v>6720</v>
      </c>
      <c r="B6721">
        <f>SUMIF(mma_train!B:B,Groupby_orderid!A6721,mma_train!K:K)</f>
        <v>0</v>
      </c>
      <c r="C6721">
        <f t="shared" si="208"/>
        <v>0</v>
      </c>
      <c r="D6721">
        <f>COUNTIF(mma_train!B:B,Groupby_orderid!A6721)</f>
        <v>5</v>
      </c>
      <c r="E6721">
        <f t="shared" si="209"/>
        <v>0</v>
      </c>
    </row>
    <row r="6722" spans="1:5" x14ac:dyDescent="0.2">
      <c r="A6722">
        <v>6721</v>
      </c>
      <c r="B6722">
        <f>SUMIF(mma_train!B:B,Groupby_orderid!A6722,mma_train!K:K)</f>
        <v>0</v>
      </c>
      <c r="C6722">
        <f t="shared" si="208"/>
        <v>0</v>
      </c>
      <c r="D6722">
        <f>COUNTIF(mma_train!B:B,Groupby_orderid!A6722)</f>
        <v>12</v>
      </c>
      <c r="E6722">
        <f t="shared" si="209"/>
        <v>0</v>
      </c>
    </row>
    <row r="6723" spans="1:5" x14ac:dyDescent="0.2">
      <c r="A6723">
        <v>6722</v>
      </c>
      <c r="B6723">
        <f>SUMIF(mma_train!B:B,Groupby_orderid!A6723,mma_train!K:K)</f>
        <v>0</v>
      </c>
      <c r="C6723">
        <f t="shared" ref="C6723:C6786" si="210">IF(B6723&gt;0,1,0)</f>
        <v>0</v>
      </c>
      <c r="D6723">
        <f>COUNTIF(mma_train!B:B,Groupby_orderid!A6723)</f>
        <v>1</v>
      </c>
      <c r="E6723">
        <f t="shared" ref="E6723:E6786" si="211">B6723/D6723</f>
        <v>0</v>
      </c>
    </row>
    <row r="6724" spans="1:5" x14ac:dyDescent="0.2">
      <c r="A6724">
        <v>6723</v>
      </c>
      <c r="B6724">
        <f>SUMIF(mma_train!B:B,Groupby_orderid!A6724,mma_train!K:K)</f>
        <v>0</v>
      </c>
      <c r="C6724">
        <f t="shared" si="210"/>
        <v>0</v>
      </c>
      <c r="D6724">
        <f>COUNTIF(mma_train!B:B,Groupby_orderid!A6724)</f>
        <v>15</v>
      </c>
      <c r="E6724">
        <f t="shared" si="211"/>
        <v>0</v>
      </c>
    </row>
    <row r="6725" spans="1:5" x14ac:dyDescent="0.2">
      <c r="A6725">
        <v>6724</v>
      </c>
      <c r="B6725">
        <f>SUMIF(mma_train!B:B,Groupby_orderid!A6725,mma_train!K:K)</f>
        <v>0</v>
      </c>
      <c r="C6725">
        <f t="shared" si="210"/>
        <v>0</v>
      </c>
      <c r="D6725">
        <f>COUNTIF(mma_train!B:B,Groupby_orderid!A6725)</f>
        <v>15</v>
      </c>
      <c r="E6725">
        <f t="shared" si="211"/>
        <v>0</v>
      </c>
    </row>
    <row r="6726" spans="1:5" x14ac:dyDescent="0.2">
      <c r="A6726">
        <v>6725</v>
      </c>
      <c r="B6726">
        <f>SUMIF(mma_train!B:B,Groupby_orderid!A6726,mma_train!K:K)</f>
        <v>0</v>
      </c>
      <c r="C6726">
        <f t="shared" si="210"/>
        <v>0</v>
      </c>
      <c r="D6726">
        <f>COUNTIF(mma_train!B:B,Groupby_orderid!A6726)</f>
        <v>6</v>
      </c>
      <c r="E6726">
        <f t="shared" si="211"/>
        <v>0</v>
      </c>
    </row>
    <row r="6727" spans="1:5" x14ac:dyDescent="0.2">
      <c r="A6727">
        <v>6726</v>
      </c>
      <c r="B6727">
        <f>SUMIF(mma_train!B:B,Groupby_orderid!A6727,mma_train!K:K)</f>
        <v>0</v>
      </c>
      <c r="C6727">
        <f t="shared" si="210"/>
        <v>0</v>
      </c>
      <c r="D6727">
        <f>COUNTIF(mma_train!B:B,Groupby_orderid!A6727)</f>
        <v>6</v>
      </c>
      <c r="E6727">
        <f t="shared" si="211"/>
        <v>0</v>
      </c>
    </row>
    <row r="6728" spans="1:5" x14ac:dyDescent="0.2">
      <c r="A6728">
        <v>6727</v>
      </c>
      <c r="B6728">
        <f>SUMIF(mma_train!B:B,Groupby_orderid!A6728,mma_train!K:K)</f>
        <v>0</v>
      </c>
      <c r="C6728">
        <f t="shared" si="210"/>
        <v>0</v>
      </c>
      <c r="D6728">
        <f>COUNTIF(mma_train!B:B,Groupby_orderid!A6728)</f>
        <v>9</v>
      </c>
      <c r="E6728">
        <f t="shared" si="211"/>
        <v>0</v>
      </c>
    </row>
    <row r="6729" spans="1:5" x14ac:dyDescent="0.2">
      <c r="A6729">
        <v>6728</v>
      </c>
      <c r="B6729">
        <f>SUMIF(mma_train!B:B,Groupby_orderid!A6729,mma_train!K:K)</f>
        <v>0</v>
      </c>
      <c r="C6729">
        <f t="shared" si="210"/>
        <v>0</v>
      </c>
      <c r="D6729">
        <f>COUNTIF(mma_train!B:B,Groupby_orderid!A6729)</f>
        <v>14</v>
      </c>
      <c r="E6729">
        <f t="shared" si="211"/>
        <v>0</v>
      </c>
    </row>
    <row r="6730" spans="1:5" x14ac:dyDescent="0.2">
      <c r="A6730">
        <v>6729</v>
      </c>
      <c r="B6730">
        <f>SUMIF(mma_train!B:B,Groupby_orderid!A6730,mma_train!K:K)</f>
        <v>0</v>
      </c>
      <c r="C6730">
        <f t="shared" si="210"/>
        <v>0</v>
      </c>
      <c r="D6730">
        <f>COUNTIF(mma_train!B:B,Groupby_orderid!A6730)</f>
        <v>6</v>
      </c>
      <c r="E6730">
        <f t="shared" si="211"/>
        <v>0</v>
      </c>
    </row>
    <row r="6731" spans="1:5" x14ac:dyDescent="0.2">
      <c r="A6731">
        <v>6730</v>
      </c>
      <c r="B6731">
        <f>SUMIF(mma_train!B:B,Groupby_orderid!A6731,mma_train!K:K)</f>
        <v>0</v>
      </c>
      <c r="C6731">
        <f t="shared" si="210"/>
        <v>0</v>
      </c>
      <c r="D6731">
        <f>COUNTIF(mma_train!B:B,Groupby_orderid!A6731)</f>
        <v>22</v>
      </c>
      <c r="E6731">
        <f t="shared" si="211"/>
        <v>0</v>
      </c>
    </row>
    <row r="6732" spans="1:5" x14ac:dyDescent="0.2">
      <c r="A6732">
        <v>6731</v>
      </c>
      <c r="B6732">
        <f>SUMIF(mma_train!B:B,Groupby_orderid!A6732,mma_train!K:K)</f>
        <v>0</v>
      </c>
      <c r="C6732">
        <f t="shared" si="210"/>
        <v>0</v>
      </c>
      <c r="D6732">
        <f>COUNTIF(mma_train!B:B,Groupby_orderid!A6732)</f>
        <v>1</v>
      </c>
      <c r="E6732">
        <f t="shared" si="211"/>
        <v>0</v>
      </c>
    </row>
    <row r="6733" spans="1:5" x14ac:dyDescent="0.2">
      <c r="A6733">
        <v>6732</v>
      </c>
      <c r="B6733">
        <f>SUMIF(mma_train!B:B,Groupby_orderid!A6733,mma_train!K:K)</f>
        <v>0</v>
      </c>
      <c r="C6733">
        <f t="shared" si="210"/>
        <v>0</v>
      </c>
      <c r="D6733">
        <f>COUNTIF(mma_train!B:B,Groupby_orderid!A6733)</f>
        <v>8</v>
      </c>
      <c r="E6733">
        <f t="shared" si="211"/>
        <v>0</v>
      </c>
    </row>
    <row r="6734" spans="1:5" x14ac:dyDescent="0.2">
      <c r="A6734">
        <v>6733</v>
      </c>
      <c r="B6734">
        <f>SUMIF(mma_train!B:B,Groupby_orderid!A6734,mma_train!K:K)</f>
        <v>0</v>
      </c>
      <c r="C6734">
        <f t="shared" si="210"/>
        <v>0</v>
      </c>
      <c r="D6734">
        <f>COUNTIF(mma_train!B:B,Groupby_orderid!A6734)</f>
        <v>14</v>
      </c>
      <c r="E6734">
        <f t="shared" si="211"/>
        <v>0</v>
      </c>
    </row>
    <row r="6735" spans="1:5" x14ac:dyDescent="0.2">
      <c r="A6735">
        <v>6734</v>
      </c>
      <c r="B6735">
        <f>SUMIF(mma_train!B:B,Groupby_orderid!A6735,mma_train!K:K)</f>
        <v>0</v>
      </c>
      <c r="C6735">
        <f t="shared" si="210"/>
        <v>0</v>
      </c>
      <c r="D6735">
        <f>COUNTIF(mma_train!B:B,Groupby_orderid!A6735)</f>
        <v>16</v>
      </c>
      <c r="E6735">
        <f t="shared" si="211"/>
        <v>0</v>
      </c>
    </row>
    <row r="6736" spans="1:5" x14ac:dyDescent="0.2">
      <c r="A6736">
        <v>6735</v>
      </c>
      <c r="B6736">
        <f>SUMIF(mma_train!B:B,Groupby_orderid!A6736,mma_train!K:K)</f>
        <v>0</v>
      </c>
      <c r="C6736">
        <f t="shared" si="210"/>
        <v>0</v>
      </c>
      <c r="D6736">
        <f>COUNTIF(mma_train!B:B,Groupby_orderid!A6736)</f>
        <v>5</v>
      </c>
      <c r="E6736">
        <f t="shared" si="211"/>
        <v>0</v>
      </c>
    </row>
    <row r="6737" spans="1:5" x14ac:dyDescent="0.2">
      <c r="A6737">
        <v>6736</v>
      </c>
      <c r="B6737">
        <f>SUMIF(mma_train!B:B,Groupby_orderid!A6737,mma_train!K:K)</f>
        <v>0</v>
      </c>
      <c r="C6737">
        <f t="shared" si="210"/>
        <v>0</v>
      </c>
      <c r="D6737">
        <f>COUNTIF(mma_train!B:B,Groupby_orderid!A6737)</f>
        <v>16</v>
      </c>
      <c r="E6737">
        <f t="shared" si="211"/>
        <v>0</v>
      </c>
    </row>
    <row r="6738" spans="1:5" x14ac:dyDescent="0.2">
      <c r="A6738">
        <v>6737</v>
      </c>
      <c r="B6738">
        <f>SUMIF(mma_train!B:B,Groupby_orderid!A6738,mma_train!K:K)</f>
        <v>0</v>
      </c>
      <c r="C6738">
        <f t="shared" si="210"/>
        <v>0</v>
      </c>
      <c r="D6738">
        <f>COUNTIF(mma_train!B:B,Groupby_orderid!A6738)</f>
        <v>26</v>
      </c>
      <c r="E6738">
        <f t="shared" si="211"/>
        <v>0</v>
      </c>
    </row>
    <row r="6739" spans="1:5" x14ac:dyDescent="0.2">
      <c r="A6739">
        <v>6738</v>
      </c>
      <c r="B6739">
        <f>SUMIF(mma_train!B:B,Groupby_orderid!A6739,mma_train!K:K)</f>
        <v>0</v>
      </c>
      <c r="C6739">
        <f t="shared" si="210"/>
        <v>0</v>
      </c>
      <c r="D6739">
        <f>COUNTIF(mma_train!B:B,Groupby_orderid!A6739)</f>
        <v>12</v>
      </c>
      <c r="E6739">
        <f t="shared" si="211"/>
        <v>0</v>
      </c>
    </row>
    <row r="6740" spans="1:5" x14ac:dyDescent="0.2">
      <c r="A6740">
        <v>6739</v>
      </c>
      <c r="B6740">
        <f>SUMIF(mma_train!B:B,Groupby_orderid!A6740,mma_train!K:K)</f>
        <v>0</v>
      </c>
      <c r="C6740">
        <f t="shared" si="210"/>
        <v>0</v>
      </c>
      <c r="D6740">
        <f>COUNTIF(mma_train!B:B,Groupby_orderid!A6740)</f>
        <v>17</v>
      </c>
      <c r="E6740">
        <f t="shared" si="211"/>
        <v>0</v>
      </c>
    </row>
    <row r="6741" spans="1:5" x14ac:dyDescent="0.2">
      <c r="A6741">
        <v>6740</v>
      </c>
      <c r="B6741">
        <f>SUMIF(mma_train!B:B,Groupby_orderid!A6741,mma_train!K:K)</f>
        <v>0</v>
      </c>
      <c r="C6741">
        <f t="shared" si="210"/>
        <v>0</v>
      </c>
      <c r="D6741">
        <f>COUNTIF(mma_train!B:B,Groupby_orderid!A6741)</f>
        <v>18</v>
      </c>
      <c r="E6741">
        <f t="shared" si="211"/>
        <v>0</v>
      </c>
    </row>
    <row r="6742" spans="1:5" x14ac:dyDescent="0.2">
      <c r="A6742">
        <v>6741</v>
      </c>
      <c r="B6742">
        <f>SUMIF(mma_train!B:B,Groupby_orderid!A6742,mma_train!K:K)</f>
        <v>0</v>
      </c>
      <c r="C6742">
        <f t="shared" si="210"/>
        <v>0</v>
      </c>
      <c r="D6742">
        <f>COUNTIF(mma_train!B:B,Groupby_orderid!A6742)</f>
        <v>15</v>
      </c>
      <c r="E6742">
        <f t="shared" si="211"/>
        <v>0</v>
      </c>
    </row>
    <row r="6743" spans="1:5" x14ac:dyDescent="0.2">
      <c r="A6743">
        <v>6742</v>
      </c>
      <c r="B6743">
        <f>SUMIF(mma_train!B:B,Groupby_orderid!A6743,mma_train!K:K)</f>
        <v>0</v>
      </c>
      <c r="C6743">
        <f t="shared" si="210"/>
        <v>0</v>
      </c>
      <c r="D6743">
        <f>COUNTIF(mma_train!B:B,Groupby_orderid!A6743)</f>
        <v>2</v>
      </c>
      <c r="E6743">
        <f t="shared" si="211"/>
        <v>0</v>
      </c>
    </row>
    <row r="6744" spans="1:5" x14ac:dyDescent="0.2">
      <c r="A6744">
        <v>6743</v>
      </c>
      <c r="B6744">
        <f>SUMIF(mma_train!B:B,Groupby_orderid!A6744,mma_train!K:K)</f>
        <v>0</v>
      </c>
      <c r="C6744">
        <f t="shared" si="210"/>
        <v>0</v>
      </c>
      <c r="D6744">
        <f>COUNTIF(mma_train!B:B,Groupby_orderid!A6744)</f>
        <v>3</v>
      </c>
      <c r="E6744">
        <f t="shared" si="211"/>
        <v>0</v>
      </c>
    </row>
    <row r="6745" spans="1:5" x14ac:dyDescent="0.2">
      <c r="A6745">
        <v>6744</v>
      </c>
      <c r="B6745">
        <f>SUMIF(mma_train!B:B,Groupby_orderid!A6745,mma_train!K:K)</f>
        <v>0</v>
      </c>
      <c r="C6745">
        <f t="shared" si="210"/>
        <v>0</v>
      </c>
      <c r="D6745">
        <f>COUNTIF(mma_train!B:B,Groupby_orderid!A6745)</f>
        <v>4</v>
      </c>
      <c r="E6745">
        <f t="shared" si="211"/>
        <v>0</v>
      </c>
    </row>
    <row r="6746" spans="1:5" x14ac:dyDescent="0.2">
      <c r="A6746">
        <v>6745</v>
      </c>
      <c r="B6746">
        <f>SUMIF(mma_train!B:B,Groupby_orderid!A6746,mma_train!K:K)</f>
        <v>0</v>
      </c>
      <c r="C6746">
        <f t="shared" si="210"/>
        <v>0</v>
      </c>
      <c r="D6746">
        <f>COUNTIF(mma_train!B:B,Groupby_orderid!A6746)</f>
        <v>3</v>
      </c>
      <c r="E6746">
        <f t="shared" si="211"/>
        <v>0</v>
      </c>
    </row>
    <row r="6747" spans="1:5" x14ac:dyDescent="0.2">
      <c r="A6747">
        <v>6746</v>
      </c>
      <c r="B6747">
        <f>SUMIF(mma_train!B:B,Groupby_orderid!A6747,mma_train!K:K)</f>
        <v>0</v>
      </c>
      <c r="C6747">
        <f t="shared" si="210"/>
        <v>0</v>
      </c>
      <c r="D6747">
        <f>COUNTIF(mma_train!B:B,Groupby_orderid!A6747)</f>
        <v>11</v>
      </c>
      <c r="E6747">
        <f t="shared" si="211"/>
        <v>0</v>
      </c>
    </row>
    <row r="6748" spans="1:5" x14ac:dyDescent="0.2">
      <c r="A6748">
        <v>6747</v>
      </c>
      <c r="B6748">
        <f>SUMIF(mma_train!B:B,Groupby_orderid!A6748,mma_train!K:K)</f>
        <v>0</v>
      </c>
      <c r="C6748">
        <f t="shared" si="210"/>
        <v>0</v>
      </c>
      <c r="D6748">
        <f>COUNTIF(mma_train!B:B,Groupby_orderid!A6748)</f>
        <v>6</v>
      </c>
      <c r="E6748">
        <f t="shared" si="211"/>
        <v>0</v>
      </c>
    </row>
    <row r="6749" spans="1:5" x14ac:dyDescent="0.2">
      <c r="A6749">
        <v>6748</v>
      </c>
      <c r="B6749">
        <f>SUMIF(mma_train!B:B,Groupby_orderid!A6749,mma_train!K:K)</f>
        <v>0</v>
      </c>
      <c r="C6749">
        <f t="shared" si="210"/>
        <v>0</v>
      </c>
      <c r="D6749">
        <f>COUNTIF(mma_train!B:B,Groupby_orderid!A6749)</f>
        <v>10</v>
      </c>
      <c r="E6749">
        <f t="shared" si="211"/>
        <v>0</v>
      </c>
    </row>
    <row r="6750" spans="1:5" x14ac:dyDescent="0.2">
      <c r="A6750">
        <v>6749</v>
      </c>
      <c r="B6750">
        <f>SUMIF(mma_train!B:B,Groupby_orderid!A6750,mma_train!K:K)</f>
        <v>0</v>
      </c>
      <c r="C6750">
        <f t="shared" si="210"/>
        <v>0</v>
      </c>
      <c r="D6750">
        <f>COUNTIF(mma_train!B:B,Groupby_orderid!A6750)</f>
        <v>23</v>
      </c>
      <c r="E6750">
        <f t="shared" si="211"/>
        <v>0</v>
      </c>
    </row>
    <row r="6751" spans="1:5" x14ac:dyDescent="0.2">
      <c r="A6751">
        <v>6750</v>
      </c>
      <c r="B6751">
        <f>SUMIF(mma_train!B:B,Groupby_orderid!A6751,mma_train!K:K)</f>
        <v>0</v>
      </c>
      <c r="C6751">
        <f t="shared" si="210"/>
        <v>0</v>
      </c>
      <c r="D6751">
        <f>COUNTIF(mma_train!B:B,Groupby_orderid!A6751)</f>
        <v>4</v>
      </c>
      <c r="E6751">
        <f t="shared" si="211"/>
        <v>0</v>
      </c>
    </row>
    <row r="6752" spans="1:5" x14ac:dyDescent="0.2">
      <c r="A6752">
        <v>6751</v>
      </c>
      <c r="B6752">
        <f>SUMIF(mma_train!B:B,Groupby_orderid!A6752,mma_train!K:K)</f>
        <v>0</v>
      </c>
      <c r="C6752">
        <f t="shared" si="210"/>
        <v>0</v>
      </c>
      <c r="D6752">
        <f>COUNTIF(mma_train!B:B,Groupby_orderid!A6752)</f>
        <v>0</v>
      </c>
      <c r="E6752" t="e">
        <f t="shared" si="211"/>
        <v>#DIV/0!</v>
      </c>
    </row>
    <row r="6753" spans="1:5" x14ac:dyDescent="0.2">
      <c r="A6753">
        <v>6752</v>
      </c>
      <c r="B6753">
        <f>SUMIF(mma_train!B:B,Groupby_orderid!A6753,mma_train!K:K)</f>
        <v>0</v>
      </c>
      <c r="C6753">
        <f t="shared" si="210"/>
        <v>0</v>
      </c>
      <c r="D6753">
        <f>COUNTIF(mma_train!B:B,Groupby_orderid!A6753)</f>
        <v>4</v>
      </c>
      <c r="E6753">
        <f t="shared" si="211"/>
        <v>0</v>
      </c>
    </row>
    <row r="6754" spans="1:5" x14ac:dyDescent="0.2">
      <c r="A6754">
        <v>6753</v>
      </c>
      <c r="B6754">
        <f>SUMIF(mma_train!B:B,Groupby_orderid!A6754,mma_train!K:K)</f>
        <v>0</v>
      </c>
      <c r="C6754">
        <f t="shared" si="210"/>
        <v>0</v>
      </c>
      <c r="D6754">
        <f>COUNTIF(mma_train!B:B,Groupby_orderid!A6754)</f>
        <v>2</v>
      </c>
      <c r="E6754">
        <f t="shared" si="211"/>
        <v>0</v>
      </c>
    </row>
    <row r="6755" spans="1:5" x14ac:dyDescent="0.2">
      <c r="A6755">
        <v>6754</v>
      </c>
      <c r="B6755">
        <f>SUMIF(mma_train!B:B,Groupby_orderid!A6755,mma_train!K:K)</f>
        <v>0</v>
      </c>
      <c r="C6755">
        <f t="shared" si="210"/>
        <v>0</v>
      </c>
      <c r="D6755">
        <f>COUNTIF(mma_train!B:B,Groupby_orderid!A6755)</f>
        <v>15</v>
      </c>
      <c r="E6755">
        <f t="shared" si="211"/>
        <v>0</v>
      </c>
    </row>
    <row r="6756" spans="1:5" x14ac:dyDescent="0.2">
      <c r="A6756">
        <v>6755</v>
      </c>
      <c r="B6756">
        <f>SUMIF(mma_train!B:B,Groupby_orderid!A6756,mma_train!K:K)</f>
        <v>0</v>
      </c>
      <c r="C6756">
        <f t="shared" si="210"/>
        <v>0</v>
      </c>
      <c r="D6756">
        <f>COUNTIF(mma_train!B:B,Groupby_orderid!A6756)</f>
        <v>3</v>
      </c>
      <c r="E6756">
        <f t="shared" si="211"/>
        <v>0</v>
      </c>
    </row>
    <row r="6757" spans="1:5" x14ac:dyDescent="0.2">
      <c r="A6757">
        <v>6756</v>
      </c>
      <c r="B6757">
        <f>SUMIF(mma_train!B:B,Groupby_orderid!A6757,mma_train!K:K)</f>
        <v>0</v>
      </c>
      <c r="C6757">
        <f t="shared" si="210"/>
        <v>0</v>
      </c>
      <c r="D6757">
        <f>COUNTIF(mma_train!B:B,Groupby_orderid!A6757)</f>
        <v>8</v>
      </c>
      <c r="E6757">
        <f t="shared" si="211"/>
        <v>0</v>
      </c>
    </row>
    <row r="6758" spans="1:5" x14ac:dyDescent="0.2">
      <c r="A6758">
        <v>6757</v>
      </c>
      <c r="B6758">
        <f>SUMIF(mma_train!B:B,Groupby_orderid!A6758,mma_train!K:K)</f>
        <v>0</v>
      </c>
      <c r="C6758">
        <f t="shared" si="210"/>
        <v>0</v>
      </c>
      <c r="D6758">
        <f>COUNTIF(mma_train!B:B,Groupby_orderid!A6758)</f>
        <v>8</v>
      </c>
      <c r="E6758">
        <f t="shared" si="211"/>
        <v>0</v>
      </c>
    </row>
    <row r="6759" spans="1:5" x14ac:dyDescent="0.2">
      <c r="A6759">
        <v>6758</v>
      </c>
      <c r="B6759">
        <f>SUMIF(mma_train!B:B,Groupby_orderid!A6759,mma_train!K:K)</f>
        <v>0</v>
      </c>
      <c r="C6759">
        <f t="shared" si="210"/>
        <v>0</v>
      </c>
      <c r="D6759">
        <f>COUNTIF(mma_train!B:B,Groupby_orderid!A6759)</f>
        <v>8</v>
      </c>
      <c r="E6759">
        <f t="shared" si="211"/>
        <v>0</v>
      </c>
    </row>
    <row r="6760" spans="1:5" x14ac:dyDescent="0.2">
      <c r="A6760">
        <v>6759</v>
      </c>
      <c r="B6760">
        <f>SUMIF(mma_train!B:B,Groupby_orderid!A6760,mma_train!K:K)</f>
        <v>0</v>
      </c>
      <c r="C6760">
        <f t="shared" si="210"/>
        <v>0</v>
      </c>
      <c r="D6760">
        <f>COUNTIF(mma_train!B:B,Groupby_orderid!A6760)</f>
        <v>4</v>
      </c>
      <c r="E6760">
        <f t="shared" si="211"/>
        <v>0</v>
      </c>
    </row>
    <row r="6761" spans="1:5" x14ac:dyDescent="0.2">
      <c r="A6761">
        <v>6760</v>
      </c>
      <c r="B6761">
        <f>SUMIF(mma_train!B:B,Groupby_orderid!A6761,mma_train!K:K)</f>
        <v>0</v>
      </c>
      <c r="C6761">
        <f t="shared" si="210"/>
        <v>0</v>
      </c>
      <c r="D6761">
        <f>COUNTIF(mma_train!B:B,Groupby_orderid!A6761)</f>
        <v>6</v>
      </c>
      <c r="E6761">
        <f t="shared" si="211"/>
        <v>0</v>
      </c>
    </row>
    <row r="6762" spans="1:5" x14ac:dyDescent="0.2">
      <c r="A6762">
        <v>6761</v>
      </c>
      <c r="B6762">
        <f>SUMIF(mma_train!B:B,Groupby_orderid!A6762,mma_train!K:K)</f>
        <v>0</v>
      </c>
      <c r="C6762">
        <f t="shared" si="210"/>
        <v>0</v>
      </c>
      <c r="D6762">
        <f>COUNTIF(mma_train!B:B,Groupby_orderid!A6762)</f>
        <v>11</v>
      </c>
      <c r="E6762">
        <f t="shared" si="211"/>
        <v>0</v>
      </c>
    </row>
    <row r="6763" spans="1:5" x14ac:dyDescent="0.2">
      <c r="A6763">
        <v>6762</v>
      </c>
      <c r="B6763">
        <f>SUMIF(mma_train!B:B,Groupby_orderid!A6763,mma_train!K:K)</f>
        <v>0</v>
      </c>
      <c r="C6763">
        <f t="shared" si="210"/>
        <v>0</v>
      </c>
      <c r="D6763">
        <f>COUNTIF(mma_train!B:B,Groupby_orderid!A6763)</f>
        <v>15</v>
      </c>
      <c r="E6763">
        <f t="shared" si="211"/>
        <v>0</v>
      </c>
    </row>
    <row r="6764" spans="1:5" x14ac:dyDescent="0.2">
      <c r="A6764">
        <v>6763</v>
      </c>
      <c r="B6764">
        <f>SUMIF(mma_train!B:B,Groupby_orderid!A6764,mma_train!K:K)</f>
        <v>0</v>
      </c>
      <c r="C6764">
        <f t="shared" si="210"/>
        <v>0</v>
      </c>
      <c r="D6764">
        <f>COUNTIF(mma_train!B:B,Groupby_orderid!A6764)</f>
        <v>0</v>
      </c>
      <c r="E6764" t="e">
        <f t="shared" si="211"/>
        <v>#DIV/0!</v>
      </c>
    </row>
    <row r="6765" spans="1:5" x14ac:dyDescent="0.2">
      <c r="A6765">
        <v>6764</v>
      </c>
      <c r="B6765">
        <f>SUMIF(mma_train!B:B,Groupby_orderid!A6765,mma_train!K:K)</f>
        <v>0</v>
      </c>
      <c r="C6765">
        <f t="shared" si="210"/>
        <v>0</v>
      </c>
      <c r="D6765">
        <f>COUNTIF(mma_train!B:B,Groupby_orderid!A6765)</f>
        <v>13</v>
      </c>
      <c r="E6765">
        <f t="shared" si="211"/>
        <v>0</v>
      </c>
    </row>
    <row r="6766" spans="1:5" x14ac:dyDescent="0.2">
      <c r="A6766">
        <v>6765</v>
      </c>
      <c r="B6766">
        <f>SUMIF(mma_train!B:B,Groupby_orderid!A6766,mma_train!K:K)</f>
        <v>0</v>
      </c>
      <c r="C6766">
        <f t="shared" si="210"/>
        <v>0</v>
      </c>
      <c r="D6766">
        <f>COUNTIF(mma_train!B:B,Groupby_orderid!A6766)</f>
        <v>10</v>
      </c>
      <c r="E6766">
        <f t="shared" si="211"/>
        <v>0</v>
      </c>
    </row>
    <row r="6767" spans="1:5" x14ac:dyDescent="0.2">
      <c r="A6767">
        <v>6766</v>
      </c>
      <c r="B6767">
        <f>SUMIF(mma_train!B:B,Groupby_orderid!A6767,mma_train!K:K)</f>
        <v>0</v>
      </c>
      <c r="C6767">
        <f t="shared" si="210"/>
        <v>0</v>
      </c>
      <c r="D6767">
        <f>COUNTIF(mma_train!B:B,Groupby_orderid!A6767)</f>
        <v>7</v>
      </c>
      <c r="E6767">
        <f t="shared" si="211"/>
        <v>0</v>
      </c>
    </row>
    <row r="6768" spans="1:5" x14ac:dyDescent="0.2">
      <c r="A6768">
        <v>6767</v>
      </c>
      <c r="B6768">
        <f>SUMIF(mma_train!B:B,Groupby_orderid!A6768,mma_train!K:K)</f>
        <v>0</v>
      </c>
      <c r="C6768">
        <f t="shared" si="210"/>
        <v>0</v>
      </c>
      <c r="D6768">
        <f>COUNTIF(mma_train!B:B,Groupby_orderid!A6768)</f>
        <v>3</v>
      </c>
      <c r="E6768">
        <f t="shared" si="211"/>
        <v>0</v>
      </c>
    </row>
    <row r="6769" spans="1:5" x14ac:dyDescent="0.2">
      <c r="A6769">
        <v>6768</v>
      </c>
      <c r="B6769">
        <f>SUMIF(mma_train!B:B,Groupby_orderid!A6769,mma_train!K:K)</f>
        <v>0</v>
      </c>
      <c r="C6769">
        <f t="shared" si="210"/>
        <v>0</v>
      </c>
      <c r="D6769">
        <f>COUNTIF(mma_train!B:B,Groupby_orderid!A6769)</f>
        <v>4</v>
      </c>
      <c r="E6769">
        <f t="shared" si="211"/>
        <v>0</v>
      </c>
    </row>
    <row r="6770" spans="1:5" x14ac:dyDescent="0.2">
      <c r="A6770">
        <v>6769</v>
      </c>
      <c r="B6770">
        <f>SUMIF(mma_train!B:B,Groupby_orderid!A6770,mma_train!K:K)</f>
        <v>0</v>
      </c>
      <c r="C6770">
        <f t="shared" si="210"/>
        <v>0</v>
      </c>
      <c r="D6770">
        <f>COUNTIF(mma_train!B:B,Groupby_orderid!A6770)</f>
        <v>15</v>
      </c>
      <c r="E6770">
        <f t="shared" si="211"/>
        <v>0</v>
      </c>
    </row>
    <row r="6771" spans="1:5" x14ac:dyDescent="0.2">
      <c r="A6771">
        <v>6770</v>
      </c>
      <c r="B6771">
        <f>SUMIF(mma_train!B:B,Groupby_orderid!A6771,mma_train!K:K)</f>
        <v>0</v>
      </c>
      <c r="C6771">
        <f t="shared" si="210"/>
        <v>0</v>
      </c>
      <c r="D6771">
        <f>COUNTIF(mma_train!B:B,Groupby_orderid!A6771)</f>
        <v>6</v>
      </c>
      <c r="E6771">
        <f t="shared" si="211"/>
        <v>0</v>
      </c>
    </row>
    <row r="6772" spans="1:5" x14ac:dyDescent="0.2">
      <c r="A6772">
        <v>6771</v>
      </c>
      <c r="B6772">
        <f>SUMIF(mma_train!B:B,Groupby_orderid!A6772,mma_train!K:K)</f>
        <v>0</v>
      </c>
      <c r="C6772">
        <f t="shared" si="210"/>
        <v>0</v>
      </c>
      <c r="D6772">
        <f>COUNTIF(mma_train!B:B,Groupby_orderid!A6772)</f>
        <v>24</v>
      </c>
      <c r="E6772">
        <f t="shared" si="211"/>
        <v>0</v>
      </c>
    </row>
    <row r="6773" spans="1:5" x14ac:dyDescent="0.2">
      <c r="A6773">
        <v>6772</v>
      </c>
      <c r="B6773">
        <f>SUMIF(mma_train!B:B,Groupby_orderid!A6773,mma_train!K:K)</f>
        <v>0</v>
      </c>
      <c r="C6773">
        <f t="shared" si="210"/>
        <v>0</v>
      </c>
      <c r="D6773">
        <f>COUNTIF(mma_train!B:B,Groupby_orderid!A6773)</f>
        <v>21</v>
      </c>
      <c r="E6773">
        <f t="shared" si="211"/>
        <v>0</v>
      </c>
    </row>
    <row r="6774" spans="1:5" x14ac:dyDescent="0.2">
      <c r="A6774">
        <v>6773</v>
      </c>
      <c r="B6774">
        <f>SUMIF(mma_train!B:B,Groupby_orderid!A6774,mma_train!K:K)</f>
        <v>0</v>
      </c>
      <c r="C6774">
        <f t="shared" si="210"/>
        <v>0</v>
      </c>
      <c r="D6774">
        <f>COUNTIF(mma_train!B:B,Groupby_orderid!A6774)</f>
        <v>3</v>
      </c>
      <c r="E6774">
        <f t="shared" si="211"/>
        <v>0</v>
      </c>
    </row>
    <row r="6775" spans="1:5" x14ac:dyDescent="0.2">
      <c r="A6775">
        <v>6774</v>
      </c>
      <c r="B6775">
        <f>SUMIF(mma_train!B:B,Groupby_orderid!A6775,mma_train!K:K)</f>
        <v>0</v>
      </c>
      <c r="C6775">
        <f t="shared" si="210"/>
        <v>0</v>
      </c>
      <c r="D6775">
        <f>COUNTIF(mma_train!B:B,Groupby_orderid!A6775)</f>
        <v>3</v>
      </c>
      <c r="E6775">
        <f t="shared" si="211"/>
        <v>0</v>
      </c>
    </row>
    <row r="6776" spans="1:5" x14ac:dyDescent="0.2">
      <c r="A6776">
        <v>6775</v>
      </c>
      <c r="B6776">
        <f>SUMIF(mma_train!B:B,Groupby_orderid!A6776,mma_train!K:K)</f>
        <v>0</v>
      </c>
      <c r="C6776">
        <f t="shared" si="210"/>
        <v>0</v>
      </c>
      <c r="D6776">
        <f>COUNTIF(mma_train!B:B,Groupby_orderid!A6776)</f>
        <v>11</v>
      </c>
      <c r="E6776">
        <f t="shared" si="211"/>
        <v>0</v>
      </c>
    </row>
    <row r="6777" spans="1:5" x14ac:dyDescent="0.2">
      <c r="A6777">
        <v>6776</v>
      </c>
      <c r="B6777">
        <f>SUMIF(mma_train!B:B,Groupby_orderid!A6777,mma_train!K:K)</f>
        <v>0</v>
      </c>
      <c r="C6777">
        <f t="shared" si="210"/>
        <v>0</v>
      </c>
      <c r="D6777">
        <f>COUNTIF(mma_train!B:B,Groupby_orderid!A6777)</f>
        <v>11</v>
      </c>
      <c r="E6777">
        <f t="shared" si="211"/>
        <v>0</v>
      </c>
    </row>
    <row r="6778" spans="1:5" x14ac:dyDescent="0.2">
      <c r="A6778">
        <v>6777</v>
      </c>
      <c r="B6778">
        <f>SUMIF(mma_train!B:B,Groupby_orderid!A6778,mma_train!K:K)</f>
        <v>0</v>
      </c>
      <c r="C6778">
        <f t="shared" si="210"/>
        <v>0</v>
      </c>
      <c r="D6778">
        <f>COUNTIF(mma_train!B:B,Groupby_orderid!A6778)</f>
        <v>1</v>
      </c>
      <c r="E6778">
        <f t="shared" si="211"/>
        <v>0</v>
      </c>
    </row>
    <row r="6779" spans="1:5" x14ac:dyDescent="0.2">
      <c r="A6779">
        <v>6778</v>
      </c>
      <c r="B6779">
        <f>SUMIF(mma_train!B:B,Groupby_orderid!A6779,mma_train!K:K)</f>
        <v>0</v>
      </c>
      <c r="C6779">
        <f t="shared" si="210"/>
        <v>0</v>
      </c>
      <c r="D6779">
        <f>COUNTIF(mma_train!B:B,Groupby_orderid!A6779)</f>
        <v>9</v>
      </c>
      <c r="E6779">
        <f t="shared" si="211"/>
        <v>0</v>
      </c>
    </row>
    <row r="6780" spans="1:5" x14ac:dyDescent="0.2">
      <c r="A6780">
        <v>6779</v>
      </c>
      <c r="B6780">
        <f>SUMIF(mma_train!B:B,Groupby_orderid!A6780,mma_train!K:K)</f>
        <v>0</v>
      </c>
      <c r="C6780">
        <f t="shared" si="210"/>
        <v>0</v>
      </c>
      <c r="D6780">
        <f>COUNTIF(mma_train!B:B,Groupby_orderid!A6780)</f>
        <v>4</v>
      </c>
      <c r="E6780">
        <f t="shared" si="211"/>
        <v>0</v>
      </c>
    </row>
    <row r="6781" spans="1:5" x14ac:dyDescent="0.2">
      <c r="A6781">
        <v>6780</v>
      </c>
      <c r="B6781">
        <f>SUMIF(mma_train!B:B,Groupby_orderid!A6781,mma_train!K:K)</f>
        <v>0</v>
      </c>
      <c r="C6781">
        <f t="shared" si="210"/>
        <v>0</v>
      </c>
      <c r="D6781">
        <f>COUNTIF(mma_train!B:B,Groupby_orderid!A6781)</f>
        <v>15</v>
      </c>
      <c r="E6781">
        <f t="shared" si="211"/>
        <v>0</v>
      </c>
    </row>
    <row r="6782" spans="1:5" x14ac:dyDescent="0.2">
      <c r="A6782">
        <v>6781</v>
      </c>
      <c r="B6782">
        <f>SUMIF(mma_train!B:B,Groupby_orderid!A6782,mma_train!K:K)</f>
        <v>0</v>
      </c>
      <c r="C6782">
        <f t="shared" si="210"/>
        <v>0</v>
      </c>
      <c r="D6782">
        <f>COUNTIF(mma_train!B:B,Groupby_orderid!A6782)</f>
        <v>28</v>
      </c>
      <c r="E6782">
        <f t="shared" si="211"/>
        <v>0</v>
      </c>
    </row>
    <row r="6783" spans="1:5" x14ac:dyDescent="0.2">
      <c r="A6783">
        <v>6782</v>
      </c>
      <c r="B6783">
        <f>SUMIF(mma_train!B:B,Groupby_orderid!A6783,mma_train!K:K)</f>
        <v>0</v>
      </c>
      <c r="C6783">
        <f t="shared" si="210"/>
        <v>0</v>
      </c>
      <c r="D6783">
        <f>COUNTIF(mma_train!B:B,Groupby_orderid!A6783)</f>
        <v>7</v>
      </c>
      <c r="E6783">
        <f t="shared" si="211"/>
        <v>0</v>
      </c>
    </row>
    <row r="6784" spans="1:5" x14ac:dyDescent="0.2">
      <c r="A6784">
        <v>6783</v>
      </c>
      <c r="B6784">
        <f>SUMIF(mma_train!B:B,Groupby_orderid!A6784,mma_train!K:K)</f>
        <v>0</v>
      </c>
      <c r="C6784">
        <f t="shared" si="210"/>
        <v>0</v>
      </c>
      <c r="D6784">
        <f>COUNTIF(mma_train!B:B,Groupby_orderid!A6784)</f>
        <v>18</v>
      </c>
      <c r="E6784">
        <f t="shared" si="211"/>
        <v>0</v>
      </c>
    </row>
    <row r="6785" spans="1:5" x14ac:dyDescent="0.2">
      <c r="A6785">
        <v>6784</v>
      </c>
      <c r="B6785">
        <f>SUMIF(mma_train!B:B,Groupby_orderid!A6785,mma_train!K:K)</f>
        <v>0</v>
      </c>
      <c r="C6785">
        <f t="shared" si="210"/>
        <v>0</v>
      </c>
      <c r="D6785">
        <f>COUNTIF(mma_train!B:B,Groupby_orderid!A6785)</f>
        <v>28</v>
      </c>
      <c r="E6785">
        <f t="shared" si="211"/>
        <v>0</v>
      </c>
    </row>
    <row r="6786" spans="1:5" x14ac:dyDescent="0.2">
      <c r="A6786">
        <v>6785</v>
      </c>
      <c r="B6786">
        <f>SUMIF(mma_train!B:B,Groupby_orderid!A6786,mma_train!K:K)</f>
        <v>0</v>
      </c>
      <c r="C6786">
        <f t="shared" si="210"/>
        <v>0</v>
      </c>
      <c r="D6786">
        <f>COUNTIF(mma_train!B:B,Groupby_orderid!A6786)</f>
        <v>3</v>
      </c>
      <c r="E6786">
        <f t="shared" si="211"/>
        <v>0</v>
      </c>
    </row>
    <row r="6787" spans="1:5" x14ac:dyDescent="0.2">
      <c r="A6787">
        <v>6786</v>
      </c>
      <c r="B6787">
        <f>SUMIF(mma_train!B:B,Groupby_orderid!A6787,mma_train!K:K)</f>
        <v>0</v>
      </c>
      <c r="C6787">
        <f t="shared" ref="C6787:C6850" si="212">IF(B6787&gt;0,1,0)</f>
        <v>0</v>
      </c>
      <c r="D6787">
        <f>COUNTIF(mma_train!B:B,Groupby_orderid!A6787)</f>
        <v>8</v>
      </c>
      <c r="E6787">
        <f t="shared" ref="E6787:E6850" si="213">B6787/D6787</f>
        <v>0</v>
      </c>
    </row>
    <row r="6788" spans="1:5" x14ac:dyDescent="0.2">
      <c r="A6788">
        <v>6787</v>
      </c>
      <c r="B6788">
        <f>SUMIF(mma_train!B:B,Groupby_orderid!A6788,mma_train!K:K)</f>
        <v>0</v>
      </c>
      <c r="C6788">
        <f t="shared" si="212"/>
        <v>0</v>
      </c>
      <c r="D6788">
        <f>COUNTIF(mma_train!B:B,Groupby_orderid!A6788)</f>
        <v>29</v>
      </c>
      <c r="E6788">
        <f t="shared" si="213"/>
        <v>0</v>
      </c>
    </row>
    <row r="6789" spans="1:5" x14ac:dyDescent="0.2">
      <c r="A6789">
        <v>6788</v>
      </c>
      <c r="B6789">
        <f>SUMIF(mma_train!B:B,Groupby_orderid!A6789,mma_train!K:K)</f>
        <v>0</v>
      </c>
      <c r="C6789">
        <f t="shared" si="212"/>
        <v>0</v>
      </c>
      <c r="D6789">
        <f>COUNTIF(mma_train!B:B,Groupby_orderid!A6789)</f>
        <v>7</v>
      </c>
      <c r="E6789">
        <f t="shared" si="213"/>
        <v>0</v>
      </c>
    </row>
    <row r="6790" spans="1:5" x14ac:dyDescent="0.2">
      <c r="A6790">
        <v>6789</v>
      </c>
      <c r="B6790">
        <f>SUMIF(mma_train!B:B,Groupby_orderid!A6790,mma_train!K:K)</f>
        <v>0</v>
      </c>
      <c r="C6790">
        <f t="shared" si="212"/>
        <v>0</v>
      </c>
      <c r="D6790">
        <f>COUNTIF(mma_train!B:B,Groupby_orderid!A6790)</f>
        <v>12</v>
      </c>
      <c r="E6790">
        <f t="shared" si="213"/>
        <v>0</v>
      </c>
    </row>
    <row r="6791" spans="1:5" x14ac:dyDescent="0.2">
      <c r="A6791">
        <v>6790</v>
      </c>
      <c r="B6791">
        <f>SUMIF(mma_train!B:B,Groupby_orderid!A6791,mma_train!K:K)</f>
        <v>0</v>
      </c>
      <c r="C6791">
        <f t="shared" si="212"/>
        <v>0</v>
      </c>
      <c r="D6791">
        <f>COUNTIF(mma_train!B:B,Groupby_orderid!A6791)</f>
        <v>4</v>
      </c>
      <c r="E6791">
        <f t="shared" si="213"/>
        <v>0</v>
      </c>
    </row>
    <row r="6792" spans="1:5" x14ac:dyDescent="0.2">
      <c r="A6792">
        <v>6791</v>
      </c>
      <c r="B6792">
        <f>SUMIF(mma_train!B:B,Groupby_orderid!A6792,mma_train!K:K)</f>
        <v>0</v>
      </c>
      <c r="C6792">
        <f t="shared" si="212"/>
        <v>0</v>
      </c>
      <c r="D6792">
        <f>COUNTIF(mma_train!B:B,Groupby_orderid!A6792)</f>
        <v>2</v>
      </c>
      <c r="E6792">
        <f t="shared" si="213"/>
        <v>0</v>
      </c>
    </row>
    <row r="6793" spans="1:5" x14ac:dyDescent="0.2">
      <c r="A6793">
        <v>6792</v>
      </c>
      <c r="B6793">
        <f>SUMIF(mma_train!B:B,Groupby_orderid!A6793,mma_train!K:K)</f>
        <v>0</v>
      </c>
      <c r="C6793">
        <f t="shared" si="212"/>
        <v>0</v>
      </c>
      <c r="D6793">
        <f>COUNTIF(mma_train!B:B,Groupby_orderid!A6793)</f>
        <v>8</v>
      </c>
      <c r="E6793">
        <f t="shared" si="213"/>
        <v>0</v>
      </c>
    </row>
    <row r="6794" spans="1:5" x14ac:dyDescent="0.2">
      <c r="A6794">
        <v>6793</v>
      </c>
      <c r="B6794">
        <f>SUMIF(mma_train!B:B,Groupby_orderid!A6794,mma_train!K:K)</f>
        <v>0</v>
      </c>
      <c r="C6794">
        <f t="shared" si="212"/>
        <v>0</v>
      </c>
      <c r="D6794">
        <f>COUNTIF(mma_train!B:B,Groupby_orderid!A6794)</f>
        <v>9</v>
      </c>
      <c r="E6794">
        <f t="shared" si="213"/>
        <v>0</v>
      </c>
    </row>
    <row r="6795" spans="1:5" x14ac:dyDescent="0.2">
      <c r="A6795">
        <v>6794</v>
      </c>
      <c r="B6795">
        <f>SUMIF(mma_train!B:B,Groupby_orderid!A6795,mma_train!K:K)</f>
        <v>0</v>
      </c>
      <c r="C6795">
        <f t="shared" si="212"/>
        <v>0</v>
      </c>
      <c r="D6795">
        <f>COUNTIF(mma_train!B:B,Groupby_orderid!A6795)</f>
        <v>12</v>
      </c>
      <c r="E6795">
        <f t="shared" si="213"/>
        <v>0</v>
      </c>
    </row>
    <row r="6796" spans="1:5" x14ac:dyDescent="0.2">
      <c r="A6796">
        <v>6795</v>
      </c>
      <c r="B6796">
        <f>SUMIF(mma_train!B:B,Groupby_orderid!A6796,mma_train!K:K)</f>
        <v>0</v>
      </c>
      <c r="C6796">
        <f t="shared" si="212"/>
        <v>0</v>
      </c>
      <c r="D6796">
        <f>COUNTIF(mma_train!B:B,Groupby_orderid!A6796)</f>
        <v>6</v>
      </c>
      <c r="E6796">
        <f t="shared" si="213"/>
        <v>0</v>
      </c>
    </row>
    <row r="6797" spans="1:5" x14ac:dyDescent="0.2">
      <c r="A6797">
        <v>6796</v>
      </c>
      <c r="B6797">
        <f>SUMIF(mma_train!B:B,Groupby_orderid!A6797,mma_train!K:K)</f>
        <v>0</v>
      </c>
      <c r="C6797">
        <f t="shared" si="212"/>
        <v>0</v>
      </c>
      <c r="D6797">
        <f>COUNTIF(mma_train!B:B,Groupby_orderid!A6797)</f>
        <v>2</v>
      </c>
      <c r="E6797">
        <f t="shared" si="213"/>
        <v>0</v>
      </c>
    </row>
    <row r="6798" spans="1:5" x14ac:dyDescent="0.2">
      <c r="A6798">
        <v>6797</v>
      </c>
      <c r="B6798">
        <f>SUMIF(mma_train!B:B,Groupby_orderid!A6798,mma_train!K:K)</f>
        <v>0</v>
      </c>
      <c r="C6798">
        <f t="shared" si="212"/>
        <v>0</v>
      </c>
      <c r="D6798">
        <f>COUNTIF(mma_train!B:B,Groupby_orderid!A6798)</f>
        <v>17</v>
      </c>
      <c r="E6798">
        <f t="shared" si="213"/>
        <v>0</v>
      </c>
    </row>
    <row r="6799" spans="1:5" x14ac:dyDescent="0.2">
      <c r="A6799">
        <v>6798</v>
      </c>
      <c r="B6799">
        <f>SUMIF(mma_train!B:B,Groupby_orderid!A6799,mma_train!K:K)</f>
        <v>0</v>
      </c>
      <c r="C6799">
        <f t="shared" si="212"/>
        <v>0</v>
      </c>
      <c r="D6799">
        <f>COUNTIF(mma_train!B:B,Groupby_orderid!A6799)</f>
        <v>11</v>
      </c>
      <c r="E6799">
        <f t="shared" si="213"/>
        <v>0</v>
      </c>
    </row>
    <row r="6800" spans="1:5" x14ac:dyDescent="0.2">
      <c r="A6800">
        <v>6799</v>
      </c>
      <c r="B6800">
        <f>SUMIF(mma_train!B:B,Groupby_orderid!A6800,mma_train!K:K)</f>
        <v>0</v>
      </c>
      <c r="C6800">
        <f t="shared" si="212"/>
        <v>0</v>
      </c>
      <c r="D6800">
        <f>COUNTIF(mma_train!B:B,Groupby_orderid!A6800)</f>
        <v>9</v>
      </c>
      <c r="E6800">
        <f t="shared" si="213"/>
        <v>0</v>
      </c>
    </row>
    <row r="6801" spans="1:5" x14ac:dyDescent="0.2">
      <c r="A6801">
        <v>6800</v>
      </c>
      <c r="B6801">
        <f>SUMIF(mma_train!B:B,Groupby_orderid!A6801,mma_train!K:K)</f>
        <v>0</v>
      </c>
      <c r="C6801">
        <f t="shared" si="212"/>
        <v>0</v>
      </c>
      <c r="D6801">
        <f>COUNTIF(mma_train!B:B,Groupby_orderid!A6801)</f>
        <v>3</v>
      </c>
      <c r="E6801">
        <f t="shared" si="213"/>
        <v>0</v>
      </c>
    </row>
    <row r="6802" spans="1:5" x14ac:dyDescent="0.2">
      <c r="A6802">
        <v>6801</v>
      </c>
      <c r="B6802">
        <f>SUMIF(mma_train!B:B,Groupby_orderid!A6802,mma_train!K:K)</f>
        <v>0</v>
      </c>
      <c r="C6802">
        <f t="shared" si="212"/>
        <v>0</v>
      </c>
      <c r="D6802">
        <f>COUNTIF(mma_train!B:B,Groupby_orderid!A6802)</f>
        <v>17</v>
      </c>
      <c r="E6802">
        <f t="shared" si="213"/>
        <v>0</v>
      </c>
    </row>
    <row r="6803" spans="1:5" x14ac:dyDescent="0.2">
      <c r="A6803">
        <v>6802</v>
      </c>
      <c r="B6803">
        <f>SUMIF(mma_train!B:B,Groupby_orderid!A6803,mma_train!K:K)</f>
        <v>0</v>
      </c>
      <c r="C6803">
        <f t="shared" si="212"/>
        <v>0</v>
      </c>
      <c r="D6803">
        <f>COUNTIF(mma_train!B:B,Groupby_orderid!A6803)</f>
        <v>6</v>
      </c>
      <c r="E6803">
        <f t="shared" si="213"/>
        <v>0</v>
      </c>
    </row>
    <row r="6804" spans="1:5" x14ac:dyDescent="0.2">
      <c r="A6804">
        <v>6803</v>
      </c>
      <c r="B6804">
        <f>SUMIF(mma_train!B:B,Groupby_orderid!A6804,mma_train!K:K)</f>
        <v>0</v>
      </c>
      <c r="C6804">
        <f t="shared" si="212"/>
        <v>0</v>
      </c>
      <c r="D6804">
        <f>COUNTIF(mma_train!B:B,Groupby_orderid!A6804)</f>
        <v>3</v>
      </c>
      <c r="E6804">
        <f t="shared" si="213"/>
        <v>0</v>
      </c>
    </row>
    <row r="6805" spans="1:5" x14ac:dyDescent="0.2">
      <c r="A6805">
        <v>6804</v>
      </c>
      <c r="B6805">
        <f>SUMIF(mma_train!B:B,Groupby_orderid!A6805,mma_train!K:K)</f>
        <v>0</v>
      </c>
      <c r="C6805">
        <f t="shared" si="212"/>
        <v>0</v>
      </c>
      <c r="D6805">
        <f>COUNTIF(mma_train!B:B,Groupby_orderid!A6805)</f>
        <v>4</v>
      </c>
      <c r="E6805">
        <f t="shared" si="213"/>
        <v>0</v>
      </c>
    </row>
    <row r="6806" spans="1:5" x14ac:dyDescent="0.2">
      <c r="A6806">
        <v>6805</v>
      </c>
      <c r="B6806">
        <f>SUMIF(mma_train!B:B,Groupby_orderid!A6806,mma_train!K:K)</f>
        <v>0</v>
      </c>
      <c r="C6806">
        <f t="shared" si="212"/>
        <v>0</v>
      </c>
      <c r="D6806">
        <f>COUNTIF(mma_train!B:B,Groupby_orderid!A6806)</f>
        <v>14</v>
      </c>
      <c r="E6806">
        <f t="shared" si="213"/>
        <v>0</v>
      </c>
    </row>
    <row r="6807" spans="1:5" x14ac:dyDescent="0.2">
      <c r="A6807">
        <v>6806</v>
      </c>
      <c r="B6807">
        <f>SUMIF(mma_train!B:B,Groupby_orderid!A6807,mma_train!K:K)</f>
        <v>0</v>
      </c>
      <c r="C6807">
        <f t="shared" si="212"/>
        <v>0</v>
      </c>
      <c r="D6807">
        <f>COUNTIF(mma_train!B:B,Groupby_orderid!A6807)</f>
        <v>15</v>
      </c>
      <c r="E6807">
        <f t="shared" si="213"/>
        <v>0</v>
      </c>
    </row>
    <row r="6808" spans="1:5" x14ac:dyDescent="0.2">
      <c r="A6808">
        <v>6807</v>
      </c>
      <c r="B6808">
        <f>SUMIF(mma_train!B:B,Groupby_orderid!A6808,mma_train!K:K)</f>
        <v>0</v>
      </c>
      <c r="C6808">
        <f t="shared" si="212"/>
        <v>0</v>
      </c>
      <c r="D6808">
        <f>COUNTIF(mma_train!B:B,Groupby_orderid!A6808)</f>
        <v>3</v>
      </c>
      <c r="E6808">
        <f t="shared" si="213"/>
        <v>0</v>
      </c>
    </row>
    <row r="6809" spans="1:5" x14ac:dyDescent="0.2">
      <c r="A6809">
        <v>6808</v>
      </c>
      <c r="B6809">
        <f>SUMIF(mma_train!B:B,Groupby_orderid!A6809,mma_train!K:K)</f>
        <v>0</v>
      </c>
      <c r="C6809">
        <f t="shared" si="212"/>
        <v>0</v>
      </c>
      <c r="D6809">
        <f>COUNTIF(mma_train!B:B,Groupby_orderid!A6809)</f>
        <v>4</v>
      </c>
      <c r="E6809">
        <f t="shared" si="213"/>
        <v>0</v>
      </c>
    </row>
    <row r="6810" spans="1:5" x14ac:dyDescent="0.2">
      <c r="A6810">
        <v>6809</v>
      </c>
      <c r="B6810">
        <f>SUMIF(mma_train!B:B,Groupby_orderid!A6810,mma_train!K:K)</f>
        <v>0</v>
      </c>
      <c r="C6810">
        <f t="shared" si="212"/>
        <v>0</v>
      </c>
      <c r="D6810">
        <f>COUNTIF(mma_train!B:B,Groupby_orderid!A6810)</f>
        <v>5</v>
      </c>
      <c r="E6810">
        <f t="shared" si="213"/>
        <v>0</v>
      </c>
    </row>
    <row r="6811" spans="1:5" x14ac:dyDescent="0.2">
      <c r="A6811">
        <v>6810</v>
      </c>
      <c r="B6811">
        <f>SUMIF(mma_train!B:B,Groupby_orderid!A6811,mma_train!K:K)</f>
        <v>0</v>
      </c>
      <c r="C6811">
        <f t="shared" si="212"/>
        <v>0</v>
      </c>
      <c r="D6811">
        <f>COUNTIF(mma_train!B:B,Groupby_orderid!A6811)</f>
        <v>9</v>
      </c>
      <c r="E6811">
        <f t="shared" si="213"/>
        <v>0</v>
      </c>
    </row>
    <row r="6812" spans="1:5" x14ac:dyDescent="0.2">
      <c r="A6812">
        <v>6811</v>
      </c>
      <c r="B6812">
        <f>SUMIF(mma_train!B:B,Groupby_orderid!A6812,mma_train!K:K)</f>
        <v>0</v>
      </c>
      <c r="C6812">
        <f t="shared" si="212"/>
        <v>0</v>
      </c>
      <c r="D6812">
        <f>COUNTIF(mma_train!B:B,Groupby_orderid!A6812)</f>
        <v>8</v>
      </c>
      <c r="E6812">
        <f t="shared" si="213"/>
        <v>0</v>
      </c>
    </row>
    <row r="6813" spans="1:5" x14ac:dyDescent="0.2">
      <c r="A6813">
        <v>6812</v>
      </c>
      <c r="B6813">
        <f>SUMIF(mma_train!B:B,Groupby_orderid!A6813,mma_train!K:K)</f>
        <v>0</v>
      </c>
      <c r="C6813">
        <f t="shared" si="212"/>
        <v>0</v>
      </c>
      <c r="D6813">
        <f>COUNTIF(mma_train!B:B,Groupby_orderid!A6813)</f>
        <v>10</v>
      </c>
      <c r="E6813">
        <f t="shared" si="213"/>
        <v>0</v>
      </c>
    </row>
    <row r="6814" spans="1:5" x14ac:dyDescent="0.2">
      <c r="A6814">
        <v>6813</v>
      </c>
      <c r="B6814">
        <f>SUMIF(mma_train!B:B,Groupby_orderid!A6814,mma_train!K:K)</f>
        <v>0</v>
      </c>
      <c r="C6814">
        <f t="shared" si="212"/>
        <v>0</v>
      </c>
      <c r="D6814">
        <f>COUNTIF(mma_train!B:B,Groupby_orderid!A6814)</f>
        <v>9</v>
      </c>
      <c r="E6814">
        <f t="shared" si="213"/>
        <v>0</v>
      </c>
    </row>
    <row r="6815" spans="1:5" x14ac:dyDescent="0.2">
      <c r="A6815">
        <v>6814</v>
      </c>
      <c r="B6815">
        <f>SUMIF(mma_train!B:B,Groupby_orderid!A6815,mma_train!K:K)</f>
        <v>0</v>
      </c>
      <c r="C6815">
        <f t="shared" si="212"/>
        <v>0</v>
      </c>
      <c r="D6815">
        <f>COUNTIF(mma_train!B:B,Groupby_orderid!A6815)</f>
        <v>5</v>
      </c>
      <c r="E6815">
        <f t="shared" si="213"/>
        <v>0</v>
      </c>
    </row>
    <row r="6816" spans="1:5" x14ac:dyDescent="0.2">
      <c r="A6816">
        <v>6815</v>
      </c>
      <c r="B6816">
        <f>SUMIF(mma_train!B:B,Groupby_orderid!A6816,mma_train!K:K)</f>
        <v>0</v>
      </c>
      <c r="C6816">
        <f t="shared" si="212"/>
        <v>0</v>
      </c>
      <c r="D6816">
        <f>COUNTIF(mma_train!B:B,Groupby_orderid!A6816)</f>
        <v>7</v>
      </c>
      <c r="E6816">
        <f t="shared" si="213"/>
        <v>0</v>
      </c>
    </row>
    <row r="6817" spans="1:5" x14ac:dyDescent="0.2">
      <c r="A6817">
        <v>6816</v>
      </c>
      <c r="B6817">
        <f>SUMIF(mma_train!B:B,Groupby_orderid!A6817,mma_train!K:K)</f>
        <v>0</v>
      </c>
      <c r="C6817">
        <f t="shared" si="212"/>
        <v>0</v>
      </c>
      <c r="D6817">
        <f>COUNTIF(mma_train!B:B,Groupby_orderid!A6817)</f>
        <v>32</v>
      </c>
      <c r="E6817">
        <f t="shared" si="213"/>
        <v>0</v>
      </c>
    </row>
    <row r="6818" spans="1:5" x14ac:dyDescent="0.2">
      <c r="A6818">
        <v>6817</v>
      </c>
      <c r="B6818">
        <f>SUMIF(mma_train!B:B,Groupby_orderid!A6818,mma_train!K:K)</f>
        <v>0</v>
      </c>
      <c r="C6818">
        <f t="shared" si="212"/>
        <v>0</v>
      </c>
      <c r="D6818">
        <f>COUNTIF(mma_train!B:B,Groupby_orderid!A6818)</f>
        <v>1</v>
      </c>
      <c r="E6818">
        <f t="shared" si="213"/>
        <v>0</v>
      </c>
    </row>
    <row r="6819" spans="1:5" x14ac:dyDescent="0.2">
      <c r="A6819">
        <v>6818</v>
      </c>
      <c r="B6819">
        <f>SUMIF(mma_train!B:B,Groupby_orderid!A6819,mma_train!K:K)</f>
        <v>0</v>
      </c>
      <c r="C6819">
        <f t="shared" si="212"/>
        <v>0</v>
      </c>
      <c r="D6819">
        <f>COUNTIF(mma_train!B:B,Groupby_orderid!A6819)</f>
        <v>8</v>
      </c>
      <c r="E6819">
        <f t="shared" si="213"/>
        <v>0</v>
      </c>
    </row>
    <row r="6820" spans="1:5" x14ac:dyDescent="0.2">
      <c r="A6820">
        <v>6819</v>
      </c>
      <c r="B6820">
        <f>SUMIF(mma_train!B:B,Groupby_orderid!A6820,mma_train!K:K)</f>
        <v>0</v>
      </c>
      <c r="C6820">
        <f t="shared" si="212"/>
        <v>0</v>
      </c>
      <c r="D6820">
        <f>COUNTIF(mma_train!B:B,Groupby_orderid!A6820)</f>
        <v>2</v>
      </c>
      <c r="E6820">
        <f t="shared" si="213"/>
        <v>0</v>
      </c>
    </row>
    <row r="6821" spans="1:5" x14ac:dyDescent="0.2">
      <c r="A6821">
        <v>6820</v>
      </c>
      <c r="B6821">
        <f>SUMIF(mma_train!B:B,Groupby_orderid!A6821,mma_train!K:K)</f>
        <v>0</v>
      </c>
      <c r="C6821">
        <f t="shared" si="212"/>
        <v>0</v>
      </c>
      <c r="D6821">
        <f>COUNTIF(mma_train!B:B,Groupby_orderid!A6821)</f>
        <v>6</v>
      </c>
      <c r="E6821">
        <f t="shared" si="213"/>
        <v>0</v>
      </c>
    </row>
    <row r="6822" spans="1:5" x14ac:dyDescent="0.2">
      <c r="A6822">
        <v>6821</v>
      </c>
      <c r="B6822">
        <f>SUMIF(mma_train!B:B,Groupby_orderid!A6822,mma_train!K:K)</f>
        <v>0</v>
      </c>
      <c r="C6822">
        <f t="shared" si="212"/>
        <v>0</v>
      </c>
      <c r="D6822">
        <f>COUNTIF(mma_train!B:B,Groupby_orderid!A6822)</f>
        <v>6</v>
      </c>
      <c r="E6822">
        <f t="shared" si="213"/>
        <v>0</v>
      </c>
    </row>
    <row r="6823" spans="1:5" x14ac:dyDescent="0.2">
      <c r="A6823">
        <v>6822</v>
      </c>
      <c r="B6823">
        <f>SUMIF(mma_train!B:B,Groupby_orderid!A6823,mma_train!K:K)</f>
        <v>0</v>
      </c>
      <c r="C6823">
        <f t="shared" si="212"/>
        <v>0</v>
      </c>
      <c r="D6823">
        <f>COUNTIF(mma_train!B:B,Groupby_orderid!A6823)</f>
        <v>13</v>
      </c>
      <c r="E6823">
        <f t="shared" si="213"/>
        <v>0</v>
      </c>
    </row>
    <row r="6824" spans="1:5" x14ac:dyDescent="0.2">
      <c r="A6824">
        <v>6823</v>
      </c>
      <c r="B6824">
        <f>SUMIF(mma_train!B:B,Groupby_orderid!A6824,mma_train!K:K)</f>
        <v>0</v>
      </c>
      <c r="C6824">
        <f t="shared" si="212"/>
        <v>0</v>
      </c>
      <c r="D6824">
        <f>COUNTIF(mma_train!B:B,Groupby_orderid!A6824)</f>
        <v>4</v>
      </c>
      <c r="E6824">
        <f t="shared" si="213"/>
        <v>0</v>
      </c>
    </row>
    <row r="6825" spans="1:5" x14ac:dyDescent="0.2">
      <c r="A6825">
        <v>6824</v>
      </c>
      <c r="B6825">
        <f>SUMIF(mma_train!B:B,Groupby_orderid!A6825,mma_train!K:K)</f>
        <v>0</v>
      </c>
      <c r="C6825">
        <f t="shared" si="212"/>
        <v>0</v>
      </c>
      <c r="D6825">
        <f>COUNTIF(mma_train!B:B,Groupby_orderid!A6825)</f>
        <v>24</v>
      </c>
      <c r="E6825">
        <f t="shared" si="213"/>
        <v>0</v>
      </c>
    </row>
    <row r="6826" spans="1:5" x14ac:dyDescent="0.2">
      <c r="A6826">
        <v>6825</v>
      </c>
      <c r="B6826">
        <f>SUMIF(mma_train!B:B,Groupby_orderid!A6826,mma_train!K:K)</f>
        <v>0</v>
      </c>
      <c r="C6826">
        <f t="shared" si="212"/>
        <v>0</v>
      </c>
      <c r="D6826">
        <f>COUNTIF(mma_train!B:B,Groupby_orderid!A6826)</f>
        <v>6</v>
      </c>
      <c r="E6826">
        <f t="shared" si="213"/>
        <v>0</v>
      </c>
    </row>
    <row r="6827" spans="1:5" x14ac:dyDescent="0.2">
      <c r="A6827">
        <v>6826</v>
      </c>
      <c r="B6827">
        <f>SUMIF(mma_train!B:B,Groupby_orderid!A6827,mma_train!K:K)</f>
        <v>0</v>
      </c>
      <c r="C6827">
        <f t="shared" si="212"/>
        <v>0</v>
      </c>
      <c r="D6827">
        <f>COUNTIF(mma_train!B:B,Groupby_orderid!A6827)</f>
        <v>6</v>
      </c>
      <c r="E6827">
        <f t="shared" si="213"/>
        <v>0</v>
      </c>
    </row>
    <row r="6828" spans="1:5" x14ac:dyDescent="0.2">
      <c r="A6828">
        <v>6827</v>
      </c>
      <c r="B6828">
        <f>SUMIF(mma_train!B:B,Groupby_orderid!A6828,mma_train!K:K)</f>
        <v>0</v>
      </c>
      <c r="C6828">
        <f t="shared" si="212"/>
        <v>0</v>
      </c>
      <c r="D6828">
        <f>COUNTIF(mma_train!B:B,Groupby_orderid!A6828)</f>
        <v>12</v>
      </c>
      <c r="E6828">
        <f t="shared" si="213"/>
        <v>0</v>
      </c>
    </row>
    <row r="6829" spans="1:5" x14ac:dyDescent="0.2">
      <c r="A6829">
        <v>6828</v>
      </c>
      <c r="B6829">
        <f>SUMIF(mma_train!B:B,Groupby_orderid!A6829,mma_train!K:K)</f>
        <v>0</v>
      </c>
      <c r="C6829">
        <f t="shared" si="212"/>
        <v>0</v>
      </c>
      <c r="D6829">
        <f>COUNTIF(mma_train!B:B,Groupby_orderid!A6829)</f>
        <v>4</v>
      </c>
      <c r="E6829">
        <f t="shared" si="213"/>
        <v>0</v>
      </c>
    </row>
    <row r="6830" spans="1:5" x14ac:dyDescent="0.2">
      <c r="A6830">
        <v>6829</v>
      </c>
      <c r="B6830">
        <f>SUMIF(mma_train!B:B,Groupby_orderid!A6830,mma_train!K:K)</f>
        <v>0</v>
      </c>
      <c r="C6830">
        <f t="shared" si="212"/>
        <v>0</v>
      </c>
      <c r="D6830">
        <f>COUNTIF(mma_train!B:B,Groupby_orderid!A6830)</f>
        <v>15</v>
      </c>
      <c r="E6830">
        <f t="shared" si="213"/>
        <v>0</v>
      </c>
    </row>
    <row r="6831" spans="1:5" x14ac:dyDescent="0.2">
      <c r="A6831">
        <v>6830</v>
      </c>
      <c r="B6831">
        <f>SUMIF(mma_train!B:B,Groupby_orderid!A6831,mma_train!K:K)</f>
        <v>0</v>
      </c>
      <c r="C6831">
        <f t="shared" si="212"/>
        <v>0</v>
      </c>
      <c r="D6831">
        <f>COUNTIF(mma_train!B:B,Groupby_orderid!A6831)</f>
        <v>14</v>
      </c>
      <c r="E6831">
        <f t="shared" si="213"/>
        <v>0</v>
      </c>
    </row>
    <row r="6832" spans="1:5" x14ac:dyDescent="0.2">
      <c r="A6832">
        <v>6831</v>
      </c>
      <c r="B6832">
        <f>SUMIF(mma_train!B:B,Groupby_orderid!A6832,mma_train!K:K)</f>
        <v>0</v>
      </c>
      <c r="C6832">
        <f t="shared" si="212"/>
        <v>0</v>
      </c>
      <c r="D6832">
        <f>COUNTIF(mma_train!B:B,Groupby_orderid!A6832)</f>
        <v>17</v>
      </c>
      <c r="E6832">
        <f t="shared" si="213"/>
        <v>0</v>
      </c>
    </row>
    <row r="6833" spans="1:5" x14ac:dyDescent="0.2">
      <c r="A6833">
        <v>6832</v>
      </c>
      <c r="B6833">
        <f>SUMIF(mma_train!B:B,Groupby_orderid!A6833,mma_train!K:K)</f>
        <v>0</v>
      </c>
      <c r="C6833">
        <f t="shared" si="212"/>
        <v>0</v>
      </c>
      <c r="D6833">
        <f>COUNTIF(mma_train!B:B,Groupby_orderid!A6833)</f>
        <v>13</v>
      </c>
      <c r="E6833">
        <f t="shared" si="213"/>
        <v>0</v>
      </c>
    </row>
    <row r="6834" spans="1:5" x14ac:dyDescent="0.2">
      <c r="A6834">
        <v>6833</v>
      </c>
      <c r="B6834">
        <f>SUMIF(mma_train!B:B,Groupby_orderid!A6834,mma_train!K:K)</f>
        <v>0</v>
      </c>
      <c r="C6834">
        <f t="shared" si="212"/>
        <v>0</v>
      </c>
      <c r="D6834">
        <f>COUNTIF(mma_train!B:B,Groupby_orderid!A6834)</f>
        <v>6</v>
      </c>
      <c r="E6834">
        <f t="shared" si="213"/>
        <v>0</v>
      </c>
    </row>
    <row r="6835" spans="1:5" x14ac:dyDescent="0.2">
      <c r="A6835">
        <v>6834</v>
      </c>
      <c r="B6835">
        <f>SUMIF(mma_train!B:B,Groupby_orderid!A6835,mma_train!K:K)</f>
        <v>0</v>
      </c>
      <c r="C6835">
        <f t="shared" si="212"/>
        <v>0</v>
      </c>
      <c r="D6835">
        <f>COUNTIF(mma_train!B:B,Groupby_orderid!A6835)</f>
        <v>18</v>
      </c>
      <c r="E6835">
        <f t="shared" si="213"/>
        <v>0</v>
      </c>
    </row>
    <row r="6836" spans="1:5" x14ac:dyDescent="0.2">
      <c r="A6836">
        <v>6835</v>
      </c>
      <c r="B6836">
        <f>SUMIF(mma_train!B:B,Groupby_orderid!A6836,mma_train!K:K)</f>
        <v>0</v>
      </c>
      <c r="C6836">
        <f t="shared" si="212"/>
        <v>0</v>
      </c>
      <c r="D6836">
        <f>COUNTIF(mma_train!B:B,Groupby_orderid!A6836)</f>
        <v>16</v>
      </c>
      <c r="E6836">
        <f t="shared" si="213"/>
        <v>0</v>
      </c>
    </row>
    <row r="6837" spans="1:5" x14ac:dyDescent="0.2">
      <c r="A6837">
        <v>6836</v>
      </c>
      <c r="B6837">
        <f>SUMIF(mma_train!B:B,Groupby_orderid!A6837,mma_train!K:K)</f>
        <v>0</v>
      </c>
      <c r="C6837">
        <f t="shared" si="212"/>
        <v>0</v>
      </c>
      <c r="D6837">
        <f>COUNTIF(mma_train!B:B,Groupby_orderid!A6837)</f>
        <v>15</v>
      </c>
      <c r="E6837">
        <f t="shared" si="213"/>
        <v>0</v>
      </c>
    </row>
    <row r="6838" spans="1:5" x14ac:dyDescent="0.2">
      <c r="A6838">
        <v>6837</v>
      </c>
      <c r="B6838">
        <f>SUMIF(mma_train!B:B,Groupby_orderid!A6838,mma_train!K:K)</f>
        <v>0</v>
      </c>
      <c r="C6838">
        <f t="shared" si="212"/>
        <v>0</v>
      </c>
      <c r="D6838">
        <f>COUNTIF(mma_train!B:B,Groupby_orderid!A6838)</f>
        <v>7</v>
      </c>
      <c r="E6838">
        <f t="shared" si="213"/>
        <v>0</v>
      </c>
    </row>
    <row r="6839" spans="1:5" x14ac:dyDescent="0.2">
      <c r="A6839">
        <v>6838</v>
      </c>
      <c r="B6839">
        <f>SUMIF(mma_train!B:B,Groupby_orderid!A6839,mma_train!K:K)</f>
        <v>0</v>
      </c>
      <c r="C6839">
        <f t="shared" si="212"/>
        <v>0</v>
      </c>
      <c r="D6839">
        <f>COUNTIF(mma_train!B:B,Groupby_orderid!A6839)</f>
        <v>38</v>
      </c>
      <c r="E6839">
        <f t="shared" si="213"/>
        <v>0</v>
      </c>
    </row>
    <row r="6840" spans="1:5" x14ac:dyDescent="0.2">
      <c r="A6840">
        <v>6839</v>
      </c>
      <c r="B6840">
        <f>SUMIF(mma_train!B:B,Groupby_orderid!A6840,mma_train!K:K)</f>
        <v>0</v>
      </c>
      <c r="C6840">
        <f t="shared" si="212"/>
        <v>0</v>
      </c>
      <c r="D6840">
        <f>COUNTIF(mma_train!B:B,Groupby_orderid!A6840)</f>
        <v>10</v>
      </c>
      <c r="E6840">
        <f t="shared" si="213"/>
        <v>0</v>
      </c>
    </row>
    <row r="6841" spans="1:5" x14ac:dyDescent="0.2">
      <c r="A6841">
        <v>6840</v>
      </c>
      <c r="B6841">
        <f>SUMIF(mma_train!B:B,Groupby_orderid!A6841,mma_train!K:K)</f>
        <v>0</v>
      </c>
      <c r="C6841">
        <f t="shared" si="212"/>
        <v>0</v>
      </c>
      <c r="D6841">
        <f>COUNTIF(mma_train!B:B,Groupby_orderid!A6841)</f>
        <v>4</v>
      </c>
      <c r="E6841">
        <f t="shared" si="213"/>
        <v>0</v>
      </c>
    </row>
    <row r="6842" spans="1:5" x14ac:dyDescent="0.2">
      <c r="A6842">
        <v>6841</v>
      </c>
      <c r="B6842">
        <f>SUMIF(mma_train!B:B,Groupby_orderid!A6842,mma_train!K:K)</f>
        <v>0</v>
      </c>
      <c r="C6842">
        <f t="shared" si="212"/>
        <v>0</v>
      </c>
      <c r="D6842">
        <f>COUNTIF(mma_train!B:B,Groupby_orderid!A6842)</f>
        <v>10</v>
      </c>
      <c r="E6842">
        <f t="shared" si="213"/>
        <v>0</v>
      </c>
    </row>
    <row r="6843" spans="1:5" x14ac:dyDescent="0.2">
      <c r="A6843">
        <v>6842</v>
      </c>
      <c r="B6843">
        <f>SUMIF(mma_train!B:B,Groupby_orderid!A6843,mma_train!K:K)</f>
        <v>0</v>
      </c>
      <c r="C6843">
        <f t="shared" si="212"/>
        <v>0</v>
      </c>
      <c r="D6843">
        <f>COUNTIF(mma_train!B:B,Groupby_orderid!A6843)</f>
        <v>54</v>
      </c>
      <c r="E6843">
        <f t="shared" si="213"/>
        <v>0</v>
      </c>
    </row>
    <row r="6844" spans="1:5" x14ac:dyDescent="0.2">
      <c r="A6844">
        <v>6843</v>
      </c>
      <c r="B6844">
        <f>SUMIF(mma_train!B:B,Groupby_orderid!A6844,mma_train!K:K)</f>
        <v>0</v>
      </c>
      <c r="C6844">
        <f t="shared" si="212"/>
        <v>0</v>
      </c>
      <c r="D6844">
        <f>COUNTIF(mma_train!B:B,Groupby_orderid!A6844)</f>
        <v>26</v>
      </c>
      <c r="E6844">
        <f t="shared" si="213"/>
        <v>0</v>
      </c>
    </row>
    <row r="6845" spans="1:5" x14ac:dyDescent="0.2">
      <c r="A6845">
        <v>6844</v>
      </c>
      <c r="B6845">
        <f>SUMIF(mma_train!B:B,Groupby_orderid!A6845,mma_train!K:K)</f>
        <v>0</v>
      </c>
      <c r="C6845">
        <f t="shared" si="212"/>
        <v>0</v>
      </c>
      <c r="D6845">
        <f>COUNTIF(mma_train!B:B,Groupby_orderid!A6845)</f>
        <v>17</v>
      </c>
      <c r="E6845">
        <f t="shared" si="213"/>
        <v>0</v>
      </c>
    </row>
    <row r="6846" spans="1:5" x14ac:dyDescent="0.2">
      <c r="A6846">
        <v>6845</v>
      </c>
      <c r="B6846">
        <f>SUMIF(mma_train!B:B,Groupby_orderid!A6846,mma_train!K:K)</f>
        <v>0</v>
      </c>
      <c r="C6846">
        <f t="shared" si="212"/>
        <v>0</v>
      </c>
      <c r="D6846">
        <f>COUNTIF(mma_train!B:B,Groupby_orderid!A6846)</f>
        <v>9</v>
      </c>
      <c r="E6846">
        <f t="shared" si="213"/>
        <v>0</v>
      </c>
    </row>
    <row r="6847" spans="1:5" x14ac:dyDescent="0.2">
      <c r="A6847">
        <v>6846</v>
      </c>
      <c r="B6847">
        <f>SUMIF(mma_train!B:B,Groupby_orderid!A6847,mma_train!K:K)</f>
        <v>0</v>
      </c>
      <c r="C6847">
        <f t="shared" si="212"/>
        <v>0</v>
      </c>
      <c r="D6847">
        <f>COUNTIF(mma_train!B:B,Groupby_orderid!A6847)</f>
        <v>33</v>
      </c>
      <c r="E6847">
        <f t="shared" si="213"/>
        <v>0</v>
      </c>
    </row>
    <row r="6848" spans="1:5" x14ac:dyDescent="0.2">
      <c r="A6848">
        <v>6847</v>
      </c>
      <c r="B6848">
        <f>SUMIF(mma_train!B:B,Groupby_orderid!A6848,mma_train!K:K)</f>
        <v>0</v>
      </c>
      <c r="C6848">
        <f t="shared" si="212"/>
        <v>0</v>
      </c>
      <c r="D6848">
        <f>COUNTIF(mma_train!B:B,Groupby_orderid!A6848)</f>
        <v>12</v>
      </c>
      <c r="E6848">
        <f t="shared" si="213"/>
        <v>0</v>
      </c>
    </row>
    <row r="6849" spans="1:5" x14ac:dyDescent="0.2">
      <c r="A6849">
        <v>6848</v>
      </c>
      <c r="B6849">
        <f>SUMIF(mma_train!B:B,Groupby_orderid!A6849,mma_train!K:K)</f>
        <v>0</v>
      </c>
      <c r="C6849">
        <f t="shared" si="212"/>
        <v>0</v>
      </c>
      <c r="D6849">
        <f>COUNTIF(mma_train!B:B,Groupby_orderid!A6849)</f>
        <v>7</v>
      </c>
      <c r="E6849">
        <f t="shared" si="213"/>
        <v>0</v>
      </c>
    </row>
    <row r="6850" spans="1:5" x14ac:dyDescent="0.2">
      <c r="A6850">
        <v>6849</v>
      </c>
      <c r="B6850">
        <f>SUMIF(mma_train!B:B,Groupby_orderid!A6850,mma_train!K:K)</f>
        <v>0</v>
      </c>
      <c r="C6850">
        <f t="shared" si="212"/>
        <v>0</v>
      </c>
      <c r="D6850">
        <f>COUNTIF(mma_train!B:B,Groupby_orderid!A6850)</f>
        <v>11</v>
      </c>
      <c r="E6850">
        <f t="shared" si="213"/>
        <v>0</v>
      </c>
    </row>
    <row r="6851" spans="1:5" x14ac:dyDescent="0.2">
      <c r="A6851">
        <v>6850</v>
      </c>
      <c r="B6851">
        <f>SUMIF(mma_train!B:B,Groupby_orderid!A6851,mma_train!K:K)</f>
        <v>0</v>
      </c>
      <c r="C6851">
        <f t="shared" ref="C6851:C6914" si="214">IF(B6851&gt;0,1,0)</f>
        <v>0</v>
      </c>
      <c r="D6851">
        <f>COUNTIF(mma_train!B:B,Groupby_orderid!A6851)</f>
        <v>4</v>
      </c>
      <c r="E6851">
        <f t="shared" ref="E6851:E6914" si="215">B6851/D6851</f>
        <v>0</v>
      </c>
    </row>
    <row r="6852" spans="1:5" x14ac:dyDescent="0.2">
      <c r="A6852">
        <v>6851</v>
      </c>
      <c r="B6852">
        <f>SUMIF(mma_train!B:B,Groupby_orderid!A6852,mma_train!K:K)</f>
        <v>0</v>
      </c>
      <c r="C6852">
        <f t="shared" si="214"/>
        <v>0</v>
      </c>
      <c r="D6852">
        <f>COUNTIF(mma_train!B:B,Groupby_orderid!A6852)</f>
        <v>2</v>
      </c>
      <c r="E6852">
        <f t="shared" si="215"/>
        <v>0</v>
      </c>
    </row>
    <row r="6853" spans="1:5" x14ac:dyDescent="0.2">
      <c r="A6853">
        <v>6852</v>
      </c>
      <c r="B6853">
        <f>SUMIF(mma_train!B:B,Groupby_orderid!A6853,mma_train!K:K)</f>
        <v>0</v>
      </c>
      <c r="C6853">
        <f t="shared" si="214"/>
        <v>0</v>
      </c>
      <c r="D6853">
        <f>COUNTIF(mma_train!B:B,Groupby_orderid!A6853)</f>
        <v>13</v>
      </c>
      <c r="E6853">
        <f t="shared" si="215"/>
        <v>0</v>
      </c>
    </row>
    <row r="6854" spans="1:5" x14ac:dyDescent="0.2">
      <c r="A6854">
        <v>6853</v>
      </c>
      <c r="B6854">
        <f>SUMIF(mma_train!B:B,Groupby_orderid!A6854,mma_train!K:K)</f>
        <v>0</v>
      </c>
      <c r="C6854">
        <f t="shared" si="214"/>
        <v>0</v>
      </c>
      <c r="D6854">
        <f>COUNTIF(mma_train!B:B,Groupby_orderid!A6854)</f>
        <v>2</v>
      </c>
      <c r="E6854">
        <f t="shared" si="215"/>
        <v>0</v>
      </c>
    </row>
    <row r="6855" spans="1:5" x14ac:dyDescent="0.2">
      <c r="A6855">
        <v>6854</v>
      </c>
      <c r="B6855">
        <f>SUMIF(mma_train!B:B,Groupby_orderid!A6855,mma_train!K:K)</f>
        <v>0</v>
      </c>
      <c r="C6855">
        <f t="shared" si="214"/>
        <v>0</v>
      </c>
      <c r="D6855">
        <f>COUNTIF(mma_train!B:B,Groupby_orderid!A6855)</f>
        <v>5</v>
      </c>
      <c r="E6855">
        <f t="shared" si="215"/>
        <v>0</v>
      </c>
    </row>
    <row r="6856" spans="1:5" x14ac:dyDescent="0.2">
      <c r="A6856">
        <v>6855</v>
      </c>
      <c r="B6856">
        <f>SUMIF(mma_train!B:B,Groupby_orderid!A6856,mma_train!K:K)</f>
        <v>0</v>
      </c>
      <c r="C6856">
        <f t="shared" si="214"/>
        <v>0</v>
      </c>
      <c r="D6856">
        <f>COUNTIF(mma_train!B:B,Groupby_orderid!A6856)</f>
        <v>11</v>
      </c>
      <c r="E6856">
        <f t="shared" si="215"/>
        <v>0</v>
      </c>
    </row>
    <row r="6857" spans="1:5" x14ac:dyDescent="0.2">
      <c r="A6857">
        <v>6856</v>
      </c>
      <c r="B6857">
        <f>SUMIF(mma_train!B:B,Groupby_orderid!A6857,mma_train!K:K)</f>
        <v>0</v>
      </c>
      <c r="C6857">
        <f t="shared" si="214"/>
        <v>0</v>
      </c>
      <c r="D6857">
        <f>COUNTIF(mma_train!B:B,Groupby_orderid!A6857)</f>
        <v>19</v>
      </c>
      <c r="E6857">
        <f t="shared" si="215"/>
        <v>0</v>
      </c>
    </row>
    <row r="6858" spans="1:5" x14ac:dyDescent="0.2">
      <c r="A6858">
        <v>6857</v>
      </c>
      <c r="B6858">
        <f>SUMIF(mma_train!B:B,Groupby_orderid!A6858,mma_train!K:K)</f>
        <v>0</v>
      </c>
      <c r="C6858">
        <f t="shared" si="214"/>
        <v>0</v>
      </c>
      <c r="D6858">
        <f>COUNTIF(mma_train!B:B,Groupby_orderid!A6858)</f>
        <v>16</v>
      </c>
      <c r="E6858">
        <f t="shared" si="215"/>
        <v>0</v>
      </c>
    </row>
    <row r="6859" spans="1:5" x14ac:dyDescent="0.2">
      <c r="A6859">
        <v>6858</v>
      </c>
      <c r="B6859">
        <f>SUMIF(mma_train!B:B,Groupby_orderid!A6859,mma_train!K:K)</f>
        <v>0</v>
      </c>
      <c r="C6859">
        <f t="shared" si="214"/>
        <v>0</v>
      </c>
      <c r="D6859">
        <f>COUNTIF(mma_train!B:B,Groupby_orderid!A6859)</f>
        <v>4</v>
      </c>
      <c r="E6859">
        <f t="shared" si="215"/>
        <v>0</v>
      </c>
    </row>
    <row r="6860" spans="1:5" x14ac:dyDescent="0.2">
      <c r="A6860">
        <v>6859</v>
      </c>
      <c r="B6860">
        <f>SUMIF(mma_train!B:B,Groupby_orderid!A6860,mma_train!K:K)</f>
        <v>0</v>
      </c>
      <c r="C6860">
        <f t="shared" si="214"/>
        <v>0</v>
      </c>
      <c r="D6860">
        <f>COUNTIF(mma_train!B:B,Groupby_orderid!A6860)</f>
        <v>19</v>
      </c>
      <c r="E6860">
        <f t="shared" si="215"/>
        <v>0</v>
      </c>
    </row>
    <row r="6861" spans="1:5" x14ac:dyDescent="0.2">
      <c r="A6861">
        <v>6860</v>
      </c>
      <c r="B6861">
        <f>SUMIF(mma_train!B:B,Groupby_orderid!A6861,mma_train!K:K)</f>
        <v>0</v>
      </c>
      <c r="C6861">
        <f t="shared" si="214"/>
        <v>0</v>
      </c>
      <c r="D6861">
        <f>COUNTIF(mma_train!B:B,Groupby_orderid!A6861)</f>
        <v>20</v>
      </c>
      <c r="E6861">
        <f t="shared" si="215"/>
        <v>0</v>
      </c>
    </row>
    <row r="6862" spans="1:5" x14ac:dyDescent="0.2">
      <c r="A6862">
        <v>6861</v>
      </c>
      <c r="B6862">
        <f>SUMIF(mma_train!B:B,Groupby_orderid!A6862,mma_train!K:K)</f>
        <v>0</v>
      </c>
      <c r="C6862">
        <f t="shared" si="214"/>
        <v>0</v>
      </c>
      <c r="D6862">
        <f>COUNTIF(mma_train!B:B,Groupby_orderid!A6862)</f>
        <v>21</v>
      </c>
      <c r="E6862">
        <f t="shared" si="215"/>
        <v>0</v>
      </c>
    </row>
    <row r="6863" spans="1:5" x14ac:dyDescent="0.2">
      <c r="A6863">
        <v>6862</v>
      </c>
      <c r="B6863">
        <f>SUMIF(mma_train!B:B,Groupby_orderid!A6863,mma_train!K:K)</f>
        <v>0</v>
      </c>
      <c r="C6863">
        <f t="shared" si="214"/>
        <v>0</v>
      </c>
      <c r="D6863">
        <f>COUNTIF(mma_train!B:B,Groupby_orderid!A6863)</f>
        <v>1</v>
      </c>
      <c r="E6863">
        <f t="shared" si="215"/>
        <v>0</v>
      </c>
    </row>
    <row r="6864" spans="1:5" x14ac:dyDescent="0.2">
      <c r="A6864">
        <v>6863</v>
      </c>
      <c r="B6864">
        <f>SUMIF(mma_train!B:B,Groupby_orderid!A6864,mma_train!K:K)</f>
        <v>0</v>
      </c>
      <c r="C6864">
        <f t="shared" si="214"/>
        <v>0</v>
      </c>
      <c r="D6864">
        <f>COUNTIF(mma_train!B:B,Groupby_orderid!A6864)</f>
        <v>7</v>
      </c>
      <c r="E6864">
        <f t="shared" si="215"/>
        <v>0</v>
      </c>
    </row>
    <row r="6865" spans="1:5" x14ac:dyDescent="0.2">
      <c r="A6865">
        <v>6864</v>
      </c>
      <c r="B6865">
        <f>SUMIF(mma_train!B:B,Groupby_orderid!A6865,mma_train!K:K)</f>
        <v>0</v>
      </c>
      <c r="C6865">
        <f t="shared" si="214"/>
        <v>0</v>
      </c>
      <c r="D6865">
        <f>COUNTIF(mma_train!B:B,Groupby_orderid!A6865)</f>
        <v>10</v>
      </c>
      <c r="E6865">
        <f t="shared" si="215"/>
        <v>0</v>
      </c>
    </row>
    <row r="6866" spans="1:5" x14ac:dyDescent="0.2">
      <c r="A6866">
        <v>6865</v>
      </c>
      <c r="B6866">
        <f>SUMIF(mma_train!B:B,Groupby_orderid!A6866,mma_train!K:K)</f>
        <v>0</v>
      </c>
      <c r="C6866">
        <f t="shared" si="214"/>
        <v>0</v>
      </c>
      <c r="D6866">
        <f>COUNTIF(mma_train!B:B,Groupby_orderid!A6866)</f>
        <v>6</v>
      </c>
      <c r="E6866">
        <f t="shared" si="215"/>
        <v>0</v>
      </c>
    </row>
    <row r="6867" spans="1:5" x14ac:dyDescent="0.2">
      <c r="A6867">
        <v>6866</v>
      </c>
      <c r="B6867">
        <f>SUMIF(mma_train!B:B,Groupby_orderid!A6867,mma_train!K:K)</f>
        <v>0</v>
      </c>
      <c r="C6867">
        <f t="shared" si="214"/>
        <v>0</v>
      </c>
      <c r="D6867">
        <f>COUNTIF(mma_train!B:B,Groupby_orderid!A6867)</f>
        <v>10</v>
      </c>
      <c r="E6867">
        <f t="shared" si="215"/>
        <v>0</v>
      </c>
    </row>
    <row r="6868" spans="1:5" x14ac:dyDescent="0.2">
      <c r="A6868">
        <v>6867</v>
      </c>
      <c r="B6868">
        <f>SUMIF(mma_train!B:B,Groupby_orderid!A6868,mma_train!K:K)</f>
        <v>0</v>
      </c>
      <c r="C6868">
        <f t="shared" si="214"/>
        <v>0</v>
      </c>
      <c r="D6868">
        <f>COUNTIF(mma_train!B:B,Groupby_orderid!A6868)</f>
        <v>17</v>
      </c>
      <c r="E6868">
        <f t="shared" si="215"/>
        <v>0</v>
      </c>
    </row>
    <row r="6869" spans="1:5" x14ac:dyDescent="0.2">
      <c r="A6869">
        <v>6868</v>
      </c>
      <c r="B6869">
        <f>SUMIF(mma_train!B:B,Groupby_orderid!A6869,mma_train!K:K)</f>
        <v>0</v>
      </c>
      <c r="C6869">
        <f t="shared" si="214"/>
        <v>0</v>
      </c>
      <c r="D6869">
        <f>COUNTIF(mma_train!B:B,Groupby_orderid!A6869)</f>
        <v>12</v>
      </c>
      <c r="E6869">
        <f t="shared" si="215"/>
        <v>0</v>
      </c>
    </row>
    <row r="6870" spans="1:5" x14ac:dyDescent="0.2">
      <c r="A6870">
        <v>6869</v>
      </c>
      <c r="B6870">
        <f>SUMIF(mma_train!B:B,Groupby_orderid!A6870,mma_train!K:K)</f>
        <v>0</v>
      </c>
      <c r="C6870">
        <f t="shared" si="214"/>
        <v>0</v>
      </c>
      <c r="D6870">
        <f>COUNTIF(mma_train!B:B,Groupby_orderid!A6870)</f>
        <v>8</v>
      </c>
      <c r="E6870">
        <f t="shared" si="215"/>
        <v>0</v>
      </c>
    </row>
    <row r="6871" spans="1:5" x14ac:dyDescent="0.2">
      <c r="A6871">
        <v>6870</v>
      </c>
      <c r="B6871">
        <f>SUMIF(mma_train!B:B,Groupby_orderid!A6871,mma_train!K:K)</f>
        <v>0</v>
      </c>
      <c r="C6871">
        <f t="shared" si="214"/>
        <v>0</v>
      </c>
      <c r="D6871">
        <f>COUNTIF(mma_train!B:B,Groupby_orderid!A6871)</f>
        <v>8</v>
      </c>
      <c r="E6871">
        <f t="shared" si="215"/>
        <v>0</v>
      </c>
    </row>
    <row r="6872" spans="1:5" x14ac:dyDescent="0.2">
      <c r="A6872">
        <v>6871</v>
      </c>
      <c r="B6872">
        <f>SUMIF(mma_train!B:B,Groupby_orderid!A6872,mma_train!K:K)</f>
        <v>0</v>
      </c>
      <c r="C6872">
        <f t="shared" si="214"/>
        <v>0</v>
      </c>
      <c r="D6872">
        <f>COUNTIF(mma_train!B:B,Groupby_orderid!A6872)</f>
        <v>1</v>
      </c>
      <c r="E6872">
        <f t="shared" si="215"/>
        <v>0</v>
      </c>
    </row>
    <row r="6873" spans="1:5" x14ac:dyDescent="0.2">
      <c r="A6873">
        <v>6872</v>
      </c>
      <c r="B6873">
        <f>SUMIF(mma_train!B:B,Groupby_orderid!A6873,mma_train!K:K)</f>
        <v>0</v>
      </c>
      <c r="C6873">
        <f t="shared" si="214"/>
        <v>0</v>
      </c>
      <c r="D6873">
        <f>COUNTIF(mma_train!B:B,Groupby_orderid!A6873)</f>
        <v>3</v>
      </c>
      <c r="E6873">
        <f t="shared" si="215"/>
        <v>0</v>
      </c>
    </row>
    <row r="6874" spans="1:5" x14ac:dyDescent="0.2">
      <c r="A6874">
        <v>6873</v>
      </c>
      <c r="B6874">
        <f>SUMIF(mma_train!B:B,Groupby_orderid!A6874,mma_train!K:K)</f>
        <v>0</v>
      </c>
      <c r="C6874">
        <f t="shared" si="214"/>
        <v>0</v>
      </c>
      <c r="D6874">
        <f>COUNTIF(mma_train!B:B,Groupby_orderid!A6874)</f>
        <v>19</v>
      </c>
      <c r="E6874">
        <f t="shared" si="215"/>
        <v>0</v>
      </c>
    </row>
    <row r="6875" spans="1:5" x14ac:dyDescent="0.2">
      <c r="A6875">
        <v>6874</v>
      </c>
      <c r="B6875">
        <f>SUMIF(mma_train!B:B,Groupby_orderid!A6875,mma_train!K:K)</f>
        <v>0</v>
      </c>
      <c r="C6875">
        <f t="shared" si="214"/>
        <v>0</v>
      </c>
      <c r="D6875">
        <f>COUNTIF(mma_train!B:B,Groupby_orderid!A6875)</f>
        <v>9</v>
      </c>
      <c r="E6875">
        <f t="shared" si="215"/>
        <v>0</v>
      </c>
    </row>
    <row r="6876" spans="1:5" x14ac:dyDescent="0.2">
      <c r="A6876">
        <v>6875</v>
      </c>
      <c r="B6876">
        <f>SUMIF(mma_train!B:B,Groupby_orderid!A6876,mma_train!K:K)</f>
        <v>0</v>
      </c>
      <c r="C6876">
        <f t="shared" si="214"/>
        <v>0</v>
      </c>
      <c r="D6876">
        <f>COUNTIF(mma_train!B:B,Groupby_orderid!A6876)</f>
        <v>7</v>
      </c>
      <c r="E6876">
        <f t="shared" si="215"/>
        <v>0</v>
      </c>
    </row>
    <row r="6877" spans="1:5" x14ac:dyDescent="0.2">
      <c r="A6877">
        <v>6876</v>
      </c>
      <c r="B6877">
        <f>SUMIF(mma_train!B:B,Groupby_orderid!A6877,mma_train!K:K)</f>
        <v>0</v>
      </c>
      <c r="C6877">
        <f t="shared" si="214"/>
        <v>0</v>
      </c>
      <c r="D6877">
        <f>COUNTIF(mma_train!B:B,Groupby_orderid!A6877)</f>
        <v>1</v>
      </c>
      <c r="E6877">
        <f t="shared" si="215"/>
        <v>0</v>
      </c>
    </row>
    <row r="6878" spans="1:5" x14ac:dyDescent="0.2">
      <c r="A6878">
        <v>6877</v>
      </c>
      <c r="B6878">
        <f>SUMIF(mma_train!B:B,Groupby_orderid!A6878,mma_train!K:K)</f>
        <v>0</v>
      </c>
      <c r="C6878">
        <f t="shared" si="214"/>
        <v>0</v>
      </c>
      <c r="D6878">
        <f>COUNTIF(mma_train!B:B,Groupby_orderid!A6878)</f>
        <v>11</v>
      </c>
      <c r="E6878">
        <f t="shared" si="215"/>
        <v>0</v>
      </c>
    </row>
    <row r="6879" spans="1:5" x14ac:dyDescent="0.2">
      <c r="A6879">
        <v>6878</v>
      </c>
      <c r="B6879">
        <f>SUMIF(mma_train!B:B,Groupby_orderid!A6879,mma_train!K:K)</f>
        <v>0</v>
      </c>
      <c r="C6879">
        <f t="shared" si="214"/>
        <v>0</v>
      </c>
      <c r="D6879">
        <f>COUNTIF(mma_train!B:B,Groupby_orderid!A6879)</f>
        <v>6</v>
      </c>
      <c r="E6879">
        <f t="shared" si="215"/>
        <v>0</v>
      </c>
    </row>
    <row r="6880" spans="1:5" x14ac:dyDescent="0.2">
      <c r="A6880">
        <v>6879</v>
      </c>
      <c r="B6880">
        <f>SUMIF(mma_train!B:B,Groupby_orderid!A6880,mma_train!K:K)</f>
        <v>0</v>
      </c>
      <c r="C6880">
        <f t="shared" si="214"/>
        <v>0</v>
      </c>
      <c r="D6880">
        <f>COUNTIF(mma_train!B:B,Groupby_orderid!A6880)</f>
        <v>3</v>
      </c>
      <c r="E6880">
        <f t="shared" si="215"/>
        <v>0</v>
      </c>
    </row>
    <row r="6881" spans="1:5" x14ac:dyDescent="0.2">
      <c r="A6881">
        <v>6880</v>
      </c>
      <c r="B6881">
        <f>SUMIF(mma_train!B:B,Groupby_orderid!A6881,mma_train!K:K)</f>
        <v>0</v>
      </c>
      <c r="C6881">
        <f t="shared" si="214"/>
        <v>0</v>
      </c>
      <c r="D6881">
        <f>COUNTIF(mma_train!B:B,Groupby_orderid!A6881)</f>
        <v>6</v>
      </c>
      <c r="E6881">
        <f t="shared" si="215"/>
        <v>0</v>
      </c>
    </row>
    <row r="6882" spans="1:5" x14ac:dyDescent="0.2">
      <c r="A6882">
        <v>6881</v>
      </c>
      <c r="B6882">
        <f>SUMIF(mma_train!B:B,Groupby_orderid!A6882,mma_train!K:K)</f>
        <v>0</v>
      </c>
      <c r="C6882">
        <f t="shared" si="214"/>
        <v>0</v>
      </c>
      <c r="D6882">
        <f>COUNTIF(mma_train!B:B,Groupby_orderid!A6882)</f>
        <v>11</v>
      </c>
      <c r="E6882">
        <f t="shared" si="215"/>
        <v>0</v>
      </c>
    </row>
    <row r="6883" spans="1:5" x14ac:dyDescent="0.2">
      <c r="A6883">
        <v>6882</v>
      </c>
      <c r="B6883">
        <f>SUMIF(mma_train!B:B,Groupby_orderid!A6883,mma_train!K:K)</f>
        <v>0</v>
      </c>
      <c r="C6883">
        <f t="shared" si="214"/>
        <v>0</v>
      </c>
      <c r="D6883">
        <f>COUNTIF(mma_train!B:B,Groupby_orderid!A6883)</f>
        <v>8</v>
      </c>
      <c r="E6883">
        <f t="shared" si="215"/>
        <v>0</v>
      </c>
    </row>
    <row r="6884" spans="1:5" x14ac:dyDescent="0.2">
      <c r="A6884">
        <v>6883</v>
      </c>
      <c r="B6884">
        <f>SUMIF(mma_train!B:B,Groupby_orderid!A6884,mma_train!K:K)</f>
        <v>0</v>
      </c>
      <c r="C6884">
        <f t="shared" si="214"/>
        <v>0</v>
      </c>
      <c r="D6884">
        <f>COUNTIF(mma_train!B:B,Groupby_orderid!A6884)</f>
        <v>12</v>
      </c>
      <c r="E6884">
        <f t="shared" si="215"/>
        <v>0</v>
      </c>
    </row>
    <row r="6885" spans="1:5" x14ac:dyDescent="0.2">
      <c r="A6885">
        <v>6884</v>
      </c>
      <c r="B6885">
        <f>SUMIF(mma_train!B:B,Groupby_orderid!A6885,mma_train!K:K)</f>
        <v>0</v>
      </c>
      <c r="C6885">
        <f t="shared" si="214"/>
        <v>0</v>
      </c>
      <c r="D6885">
        <f>COUNTIF(mma_train!B:B,Groupby_orderid!A6885)</f>
        <v>2</v>
      </c>
      <c r="E6885">
        <f t="shared" si="215"/>
        <v>0</v>
      </c>
    </row>
    <row r="6886" spans="1:5" x14ac:dyDescent="0.2">
      <c r="A6886">
        <v>6885</v>
      </c>
      <c r="B6886">
        <f>SUMIF(mma_train!B:B,Groupby_orderid!A6886,mma_train!K:K)</f>
        <v>0</v>
      </c>
      <c r="C6886">
        <f t="shared" si="214"/>
        <v>0</v>
      </c>
      <c r="D6886">
        <f>COUNTIF(mma_train!B:B,Groupby_orderid!A6886)</f>
        <v>4</v>
      </c>
      <c r="E6886">
        <f t="shared" si="215"/>
        <v>0</v>
      </c>
    </row>
    <row r="6887" spans="1:5" x14ac:dyDescent="0.2">
      <c r="A6887">
        <v>6886</v>
      </c>
      <c r="B6887">
        <f>SUMIF(mma_train!B:B,Groupby_orderid!A6887,mma_train!K:K)</f>
        <v>0</v>
      </c>
      <c r="C6887">
        <f t="shared" si="214"/>
        <v>0</v>
      </c>
      <c r="D6887">
        <f>COUNTIF(mma_train!B:B,Groupby_orderid!A6887)</f>
        <v>13</v>
      </c>
      <c r="E6887">
        <f t="shared" si="215"/>
        <v>0</v>
      </c>
    </row>
    <row r="6888" spans="1:5" x14ac:dyDescent="0.2">
      <c r="A6888">
        <v>6887</v>
      </c>
      <c r="B6888">
        <f>SUMIF(mma_train!B:B,Groupby_orderid!A6888,mma_train!K:K)</f>
        <v>0</v>
      </c>
      <c r="C6888">
        <f t="shared" si="214"/>
        <v>0</v>
      </c>
      <c r="D6888">
        <f>COUNTIF(mma_train!B:B,Groupby_orderid!A6888)</f>
        <v>28</v>
      </c>
      <c r="E6888">
        <f t="shared" si="215"/>
        <v>0</v>
      </c>
    </row>
    <row r="6889" spans="1:5" x14ac:dyDescent="0.2">
      <c r="A6889">
        <v>6888</v>
      </c>
      <c r="B6889">
        <f>SUMIF(mma_train!B:B,Groupby_orderid!A6889,mma_train!K:K)</f>
        <v>0</v>
      </c>
      <c r="C6889">
        <f t="shared" si="214"/>
        <v>0</v>
      </c>
      <c r="D6889">
        <f>COUNTIF(mma_train!B:B,Groupby_orderid!A6889)</f>
        <v>18</v>
      </c>
      <c r="E6889">
        <f t="shared" si="215"/>
        <v>0</v>
      </c>
    </row>
    <row r="6890" spans="1:5" x14ac:dyDescent="0.2">
      <c r="A6890">
        <v>6889</v>
      </c>
      <c r="B6890">
        <f>SUMIF(mma_train!B:B,Groupby_orderid!A6890,mma_train!K:K)</f>
        <v>0</v>
      </c>
      <c r="C6890">
        <f t="shared" si="214"/>
        <v>0</v>
      </c>
      <c r="D6890">
        <f>COUNTIF(mma_train!B:B,Groupby_orderid!A6890)</f>
        <v>12</v>
      </c>
      <c r="E6890">
        <f t="shared" si="215"/>
        <v>0</v>
      </c>
    </row>
    <row r="6891" spans="1:5" x14ac:dyDescent="0.2">
      <c r="A6891">
        <v>6890</v>
      </c>
      <c r="B6891">
        <f>SUMIF(mma_train!B:B,Groupby_orderid!A6891,mma_train!K:K)</f>
        <v>0</v>
      </c>
      <c r="C6891">
        <f t="shared" si="214"/>
        <v>0</v>
      </c>
      <c r="D6891">
        <f>COUNTIF(mma_train!B:B,Groupby_orderid!A6891)</f>
        <v>9</v>
      </c>
      <c r="E6891">
        <f t="shared" si="215"/>
        <v>0</v>
      </c>
    </row>
    <row r="6892" spans="1:5" x14ac:dyDescent="0.2">
      <c r="A6892">
        <v>6891</v>
      </c>
      <c r="B6892">
        <f>SUMIF(mma_train!B:B,Groupby_orderid!A6892,mma_train!K:K)</f>
        <v>0</v>
      </c>
      <c r="C6892">
        <f t="shared" si="214"/>
        <v>0</v>
      </c>
      <c r="D6892">
        <f>COUNTIF(mma_train!B:B,Groupby_orderid!A6892)</f>
        <v>13</v>
      </c>
      <c r="E6892">
        <f t="shared" si="215"/>
        <v>0</v>
      </c>
    </row>
    <row r="6893" spans="1:5" x14ac:dyDescent="0.2">
      <c r="A6893">
        <v>6892</v>
      </c>
      <c r="B6893">
        <f>SUMIF(mma_train!B:B,Groupby_orderid!A6893,mma_train!K:K)</f>
        <v>0</v>
      </c>
      <c r="C6893">
        <f t="shared" si="214"/>
        <v>0</v>
      </c>
      <c r="D6893">
        <f>COUNTIF(mma_train!B:B,Groupby_orderid!A6893)</f>
        <v>13</v>
      </c>
      <c r="E6893">
        <f t="shared" si="215"/>
        <v>0</v>
      </c>
    </row>
    <row r="6894" spans="1:5" x14ac:dyDescent="0.2">
      <c r="A6894">
        <v>6893</v>
      </c>
      <c r="B6894">
        <f>SUMIF(mma_train!B:B,Groupby_orderid!A6894,mma_train!K:K)</f>
        <v>0</v>
      </c>
      <c r="C6894">
        <f t="shared" si="214"/>
        <v>0</v>
      </c>
      <c r="D6894">
        <f>COUNTIF(mma_train!B:B,Groupby_orderid!A6894)</f>
        <v>9</v>
      </c>
      <c r="E6894">
        <f t="shared" si="215"/>
        <v>0</v>
      </c>
    </row>
    <row r="6895" spans="1:5" x14ac:dyDescent="0.2">
      <c r="A6895">
        <v>6894</v>
      </c>
      <c r="B6895">
        <f>SUMIF(mma_train!B:B,Groupby_orderid!A6895,mma_train!K:K)</f>
        <v>0</v>
      </c>
      <c r="C6895">
        <f t="shared" si="214"/>
        <v>0</v>
      </c>
      <c r="D6895">
        <f>COUNTIF(mma_train!B:B,Groupby_orderid!A6895)</f>
        <v>7</v>
      </c>
      <c r="E6895">
        <f t="shared" si="215"/>
        <v>0</v>
      </c>
    </row>
    <row r="6896" spans="1:5" x14ac:dyDescent="0.2">
      <c r="A6896">
        <v>6895</v>
      </c>
      <c r="B6896">
        <f>SUMIF(mma_train!B:B,Groupby_orderid!A6896,mma_train!K:K)</f>
        <v>0</v>
      </c>
      <c r="C6896">
        <f t="shared" si="214"/>
        <v>0</v>
      </c>
      <c r="D6896">
        <f>COUNTIF(mma_train!B:B,Groupby_orderid!A6896)</f>
        <v>17</v>
      </c>
      <c r="E6896">
        <f t="shared" si="215"/>
        <v>0</v>
      </c>
    </row>
    <row r="6897" spans="1:5" x14ac:dyDescent="0.2">
      <c r="A6897">
        <v>6896</v>
      </c>
      <c r="B6897">
        <f>SUMIF(mma_train!B:B,Groupby_orderid!A6897,mma_train!K:K)</f>
        <v>0</v>
      </c>
      <c r="C6897">
        <f t="shared" si="214"/>
        <v>0</v>
      </c>
      <c r="D6897">
        <f>COUNTIF(mma_train!B:B,Groupby_orderid!A6897)</f>
        <v>2</v>
      </c>
      <c r="E6897">
        <f t="shared" si="215"/>
        <v>0</v>
      </c>
    </row>
    <row r="6898" spans="1:5" x14ac:dyDescent="0.2">
      <c r="A6898">
        <v>6897</v>
      </c>
      <c r="B6898">
        <f>SUMIF(mma_train!B:B,Groupby_orderid!A6898,mma_train!K:K)</f>
        <v>0</v>
      </c>
      <c r="C6898">
        <f t="shared" si="214"/>
        <v>0</v>
      </c>
      <c r="D6898">
        <f>COUNTIF(mma_train!B:B,Groupby_orderid!A6898)</f>
        <v>23</v>
      </c>
      <c r="E6898">
        <f t="shared" si="215"/>
        <v>0</v>
      </c>
    </row>
    <row r="6899" spans="1:5" x14ac:dyDescent="0.2">
      <c r="A6899">
        <v>6898</v>
      </c>
      <c r="B6899">
        <f>SUMIF(mma_train!B:B,Groupby_orderid!A6899,mma_train!K:K)</f>
        <v>0</v>
      </c>
      <c r="C6899">
        <f t="shared" si="214"/>
        <v>0</v>
      </c>
      <c r="D6899">
        <f>COUNTIF(mma_train!B:B,Groupby_orderid!A6899)</f>
        <v>4</v>
      </c>
      <c r="E6899">
        <f t="shared" si="215"/>
        <v>0</v>
      </c>
    </row>
    <row r="6900" spans="1:5" x14ac:dyDescent="0.2">
      <c r="A6900">
        <v>6899</v>
      </c>
      <c r="B6900">
        <f>SUMIF(mma_train!B:B,Groupby_orderid!A6900,mma_train!K:K)</f>
        <v>0</v>
      </c>
      <c r="C6900">
        <f t="shared" si="214"/>
        <v>0</v>
      </c>
      <c r="D6900">
        <f>COUNTIF(mma_train!B:B,Groupby_orderid!A6900)</f>
        <v>3</v>
      </c>
      <c r="E6900">
        <f t="shared" si="215"/>
        <v>0</v>
      </c>
    </row>
    <row r="6901" spans="1:5" x14ac:dyDescent="0.2">
      <c r="A6901">
        <v>6900</v>
      </c>
      <c r="B6901">
        <f>SUMIF(mma_train!B:B,Groupby_orderid!A6901,mma_train!K:K)</f>
        <v>0</v>
      </c>
      <c r="C6901">
        <f t="shared" si="214"/>
        <v>0</v>
      </c>
      <c r="D6901">
        <f>COUNTIF(mma_train!B:B,Groupby_orderid!A6901)</f>
        <v>11</v>
      </c>
      <c r="E6901">
        <f t="shared" si="215"/>
        <v>0</v>
      </c>
    </row>
    <row r="6902" spans="1:5" x14ac:dyDescent="0.2">
      <c r="A6902">
        <v>6901</v>
      </c>
      <c r="B6902">
        <f>SUMIF(mma_train!B:B,Groupby_orderid!A6902,mma_train!K:K)</f>
        <v>0</v>
      </c>
      <c r="C6902">
        <f t="shared" si="214"/>
        <v>0</v>
      </c>
      <c r="D6902">
        <f>COUNTIF(mma_train!B:B,Groupby_orderid!A6902)</f>
        <v>16</v>
      </c>
      <c r="E6902">
        <f t="shared" si="215"/>
        <v>0</v>
      </c>
    </row>
    <row r="6903" spans="1:5" x14ac:dyDescent="0.2">
      <c r="A6903">
        <v>6902</v>
      </c>
      <c r="B6903">
        <f>SUMIF(mma_train!B:B,Groupby_orderid!A6903,mma_train!K:K)</f>
        <v>0</v>
      </c>
      <c r="C6903">
        <f t="shared" si="214"/>
        <v>0</v>
      </c>
      <c r="D6903">
        <f>COUNTIF(mma_train!B:B,Groupby_orderid!A6903)</f>
        <v>11</v>
      </c>
      <c r="E6903">
        <f t="shared" si="215"/>
        <v>0</v>
      </c>
    </row>
    <row r="6904" spans="1:5" x14ac:dyDescent="0.2">
      <c r="A6904">
        <v>6903</v>
      </c>
      <c r="B6904">
        <f>SUMIF(mma_train!B:B,Groupby_orderid!A6904,mma_train!K:K)</f>
        <v>0</v>
      </c>
      <c r="C6904">
        <f t="shared" si="214"/>
        <v>0</v>
      </c>
      <c r="D6904">
        <f>COUNTIF(mma_train!B:B,Groupby_orderid!A6904)</f>
        <v>18</v>
      </c>
      <c r="E6904">
        <f t="shared" si="215"/>
        <v>0</v>
      </c>
    </row>
    <row r="6905" spans="1:5" x14ac:dyDescent="0.2">
      <c r="A6905">
        <v>6904</v>
      </c>
      <c r="B6905">
        <f>SUMIF(mma_train!B:B,Groupby_orderid!A6905,mma_train!K:K)</f>
        <v>0</v>
      </c>
      <c r="C6905">
        <f t="shared" si="214"/>
        <v>0</v>
      </c>
      <c r="D6905">
        <f>COUNTIF(mma_train!B:B,Groupby_orderid!A6905)</f>
        <v>2</v>
      </c>
      <c r="E6905">
        <f t="shared" si="215"/>
        <v>0</v>
      </c>
    </row>
    <row r="6906" spans="1:5" x14ac:dyDescent="0.2">
      <c r="A6906">
        <v>6905</v>
      </c>
      <c r="B6906">
        <f>SUMIF(mma_train!B:B,Groupby_orderid!A6906,mma_train!K:K)</f>
        <v>0</v>
      </c>
      <c r="C6906">
        <f t="shared" si="214"/>
        <v>0</v>
      </c>
      <c r="D6906">
        <f>COUNTIF(mma_train!B:B,Groupby_orderid!A6906)</f>
        <v>5</v>
      </c>
      <c r="E6906">
        <f t="shared" si="215"/>
        <v>0</v>
      </c>
    </row>
    <row r="6907" spans="1:5" x14ac:dyDescent="0.2">
      <c r="A6907">
        <v>6906</v>
      </c>
      <c r="B6907">
        <f>SUMIF(mma_train!B:B,Groupby_orderid!A6907,mma_train!K:K)</f>
        <v>0</v>
      </c>
      <c r="C6907">
        <f t="shared" si="214"/>
        <v>0</v>
      </c>
      <c r="D6907">
        <f>COUNTIF(mma_train!B:B,Groupby_orderid!A6907)</f>
        <v>7</v>
      </c>
      <c r="E6907">
        <f t="shared" si="215"/>
        <v>0</v>
      </c>
    </row>
    <row r="6908" spans="1:5" x14ac:dyDescent="0.2">
      <c r="A6908">
        <v>6907</v>
      </c>
      <c r="B6908">
        <f>SUMIF(mma_train!B:B,Groupby_orderid!A6908,mma_train!K:K)</f>
        <v>0</v>
      </c>
      <c r="C6908">
        <f t="shared" si="214"/>
        <v>0</v>
      </c>
      <c r="D6908">
        <f>COUNTIF(mma_train!B:B,Groupby_orderid!A6908)</f>
        <v>3</v>
      </c>
      <c r="E6908">
        <f t="shared" si="215"/>
        <v>0</v>
      </c>
    </row>
    <row r="6909" spans="1:5" x14ac:dyDescent="0.2">
      <c r="A6909">
        <v>6908</v>
      </c>
      <c r="B6909">
        <f>SUMIF(mma_train!B:B,Groupby_orderid!A6909,mma_train!K:K)</f>
        <v>0</v>
      </c>
      <c r="C6909">
        <f t="shared" si="214"/>
        <v>0</v>
      </c>
      <c r="D6909">
        <f>COUNTIF(mma_train!B:B,Groupby_orderid!A6909)</f>
        <v>13</v>
      </c>
      <c r="E6909">
        <f t="shared" si="215"/>
        <v>0</v>
      </c>
    </row>
    <row r="6910" spans="1:5" x14ac:dyDescent="0.2">
      <c r="A6910">
        <v>6909</v>
      </c>
      <c r="B6910">
        <f>SUMIF(mma_train!B:B,Groupby_orderid!A6910,mma_train!K:K)</f>
        <v>0</v>
      </c>
      <c r="C6910">
        <f t="shared" si="214"/>
        <v>0</v>
      </c>
      <c r="D6910">
        <f>COUNTIF(mma_train!B:B,Groupby_orderid!A6910)</f>
        <v>9</v>
      </c>
      <c r="E6910">
        <f t="shared" si="215"/>
        <v>0</v>
      </c>
    </row>
    <row r="6911" spans="1:5" x14ac:dyDescent="0.2">
      <c r="A6911">
        <v>6910</v>
      </c>
      <c r="B6911">
        <f>SUMIF(mma_train!B:B,Groupby_orderid!A6911,mma_train!K:K)</f>
        <v>0</v>
      </c>
      <c r="C6911">
        <f t="shared" si="214"/>
        <v>0</v>
      </c>
      <c r="D6911">
        <f>COUNTIF(mma_train!B:B,Groupby_orderid!A6911)</f>
        <v>12</v>
      </c>
      <c r="E6911">
        <f t="shared" si="215"/>
        <v>0</v>
      </c>
    </row>
    <row r="6912" spans="1:5" x14ac:dyDescent="0.2">
      <c r="A6912">
        <v>6911</v>
      </c>
      <c r="B6912">
        <f>SUMIF(mma_train!B:B,Groupby_orderid!A6912,mma_train!K:K)</f>
        <v>0</v>
      </c>
      <c r="C6912">
        <f t="shared" si="214"/>
        <v>0</v>
      </c>
      <c r="D6912">
        <f>COUNTIF(mma_train!B:B,Groupby_orderid!A6912)</f>
        <v>14</v>
      </c>
      <c r="E6912">
        <f t="shared" si="215"/>
        <v>0</v>
      </c>
    </row>
    <row r="6913" spans="1:5" x14ac:dyDescent="0.2">
      <c r="A6913">
        <v>6912</v>
      </c>
      <c r="B6913">
        <f>SUMIF(mma_train!B:B,Groupby_orderid!A6913,mma_train!K:K)</f>
        <v>0</v>
      </c>
      <c r="C6913">
        <f t="shared" si="214"/>
        <v>0</v>
      </c>
      <c r="D6913">
        <f>COUNTIF(mma_train!B:B,Groupby_orderid!A6913)</f>
        <v>2</v>
      </c>
      <c r="E6913">
        <f t="shared" si="215"/>
        <v>0</v>
      </c>
    </row>
    <row r="6914" spans="1:5" x14ac:dyDescent="0.2">
      <c r="A6914">
        <v>6913</v>
      </c>
      <c r="B6914">
        <f>SUMIF(mma_train!B:B,Groupby_orderid!A6914,mma_train!K:K)</f>
        <v>0</v>
      </c>
      <c r="C6914">
        <f t="shared" si="214"/>
        <v>0</v>
      </c>
      <c r="D6914">
        <f>COUNTIF(mma_train!B:B,Groupby_orderid!A6914)</f>
        <v>7</v>
      </c>
      <c r="E6914">
        <f t="shared" si="215"/>
        <v>0</v>
      </c>
    </row>
    <row r="6915" spans="1:5" x14ac:dyDescent="0.2">
      <c r="A6915">
        <v>6914</v>
      </c>
      <c r="B6915">
        <f>SUMIF(mma_train!B:B,Groupby_orderid!A6915,mma_train!K:K)</f>
        <v>0</v>
      </c>
      <c r="C6915">
        <f t="shared" ref="C6915:C6978" si="216">IF(B6915&gt;0,1,0)</f>
        <v>0</v>
      </c>
      <c r="D6915">
        <f>COUNTIF(mma_train!B:B,Groupby_orderid!A6915)</f>
        <v>10</v>
      </c>
      <c r="E6915">
        <f t="shared" ref="E6915:E6978" si="217">B6915/D6915</f>
        <v>0</v>
      </c>
    </row>
    <row r="6916" spans="1:5" x14ac:dyDescent="0.2">
      <c r="A6916">
        <v>6915</v>
      </c>
      <c r="B6916">
        <f>SUMIF(mma_train!B:B,Groupby_orderid!A6916,mma_train!K:K)</f>
        <v>0</v>
      </c>
      <c r="C6916">
        <f t="shared" si="216"/>
        <v>0</v>
      </c>
      <c r="D6916">
        <f>COUNTIF(mma_train!B:B,Groupby_orderid!A6916)</f>
        <v>11</v>
      </c>
      <c r="E6916">
        <f t="shared" si="217"/>
        <v>0</v>
      </c>
    </row>
    <row r="6917" spans="1:5" x14ac:dyDescent="0.2">
      <c r="A6917">
        <v>6916</v>
      </c>
      <c r="B6917">
        <f>SUMIF(mma_train!B:B,Groupby_orderid!A6917,mma_train!K:K)</f>
        <v>0</v>
      </c>
      <c r="C6917">
        <f t="shared" si="216"/>
        <v>0</v>
      </c>
      <c r="D6917">
        <f>COUNTIF(mma_train!B:B,Groupby_orderid!A6917)</f>
        <v>1</v>
      </c>
      <c r="E6917">
        <f t="shared" si="217"/>
        <v>0</v>
      </c>
    </row>
    <row r="6918" spans="1:5" x14ac:dyDescent="0.2">
      <c r="A6918">
        <v>6917</v>
      </c>
      <c r="B6918">
        <f>SUMIF(mma_train!B:B,Groupby_orderid!A6918,mma_train!K:K)</f>
        <v>0</v>
      </c>
      <c r="C6918">
        <f t="shared" si="216"/>
        <v>0</v>
      </c>
      <c r="D6918">
        <f>COUNTIF(mma_train!B:B,Groupby_orderid!A6918)</f>
        <v>7</v>
      </c>
      <c r="E6918">
        <f t="shared" si="217"/>
        <v>0</v>
      </c>
    </row>
    <row r="6919" spans="1:5" x14ac:dyDescent="0.2">
      <c r="A6919">
        <v>6918</v>
      </c>
      <c r="B6919">
        <f>SUMIF(mma_train!B:B,Groupby_orderid!A6919,mma_train!K:K)</f>
        <v>0</v>
      </c>
      <c r="C6919">
        <f t="shared" si="216"/>
        <v>0</v>
      </c>
      <c r="D6919">
        <f>COUNTIF(mma_train!B:B,Groupby_orderid!A6919)</f>
        <v>15</v>
      </c>
      <c r="E6919">
        <f t="shared" si="217"/>
        <v>0</v>
      </c>
    </row>
    <row r="6920" spans="1:5" x14ac:dyDescent="0.2">
      <c r="A6920">
        <v>6919</v>
      </c>
      <c r="B6920">
        <f>SUMIF(mma_train!B:B,Groupby_orderid!A6920,mma_train!K:K)</f>
        <v>0</v>
      </c>
      <c r="C6920">
        <f t="shared" si="216"/>
        <v>0</v>
      </c>
      <c r="D6920">
        <f>COUNTIF(mma_train!B:B,Groupby_orderid!A6920)</f>
        <v>17</v>
      </c>
      <c r="E6920">
        <f t="shared" si="217"/>
        <v>0</v>
      </c>
    </row>
    <row r="6921" spans="1:5" x14ac:dyDescent="0.2">
      <c r="A6921">
        <v>6920</v>
      </c>
      <c r="B6921">
        <f>SUMIF(mma_train!B:B,Groupby_orderid!A6921,mma_train!K:K)</f>
        <v>0</v>
      </c>
      <c r="C6921">
        <f t="shared" si="216"/>
        <v>0</v>
      </c>
      <c r="D6921">
        <f>COUNTIF(mma_train!B:B,Groupby_orderid!A6921)</f>
        <v>14</v>
      </c>
      <c r="E6921">
        <f t="shared" si="217"/>
        <v>0</v>
      </c>
    </row>
    <row r="6922" spans="1:5" x14ac:dyDescent="0.2">
      <c r="A6922">
        <v>6921</v>
      </c>
      <c r="B6922">
        <f>SUMIF(mma_train!B:B,Groupby_orderid!A6922,mma_train!K:K)</f>
        <v>0</v>
      </c>
      <c r="C6922">
        <f t="shared" si="216"/>
        <v>0</v>
      </c>
      <c r="D6922">
        <f>COUNTIF(mma_train!B:B,Groupby_orderid!A6922)</f>
        <v>2</v>
      </c>
      <c r="E6922">
        <f t="shared" si="217"/>
        <v>0</v>
      </c>
    </row>
    <row r="6923" spans="1:5" x14ac:dyDescent="0.2">
      <c r="A6923">
        <v>6922</v>
      </c>
      <c r="B6923">
        <f>SUMIF(mma_train!B:B,Groupby_orderid!A6923,mma_train!K:K)</f>
        <v>0</v>
      </c>
      <c r="C6923">
        <f t="shared" si="216"/>
        <v>0</v>
      </c>
      <c r="D6923">
        <f>COUNTIF(mma_train!B:B,Groupby_orderid!A6923)</f>
        <v>16</v>
      </c>
      <c r="E6923">
        <f t="shared" si="217"/>
        <v>0</v>
      </c>
    </row>
    <row r="6924" spans="1:5" x14ac:dyDescent="0.2">
      <c r="A6924">
        <v>6923</v>
      </c>
      <c r="B6924">
        <f>SUMIF(mma_train!B:B,Groupby_orderid!A6924,mma_train!K:K)</f>
        <v>0</v>
      </c>
      <c r="C6924">
        <f t="shared" si="216"/>
        <v>0</v>
      </c>
      <c r="D6924">
        <f>COUNTIF(mma_train!B:B,Groupby_orderid!A6924)</f>
        <v>4</v>
      </c>
      <c r="E6924">
        <f t="shared" si="217"/>
        <v>0</v>
      </c>
    </row>
    <row r="6925" spans="1:5" x14ac:dyDescent="0.2">
      <c r="A6925">
        <v>6924</v>
      </c>
      <c r="B6925">
        <f>SUMIF(mma_train!B:B,Groupby_orderid!A6925,mma_train!K:K)</f>
        <v>0</v>
      </c>
      <c r="C6925">
        <f t="shared" si="216"/>
        <v>0</v>
      </c>
      <c r="D6925">
        <f>COUNTIF(mma_train!B:B,Groupby_orderid!A6925)</f>
        <v>18</v>
      </c>
      <c r="E6925">
        <f t="shared" si="217"/>
        <v>0</v>
      </c>
    </row>
    <row r="6926" spans="1:5" x14ac:dyDescent="0.2">
      <c r="A6926">
        <v>6925</v>
      </c>
      <c r="B6926">
        <f>SUMIF(mma_train!B:B,Groupby_orderid!A6926,mma_train!K:K)</f>
        <v>0</v>
      </c>
      <c r="C6926">
        <f t="shared" si="216"/>
        <v>0</v>
      </c>
      <c r="D6926">
        <f>COUNTIF(mma_train!B:B,Groupby_orderid!A6926)</f>
        <v>12</v>
      </c>
      <c r="E6926">
        <f t="shared" si="217"/>
        <v>0</v>
      </c>
    </row>
    <row r="6927" spans="1:5" x14ac:dyDescent="0.2">
      <c r="A6927">
        <v>6926</v>
      </c>
      <c r="B6927">
        <f>SUMIF(mma_train!B:B,Groupby_orderid!A6927,mma_train!K:K)</f>
        <v>0</v>
      </c>
      <c r="C6927">
        <f t="shared" si="216"/>
        <v>0</v>
      </c>
      <c r="D6927">
        <f>COUNTIF(mma_train!B:B,Groupby_orderid!A6927)</f>
        <v>19</v>
      </c>
      <c r="E6927">
        <f t="shared" si="217"/>
        <v>0</v>
      </c>
    </row>
    <row r="6928" spans="1:5" x14ac:dyDescent="0.2">
      <c r="A6928">
        <v>6927</v>
      </c>
      <c r="B6928">
        <f>SUMIF(mma_train!B:B,Groupby_orderid!A6928,mma_train!K:K)</f>
        <v>0</v>
      </c>
      <c r="C6928">
        <f t="shared" si="216"/>
        <v>0</v>
      </c>
      <c r="D6928">
        <f>COUNTIF(mma_train!B:B,Groupby_orderid!A6928)</f>
        <v>2</v>
      </c>
      <c r="E6928">
        <f t="shared" si="217"/>
        <v>0</v>
      </c>
    </row>
    <row r="6929" spans="1:5" x14ac:dyDescent="0.2">
      <c r="A6929">
        <v>6928</v>
      </c>
      <c r="B6929">
        <f>SUMIF(mma_train!B:B,Groupby_orderid!A6929,mma_train!K:K)</f>
        <v>0</v>
      </c>
      <c r="C6929">
        <f t="shared" si="216"/>
        <v>0</v>
      </c>
      <c r="D6929">
        <f>COUNTIF(mma_train!B:B,Groupby_orderid!A6929)</f>
        <v>7</v>
      </c>
      <c r="E6929">
        <f t="shared" si="217"/>
        <v>0</v>
      </c>
    </row>
    <row r="6930" spans="1:5" x14ac:dyDescent="0.2">
      <c r="A6930">
        <v>6929</v>
      </c>
      <c r="B6930">
        <f>SUMIF(mma_train!B:B,Groupby_orderid!A6930,mma_train!K:K)</f>
        <v>0</v>
      </c>
      <c r="C6930">
        <f t="shared" si="216"/>
        <v>0</v>
      </c>
      <c r="D6930">
        <f>COUNTIF(mma_train!B:B,Groupby_orderid!A6930)</f>
        <v>9</v>
      </c>
      <c r="E6930">
        <f t="shared" si="217"/>
        <v>0</v>
      </c>
    </row>
    <row r="6931" spans="1:5" x14ac:dyDescent="0.2">
      <c r="A6931">
        <v>6930</v>
      </c>
      <c r="B6931">
        <f>SUMIF(mma_train!B:B,Groupby_orderid!A6931,mma_train!K:K)</f>
        <v>0</v>
      </c>
      <c r="C6931">
        <f t="shared" si="216"/>
        <v>0</v>
      </c>
      <c r="D6931">
        <f>COUNTIF(mma_train!B:B,Groupby_orderid!A6931)</f>
        <v>10</v>
      </c>
      <c r="E6931">
        <f t="shared" si="217"/>
        <v>0</v>
      </c>
    </row>
    <row r="6932" spans="1:5" x14ac:dyDescent="0.2">
      <c r="A6932">
        <v>6931</v>
      </c>
      <c r="B6932">
        <f>SUMIF(mma_train!B:B,Groupby_orderid!A6932,mma_train!K:K)</f>
        <v>0</v>
      </c>
      <c r="C6932">
        <f t="shared" si="216"/>
        <v>0</v>
      </c>
      <c r="D6932">
        <f>COUNTIF(mma_train!B:B,Groupby_orderid!A6932)</f>
        <v>3</v>
      </c>
      <c r="E6932">
        <f t="shared" si="217"/>
        <v>0</v>
      </c>
    </row>
    <row r="6933" spans="1:5" x14ac:dyDescent="0.2">
      <c r="A6933">
        <v>6932</v>
      </c>
      <c r="B6933">
        <f>SUMIF(mma_train!B:B,Groupby_orderid!A6933,mma_train!K:K)</f>
        <v>0</v>
      </c>
      <c r="C6933">
        <f t="shared" si="216"/>
        <v>0</v>
      </c>
      <c r="D6933">
        <f>COUNTIF(mma_train!B:B,Groupby_orderid!A6933)</f>
        <v>0</v>
      </c>
      <c r="E6933" t="e">
        <f t="shared" si="217"/>
        <v>#DIV/0!</v>
      </c>
    </row>
    <row r="6934" spans="1:5" x14ac:dyDescent="0.2">
      <c r="A6934">
        <v>6933</v>
      </c>
      <c r="B6934">
        <f>SUMIF(mma_train!B:B,Groupby_orderid!A6934,mma_train!K:K)</f>
        <v>0</v>
      </c>
      <c r="C6934">
        <f t="shared" si="216"/>
        <v>0</v>
      </c>
      <c r="D6934">
        <f>COUNTIF(mma_train!B:B,Groupby_orderid!A6934)</f>
        <v>12</v>
      </c>
      <c r="E6934">
        <f t="shared" si="217"/>
        <v>0</v>
      </c>
    </row>
    <row r="6935" spans="1:5" x14ac:dyDescent="0.2">
      <c r="A6935">
        <v>6934</v>
      </c>
      <c r="B6935">
        <f>SUMIF(mma_train!B:B,Groupby_orderid!A6935,mma_train!K:K)</f>
        <v>0</v>
      </c>
      <c r="C6935">
        <f t="shared" si="216"/>
        <v>0</v>
      </c>
      <c r="D6935">
        <f>COUNTIF(mma_train!B:B,Groupby_orderid!A6935)</f>
        <v>25</v>
      </c>
      <c r="E6935">
        <f t="shared" si="217"/>
        <v>0</v>
      </c>
    </row>
    <row r="6936" spans="1:5" x14ac:dyDescent="0.2">
      <c r="A6936">
        <v>6935</v>
      </c>
      <c r="B6936">
        <f>SUMIF(mma_train!B:B,Groupby_orderid!A6936,mma_train!K:K)</f>
        <v>0</v>
      </c>
      <c r="C6936">
        <f t="shared" si="216"/>
        <v>0</v>
      </c>
      <c r="D6936">
        <f>COUNTIF(mma_train!B:B,Groupby_orderid!A6936)</f>
        <v>12</v>
      </c>
      <c r="E6936">
        <f t="shared" si="217"/>
        <v>0</v>
      </c>
    </row>
    <row r="6937" spans="1:5" x14ac:dyDescent="0.2">
      <c r="A6937">
        <v>6936</v>
      </c>
      <c r="B6937">
        <f>SUMIF(mma_train!B:B,Groupby_orderid!A6937,mma_train!K:K)</f>
        <v>0</v>
      </c>
      <c r="C6937">
        <f t="shared" si="216"/>
        <v>0</v>
      </c>
      <c r="D6937">
        <f>COUNTIF(mma_train!B:B,Groupby_orderid!A6937)</f>
        <v>3</v>
      </c>
      <c r="E6937">
        <f t="shared" si="217"/>
        <v>0</v>
      </c>
    </row>
    <row r="6938" spans="1:5" x14ac:dyDescent="0.2">
      <c r="A6938">
        <v>6937</v>
      </c>
      <c r="B6938">
        <f>SUMIF(mma_train!B:B,Groupby_orderid!A6938,mma_train!K:K)</f>
        <v>0</v>
      </c>
      <c r="C6938">
        <f t="shared" si="216"/>
        <v>0</v>
      </c>
      <c r="D6938">
        <f>COUNTIF(mma_train!B:B,Groupby_orderid!A6938)</f>
        <v>7</v>
      </c>
      <c r="E6938">
        <f t="shared" si="217"/>
        <v>0</v>
      </c>
    </row>
    <row r="6939" spans="1:5" x14ac:dyDescent="0.2">
      <c r="A6939">
        <v>6938</v>
      </c>
      <c r="B6939">
        <f>SUMIF(mma_train!B:B,Groupby_orderid!A6939,mma_train!K:K)</f>
        <v>0</v>
      </c>
      <c r="C6939">
        <f t="shared" si="216"/>
        <v>0</v>
      </c>
      <c r="D6939">
        <f>COUNTIF(mma_train!B:B,Groupby_orderid!A6939)</f>
        <v>18</v>
      </c>
      <c r="E6939">
        <f t="shared" si="217"/>
        <v>0</v>
      </c>
    </row>
    <row r="6940" spans="1:5" x14ac:dyDescent="0.2">
      <c r="A6940">
        <v>6939</v>
      </c>
      <c r="B6940">
        <f>SUMIF(mma_train!B:B,Groupby_orderid!A6940,mma_train!K:K)</f>
        <v>0</v>
      </c>
      <c r="C6940">
        <f t="shared" si="216"/>
        <v>0</v>
      </c>
      <c r="D6940">
        <f>COUNTIF(mma_train!B:B,Groupby_orderid!A6940)</f>
        <v>34</v>
      </c>
      <c r="E6940">
        <f t="shared" si="217"/>
        <v>0</v>
      </c>
    </row>
    <row r="6941" spans="1:5" x14ac:dyDescent="0.2">
      <c r="A6941">
        <v>6940</v>
      </c>
      <c r="B6941">
        <f>SUMIF(mma_train!B:B,Groupby_orderid!A6941,mma_train!K:K)</f>
        <v>0</v>
      </c>
      <c r="C6941">
        <f t="shared" si="216"/>
        <v>0</v>
      </c>
      <c r="D6941">
        <f>COUNTIF(mma_train!B:B,Groupby_orderid!A6941)</f>
        <v>22</v>
      </c>
      <c r="E6941">
        <f t="shared" si="217"/>
        <v>0</v>
      </c>
    </row>
    <row r="6942" spans="1:5" x14ac:dyDescent="0.2">
      <c r="A6942">
        <v>6941</v>
      </c>
      <c r="B6942">
        <f>SUMIF(mma_train!B:B,Groupby_orderid!A6942,mma_train!K:K)</f>
        <v>0</v>
      </c>
      <c r="C6942">
        <f t="shared" si="216"/>
        <v>0</v>
      </c>
      <c r="D6942">
        <f>COUNTIF(mma_train!B:B,Groupby_orderid!A6942)</f>
        <v>8</v>
      </c>
      <c r="E6942">
        <f t="shared" si="217"/>
        <v>0</v>
      </c>
    </row>
    <row r="6943" spans="1:5" x14ac:dyDescent="0.2">
      <c r="A6943">
        <v>6942</v>
      </c>
      <c r="B6943">
        <f>SUMIF(mma_train!B:B,Groupby_orderid!A6943,mma_train!K:K)</f>
        <v>0</v>
      </c>
      <c r="C6943">
        <f t="shared" si="216"/>
        <v>0</v>
      </c>
      <c r="D6943">
        <f>COUNTIF(mma_train!B:B,Groupby_orderid!A6943)</f>
        <v>5</v>
      </c>
      <c r="E6943">
        <f t="shared" si="217"/>
        <v>0</v>
      </c>
    </row>
    <row r="6944" spans="1:5" x14ac:dyDescent="0.2">
      <c r="A6944">
        <v>6943</v>
      </c>
      <c r="B6944">
        <f>SUMIF(mma_train!B:B,Groupby_orderid!A6944,mma_train!K:K)</f>
        <v>0</v>
      </c>
      <c r="C6944">
        <f t="shared" si="216"/>
        <v>0</v>
      </c>
      <c r="D6944">
        <f>COUNTIF(mma_train!B:B,Groupby_orderid!A6944)</f>
        <v>10</v>
      </c>
      <c r="E6944">
        <f t="shared" si="217"/>
        <v>0</v>
      </c>
    </row>
    <row r="6945" spans="1:5" x14ac:dyDescent="0.2">
      <c r="A6945">
        <v>6944</v>
      </c>
      <c r="B6945">
        <f>SUMIF(mma_train!B:B,Groupby_orderid!A6945,mma_train!K:K)</f>
        <v>0</v>
      </c>
      <c r="C6945">
        <f t="shared" si="216"/>
        <v>0</v>
      </c>
      <c r="D6945">
        <f>COUNTIF(mma_train!B:B,Groupby_orderid!A6945)</f>
        <v>5</v>
      </c>
      <c r="E6945">
        <f t="shared" si="217"/>
        <v>0</v>
      </c>
    </row>
    <row r="6946" spans="1:5" x14ac:dyDescent="0.2">
      <c r="A6946">
        <v>6945</v>
      </c>
      <c r="B6946">
        <f>SUMIF(mma_train!B:B,Groupby_orderid!A6946,mma_train!K:K)</f>
        <v>0</v>
      </c>
      <c r="C6946">
        <f t="shared" si="216"/>
        <v>0</v>
      </c>
      <c r="D6946">
        <f>COUNTIF(mma_train!B:B,Groupby_orderid!A6946)</f>
        <v>1</v>
      </c>
      <c r="E6946">
        <f t="shared" si="217"/>
        <v>0</v>
      </c>
    </row>
    <row r="6947" spans="1:5" x14ac:dyDescent="0.2">
      <c r="A6947">
        <v>6946</v>
      </c>
      <c r="B6947">
        <f>SUMIF(mma_train!B:B,Groupby_orderid!A6947,mma_train!K:K)</f>
        <v>0</v>
      </c>
      <c r="C6947">
        <f t="shared" si="216"/>
        <v>0</v>
      </c>
      <c r="D6947">
        <f>COUNTIF(mma_train!B:B,Groupby_orderid!A6947)</f>
        <v>4</v>
      </c>
      <c r="E6947">
        <f t="shared" si="217"/>
        <v>0</v>
      </c>
    </row>
    <row r="6948" spans="1:5" x14ac:dyDescent="0.2">
      <c r="A6948">
        <v>6947</v>
      </c>
      <c r="B6948">
        <f>SUMIF(mma_train!B:B,Groupby_orderid!A6948,mma_train!K:K)</f>
        <v>0</v>
      </c>
      <c r="C6948">
        <f t="shared" si="216"/>
        <v>0</v>
      </c>
      <c r="D6948">
        <f>COUNTIF(mma_train!B:B,Groupby_orderid!A6948)</f>
        <v>10</v>
      </c>
      <c r="E6948">
        <f t="shared" si="217"/>
        <v>0</v>
      </c>
    </row>
    <row r="6949" spans="1:5" x14ac:dyDescent="0.2">
      <c r="A6949">
        <v>6948</v>
      </c>
      <c r="B6949">
        <f>SUMIF(mma_train!B:B,Groupby_orderid!A6949,mma_train!K:K)</f>
        <v>0</v>
      </c>
      <c r="C6949">
        <f t="shared" si="216"/>
        <v>0</v>
      </c>
      <c r="D6949">
        <f>COUNTIF(mma_train!B:B,Groupby_orderid!A6949)</f>
        <v>11</v>
      </c>
      <c r="E6949">
        <f t="shared" si="217"/>
        <v>0</v>
      </c>
    </row>
    <row r="6950" spans="1:5" x14ac:dyDescent="0.2">
      <c r="A6950">
        <v>6949</v>
      </c>
      <c r="B6950">
        <f>SUMIF(mma_train!B:B,Groupby_orderid!A6950,mma_train!K:K)</f>
        <v>0</v>
      </c>
      <c r="C6950">
        <f t="shared" si="216"/>
        <v>0</v>
      </c>
      <c r="D6950">
        <f>COUNTIF(mma_train!B:B,Groupby_orderid!A6950)</f>
        <v>3</v>
      </c>
      <c r="E6950">
        <f t="shared" si="217"/>
        <v>0</v>
      </c>
    </row>
    <row r="6951" spans="1:5" x14ac:dyDescent="0.2">
      <c r="A6951">
        <v>6950</v>
      </c>
      <c r="B6951">
        <f>SUMIF(mma_train!B:B,Groupby_orderid!A6951,mma_train!K:K)</f>
        <v>0</v>
      </c>
      <c r="C6951">
        <f t="shared" si="216"/>
        <v>0</v>
      </c>
      <c r="D6951">
        <f>COUNTIF(mma_train!B:B,Groupby_orderid!A6951)</f>
        <v>6</v>
      </c>
      <c r="E6951">
        <f t="shared" si="217"/>
        <v>0</v>
      </c>
    </row>
    <row r="6952" spans="1:5" x14ac:dyDescent="0.2">
      <c r="A6952">
        <v>6951</v>
      </c>
      <c r="B6952">
        <f>SUMIF(mma_train!B:B,Groupby_orderid!A6952,mma_train!K:K)</f>
        <v>0</v>
      </c>
      <c r="C6952">
        <f t="shared" si="216"/>
        <v>0</v>
      </c>
      <c r="D6952">
        <f>COUNTIF(mma_train!B:B,Groupby_orderid!A6952)</f>
        <v>4</v>
      </c>
      <c r="E6952">
        <f t="shared" si="217"/>
        <v>0</v>
      </c>
    </row>
    <row r="6953" spans="1:5" x14ac:dyDescent="0.2">
      <c r="A6953">
        <v>6952</v>
      </c>
      <c r="B6953">
        <f>SUMIF(mma_train!B:B,Groupby_orderid!A6953,mma_train!K:K)</f>
        <v>0</v>
      </c>
      <c r="C6953">
        <f t="shared" si="216"/>
        <v>0</v>
      </c>
      <c r="D6953">
        <f>COUNTIF(mma_train!B:B,Groupby_orderid!A6953)</f>
        <v>8</v>
      </c>
      <c r="E6953">
        <f t="shared" si="217"/>
        <v>0</v>
      </c>
    </row>
    <row r="6954" spans="1:5" x14ac:dyDescent="0.2">
      <c r="A6954">
        <v>6953</v>
      </c>
      <c r="B6954">
        <f>SUMIF(mma_train!B:B,Groupby_orderid!A6954,mma_train!K:K)</f>
        <v>0</v>
      </c>
      <c r="C6954">
        <f t="shared" si="216"/>
        <v>0</v>
      </c>
      <c r="D6954">
        <f>COUNTIF(mma_train!B:B,Groupby_orderid!A6954)</f>
        <v>5</v>
      </c>
      <c r="E6954">
        <f t="shared" si="217"/>
        <v>0</v>
      </c>
    </row>
    <row r="6955" spans="1:5" x14ac:dyDescent="0.2">
      <c r="A6955">
        <v>6954</v>
      </c>
      <c r="B6955">
        <f>SUMIF(mma_train!B:B,Groupby_orderid!A6955,mma_train!K:K)</f>
        <v>0</v>
      </c>
      <c r="C6955">
        <f t="shared" si="216"/>
        <v>0</v>
      </c>
      <c r="D6955">
        <f>COUNTIF(mma_train!B:B,Groupby_orderid!A6955)</f>
        <v>10</v>
      </c>
      <c r="E6955">
        <f t="shared" si="217"/>
        <v>0</v>
      </c>
    </row>
    <row r="6956" spans="1:5" x14ac:dyDescent="0.2">
      <c r="A6956">
        <v>6955</v>
      </c>
      <c r="B6956">
        <f>SUMIF(mma_train!B:B,Groupby_orderid!A6956,mma_train!K:K)</f>
        <v>0</v>
      </c>
      <c r="C6956">
        <f t="shared" si="216"/>
        <v>0</v>
      </c>
      <c r="D6956">
        <f>COUNTIF(mma_train!B:B,Groupby_orderid!A6956)</f>
        <v>6</v>
      </c>
      <c r="E6956">
        <f t="shared" si="217"/>
        <v>0</v>
      </c>
    </row>
    <row r="6957" spans="1:5" x14ac:dyDescent="0.2">
      <c r="A6957">
        <v>6956</v>
      </c>
      <c r="B6957">
        <f>SUMIF(mma_train!B:B,Groupby_orderid!A6957,mma_train!K:K)</f>
        <v>0</v>
      </c>
      <c r="C6957">
        <f t="shared" si="216"/>
        <v>0</v>
      </c>
      <c r="D6957">
        <f>COUNTIF(mma_train!B:B,Groupby_orderid!A6957)</f>
        <v>1</v>
      </c>
      <c r="E6957">
        <f t="shared" si="217"/>
        <v>0</v>
      </c>
    </row>
    <row r="6958" spans="1:5" x14ac:dyDescent="0.2">
      <c r="A6958">
        <v>6957</v>
      </c>
      <c r="B6958">
        <f>SUMIF(mma_train!B:B,Groupby_orderid!A6958,mma_train!K:K)</f>
        <v>0</v>
      </c>
      <c r="C6958">
        <f t="shared" si="216"/>
        <v>0</v>
      </c>
      <c r="D6958">
        <f>COUNTIF(mma_train!B:B,Groupby_orderid!A6958)</f>
        <v>2</v>
      </c>
      <c r="E6958">
        <f t="shared" si="217"/>
        <v>0</v>
      </c>
    </row>
    <row r="6959" spans="1:5" x14ac:dyDescent="0.2">
      <c r="A6959">
        <v>6958</v>
      </c>
      <c r="B6959">
        <f>SUMIF(mma_train!B:B,Groupby_orderid!A6959,mma_train!K:K)</f>
        <v>0</v>
      </c>
      <c r="C6959">
        <f t="shared" si="216"/>
        <v>0</v>
      </c>
      <c r="D6959">
        <f>COUNTIF(mma_train!B:B,Groupby_orderid!A6959)</f>
        <v>1</v>
      </c>
      <c r="E6959">
        <f t="shared" si="217"/>
        <v>0</v>
      </c>
    </row>
    <row r="6960" spans="1:5" x14ac:dyDescent="0.2">
      <c r="A6960">
        <v>6959</v>
      </c>
      <c r="B6960">
        <f>SUMIF(mma_train!B:B,Groupby_orderid!A6960,mma_train!K:K)</f>
        <v>0</v>
      </c>
      <c r="C6960">
        <f t="shared" si="216"/>
        <v>0</v>
      </c>
      <c r="D6960">
        <f>COUNTIF(mma_train!B:B,Groupby_orderid!A6960)</f>
        <v>13</v>
      </c>
      <c r="E6960">
        <f t="shared" si="217"/>
        <v>0</v>
      </c>
    </row>
    <row r="6961" spans="1:5" x14ac:dyDescent="0.2">
      <c r="A6961">
        <v>6960</v>
      </c>
      <c r="B6961">
        <f>SUMIF(mma_train!B:B,Groupby_orderid!A6961,mma_train!K:K)</f>
        <v>0</v>
      </c>
      <c r="C6961">
        <f t="shared" si="216"/>
        <v>0</v>
      </c>
      <c r="D6961">
        <f>COUNTIF(mma_train!B:B,Groupby_orderid!A6961)</f>
        <v>19</v>
      </c>
      <c r="E6961">
        <f t="shared" si="217"/>
        <v>0</v>
      </c>
    </row>
    <row r="6962" spans="1:5" x14ac:dyDescent="0.2">
      <c r="A6962">
        <v>6961</v>
      </c>
      <c r="B6962">
        <f>SUMIF(mma_train!B:B,Groupby_orderid!A6962,mma_train!K:K)</f>
        <v>0</v>
      </c>
      <c r="C6962">
        <f t="shared" si="216"/>
        <v>0</v>
      </c>
      <c r="D6962">
        <f>COUNTIF(mma_train!B:B,Groupby_orderid!A6962)</f>
        <v>5</v>
      </c>
      <c r="E6962">
        <f t="shared" si="217"/>
        <v>0</v>
      </c>
    </row>
    <row r="6963" spans="1:5" x14ac:dyDescent="0.2">
      <c r="A6963">
        <v>6962</v>
      </c>
      <c r="B6963">
        <f>SUMIF(mma_train!B:B,Groupby_orderid!A6963,mma_train!K:K)</f>
        <v>0</v>
      </c>
      <c r="C6963">
        <f t="shared" si="216"/>
        <v>0</v>
      </c>
      <c r="D6963">
        <f>COUNTIF(mma_train!B:B,Groupby_orderid!A6963)</f>
        <v>10</v>
      </c>
      <c r="E6963">
        <f t="shared" si="217"/>
        <v>0</v>
      </c>
    </row>
    <row r="6964" spans="1:5" x14ac:dyDescent="0.2">
      <c r="A6964">
        <v>6963</v>
      </c>
      <c r="B6964">
        <f>SUMIF(mma_train!B:B,Groupby_orderid!A6964,mma_train!K:K)</f>
        <v>0</v>
      </c>
      <c r="C6964">
        <f t="shared" si="216"/>
        <v>0</v>
      </c>
      <c r="D6964">
        <f>COUNTIF(mma_train!B:B,Groupby_orderid!A6964)</f>
        <v>12</v>
      </c>
      <c r="E6964">
        <f t="shared" si="217"/>
        <v>0</v>
      </c>
    </row>
    <row r="6965" spans="1:5" x14ac:dyDescent="0.2">
      <c r="A6965">
        <v>6964</v>
      </c>
      <c r="B6965">
        <f>SUMIF(mma_train!B:B,Groupby_orderid!A6965,mma_train!K:K)</f>
        <v>0</v>
      </c>
      <c r="C6965">
        <f t="shared" si="216"/>
        <v>0</v>
      </c>
      <c r="D6965">
        <f>COUNTIF(mma_train!B:B,Groupby_orderid!A6965)</f>
        <v>9</v>
      </c>
      <c r="E6965">
        <f t="shared" si="217"/>
        <v>0</v>
      </c>
    </row>
    <row r="6966" spans="1:5" x14ac:dyDescent="0.2">
      <c r="A6966">
        <v>6965</v>
      </c>
      <c r="B6966">
        <f>SUMIF(mma_train!B:B,Groupby_orderid!A6966,mma_train!K:K)</f>
        <v>0</v>
      </c>
      <c r="C6966">
        <f t="shared" si="216"/>
        <v>0</v>
      </c>
      <c r="D6966">
        <f>COUNTIF(mma_train!B:B,Groupby_orderid!A6966)</f>
        <v>2</v>
      </c>
      <c r="E6966">
        <f t="shared" si="217"/>
        <v>0</v>
      </c>
    </row>
    <row r="6967" spans="1:5" x14ac:dyDescent="0.2">
      <c r="A6967">
        <v>6966</v>
      </c>
      <c r="B6967">
        <f>SUMIF(mma_train!B:B,Groupby_orderid!A6967,mma_train!K:K)</f>
        <v>0</v>
      </c>
      <c r="C6967">
        <f t="shared" si="216"/>
        <v>0</v>
      </c>
      <c r="D6967">
        <f>COUNTIF(mma_train!B:B,Groupby_orderid!A6967)</f>
        <v>6</v>
      </c>
      <c r="E6967">
        <f t="shared" si="217"/>
        <v>0</v>
      </c>
    </row>
    <row r="6968" spans="1:5" x14ac:dyDescent="0.2">
      <c r="A6968">
        <v>6967</v>
      </c>
      <c r="B6968">
        <f>SUMIF(mma_train!B:B,Groupby_orderid!A6968,mma_train!K:K)</f>
        <v>0</v>
      </c>
      <c r="C6968">
        <f t="shared" si="216"/>
        <v>0</v>
      </c>
      <c r="D6968">
        <f>COUNTIF(mma_train!B:B,Groupby_orderid!A6968)</f>
        <v>0</v>
      </c>
      <c r="E6968" t="e">
        <f t="shared" si="217"/>
        <v>#DIV/0!</v>
      </c>
    </row>
    <row r="6969" spans="1:5" x14ac:dyDescent="0.2">
      <c r="A6969">
        <v>6968</v>
      </c>
      <c r="B6969">
        <f>SUMIF(mma_train!B:B,Groupby_orderid!A6969,mma_train!K:K)</f>
        <v>0</v>
      </c>
      <c r="C6969">
        <f t="shared" si="216"/>
        <v>0</v>
      </c>
      <c r="D6969">
        <f>COUNTIF(mma_train!B:B,Groupby_orderid!A6969)</f>
        <v>2</v>
      </c>
      <c r="E6969">
        <f t="shared" si="217"/>
        <v>0</v>
      </c>
    </row>
    <row r="6970" spans="1:5" x14ac:dyDescent="0.2">
      <c r="A6970">
        <v>6969</v>
      </c>
      <c r="B6970">
        <f>SUMIF(mma_train!B:B,Groupby_orderid!A6970,mma_train!K:K)</f>
        <v>0</v>
      </c>
      <c r="C6970">
        <f t="shared" si="216"/>
        <v>0</v>
      </c>
      <c r="D6970">
        <f>COUNTIF(mma_train!B:B,Groupby_orderid!A6970)</f>
        <v>17</v>
      </c>
      <c r="E6970">
        <f t="shared" si="217"/>
        <v>0</v>
      </c>
    </row>
    <row r="6971" spans="1:5" x14ac:dyDescent="0.2">
      <c r="A6971">
        <v>6970</v>
      </c>
      <c r="B6971">
        <f>SUMIF(mma_train!B:B,Groupby_orderid!A6971,mma_train!K:K)</f>
        <v>0</v>
      </c>
      <c r="C6971">
        <f t="shared" si="216"/>
        <v>0</v>
      </c>
      <c r="D6971">
        <f>COUNTIF(mma_train!B:B,Groupby_orderid!A6971)</f>
        <v>11</v>
      </c>
      <c r="E6971">
        <f t="shared" si="217"/>
        <v>0</v>
      </c>
    </row>
    <row r="6972" spans="1:5" x14ac:dyDescent="0.2">
      <c r="A6972">
        <v>6971</v>
      </c>
      <c r="B6972">
        <f>SUMIF(mma_train!B:B,Groupby_orderid!A6972,mma_train!K:K)</f>
        <v>0</v>
      </c>
      <c r="C6972">
        <f t="shared" si="216"/>
        <v>0</v>
      </c>
      <c r="D6972">
        <f>COUNTIF(mma_train!B:B,Groupby_orderid!A6972)</f>
        <v>19</v>
      </c>
      <c r="E6972">
        <f t="shared" si="217"/>
        <v>0</v>
      </c>
    </row>
    <row r="6973" spans="1:5" x14ac:dyDescent="0.2">
      <c r="A6973">
        <v>6972</v>
      </c>
      <c r="B6973">
        <f>SUMIF(mma_train!B:B,Groupby_orderid!A6973,mma_train!K:K)</f>
        <v>0</v>
      </c>
      <c r="C6973">
        <f t="shared" si="216"/>
        <v>0</v>
      </c>
      <c r="D6973">
        <f>COUNTIF(mma_train!B:B,Groupby_orderid!A6973)</f>
        <v>19</v>
      </c>
      <c r="E6973">
        <f t="shared" si="217"/>
        <v>0</v>
      </c>
    </row>
    <row r="6974" spans="1:5" x14ac:dyDescent="0.2">
      <c r="A6974">
        <v>6973</v>
      </c>
      <c r="B6974">
        <f>SUMIF(mma_train!B:B,Groupby_orderid!A6974,mma_train!K:K)</f>
        <v>0</v>
      </c>
      <c r="C6974">
        <f t="shared" si="216"/>
        <v>0</v>
      </c>
      <c r="D6974">
        <f>COUNTIF(mma_train!B:B,Groupby_orderid!A6974)</f>
        <v>2</v>
      </c>
      <c r="E6974">
        <f t="shared" si="217"/>
        <v>0</v>
      </c>
    </row>
    <row r="6975" spans="1:5" x14ac:dyDescent="0.2">
      <c r="A6975">
        <v>6974</v>
      </c>
      <c r="B6975">
        <f>SUMIF(mma_train!B:B,Groupby_orderid!A6975,mma_train!K:K)</f>
        <v>0</v>
      </c>
      <c r="C6975">
        <f t="shared" si="216"/>
        <v>0</v>
      </c>
      <c r="D6975">
        <f>COUNTIF(mma_train!B:B,Groupby_orderid!A6975)</f>
        <v>14</v>
      </c>
      <c r="E6975">
        <f t="shared" si="217"/>
        <v>0</v>
      </c>
    </row>
    <row r="6976" spans="1:5" x14ac:dyDescent="0.2">
      <c r="A6976">
        <v>6975</v>
      </c>
      <c r="B6976">
        <f>SUMIF(mma_train!B:B,Groupby_orderid!A6976,mma_train!K:K)</f>
        <v>0</v>
      </c>
      <c r="C6976">
        <f t="shared" si="216"/>
        <v>0</v>
      </c>
      <c r="D6976">
        <f>COUNTIF(mma_train!B:B,Groupby_orderid!A6976)</f>
        <v>13</v>
      </c>
      <c r="E6976">
        <f t="shared" si="217"/>
        <v>0</v>
      </c>
    </row>
    <row r="6977" spans="1:5" x14ac:dyDescent="0.2">
      <c r="A6977">
        <v>6976</v>
      </c>
      <c r="B6977">
        <f>SUMIF(mma_train!B:B,Groupby_orderid!A6977,mma_train!K:K)</f>
        <v>0</v>
      </c>
      <c r="C6977">
        <f t="shared" si="216"/>
        <v>0</v>
      </c>
      <c r="D6977">
        <f>COUNTIF(mma_train!B:B,Groupby_orderid!A6977)</f>
        <v>17</v>
      </c>
      <c r="E6977">
        <f t="shared" si="217"/>
        <v>0</v>
      </c>
    </row>
    <row r="6978" spans="1:5" x14ac:dyDescent="0.2">
      <c r="A6978">
        <v>6977</v>
      </c>
      <c r="B6978">
        <f>SUMIF(mma_train!B:B,Groupby_orderid!A6978,mma_train!K:K)</f>
        <v>0</v>
      </c>
      <c r="C6978">
        <f t="shared" si="216"/>
        <v>0</v>
      </c>
      <c r="D6978">
        <f>COUNTIF(mma_train!B:B,Groupby_orderid!A6978)</f>
        <v>4</v>
      </c>
      <c r="E6978">
        <f t="shared" si="217"/>
        <v>0</v>
      </c>
    </row>
    <row r="6979" spans="1:5" x14ac:dyDescent="0.2">
      <c r="A6979">
        <v>6978</v>
      </c>
      <c r="B6979">
        <f>SUMIF(mma_train!B:B,Groupby_orderid!A6979,mma_train!K:K)</f>
        <v>0</v>
      </c>
      <c r="C6979">
        <f t="shared" ref="C6979:C7042" si="218">IF(B6979&gt;0,1,0)</f>
        <v>0</v>
      </c>
      <c r="D6979">
        <f>COUNTIF(mma_train!B:B,Groupby_orderid!A6979)</f>
        <v>4</v>
      </c>
      <c r="E6979">
        <f t="shared" ref="E6979:E7042" si="219">B6979/D6979</f>
        <v>0</v>
      </c>
    </row>
    <row r="6980" spans="1:5" x14ac:dyDescent="0.2">
      <c r="A6980">
        <v>6979</v>
      </c>
      <c r="B6980">
        <f>SUMIF(mma_train!B:B,Groupby_orderid!A6980,mma_train!K:K)</f>
        <v>0</v>
      </c>
      <c r="C6980">
        <f t="shared" si="218"/>
        <v>0</v>
      </c>
      <c r="D6980">
        <f>COUNTIF(mma_train!B:B,Groupby_orderid!A6980)</f>
        <v>11</v>
      </c>
      <c r="E6980">
        <f t="shared" si="219"/>
        <v>0</v>
      </c>
    </row>
    <row r="6981" spans="1:5" x14ac:dyDescent="0.2">
      <c r="A6981">
        <v>6980</v>
      </c>
      <c r="B6981">
        <f>SUMIF(mma_train!B:B,Groupby_orderid!A6981,mma_train!K:K)</f>
        <v>0</v>
      </c>
      <c r="C6981">
        <f t="shared" si="218"/>
        <v>0</v>
      </c>
      <c r="D6981">
        <f>COUNTIF(mma_train!B:B,Groupby_orderid!A6981)</f>
        <v>10</v>
      </c>
      <c r="E6981">
        <f t="shared" si="219"/>
        <v>0</v>
      </c>
    </row>
    <row r="6982" spans="1:5" x14ac:dyDescent="0.2">
      <c r="A6982">
        <v>6981</v>
      </c>
      <c r="B6982">
        <f>SUMIF(mma_train!B:B,Groupby_orderid!A6982,mma_train!K:K)</f>
        <v>0</v>
      </c>
      <c r="C6982">
        <f t="shared" si="218"/>
        <v>0</v>
      </c>
      <c r="D6982">
        <f>COUNTIF(mma_train!B:B,Groupby_orderid!A6982)</f>
        <v>14</v>
      </c>
      <c r="E6982">
        <f t="shared" si="219"/>
        <v>0</v>
      </c>
    </row>
    <row r="6983" spans="1:5" x14ac:dyDescent="0.2">
      <c r="A6983">
        <v>6982</v>
      </c>
      <c r="B6983">
        <f>SUMIF(mma_train!B:B,Groupby_orderid!A6983,mma_train!K:K)</f>
        <v>0</v>
      </c>
      <c r="C6983">
        <f t="shared" si="218"/>
        <v>0</v>
      </c>
      <c r="D6983">
        <f>COUNTIF(mma_train!B:B,Groupby_orderid!A6983)</f>
        <v>2</v>
      </c>
      <c r="E6983">
        <f t="shared" si="219"/>
        <v>0</v>
      </c>
    </row>
    <row r="6984" spans="1:5" x14ac:dyDescent="0.2">
      <c r="A6984">
        <v>6983</v>
      </c>
      <c r="B6984">
        <f>SUMIF(mma_train!B:B,Groupby_orderid!A6984,mma_train!K:K)</f>
        <v>0</v>
      </c>
      <c r="C6984">
        <f t="shared" si="218"/>
        <v>0</v>
      </c>
      <c r="D6984">
        <f>COUNTIF(mma_train!B:B,Groupby_orderid!A6984)</f>
        <v>4</v>
      </c>
      <c r="E6984">
        <f t="shared" si="219"/>
        <v>0</v>
      </c>
    </row>
    <row r="6985" spans="1:5" x14ac:dyDescent="0.2">
      <c r="A6985">
        <v>6984</v>
      </c>
      <c r="B6985">
        <f>SUMIF(mma_train!B:B,Groupby_orderid!A6985,mma_train!K:K)</f>
        <v>0</v>
      </c>
      <c r="C6985">
        <f t="shared" si="218"/>
        <v>0</v>
      </c>
      <c r="D6985">
        <f>COUNTIF(mma_train!B:B,Groupby_orderid!A6985)</f>
        <v>23</v>
      </c>
      <c r="E6985">
        <f t="shared" si="219"/>
        <v>0</v>
      </c>
    </row>
    <row r="6986" spans="1:5" x14ac:dyDescent="0.2">
      <c r="A6986">
        <v>6985</v>
      </c>
      <c r="B6986">
        <f>SUMIF(mma_train!B:B,Groupby_orderid!A6986,mma_train!K:K)</f>
        <v>0</v>
      </c>
      <c r="C6986">
        <f t="shared" si="218"/>
        <v>0</v>
      </c>
      <c r="D6986">
        <f>COUNTIF(mma_train!B:B,Groupby_orderid!A6986)</f>
        <v>59</v>
      </c>
      <c r="E6986">
        <f t="shared" si="219"/>
        <v>0</v>
      </c>
    </row>
    <row r="6987" spans="1:5" x14ac:dyDescent="0.2">
      <c r="A6987">
        <v>6986</v>
      </c>
      <c r="B6987">
        <f>SUMIF(mma_train!B:B,Groupby_orderid!A6987,mma_train!K:K)</f>
        <v>0</v>
      </c>
      <c r="C6987">
        <f t="shared" si="218"/>
        <v>0</v>
      </c>
      <c r="D6987">
        <f>COUNTIF(mma_train!B:B,Groupby_orderid!A6987)</f>
        <v>8</v>
      </c>
      <c r="E6987">
        <f t="shared" si="219"/>
        <v>0</v>
      </c>
    </row>
    <row r="6988" spans="1:5" x14ac:dyDescent="0.2">
      <c r="A6988">
        <v>6987</v>
      </c>
      <c r="B6988">
        <f>SUMIF(mma_train!B:B,Groupby_orderid!A6988,mma_train!K:K)</f>
        <v>0</v>
      </c>
      <c r="C6988">
        <f t="shared" si="218"/>
        <v>0</v>
      </c>
      <c r="D6988">
        <f>COUNTIF(mma_train!B:B,Groupby_orderid!A6988)</f>
        <v>3</v>
      </c>
      <c r="E6988">
        <f t="shared" si="219"/>
        <v>0</v>
      </c>
    </row>
    <row r="6989" spans="1:5" x14ac:dyDescent="0.2">
      <c r="A6989">
        <v>6988</v>
      </c>
      <c r="B6989">
        <f>SUMIF(mma_train!B:B,Groupby_orderid!A6989,mma_train!K:K)</f>
        <v>0</v>
      </c>
      <c r="C6989">
        <f t="shared" si="218"/>
        <v>0</v>
      </c>
      <c r="D6989">
        <f>COUNTIF(mma_train!B:B,Groupby_orderid!A6989)</f>
        <v>3</v>
      </c>
      <c r="E6989">
        <f t="shared" si="219"/>
        <v>0</v>
      </c>
    </row>
    <row r="6990" spans="1:5" x14ac:dyDescent="0.2">
      <c r="A6990">
        <v>6989</v>
      </c>
      <c r="B6990">
        <f>SUMIF(mma_train!B:B,Groupby_orderid!A6990,mma_train!K:K)</f>
        <v>0</v>
      </c>
      <c r="C6990">
        <f t="shared" si="218"/>
        <v>0</v>
      </c>
      <c r="D6990">
        <f>COUNTIF(mma_train!B:B,Groupby_orderid!A6990)</f>
        <v>11</v>
      </c>
      <c r="E6990">
        <f t="shared" si="219"/>
        <v>0</v>
      </c>
    </row>
    <row r="6991" spans="1:5" x14ac:dyDescent="0.2">
      <c r="A6991">
        <v>6990</v>
      </c>
      <c r="B6991">
        <f>SUMIF(mma_train!B:B,Groupby_orderid!A6991,mma_train!K:K)</f>
        <v>0</v>
      </c>
      <c r="C6991">
        <f t="shared" si="218"/>
        <v>0</v>
      </c>
      <c r="D6991">
        <f>COUNTIF(mma_train!B:B,Groupby_orderid!A6991)</f>
        <v>7</v>
      </c>
      <c r="E6991">
        <f t="shared" si="219"/>
        <v>0</v>
      </c>
    </row>
    <row r="6992" spans="1:5" x14ac:dyDescent="0.2">
      <c r="A6992">
        <v>6991</v>
      </c>
      <c r="B6992">
        <f>SUMIF(mma_train!B:B,Groupby_orderid!A6992,mma_train!K:K)</f>
        <v>0</v>
      </c>
      <c r="C6992">
        <f t="shared" si="218"/>
        <v>0</v>
      </c>
      <c r="D6992">
        <f>COUNTIF(mma_train!B:B,Groupby_orderid!A6992)</f>
        <v>6</v>
      </c>
      <c r="E6992">
        <f t="shared" si="219"/>
        <v>0</v>
      </c>
    </row>
    <row r="6993" spans="1:5" x14ac:dyDescent="0.2">
      <c r="A6993">
        <v>6992</v>
      </c>
      <c r="B6993">
        <f>SUMIF(mma_train!B:B,Groupby_orderid!A6993,mma_train!K:K)</f>
        <v>0</v>
      </c>
      <c r="C6993">
        <f t="shared" si="218"/>
        <v>0</v>
      </c>
      <c r="D6993">
        <f>COUNTIF(mma_train!B:B,Groupby_orderid!A6993)</f>
        <v>10</v>
      </c>
      <c r="E6993">
        <f t="shared" si="219"/>
        <v>0</v>
      </c>
    </row>
    <row r="6994" spans="1:5" x14ac:dyDescent="0.2">
      <c r="A6994">
        <v>6993</v>
      </c>
      <c r="B6994">
        <f>SUMIF(mma_train!B:B,Groupby_orderid!A6994,mma_train!K:K)</f>
        <v>0</v>
      </c>
      <c r="C6994">
        <f t="shared" si="218"/>
        <v>0</v>
      </c>
      <c r="D6994">
        <f>COUNTIF(mma_train!B:B,Groupby_orderid!A6994)</f>
        <v>8</v>
      </c>
      <c r="E6994">
        <f t="shared" si="219"/>
        <v>0</v>
      </c>
    </row>
    <row r="6995" spans="1:5" x14ac:dyDescent="0.2">
      <c r="A6995">
        <v>6994</v>
      </c>
      <c r="B6995">
        <f>SUMIF(mma_train!B:B,Groupby_orderid!A6995,mma_train!K:K)</f>
        <v>0</v>
      </c>
      <c r="C6995">
        <f t="shared" si="218"/>
        <v>0</v>
      </c>
      <c r="D6995">
        <f>COUNTIF(mma_train!B:B,Groupby_orderid!A6995)</f>
        <v>5</v>
      </c>
      <c r="E6995">
        <f t="shared" si="219"/>
        <v>0</v>
      </c>
    </row>
    <row r="6996" spans="1:5" x14ac:dyDescent="0.2">
      <c r="A6996">
        <v>6995</v>
      </c>
      <c r="B6996">
        <f>SUMIF(mma_train!B:B,Groupby_orderid!A6996,mma_train!K:K)</f>
        <v>0</v>
      </c>
      <c r="C6996">
        <f t="shared" si="218"/>
        <v>0</v>
      </c>
      <c r="D6996">
        <f>COUNTIF(mma_train!B:B,Groupby_orderid!A6996)</f>
        <v>18</v>
      </c>
      <c r="E6996">
        <f t="shared" si="219"/>
        <v>0</v>
      </c>
    </row>
    <row r="6997" spans="1:5" x14ac:dyDescent="0.2">
      <c r="A6997">
        <v>6996</v>
      </c>
      <c r="B6997">
        <f>SUMIF(mma_train!B:B,Groupby_orderid!A6997,mma_train!K:K)</f>
        <v>0</v>
      </c>
      <c r="C6997">
        <f t="shared" si="218"/>
        <v>0</v>
      </c>
      <c r="D6997">
        <f>COUNTIF(mma_train!B:B,Groupby_orderid!A6997)</f>
        <v>12</v>
      </c>
      <c r="E6997">
        <f t="shared" si="219"/>
        <v>0</v>
      </c>
    </row>
    <row r="6998" spans="1:5" x14ac:dyDescent="0.2">
      <c r="A6998">
        <v>6997</v>
      </c>
      <c r="B6998">
        <f>SUMIF(mma_train!B:B,Groupby_orderid!A6998,mma_train!K:K)</f>
        <v>0</v>
      </c>
      <c r="C6998">
        <f t="shared" si="218"/>
        <v>0</v>
      </c>
      <c r="D6998">
        <f>COUNTIF(mma_train!B:B,Groupby_orderid!A6998)</f>
        <v>3</v>
      </c>
      <c r="E6998">
        <f t="shared" si="219"/>
        <v>0</v>
      </c>
    </row>
    <row r="6999" spans="1:5" x14ac:dyDescent="0.2">
      <c r="A6999">
        <v>6998</v>
      </c>
      <c r="B6999">
        <f>SUMIF(mma_train!B:B,Groupby_orderid!A6999,mma_train!K:K)</f>
        <v>0</v>
      </c>
      <c r="C6999">
        <f t="shared" si="218"/>
        <v>0</v>
      </c>
      <c r="D6999">
        <f>COUNTIF(mma_train!B:B,Groupby_orderid!A6999)</f>
        <v>25</v>
      </c>
      <c r="E6999">
        <f t="shared" si="219"/>
        <v>0</v>
      </c>
    </row>
    <row r="7000" spans="1:5" x14ac:dyDescent="0.2">
      <c r="A7000">
        <v>6999</v>
      </c>
      <c r="B7000">
        <f>SUMIF(mma_train!B:B,Groupby_orderid!A7000,mma_train!K:K)</f>
        <v>0</v>
      </c>
      <c r="C7000">
        <f t="shared" si="218"/>
        <v>0</v>
      </c>
      <c r="D7000">
        <f>COUNTIF(mma_train!B:B,Groupby_orderid!A7000)</f>
        <v>10</v>
      </c>
      <c r="E7000">
        <f t="shared" si="219"/>
        <v>0</v>
      </c>
    </row>
    <row r="7001" spans="1:5" x14ac:dyDescent="0.2">
      <c r="A7001">
        <v>7000</v>
      </c>
      <c r="B7001">
        <f>SUMIF(mma_train!B:B,Groupby_orderid!A7001,mma_train!K:K)</f>
        <v>0</v>
      </c>
      <c r="C7001">
        <f t="shared" si="218"/>
        <v>0</v>
      </c>
      <c r="D7001">
        <f>COUNTIF(mma_train!B:B,Groupby_orderid!A7001)</f>
        <v>0</v>
      </c>
      <c r="E7001" t="e">
        <f t="shared" si="219"/>
        <v>#DIV/0!</v>
      </c>
    </row>
    <row r="7002" spans="1:5" x14ac:dyDescent="0.2">
      <c r="A7002">
        <v>7001</v>
      </c>
      <c r="B7002">
        <f>SUMIF(mma_train!B:B,Groupby_orderid!A7002,mma_train!K:K)</f>
        <v>0</v>
      </c>
      <c r="C7002">
        <f t="shared" si="218"/>
        <v>0</v>
      </c>
      <c r="D7002">
        <f>COUNTIF(mma_train!B:B,Groupby_orderid!A7002)</f>
        <v>5</v>
      </c>
      <c r="E7002">
        <f t="shared" si="219"/>
        <v>0</v>
      </c>
    </row>
    <row r="7003" spans="1:5" x14ac:dyDescent="0.2">
      <c r="A7003">
        <v>7002</v>
      </c>
      <c r="B7003">
        <f>SUMIF(mma_train!B:B,Groupby_orderid!A7003,mma_train!K:K)</f>
        <v>0</v>
      </c>
      <c r="C7003">
        <f t="shared" si="218"/>
        <v>0</v>
      </c>
      <c r="D7003">
        <f>COUNTIF(mma_train!B:B,Groupby_orderid!A7003)</f>
        <v>19</v>
      </c>
      <c r="E7003">
        <f t="shared" si="219"/>
        <v>0</v>
      </c>
    </row>
    <row r="7004" spans="1:5" x14ac:dyDescent="0.2">
      <c r="A7004">
        <v>7003</v>
      </c>
      <c r="B7004">
        <f>SUMIF(mma_train!B:B,Groupby_orderid!A7004,mma_train!K:K)</f>
        <v>0</v>
      </c>
      <c r="C7004">
        <f t="shared" si="218"/>
        <v>0</v>
      </c>
      <c r="D7004">
        <f>COUNTIF(mma_train!B:B,Groupby_orderid!A7004)</f>
        <v>25</v>
      </c>
      <c r="E7004">
        <f t="shared" si="219"/>
        <v>0</v>
      </c>
    </row>
    <row r="7005" spans="1:5" x14ac:dyDescent="0.2">
      <c r="A7005">
        <v>7004</v>
      </c>
      <c r="B7005">
        <f>SUMIF(mma_train!B:B,Groupby_orderid!A7005,mma_train!K:K)</f>
        <v>0</v>
      </c>
      <c r="C7005">
        <f t="shared" si="218"/>
        <v>0</v>
      </c>
      <c r="D7005">
        <f>COUNTIF(mma_train!B:B,Groupby_orderid!A7005)</f>
        <v>25</v>
      </c>
      <c r="E7005">
        <f t="shared" si="219"/>
        <v>0</v>
      </c>
    </row>
    <row r="7006" spans="1:5" x14ac:dyDescent="0.2">
      <c r="A7006">
        <v>7005</v>
      </c>
      <c r="B7006">
        <f>SUMIF(mma_train!B:B,Groupby_orderid!A7006,mma_train!K:K)</f>
        <v>0</v>
      </c>
      <c r="C7006">
        <f t="shared" si="218"/>
        <v>0</v>
      </c>
      <c r="D7006">
        <f>COUNTIF(mma_train!B:B,Groupby_orderid!A7006)</f>
        <v>9</v>
      </c>
      <c r="E7006">
        <f t="shared" si="219"/>
        <v>0</v>
      </c>
    </row>
    <row r="7007" spans="1:5" x14ac:dyDescent="0.2">
      <c r="A7007">
        <v>7006</v>
      </c>
      <c r="B7007">
        <f>SUMIF(mma_train!B:B,Groupby_orderid!A7007,mma_train!K:K)</f>
        <v>0</v>
      </c>
      <c r="C7007">
        <f t="shared" si="218"/>
        <v>0</v>
      </c>
      <c r="D7007">
        <f>COUNTIF(mma_train!B:B,Groupby_orderid!A7007)</f>
        <v>5</v>
      </c>
      <c r="E7007">
        <f t="shared" si="219"/>
        <v>0</v>
      </c>
    </row>
    <row r="7008" spans="1:5" x14ac:dyDescent="0.2">
      <c r="A7008">
        <v>7007</v>
      </c>
      <c r="B7008">
        <f>SUMIF(mma_train!B:B,Groupby_orderid!A7008,mma_train!K:K)</f>
        <v>0</v>
      </c>
      <c r="C7008">
        <f t="shared" si="218"/>
        <v>0</v>
      </c>
      <c r="D7008">
        <f>COUNTIF(mma_train!B:B,Groupby_orderid!A7008)</f>
        <v>5</v>
      </c>
      <c r="E7008">
        <f t="shared" si="219"/>
        <v>0</v>
      </c>
    </row>
    <row r="7009" spans="1:5" x14ac:dyDescent="0.2">
      <c r="A7009">
        <v>7008</v>
      </c>
      <c r="B7009">
        <f>SUMIF(mma_train!B:B,Groupby_orderid!A7009,mma_train!K:K)</f>
        <v>0</v>
      </c>
      <c r="C7009">
        <f t="shared" si="218"/>
        <v>0</v>
      </c>
      <c r="D7009">
        <f>COUNTIF(mma_train!B:B,Groupby_orderid!A7009)</f>
        <v>23</v>
      </c>
      <c r="E7009">
        <f t="shared" si="219"/>
        <v>0</v>
      </c>
    </row>
    <row r="7010" spans="1:5" x14ac:dyDescent="0.2">
      <c r="A7010">
        <v>7009</v>
      </c>
      <c r="B7010">
        <f>SUMIF(mma_train!B:B,Groupby_orderid!A7010,mma_train!K:K)</f>
        <v>0</v>
      </c>
      <c r="C7010">
        <f t="shared" si="218"/>
        <v>0</v>
      </c>
      <c r="D7010">
        <f>COUNTIF(mma_train!B:B,Groupby_orderid!A7010)</f>
        <v>13</v>
      </c>
      <c r="E7010">
        <f t="shared" si="219"/>
        <v>0</v>
      </c>
    </row>
    <row r="7011" spans="1:5" x14ac:dyDescent="0.2">
      <c r="A7011">
        <v>7010</v>
      </c>
      <c r="B7011">
        <f>SUMIF(mma_train!B:B,Groupby_orderid!A7011,mma_train!K:K)</f>
        <v>0</v>
      </c>
      <c r="C7011">
        <f t="shared" si="218"/>
        <v>0</v>
      </c>
      <c r="D7011">
        <f>COUNTIF(mma_train!B:B,Groupby_orderid!A7011)</f>
        <v>2</v>
      </c>
      <c r="E7011">
        <f t="shared" si="219"/>
        <v>0</v>
      </c>
    </row>
    <row r="7012" spans="1:5" x14ac:dyDescent="0.2">
      <c r="A7012">
        <v>7011</v>
      </c>
      <c r="B7012">
        <f>SUMIF(mma_train!B:B,Groupby_orderid!A7012,mma_train!K:K)</f>
        <v>0</v>
      </c>
      <c r="C7012">
        <f t="shared" si="218"/>
        <v>0</v>
      </c>
      <c r="D7012">
        <f>COUNTIF(mma_train!B:B,Groupby_orderid!A7012)</f>
        <v>25</v>
      </c>
      <c r="E7012">
        <f t="shared" si="219"/>
        <v>0</v>
      </c>
    </row>
    <row r="7013" spans="1:5" x14ac:dyDescent="0.2">
      <c r="A7013">
        <v>7012</v>
      </c>
      <c r="B7013">
        <f>SUMIF(mma_train!B:B,Groupby_orderid!A7013,mma_train!K:K)</f>
        <v>0</v>
      </c>
      <c r="C7013">
        <f t="shared" si="218"/>
        <v>0</v>
      </c>
      <c r="D7013">
        <f>COUNTIF(mma_train!B:B,Groupby_orderid!A7013)</f>
        <v>12</v>
      </c>
      <c r="E7013">
        <f t="shared" si="219"/>
        <v>0</v>
      </c>
    </row>
    <row r="7014" spans="1:5" x14ac:dyDescent="0.2">
      <c r="A7014">
        <v>7013</v>
      </c>
      <c r="B7014">
        <f>SUMIF(mma_train!B:B,Groupby_orderid!A7014,mma_train!K:K)</f>
        <v>0</v>
      </c>
      <c r="C7014">
        <f t="shared" si="218"/>
        <v>0</v>
      </c>
      <c r="D7014">
        <f>COUNTIF(mma_train!B:B,Groupby_orderid!A7014)</f>
        <v>19</v>
      </c>
      <c r="E7014">
        <f t="shared" si="219"/>
        <v>0</v>
      </c>
    </row>
    <row r="7015" spans="1:5" x14ac:dyDescent="0.2">
      <c r="A7015">
        <v>7014</v>
      </c>
      <c r="B7015">
        <f>SUMIF(mma_train!B:B,Groupby_orderid!A7015,mma_train!K:K)</f>
        <v>0</v>
      </c>
      <c r="C7015">
        <f t="shared" si="218"/>
        <v>0</v>
      </c>
      <c r="D7015">
        <f>COUNTIF(mma_train!B:B,Groupby_orderid!A7015)</f>
        <v>10</v>
      </c>
      <c r="E7015">
        <f t="shared" si="219"/>
        <v>0</v>
      </c>
    </row>
    <row r="7016" spans="1:5" x14ac:dyDescent="0.2">
      <c r="A7016">
        <v>7015</v>
      </c>
      <c r="B7016">
        <f>SUMIF(mma_train!B:B,Groupby_orderid!A7016,mma_train!K:K)</f>
        <v>0</v>
      </c>
      <c r="C7016">
        <f t="shared" si="218"/>
        <v>0</v>
      </c>
      <c r="D7016">
        <f>COUNTIF(mma_train!B:B,Groupby_orderid!A7016)</f>
        <v>8</v>
      </c>
      <c r="E7016">
        <f t="shared" si="219"/>
        <v>0</v>
      </c>
    </row>
    <row r="7017" spans="1:5" x14ac:dyDescent="0.2">
      <c r="A7017">
        <v>7016</v>
      </c>
      <c r="B7017">
        <f>SUMIF(mma_train!B:B,Groupby_orderid!A7017,mma_train!K:K)</f>
        <v>0</v>
      </c>
      <c r="C7017">
        <f t="shared" si="218"/>
        <v>0</v>
      </c>
      <c r="D7017">
        <f>COUNTIF(mma_train!B:B,Groupby_orderid!A7017)</f>
        <v>11</v>
      </c>
      <c r="E7017">
        <f t="shared" si="219"/>
        <v>0</v>
      </c>
    </row>
    <row r="7018" spans="1:5" x14ac:dyDescent="0.2">
      <c r="A7018">
        <v>7017</v>
      </c>
      <c r="B7018">
        <f>SUMIF(mma_train!B:B,Groupby_orderid!A7018,mma_train!K:K)</f>
        <v>0</v>
      </c>
      <c r="C7018">
        <f t="shared" si="218"/>
        <v>0</v>
      </c>
      <c r="D7018">
        <f>COUNTIF(mma_train!B:B,Groupby_orderid!A7018)</f>
        <v>5</v>
      </c>
      <c r="E7018">
        <f t="shared" si="219"/>
        <v>0</v>
      </c>
    </row>
    <row r="7019" spans="1:5" x14ac:dyDescent="0.2">
      <c r="A7019">
        <v>7018</v>
      </c>
      <c r="B7019">
        <f>SUMIF(mma_train!B:B,Groupby_orderid!A7019,mma_train!K:K)</f>
        <v>0</v>
      </c>
      <c r="C7019">
        <f t="shared" si="218"/>
        <v>0</v>
      </c>
      <c r="D7019">
        <f>COUNTIF(mma_train!B:B,Groupby_orderid!A7019)</f>
        <v>7</v>
      </c>
      <c r="E7019">
        <f t="shared" si="219"/>
        <v>0</v>
      </c>
    </row>
    <row r="7020" spans="1:5" x14ac:dyDescent="0.2">
      <c r="A7020">
        <v>7019</v>
      </c>
      <c r="B7020">
        <f>SUMIF(mma_train!B:B,Groupby_orderid!A7020,mma_train!K:K)</f>
        <v>0</v>
      </c>
      <c r="C7020">
        <f t="shared" si="218"/>
        <v>0</v>
      </c>
      <c r="D7020">
        <f>COUNTIF(mma_train!B:B,Groupby_orderid!A7020)</f>
        <v>28</v>
      </c>
      <c r="E7020">
        <f t="shared" si="219"/>
        <v>0</v>
      </c>
    </row>
    <row r="7021" spans="1:5" x14ac:dyDescent="0.2">
      <c r="A7021">
        <v>7020</v>
      </c>
      <c r="B7021">
        <f>SUMIF(mma_train!B:B,Groupby_orderid!A7021,mma_train!K:K)</f>
        <v>0</v>
      </c>
      <c r="C7021">
        <f t="shared" si="218"/>
        <v>0</v>
      </c>
      <c r="D7021">
        <f>COUNTIF(mma_train!B:B,Groupby_orderid!A7021)</f>
        <v>16</v>
      </c>
      <c r="E7021">
        <f t="shared" si="219"/>
        <v>0</v>
      </c>
    </row>
    <row r="7022" spans="1:5" x14ac:dyDescent="0.2">
      <c r="A7022">
        <v>7021</v>
      </c>
      <c r="B7022">
        <f>SUMIF(mma_train!B:B,Groupby_orderid!A7022,mma_train!K:K)</f>
        <v>0</v>
      </c>
      <c r="C7022">
        <f t="shared" si="218"/>
        <v>0</v>
      </c>
      <c r="D7022">
        <f>COUNTIF(mma_train!B:B,Groupby_orderid!A7022)</f>
        <v>15</v>
      </c>
      <c r="E7022">
        <f t="shared" si="219"/>
        <v>0</v>
      </c>
    </row>
    <row r="7023" spans="1:5" x14ac:dyDescent="0.2">
      <c r="A7023">
        <v>7022</v>
      </c>
      <c r="B7023">
        <f>SUMIF(mma_train!B:B,Groupby_orderid!A7023,mma_train!K:K)</f>
        <v>0</v>
      </c>
      <c r="C7023">
        <f t="shared" si="218"/>
        <v>0</v>
      </c>
      <c r="D7023">
        <f>COUNTIF(mma_train!B:B,Groupby_orderid!A7023)</f>
        <v>18</v>
      </c>
      <c r="E7023">
        <f t="shared" si="219"/>
        <v>0</v>
      </c>
    </row>
    <row r="7024" spans="1:5" x14ac:dyDescent="0.2">
      <c r="A7024">
        <v>7023</v>
      </c>
      <c r="B7024">
        <f>SUMIF(mma_train!B:B,Groupby_orderid!A7024,mma_train!K:K)</f>
        <v>0</v>
      </c>
      <c r="C7024">
        <f t="shared" si="218"/>
        <v>0</v>
      </c>
      <c r="D7024">
        <f>COUNTIF(mma_train!B:B,Groupby_orderid!A7024)</f>
        <v>3</v>
      </c>
      <c r="E7024">
        <f t="shared" si="219"/>
        <v>0</v>
      </c>
    </row>
    <row r="7025" spans="1:5" x14ac:dyDescent="0.2">
      <c r="A7025">
        <v>7024</v>
      </c>
      <c r="B7025">
        <f>SUMIF(mma_train!B:B,Groupby_orderid!A7025,mma_train!K:K)</f>
        <v>0</v>
      </c>
      <c r="C7025">
        <f t="shared" si="218"/>
        <v>0</v>
      </c>
      <c r="D7025">
        <f>COUNTIF(mma_train!B:B,Groupby_orderid!A7025)</f>
        <v>8</v>
      </c>
      <c r="E7025">
        <f t="shared" si="219"/>
        <v>0</v>
      </c>
    </row>
    <row r="7026" spans="1:5" x14ac:dyDescent="0.2">
      <c r="A7026">
        <v>7025</v>
      </c>
      <c r="B7026">
        <f>SUMIF(mma_train!B:B,Groupby_orderid!A7026,mma_train!K:K)</f>
        <v>0</v>
      </c>
      <c r="C7026">
        <f t="shared" si="218"/>
        <v>0</v>
      </c>
      <c r="D7026">
        <f>COUNTIF(mma_train!B:B,Groupby_orderid!A7026)</f>
        <v>5</v>
      </c>
      <c r="E7026">
        <f t="shared" si="219"/>
        <v>0</v>
      </c>
    </row>
    <row r="7027" spans="1:5" x14ac:dyDescent="0.2">
      <c r="A7027">
        <v>7026</v>
      </c>
      <c r="B7027">
        <f>SUMIF(mma_train!B:B,Groupby_orderid!A7027,mma_train!K:K)</f>
        <v>0</v>
      </c>
      <c r="C7027">
        <f t="shared" si="218"/>
        <v>0</v>
      </c>
      <c r="D7027">
        <f>COUNTIF(mma_train!B:B,Groupby_orderid!A7027)</f>
        <v>7</v>
      </c>
      <c r="E7027">
        <f t="shared" si="219"/>
        <v>0</v>
      </c>
    </row>
    <row r="7028" spans="1:5" x14ac:dyDescent="0.2">
      <c r="A7028">
        <v>7027</v>
      </c>
      <c r="B7028">
        <f>SUMIF(mma_train!B:B,Groupby_orderid!A7028,mma_train!K:K)</f>
        <v>0</v>
      </c>
      <c r="C7028">
        <f t="shared" si="218"/>
        <v>0</v>
      </c>
      <c r="D7028">
        <f>COUNTIF(mma_train!B:B,Groupby_orderid!A7028)</f>
        <v>2</v>
      </c>
      <c r="E7028">
        <f t="shared" si="219"/>
        <v>0</v>
      </c>
    </row>
    <row r="7029" spans="1:5" x14ac:dyDescent="0.2">
      <c r="A7029">
        <v>7028</v>
      </c>
      <c r="B7029">
        <f>SUMIF(mma_train!B:B,Groupby_orderid!A7029,mma_train!K:K)</f>
        <v>0</v>
      </c>
      <c r="C7029">
        <f t="shared" si="218"/>
        <v>0</v>
      </c>
      <c r="D7029">
        <f>COUNTIF(mma_train!B:B,Groupby_orderid!A7029)</f>
        <v>18</v>
      </c>
      <c r="E7029">
        <f t="shared" si="219"/>
        <v>0</v>
      </c>
    </row>
    <row r="7030" spans="1:5" x14ac:dyDescent="0.2">
      <c r="A7030">
        <v>7029</v>
      </c>
      <c r="B7030">
        <f>SUMIF(mma_train!B:B,Groupby_orderid!A7030,mma_train!K:K)</f>
        <v>0</v>
      </c>
      <c r="C7030">
        <f t="shared" si="218"/>
        <v>0</v>
      </c>
      <c r="D7030">
        <f>COUNTIF(mma_train!B:B,Groupby_orderid!A7030)</f>
        <v>7</v>
      </c>
      <c r="E7030">
        <f t="shared" si="219"/>
        <v>0</v>
      </c>
    </row>
    <row r="7031" spans="1:5" x14ac:dyDescent="0.2">
      <c r="A7031">
        <v>7030</v>
      </c>
      <c r="B7031">
        <f>SUMIF(mma_train!B:B,Groupby_orderid!A7031,mma_train!K:K)</f>
        <v>0</v>
      </c>
      <c r="C7031">
        <f t="shared" si="218"/>
        <v>0</v>
      </c>
      <c r="D7031">
        <f>COUNTIF(mma_train!B:B,Groupby_orderid!A7031)</f>
        <v>13</v>
      </c>
      <c r="E7031">
        <f t="shared" si="219"/>
        <v>0</v>
      </c>
    </row>
    <row r="7032" spans="1:5" x14ac:dyDescent="0.2">
      <c r="A7032">
        <v>7031</v>
      </c>
      <c r="B7032">
        <f>SUMIF(mma_train!B:B,Groupby_orderid!A7032,mma_train!K:K)</f>
        <v>0</v>
      </c>
      <c r="C7032">
        <f t="shared" si="218"/>
        <v>0</v>
      </c>
      <c r="D7032">
        <f>COUNTIF(mma_train!B:B,Groupby_orderid!A7032)</f>
        <v>10</v>
      </c>
      <c r="E7032">
        <f t="shared" si="219"/>
        <v>0</v>
      </c>
    </row>
    <row r="7033" spans="1:5" x14ac:dyDescent="0.2">
      <c r="A7033">
        <v>7032</v>
      </c>
      <c r="B7033">
        <f>SUMIF(mma_train!B:B,Groupby_orderid!A7033,mma_train!K:K)</f>
        <v>0</v>
      </c>
      <c r="C7033">
        <f t="shared" si="218"/>
        <v>0</v>
      </c>
      <c r="D7033">
        <f>COUNTIF(mma_train!B:B,Groupby_orderid!A7033)</f>
        <v>7</v>
      </c>
      <c r="E7033">
        <f t="shared" si="219"/>
        <v>0</v>
      </c>
    </row>
    <row r="7034" spans="1:5" x14ac:dyDescent="0.2">
      <c r="A7034">
        <v>7033</v>
      </c>
      <c r="B7034">
        <f>SUMIF(mma_train!B:B,Groupby_orderid!A7034,mma_train!K:K)</f>
        <v>0</v>
      </c>
      <c r="C7034">
        <f t="shared" si="218"/>
        <v>0</v>
      </c>
      <c r="D7034">
        <f>COUNTIF(mma_train!B:B,Groupby_orderid!A7034)</f>
        <v>9</v>
      </c>
      <c r="E7034">
        <f t="shared" si="219"/>
        <v>0</v>
      </c>
    </row>
    <row r="7035" spans="1:5" x14ac:dyDescent="0.2">
      <c r="A7035">
        <v>7034</v>
      </c>
      <c r="B7035">
        <f>SUMIF(mma_train!B:B,Groupby_orderid!A7035,mma_train!K:K)</f>
        <v>0</v>
      </c>
      <c r="C7035">
        <f t="shared" si="218"/>
        <v>0</v>
      </c>
      <c r="D7035">
        <f>COUNTIF(mma_train!B:B,Groupby_orderid!A7035)</f>
        <v>13</v>
      </c>
      <c r="E7035">
        <f t="shared" si="219"/>
        <v>0</v>
      </c>
    </row>
    <row r="7036" spans="1:5" x14ac:dyDescent="0.2">
      <c r="A7036">
        <v>7035</v>
      </c>
      <c r="B7036">
        <f>SUMIF(mma_train!B:B,Groupby_orderid!A7036,mma_train!K:K)</f>
        <v>0</v>
      </c>
      <c r="C7036">
        <f t="shared" si="218"/>
        <v>0</v>
      </c>
      <c r="D7036">
        <f>COUNTIF(mma_train!B:B,Groupby_orderid!A7036)</f>
        <v>15</v>
      </c>
      <c r="E7036">
        <f t="shared" si="219"/>
        <v>0</v>
      </c>
    </row>
    <row r="7037" spans="1:5" x14ac:dyDescent="0.2">
      <c r="A7037">
        <v>7036</v>
      </c>
      <c r="B7037">
        <f>SUMIF(mma_train!B:B,Groupby_orderid!A7037,mma_train!K:K)</f>
        <v>0</v>
      </c>
      <c r="C7037">
        <f t="shared" si="218"/>
        <v>0</v>
      </c>
      <c r="D7037">
        <f>COUNTIF(mma_train!B:B,Groupby_orderid!A7037)</f>
        <v>5</v>
      </c>
      <c r="E7037">
        <f t="shared" si="219"/>
        <v>0</v>
      </c>
    </row>
    <row r="7038" spans="1:5" x14ac:dyDescent="0.2">
      <c r="A7038">
        <v>7037</v>
      </c>
      <c r="B7038">
        <f>SUMIF(mma_train!B:B,Groupby_orderid!A7038,mma_train!K:K)</f>
        <v>0</v>
      </c>
      <c r="C7038">
        <f t="shared" si="218"/>
        <v>0</v>
      </c>
      <c r="D7038">
        <f>COUNTIF(mma_train!B:B,Groupby_orderid!A7038)</f>
        <v>5</v>
      </c>
      <c r="E7038">
        <f t="shared" si="219"/>
        <v>0</v>
      </c>
    </row>
    <row r="7039" spans="1:5" x14ac:dyDescent="0.2">
      <c r="A7039">
        <v>7038</v>
      </c>
      <c r="B7039">
        <f>SUMIF(mma_train!B:B,Groupby_orderid!A7039,mma_train!K:K)</f>
        <v>0</v>
      </c>
      <c r="C7039">
        <f t="shared" si="218"/>
        <v>0</v>
      </c>
      <c r="D7039">
        <f>COUNTIF(mma_train!B:B,Groupby_orderid!A7039)</f>
        <v>3</v>
      </c>
      <c r="E7039">
        <f t="shared" si="219"/>
        <v>0</v>
      </c>
    </row>
    <row r="7040" spans="1:5" x14ac:dyDescent="0.2">
      <c r="A7040">
        <v>7039</v>
      </c>
      <c r="B7040">
        <f>SUMIF(mma_train!B:B,Groupby_orderid!A7040,mma_train!K:K)</f>
        <v>0</v>
      </c>
      <c r="C7040">
        <f t="shared" si="218"/>
        <v>0</v>
      </c>
      <c r="D7040">
        <f>COUNTIF(mma_train!B:B,Groupby_orderid!A7040)</f>
        <v>12</v>
      </c>
      <c r="E7040">
        <f t="shared" si="219"/>
        <v>0</v>
      </c>
    </row>
    <row r="7041" spans="1:5" x14ac:dyDescent="0.2">
      <c r="A7041">
        <v>7040</v>
      </c>
      <c r="B7041">
        <f>SUMIF(mma_train!B:B,Groupby_orderid!A7041,mma_train!K:K)</f>
        <v>0</v>
      </c>
      <c r="C7041">
        <f t="shared" si="218"/>
        <v>0</v>
      </c>
      <c r="D7041">
        <f>COUNTIF(mma_train!B:B,Groupby_orderid!A7041)</f>
        <v>1</v>
      </c>
      <c r="E7041">
        <f t="shared" si="219"/>
        <v>0</v>
      </c>
    </row>
    <row r="7042" spans="1:5" x14ac:dyDescent="0.2">
      <c r="A7042">
        <v>7041</v>
      </c>
      <c r="B7042">
        <f>SUMIF(mma_train!B:B,Groupby_orderid!A7042,mma_train!K:K)</f>
        <v>0</v>
      </c>
      <c r="C7042">
        <f t="shared" si="218"/>
        <v>0</v>
      </c>
      <c r="D7042">
        <f>COUNTIF(mma_train!B:B,Groupby_orderid!A7042)</f>
        <v>10</v>
      </c>
      <c r="E7042">
        <f t="shared" si="219"/>
        <v>0</v>
      </c>
    </row>
    <row r="7043" spans="1:5" x14ac:dyDescent="0.2">
      <c r="A7043">
        <v>7042</v>
      </c>
      <c r="B7043">
        <f>SUMIF(mma_train!B:B,Groupby_orderid!A7043,mma_train!K:K)</f>
        <v>0</v>
      </c>
      <c r="C7043">
        <f t="shared" ref="C7043:C7106" si="220">IF(B7043&gt;0,1,0)</f>
        <v>0</v>
      </c>
      <c r="D7043">
        <f>COUNTIF(mma_train!B:B,Groupby_orderid!A7043)</f>
        <v>1</v>
      </c>
      <c r="E7043">
        <f t="shared" ref="E7043:E7106" si="221">B7043/D7043</f>
        <v>0</v>
      </c>
    </row>
    <row r="7044" spans="1:5" x14ac:dyDescent="0.2">
      <c r="A7044">
        <v>7043</v>
      </c>
      <c r="B7044">
        <f>SUMIF(mma_train!B:B,Groupby_orderid!A7044,mma_train!K:K)</f>
        <v>0</v>
      </c>
      <c r="C7044">
        <f t="shared" si="220"/>
        <v>0</v>
      </c>
      <c r="D7044">
        <f>COUNTIF(mma_train!B:B,Groupby_orderid!A7044)</f>
        <v>30</v>
      </c>
      <c r="E7044">
        <f t="shared" si="221"/>
        <v>0</v>
      </c>
    </row>
    <row r="7045" spans="1:5" x14ac:dyDescent="0.2">
      <c r="A7045">
        <v>7044</v>
      </c>
      <c r="B7045">
        <f>SUMIF(mma_train!B:B,Groupby_orderid!A7045,mma_train!K:K)</f>
        <v>0</v>
      </c>
      <c r="C7045">
        <f t="shared" si="220"/>
        <v>0</v>
      </c>
      <c r="D7045">
        <f>COUNTIF(mma_train!B:B,Groupby_orderid!A7045)</f>
        <v>3</v>
      </c>
      <c r="E7045">
        <f t="shared" si="221"/>
        <v>0</v>
      </c>
    </row>
    <row r="7046" spans="1:5" x14ac:dyDescent="0.2">
      <c r="A7046">
        <v>7045</v>
      </c>
      <c r="B7046">
        <f>SUMIF(mma_train!B:B,Groupby_orderid!A7046,mma_train!K:K)</f>
        <v>0</v>
      </c>
      <c r="C7046">
        <f t="shared" si="220"/>
        <v>0</v>
      </c>
      <c r="D7046">
        <f>COUNTIF(mma_train!B:B,Groupby_orderid!A7046)</f>
        <v>3</v>
      </c>
      <c r="E7046">
        <f t="shared" si="221"/>
        <v>0</v>
      </c>
    </row>
    <row r="7047" spans="1:5" x14ac:dyDescent="0.2">
      <c r="A7047">
        <v>7046</v>
      </c>
      <c r="B7047">
        <f>SUMIF(mma_train!B:B,Groupby_orderid!A7047,mma_train!K:K)</f>
        <v>0</v>
      </c>
      <c r="C7047">
        <f t="shared" si="220"/>
        <v>0</v>
      </c>
      <c r="D7047">
        <f>COUNTIF(mma_train!B:B,Groupby_orderid!A7047)</f>
        <v>11</v>
      </c>
      <c r="E7047">
        <f t="shared" si="221"/>
        <v>0</v>
      </c>
    </row>
    <row r="7048" spans="1:5" x14ac:dyDescent="0.2">
      <c r="A7048">
        <v>7047</v>
      </c>
      <c r="B7048">
        <f>SUMIF(mma_train!B:B,Groupby_orderid!A7048,mma_train!K:K)</f>
        <v>0</v>
      </c>
      <c r="C7048">
        <f t="shared" si="220"/>
        <v>0</v>
      </c>
      <c r="D7048">
        <f>COUNTIF(mma_train!B:B,Groupby_orderid!A7048)</f>
        <v>4</v>
      </c>
      <c r="E7048">
        <f t="shared" si="221"/>
        <v>0</v>
      </c>
    </row>
    <row r="7049" spans="1:5" x14ac:dyDescent="0.2">
      <c r="A7049">
        <v>7048</v>
      </c>
      <c r="B7049">
        <f>SUMIF(mma_train!B:B,Groupby_orderid!A7049,mma_train!K:K)</f>
        <v>0</v>
      </c>
      <c r="C7049">
        <f t="shared" si="220"/>
        <v>0</v>
      </c>
      <c r="D7049">
        <f>COUNTIF(mma_train!B:B,Groupby_orderid!A7049)</f>
        <v>5</v>
      </c>
      <c r="E7049">
        <f t="shared" si="221"/>
        <v>0</v>
      </c>
    </row>
    <row r="7050" spans="1:5" x14ac:dyDescent="0.2">
      <c r="A7050">
        <v>7049</v>
      </c>
      <c r="B7050">
        <f>SUMIF(mma_train!B:B,Groupby_orderid!A7050,mma_train!K:K)</f>
        <v>0</v>
      </c>
      <c r="C7050">
        <f t="shared" si="220"/>
        <v>0</v>
      </c>
      <c r="D7050">
        <f>COUNTIF(mma_train!B:B,Groupby_orderid!A7050)</f>
        <v>23</v>
      </c>
      <c r="E7050">
        <f t="shared" si="221"/>
        <v>0</v>
      </c>
    </row>
    <row r="7051" spans="1:5" x14ac:dyDescent="0.2">
      <c r="A7051">
        <v>7050</v>
      </c>
      <c r="B7051">
        <f>SUMIF(mma_train!B:B,Groupby_orderid!A7051,mma_train!K:K)</f>
        <v>0</v>
      </c>
      <c r="C7051">
        <f t="shared" si="220"/>
        <v>0</v>
      </c>
      <c r="D7051">
        <f>COUNTIF(mma_train!B:B,Groupby_orderid!A7051)</f>
        <v>12</v>
      </c>
      <c r="E7051">
        <f t="shared" si="221"/>
        <v>0</v>
      </c>
    </row>
    <row r="7052" spans="1:5" x14ac:dyDescent="0.2">
      <c r="A7052">
        <v>7051</v>
      </c>
      <c r="B7052">
        <f>SUMIF(mma_train!B:B,Groupby_orderid!A7052,mma_train!K:K)</f>
        <v>0</v>
      </c>
      <c r="C7052">
        <f t="shared" si="220"/>
        <v>0</v>
      </c>
      <c r="D7052">
        <f>COUNTIF(mma_train!B:B,Groupby_orderid!A7052)</f>
        <v>8</v>
      </c>
      <c r="E7052">
        <f t="shared" si="221"/>
        <v>0</v>
      </c>
    </row>
    <row r="7053" spans="1:5" x14ac:dyDescent="0.2">
      <c r="A7053">
        <v>7052</v>
      </c>
      <c r="B7053">
        <f>SUMIF(mma_train!B:B,Groupby_orderid!A7053,mma_train!K:K)</f>
        <v>0</v>
      </c>
      <c r="C7053">
        <f t="shared" si="220"/>
        <v>0</v>
      </c>
      <c r="D7053">
        <f>COUNTIF(mma_train!B:B,Groupby_orderid!A7053)</f>
        <v>5</v>
      </c>
      <c r="E7053">
        <f t="shared" si="221"/>
        <v>0</v>
      </c>
    </row>
    <row r="7054" spans="1:5" x14ac:dyDescent="0.2">
      <c r="A7054">
        <v>7053</v>
      </c>
      <c r="B7054">
        <f>SUMIF(mma_train!B:B,Groupby_orderid!A7054,mma_train!K:K)</f>
        <v>0</v>
      </c>
      <c r="C7054">
        <f t="shared" si="220"/>
        <v>0</v>
      </c>
      <c r="D7054">
        <f>COUNTIF(mma_train!B:B,Groupby_orderid!A7054)</f>
        <v>11</v>
      </c>
      <c r="E7054">
        <f t="shared" si="221"/>
        <v>0</v>
      </c>
    </row>
    <row r="7055" spans="1:5" x14ac:dyDescent="0.2">
      <c r="A7055">
        <v>7054</v>
      </c>
      <c r="B7055">
        <f>SUMIF(mma_train!B:B,Groupby_orderid!A7055,mma_train!K:K)</f>
        <v>0</v>
      </c>
      <c r="C7055">
        <f t="shared" si="220"/>
        <v>0</v>
      </c>
      <c r="D7055">
        <f>COUNTIF(mma_train!B:B,Groupby_orderid!A7055)</f>
        <v>8</v>
      </c>
      <c r="E7055">
        <f t="shared" si="221"/>
        <v>0</v>
      </c>
    </row>
    <row r="7056" spans="1:5" x14ac:dyDescent="0.2">
      <c r="A7056">
        <v>7055</v>
      </c>
      <c r="B7056">
        <f>SUMIF(mma_train!B:B,Groupby_orderid!A7056,mma_train!K:K)</f>
        <v>0</v>
      </c>
      <c r="C7056">
        <f t="shared" si="220"/>
        <v>0</v>
      </c>
      <c r="D7056">
        <f>COUNTIF(mma_train!B:B,Groupby_orderid!A7056)</f>
        <v>18</v>
      </c>
      <c r="E7056">
        <f t="shared" si="221"/>
        <v>0</v>
      </c>
    </row>
    <row r="7057" spans="1:5" x14ac:dyDescent="0.2">
      <c r="A7057">
        <v>7056</v>
      </c>
      <c r="B7057">
        <f>SUMIF(mma_train!B:B,Groupby_orderid!A7057,mma_train!K:K)</f>
        <v>0</v>
      </c>
      <c r="C7057">
        <f t="shared" si="220"/>
        <v>0</v>
      </c>
      <c r="D7057">
        <f>COUNTIF(mma_train!B:B,Groupby_orderid!A7057)</f>
        <v>4</v>
      </c>
      <c r="E7057">
        <f t="shared" si="221"/>
        <v>0</v>
      </c>
    </row>
    <row r="7058" spans="1:5" x14ac:dyDescent="0.2">
      <c r="A7058">
        <v>7057</v>
      </c>
      <c r="B7058">
        <f>SUMIF(mma_train!B:B,Groupby_orderid!A7058,mma_train!K:K)</f>
        <v>0</v>
      </c>
      <c r="C7058">
        <f t="shared" si="220"/>
        <v>0</v>
      </c>
      <c r="D7058">
        <f>COUNTIF(mma_train!B:B,Groupby_orderid!A7058)</f>
        <v>10</v>
      </c>
      <c r="E7058">
        <f t="shared" si="221"/>
        <v>0</v>
      </c>
    </row>
    <row r="7059" spans="1:5" x14ac:dyDescent="0.2">
      <c r="A7059">
        <v>7058</v>
      </c>
      <c r="B7059">
        <f>SUMIF(mma_train!B:B,Groupby_orderid!A7059,mma_train!K:K)</f>
        <v>0</v>
      </c>
      <c r="C7059">
        <f t="shared" si="220"/>
        <v>0</v>
      </c>
      <c r="D7059">
        <f>COUNTIF(mma_train!B:B,Groupby_orderid!A7059)</f>
        <v>10</v>
      </c>
      <c r="E7059">
        <f t="shared" si="221"/>
        <v>0</v>
      </c>
    </row>
    <row r="7060" spans="1:5" x14ac:dyDescent="0.2">
      <c r="A7060">
        <v>7059</v>
      </c>
      <c r="B7060">
        <f>SUMIF(mma_train!B:B,Groupby_orderid!A7060,mma_train!K:K)</f>
        <v>0</v>
      </c>
      <c r="C7060">
        <f t="shared" si="220"/>
        <v>0</v>
      </c>
      <c r="D7060">
        <f>COUNTIF(mma_train!B:B,Groupby_orderid!A7060)</f>
        <v>12</v>
      </c>
      <c r="E7060">
        <f t="shared" si="221"/>
        <v>0</v>
      </c>
    </row>
    <row r="7061" spans="1:5" x14ac:dyDescent="0.2">
      <c r="A7061">
        <v>7060</v>
      </c>
      <c r="B7061">
        <f>SUMIF(mma_train!B:B,Groupby_orderid!A7061,mma_train!K:K)</f>
        <v>0</v>
      </c>
      <c r="C7061">
        <f t="shared" si="220"/>
        <v>0</v>
      </c>
      <c r="D7061">
        <f>COUNTIF(mma_train!B:B,Groupby_orderid!A7061)</f>
        <v>19</v>
      </c>
      <c r="E7061">
        <f t="shared" si="221"/>
        <v>0</v>
      </c>
    </row>
    <row r="7062" spans="1:5" x14ac:dyDescent="0.2">
      <c r="A7062">
        <v>7061</v>
      </c>
      <c r="B7062">
        <f>SUMIF(mma_train!B:B,Groupby_orderid!A7062,mma_train!K:K)</f>
        <v>0</v>
      </c>
      <c r="C7062">
        <f t="shared" si="220"/>
        <v>0</v>
      </c>
      <c r="D7062">
        <f>COUNTIF(mma_train!B:B,Groupby_orderid!A7062)</f>
        <v>8</v>
      </c>
      <c r="E7062">
        <f t="shared" si="221"/>
        <v>0</v>
      </c>
    </row>
    <row r="7063" spans="1:5" x14ac:dyDescent="0.2">
      <c r="A7063">
        <v>7062</v>
      </c>
      <c r="B7063">
        <f>SUMIF(mma_train!B:B,Groupby_orderid!A7063,mma_train!K:K)</f>
        <v>0</v>
      </c>
      <c r="C7063">
        <f t="shared" si="220"/>
        <v>0</v>
      </c>
      <c r="D7063">
        <f>COUNTIF(mma_train!B:B,Groupby_orderid!A7063)</f>
        <v>9</v>
      </c>
      <c r="E7063">
        <f t="shared" si="221"/>
        <v>0</v>
      </c>
    </row>
    <row r="7064" spans="1:5" x14ac:dyDescent="0.2">
      <c r="A7064">
        <v>7063</v>
      </c>
      <c r="B7064">
        <f>SUMIF(mma_train!B:B,Groupby_orderid!A7064,mma_train!K:K)</f>
        <v>0</v>
      </c>
      <c r="C7064">
        <f t="shared" si="220"/>
        <v>0</v>
      </c>
      <c r="D7064">
        <f>COUNTIF(mma_train!B:B,Groupby_orderid!A7064)</f>
        <v>14</v>
      </c>
      <c r="E7064">
        <f t="shared" si="221"/>
        <v>0</v>
      </c>
    </row>
    <row r="7065" spans="1:5" x14ac:dyDescent="0.2">
      <c r="A7065">
        <v>7064</v>
      </c>
      <c r="B7065">
        <f>SUMIF(mma_train!B:B,Groupby_orderid!A7065,mma_train!K:K)</f>
        <v>0</v>
      </c>
      <c r="C7065">
        <f t="shared" si="220"/>
        <v>0</v>
      </c>
      <c r="D7065">
        <f>COUNTIF(mma_train!B:B,Groupby_orderid!A7065)</f>
        <v>22</v>
      </c>
      <c r="E7065">
        <f t="shared" si="221"/>
        <v>0</v>
      </c>
    </row>
    <row r="7066" spans="1:5" x14ac:dyDescent="0.2">
      <c r="A7066">
        <v>7065</v>
      </c>
      <c r="B7066">
        <f>SUMIF(mma_train!B:B,Groupby_orderid!A7066,mma_train!K:K)</f>
        <v>0</v>
      </c>
      <c r="C7066">
        <f t="shared" si="220"/>
        <v>0</v>
      </c>
      <c r="D7066">
        <f>COUNTIF(mma_train!B:B,Groupby_orderid!A7066)</f>
        <v>5</v>
      </c>
      <c r="E7066">
        <f t="shared" si="221"/>
        <v>0</v>
      </c>
    </row>
    <row r="7067" spans="1:5" x14ac:dyDescent="0.2">
      <c r="A7067">
        <v>7066</v>
      </c>
      <c r="B7067">
        <f>SUMIF(mma_train!B:B,Groupby_orderid!A7067,mma_train!K:K)</f>
        <v>0</v>
      </c>
      <c r="C7067">
        <f t="shared" si="220"/>
        <v>0</v>
      </c>
      <c r="D7067">
        <f>COUNTIF(mma_train!B:B,Groupby_orderid!A7067)</f>
        <v>11</v>
      </c>
      <c r="E7067">
        <f t="shared" si="221"/>
        <v>0</v>
      </c>
    </row>
    <row r="7068" spans="1:5" x14ac:dyDescent="0.2">
      <c r="A7068">
        <v>7067</v>
      </c>
      <c r="B7068">
        <f>SUMIF(mma_train!B:B,Groupby_orderid!A7068,mma_train!K:K)</f>
        <v>0</v>
      </c>
      <c r="C7068">
        <f t="shared" si="220"/>
        <v>0</v>
      </c>
      <c r="D7068">
        <f>COUNTIF(mma_train!B:B,Groupby_orderid!A7068)</f>
        <v>2</v>
      </c>
      <c r="E7068">
        <f t="shared" si="221"/>
        <v>0</v>
      </c>
    </row>
    <row r="7069" spans="1:5" x14ac:dyDescent="0.2">
      <c r="A7069">
        <v>7068</v>
      </c>
      <c r="B7069">
        <f>SUMIF(mma_train!B:B,Groupby_orderid!A7069,mma_train!K:K)</f>
        <v>0</v>
      </c>
      <c r="C7069">
        <f t="shared" si="220"/>
        <v>0</v>
      </c>
      <c r="D7069">
        <f>COUNTIF(mma_train!B:B,Groupby_orderid!A7069)</f>
        <v>6</v>
      </c>
      <c r="E7069">
        <f t="shared" si="221"/>
        <v>0</v>
      </c>
    </row>
    <row r="7070" spans="1:5" x14ac:dyDescent="0.2">
      <c r="A7070">
        <v>7069</v>
      </c>
      <c r="B7070">
        <f>SUMIF(mma_train!B:B,Groupby_orderid!A7070,mma_train!K:K)</f>
        <v>0</v>
      </c>
      <c r="C7070">
        <f t="shared" si="220"/>
        <v>0</v>
      </c>
      <c r="D7070">
        <f>COUNTIF(mma_train!B:B,Groupby_orderid!A7070)</f>
        <v>14</v>
      </c>
      <c r="E7070">
        <f t="shared" si="221"/>
        <v>0</v>
      </c>
    </row>
    <row r="7071" spans="1:5" x14ac:dyDescent="0.2">
      <c r="A7071">
        <v>7070</v>
      </c>
      <c r="B7071">
        <f>SUMIF(mma_train!B:B,Groupby_orderid!A7071,mma_train!K:K)</f>
        <v>0</v>
      </c>
      <c r="C7071">
        <f t="shared" si="220"/>
        <v>0</v>
      </c>
      <c r="D7071">
        <f>COUNTIF(mma_train!B:B,Groupby_orderid!A7071)</f>
        <v>10</v>
      </c>
      <c r="E7071">
        <f t="shared" si="221"/>
        <v>0</v>
      </c>
    </row>
    <row r="7072" spans="1:5" x14ac:dyDescent="0.2">
      <c r="A7072">
        <v>7071</v>
      </c>
      <c r="B7072">
        <f>SUMIF(mma_train!B:B,Groupby_orderid!A7072,mma_train!K:K)</f>
        <v>0</v>
      </c>
      <c r="C7072">
        <f t="shared" si="220"/>
        <v>0</v>
      </c>
      <c r="D7072">
        <f>COUNTIF(mma_train!B:B,Groupby_orderid!A7072)</f>
        <v>23</v>
      </c>
      <c r="E7072">
        <f t="shared" si="221"/>
        <v>0</v>
      </c>
    </row>
    <row r="7073" spans="1:5" x14ac:dyDescent="0.2">
      <c r="A7073">
        <v>7072</v>
      </c>
      <c r="B7073">
        <f>SUMIF(mma_train!B:B,Groupby_orderid!A7073,mma_train!K:K)</f>
        <v>0</v>
      </c>
      <c r="C7073">
        <f t="shared" si="220"/>
        <v>0</v>
      </c>
      <c r="D7073">
        <f>COUNTIF(mma_train!B:B,Groupby_orderid!A7073)</f>
        <v>17</v>
      </c>
      <c r="E7073">
        <f t="shared" si="221"/>
        <v>0</v>
      </c>
    </row>
    <row r="7074" spans="1:5" x14ac:dyDescent="0.2">
      <c r="A7074">
        <v>7073</v>
      </c>
      <c r="B7074">
        <f>SUMIF(mma_train!B:B,Groupby_orderid!A7074,mma_train!K:K)</f>
        <v>0</v>
      </c>
      <c r="C7074">
        <f t="shared" si="220"/>
        <v>0</v>
      </c>
      <c r="D7074">
        <f>COUNTIF(mma_train!B:B,Groupby_orderid!A7074)</f>
        <v>10</v>
      </c>
      <c r="E7074">
        <f t="shared" si="221"/>
        <v>0</v>
      </c>
    </row>
    <row r="7075" spans="1:5" x14ac:dyDescent="0.2">
      <c r="A7075">
        <v>7074</v>
      </c>
      <c r="B7075">
        <f>SUMIF(mma_train!B:B,Groupby_orderid!A7075,mma_train!K:K)</f>
        <v>0</v>
      </c>
      <c r="C7075">
        <f t="shared" si="220"/>
        <v>0</v>
      </c>
      <c r="D7075">
        <f>COUNTIF(mma_train!B:B,Groupby_orderid!A7075)</f>
        <v>0</v>
      </c>
      <c r="E7075" t="e">
        <f t="shared" si="221"/>
        <v>#DIV/0!</v>
      </c>
    </row>
    <row r="7076" spans="1:5" x14ac:dyDescent="0.2">
      <c r="A7076">
        <v>7075</v>
      </c>
      <c r="B7076">
        <f>SUMIF(mma_train!B:B,Groupby_orderid!A7076,mma_train!K:K)</f>
        <v>0</v>
      </c>
      <c r="C7076">
        <f t="shared" si="220"/>
        <v>0</v>
      </c>
      <c r="D7076">
        <f>COUNTIF(mma_train!B:B,Groupby_orderid!A7076)</f>
        <v>14</v>
      </c>
      <c r="E7076">
        <f t="shared" si="221"/>
        <v>0</v>
      </c>
    </row>
    <row r="7077" spans="1:5" x14ac:dyDescent="0.2">
      <c r="A7077">
        <v>7076</v>
      </c>
      <c r="B7077">
        <f>SUMIF(mma_train!B:B,Groupby_orderid!A7077,mma_train!K:K)</f>
        <v>0</v>
      </c>
      <c r="C7077">
        <f t="shared" si="220"/>
        <v>0</v>
      </c>
      <c r="D7077">
        <f>COUNTIF(mma_train!B:B,Groupby_orderid!A7077)</f>
        <v>8</v>
      </c>
      <c r="E7077">
        <f t="shared" si="221"/>
        <v>0</v>
      </c>
    </row>
    <row r="7078" spans="1:5" x14ac:dyDescent="0.2">
      <c r="A7078">
        <v>7077</v>
      </c>
      <c r="B7078">
        <f>SUMIF(mma_train!B:B,Groupby_orderid!A7078,mma_train!K:K)</f>
        <v>0</v>
      </c>
      <c r="C7078">
        <f t="shared" si="220"/>
        <v>0</v>
      </c>
      <c r="D7078">
        <f>COUNTIF(mma_train!B:B,Groupby_orderid!A7078)</f>
        <v>7</v>
      </c>
      <c r="E7078">
        <f t="shared" si="221"/>
        <v>0</v>
      </c>
    </row>
    <row r="7079" spans="1:5" x14ac:dyDescent="0.2">
      <c r="A7079">
        <v>7078</v>
      </c>
      <c r="B7079">
        <f>SUMIF(mma_train!B:B,Groupby_orderid!A7079,mma_train!K:K)</f>
        <v>0</v>
      </c>
      <c r="C7079">
        <f t="shared" si="220"/>
        <v>0</v>
      </c>
      <c r="D7079">
        <f>COUNTIF(mma_train!B:B,Groupby_orderid!A7079)</f>
        <v>2</v>
      </c>
      <c r="E7079">
        <f t="shared" si="221"/>
        <v>0</v>
      </c>
    </row>
    <row r="7080" spans="1:5" x14ac:dyDescent="0.2">
      <c r="A7080">
        <v>7079</v>
      </c>
      <c r="B7080">
        <f>SUMIF(mma_train!B:B,Groupby_orderid!A7080,mma_train!K:K)</f>
        <v>0</v>
      </c>
      <c r="C7080">
        <f t="shared" si="220"/>
        <v>0</v>
      </c>
      <c r="D7080">
        <f>COUNTIF(mma_train!B:B,Groupby_orderid!A7080)</f>
        <v>6</v>
      </c>
      <c r="E7080">
        <f t="shared" si="221"/>
        <v>0</v>
      </c>
    </row>
    <row r="7081" spans="1:5" x14ac:dyDescent="0.2">
      <c r="A7081">
        <v>7080</v>
      </c>
      <c r="B7081">
        <f>SUMIF(mma_train!B:B,Groupby_orderid!A7081,mma_train!K:K)</f>
        <v>0</v>
      </c>
      <c r="C7081">
        <f t="shared" si="220"/>
        <v>0</v>
      </c>
      <c r="D7081">
        <f>COUNTIF(mma_train!B:B,Groupby_orderid!A7081)</f>
        <v>7</v>
      </c>
      <c r="E7081">
        <f t="shared" si="221"/>
        <v>0</v>
      </c>
    </row>
    <row r="7082" spans="1:5" x14ac:dyDescent="0.2">
      <c r="A7082">
        <v>7081</v>
      </c>
      <c r="B7082">
        <f>SUMIF(mma_train!B:B,Groupby_orderid!A7082,mma_train!K:K)</f>
        <v>0</v>
      </c>
      <c r="C7082">
        <f t="shared" si="220"/>
        <v>0</v>
      </c>
      <c r="D7082">
        <f>COUNTIF(mma_train!B:B,Groupby_orderid!A7082)</f>
        <v>5</v>
      </c>
      <c r="E7082">
        <f t="shared" si="221"/>
        <v>0</v>
      </c>
    </row>
    <row r="7083" spans="1:5" x14ac:dyDescent="0.2">
      <c r="A7083">
        <v>7082</v>
      </c>
      <c r="B7083">
        <f>SUMIF(mma_train!B:B,Groupby_orderid!A7083,mma_train!K:K)</f>
        <v>0</v>
      </c>
      <c r="C7083">
        <f t="shared" si="220"/>
        <v>0</v>
      </c>
      <c r="D7083">
        <f>COUNTIF(mma_train!B:B,Groupby_orderid!A7083)</f>
        <v>7</v>
      </c>
      <c r="E7083">
        <f t="shared" si="221"/>
        <v>0</v>
      </c>
    </row>
    <row r="7084" spans="1:5" x14ac:dyDescent="0.2">
      <c r="A7084">
        <v>7083</v>
      </c>
      <c r="B7084">
        <f>SUMIF(mma_train!B:B,Groupby_orderid!A7084,mma_train!K:K)</f>
        <v>0</v>
      </c>
      <c r="C7084">
        <f t="shared" si="220"/>
        <v>0</v>
      </c>
      <c r="D7084">
        <f>COUNTIF(mma_train!B:B,Groupby_orderid!A7084)</f>
        <v>4</v>
      </c>
      <c r="E7084">
        <f t="shared" si="221"/>
        <v>0</v>
      </c>
    </row>
    <row r="7085" spans="1:5" x14ac:dyDescent="0.2">
      <c r="A7085">
        <v>7084</v>
      </c>
      <c r="B7085">
        <f>SUMIF(mma_train!B:B,Groupby_orderid!A7085,mma_train!K:K)</f>
        <v>0</v>
      </c>
      <c r="C7085">
        <f t="shared" si="220"/>
        <v>0</v>
      </c>
      <c r="D7085">
        <f>COUNTIF(mma_train!B:B,Groupby_orderid!A7085)</f>
        <v>29</v>
      </c>
      <c r="E7085">
        <f t="shared" si="221"/>
        <v>0</v>
      </c>
    </row>
    <row r="7086" spans="1:5" x14ac:dyDescent="0.2">
      <c r="A7086">
        <v>7085</v>
      </c>
      <c r="B7086">
        <f>SUMIF(mma_train!B:B,Groupby_orderid!A7086,mma_train!K:K)</f>
        <v>0</v>
      </c>
      <c r="C7086">
        <f t="shared" si="220"/>
        <v>0</v>
      </c>
      <c r="D7086">
        <f>COUNTIF(mma_train!B:B,Groupby_orderid!A7086)</f>
        <v>7</v>
      </c>
      <c r="E7086">
        <f t="shared" si="221"/>
        <v>0</v>
      </c>
    </row>
    <row r="7087" spans="1:5" x14ac:dyDescent="0.2">
      <c r="A7087">
        <v>7086</v>
      </c>
      <c r="B7087">
        <f>SUMIF(mma_train!B:B,Groupby_orderid!A7087,mma_train!K:K)</f>
        <v>0</v>
      </c>
      <c r="C7087">
        <f t="shared" si="220"/>
        <v>0</v>
      </c>
      <c r="D7087">
        <f>COUNTIF(mma_train!B:B,Groupby_orderid!A7087)</f>
        <v>9</v>
      </c>
      <c r="E7087">
        <f t="shared" si="221"/>
        <v>0</v>
      </c>
    </row>
    <row r="7088" spans="1:5" x14ac:dyDescent="0.2">
      <c r="A7088">
        <v>7087</v>
      </c>
      <c r="B7088">
        <f>SUMIF(mma_train!B:B,Groupby_orderid!A7088,mma_train!K:K)</f>
        <v>0</v>
      </c>
      <c r="C7088">
        <f t="shared" si="220"/>
        <v>0</v>
      </c>
      <c r="D7088">
        <f>COUNTIF(mma_train!B:B,Groupby_orderid!A7088)</f>
        <v>20</v>
      </c>
      <c r="E7088">
        <f t="shared" si="221"/>
        <v>0</v>
      </c>
    </row>
    <row r="7089" spans="1:5" x14ac:dyDescent="0.2">
      <c r="A7089">
        <v>7088</v>
      </c>
      <c r="B7089">
        <f>SUMIF(mma_train!B:B,Groupby_orderid!A7089,mma_train!K:K)</f>
        <v>0</v>
      </c>
      <c r="C7089">
        <f t="shared" si="220"/>
        <v>0</v>
      </c>
      <c r="D7089">
        <f>COUNTIF(mma_train!B:B,Groupby_orderid!A7089)</f>
        <v>2</v>
      </c>
      <c r="E7089">
        <f t="shared" si="221"/>
        <v>0</v>
      </c>
    </row>
    <row r="7090" spans="1:5" x14ac:dyDescent="0.2">
      <c r="A7090">
        <v>7089</v>
      </c>
      <c r="B7090">
        <f>SUMIF(mma_train!B:B,Groupby_orderid!A7090,mma_train!K:K)</f>
        <v>0</v>
      </c>
      <c r="C7090">
        <f t="shared" si="220"/>
        <v>0</v>
      </c>
      <c r="D7090">
        <f>COUNTIF(mma_train!B:B,Groupby_orderid!A7090)</f>
        <v>9</v>
      </c>
      <c r="E7090">
        <f t="shared" si="221"/>
        <v>0</v>
      </c>
    </row>
    <row r="7091" spans="1:5" x14ac:dyDescent="0.2">
      <c r="A7091">
        <v>7090</v>
      </c>
      <c r="B7091">
        <f>SUMIF(mma_train!B:B,Groupby_orderid!A7091,mma_train!K:K)</f>
        <v>0</v>
      </c>
      <c r="C7091">
        <f t="shared" si="220"/>
        <v>0</v>
      </c>
      <c r="D7091">
        <f>COUNTIF(mma_train!B:B,Groupby_orderid!A7091)</f>
        <v>3</v>
      </c>
      <c r="E7091">
        <f t="shared" si="221"/>
        <v>0</v>
      </c>
    </row>
    <row r="7092" spans="1:5" x14ac:dyDescent="0.2">
      <c r="A7092">
        <v>7091</v>
      </c>
      <c r="B7092">
        <f>SUMIF(mma_train!B:B,Groupby_orderid!A7092,mma_train!K:K)</f>
        <v>0</v>
      </c>
      <c r="C7092">
        <f t="shared" si="220"/>
        <v>0</v>
      </c>
      <c r="D7092">
        <f>COUNTIF(mma_train!B:B,Groupby_orderid!A7092)</f>
        <v>13</v>
      </c>
      <c r="E7092">
        <f t="shared" si="221"/>
        <v>0</v>
      </c>
    </row>
    <row r="7093" spans="1:5" x14ac:dyDescent="0.2">
      <c r="A7093">
        <v>7092</v>
      </c>
      <c r="B7093">
        <f>SUMIF(mma_train!B:B,Groupby_orderid!A7093,mma_train!K:K)</f>
        <v>0</v>
      </c>
      <c r="C7093">
        <f t="shared" si="220"/>
        <v>0</v>
      </c>
      <c r="D7093">
        <f>COUNTIF(mma_train!B:B,Groupby_orderid!A7093)</f>
        <v>6</v>
      </c>
      <c r="E7093">
        <f t="shared" si="221"/>
        <v>0</v>
      </c>
    </row>
    <row r="7094" spans="1:5" x14ac:dyDescent="0.2">
      <c r="A7094">
        <v>7093</v>
      </c>
      <c r="B7094">
        <f>SUMIF(mma_train!B:B,Groupby_orderid!A7094,mma_train!K:K)</f>
        <v>0</v>
      </c>
      <c r="C7094">
        <f t="shared" si="220"/>
        <v>0</v>
      </c>
      <c r="D7094">
        <f>COUNTIF(mma_train!B:B,Groupby_orderid!A7094)</f>
        <v>7</v>
      </c>
      <c r="E7094">
        <f t="shared" si="221"/>
        <v>0</v>
      </c>
    </row>
    <row r="7095" spans="1:5" x14ac:dyDescent="0.2">
      <c r="A7095">
        <v>7094</v>
      </c>
      <c r="B7095">
        <f>SUMIF(mma_train!B:B,Groupby_orderid!A7095,mma_train!K:K)</f>
        <v>0</v>
      </c>
      <c r="C7095">
        <f t="shared" si="220"/>
        <v>0</v>
      </c>
      <c r="D7095">
        <f>COUNTIF(mma_train!B:B,Groupby_orderid!A7095)</f>
        <v>16</v>
      </c>
      <c r="E7095">
        <f t="shared" si="221"/>
        <v>0</v>
      </c>
    </row>
    <row r="7096" spans="1:5" x14ac:dyDescent="0.2">
      <c r="A7096">
        <v>7095</v>
      </c>
      <c r="B7096">
        <f>SUMIF(mma_train!B:B,Groupby_orderid!A7096,mma_train!K:K)</f>
        <v>0</v>
      </c>
      <c r="C7096">
        <f t="shared" si="220"/>
        <v>0</v>
      </c>
      <c r="D7096">
        <f>COUNTIF(mma_train!B:B,Groupby_orderid!A7096)</f>
        <v>28</v>
      </c>
      <c r="E7096">
        <f t="shared" si="221"/>
        <v>0</v>
      </c>
    </row>
    <row r="7097" spans="1:5" x14ac:dyDescent="0.2">
      <c r="A7097">
        <v>7096</v>
      </c>
      <c r="B7097">
        <f>SUMIF(mma_train!B:B,Groupby_orderid!A7097,mma_train!K:K)</f>
        <v>0</v>
      </c>
      <c r="C7097">
        <f t="shared" si="220"/>
        <v>0</v>
      </c>
      <c r="D7097">
        <f>COUNTIF(mma_train!B:B,Groupby_orderid!A7097)</f>
        <v>1</v>
      </c>
      <c r="E7097">
        <f t="shared" si="221"/>
        <v>0</v>
      </c>
    </row>
    <row r="7098" spans="1:5" x14ac:dyDescent="0.2">
      <c r="A7098">
        <v>7097</v>
      </c>
      <c r="B7098">
        <f>SUMIF(mma_train!B:B,Groupby_orderid!A7098,mma_train!K:K)</f>
        <v>0</v>
      </c>
      <c r="C7098">
        <f t="shared" si="220"/>
        <v>0</v>
      </c>
      <c r="D7098">
        <f>COUNTIF(mma_train!B:B,Groupby_orderid!A7098)</f>
        <v>19</v>
      </c>
      <c r="E7098">
        <f t="shared" si="221"/>
        <v>0</v>
      </c>
    </row>
    <row r="7099" spans="1:5" x14ac:dyDescent="0.2">
      <c r="A7099">
        <v>7098</v>
      </c>
      <c r="B7099">
        <f>SUMIF(mma_train!B:B,Groupby_orderid!A7099,mma_train!K:K)</f>
        <v>0</v>
      </c>
      <c r="C7099">
        <f t="shared" si="220"/>
        <v>0</v>
      </c>
      <c r="D7099">
        <f>COUNTIF(mma_train!B:B,Groupby_orderid!A7099)</f>
        <v>10</v>
      </c>
      <c r="E7099">
        <f t="shared" si="221"/>
        <v>0</v>
      </c>
    </row>
    <row r="7100" spans="1:5" x14ac:dyDescent="0.2">
      <c r="A7100">
        <v>7099</v>
      </c>
      <c r="B7100">
        <f>SUMIF(mma_train!B:B,Groupby_orderid!A7100,mma_train!K:K)</f>
        <v>0</v>
      </c>
      <c r="C7100">
        <f t="shared" si="220"/>
        <v>0</v>
      </c>
      <c r="D7100">
        <f>COUNTIF(mma_train!B:B,Groupby_orderid!A7100)</f>
        <v>13</v>
      </c>
      <c r="E7100">
        <f t="shared" si="221"/>
        <v>0</v>
      </c>
    </row>
    <row r="7101" spans="1:5" x14ac:dyDescent="0.2">
      <c r="A7101">
        <v>7100</v>
      </c>
      <c r="B7101">
        <f>SUMIF(mma_train!B:B,Groupby_orderid!A7101,mma_train!K:K)</f>
        <v>0</v>
      </c>
      <c r="C7101">
        <f t="shared" si="220"/>
        <v>0</v>
      </c>
      <c r="D7101">
        <f>COUNTIF(mma_train!B:B,Groupby_orderid!A7101)</f>
        <v>7</v>
      </c>
      <c r="E7101">
        <f t="shared" si="221"/>
        <v>0</v>
      </c>
    </row>
    <row r="7102" spans="1:5" x14ac:dyDescent="0.2">
      <c r="A7102">
        <v>7101</v>
      </c>
      <c r="B7102">
        <f>SUMIF(mma_train!B:B,Groupby_orderid!A7102,mma_train!K:K)</f>
        <v>0</v>
      </c>
      <c r="C7102">
        <f t="shared" si="220"/>
        <v>0</v>
      </c>
      <c r="D7102">
        <f>COUNTIF(mma_train!B:B,Groupby_orderid!A7102)</f>
        <v>12</v>
      </c>
      <c r="E7102">
        <f t="shared" si="221"/>
        <v>0</v>
      </c>
    </row>
    <row r="7103" spans="1:5" x14ac:dyDescent="0.2">
      <c r="A7103">
        <v>7102</v>
      </c>
      <c r="B7103">
        <f>SUMIF(mma_train!B:B,Groupby_orderid!A7103,mma_train!K:K)</f>
        <v>0</v>
      </c>
      <c r="C7103">
        <f t="shared" si="220"/>
        <v>0</v>
      </c>
      <c r="D7103">
        <f>COUNTIF(mma_train!B:B,Groupby_orderid!A7103)</f>
        <v>7</v>
      </c>
      <c r="E7103">
        <f t="shared" si="221"/>
        <v>0</v>
      </c>
    </row>
    <row r="7104" spans="1:5" x14ac:dyDescent="0.2">
      <c r="A7104">
        <v>7103</v>
      </c>
      <c r="B7104">
        <f>SUMIF(mma_train!B:B,Groupby_orderid!A7104,mma_train!K:K)</f>
        <v>0</v>
      </c>
      <c r="C7104">
        <f t="shared" si="220"/>
        <v>0</v>
      </c>
      <c r="D7104">
        <f>COUNTIF(mma_train!B:B,Groupby_orderid!A7104)</f>
        <v>6</v>
      </c>
      <c r="E7104">
        <f t="shared" si="221"/>
        <v>0</v>
      </c>
    </row>
    <row r="7105" spans="1:5" x14ac:dyDescent="0.2">
      <c r="A7105">
        <v>7104</v>
      </c>
      <c r="B7105">
        <f>SUMIF(mma_train!B:B,Groupby_orderid!A7105,mma_train!K:K)</f>
        <v>0</v>
      </c>
      <c r="C7105">
        <f t="shared" si="220"/>
        <v>0</v>
      </c>
      <c r="D7105">
        <f>COUNTIF(mma_train!B:B,Groupby_orderid!A7105)</f>
        <v>5</v>
      </c>
      <c r="E7105">
        <f t="shared" si="221"/>
        <v>0</v>
      </c>
    </row>
    <row r="7106" spans="1:5" x14ac:dyDescent="0.2">
      <c r="A7106">
        <v>7105</v>
      </c>
      <c r="B7106">
        <f>SUMIF(mma_train!B:B,Groupby_orderid!A7106,mma_train!K:K)</f>
        <v>0</v>
      </c>
      <c r="C7106">
        <f t="shared" si="220"/>
        <v>0</v>
      </c>
      <c r="D7106">
        <f>COUNTIF(mma_train!B:B,Groupby_orderid!A7106)</f>
        <v>20</v>
      </c>
      <c r="E7106">
        <f t="shared" si="221"/>
        <v>0</v>
      </c>
    </row>
    <row r="7107" spans="1:5" x14ac:dyDescent="0.2">
      <c r="A7107">
        <v>7106</v>
      </c>
      <c r="B7107">
        <f>SUMIF(mma_train!B:B,Groupby_orderid!A7107,mma_train!K:K)</f>
        <v>0</v>
      </c>
      <c r="C7107">
        <f t="shared" ref="C7107:C7170" si="222">IF(B7107&gt;0,1,0)</f>
        <v>0</v>
      </c>
      <c r="D7107">
        <f>COUNTIF(mma_train!B:B,Groupby_orderid!A7107)</f>
        <v>7</v>
      </c>
      <c r="E7107">
        <f t="shared" ref="E7107:E7170" si="223">B7107/D7107</f>
        <v>0</v>
      </c>
    </row>
    <row r="7108" spans="1:5" x14ac:dyDescent="0.2">
      <c r="A7108">
        <v>7107</v>
      </c>
      <c r="B7108">
        <f>SUMIF(mma_train!B:B,Groupby_orderid!A7108,mma_train!K:K)</f>
        <v>0</v>
      </c>
      <c r="C7108">
        <f t="shared" si="222"/>
        <v>0</v>
      </c>
      <c r="D7108">
        <f>COUNTIF(mma_train!B:B,Groupby_orderid!A7108)</f>
        <v>14</v>
      </c>
      <c r="E7108">
        <f t="shared" si="223"/>
        <v>0</v>
      </c>
    </row>
    <row r="7109" spans="1:5" x14ac:dyDescent="0.2">
      <c r="A7109">
        <v>7108</v>
      </c>
      <c r="B7109">
        <f>SUMIF(mma_train!B:B,Groupby_orderid!A7109,mma_train!K:K)</f>
        <v>0</v>
      </c>
      <c r="C7109">
        <f t="shared" si="222"/>
        <v>0</v>
      </c>
      <c r="D7109">
        <f>COUNTIF(mma_train!B:B,Groupby_orderid!A7109)</f>
        <v>9</v>
      </c>
      <c r="E7109">
        <f t="shared" si="223"/>
        <v>0</v>
      </c>
    </row>
    <row r="7110" spans="1:5" x14ac:dyDescent="0.2">
      <c r="A7110">
        <v>7109</v>
      </c>
      <c r="B7110">
        <f>SUMIF(mma_train!B:B,Groupby_orderid!A7110,mma_train!K:K)</f>
        <v>0</v>
      </c>
      <c r="C7110">
        <f t="shared" si="222"/>
        <v>0</v>
      </c>
      <c r="D7110">
        <f>COUNTIF(mma_train!B:B,Groupby_orderid!A7110)</f>
        <v>23</v>
      </c>
      <c r="E7110">
        <f t="shared" si="223"/>
        <v>0</v>
      </c>
    </row>
    <row r="7111" spans="1:5" x14ac:dyDescent="0.2">
      <c r="A7111">
        <v>7110</v>
      </c>
      <c r="B7111">
        <f>SUMIF(mma_train!B:B,Groupby_orderid!A7111,mma_train!K:K)</f>
        <v>0</v>
      </c>
      <c r="C7111">
        <f t="shared" si="222"/>
        <v>0</v>
      </c>
      <c r="D7111">
        <f>COUNTIF(mma_train!B:B,Groupby_orderid!A7111)</f>
        <v>8</v>
      </c>
      <c r="E7111">
        <f t="shared" si="223"/>
        <v>0</v>
      </c>
    </row>
    <row r="7112" spans="1:5" x14ac:dyDescent="0.2">
      <c r="A7112">
        <v>7111</v>
      </c>
      <c r="B7112">
        <f>SUMIF(mma_train!B:B,Groupby_orderid!A7112,mma_train!K:K)</f>
        <v>0</v>
      </c>
      <c r="C7112">
        <f t="shared" si="222"/>
        <v>0</v>
      </c>
      <c r="D7112">
        <f>COUNTIF(mma_train!B:B,Groupby_orderid!A7112)</f>
        <v>5</v>
      </c>
      <c r="E7112">
        <f t="shared" si="223"/>
        <v>0</v>
      </c>
    </row>
    <row r="7113" spans="1:5" x14ac:dyDescent="0.2">
      <c r="A7113">
        <v>7112</v>
      </c>
      <c r="B7113">
        <f>SUMIF(mma_train!B:B,Groupby_orderid!A7113,mma_train!K:K)</f>
        <v>0</v>
      </c>
      <c r="C7113">
        <f t="shared" si="222"/>
        <v>0</v>
      </c>
      <c r="D7113">
        <f>COUNTIF(mma_train!B:B,Groupby_orderid!A7113)</f>
        <v>7</v>
      </c>
      <c r="E7113">
        <f t="shared" si="223"/>
        <v>0</v>
      </c>
    </row>
    <row r="7114" spans="1:5" x14ac:dyDescent="0.2">
      <c r="A7114">
        <v>7113</v>
      </c>
      <c r="B7114">
        <f>SUMIF(mma_train!B:B,Groupby_orderid!A7114,mma_train!K:K)</f>
        <v>0</v>
      </c>
      <c r="C7114">
        <f t="shared" si="222"/>
        <v>0</v>
      </c>
      <c r="D7114">
        <f>COUNTIF(mma_train!B:B,Groupby_orderid!A7114)</f>
        <v>22</v>
      </c>
      <c r="E7114">
        <f t="shared" si="223"/>
        <v>0</v>
      </c>
    </row>
    <row r="7115" spans="1:5" x14ac:dyDescent="0.2">
      <c r="A7115">
        <v>7114</v>
      </c>
      <c r="B7115">
        <f>SUMIF(mma_train!B:B,Groupby_orderid!A7115,mma_train!K:K)</f>
        <v>0</v>
      </c>
      <c r="C7115">
        <f t="shared" si="222"/>
        <v>0</v>
      </c>
      <c r="D7115">
        <f>COUNTIF(mma_train!B:B,Groupby_orderid!A7115)</f>
        <v>10</v>
      </c>
      <c r="E7115">
        <f t="shared" si="223"/>
        <v>0</v>
      </c>
    </row>
    <row r="7116" spans="1:5" x14ac:dyDescent="0.2">
      <c r="A7116">
        <v>7115</v>
      </c>
      <c r="B7116">
        <f>SUMIF(mma_train!B:B,Groupby_orderid!A7116,mma_train!K:K)</f>
        <v>0</v>
      </c>
      <c r="C7116">
        <f t="shared" si="222"/>
        <v>0</v>
      </c>
      <c r="D7116">
        <f>COUNTIF(mma_train!B:B,Groupby_orderid!A7116)</f>
        <v>8</v>
      </c>
      <c r="E7116">
        <f t="shared" si="223"/>
        <v>0</v>
      </c>
    </row>
    <row r="7117" spans="1:5" x14ac:dyDescent="0.2">
      <c r="A7117">
        <v>7116</v>
      </c>
      <c r="B7117">
        <f>SUMIF(mma_train!B:B,Groupby_orderid!A7117,mma_train!K:K)</f>
        <v>0</v>
      </c>
      <c r="C7117">
        <f t="shared" si="222"/>
        <v>0</v>
      </c>
      <c r="D7117">
        <f>COUNTIF(mma_train!B:B,Groupby_orderid!A7117)</f>
        <v>10</v>
      </c>
      <c r="E7117">
        <f t="shared" si="223"/>
        <v>0</v>
      </c>
    </row>
    <row r="7118" spans="1:5" x14ac:dyDescent="0.2">
      <c r="A7118">
        <v>7117</v>
      </c>
      <c r="B7118">
        <f>SUMIF(mma_train!B:B,Groupby_orderid!A7118,mma_train!K:K)</f>
        <v>0</v>
      </c>
      <c r="C7118">
        <f t="shared" si="222"/>
        <v>0</v>
      </c>
      <c r="D7118">
        <f>COUNTIF(mma_train!B:B,Groupby_orderid!A7118)</f>
        <v>4</v>
      </c>
      <c r="E7118">
        <f t="shared" si="223"/>
        <v>0</v>
      </c>
    </row>
    <row r="7119" spans="1:5" x14ac:dyDescent="0.2">
      <c r="A7119">
        <v>7118</v>
      </c>
      <c r="B7119">
        <f>SUMIF(mma_train!B:B,Groupby_orderid!A7119,mma_train!K:K)</f>
        <v>0</v>
      </c>
      <c r="C7119">
        <f t="shared" si="222"/>
        <v>0</v>
      </c>
      <c r="D7119">
        <f>COUNTIF(mma_train!B:B,Groupby_orderid!A7119)</f>
        <v>9</v>
      </c>
      <c r="E7119">
        <f t="shared" si="223"/>
        <v>0</v>
      </c>
    </row>
    <row r="7120" spans="1:5" x14ac:dyDescent="0.2">
      <c r="A7120">
        <v>7119</v>
      </c>
      <c r="B7120">
        <f>SUMIF(mma_train!B:B,Groupby_orderid!A7120,mma_train!K:K)</f>
        <v>0</v>
      </c>
      <c r="C7120">
        <f t="shared" si="222"/>
        <v>0</v>
      </c>
      <c r="D7120">
        <f>COUNTIF(mma_train!B:B,Groupby_orderid!A7120)</f>
        <v>3</v>
      </c>
      <c r="E7120">
        <f t="shared" si="223"/>
        <v>0</v>
      </c>
    </row>
    <row r="7121" spans="1:5" x14ac:dyDescent="0.2">
      <c r="A7121">
        <v>7120</v>
      </c>
      <c r="B7121">
        <f>SUMIF(mma_train!B:B,Groupby_orderid!A7121,mma_train!K:K)</f>
        <v>0</v>
      </c>
      <c r="C7121">
        <f t="shared" si="222"/>
        <v>0</v>
      </c>
      <c r="D7121">
        <f>COUNTIF(mma_train!B:B,Groupby_orderid!A7121)</f>
        <v>5</v>
      </c>
      <c r="E7121">
        <f t="shared" si="223"/>
        <v>0</v>
      </c>
    </row>
    <row r="7122" spans="1:5" x14ac:dyDescent="0.2">
      <c r="A7122">
        <v>7121</v>
      </c>
      <c r="B7122">
        <f>SUMIF(mma_train!B:B,Groupby_orderid!A7122,mma_train!K:K)</f>
        <v>0</v>
      </c>
      <c r="C7122">
        <f t="shared" si="222"/>
        <v>0</v>
      </c>
      <c r="D7122">
        <f>COUNTIF(mma_train!B:B,Groupby_orderid!A7122)</f>
        <v>6</v>
      </c>
      <c r="E7122">
        <f t="shared" si="223"/>
        <v>0</v>
      </c>
    </row>
    <row r="7123" spans="1:5" x14ac:dyDescent="0.2">
      <c r="A7123">
        <v>7122</v>
      </c>
      <c r="B7123">
        <f>SUMIF(mma_train!B:B,Groupby_orderid!A7123,mma_train!K:K)</f>
        <v>0</v>
      </c>
      <c r="C7123">
        <f t="shared" si="222"/>
        <v>0</v>
      </c>
      <c r="D7123">
        <f>COUNTIF(mma_train!B:B,Groupby_orderid!A7123)</f>
        <v>1</v>
      </c>
      <c r="E7123">
        <f t="shared" si="223"/>
        <v>0</v>
      </c>
    </row>
    <row r="7124" spans="1:5" x14ac:dyDescent="0.2">
      <c r="A7124">
        <v>7123</v>
      </c>
      <c r="B7124">
        <f>SUMIF(mma_train!B:B,Groupby_orderid!A7124,mma_train!K:K)</f>
        <v>0</v>
      </c>
      <c r="C7124">
        <f t="shared" si="222"/>
        <v>0</v>
      </c>
      <c r="D7124">
        <f>COUNTIF(mma_train!B:B,Groupby_orderid!A7124)</f>
        <v>5</v>
      </c>
      <c r="E7124">
        <f t="shared" si="223"/>
        <v>0</v>
      </c>
    </row>
    <row r="7125" spans="1:5" x14ac:dyDescent="0.2">
      <c r="A7125">
        <v>7124</v>
      </c>
      <c r="B7125">
        <f>SUMIF(mma_train!B:B,Groupby_orderid!A7125,mma_train!K:K)</f>
        <v>0</v>
      </c>
      <c r="C7125">
        <f t="shared" si="222"/>
        <v>0</v>
      </c>
      <c r="D7125">
        <f>COUNTIF(mma_train!B:B,Groupby_orderid!A7125)</f>
        <v>16</v>
      </c>
      <c r="E7125">
        <f t="shared" si="223"/>
        <v>0</v>
      </c>
    </row>
    <row r="7126" spans="1:5" x14ac:dyDescent="0.2">
      <c r="A7126">
        <v>7125</v>
      </c>
      <c r="B7126">
        <f>SUMIF(mma_train!B:B,Groupby_orderid!A7126,mma_train!K:K)</f>
        <v>0</v>
      </c>
      <c r="C7126">
        <f t="shared" si="222"/>
        <v>0</v>
      </c>
      <c r="D7126">
        <f>COUNTIF(mma_train!B:B,Groupby_orderid!A7126)</f>
        <v>0</v>
      </c>
      <c r="E7126" t="e">
        <f t="shared" si="223"/>
        <v>#DIV/0!</v>
      </c>
    </row>
    <row r="7127" spans="1:5" x14ac:dyDescent="0.2">
      <c r="A7127">
        <v>7126</v>
      </c>
      <c r="B7127">
        <f>SUMIF(mma_train!B:B,Groupby_orderid!A7127,mma_train!K:K)</f>
        <v>0</v>
      </c>
      <c r="C7127">
        <f t="shared" si="222"/>
        <v>0</v>
      </c>
      <c r="D7127">
        <f>COUNTIF(mma_train!B:B,Groupby_orderid!A7127)</f>
        <v>24</v>
      </c>
      <c r="E7127">
        <f t="shared" si="223"/>
        <v>0</v>
      </c>
    </row>
    <row r="7128" spans="1:5" x14ac:dyDescent="0.2">
      <c r="A7128">
        <v>7127</v>
      </c>
      <c r="B7128">
        <f>SUMIF(mma_train!B:B,Groupby_orderid!A7128,mma_train!K:K)</f>
        <v>0</v>
      </c>
      <c r="C7128">
        <f t="shared" si="222"/>
        <v>0</v>
      </c>
      <c r="D7128">
        <f>COUNTIF(mma_train!B:B,Groupby_orderid!A7128)</f>
        <v>5</v>
      </c>
      <c r="E7128">
        <f t="shared" si="223"/>
        <v>0</v>
      </c>
    </row>
    <row r="7129" spans="1:5" x14ac:dyDescent="0.2">
      <c r="A7129">
        <v>7128</v>
      </c>
      <c r="B7129">
        <f>SUMIF(mma_train!B:B,Groupby_orderid!A7129,mma_train!K:K)</f>
        <v>0</v>
      </c>
      <c r="C7129">
        <f t="shared" si="222"/>
        <v>0</v>
      </c>
      <c r="D7129">
        <f>COUNTIF(mma_train!B:B,Groupby_orderid!A7129)</f>
        <v>4</v>
      </c>
      <c r="E7129">
        <f t="shared" si="223"/>
        <v>0</v>
      </c>
    </row>
    <row r="7130" spans="1:5" x14ac:dyDescent="0.2">
      <c r="A7130">
        <v>7129</v>
      </c>
      <c r="B7130">
        <f>SUMIF(mma_train!B:B,Groupby_orderid!A7130,mma_train!K:K)</f>
        <v>0</v>
      </c>
      <c r="C7130">
        <f t="shared" si="222"/>
        <v>0</v>
      </c>
      <c r="D7130">
        <f>COUNTIF(mma_train!B:B,Groupby_orderid!A7130)</f>
        <v>8</v>
      </c>
      <c r="E7130">
        <f t="shared" si="223"/>
        <v>0</v>
      </c>
    </row>
    <row r="7131" spans="1:5" x14ac:dyDescent="0.2">
      <c r="A7131">
        <v>7130</v>
      </c>
      <c r="B7131">
        <f>SUMIF(mma_train!B:B,Groupby_orderid!A7131,mma_train!K:K)</f>
        <v>0</v>
      </c>
      <c r="C7131">
        <f t="shared" si="222"/>
        <v>0</v>
      </c>
      <c r="D7131">
        <f>COUNTIF(mma_train!B:B,Groupby_orderid!A7131)</f>
        <v>22</v>
      </c>
      <c r="E7131">
        <f t="shared" si="223"/>
        <v>0</v>
      </c>
    </row>
    <row r="7132" spans="1:5" x14ac:dyDescent="0.2">
      <c r="A7132">
        <v>7131</v>
      </c>
      <c r="B7132">
        <f>SUMIF(mma_train!B:B,Groupby_orderid!A7132,mma_train!K:K)</f>
        <v>0</v>
      </c>
      <c r="C7132">
        <f t="shared" si="222"/>
        <v>0</v>
      </c>
      <c r="D7132">
        <f>COUNTIF(mma_train!B:B,Groupby_orderid!A7132)</f>
        <v>13</v>
      </c>
      <c r="E7132">
        <f t="shared" si="223"/>
        <v>0</v>
      </c>
    </row>
    <row r="7133" spans="1:5" x14ac:dyDescent="0.2">
      <c r="A7133">
        <v>7132</v>
      </c>
      <c r="B7133">
        <f>SUMIF(mma_train!B:B,Groupby_orderid!A7133,mma_train!K:K)</f>
        <v>0</v>
      </c>
      <c r="C7133">
        <f t="shared" si="222"/>
        <v>0</v>
      </c>
      <c r="D7133">
        <f>COUNTIF(mma_train!B:B,Groupby_orderid!A7133)</f>
        <v>7</v>
      </c>
      <c r="E7133">
        <f t="shared" si="223"/>
        <v>0</v>
      </c>
    </row>
    <row r="7134" spans="1:5" x14ac:dyDescent="0.2">
      <c r="A7134">
        <v>7133</v>
      </c>
      <c r="B7134">
        <f>SUMIF(mma_train!B:B,Groupby_orderid!A7134,mma_train!K:K)</f>
        <v>0</v>
      </c>
      <c r="C7134">
        <f t="shared" si="222"/>
        <v>0</v>
      </c>
      <c r="D7134">
        <f>COUNTIF(mma_train!B:B,Groupby_orderid!A7134)</f>
        <v>19</v>
      </c>
      <c r="E7134">
        <f t="shared" si="223"/>
        <v>0</v>
      </c>
    </row>
    <row r="7135" spans="1:5" x14ac:dyDescent="0.2">
      <c r="A7135">
        <v>7134</v>
      </c>
      <c r="B7135">
        <f>SUMIF(mma_train!B:B,Groupby_orderid!A7135,mma_train!K:K)</f>
        <v>0</v>
      </c>
      <c r="C7135">
        <f t="shared" si="222"/>
        <v>0</v>
      </c>
      <c r="D7135">
        <f>COUNTIF(mma_train!B:B,Groupby_orderid!A7135)</f>
        <v>11</v>
      </c>
      <c r="E7135">
        <f t="shared" si="223"/>
        <v>0</v>
      </c>
    </row>
    <row r="7136" spans="1:5" x14ac:dyDescent="0.2">
      <c r="A7136">
        <v>7135</v>
      </c>
      <c r="B7136">
        <f>SUMIF(mma_train!B:B,Groupby_orderid!A7136,mma_train!K:K)</f>
        <v>0</v>
      </c>
      <c r="C7136">
        <f t="shared" si="222"/>
        <v>0</v>
      </c>
      <c r="D7136">
        <f>COUNTIF(mma_train!B:B,Groupby_orderid!A7136)</f>
        <v>10</v>
      </c>
      <c r="E7136">
        <f t="shared" si="223"/>
        <v>0</v>
      </c>
    </row>
    <row r="7137" spans="1:5" x14ac:dyDescent="0.2">
      <c r="A7137">
        <v>7136</v>
      </c>
      <c r="B7137">
        <f>SUMIF(mma_train!B:B,Groupby_orderid!A7137,mma_train!K:K)</f>
        <v>0</v>
      </c>
      <c r="C7137">
        <f t="shared" si="222"/>
        <v>0</v>
      </c>
      <c r="D7137">
        <f>COUNTIF(mma_train!B:B,Groupby_orderid!A7137)</f>
        <v>21</v>
      </c>
      <c r="E7137">
        <f t="shared" si="223"/>
        <v>0</v>
      </c>
    </row>
    <row r="7138" spans="1:5" x14ac:dyDescent="0.2">
      <c r="A7138">
        <v>7137</v>
      </c>
      <c r="B7138">
        <f>SUMIF(mma_train!B:B,Groupby_orderid!A7138,mma_train!K:K)</f>
        <v>0</v>
      </c>
      <c r="C7138">
        <f t="shared" si="222"/>
        <v>0</v>
      </c>
      <c r="D7138">
        <f>COUNTIF(mma_train!B:B,Groupby_orderid!A7138)</f>
        <v>10</v>
      </c>
      <c r="E7138">
        <f t="shared" si="223"/>
        <v>0</v>
      </c>
    </row>
    <row r="7139" spans="1:5" x14ac:dyDescent="0.2">
      <c r="A7139">
        <v>7138</v>
      </c>
      <c r="B7139">
        <f>SUMIF(mma_train!B:B,Groupby_orderid!A7139,mma_train!K:K)</f>
        <v>0</v>
      </c>
      <c r="C7139">
        <f t="shared" si="222"/>
        <v>0</v>
      </c>
      <c r="D7139">
        <f>COUNTIF(mma_train!B:B,Groupby_orderid!A7139)</f>
        <v>12</v>
      </c>
      <c r="E7139">
        <f t="shared" si="223"/>
        <v>0</v>
      </c>
    </row>
    <row r="7140" spans="1:5" x14ac:dyDescent="0.2">
      <c r="A7140">
        <v>7139</v>
      </c>
      <c r="B7140">
        <f>SUMIF(mma_train!B:B,Groupby_orderid!A7140,mma_train!K:K)</f>
        <v>0</v>
      </c>
      <c r="C7140">
        <f t="shared" si="222"/>
        <v>0</v>
      </c>
      <c r="D7140">
        <f>COUNTIF(mma_train!B:B,Groupby_orderid!A7140)</f>
        <v>19</v>
      </c>
      <c r="E7140">
        <f t="shared" si="223"/>
        <v>0</v>
      </c>
    </row>
    <row r="7141" spans="1:5" x14ac:dyDescent="0.2">
      <c r="A7141">
        <v>7140</v>
      </c>
      <c r="B7141">
        <f>SUMIF(mma_train!B:B,Groupby_orderid!A7141,mma_train!K:K)</f>
        <v>0</v>
      </c>
      <c r="C7141">
        <f t="shared" si="222"/>
        <v>0</v>
      </c>
      <c r="D7141">
        <f>COUNTIF(mma_train!B:B,Groupby_orderid!A7141)</f>
        <v>18</v>
      </c>
      <c r="E7141">
        <f t="shared" si="223"/>
        <v>0</v>
      </c>
    </row>
    <row r="7142" spans="1:5" x14ac:dyDescent="0.2">
      <c r="A7142">
        <v>7141</v>
      </c>
      <c r="B7142">
        <f>SUMIF(mma_train!B:B,Groupby_orderid!A7142,mma_train!K:K)</f>
        <v>0</v>
      </c>
      <c r="C7142">
        <f t="shared" si="222"/>
        <v>0</v>
      </c>
      <c r="D7142">
        <f>COUNTIF(mma_train!B:B,Groupby_orderid!A7142)</f>
        <v>8</v>
      </c>
      <c r="E7142">
        <f t="shared" si="223"/>
        <v>0</v>
      </c>
    </row>
    <row r="7143" spans="1:5" x14ac:dyDescent="0.2">
      <c r="A7143">
        <v>7142</v>
      </c>
      <c r="B7143">
        <f>SUMIF(mma_train!B:B,Groupby_orderid!A7143,mma_train!K:K)</f>
        <v>0</v>
      </c>
      <c r="C7143">
        <f t="shared" si="222"/>
        <v>0</v>
      </c>
      <c r="D7143">
        <f>COUNTIF(mma_train!B:B,Groupby_orderid!A7143)</f>
        <v>1</v>
      </c>
      <c r="E7143">
        <f t="shared" si="223"/>
        <v>0</v>
      </c>
    </row>
    <row r="7144" spans="1:5" x14ac:dyDescent="0.2">
      <c r="A7144">
        <v>7143</v>
      </c>
      <c r="B7144">
        <f>SUMIF(mma_train!B:B,Groupby_orderid!A7144,mma_train!K:K)</f>
        <v>0</v>
      </c>
      <c r="C7144">
        <f t="shared" si="222"/>
        <v>0</v>
      </c>
      <c r="D7144">
        <f>COUNTIF(mma_train!B:B,Groupby_orderid!A7144)</f>
        <v>6</v>
      </c>
      <c r="E7144">
        <f t="shared" si="223"/>
        <v>0</v>
      </c>
    </row>
    <row r="7145" spans="1:5" x14ac:dyDescent="0.2">
      <c r="A7145">
        <v>7144</v>
      </c>
      <c r="B7145">
        <f>SUMIF(mma_train!B:B,Groupby_orderid!A7145,mma_train!K:K)</f>
        <v>0</v>
      </c>
      <c r="C7145">
        <f t="shared" si="222"/>
        <v>0</v>
      </c>
      <c r="D7145">
        <f>COUNTIF(mma_train!B:B,Groupby_orderid!A7145)</f>
        <v>3</v>
      </c>
      <c r="E7145">
        <f t="shared" si="223"/>
        <v>0</v>
      </c>
    </row>
    <row r="7146" spans="1:5" x14ac:dyDescent="0.2">
      <c r="A7146">
        <v>7145</v>
      </c>
      <c r="B7146">
        <f>SUMIF(mma_train!B:B,Groupby_orderid!A7146,mma_train!K:K)</f>
        <v>0</v>
      </c>
      <c r="C7146">
        <f t="shared" si="222"/>
        <v>0</v>
      </c>
      <c r="D7146">
        <f>COUNTIF(mma_train!B:B,Groupby_orderid!A7146)</f>
        <v>13</v>
      </c>
      <c r="E7146">
        <f t="shared" si="223"/>
        <v>0</v>
      </c>
    </row>
    <row r="7147" spans="1:5" x14ac:dyDescent="0.2">
      <c r="A7147">
        <v>7146</v>
      </c>
      <c r="B7147">
        <f>SUMIF(mma_train!B:B,Groupby_orderid!A7147,mma_train!K:K)</f>
        <v>0</v>
      </c>
      <c r="C7147">
        <f t="shared" si="222"/>
        <v>0</v>
      </c>
      <c r="D7147">
        <f>COUNTIF(mma_train!B:B,Groupby_orderid!A7147)</f>
        <v>8</v>
      </c>
      <c r="E7147">
        <f t="shared" si="223"/>
        <v>0</v>
      </c>
    </row>
    <row r="7148" spans="1:5" x14ac:dyDescent="0.2">
      <c r="A7148">
        <v>7147</v>
      </c>
      <c r="B7148">
        <f>SUMIF(mma_train!B:B,Groupby_orderid!A7148,mma_train!K:K)</f>
        <v>0</v>
      </c>
      <c r="C7148">
        <f t="shared" si="222"/>
        <v>0</v>
      </c>
      <c r="D7148">
        <f>COUNTIF(mma_train!B:B,Groupby_orderid!A7148)</f>
        <v>5</v>
      </c>
      <c r="E7148">
        <f t="shared" si="223"/>
        <v>0</v>
      </c>
    </row>
    <row r="7149" spans="1:5" x14ac:dyDescent="0.2">
      <c r="A7149">
        <v>7148</v>
      </c>
      <c r="B7149">
        <f>SUMIF(mma_train!B:B,Groupby_orderid!A7149,mma_train!K:K)</f>
        <v>0</v>
      </c>
      <c r="C7149">
        <f t="shared" si="222"/>
        <v>0</v>
      </c>
      <c r="D7149">
        <f>COUNTIF(mma_train!B:B,Groupby_orderid!A7149)</f>
        <v>10</v>
      </c>
      <c r="E7149">
        <f t="shared" si="223"/>
        <v>0</v>
      </c>
    </row>
    <row r="7150" spans="1:5" x14ac:dyDescent="0.2">
      <c r="A7150">
        <v>7149</v>
      </c>
      <c r="B7150">
        <f>SUMIF(mma_train!B:B,Groupby_orderid!A7150,mma_train!K:K)</f>
        <v>0</v>
      </c>
      <c r="C7150">
        <f t="shared" si="222"/>
        <v>0</v>
      </c>
      <c r="D7150">
        <f>COUNTIF(mma_train!B:B,Groupby_orderid!A7150)</f>
        <v>1</v>
      </c>
      <c r="E7150">
        <f t="shared" si="223"/>
        <v>0</v>
      </c>
    </row>
    <row r="7151" spans="1:5" x14ac:dyDescent="0.2">
      <c r="A7151">
        <v>7150</v>
      </c>
      <c r="B7151">
        <f>SUMIF(mma_train!B:B,Groupby_orderid!A7151,mma_train!K:K)</f>
        <v>0</v>
      </c>
      <c r="C7151">
        <f t="shared" si="222"/>
        <v>0</v>
      </c>
      <c r="D7151">
        <f>COUNTIF(mma_train!B:B,Groupby_orderid!A7151)</f>
        <v>9</v>
      </c>
      <c r="E7151">
        <f t="shared" si="223"/>
        <v>0</v>
      </c>
    </row>
    <row r="7152" spans="1:5" x14ac:dyDescent="0.2">
      <c r="A7152">
        <v>7151</v>
      </c>
      <c r="B7152">
        <f>SUMIF(mma_train!B:B,Groupby_orderid!A7152,mma_train!K:K)</f>
        <v>0</v>
      </c>
      <c r="C7152">
        <f t="shared" si="222"/>
        <v>0</v>
      </c>
      <c r="D7152">
        <f>COUNTIF(mma_train!B:B,Groupby_orderid!A7152)</f>
        <v>13</v>
      </c>
      <c r="E7152">
        <f t="shared" si="223"/>
        <v>0</v>
      </c>
    </row>
    <row r="7153" spans="1:5" x14ac:dyDescent="0.2">
      <c r="A7153">
        <v>7152</v>
      </c>
      <c r="B7153">
        <f>SUMIF(mma_train!B:B,Groupby_orderid!A7153,mma_train!K:K)</f>
        <v>0</v>
      </c>
      <c r="C7153">
        <f t="shared" si="222"/>
        <v>0</v>
      </c>
      <c r="D7153">
        <f>COUNTIF(mma_train!B:B,Groupby_orderid!A7153)</f>
        <v>17</v>
      </c>
      <c r="E7153">
        <f t="shared" si="223"/>
        <v>0</v>
      </c>
    </row>
    <row r="7154" spans="1:5" x14ac:dyDescent="0.2">
      <c r="A7154">
        <v>7153</v>
      </c>
      <c r="B7154">
        <f>SUMIF(mma_train!B:B,Groupby_orderid!A7154,mma_train!K:K)</f>
        <v>0</v>
      </c>
      <c r="C7154">
        <f t="shared" si="222"/>
        <v>0</v>
      </c>
      <c r="D7154">
        <f>COUNTIF(mma_train!B:B,Groupby_orderid!A7154)</f>
        <v>12</v>
      </c>
      <c r="E7154">
        <f t="shared" si="223"/>
        <v>0</v>
      </c>
    </row>
    <row r="7155" spans="1:5" x14ac:dyDescent="0.2">
      <c r="A7155">
        <v>7154</v>
      </c>
      <c r="B7155">
        <f>SUMIF(mma_train!B:B,Groupby_orderid!A7155,mma_train!K:K)</f>
        <v>0</v>
      </c>
      <c r="C7155">
        <f t="shared" si="222"/>
        <v>0</v>
      </c>
      <c r="D7155">
        <f>COUNTIF(mma_train!B:B,Groupby_orderid!A7155)</f>
        <v>16</v>
      </c>
      <c r="E7155">
        <f t="shared" si="223"/>
        <v>0</v>
      </c>
    </row>
    <row r="7156" spans="1:5" x14ac:dyDescent="0.2">
      <c r="A7156">
        <v>7155</v>
      </c>
      <c r="B7156">
        <f>SUMIF(mma_train!B:B,Groupby_orderid!A7156,mma_train!K:K)</f>
        <v>0</v>
      </c>
      <c r="C7156">
        <f t="shared" si="222"/>
        <v>0</v>
      </c>
      <c r="D7156">
        <f>COUNTIF(mma_train!B:B,Groupby_orderid!A7156)</f>
        <v>1</v>
      </c>
      <c r="E7156">
        <f t="shared" si="223"/>
        <v>0</v>
      </c>
    </row>
    <row r="7157" spans="1:5" x14ac:dyDescent="0.2">
      <c r="A7157">
        <v>7156</v>
      </c>
      <c r="B7157">
        <f>SUMIF(mma_train!B:B,Groupby_orderid!A7157,mma_train!K:K)</f>
        <v>0</v>
      </c>
      <c r="C7157">
        <f t="shared" si="222"/>
        <v>0</v>
      </c>
      <c r="D7157">
        <f>COUNTIF(mma_train!B:B,Groupby_orderid!A7157)</f>
        <v>15</v>
      </c>
      <c r="E7157">
        <f t="shared" si="223"/>
        <v>0</v>
      </c>
    </row>
    <row r="7158" spans="1:5" x14ac:dyDescent="0.2">
      <c r="A7158">
        <v>7157</v>
      </c>
      <c r="B7158">
        <f>SUMIF(mma_train!B:B,Groupby_orderid!A7158,mma_train!K:K)</f>
        <v>0</v>
      </c>
      <c r="C7158">
        <f t="shared" si="222"/>
        <v>0</v>
      </c>
      <c r="D7158">
        <f>COUNTIF(mma_train!B:B,Groupby_orderid!A7158)</f>
        <v>2</v>
      </c>
      <c r="E7158">
        <f t="shared" si="223"/>
        <v>0</v>
      </c>
    </row>
    <row r="7159" spans="1:5" x14ac:dyDescent="0.2">
      <c r="A7159">
        <v>7158</v>
      </c>
      <c r="B7159">
        <f>SUMIF(mma_train!B:B,Groupby_orderid!A7159,mma_train!K:K)</f>
        <v>0</v>
      </c>
      <c r="C7159">
        <f t="shared" si="222"/>
        <v>0</v>
      </c>
      <c r="D7159">
        <f>COUNTIF(mma_train!B:B,Groupby_orderid!A7159)</f>
        <v>4</v>
      </c>
      <c r="E7159">
        <f t="shared" si="223"/>
        <v>0</v>
      </c>
    </row>
    <row r="7160" spans="1:5" x14ac:dyDescent="0.2">
      <c r="A7160">
        <v>7159</v>
      </c>
      <c r="B7160">
        <f>SUMIF(mma_train!B:B,Groupby_orderid!A7160,mma_train!K:K)</f>
        <v>0</v>
      </c>
      <c r="C7160">
        <f t="shared" si="222"/>
        <v>0</v>
      </c>
      <c r="D7160">
        <f>COUNTIF(mma_train!B:B,Groupby_orderid!A7160)</f>
        <v>13</v>
      </c>
      <c r="E7160">
        <f t="shared" si="223"/>
        <v>0</v>
      </c>
    </row>
    <row r="7161" spans="1:5" x14ac:dyDescent="0.2">
      <c r="A7161">
        <v>7160</v>
      </c>
      <c r="B7161">
        <f>SUMIF(mma_train!B:B,Groupby_orderid!A7161,mma_train!K:K)</f>
        <v>0</v>
      </c>
      <c r="C7161">
        <f t="shared" si="222"/>
        <v>0</v>
      </c>
      <c r="D7161">
        <f>COUNTIF(mma_train!B:B,Groupby_orderid!A7161)</f>
        <v>7</v>
      </c>
      <c r="E7161">
        <f t="shared" si="223"/>
        <v>0</v>
      </c>
    </row>
    <row r="7162" spans="1:5" x14ac:dyDescent="0.2">
      <c r="A7162">
        <v>7161</v>
      </c>
      <c r="B7162">
        <f>SUMIF(mma_train!B:B,Groupby_orderid!A7162,mma_train!K:K)</f>
        <v>0</v>
      </c>
      <c r="C7162">
        <f t="shared" si="222"/>
        <v>0</v>
      </c>
      <c r="D7162">
        <f>COUNTIF(mma_train!B:B,Groupby_orderid!A7162)</f>
        <v>11</v>
      </c>
      <c r="E7162">
        <f t="shared" si="223"/>
        <v>0</v>
      </c>
    </row>
    <row r="7163" spans="1:5" x14ac:dyDescent="0.2">
      <c r="A7163">
        <v>7162</v>
      </c>
      <c r="B7163">
        <f>SUMIF(mma_train!B:B,Groupby_orderid!A7163,mma_train!K:K)</f>
        <v>0</v>
      </c>
      <c r="C7163">
        <f t="shared" si="222"/>
        <v>0</v>
      </c>
      <c r="D7163">
        <f>COUNTIF(mma_train!B:B,Groupby_orderid!A7163)</f>
        <v>19</v>
      </c>
      <c r="E7163">
        <f t="shared" si="223"/>
        <v>0</v>
      </c>
    </row>
    <row r="7164" spans="1:5" x14ac:dyDescent="0.2">
      <c r="A7164">
        <v>7163</v>
      </c>
      <c r="B7164">
        <f>SUMIF(mma_train!B:B,Groupby_orderid!A7164,mma_train!K:K)</f>
        <v>0</v>
      </c>
      <c r="C7164">
        <f t="shared" si="222"/>
        <v>0</v>
      </c>
      <c r="D7164">
        <f>COUNTIF(mma_train!B:B,Groupby_orderid!A7164)</f>
        <v>1</v>
      </c>
      <c r="E7164">
        <f t="shared" si="223"/>
        <v>0</v>
      </c>
    </row>
    <row r="7165" spans="1:5" x14ac:dyDescent="0.2">
      <c r="A7165">
        <v>7164</v>
      </c>
      <c r="B7165">
        <f>SUMIF(mma_train!B:B,Groupby_orderid!A7165,mma_train!K:K)</f>
        <v>0</v>
      </c>
      <c r="C7165">
        <f t="shared" si="222"/>
        <v>0</v>
      </c>
      <c r="D7165">
        <f>COUNTIF(mma_train!B:B,Groupby_orderid!A7165)</f>
        <v>6</v>
      </c>
      <c r="E7165">
        <f t="shared" si="223"/>
        <v>0</v>
      </c>
    </row>
    <row r="7166" spans="1:5" x14ac:dyDescent="0.2">
      <c r="A7166">
        <v>7165</v>
      </c>
      <c r="B7166">
        <f>SUMIF(mma_train!B:B,Groupby_orderid!A7166,mma_train!K:K)</f>
        <v>0</v>
      </c>
      <c r="C7166">
        <f t="shared" si="222"/>
        <v>0</v>
      </c>
      <c r="D7166">
        <f>COUNTIF(mma_train!B:B,Groupby_orderid!A7166)</f>
        <v>19</v>
      </c>
      <c r="E7166">
        <f t="shared" si="223"/>
        <v>0</v>
      </c>
    </row>
    <row r="7167" spans="1:5" x14ac:dyDescent="0.2">
      <c r="A7167">
        <v>7166</v>
      </c>
      <c r="B7167">
        <f>SUMIF(mma_train!B:B,Groupby_orderid!A7167,mma_train!K:K)</f>
        <v>0</v>
      </c>
      <c r="C7167">
        <f t="shared" si="222"/>
        <v>0</v>
      </c>
      <c r="D7167">
        <f>COUNTIF(mma_train!B:B,Groupby_orderid!A7167)</f>
        <v>7</v>
      </c>
      <c r="E7167">
        <f t="shared" si="223"/>
        <v>0</v>
      </c>
    </row>
    <row r="7168" spans="1:5" x14ac:dyDescent="0.2">
      <c r="A7168">
        <v>7167</v>
      </c>
      <c r="B7168">
        <f>SUMIF(mma_train!B:B,Groupby_orderid!A7168,mma_train!K:K)</f>
        <v>0</v>
      </c>
      <c r="C7168">
        <f t="shared" si="222"/>
        <v>0</v>
      </c>
      <c r="D7168">
        <f>COUNTIF(mma_train!B:B,Groupby_orderid!A7168)</f>
        <v>3</v>
      </c>
      <c r="E7168">
        <f t="shared" si="223"/>
        <v>0</v>
      </c>
    </row>
    <row r="7169" spans="1:5" x14ac:dyDescent="0.2">
      <c r="A7169">
        <v>7168</v>
      </c>
      <c r="B7169">
        <f>SUMIF(mma_train!B:B,Groupby_orderid!A7169,mma_train!K:K)</f>
        <v>0</v>
      </c>
      <c r="C7169">
        <f t="shared" si="222"/>
        <v>0</v>
      </c>
      <c r="D7169">
        <f>COUNTIF(mma_train!B:B,Groupby_orderid!A7169)</f>
        <v>8</v>
      </c>
      <c r="E7169">
        <f t="shared" si="223"/>
        <v>0</v>
      </c>
    </row>
    <row r="7170" spans="1:5" x14ac:dyDescent="0.2">
      <c r="A7170">
        <v>7169</v>
      </c>
      <c r="B7170">
        <f>SUMIF(mma_train!B:B,Groupby_orderid!A7170,mma_train!K:K)</f>
        <v>0</v>
      </c>
      <c r="C7170">
        <f t="shared" si="222"/>
        <v>0</v>
      </c>
      <c r="D7170">
        <f>COUNTIF(mma_train!B:B,Groupby_orderid!A7170)</f>
        <v>11</v>
      </c>
      <c r="E7170">
        <f t="shared" si="223"/>
        <v>0</v>
      </c>
    </row>
    <row r="7171" spans="1:5" x14ac:dyDescent="0.2">
      <c r="A7171">
        <v>7170</v>
      </c>
      <c r="B7171">
        <f>SUMIF(mma_train!B:B,Groupby_orderid!A7171,mma_train!K:K)</f>
        <v>0</v>
      </c>
      <c r="C7171">
        <f t="shared" ref="C7171:C7234" si="224">IF(B7171&gt;0,1,0)</f>
        <v>0</v>
      </c>
      <c r="D7171">
        <f>COUNTIF(mma_train!B:B,Groupby_orderid!A7171)</f>
        <v>16</v>
      </c>
      <c r="E7171">
        <f t="shared" ref="E7171:E7234" si="225">B7171/D7171</f>
        <v>0</v>
      </c>
    </row>
    <row r="7172" spans="1:5" x14ac:dyDescent="0.2">
      <c r="A7172">
        <v>7171</v>
      </c>
      <c r="B7172">
        <f>SUMIF(mma_train!B:B,Groupby_orderid!A7172,mma_train!K:K)</f>
        <v>0</v>
      </c>
      <c r="C7172">
        <f t="shared" si="224"/>
        <v>0</v>
      </c>
      <c r="D7172">
        <f>COUNTIF(mma_train!B:B,Groupby_orderid!A7172)</f>
        <v>10</v>
      </c>
      <c r="E7172">
        <f t="shared" si="225"/>
        <v>0</v>
      </c>
    </row>
    <row r="7173" spans="1:5" x14ac:dyDescent="0.2">
      <c r="A7173">
        <v>7172</v>
      </c>
      <c r="B7173">
        <f>SUMIF(mma_train!B:B,Groupby_orderid!A7173,mma_train!K:K)</f>
        <v>0</v>
      </c>
      <c r="C7173">
        <f t="shared" si="224"/>
        <v>0</v>
      </c>
      <c r="D7173">
        <f>COUNTIF(mma_train!B:B,Groupby_orderid!A7173)</f>
        <v>2</v>
      </c>
      <c r="E7173">
        <f t="shared" si="225"/>
        <v>0</v>
      </c>
    </row>
    <row r="7174" spans="1:5" x14ac:dyDescent="0.2">
      <c r="A7174">
        <v>7173</v>
      </c>
      <c r="B7174">
        <f>SUMIF(mma_train!B:B,Groupby_orderid!A7174,mma_train!K:K)</f>
        <v>0</v>
      </c>
      <c r="C7174">
        <f t="shared" si="224"/>
        <v>0</v>
      </c>
      <c r="D7174">
        <f>COUNTIF(mma_train!B:B,Groupby_orderid!A7174)</f>
        <v>4</v>
      </c>
      <c r="E7174">
        <f t="shared" si="225"/>
        <v>0</v>
      </c>
    </row>
    <row r="7175" spans="1:5" x14ac:dyDescent="0.2">
      <c r="A7175">
        <v>7174</v>
      </c>
      <c r="B7175">
        <f>SUMIF(mma_train!B:B,Groupby_orderid!A7175,mma_train!K:K)</f>
        <v>0</v>
      </c>
      <c r="C7175">
        <f t="shared" si="224"/>
        <v>0</v>
      </c>
      <c r="D7175">
        <f>COUNTIF(mma_train!B:B,Groupby_orderid!A7175)</f>
        <v>20</v>
      </c>
      <c r="E7175">
        <f t="shared" si="225"/>
        <v>0</v>
      </c>
    </row>
    <row r="7176" spans="1:5" x14ac:dyDescent="0.2">
      <c r="A7176">
        <v>7175</v>
      </c>
      <c r="B7176">
        <f>SUMIF(mma_train!B:B,Groupby_orderid!A7176,mma_train!K:K)</f>
        <v>0</v>
      </c>
      <c r="C7176">
        <f t="shared" si="224"/>
        <v>0</v>
      </c>
      <c r="D7176">
        <f>COUNTIF(mma_train!B:B,Groupby_orderid!A7176)</f>
        <v>23</v>
      </c>
      <c r="E7176">
        <f t="shared" si="225"/>
        <v>0</v>
      </c>
    </row>
    <row r="7177" spans="1:5" x14ac:dyDescent="0.2">
      <c r="A7177">
        <v>7176</v>
      </c>
      <c r="B7177">
        <f>SUMIF(mma_train!B:B,Groupby_orderid!A7177,mma_train!K:K)</f>
        <v>0</v>
      </c>
      <c r="C7177">
        <f t="shared" si="224"/>
        <v>0</v>
      </c>
      <c r="D7177">
        <f>COUNTIF(mma_train!B:B,Groupby_orderid!A7177)</f>
        <v>7</v>
      </c>
      <c r="E7177">
        <f t="shared" si="225"/>
        <v>0</v>
      </c>
    </row>
    <row r="7178" spans="1:5" x14ac:dyDescent="0.2">
      <c r="A7178">
        <v>7177</v>
      </c>
      <c r="B7178">
        <f>SUMIF(mma_train!B:B,Groupby_orderid!A7178,mma_train!K:K)</f>
        <v>0</v>
      </c>
      <c r="C7178">
        <f t="shared" si="224"/>
        <v>0</v>
      </c>
      <c r="D7178">
        <f>COUNTIF(mma_train!B:B,Groupby_orderid!A7178)</f>
        <v>5</v>
      </c>
      <c r="E7178">
        <f t="shared" si="225"/>
        <v>0</v>
      </c>
    </row>
    <row r="7179" spans="1:5" x14ac:dyDescent="0.2">
      <c r="A7179">
        <v>7178</v>
      </c>
      <c r="B7179">
        <f>SUMIF(mma_train!B:B,Groupby_orderid!A7179,mma_train!K:K)</f>
        <v>0</v>
      </c>
      <c r="C7179">
        <f t="shared" si="224"/>
        <v>0</v>
      </c>
      <c r="D7179">
        <f>COUNTIF(mma_train!B:B,Groupby_orderid!A7179)</f>
        <v>17</v>
      </c>
      <c r="E7179">
        <f t="shared" si="225"/>
        <v>0</v>
      </c>
    </row>
    <row r="7180" spans="1:5" x14ac:dyDescent="0.2">
      <c r="A7180">
        <v>7179</v>
      </c>
      <c r="B7180">
        <f>SUMIF(mma_train!B:B,Groupby_orderid!A7180,mma_train!K:K)</f>
        <v>0</v>
      </c>
      <c r="C7180">
        <f t="shared" si="224"/>
        <v>0</v>
      </c>
      <c r="D7180">
        <f>COUNTIF(mma_train!B:B,Groupby_orderid!A7180)</f>
        <v>5</v>
      </c>
      <c r="E7180">
        <f t="shared" si="225"/>
        <v>0</v>
      </c>
    </row>
    <row r="7181" spans="1:5" x14ac:dyDescent="0.2">
      <c r="A7181">
        <v>7180</v>
      </c>
      <c r="B7181">
        <f>SUMIF(mma_train!B:B,Groupby_orderid!A7181,mma_train!K:K)</f>
        <v>0</v>
      </c>
      <c r="C7181">
        <f t="shared" si="224"/>
        <v>0</v>
      </c>
      <c r="D7181">
        <f>COUNTIF(mma_train!B:B,Groupby_orderid!A7181)</f>
        <v>16</v>
      </c>
      <c r="E7181">
        <f t="shared" si="225"/>
        <v>0</v>
      </c>
    </row>
    <row r="7182" spans="1:5" x14ac:dyDescent="0.2">
      <c r="A7182">
        <v>7181</v>
      </c>
      <c r="B7182">
        <f>SUMIF(mma_train!B:B,Groupby_orderid!A7182,mma_train!K:K)</f>
        <v>0</v>
      </c>
      <c r="C7182">
        <f t="shared" si="224"/>
        <v>0</v>
      </c>
      <c r="D7182">
        <f>COUNTIF(mma_train!B:B,Groupby_orderid!A7182)</f>
        <v>8</v>
      </c>
      <c r="E7182">
        <f t="shared" si="225"/>
        <v>0</v>
      </c>
    </row>
    <row r="7183" spans="1:5" x14ac:dyDescent="0.2">
      <c r="A7183">
        <v>7182</v>
      </c>
      <c r="B7183">
        <f>SUMIF(mma_train!B:B,Groupby_orderid!A7183,mma_train!K:K)</f>
        <v>0</v>
      </c>
      <c r="C7183">
        <f t="shared" si="224"/>
        <v>0</v>
      </c>
      <c r="D7183">
        <f>COUNTIF(mma_train!B:B,Groupby_orderid!A7183)</f>
        <v>12</v>
      </c>
      <c r="E7183">
        <f t="shared" si="225"/>
        <v>0</v>
      </c>
    </row>
    <row r="7184" spans="1:5" x14ac:dyDescent="0.2">
      <c r="A7184">
        <v>7183</v>
      </c>
      <c r="B7184">
        <f>SUMIF(mma_train!B:B,Groupby_orderid!A7184,mma_train!K:K)</f>
        <v>0</v>
      </c>
      <c r="C7184">
        <f t="shared" si="224"/>
        <v>0</v>
      </c>
      <c r="D7184">
        <f>COUNTIF(mma_train!B:B,Groupby_orderid!A7184)</f>
        <v>22</v>
      </c>
      <c r="E7184">
        <f t="shared" si="225"/>
        <v>0</v>
      </c>
    </row>
    <row r="7185" spans="1:5" x14ac:dyDescent="0.2">
      <c r="A7185">
        <v>7184</v>
      </c>
      <c r="B7185">
        <f>SUMIF(mma_train!B:B,Groupby_orderid!A7185,mma_train!K:K)</f>
        <v>0</v>
      </c>
      <c r="C7185">
        <f t="shared" si="224"/>
        <v>0</v>
      </c>
      <c r="D7185">
        <f>COUNTIF(mma_train!B:B,Groupby_orderid!A7185)</f>
        <v>15</v>
      </c>
      <c r="E7185">
        <f t="shared" si="225"/>
        <v>0</v>
      </c>
    </row>
    <row r="7186" spans="1:5" x14ac:dyDescent="0.2">
      <c r="A7186">
        <v>7185</v>
      </c>
      <c r="B7186">
        <f>SUMIF(mma_train!B:B,Groupby_orderid!A7186,mma_train!K:K)</f>
        <v>0</v>
      </c>
      <c r="C7186">
        <f t="shared" si="224"/>
        <v>0</v>
      </c>
      <c r="D7186">
        <f>COUNTIF(mma_train!B:B,Groupby_orderid!A7186)</f>
        <v>3</v>
      </c>
      <c r="E7186">
        <f t="shared" si="225"/>
        <v>0</v>
      </c>
    </row>
    <row r="7187" spans="1:5" x14ac:dyDescent="0.2">
      <c r="A7187">
        <v>7186</v>
      </c>
      <c r="B7187">
        <f>SUMIF(mma_train!B:B,Groupby_orderid!A7187,mma_train!K:K)</f>
        <v>0</v>
      </c>
      <c r="C7187">
        <f t="shared" si="224"/>
        <v>0</v>
      </c>
      <c r="D7187">
        <f>COUNTIF(mma_train!B:B,Groupby_orderid!A7187)</f>
        <v>32</v>
      </c>
      <c r="E7187">
        <f t="shared" si="225"/>
        <v>0</v>
      </c>
    </row>
    <row r="7188" spans="1:5" x14ac:dyDescent="0.2">
      <c r="A7188">
        <v>7187</v>
      </c>
      <c r="B7188">
        <f>SUMIF(mma_train!B:B,Groupby_orderid!A7188,mma_train!K:K)</f>
        <v>0</v>
      </c>
      <c r="C7188">
        <f t="shared" si="224"/>
        <v>0</v>
      </c>
      <c r="D7188">
        <f>COUNTIF(mma_train!B:B,Groupby_orderid!A7188)</f>
        <v>0</v>
      </c>
      <c r="E7188" t="e">
        <f t="shared" si="225"/>
        <v>#DIV/0!</v>
      </c>
    </row>
    <row r="7189" spans="1:5" x14ac:dyDescent="0.2">
      <c r="A7189">
        <v>7188</v>
      </c>
      <c r="B7189">
        <f>SUMIF(mma_train!B:B,Groupby_orderid!A7189,mma_train!K:K)</f>
        <v>0</v>
      </c>
      <c r="C7189">
        <f t="shared" si="224"/>
        <v>0</v>
      </c>
      <c r="D7189">
        <f>COUNTIF(mma_train!B:B,Groupby_orderid!A7189)</f>
        <v>10</v>
      </c>
      <c r="E7189">
        <f t="shared" si="225"/>
        <v>0</v>
      </c>
    </row>
    <row r="7190" spans="1:5" x14ac:dyDescent="0.2">
      <c r="A7190">
        <v>7189</v>
      </c>
      <c r="B7190">
        <f>SUMIF(mma_train!B:B,Groupby_orderid!A7190,mma_train!K:K)</f>
        <v>0</v>
      </c>
      <c r="C7190">
        <f t="shared" si="224"/>
        <v>0</v>
      </c>
      <c r="D7190">
        <f>COUNTIF(mma_train!B:B,Groupby_orderid!A7190)</f>
        <v>5</v>
      </c>
      <c r="E7190">
        <f t="shared" si="225"/>
        <v>0</v>
      </c>
    </row>
    <row r="7191" spans="1:5" x14ac:dyDescent="0.2">
      <c r="A7191">
        <v>7190</v>
      </c>
      <c r="B7191">
        <f>SUMIF(mma_train!B:B,Groupby_orderid!A7191,mma_train!K:K)</f>
        <v>0</v>
      </c>
      <c r="C7191">
        <f t="shared" si="224"/>
        <v>0</v>
      </c>
      <c r="D7191">
        <f>COUNTIF(mma_train!B:B,Groupby_orderid!A7191)</f>
        <v>9</v>
      </c>
      <c r="E7191">
        <f t="shared" si="225"/>
        <v>0</v>
      </c>
    </row>
    <row r="7192" spans="1:5" x14ac:dyDescent="0.2">
      <c r="A7192">
        <v>7191</v>
      </c>
      <c r="B7192">
        <f>SUMIF(mma_train!B:B,Groupby_orderid!A7192,mma_train!K:K)</f>
        <v>0</v>
      </c>
      <c r="C7192">
        <f t="shared" si="224"/>
        <v>0</v>
      </c>
      <c r="D7192">
        <f>COUNTIF(mma_train!B:B,Groupby_orderid!A7192)</f>
        <v>4</v>
      </c>
      <c r="E7192">
        <f t="shared" si="225"/>
        <v>0</v>
      </c>
    </row>
    <row r="7193" spans="1:5" x14ac:dyDescent="0.2">
      <c r="A7193">
        <v>7192</v>
      </c>
      <c r="B7193">
        <f>SUMIF(mma_train!B:B,Groupby_orderid!A7193,mma_train!K:K)</f>
        <v>0</v>
      </c>
      <c r="C7193">
        <f t="shared" si="224"/>
        <v>0</v>
      </c>
      <c r="D7193">
        <f>COUNTIF(mma_train!B:B,Groupby_orderid!A7193)</f>
        <v>11</v>
      </c>
      <c r="E7193">
        <f t="shared" si="225"/>
        <v>0</v>
      </c>
    </row>
    <row r="7194" spans="1:5" x14ac:dyDescent="0.2">
      <c r="A7194">
        <v>7193</v>
      </c>
      <c r="B7194">
        <f>SUMIF(mma_train!B:B,Groupby_orderid!A7194,mma_train!K:K)</f>
        <v>0</v>
      </c>
      <c r="C7194">
        <f t="shared" si="224"/>
        <v>0</v>
      </c>
      <c r="D7194">
        <f>COUNTIF(mma_train!B:B,Groupby_orderid!A7194)</f>
        <v>18</v>
      </c>
      <c r="E7194">
        <f t="shared" si="225"/>
        <v>0</v>
      </c>
    </row>
    <row r="7195" spans="1:5" x14ac:dyDescent="0.2">
      <c r="A7195">
        <v>7194</v>
      </c>
      <c r="B7195">
        <f>SUMIF(mma_train!B:B,Groupby_orderid!A7195,mma_train!K:K)</f>
        <v>0</v>
      </c>
      <c r="C7195">
        <f t="shared" si="224"/>
        <v>0</v>
      </c>
      <c r="D7195">
        <f>COUNTIF(mma_train!B:B,Groupby_orderid!A7195)</f>
        <v>7</v>
      </c>
      <c r="E7195">
        <f t="shared" si="225"/>
        <v>0</v>
      </c>
    </row>
    <row r="7196" spans="1:5" x14ac:dyDescent="0.2">
      <c r="A7196">
        <v>7195</v>
      </c>
      <c r="B7196">
        <f>SUMIF(mma_train!B:B,Groupby_orderid!A7196,mma_train!K:K)</f>
        <v>0</v>
      </c>
      <c r="C7196">
        <f t="shared" si="224"/>
        <v>0</v>
      </c>
      <c r="D7196">
        <f>COUNTIF(mma_train!B:B,Groupby_orderid!A7196)</f>
        <v>2</v>
      </c>
      <c r="E7196">
        <f t="shared" si="225"/>
        <v>0</v>
      </c>
    </row>
    <row r="7197" spans="1:5" x14ac:dyDescent="0.2">
      <c r="A7197">
        <v>7196</v>
      </c>
      <c r="B7197">
        <f>SUMIF(mma_train!B:B,Groupby_orderid!A7197,mma_train!K:K)</f>
        <v>0</v>
      </c>
      <c r="C7197">
        <f t="shared" si="224"/>
        <v>0</v>
      </c>
      <c r="D7197">
        <f>COUNTIF(mma_train!B:B,Groupby_orderid!A7197)</f>
        <v>16</v>
      </c>
      <c r="E7197">
        <f t="shared" si="225"/>
        <v>0</v>
      </c>
    </row>
    <row r="7198" spans="1:5" x14ac:dyDescent="0.2">
      <c r="A7198">
        <v>7197</v>
      </c>
      <c r="B7198">
        <f>SUMIF(mma_train!B:B,Groupby_orderid!A7198,mma_train!K:K)</f>
        <v>0</v>
      </c>
      <c r="C7198">
        <f t="shared" si="224"/>
        <v>0</v>
      </c>
      <c r="D7198">
        <f>COUNTIF(mma_train!B:B,Groupby_orderid!A7198)</f>
        <v>18</v>
      </c>
      <c r="E7198">
        <f t="shared" si="225"/>
        <v>0</v>
      </c>
    </row>
    <row r="7199" spans="1:5" x14ac:dyDescent="0.2">
      <c r="A7199">
        <v>7198</v>
      </c>
      <c r="B7199">
        <f>SUMIF(mma_train!B:B,Groupby_orderid!A7199,mma_train!K:K)</f>
        <v>0</v>
      </c>
      <c r="C7199">
        <f t="shared" si="224"/>
        <v>0</v>
      </c>
      <c r="D7199">
        <f>COUNTIF(mma_train!B:B,Groupby_orderid!A7199)</f>
        <v>7</v>
      </c>
      <c r="E7199">
        <f t="shared" si="225"/>
        <v>0</v>
      </c>
    </row>
    <row r="7200" spans="1:5" x14ac:dyDescent="0.2">
      <c r="A7200">
        <v>7199</v>
      </c>
      <c r="B7200">
        <f>SUMIF(mma_train!B:B,Groupby_orderid!A7200,mma_train!K:K)</f>
        <v>0</v>
      </c>
      <c r="C7200">
        <f t="shared" si="224"/>
        <v>0</v>
      </c>
      <c r="D7200">
        <f>COUNTIF(mma_train!B:B,Groupby_orderid!A7200)</f>
        <v>1</v>
      </c>
      <c r="E7200">
        <f t="shared" si="225"/>
        <v>0</v>
      </c>
    </row>
    <row r="7201" spans="1:5" x14ac:dyDescent="0.2">
      <c r="A7201">
        <v>7200</v>
      </c>
      <c r="B7201">
        <f>SUMIF(mma_train!B:B,Groupby_orderid!A7201,mma_train!K:K)</f>
        <v>0</v>
      </c>
      <c r="C7201">
        <f t="shared" si="224"/>
        <v>0</v>
      </c>
      <c r="D7201">
        <f>COUNTIF(mma_train!B:B,Groupby_orderid!A7201)</f>
        <v>23</v>
      </c>
      <c r="E7201">
        <f t="shared" si="225"/>
        <v>0</v>
      </c>
    </row>
    <row r="7202" spans="1:5" x14ac:dyDescent="0.2">
      <c r="A7202">
        <v>7201</v>
      </c>
      <c r="B7202">
        <f>SUMIF(mma_train!B:B,Groupby_orderid!A7202,mma_train!K:K)</f>
        <v>0</v>
      </c>
      <c r="C7202">
        <f t="shared" si="224"/>
        <v>0</v>
      </c>
      <c r="D7202">
        <f>COUNTIF(mma_train!B:B,Groupby_orderid!A7202)</f>
        <v>1</v>
      </c>
      <c r="E7202">
        <f t="shared" si="225"/>
        <v>0</v>
      </c>
    </row>
    <row r="7203" spans="1:5" x14ac:dyDescent="0.2">
      <c r="A7203">
        <v>7202</v>
      </c>
      <c r="B7203">
        <f>SUMIF(mma_train!B:B,Groupby_orderid!A7203,mma_train!K:K)</f>
        <v>0</v>
      </c>
      <c r="C7203">
        <f t="shared" si="224"/>
        <v>0</v>
      </c>
      <c r="D7203">
        <f>COUNTIF(mma_train!B:B,Groupby_orderid!A7203)</f>
        <v>6</v>
      </c>
      <c r="E7203">
        <f t="shared" si="225"/>
        <v>0</v>
      </c>
    </row>
    <row r="7204" spans="1:5" x14ac:dyDescent="0.2">
      <c r="A7204">
        <v>7203</v>
      </c>
      <c r="B7204">
        <f>SUMIF(mma_train!B:B,Groupby_orderid!A7204,mma_train!K:K)</f>
        <v>0</v>
      </c>
      <c r="C7204">
        <f t="shared" si="224"/>
        <v>0</v>
      </c>
      <c r="D7204">
        <f>COUNTIF(mma_train!B:B,Groupby_orderid!A7204)</f>
        <v>6</v>
      </c>
      <c r="E7204">
        <f t="shared" si="225"/>
        <v>0</v>
      </c>
    </row>
    <row r="7205" spans="1:5" x14ac:dyDescent="0.2">
      <c r="A7205">
        <v>7204</v>
      </c>
      <c r="B7205">
        <f>SUMIF(mma_train!B:B,Groupby_orderid!A7205,mma_train!K:K)</f>
        <v>0</v>
      </c>
      <c r="C7205">
        <f t="shared" si="224"/>
        <v>0</v>
      </c>
      <c r="D7205">
        <f>COUNTIF(mma_train!B:B,Groupby_orderid!A7205)</f>
        <v>6</v>
      </c>
      <c r="E7205">
        <f t="shared" si="225"/>
        <v>0</v>
      </c>
    </row>
    <row r="7206" spans="1:5" x14ac:dyDescent="0.2">
      <c r="A7206">
        <v>7205</v>
      </c>
      <c r="B7206">
        <f>SUMIF(mma_train!B:B,Groupby_orderid!A7206,mma_train!K:K)</f>
        <v>0</v>
      </c>
      <c r="C7206">
        <f t="shared" si="224"/>
        <v>0</v>
      </c>
      <c r="D7206">
        <f>COUNTIF(mma_train!B:B,Groupby_orderid!A7206)</f>
        <v>2</v>
      </c>
      <c r="E7206">
        <f t="shared" si="225"/>
        <v>0</v>
      </c>
    </row>
    <row r="7207" spans="1:5" x14ac:dyDescent="0.2">
      <c r="A7207">
        <v>7206</v>
      </c>
      <c r="B7207">
        <f>SUMIF(mma_train!B:B,Groupby_orderid!A7207,mma_train!K:K)</f>
        <v>0</v>
      </c>
      <c r="C7207">
        <f t="shared" si="224"/>
        <v>0</v>
      </c>
      <c r="D7207">
        <f>COUNTIF(mma_train!B:B,Groupby_orderid!A7207)</f>
        <v>5</v>
      </c>
      <c r="E7207">
        <f t="shared" si="225"/>
        <v>0</v>
      </c>
    </row>
    <row r="7208" spans="1:5" x14ac:dyDescent="0.2">
      <c r="A7208">
        <v>7207</v>
      </c>
      <c r="B7208">
        <f>SUMIF(mma_train!B:B,Groupby_orderid!A7208,mma_train!K:K)</f>
        <v>0</v>
      </c>
      <c r="C7208">
        <f t="shared" si="224"/>
        <v>0</v>
      </c>
      <c r="D7208">
        <f>COUNTIF(mma_train!B:B,Groupby_orderid!A7208)</f>
        <v>4</v>
      </c>
      <c r="E7208">
        <f t="shared" si="225"/>
        <v>0</v>
      </c>
    </row>
    <row r="7209" spans="1:5" x14ac:dyDescent="0.2">
      <c r="A7209">
        <v>7208</v>
      </c>
      <c r="B7209">
        <f>SUMIF(mma_train!B:B,Groupby_orderid!A7209,mma_train!K:K)</f>
        <v>0</v>
      </c>
      <c r="C7209">
        <f t="shared" si="224"/>
        <v>0</v>
      </c>
      <c r="D7209">
        <f>COUNTIF(mma_train!B:B,Groupby_orderid!A7209)</f>
        <v>5</v>
      </c>
      <c r="E7209">
        <f t="shared" si="225"/>
        <v>0</v>
      </c>
    </row>
    <row r="7210" spans="1:5" x14ac:dyDescent="0.2">
      <c r="A7210">
        <v>7209</v>
      </c>
      <c r="B7210">
        <f>SUMIF(mma_train!B:B,Groupby_orderid!A7210,mma_train!K:K)</f>
        <v>0</v>
      </c>
      <c r="C7210">
        <f t="shared" si="224"/>
        <v>0</v>
      </c>
      <c r="D7210">
        <f>COUNTIF(mma_train!B:B,Groupby_orderid!A7210)</f>
        <v>5</v>
      </c>
      <c r="E7210">
        <f t="shared" si="225"/>
        <v>0</v>
      </c>
    </row>
    <row r="7211" spans="1:5" x14ac:dyDescent="0.2">
      <c r="A7211">
        <v>7210</v>
      </c>
      <c r="B7211">
        <f>SUMIF(mma_train!B:B,Groupby_orderid!A7211,mma_train!K:K)</f>
        <v>0</v>
      </c>
      <c r="C7211">
        <f t="shared" si="224"/>
        <v>0</v>
      </c>
      <c r="D7211">
        <f>COUNTIF(mma_train!B:B,Groupby_orderid!A7211)</f>
        <v>10</v>
      </c>
      <c r="E7211">
        <f t="shared" si="225"/>
        <v>0</v>
      </c>
    </row>
    <row r="7212" spans="1:5" x14ac:dyDescent="0.2">
      <c r="A7212">
        <v>7211</v>
      </c>
      <c r="B7212">
        <f>SUMIF(mma_train!B:B,Groupby_orderid!A7212,mma_train!K:K)</f>
        <v>0</v>
      </c>
      <c r="C7212">
        <f t="shared" si="224"/>
        <v>0</v>
      </c>
      <c r="D7212">
        <f>COUNTIF(mma_train!B:B,Groupby_orderid!A7212)</f>
        <v>2</v>
      </c>
      <c r="E7212">
        <f t="shared" si="225"/>
        <v>0</v>
      </c>
    </row>
    <row r="7213" spans="1:5" x14ac:dyDescent="0.2">
      <c r="A7213">
        <v>7212</v>
      </c>
      <c r="B7213">
        <f>SUMIF(mma_train!B:B,Groupby_orderid!A7213,mma_train!K:K)</f>
        <v>0</v>
      </c>
      <c r="C7213">
        <f t="shared" si="224"/>
        <v>0</v>
      </c>
      <c r="D7213">
        <f>COUNTIF(mma_train!B:B,Groupby_orderid!A7213)</f>
        <v>6</v>
      </c>
      <c r="E7213">
        <f t="shared" si="225"/>
        <v>0</v>
      </c>
    </row>
    <row r="7214" spans="1:5" x14ac:dyDescent="0.2">
      <c r="A7214">
        <v>7213</v>
      </c>
      <c r="B7214">
        <f>SUMIF(mma_train!B:B,Groupby_orderid!A7214,mma_train!K:K)</f>
        <v>0</v>
      </c>
      <c r="C7214">
        <f t="shared" si="224"/>
        <v>0</v>
      </c>
      <c r="D7214">
        <f>COUNTIF(mma_train!B:B,Groupby_orderid!A7214)</f>
        <v>0</v>
      </c>
      <c r="E7214" t="e">
        <f t="shared" si="225"/>
        <v>#DIV/0!</v>
      </c>
    </row>
    <row r="7215" spans="1:5" x14ac:dyDescent="0.2">
      <c r="A7215">
        <v>7214</v>
      </c>
      <c r="B7215">
        <f>SUMIF(mma_train!B:B,Groupby_orderid!A7215,mma_train!K:K)</f>
        <v>0</v>
      </c>
      <c r="C7215">
        <f t="shared" si="224"/>
        <v>0</v>
      </c>
      <c r="D7215">
        <f>COUNTIF(mma_train!B:B,Groupby_orderid!A7215)</f>
        <v>8</v>
      </c>
      <c r="E7215">
        <f t="shared" si="225"/>
        <v>0</v>
      </c>
    </row>
    <row r="7216" spans="1:5" x14ac:dyDescent="0.2">
      <c r="A7216">
        <v>7215</v>
      </c>
      <c r="B7216">
        <f>SUMIF(mma_train!B:B,Groupby_orderid!A7216,mma_train!K:K)</f>
        <v>0</v>
      </c>
      <c r="C7216">
        <f t="shared" si="224"/>
        <v>0</v>
      </c>
      <c r="D7216">
        <f>COUNTIF(mma_train!B:B,Groupby_orderid!A7216)</f>
        <v>6</v>
      </c>
      <c r="E7216">
        <f t="shared" si="225"/>
        <v>0</v>
      </c>
    </row>
    <row r="7217" spans="1:5" x14ac:dyDescent="0.2">
      <c r="A7217">
        <v>7216</v>
      </c>
      <c r="B7217">
        <f>SUMIF(mma_train!B:B,Groupby_orderid!A7217,mma_train!K:K)</f>
        <v>0</v>
      </c>
      <c r="C7217">
        <f t="shared" si="224"/>
        <v>0</v>
      </c>
      <c r="D7217">
        <f>COUNTIF(mma_train!B:B,Groupby_orderid!A7217)</f>
        <v>13</v>
      </c>
      <c r="E7217">
        <f t="shared" si="225"/>
        <v>0</v>
      </c>
    </row>
    <row r="7218" spans="1:5" x14ac:dyDescent="0.2">
      <c r="A7218">
        <v>7217</v>
      </c>
      <c r="B7218">
        <f>SUMIF(mma_train!B:B,Groupby_orderid!A7218,mma_train!K:K)</f>
        <v>0</v>
      </c>
      <c r="C7218">
        <f t="shared" si="224"/>
        <v>0</v>
      </c>
      <c r="D7218">
        <f>COUNTIF(mma_train!B:B,Groupby_orderid!A7218)</f>
        <v>2</v>
      </c>
      <c r="E7218">
        <f t="shared" si="225"/>
        <v>0</v>
      </c>
    </row>
    <row r="7219" spans="1:5" x14ac:dyDescent="0.2">
      <c r="A7219">
        <v>7218</v>
      </c>
      <c r="B7219">
        <f>SUMIF(mma_train!B:B,Groupby_orderid!A7219,mma_train!K:K)</f>
        <v>0</v>
      </c>
      <c r="C7219">
        <f t="shared" si="224"/>
        <v>0</v>
      </c>
      <c r="D7219">
        <f>COUNTIF(mma_train!B:B,Groupby_orderid!A7219)</f>
        <v>10</v>
      </c>
      <c r="E7219">
        <f t="shared" si="225"/>
        <v>0</v>
      </c>
    </row>
    <row r="7220" spans="1:5" x14ac:dyDescent="0.2">
      <c r="A7220">
        <v>7219</v>
      </c>
      <c r="B7220">
        <f>SUMIF(mma_train!B:B,Groupby_orderid!A7220,mma_train!K:K)</f>
        <v>0</v>
      </c>
      <c r="C7220">
        <f t="shared" si="224"/>
        <v>0</v>
      </c>
      <c r="D7220">
        <f>COUNTIF(mma_train!B:B,Groupby_orderid!A7220)</f>
        <v>2</v>
      </c>
      <c r="E7220">
        <f t="shared" si="225"/>
        <v>0</v>
      </c>
    </row>
    <row r="7221" spans="1:5" x14ac:dyDescent="0.2">
      <c r="A7221">
        <v>7220</v>
      </c>
      <c r="B7221">
        <f>SUMIF(mma_train!B:B,Groupby_orderid!A7221,mma_train!K:K)</f>
        <v>0</v>
      </c>
      <c r="C7221">
        <f t="shared" si="224"/>
        <v>0</v>
      </c>
      <c r="D7221">
        <f>COUNTIF(mma_train!B:B,Groupby_orderid!A7221)</f>
        <v>3</v>
      </c>
      <c r="E7221">
        <f t="shared" si="225"/>
        <v>0</v>
      </c>
    </row>
    <row r="7222" spans="1:5" x14ac:dyDescent="0.2">
      <c r="A7222">
        <v>7221</v>
      </c>
      <c r="B7222">
        <f>SUMIF(mma_train!B:B,Groupby_orderid!A7222,mma_train!K:K)</f>
        <v>0</v>
      </c>
      <c r="C7222">
        <f t="shared" si="224"/>
        <v>0</v>
      </c>
      <c r="D7222">
        <f>COUNTIF(mma_train!B:B,Groupby_orderid!A7222)</f>
        <v>8</v>
      </c>
      <c r="E7222">
        <f t="shared" si="225"/>
        <v>0</v>
      </c>
    </row>
    <row r="7223" spans="1:5" x14ac:dyDescent="0.2">
      <c r="A7223">
        <v>7222</v>
      </c>
      <c r="B7223">
        <f>SUMIF(mma_train!B:B,Groupby_orderid!A7223,mma_train!K:K)</f>
        <v>0</v>
      </c>
      <c r="C7223">
        <f t="shared" si="224"/>
        <v>0</v>
      </c>
      <c r="D7223">
        <f>COUNTIF(mma_train!B:B,Groupby_orderid!A7223)</f>
        <v>8</v>
      </c>
      <c r="E7223">
        <f t="shared" si="225"/>
        <v>0</v>
      </c>
    </row>
    <row r="7224" spans="1:5" x14ac:dyDescent="0.2">
      <c r="A7224">
        <v>7223</v>
      </c>
      <c r="B7224">
        <f>SUMIF(mma_train!B:B,Groupby_orderid!A7224,mma_train!K:K)</f>
        <v>0</v>
      </c>
      <c r="C7224">
        <f t="shared" si="224"/>
        <v>0</v>
      </c>
      <c r="D7224">
        <f>COUNTIF(mma_train!B:B,Groupby_orderid!A7224)</f>
        <v>5</v>
      </c>
      <c r="E7224">
        <f t="shared" si="225"/>
        <v>0</v>
      </c>
    </row>
    <row r="7225" spans="1:5" x14ac:dyDescent="0.2">
      <c r="A7225">
        <v>7224</v>
      </c>
      <c r="B7225">
        <f>SUMIF(mma_train!B:B,Groupby_orderid!A7225,mma_train!K:K)</f>
        <v>0</v>
      </c>
      <c r="C7225">
        <f t="shared" si="224"/>
        <v>0</v>
      </c>
      <c r="D7225">
        <f>COUNTIF(mma_train!B:B,Groupby_orderid!A7225)</f>
        <v>15</v>
      </c>
      <c r="E7225">
        <f t="shared" si="225"/>
        <v>0</v>
      </c>
    </row>
    <row r="7226" spans="1:5" x14ac:dyDescent="0.2">
      <c r="A7226">
        <v>7225</v>
      </c>
      <c r="B7226">
        <f>SUMIF(mma_train!B:B,Groupby_orderid!A7226,mma_train!K:K)</f>
        <v>0</v>
      </c>
      <c r="C7226">
        <f t="shared" si="224"/>
        <v>0</v>
      </c>
      <c r="D7226">
        <f>COUNTIF(mma_train!B:B,Groupby_orderid!A7226)</f>
        <v>6</v>
      </c>
      <c r="E7226">
        <f t="shared" si="225"/>
        <v>0</v>
      </c>
    </row>
    <row r="7227" spans="1:5" x14ac:dyDescent="0.2">
      <c r="A7227">
        <v>7226</v>
      </c>
      <c r="B7227">
        <f>SUMIF(mma_train!B:B,Groupby_orderid!A7227,mma_train!K:K)</f>
        <v>0</v>
      </c>
      <c r="C7227">
        <f t="shared" si="224"/>
        <v>0</v>
      </c>
      <c r="D7227">
        <f>COUNTIF(mma_train!B:B,Groupby_orderid!A7227)</f>
        <v>5</v>
      </c>
      <c r="E7227">
        <f t="shared" si="225"/>
        <v>0</v>
      </c>
    </row>
    <row r="7228" spans="1:5" x14ac:dyDescent="0.2">
      <c r="A7228">
        <v>7227</v>
      </c>
      <c r="B7228">
        <f>SUMIF(mma_train!B:B,Groupby_orderid!A7228,mma_train!K:K)</f>
        <v>0</v>
      </c>
      <c r="C7228">
        <f t="shared" si="224"/>
        <v>0</v>
      </c>
      <c r="D7228">
        <f>COUNTIF(mma_train!B:B,Groupby_orderid!A7228)</f>
        <v>24</v>
      </c>
      <c r="E7228">
        <f t="shared" si="225"/>
        <v>0</v>
      </c>
    </row>
    <row r="7229" spans="1:5" x14ac:dyDescent="0.2">
      <c r="A7229">
        <v>7228</v>
      </c>
      <c r="B7229">
        <f>SUMIF(mma_train!B:B,Groupby_orderid!A7229,mma_train!K:K)</f>
        <v>0</v>
      </c>
      <c r="C7229">
        <f t="shared" si="224"/>
        <v>0</v>
      </c>
      <c r="D7229">
        <f>COUNTIF(mma_train!B:B,Groupby_orderid!A7229)</f>
        <v>8</v>
      </c>
      <c r="E7229">
        <f t="shared" si="225"/>
        <v>0</v>
      </c>
    </row>
    <row r="7230" spans="1:5" x14ac:dyDescent="0.2">
      <c r="A7230">
        <v>7229</v>
      </c>
      <c r="B7230">
        <f>SUMIF(mma_train!B:B,Groupby_orderid!A7230,mma_train!K:K)</f>
        <v>0</v>
      </c>
      <c r="C7230">
        <f t="shared" si="224"/>
        <v>0</v>
      </c>
      <c r="D7230">
        <f>COUNTIF(mma_train!B:B,Groupby_orderid!A7230)</f>
        <v>11</v>
      </c>
      <c r="E7230">
        <f t="shared" si="225"/>
        <v>0</v>
      </c>
    </row>
    <row r="7231" spans="1:5" x14ac:dyDescent="0.2">
      <c r="A7231">
        <v>7230</v>
      </c>
      <c r="B7231">
        <f>SUMIF(mma_train!B:B,Groupby_orderid!A7231,mma_train!K:K)</f>
        <v>0</v>
      </c>
      <c r="C7231">
        <f t="shared" si="224"/>
        <v>0</v>
      </c>
      <c r="D7231">
        <f>COUNTIF(mma_train!B:B,Groupby_orderid!A7231)</f>
        <v>10</v>
      </c>
      <c r="E7231">
        <f t="shared" si="225"/>
        <v>0</v>
      </c>
    </row>
    <row r="7232" spans="1:5" x14ac:dyDescent="0.2">
      <c r="A7232">
        <v>7231</v>
      </c>
      <c r="B7232">
        <f>SUMIF(mma_train!B:B,Groupby_orderid!A7232,mma_train!K:K)</f>
        <v>0</v>
      </c>
      <c r="C7232">
        <f t="shared" si="224"/>
        <v>0</v>
      </c>
      <c r="D7232">
        <f>COUNTIF(mma_train!B:B,Groupby_orderid!A7232)</f>
        <v>5</v>
      </c>
      <c r="E7232">
        <f t="shared" si="225"/>
        <v>0</v>
      </c>
    </row>
    <row r="7233" spans="1:5" x14ac:dyDescent="0.2">
      <c r="A7233">
        <v>7232</v>
      </c>
      <c r="B7233">
        <f>SUMIF(mma_train!B:B,Groupby_orderid!A7233,mma_train!K:K)</f>
        <v>0</v>
      </c>
      <c r="C7233">
        <f t="shared" si="224"/>
        <v>0</v>
      </c>
      <c r="D7233">
        <f>COUNTIF(mma_train!B:B,Groupby_orderid!A7233)</f>
        <v>2</v>
      </c>
      <c r="E7233">
        <f t="shared" si="225"/>
        <v>0</v>
      </c>
    </row>
    <row r="7234" spans="1:5" x14ac:dyDescent="0.2">
      <c r="A7234">
        <v>7233</v>
      </c>
      <c r="B7234">
        <f>SUMIF(mma_train!B:B,Groupby_orderid!A7234,mma_train!K:K)</f>
        <v>0</v>
      </c>
      <c r="C7234">
        <f t="shared" si="224"/>
        <v>0</v>
      </c>
      <c r="D7234">
        <f>COUNTIF(mma_train!B:B,Groupby_orderid!A7234)</f>
        <v>4</v>
      </c>
      <c r="E7234">
        <f t="shared" si="225"/>
        <v>0</v>
      </c>
    </row>
    <row r="7235" spans="1:5" x14ac:dyDescent="0.2">
      <c r="A7235">
        <v>7234</v>
      </c>
      <c r="B7235">
        <f>SUMIF(mma_train!B:B,Groupby_orderid!A7235,mma_train!K:K)</f>
        <v>0</v>
      </c>
      <c r="C7235">
        <f t="shared" ref="C7235:C7298" si="226">IF(B7235&gt;0,1,0)</f>
        <v>0</v>
      </c>
      <c r="D7235">
        <f>COUNTIF(mma_train!B:B,Groupby_orderid!A7235)</f>
        <v>9</v>
      </c>
      <c r="E7235">
        <f t="shared" ref="E7235:E7298" si="227">B7235/D7235</f>
        <v>0</v>
      </c>
    </row>
    <row r="7236" spans="1:5" x14ac:dyDescent="0.2">
      <c r="A7236">
        <v>7235</v>
      </c>
      <c r="B7236">
        <f>SUMIF(mma_train!B:B,Groupby_orderid!A7236,mma_train!K:K)</f>
        <v>0</v>
      </c>
      <c r="C7236">
        <f t="shared" si="226"/>
        <v>0</v>
      </c>
      <c r="D7236">
        <f>COUNTIF(mma_train!B:B,Groupby_orderid!A7236)</f>
        <v>6</v>
      </c>
      <c r="E7236">
        <f t="shared" si="227"/>
        <v>0</v>
      </c>
    </row>
    <row r="7237" spans="1:5" x14ac:dyDescent="0.2">
      <c r="A7237">
        <v>7236</v>
      </c>
      <c r="B7237">
        <f>SUMIF(mma_train!B:B,Groupby_orderid!A7237,mma_train!K:K)</f>
        <v>0</v>
      </c>
      <c r="C7237">
        <f t="shared" si="226"/>
        <v>0</v>
      </c>
      <c r="D7237">
        <f>COUNTIF(mma_train!B:B,Groupby_orderid!A7237)</f>
        <v>3</v>
      </c>
      <c r="E7237">
        <f t="shared" si="227"/>
        <v>0</v>
      </c>
    </row>
    <row r="7238" spans="1:5" x14ac:dyDescent="0.2">
      <c r="A7238">
        <v>7237</v>
      </c>
      <c r="B7238">
        <f>SUMIF(mma_train!B:B,Groupby_orderid!A7238,mma_train!K:K)</f>
        <v>0</v>
      </c>
      <c r="C7238">
        <f t="shared" si="226"/>
        <v>0</v>
      </c>
      <c r="D7238">
        <f>COUNTIF(mma_train!B:B,Groupby_orderid!A7238)</f>
        <v>20</v>
      </c>
      <c r="E7238">
        <f t="shared" si="227"/>
        <v>0</v>
      </c>
    </row>
    <row r="7239" spans="1:5" x14ac:dyDescent="0.2">
      <c r="A7239">
        <v>7238</v>
      </c>
      <c r="B7239">
        <f>SUMIF(mma_train!B:B,Groupby_orderid!A7239,mma_train!K:K)</f>
        <v>0</v>
      </c>
      <c r="C7239">
        <f t="shared" si="226"/>
        <v>0</v>
      </c>
      <c r="D7239">
        <f>COUNTIF(mma_train!B:B,Groupby_orderid!A7239)</f>
        <v>14</v>
      </c>
      <c r="E7239">
        <f t="shared" si="227"/>
        <v>0</v>
      </c>
    </row>
    <row r="7240" spans="1:5" x14ac:dyDescent="0.2">
      <c r="A7240">
        <v>7239</v>
      </c>
      <c r="B7240">
        <f>SUMIF(mma_train!B:B,Groupby_orderid!A7240,mma_train!K:K)</f>
        <v>0</v>
      </c>
      <c r="C7240">
        <f t="shared" si="226"/>
        <v>0</v>
      </c>
      <c r="D7240">
        <f>COUNTIF(mma_train!B:B,Groupby_orderid!A7240)</f>
        <v>9</v>
      </c>
      <c r="E7240">
        <f t="shared" si="227"/>
        <v>0</v>
      </c>
    </row>
    <row r="7241" spans="1:5" x14ac:dyDescent="0.2">
      <c r="A7241">
        <v>7240</v>
      </c>
      <c r="B7241">
        <f>SUMIF(mma_train!B:B,Groupby_orderid!A7241,mma_train!K:K)</f>
        <v>0</v>
      </c>
      <c r="C7241">
        <f t="shared" si="226"/>
        <v>0</v>
      </c>
      <c r="D7241">
        <f>COUNTIF(mma_train!B:B,Groupby_orderid!A7241)</f>
        <v>8</v>
      </c>
      <c r="E7241">
        <f t="shared" si="227"/>
        <v>0</v>
      </c>
    </row>
    <row r="7242" spans="1:5" x14ac:dyDescent="0.2">
      <c r="A7242">
        <v>7241</v>
      </c>
      <c r="B7242">
        <f>SUMIF(mma_train!B:B,Groupby_orderid!A7242,mma_train!K:K)</f>
        <v>0</v>
      </c>
      <c r="C7242">
        <f t="shared" si="226"/>
        <v>0</v>
      </c>
      <c r="D7242">
        <f>COUNTIF(mma_train!B:B,Groupby_orderid!A7242)</f>
        <v>6</v>
      </c>
      <c r="E7242">
        <f t="shared" si="227"/>
        <v>0</v>
      </c>
    </row>
    <row r="7243" spans="1:5" x14ac:dyDescent="0.2">
      <c r="A7243">
        <v>7242</v>
      </c>
      <c r="B7243">
        <f>SUMIF(mma_train!B:B,Groupby_orderid!A7243,mma_train!K:K)</f>
        <v>0</v>
      </c>
      <c r="C7243">
        <f t="shared" si="226"/>
        <v>0</v>
      </c>
      <c r="D7243">
        <f>COUNTIF(mma_train!B:B,Groupby_orderid!A7243)</f>
        <v>2</v>
      </c>
      <c r="E7243">
        <f t="shared" si="227"/>
        <v>0</v>
      </c>
    </row>
    <row r="7244" spans="1:5" x14ac:dyDescent="0.2">
      <c r="A7244">
        <v>7243</v>
      </c>
      <c r="B7244">
        <f>SUMIF(mma_train!B:B,Groupby_orderid!A7244,mma_train!K:K)</f>
        <v>0</v>
      </c>
      <c r="C7244">
        <f t="shared" si="226"/>
        <v>0</v>
      </c>
      <c r="D7244">
        <f>COUNTIF(mma_train!B:B,Groupby_orderid!A7244)</f>
        <v>27</v>
      </c>
      <c r="E7244">
        <f t="shared" si="227"/>
        <v>0</v>
      </c>
    </row>
    <row r="7245" spans="1:5" x14ac:dyDescent="0.2">
      <c r="A7245">
        <v>7244</v>
      </c>
      <c r="B7245">
        <f>SUMIF(mma_train!B:B,Groupby_orderid!A7245,mma_train!K:K)</f>
        <v>0</v>
      </c>
      <c r="C7245">
        <f t="shared" si="226"/>
        <v>0</v>
      </c>
      <c r="D7245">
        <f>COUNTIF(mma_train!B:B,Groupby_orderid!A7245)</f>
        <v>7</v>
      </c>
      <c r="E7245">
        <f t="shared" si="227"/>
        <v>0</v>
      </c>
    </row>
    <row r="7246" spans="1:5" x14ac:dyDescent="0.2">
      <c r="A7246">
        <v>7245</v>
      </c>
      <c r="B7246">
        <f>SUMIF(mma_train!B:B,Groupby_orderid!A7246,mma_train!K:K)</f>
        <v>0</v>
      </c>
      <c r="C7246">
        <f t="shared" si="226"/>
        <v>0</v>
      </c>
      <c r="D7246">
        <f>COUNTIF(mma_train!B:B,Groupby_orderid!A7246)</f>
        <v>6</v>
      </c>
      <c r="E7246">
        <f t="shared" si="227"/>
        <v>0</v>
      </c>
    </row>
    <row r="7247" spans="1:5" x14ac:dyDescent="0.2">
      <c r="A7247">
        <v>7246</v>
      </c>
      <c r="B7247">
        <f>SUMIF(mma_train!B:B,Groupby_orderid!A7247,mma_train!K:K)</f>
        <v>0</v>
      </c>
      <c r="C7247">
        <f t="shared" si="226"/>
        <v>0</v>
      </c>
      <c r="D7247">
        <f>COUNTIF(mma_train!B:B,Groupby_orderid!A7247)</f>
        <v>7</v>
      </c>
      <c r="E7247">
        <f t="shared" si="227"/>
        <v>0</v>
      </c>
    </row>
    <row r="7248" spans="1:5" x14ac:dyDescent="0.2">
      <c r="A7248">
        <v>7247</v>
      </c>
      <c r="B7248">
        <f>SUMIF(mma_train!B:B,Groupby_orderid!A7248,mma_train!K:K)</f>
        <v>0</v>
      </c>
      <c r="C7248">
        <f t="shared" si="226"/>
        <v>0</v>
      </c>
      <c r="D7248">
        <f>COUNTIF(mma_train!B:B,Groupby_orderid!A7248)</f>
        <v>11</v>
      </c>
      <c r="E7248">
        <f t="shared" si="227"/>
        <v>0</v>
      </c>
    </row>
    <row r="7249" spans="1:5" x14ac:dyDescent="0.2">
      <c r="A7249">
        <v>7248</v>
      </c>
      <c r="B7249">
        <f>SUMIF(mma_train!B:B,Groupby_orderid!A7249,mma_train!K:K)</f>
        <v>0</v>
      </c>
      <c r="C7249">
        <f t="shared" si="226"/>
        <v>0</v>
      </c>
      <c r="D7249">
        <f>COUNTIF(mma_train!B:B,Groupby_orderid!A7249)</f>
        <v>1</v>
      </c>
      <c r="E7249">
        <f t="shared" si="227"/>
        <v>0</v>
      </c>
    </row>
    <row r="7250" spans="1:5" x14ac:dyDescent="0.2">
      <c r="A7250">
        <v>7249</v>
      </c>
      <c r="B7250">
        <f>SUMIF(mma_train!B:B,Groupby_orderid!A7250,mma_train!K:K)</f>
        <v>0</v>
      </c>
      <c r="C7250">
        <f t="shared" si="226"/>
        <v>0</v>
      </c>
      <c r="D7250">
        <f>COUNTIF(mma_train!B:B,Groupby_orderid!A7250)</f>
        <v>4</v>
      </c>
      <c r="E7250">
        <f t="shared" si="227"/>
        <v>0</v>
      </c>
    </row>
    <row r="7251" spans="1:5" x14ac:dyDescent="0.2">
      <c r="A7251">
        <v>7250</v>
      </c>
      <c r="B7251">
        <f>SUMIF(mma_train!B:B,Groupby_orderid!A7251,mma_train!K:K)</f>
        <v>0</v>
      </c>
      <c r="C7251">
        <f t="shared" si="226"/>
        <v>0</v>
      </c>
      <c r="D7251">
        <f>COUNTIF(mma_train!B:B,Groupby_orderid!A7251)</f>
        <v>15</v>
      </c>
      <c r="E7251">
        <f t="shared" si="227"/>
        <v>0</v>
      </c>
    </row>
    <row r="7252" spans="1:5" x14ac:dyDescent="0.2">
      <c r="A7252">
        <v>7251</v>
      </c>
      <c r="B7252">
        <f>SUMIF(mma_train!B:B,Groupby_orderid!A7252,mma_train!K:K)</f>
        <v>0</v>
      </c>
      <c r="C7252">
        <f t="shared" si="226"/>
        <v>0</v>
      </c>
      <c r="D7252">
        <f>COUNTIF(mma_train!B:B,Groupby_orderid!A7252)</f>
        <v>10</v>
      </c>
      <c r="E7252">
        <f t="shared" si="227"/>
        <v>0</v>
      </c>
    </row>
    <row r="7253" spans="1:5" x14ac:dyDescent="0.2">
      <c r="A7253">
        <v>7252</v>
      </c>
      <c r="B7253">
        <f>SUMIF(mma_train!B:B,Groupby_orderid!A7253,mma_train!K:K)</f>
        <v>0</v>
      </c>
      <c r="C7253">
        <f t="shared" si="226"/>
        <v>0</v>
      </c>
      <c r="D7253">
        <f>COUNTIF(mma_train!B:B,Groupby_orderid!A7253)</f>
        <v>18</v>
      </c>
      <c r="E7253">
        <f t="shared" si="227"/>
        <v>0</v>
      </c>
    </row>
    <row r="7254" spans="1:5" x14ac:dyDescent="0.2">
      <c r="A7254">
        <v>7253</v>
      </c>
      <c r="B7254">
        <f>SUMIF(mma_train!B:B,Groupby_orderid!A7254,mma_train!K:K)</f>
        <v>0</v>
      </c>
      <c r="C7254">
        <f t="shared" si="226"/>
        <v>0</v>
      </c>
      <c r="D7254">
        <f>COUNTIF(mma_train!B:B,Groupby_orderid!A7254)</f>
        <v>5</v>
      </c>
      <c r="E7254">
        <f t="shared" si="227"/>
        <v>0</v>
      </c>
    </row>
    <row r="7255" spans="1:5" x14ac:dyDescent="0.2">
      <c r="A7255">
        <v>7254</v>
      </c>
      <c r="B7255">
        <f>SUMIF(mma_train!B:B,Groupby_orderid!A7255,mma_train!K:K)</f>
        <v>0</v>
      </c>
      <c r="C7255">
        <f t="shared" si="226"/>
        <v>0</v>
      </c>
      <c r="D7255">
        <f>COUNTIF(mma_train!B:B,Groupby_orderid!A7255)</f>
        <v>1</v>
      </c>
      <c r="E7255">
        <f t="shared" si="227"/>
        <v>0</v>
      </c>
    </row>
    <row r="7256" spans="1:5" x14ac:dyDescent="0.2">
      <c r="A7256">
        <v>7255</v>
      </c>
      <c r="B7256">
        <f>SUMIF(mma_train!B:B,Groupby_orderid!A7256,mma_train!K:K)</f>
        <v>0</v>
      </c>
      <c r="C7256">
        <f t="shared" si="226"/>
        <v>0</v>
      </c>
      <c r="D7256">
        <f>COUNTIF(mma_train!B:B,Groupby_orderid!A7256)</f>
        <v>7</v>
      </c>
      <c r="E7256">
        <f t="shared" si="227"/>
        <v>0</v>
      </c>
    </row>
    <row r="7257" spans="1:5" x14ac:dyDescent="0.2">
      <c r="A7257">
        <v>7256</v>
      </c>
      <c r="B7257">
        <f>SUMIF(mma_train!B:B,Groupby_orderid!A7257,mma_train!K:K)</f>
        <v>0</v>
      </c>
      <c r="C7257">
        <f t="shared" si="226"/>
        <v>0</v>
      </c>
      <c r="D7257">
        <f>COUNTIF(mma_train!B:B,Groupby_orderid!A7257)</f>
        <v>11</v>
      </c>
      <c r="E7257">
        <f t="shared" si="227"/>
        <v>0</v>
      </c>
    </row>
    <row r="7258" spans="1:5" x14ac:dyDescent="0.2">
      <c r="A7258">
        <v>7257</v>
      </c>
      <c r="B7258">
        <f>SUMIF(mma_train!B:B,Groupby_orderid!A7258,mma_train!K:K)</f>
        <v>0</v>
      </c>
      <c r="C7258">
        <f t="shared" si="226"/>
        <v>0</v>
      </c>
      <c r="D7258">
        <f>COUNTIF(mma_train!B:B,Groupby_orderid!A7258)</f>
        <v>22</v>
      </c>
      <c r="E7258">
        <f t="shared" si="227"/>
        <v>0</v>
      </c>
    </row>
    <row r="7259" spans="1:5" x14ac:dyDescent="0.2">
      <c r="A7259">
        <v>7258</v>
      </c>
      <c r="B7259">
        <f>SUMIF(mma_train!B:B,Groupby_orderid!A7259,mma_train!K:K)</f>
        <v>0</v>
      </c>
      <c r="C7259">
        <f t="shared" si="226"/>
        <v>0</v>
      </c>
      <c r="D7259">
        <f>COUNTIF(mma_train!B:B,Groupby_orderid!A7259)</f>
        <v>37</v>
      </c>
      <c r="E7259">
        <f t="shared" si="227"/>
        <v>0</v>
      </c>
    </row>
    <row r="7260" spans="1:5" x14ac:dyDescent="0.2">
      <c r="A7260">
        <v>7259</v>
      </c>
      <c r="B7260">
        <f>SUMIF(mma_train!B:B,Groupby_orderid!A7260,mma_train!K:K)</f>
        <v>0</v>
      </c>
      <c r="C7260">
        <f t="shared" si="226"/>
        <v>0</v>
      </c>
      <c r="D7260">
        <f>COUNTIF(mma_train!B:B,Groupby_orderid!A7260)</f>
        <v>13</v>
      </c>
      <c r="E7260">
        <f t="shared" si="227"/>
        <v>0</v>
      </c>
    </row>
    <row r="7261" spans="1:5" x14ac:dyDescent="0.2">
      <c r="A7261">
        <v>7260</v>
      </c>
      <c r="B7261">
        <f>SUMIF(mma_train!B:B,Groupby_orderid!A7261,mma_train!K:K)</f>
        <v>0</v>
      </c>
      <c r="C7261">
        <f t="shared" si="226"/>
        <v>0</v>
      </c>
      <c r="D7261">
        <f>COUNTIF(mma_train!B:B,Groupby_orderid!A7261)</f>
        <v>8</v>
      </c>
      <c r="E7261">
        <f t="shared" si="227"/>
        <v>0</v>
      </c>
    </row>
    <row r="7262" spans="1:5" x14ac:dyDescent="0.2">
      <c r="A7262">
        <v>7261</v>
      </c>
      <c r="B7262">
        <f>SUMIF(mma_train!B:B,Groupby_orderid!A7262,mma_train!K:K)</f>
        <v>0</v>
      </c>
      <c r="C7262">
        <f t="shared" si="226"/>
        <v>0</v>
      </c>
      <c r="D7262">
        <f>COUNTIF(mma_train!B:B,Groupby_orderid!A7262)</f>
        <v>30</v>
      </c>
      <c r="E7262">
        <f t="shared" si="227"/>
        <v>0</v>
      </c>
    </row>
    <row r="7263" spans="1:5" x14ac:dyDescent="0.2">
      <c r="A7263">
        <v>7262</v>
      </c>
      <c r="B7263">
        <f>SUMIF(mma_train!B:B,Groupby_orderid!A7263,mma_train!K:K)</f>
        <v>0</v>
      </c>
      <c r="C7263">
        <f t="shared" si="226"/>
        <v>0</v>
      </c>
      <c r="D7263">
        <f>COUNTIF(mma_train!B:B,Groupby_orderid!A7263)</f>
        <v>2</v>
      </c>
      <c r="E7263">
        <f t="shared" si="227"/>
        <v>0</v>
      </c>
    </row>
    <row r="7264" spans="1:5" x14ac:dyDescent="0.2">
      <c r="A7264">
        <v>7263</v>
      </c>
      <c r="B7264">
        <f>SUMIF(mma_train!B:B,Groupby_orderid!A7264,mma_train!K:K)</f>
        <v>0</v>
      </c>
      <c r="C7264">
        <f t="shared" si="226"/>
        <v>0</v>
      </c>
      <c r="D7264">
        <f>COUNTIF(mma_train!B:B,Groupby_orderid!A7264)</f>
        <v>21</v>
      </c>
      <c r="E7264">
        <f t="shared" si="227"/>
        <v>0</v>
      </c>
    </row>
    <row r="7265" spans="1:5" x14ac:dyDescent="0.2">
      <c r="A7265">
        <v>7264</v>
      </c>
      <c r="B7265">
        <f>SUMIF(mma_train!B:B,Groupby_orderid!A7265,mma_train!K:K)</f>
        <v>0</v>
      </c>
      <c r="C7265">
        <f t="shared" si="226"/>
        <v>0</v>
      </c>
      <c r="D7265">
        <f>COUNTIF(mma_train!B:B,Groupby_orderid!A7265)</f>
        <v>13</v>
      </c>
      <c r="E7265">
        <f t="shared" si="227"/>
        <v>0</v>
      </c>
    </row>
    <row r="7266" spans="1:5" x14ac:dyDescent="0.2">
      <c r="A7266">
        <v>7265</v>
      </c>
      <c r="B7266">
        <f>SUMIF(mma_train!B:B,Groupby_orderid!A7266,mma_train!K:K)</f>
        <v>0</v>
      </c>
      <c r="C7266">
        <f t="shared" si="226"/>
        <v>0</v>
      </c>
      <c r="D7266">
        <f>COUNTIF(mma_train!B:B,Groupby_orderid!A7266)</f>
        <v>9</v>
      </c>
      <c r="E7266">
        <f t="shared" si="227"/>
        <v>0</v>
      </c>
    </row>
    <row r="7267" spans="1:5" x14ac:dyDescent="0.2">
      <c r="A7267">
        <v>7266</v>
      </c>
      <c r="B7267">
        <f>SUMIF(mma_train!B:B,Groupby_orderid!A7267,mma_train!K:K)</f>
        <v>0</v>
      </c>
      <c r="C7267">
        <f t="shared" si="226"/>
        <v>0</v>
      </c>
      <c r="D7267">
        <f>COUNTIF(mma_train!B:B,Groupby_orderid!A7267)</f>
        <v>2</v>
      </c>
      <c r="E7267">
        <f t="shared" si="227"/>
        <v>0</v>
      </c>
    </row>
    <row r="7268" spans="1:5" x14ac:dyDescent="0.2">
      <c r="A7268">
        <v>7267</v>
      </c>
      <c r="B7268">
        <f>SUMIF(mma_train!B:B,Groupby_orderid!A7268,mma_train!K:K)</f>
        <v>0</v>
      </c>
      <c r="C7268">
        <f t="shared" si="226"/>
        <v>0</v>
      </c>
      <c r="D7268">
        <f>COUNTIF(mma_train!B:B,Groupby_orderid!A7268)</f>
        <v>21</v>
      </c>
      <c r="E7268">
        <f t="shared" si="227"/>
        <v>0</v>
      </c>
    </row>
    <row r="7269" spans="1:5" x14ac:dyDescent="0.2">
      <c r="A7269">
        <v>7268</v>
      </c>
      <c r="B7269">
        <f>SUMIF(mma_train!B:B,Groupby_orderid!A7269,mma_train!K:K)</f>
        <v>0</v>
      </c>
      <c r="C7269">
        <f t="shared" si="226"/>
        <v>0</v>
      </c>
      <c r="D7269">
        <f>COUNTIF(mma_train!B:B,Groupby_orderid!A7269)</f>
        <v>3</v>
      </c>
      <c r="E7269">
        <f t="shared" si="227"/>
        <v>0</v>
      </c>
    </row>
    <row r="7270" spans="1:5" x14ac:dyDescent="0.2">
      <c r="A7270">
        <v>7269</v>
      </c>
      <c r="B7270">
        <f>SUMIF(mma_train!B:B,Groupby_orderid!A7270,mma_train!K:K)</f>
        <v>0</v>
      </c>
      <c r="C7270">
        <f t="shared" si="226"/>
        <v>0</v>
      </c>
      <c r="D7270">
        <f>COUNTIF(mma_train!B:B,Groupby_orderid!A7270)</f>
        <v>9</v>
      </c>
      <c r="E7270">
        <f t="shared" si="227"/>
        <v>0</v>
      </c>
    </row>
    <row r="7271" spans="1:5" x14ac:dyDescent="0.2">
      <c r="A7271">
        <v>7270</v>
      </c>
      <c r="B7271">
        <f>SUMIF(mma_train!B:B,Groupby_orderid!A7271,mma_train!K:K)</f>
        <v>0</v>
      </c>
      <c r="C7271">
        <f t="shared" si="226"/>
        <v>0</v>
      </c>
      <c r="D7271">
        <f>COUNTIF(mma_train!B:B,Groupby_orderid!A7271)</f>
        <v>6</v>
      </c>
      <c r="E7271">
        <f t="shared" si="227"/>
        <v>0</v>
      </c>
    </row>
    <row r="7272" spans="1:5" x14ac:dyDescent="0.2">
      <c r="A7272">
        <v>7271</v>
      </c>
      <c r="B7272">
        <f>SUMIF(mma_train!B:B,Groupby_orderid!A7272,mma_train!K:K)</f>
        <v>0</v>
      </c>
      <c r="C7272">
        <f t="shared" si="226"/>
        <v>0</v>
      </c>
      <c r="D7272">
        <f>COUNTIF(mma_train!B:B,Groupby_orderid!A7272)</f>
        <v>13</v>
      </c>
      <c r="E7272">
        <f t="shared" si="227"/>
        <v>0</v>
      </c>
    </row>
    <row r="7273" spans="1:5" x14ac:dyDescent="0.2">
      <c r="A7273">
        <v>7272</v>
      </c>
      <c r="B7273">
        <f>SUMIF(mma_train!B:B,Groupby_orderid!A7273,mma_train!K:K)</f>
        <v>0</v>
      </c>
      <c r="C7273">
        <f t="shared" si="226"/>
        <v>0</v>
      </c>
      <c r="D7273">
        <f>COUNTIF(mma_train!B:B,Groupby_orderid!A7273)</f>
        <v>19</v>
      </c>
      <c r="E7273">
        <f t="shared" si="227"/>
        <v>0</v>
      </c>
    </row>
    <row r="7274" spans="1:5" x14ac:dyDescent="0.2">
      <c r="A7274">
        <v>7273</v>
      </c>
      <c r="B7274">
        <f>SUMIF(mma_train!B:B,Groupby_orderid!A7274,mma_train!K:K)</f>
        <v>0</v>
      </c>
      <c r="C7274">
        <f t="shared" si="226"/>
        <v>0</v>
      </c>
      <c r="D7274">
        <f>COUNTIF(mma_train!B:B,Groupby_orderid!A7274)</f>
        <v>13</v>
      </c>
      <c r="E7274">
        <f t="shared" si="227"/>
        <v>0</v>
      </c>
    </row>
    <row r="7275" spans="1:5" x14ac:dyDescent="0.2">
      <c r="A7275">
        <v>7274</v>
      </c>
      <c r="B7275">
        <f>SUMIF(mma_train!B:B,Groupby_orderid!A7275,mma_train!K:K)</f>
        <v>0</v>
      </c>
      <c r="C7275">
        <f t="shared" si="226"/>
        <v>0</v>
      </c>
      <c r="D7275">
        <f>COUNTIF(mma_train!B:B,Groupby_orderid!A7275)</f>
        <v>7</v>
      </c>
      <c r="E7275">
        <f t="shared" si="227"/>
        <v>0</v>
      </c>
    </row>
    <row r="7276" spans="1:5" x14ac:dyDescent="0.2">
      <c r="A7276">
        <v>7275</v>
      </c>
      <c r="B7276">
        <f>SUMIF(mma_train!B:B,Groupby_orderid!A7276,mma_train!K:K)</f>
        <v>0</v>
      </c>
      <c r="C7276">
        <f t="shared" si="226"/>
        <v>0</v>
      </c>
      <c r="D7276">
        <f>COUNTIF(mma_train!B:B,Groupby_orderid!A7276)</f>
        <v>13</v>
      </c>
      <c r="E7276">
        <f t="shared" si="227"/>
        <v>0</v>
      </c>
    </row>
    <row r="7277" spans="1:5" x14ac:dyDescent="0.2">
      <c r="A7277">
        <v>7276</v>
      </c>
      <c r="B7277">
        <f>SUMIF(mma_train!B:B,Groupby_orderid!A7277,mma_train!K:K)</f>
        <v>0</v>
      </c>
      <c r="C7277">
        <f t="shared" si="226"/>
        <v>0</v>
      </c>
      <c r="D7277">
        <f>COUNTIF(mma_train!B:B,Groupby_orderid!A7277)</f>
        <v>3</v>
      </c>
      <c r="E7277">
        <f t="shared" si="227"/>
        <v>0</v>
      </c>
    </row>
    <row r="7278" spans="1:5" x14ac:dyDescent="0.2">
      <c r="A7278">
        <v>7277</v>
      </c>
      <c r="B7278">
        <f>SUMIF(mma_train!B:B,Groupby_orderid!A7278,mma_train!K:K)</f>
        <v>0</v>
      </c>
      <c r="C7278">
        <f t="shared" si="226"/>
        <v>0</v>
      </c>
      <c r="D7278">
        <f>COUNTIF(mma_train!B:B,Groupby_orderid!A7278)</f>
        <v>14</v>
      </c>
      <c r="E7278">
        <f t="shared" si="227"/>
        <v>0</v>
      </c>
    </row>
    <row r="7279" spans="1:5" x14ac:dyDescent="0.2">
      <c r="A7279">
        <v>7278</v>
      </c>
      <c r="B7279">
        <f>SUMIF(mma_train!B:B,Groupby_orderid!A7279,mma_train!K:K)</f>
        <v>0</v>
      </c>
      <c r="C7279">
        <f t="shared" si="226"/>
        <v>0</v>
      </c>
      <c r="D7279">
        <f>COUNTIF(mma_train!B:B,Groupby_orderid!A7279)</f>
        <v>20</v>
      </c>
      <c r="E7279">
        <f t="shared" si="227"/>
        <v>0</v>
      </c>
    </row>
    <row r="7280" spans="1:5" x14ac:dyDescent="0.2">
      <c r="A7280">
        <v>7279</v>
      </c>
      <c r="B7280">
        <f>SUMIF(mma_train!B:B,Groupby_orderid!A7280,mma_train!K:K)</f>
        <v>0</v>
      </c>
      <c r="C7280">
        <f t="shared" si="226"/>
        <v>0</v>
      </c>
      <c r="D7280">
        <f>COUNTIF(mma_train!B:B,Groupby_orderid!A7280)</f>
        <v>11</v>
      </c>
      <c r="E7280">
        <f t="shared" si="227"/>
        <v>0</v>
      </c>
    </row>
    <row r="7281" spans="1:5" x14ac:dyDescent="0.2">
      <c r="A7281">
        <v>7280</v>
      </c>
      <c r="B7281">
        <f>SUMIF(mma_train!B:B,Groupby_orderid!A7281,mma_train!K:K)</f>
        <v>0</v>
      </c>
      <c r="C7281">
        <f t="shared" si="226"/>
        <v>0</v>
      </c>
      <c r="D7281">
        <f>COUNTIF(mma_train!B:B,Groupby_orderid!A7281)</f>
        <v>12</v>
      </c>
      <c r="E7281">
        <f t="shared" si="227"/>
        <v>0</v>
      </c>
    </row>
    <row r="7282" spans="1:5" x14ac:dyDescent="0.2">
      <c r="A7282">
        <v>7281</v>
      </c>
      <c r="B7282">
        <f>SUMIF(mma_train!B:B,Groupby_orderid!A7282,mma_train!K:K)</f>
        <v>0</v>
      </c>
      <c r="C7282">
        <f t="shared" si="226"/>
        <v>0</v>
      </c>
      <c r="D7282">
        <f>COUNTIF(mma_train!B:B,Groupby_orderid!A7282)</f>
        <v>2</v>
      </c>
      <c r="E7282">
        <f t="shared" si="227"/>
        <v>0</v>
      </c>
    </row>
    <row r="7283" spans="1:5" x14ac:dyDescent="0.2">
      <c r="A7283">
        <v>7282</v>
      </c>
      <c r="B7283">
        <f>SUMIF(mma_train!B:B,Groupby_orderid!A7283,mma_train!K:K)</f>
        <v>0</v>
      </c>
      <c r="C7283">
        <f t="shared" si="226"/>
        <v>0</v>
      </c>
      <c r="D7283">
        <f>COUNTIF(mma_train!B:B,Groupby_orderid!A7283)</f>
        <v>20</v>
      </c>
      <c r="E7283">
        <f t="shared" si="227"/>
        <v>0</v>
      </c>
    </row>
    <row r="7284" spans="1:5" x14ac:dyDescent="0.2">
      <c r="A7284">
        <v>7283</v>
      </c>
      <c r="B7284">
        <f>SUMIF(mma_train!B:B,Groupby_orderid!A7284,mma_train!K:K)</f>
        <v>0</v>
      </c>
      <c r="C7284">
        <f t="shared" si="226"/>
        <v>0</v>
      </c>
      <c r="D7284">
        <f>COUNTIF(mma_train!B:B,Groupby_orderid!A7284)</f>
        <v>5</v>
      </c>
      <c r="E7284">
        <f t="shared" si="227"/>
        <v>0</v>
      </c>
    </row>
    <row r="7285" spans="1:5" x14ac:dyDescent="0.2">
      <c r="A7285">
        <v>7284</v>
      </c>
      <c r="B7285">
        <f>SUMIF(mma_train!B:B,Groupby_orderid!A7285,mma_train!K:K)</f>
        <v>0</v>
      </c>
      <c r="C7285">
        <f t="shared" si="226"/>
        <v>0</v>
      </c>
      <c r="D7285">
        <f>COUNTIF(mma_train!B:B,Groupby_orderid!A7285)</f>
        <v>9</v>
      </c>
      <c r="E7285">
        <f t="shared" si="227"/>
        <v>0</v>
      </c>
    </row>
    <row r="7286" spans="1:5" x14ac:dyDescent="0.2">
      <c r="A7286">
        <v>7285</v>
      </c>
      <c r="B7286">
        <f>SUMIF(mma_train!B:B,Groupby_orderid!A7286,mma_train!K:K)</f>
        <v>0</v>
      </c>
      <c r="C7286">
        <f t="shared" si="226"/>
        <v>0</v>
      </c>
      <c r="D7286">
        <f>COUNTIF(mma_train!B:B,Groupby_orderid!A7286)</f>
        <v>2</v>
      </c>
      <c r="E7286">
        <f t="shared" si="227"/>
        <v>0</v>
      </c>
    </row>
    <row r="7287" spans="1:5" x14ac:dyDescent="0.2">
      <c r="A7287">
        <v>7286</v>
      </c>
      <c r="B7287">
        <f>SUMIF(mma_train!B:B,Groupby_orderid!A7287,mma_train!K:K)</f>
        <v>0</v>
      </c>
      <c r="C7287">
        <f t="shared" si="226"/>
        <v>0</v>
      </c>
      <c r="D7287">
        <f>COUNTIF(mma_train!B:B,Groupby_orderid!A7287)</f>
        <v>21</v>
      </c>
      <c r="E7287">
        <f t="shared" si="227"/>
        <v>0</v>
      </c>
    </row>
    <row r="7288" spans="1:5" x14ac:dyDescent="0.2">
      <c r="A7288">
        <v>7287</v>
      </c>
      <c r="B7288">
        <f>SUMIF(mma_train!B:B,Groupby_orderid!A7288,mma_train!K:K)</f>
        <v>0</v>
      </c>
      <c r="C7288">
        <f t="shared" si="226"/>
        <v>0</v>
      </c>
      <c r="D7288">
        <f>COUNTIF(mma_train!B:B,Groupby_orderid!A7288)</f>
        <v>13</v>
      </c>
      <c r="E7288">
        <f t="shared" si="227"/>
        <v>0</v>
      </c>
    </row>
    <row r="7289" spans="1:5" x14ac:dyDescent="0.2">
      <c r="A7289">
        <v>7288</v>
      </c>
      <c r="B7289">
        <f>SUMIF(mma_train!B:B,Groupby_orderid!A7289,mma_train!K:K)</f>
        <v>0</v>
      </c>
      <c r="C7289">
        <f t="shared" si="226"/>
        <v>0</v>
      </c>
      <c r="D7289">
        <f>COUNTIF(mma_train!B:B,Groupby_orderid!A7289)</f>
        <v>7</v>
      </c>
      <c r="E7289">
        <f t="shared" si="227"/>
        <v>0</v>
      </c>
    </row>
    <row r="7290" spans="1:5" x14ac:dyDescent="0.2">
      <c r="A7290">
        <v>7289</v>
      </c>
      <c r="B7290">
        <f>SUMIF(mma_train!B:B,Groupby_orderid!A7290,mma_train!K:K)</f>
        <v>0</v>
      </c>
      <c r="C7290">
        <f t="shared" si="226"/>
        <v>0</v>
      </c>
      <c r="D7290">
        <f>COUNTIF(mma_train!B:B,Groupby_orderid!A7290)</f>
        <v>14</v>
      </c>
      <c r="E7290">
        <f t="shared" si="227"/>
        <v>0</v>
      </c>
    </row>
    <row r="7291" spans="1:5" x14ac:dyDescent="0.2">
      <c r="A7291">
        <v>7290</v>
      </c>
      <c r="B7291">
        <f>SUMIF(mma_train!B:B,Groupby_orderid!A7291,mma_train!K:K)</f>
        <v>0</v>
      </c>
      <c r="C7291">
        <f t="shared" si="226"/>
        <v>0</v>
      </c>
      <c r="D7291">
        <f>COUNTIF(mma_train!B:B,Groupby_orderid!A7291)</f>
        <v>2</v>
      </c>
      <c r="E7291">
        <f t="shared" si="227"/>
        <v>0</v>
      </c>
    </row>
    <row r="7292" spans="1:5" x14ac:dyDescent="0.2">
      <c r="A7292">
        <v>7291</v>
      </c>
      <c r="B7292">
        <f>SUMIF(mma_train!B:B,Groupby_orderid!A7292,mma_train!K:K)</f>
        <v>0</v>
      </c>
      <c r="C7292">
        <f t="shared" si="226"/>
        <v>0</v>
      </c>
      <c r="D7292">
        <f>COUNTIF(mma_train!B:B,Groupby_orderid!A7292)</f>
        <v>18</v>
      </c>
      <c r="E7292">
        <f t="shared" si="227"/>
        <v>0</v>
      </c>
    </row>
    <row r="7293" spans="1:5" x14ac:dyDescent="0.2">
      <c r="A7293">
        <v>7292</v>
      </c>
      <c r="B7293">
        <f>SUMIF(mma_train!B:B,Groupby_orderid!A7293,mma_train!K:K)</f>
        <v>0</v>
      </c>
      <c r="C7293">
        <f t="shared" si="226"/>
        <v>0</v>
      </c>
      <c r="D7293">
        <f>COUNTIF(mma_train!B:B,Groupby_orderid!A7293)</f>
        <v>1</v>
      </c>
      <c r="E7293">
        <f t="shared" si="227"/>
        <v>0</v>
      </c>
    </row>
    <row r="7294" spans="1:5" x14ac:dyDescent="0.2">
      <c r="A7294">
        <v>7293</v>
      </c>
      <c r="B7294">
        <f>SUMIF(mma_train!B:B,Groupby_orderid!A7294,mma_train!K:K)</f>
        <v>0</v>
      </c>
      <c r="C7294">
        <f t="shared" si="226"/>
        <v>0</v>
      </c>
      <c r="D7294">
        <f>COUNTIF(mma_train!B:B,Groupby_orderid!A7294)</f>
        <v>17</v>
      </c>
      <c r="E7294">
        <f t="shared" si="227"/>
        <v>0</v>
      </c>
    </row>
    <row r="7295" spans="1:5" x14ac:dyDescent="0.2">
      <c r="A7295">
        <v>7294</v>
      </c>
      <c r="B7295">
        <f>SUMIF(mma_train!B:B,Groupby_orderid!A7295,mma_train!K:K)</f>
        <v>0</v>
      </c>
      <c r="C7295">
        <f t="shared" si="226"/>
        <v>0</v>
      </c>
      <c r="D7295">
        <f>COUNTIF(mma_train!B:B,Groupby_orderid!A7295)</f>
        <v>4</v>
      </c>
      <c r="E7295">
        <f t="shared" si="227"/>
        <v>0</v>
      </c>
    </row>
    <row r="7296" spans="1:5" x14ac:dyDescent="0.2">
      <c r="A7296">
        <v>7295</v>
      </c>
      <c r="B7296">
        <f>SUMIF(mma_train!B:B,Groupby_orderid!A7296,mma_train!K:K)</f>
        <v>0</v>
      </c>
      <c r="C7296">
        <f t="shared" si="226"/>
        <v>0</v>
      </c>
      <c r="D7296">
        <f>COUNTIF(mma_train!B:B,Groupby_orderid!A7296)</f>
        <v>13</v>
      </c>
      <c r="E7296">
        <f t="shared" si="227"/>
        <v>0</v>
      </c>
    </row>
    <row r="7297" spans="1:5" x14ac:dyDescent="0.2">
      <c r="A7297">
        <v>7296</v>
      </c>
      <c r="B7297">
        <f>SUMIF(mma_train!B:B,Groupby_orderid!A7297,mma_train!K:K)</f>
        <v>0</v>
      </c>
      <c r="C7297">
        <f t="shared" si="226"/>
        <v>0</v>
      </c>
      <c r="D7297">
        <f>COUNTIF(mma_train!B:B,Groupby_orderid!A7297)</f>
        <v>5</v>
      </c>
      <c r="E7297">
        <f t="shared" si="227"/>
        <v>0</v>
      </c>
    </row>
    <row r="7298" spans="1:5" x14ac:dyDescent="0.2">
      <c r="A7298">
        <v>7297</v>
      </c>
      <c r="B7298">
        <f>SUMIF(mma_train!B:B,Groupby_orderid!A7298,mma_train!K:K)</f>
        <v>0</v>
      </c>
      <c r="C7298">
        <f t="shared" si="226"/>
        <v>0</v>
      </c>
      <c r="D7298">
        <f>COUNTIF(mma_train!B:B,Groupby_orderid!A7298)</f>
        <v>4</v>
      </c>
      <c r="E7298">
        <f t="shared" si="227"/>
        <v>0</v>
      </c>
    </row>
    <row r="7299" spans="1:5" x14ac:dyDescent="0.2">
      <c r="A7299">
        <v>7298</v>
      </c>
      <c r="B7299">
        <f>SUMIF(mma_train!B:B,Groupby_orderid!A7299,mma_train!K:K)</f>
        <v>0</v>
      </c>
      <c r="C7299">
        <f t="shared" ref="C7299:C7362" si="228">IF(B7299&gt;0,1,0)</f>
        <v>0</v>
      </c>
      <c r="D7299">
        <f>COUNTIF(mma_train!B:B,Groupby_orderid!A7299)</f>
        <v>0</v>
      </c>
      <c r="E7299" t="e">
        <f t="shared" ref="E7299:E7362" si="229">B7299/D7299</f>
        <v>#DIV/0!</v>
      </c>
    </row>
    <row r="7300" spans="1:5" x14ac:dyDescent="0.2">
      <c r="A7300">
        <v>7299</v>
      </c>
      <c r="B7300">
        <f>SUMIF(mma_train!B:B,Groupby_orderid!A7300,mma_train!K:K)</f>
        <v>0</v>
      </c>
      <c r="C7300">
        <f t="shared" si="228"/>
        <v>0</v>
      </c>
      <c r="D7300">
        <f>COUNTIF(mma_train!B:B,Groupby_orderid!A7300)</f>
        <v>7</v>
      </c>
      <c r="E7300">
        <f t="shared" si="229"/>
        <v>0</v>
      </c>
    </row>
    <row r="7301" spans="1:5" x14ac:dyDescent="0.2">
      <c r="A7301">
        <v>7300</v>
      </c>
      <c r="B7301">
        <f>SUMIF(mma_train!B:B,Groupby_orderid!A7301,mma_train!K:K)</f>
        <v>0</v>
      </c>
      <c r="C7301">
        <f t="shared" si="228"/>
        <v>0</v>
      </c>
      <c r="D7301">
        <f>COUNTIF(mma_train!B:B,Groupby_orderid!A7301)</f>
        <v>9</v>
      </c>
      <c r="E7301">
        <f t="shared" si="229"/>
        <v>0</v>
      </c>
    </row>
    <row r="7302" spans="1:5" x14ac:dyDescent="0.2">
      <c r="A7302">
        <v>7301</v>
      </c>
      <c r="B7302">
        <f>SUMIF(mma_train!B:B,Groupby_orderid!A7302,mma_train!K:K)</f>
        <v>0</v>
      </c>
      <c r="C7302">
        <f t="shared" si="228"/>
        <v>0</v>
      </c>
      <c r="D7302">
        <f>COUNTIF(mma_train!B:B,Groupby_orderid!A7302)</f>
        <v>18</v>
      </c>
      <c r="E7302">
        <f t="shared" si="229"/>
        <v>0</v>
      </c>
    </row>
    <row r="7303" spans="1:5" x14ac:dyDescent="0.2">
      <c r="A7303">
        <v>7302</v>
      </c>
      <c r="B7303">
        <f>SUMIF(mma_train!B:B,Groupby_orderid!A7303,mma_train!K:K)</f>
        <v>0</v>
      </c>
      <c r="C7303">
        <f t="shared" si="228"/>
        <v>0</v>
      </c>
      <c r="D7303">
        <f>COUNTIF(mma_train!B:B,Groupby_orderid!A7303)</f>
        <v>5</v>
      </c>
      <c r="E7303">
        <f t="shared" si="229"/>
        <v>0</v>
      </c>
    </row>
    <row r="7304" spans="1:5" x14ac:dyDescent="0.2">
      <c r="A7304">
        <v>7303</v>
      </c>
      <c r="B7304">
        <f>SUMIF(mma_train!B:B,Groupby_orderid!A7304,mma_train!K:K)</f>
        <v>0</v>
      </c>
      <c r="C7304">
        <f t="shared" si="228"/>
        <v>0</v>
      </c>
      <c r="D7304">
        <f>COUNTIF(mma_train!B:B,Groupby_orderid!A7304)</f>
        <v>32</v>
      </c>
      <c r="E7304">
        <f t="shared" si="229"/>
        <v>0</v>
      </c>
    </row>
    <row r="7305" spans="1:5" x14ac:dyDescent="0.2">
      <c r="A7305">
        <v>7304</v>
      </c>
      <c r="B7305">
        <f>SUMIF(mma_train!B:B,Groupby_orderid!A7305,mma_train!K:K)</f>
        <v>0</v>
      </c>
      <c r="C7305">
        <f t="shared" si="228"/>
        <v>0</v>
      </c>
      <c r="D7305">
        <f>COUNTIF(mma_train!B:B,Groupby_orderid!A7305)</f>
        <v>18</v>
      </c>
      <c r="E7305">
        <f t="shared" si="229"/>
        <v>0</v>
      </c>
    </row>
    <row r="7306" spans="1:5" x14ac:dyDescent="0.2">
      <c r="A7306">
        <v>7305</v>
      </c>
      <c r="B7306">
        <f>SUMIF(mma_train!B:B,Groupby_orderid!A7306,mma_train!K:K)</f>
        <v>0</v>
      </c>
      <c r="C7306">
        <f t="shared" si="228"/>
        <v>0</v>
      </c>
      <c r="D7306">
        <f>COUNTIF(mma_train!B:B,Groupby_orderid!A7306)</f>
        <v>8</v>
      </c>
      <c r="E7306">
        <f t="shared" si="229"/>
        <v>0</v>
      </c>
    </row>
    <row r="7307" spans="1:5" x14ac:dyDescent="0.2">
      <c r="A7307">
        <v>7306</v>
      </c>
      <c r="B7307">
        <f>SUMIF(mma_train!B:B,Groupby_orderid!A7307,mma_train!K:K)</f>
        <v>0</v>
      </c>
      <c r="C7307">
        <f t="shared" si="228"/>
        <v>0</v>
      </c>
      <c r="D7307">
        <f>COUNTIF(mma_train!B:B,Groupby_orderid!A7307)</f>
        <v>7</v>
      </c>
      <c r="E7307">
        <f t="shared" si="229"/>
        <v>0</v>
      </c>
    </row>
    <row r="7308" spans="1:5" x14ac:dyDescent="0.2">
      <c r="A7308">
        <v>7307</v>
      </c>
      <c r="B7308">
        <f>SUMIF(mma_train!B:B,Groupby_orderid!A7308,mma_train!K:K)</f>
        <v>0</v>
      </c>
      <c r="C7308">
        <f t="shared" si="228"/>
        <v>0</v>
      </c>
      <c r="D7308">
        <f>COUNTIF(mma_train!B:B,Groupby_orderid!A7308)</f>
        <v>7</v>
      </c>
      <c r="E7308">
        <f t="shared" si="229"/>
        <v>0</v>
      </c>
    </row>
    <row r="7309" spans="1:5" x14ac:dyDescent="0.2">
      <c r="A7309">
        <v>7308</v>
      </c>
      <c r="B7309">
        <f>SUMIF(mma_train!B:B,Groupby_orderid!A7309,mma_train!K:K)</f>
        <v>0</v>
      </c>
      <c r="C7309">
        <f t="shared" si="228"/>
        <v>0</v>
      </c>
      <c r="D7309">
        <f>COUNTIF(mma_train!B:B,Groupby_orderid!A7309)</f>
        <v>5</v>
      </c>
      <c r="E7309">
        <f t="shared" si="229"/>
        <v>0</v>
      </c>
    </row>
    <row r="7310" spans="1:5" x14ac:dyDescent="0.2">
      <c r="A7310">
        <v>7309</v>
      </c>
      <c r="B7310">
        <f>SUMIF(mma_train!B:B,Groupby_orderid!A7310,mma_train!K:K)</f>
        <v>0</v>
      </c>
      <c r="C7310">
        <f t="shared" si="228"/>
        <v>0</v>
      </c>
      <c r="D7310">
        <f>COUNTIF(mma_train!B:B,Groupby_orderid!A7310)</f>
        <v>17</v>
      </c>
      <c r="E7310">
        <f t="shared" si="229"/>
        <v>0</v>
      </c>
    </row>
    <row r="7311" spans="1:5" x14ac:dyDescent="0.2">
      <c r="A7311">
        <v>7310</v>
      </c>
      <c r="B7311">
        <f>SUMIF(mma_train!B:B,Groupby_orderid!A7311,mma_train!K:K)</f>
        <v>0</v>
      </c>
      <c r="C7311">
        <f t="shared" si="228"/>
        <v>0</v>
      </c>
      <c r="D7311">
        <f>COUNTIF(mma_train!B:B,Groupby_orderid!A7311)</f>
        <v>31</v>
      </c>
      <c r="E7311">
        <f t="shared" si="229"/>
        <v>0</v>
      </c>
    </row>
    <row r="7312" spans="1:5" x14ac:dyDescent="0.2">
      <c r="A7312">
        <v>7311</v>
      </c>
      <c r="B7312">
        <f>SUMIF(mma_train!B:B,Groupby_orderid!A7312,mma_train!K:K)</f>
        <v>0</v>
      </c>
      <c r="C7312">
        <f t="shared" si="228"/>
        <v>0</v>
      </c>
      <c r="D7312">
        <f>COUNTIF(mma_train!B:B,Groupby_orderid!A7312)</f>
        <v>2</v>
      </c>
      <c r="E7312">
        <f t="shared" si="229"/>
        <v>0</v>
      </c>
    </row>
    <row r="7313" spans="1:5" x14ac:dyDescent="0.2">
      <c r="A7313">
        <v>7312</v>
      </c>
      <c r="B7313">
        <f>SUMIF(mma_train!B:B,Groupby_orderid!A7313,mma_train!K:K)</f>
        <v>0</v>
      </c>
      <c r="C7313">
        <f t="shared" si="228"/>
        <v>0</v>
      </c>
      <c r="D7313">
        <f>COUNTIF(mma_train!B:B,Groupby_orderid!A7313)</f>
        <v>4</v>
      </c>
      <c r="E7313">
        <f t="shared" si="229"/>
        <v>0</v>
      </c>
    </row>
    <row r="7314" spans="1:5" x14ac:dyDescent="0.2">
      <c r="A7314">
        <v>7313</v>
      </c>
      <c r="B7314">
        <f>SUMIF(mma_train!B:B,Groupby_orderid!A7314,mma_train!K:K)</f>
        <v>0</v>
      </c>
      <c r="C7314">
        <f t="shared" si="228"/>
        <v>0</v>
      </c>
      <c r="D7314">
        <f>COUNTIF(mma_train!B:B,Groupby_orderid!A7314)</f>
        <v>14</v>
      </c>
      <c r="E7314">
        <f t="shared" si="229"/>
        <v>0</v>
      </c>
    </row>
    <row r="7315" spans="1:5" x14ac:dyDescent="0.2">
      <c r="A7315">
        <v>7314</v>
      </c>
      <c r="B7315">
        <f>SUMIF(mma_train!B:B,Groupby_orderid!A7315,mma_train!K:K)</f>
        <v>0</v>
      </c>
      <c r="C7315">
        <f t="shared" si="228"/>
        <v>0</v>
      </c>
      <c r="D7315">
        <f>COUNTIF(mma_train!B:B,Groupby_orderid!A7315)</f>
        <v>15</v>
      </c>
      <c r="E7315">
        <f t="shared" si="229"/>
        <v>0</v>
      </c>
    </row>
    <row r="7316" spans="1:5" x14ac:dyDescent="0.2">
      <c r="A7316">
        <v>7315</v>
      </c>
      <c r="B7316">
        <f>SUMIF(mma_train!B:B,Groupby_orderid!A7316,mma_train!K:K)</f>
        <v>0</v>
      </c>
      <c r="C7316">
        <f t="shared" si="228"/>
        <v>0</v>
      </c>
      <c r="D7316">
        <f>COUNTIF(mma_train!B:B,Groupby_orderid!A7316)</f>
        <v>6</v>
      </c>
      <c r="E7316">
        <f t="shared" si="229"/>
        <v>0</v>
      </c>
    </row>
    <row r="7317" spans="1:5" x14ac:dyDescent="0.2">
      <c r="A7317">
        <v>7316</v>
      </c>
      <c r="B7317">
        <f>SUMIF(mma_train!B:B,Groupby_orderid!A7317,mma_train!K:K)</f>
        <v>0</v>
      </c>
      <c r="C7317">
        <f t="shared" si="228"/>
        <v>0</v>
      </c>
      <c r="D7317">
        <f>COUNTIF(mma_train!B:B,Groupby_orderid!A7317)</f>
        <v>6</v>
      </c>
      <c r="E7317">
        <f t="shared" si="229"/>
        <v>0</v>
      </c>
    </row>
    <row r="7318" spans="1:5" x14ac:dyDescent="0.2">
      <c r="A7318">
        <v>7317</v>
      </c>
      <c r="B7318">
        <f>SUMIF(mma_train!B:B,Groupby_orderid!A7318,mma_train!K:K)</f>
        <v>0</v>
      </c>
      <c r="C7318">
        <f t="shared" si="228"/>
        <v>0</v>
      </c>
      <c r="D7318">
        <f>COUNTIF(mma_train!B:B,Groupby_orderid!A7318)</f>
        <v>6</v>
      </c>
      <c r="E7318">
        <f t="shared" si="229"/>
        <v>0</v>
      </c>
    </row>
    <row r="7319" spans="1:5" x14ac:dyDescent="0.2">
      <c r="A7319">
        <v>7318</v>
      </c>
      <c r="B7319">
        <f>SUMIF(mma_train!B:B,Groupby_orderid!A7319,mma_train!K:K)</f>
        <v>0</v>
      </c>
      <c r="C7319">
        <f t="shared" si="228"/>
        <v>0</v>
      </c>
      <c r="D7319">
        <f>COUNTIF(mma_train!B:B,Groupby_orderid!A7319)</f>
        <v>10</v>
      </c>
      <c r="E7319">
        <f t="shared" si="229"/>
        <v>0</v>
      </c>
    </row>
    <row r="7320" spans="1:5" x14ac:dyDescent="0.2">
      <c r="A7320">
        <v>7319</v>
      </c>
      <c r="B7320">
        <f>SUMIF(mma_train!B:B,Groupby_orderid!A7320,mma_train!K:K)</f>
        <v>0</v>
      </c>
      <c r="C7320">
        <f t="shared" si="228"/>
        <v>0</v>
      </c>
      <c r="D7320">
        <f>COUNTIF(mma_train!B:B,Groupby_orderid!A7320)</f>
        <v>4</v>
      </c>
      <c r="E7320">
        <f t="shared" si="229"/>
        <v>0</v>
      </c>
    </row>
    <row r="7321" spans="1:5" x14ac:dyDescent="0.2">
      <c r="A7321">
        <v>7320</v>
      </c>
      <c r="B7321">
        <f>SUMIF(mma_train!B:B,Groupby_orderid!A7321,mma_train!K:K)</f>
        <v>0</v>
      </c>
      <c r="C7321">
        <f t="shared" si="228"/>
        <v>0</v>
      </c>
      <c r="D7321">
        <f>COUNTIF(mma_train!B:B,Groupby_orderid!A7321)</f>
        <v>4</v>
      </c>
      <c r="E7321">
        <f t="shared" si="229"/>
        <v>0</v>
      </c>
    </row>
    <row r="7322" spans="1:5" x14ac:dyDescent="0.2">
      <c r="A7322">
        <v>7321</v>
      </c>
      <c r="B7322">
        <f>SUMIF(mma_train!B:B,Groupby_orderid!A7322,mma_train!K:K)</f>
        <v>0</v>
      </c>
      <c r="C7322">
        <f t="shared" si="228"/>
        <v>0</v>
      </c>
      <c r="D7322">
        <f>COUNTIF(mma_train!B:B,Groupby_orderid!A7322)</f>
        <v>13</v>
      </c>
      <c r="E7322">
        <f t="shared" si="229"/>
        <v>0</v>
      </c>
    </row>
    <row r="7323" spans="1:5" x14ac:dyDescent="0.2">
      <c r="A7323">
        <v>7322</v>
      </c>
      <c r="B7323">
        <f>SUMIF(mma_train!B:B,Groupby_orderid!A7323,mma_train!K:K)</f>
        <v>0</v>
      </c>
      <c r="C7323">
        <f t="shared" si="228"/>
        <v>0</v>
      </c>
      <c r="D7323">
        <f>COUNTIF(mma_train!B:B,Groupby_orderid!A7323)</f>
        <v>20</v>
      </c>
      <c r="E7323">
        <f t="shared" si="229"/>
        <v>0</v>
      </c>
    </row>
    <row r="7324" spans="1:5" x14ac:dyDescent="0.2">
      <c r="A7324">
        <v>7323</v>
      </c>
      <c r="B7324">
        <f>SUMIF(mma_train!B:B,Groupby_orderid!A7324,mma_train!K:K)</f>
        <v>0</v>
      </c>
      <c r="C7324">
        <f t="shared" si="228"/>
        <v>0</v>
      </c>
      <c r="D7324">
        <f>COUNTIF(mma_train!B:B,Groupby_orderid!A7324)</f>
        <v>2</v>
      </c>
      <c r="E7324">
        <f t="shared" si="229"/>
        <v>0</v>
      </c>
    </row>
    <row r="7325" spans="1:5" x14ac:dyDescent="0.2">
      <c r="A7325">
        <v>7324</v>
      </c>
      <c r="B7325">
        <f>SUMIF(mma_train!B:B,Groupby_orderid!A7325,mma_train!K:K)</f>
        <v>0</v>
      </c>
      <c r="C7325">
        <f t="shared" si="228"/>
        <v>0</v>
      </c>
      <c r="D7325">
        <f>COUNTIF(mma_train!B:B,Groupby_orderid!A7325)</f>
        <v>15</v>
      </c>
      <c r="E7325">
        <f t="shared" si="229"/>
        <v>0</v>
      </c>
    </row>
    <row r="7326" spans="1:5" x14ac:dyDescent="0.2">
      <c r="A7326">
        <v>7325</v>
      </c>
      <c r="B7326">
        <f>SUMIF(mma_train!B:B,Groupby_orderid!A7326,mma_train!K:K)</f>
        <v>0</v>
      </c>
      <c r="C7326">
        <f t="shared" si="228"/>
        <v>0</v>
      </c>
      <c r="D7326">
        <f>COUNTIF(mma_train!B:B,Groupby_orderid!A7326)</f>
        <v>34</v>
      </c>
      <c r="E7326">
        <f t="shared" si="229"/>
        <v>0</v>
      </c>
    </row>
    <row r="7327" spans="1:5" x14ac:dyDescent="0.2">
      <c r="A7327">
        <v>7326</v>
      </c>
      <c r="B7327">
        <f>SUMIF(mma_train!B:B,Groupby_orderid!A7327,mma_train!K:K)</f>
        <v>0</v>
      </c>
      <c r="C7327">
        <f t="shared" si="228"/>
        <v>0</v>
      </c>
      <c r="D7327">
        <f>COUNTIF(mma_train!B:B,Groupby_orderid!A7327)</f>
        <v>8</v>
      </c>
      <c r="E7327">
        <f t="shared" si="229"/>
        <v>0</v>
      </c>
    </row>
    <row r="7328" spans="1:5" x14ac:dyDescent="0.2">
      <c r="A7328">
        <v>7327</v>
      </c>
      <c r="B7328">
        <f>SUMIF(mma_train!B:B,Groupby_orderid!A7328,mma_train!K:K)</f>
        <v>0</v>
      </c>
      <c r="C7328">
        <f t="shared" si="228"/>
        <v>0</v>
      </c>
      <c r="D7328">
        <f>COUNTIF(mma_train!B:B,Groupby_orderid!A7328)</f>
        <v>3</v>
      </c>
      <c r="E7328">
        <f t="shared" si="229"/>
        <v>0</v>
      </c>
    </row>
    <row r="7329" spans="1:5" x14ac:dyDescent="0.2">
      <c r="A7329">
        <v>7328</v>
      </c>
      <c r="B7329">
        <f>SUMIF(mma_train!B:B,Groupby_orderid!A7329,mma_train!K:K)</f>
        <v>0</v>
      </c>
      <c r="C7329">
        <f t="shared" si="228"/>
        <v>0</v>
      </c>
      <c r="D7329">
        <f>COUNTIF(mma_train!B:B,Groupby_orderid!A7329)</f>
        <v>4</v>
      </c>
      <c r="E7329">
        <f t="shared" si="229"/>
        <v>0</v>
      </c>
    </row>
    <row r="7330" spans="1:5" x14ac:dyDescent="0.2">
      <c r="A7330">
        <v>7329</v>
      </c>
      <c r="B7330">
        <f>SUMIF(mma_train!B:B,Groupby_orderid!A7330,mma_train!K:K)</f>
        <v>0</v>
      </c>
      <c r="C7330">
        <f t="shared" si="228"/>
        <v>0</v>
      </c>
      <c r="D7330">
        <f>COUNTIF(mma_train!B:B,Groupby_orderid!A7330)</f>
        <v>14</v>
      </c>
      <c r="E7330">
        <f t="shared" si="229"/>
        <v>0</v>
      </c>
    </row>
    <row r="7331" spans="1:5" x14ac:dyDescent="0.2">
      <c r="A7331">
        <v>7330</v>
      </c>
      <c r="B7331">
        <f>SUMIF(mma_train!B:B,Groupby_orderid!A7331,mma_train!K:K)</f>
        <v>0</v>
      </c>
      <c r="C7331">
        <f t="shared" si="228"/>
        <v>0</v>
      </c>
      <c r="D7331">
        <f>COUNTIF(mma_train!B:B,Groupby_orderid!A7331)</f>
        <v>7</v>
      </c>
      <c r="E7331">
        <f t="shared" si="229"/>
        <v>0</v>
      </c>
    </row>
    <row r="7332" spans="1:5" x14ac:dyDescent="0.2">
      <c r="A7332">
        <v>7331</v>
      </c>
      <c r="B7332">
        <f>SUMIF(mma_train!B:B,Groupby_orderid!A7332,mma_train!K:K)</f>
        <v>0</v>
      </c>
      <c r="C7332">
        <f t="shared" si="228"/>
        <v>0</v>
      </c>
      <c r="D7332">
        <f>COUNTIF(mma_train!B:B,Groupby_orderid!A7332)</f>
        <v>4</v>
      </c>
      <c r="E7332">
        <f t="shared" si="229"/>
        <v>0</v>
      </c>
    </row>
    <row r="7333" spans="1:5" x14ac:dyDescent="0.2">
      <c r="A7333">
        <v>7332</v>
      </c>
      <c r="B7333">
        <f>SUMIF(mma_train!B:B,Groupby_orderid!A7333,mma_train!K:K)</f>
        <v>0</v>
      </c>
      <c r="C7333">
        <f t="shared" si="228"/>
        <v>0</v>
      </c>
      <c r="D7333">
        <f>COUNTIF(mma_train!B:B,Groupby_orderid!A7333)</f>
        <v>1</v>
      </c>
      <c r="E7333">
        <f t="shared" si="229"/>
        <v>0</v>
      </c>
    </row>
    <row r="7334" spans="1:5" x14ac:dyDescent="0.2">
      <c r="A7334">
        <v>7333</v>
      </c>
      <c r="B7334">
        <f>SUMIF(mma_train!B:B,Groupby_orderid!A7334,mma_train!K:K)</f>
        <v>0</v>
      </c>
      <c r="C7334">
        <f t="shared" si="228"/>
        <v>0</v>
      </c>
      <c r="D7334">
        <f>COUNTIF(mma_train!B:B,Groupby_orderid!A7334)</f>
        <v>15</v>
      </c>
      <c r="E7334">
        <f t="shared" si="229"/>
        <v>0</v>
      </c>
    </row>
    <row r="7335" spans="1:5" x14ac:dyDescent="0.2">
      <c r="A7335">
        <v>7334</v>
      </c>
      <c r="B7335">
        <f>SUMIF(mma_train!B:B,Groupby_orderid!A7335,mma_train!K:K)</f>
        <v>0</v>
      </c>
      <c r="C7335">
        <f t="shared" si="228"/>
        <v>0</v>
      </c>
      <c r="D7335">
        <f>COUNTIF(mma_train!B:B,Groupby_orderid!A7335)</f>
        <v>7</v>
      </c>
      <c r="E7335">
        <f t="shared" si="229"/>
        <v>0</v>
      </c>
    </row>
    <row r="7336" spans="1:5" x14ac:dyDescent="0.2">
      <c r="A7336">
        <v>7335</v>
      </c>
      <c r="B7336">
        <f>SUMIF(mma_train!B:B,Groupby_orderid!A7336,mma_train!K:K)</f>
        <v>0</v>
      </c>
      <c r="C7336">
        <f t="shared" si="228"/>
        <v>0</v>
      </c>
      <c r="D7336">
        <f>COUNTIF(mma_train!B:B,Groupby_orderid!A7336)</f>
        <v>5</v>
      </c>
      <c r="E7336">
        <f t="shared" si="229"/>
        <v>0</v>
      </c>
    </row>
    <row r="7337" spans="1:5" x14ac:dyDescent="0.2">
      <c r="A7337">
        <v>7336</v>
      </c>
      <c r="B7337">
        <f>SUMIF(mma_train!B:B,Groupby_orderid!A7337,mma_train!K:K)</f>
        <v>0</v>
      </c>
      <c r="C7337">
        <f t="shared" si="228"/>
        <v>0</v>
      </c>
      <c r="D7337">
        <f>COUNTIF(mma_train!B:B,Groupby_orderid!A7337)</f>
        <v>3</v>
      </c>
      <c r="E7337">
        <f t="shared" si="229"/>
        <v>0</v>
      </c>
    </row>
    <row r="7338" spans="1:5" x14ac:dyDescent="0.2">
      <c r="A7338">
        <v>7337</v>
      </c>
      <c r="B7338">
        <f>SUMIF(mma_train!B:B,Groupby_orderid!A7338,mma_train!K:K)</f>
        <v>0</v>
      </c>
      <c r="C7338">
        <f t="shared" si="228"/>
        <v>0</v>
      </c>
      <c r="D7338">
        <f>COUNTIF(mma_train!B:B,Groupby_orderid!A7338)</f>
        <v>5</v>
      </c>
      <c r="E7338">
        <f t="shared" si="229"/>
        <v>0</v>
      </c>
    </row>
    <row r="7339" spans="1:5" x14ac:dyDescent="0.2">
      <c r="A7339">
        <v>7338</v>
      </c>
      <c r="B7339">
        <f>SUMIF(mma_train!B:B,Groupby_orderid!A7339,mma_train!K:K)</f>
        <v>0</v>
      </c>
      <c r="C7339">
        <f t="shared" si="228"/>
        <v>0</v>
      </c>
      <c r="D7339">
        <f>COUNTIF(mma_train!B:B,Groupby_orderid!A7339)</f>
        <v>8</v>
      </c>
      <c r="E7339">
        <f t="shared" si="229"/>
        <v>0</v>
      </c>
    </row>
    <row r="7340" spans="1:5" x14ac:dyDescent="0.2">
      <c r="A7340">
        <v>7339</v>
      </c>
      <c r="B7340">
        <f>SUMIF(mma_train!B:B,Groupby_orderid!A7340,mma_train!K:K)</f>
        <v>0</v>
      </c>
      <c r="C7340">
        <f t="shared" si="228"/>
        <v>0</v>
      </c>
      <c r="D7340">
        <f>COUNTIF(mma_train!B:B,Groupby_orderid!A7340)</f>
        <v>49</v>
      </c>
      <c r="E7340">
        <f t="shared" si="229"/>
        <v>0</v>
      </c>
    </row>
    <row r="7341" spans="1:5" x14ac:dyDescent="0.2">
      <c r="A7341">
        <v>7340</v>
      </c>
      <c r="B7341">
        <f>SUMIF(mma_train!B:B,Groupby_orderid!A7341,mma_train!K:K)</f>
        <v>0</v>
      </c>
      <c r="C7341">
        <f t="shared" si="228"/>
        <v>0</v>
      </c>
      <c r="D7341">
        <f>COUNTIF(mma_train!B:B,Groupby_orderid!A7341)</f>
        <v>24</v>
      </c>
      <c r="E7341">
        <f t="shared" si="229"/>
        <v>0</v>
      </c>
    </row>
    <row r="7342" spans="1:5" x14ac:dyDescent="0.2">
      <c r="A7342">
        <v>7341</v>
      </c>
      <c r="B7342">
        <f>SUMIF(mma_train!B:B,Groupby_orderid!A7342,mma_train!K:K)</f>
        <v>0</v>
      </c>
      <c r="C7342">
        <f t="shared" si="228"/>
        <v>0</v>
      </c>
      <c r="D7342">
        <f>COUNTIF(mma_train!B:B,Groupby_orderid!A7342)</f>
        <v>1</v>
      </c>
      <c r="E7342">
        <f t="shared" si="229"/>
        <v>0</v>
      </c>
    </row>
    <row r="7343" spans="1:5" x14ac:dyDescent="0.2">
      <c r="A7343">
        <v>7342</v>
      </c>
      <c r="B7343">
        <f>SUMIF(mma_train!B:B,Groupby_orderid!A7343,mma_train!K:K)</f>
        <v>0</v>
      </c>
      <c r="C7343">
        <f t="shared" si="228"/>
        <v>0</v>
      </c>
      <c r="D7343">
        <f>COUNTIF(mma_train!B:B,Groupby_orderid!A7343)</f>
        <v>2</v>
      </c>
      <c r="E7343">
        <f t="shared" si="229"/>
        <v>0</v>
      </c>
    </row>
    <row r="7344" spans="1:5" x14ac:dyDescent="0.2">
      <c r="A7344">
        <v>7343</v>
      </c>
      <c r="B7344">
        <f>SUMIF(mma_train!B:B,Groupby_orderid!A7344,mma_train!K:K)</f>
        <v>0</v>
      </c>
      <c r="C7344">
        <f t="shared" si="228"/>
        <v>0</v>
      </c>
      <c r="D7344">
        <f>COUNTIF(mma_train!B:B,Groupby_orderid!A7344)</f>
        <v>1</v>
      </c>
      <c r="E7344">
        <f t="shared" si="229"/>
        <v>0</v>
      </c>
    </row>
    <row r="7345" spans="1:5" x14ac:dyDescent="0.2">
      <c r="A7345">
        <v>7344</v>
      </c>
      <c r="B7345">
        <f>SUMIF(mma_train!B:B,Groupby_orderid!A7345,mma_train!K:K)</f>
        <v>0</v>
      </c>
      <c r="C7345">
        <f t="shared" si="228"/>
        <v>0</v>
      </c>
      <c r="D7345">
        <f>COUNTIF(mma_train!B:B,Groupby_orderid!A7345)</f>
        <v>7</v>
      </c>
      <c r="E7345">
        <f t="shared" si="229"/>
        <v>0</v>
      </c>
    </row>
    <row r="7346" spans="1:5" x14ac:dyDescent="0.2">
      <c r="A7346">
        <v>7345</v>
      </c>
      <c r="B7346">
        <f>SUMIF(mma_train!B:B,Groupby_orderid!A7346,mma_train!K:K)</f>
        <v>0</v>
      </c>
      <c r="C7346">
        <f t="shared" si="228"/>
        <v>0</v>
      </c>
      <c r="D7346">
        <f>COUNTIF(mma_train!B:B,Groupby_orderid!A7346)</f>
        <v>21</v>
      </c>
      <c r="E7346">
        <f t="shared" si="229"/>
        <v>0</v>
      </c>
    </row>
    <row r="7347" spans="1:5" x14ac:dyDescent="0.2">
      <c r="A7347">
        <v>7346</v>
      </c>
      <c r="B7347">
        <f>SUMIF(mma_train!B:B,Groupby_orderid!A7347,mma_train!K:K)</f>
        <v>0</v>
      </c>
      <c r="C7347">
        <f t="shared" si="228"/>
        <v>0</v>
      </c>
      <c r="D7347">
        <f>COUNTIF(mma_train!B:B,Groupby_orderid!A7347)</f>
        <v>16</v>
      </c>
      <c r="E7347">
        <f t="shared" si="229"/>
        <v>0</v>
      </c>
    </row>
    <row r="7348" spans="1:5" x14ac:dyDescent="0.2">
      <c r="A7348">
        <v>7347</v>
      </c>
      <c r="B7348">
        <f>SUMIF(mma_train!B:B,Groupby_orderid!A7348,mma_train!K:K)</f>
        <v>0</v>
      </c>
      <c r="C7348">
        <f t="shared" si="228"/>
        <v>0</v>
      </c>
      <c r="D7348">
        <f>COUNTIF(mma_train!B:B,Groupby_orderid!A7348)</f>
        <v>7</v>
      </c>
      <c r="E7348">
        <f t="shared" si="229"/>
        <v>0</v>
      </c>
    </row>
    <row r="7349" spans="1:5" x14ac:dyDescent="0.2">
      <c r="A7349">
        <v>7348</v>
      </c>
      <c r="B7349">
        <f>SUMIF(mma_train!B:B,Groupby_orderid!A7349,mma_train!K:K)</f>
        <v>0</v>
      </c>
      <c r="C7349">
        <f t="shared" si="228"/>
        <v>0</v>
      </c>
      <c r="D7349">
        <f>COUNTIF(mma_train!B:B,Groupby_orderid!A7349)</f>
        <v>3</v>
      </c>
      <c r="E7349">
        <f t="shared" si="229"/>
        <v>0</v>
      </c>
    </row>
    <row r="7350" spans="1:5" x14ac:dyDescent="0.2">
      <c r="A7350">
        <v>7349</v>
      </c>
      <c r="B7350">
        <f>SUMIF(mma_train!B:B,Groupby_orderid!A7350,mma_train!K:K)</f>
        <v>0</v>
      </c>
      <c r="C7350">
        <f t="shared" si="228"/>
        <v>0</v>
      </c>
      <c r="D7350">
        <f>COUNTIF(mma_train!B:B,Groupby_orderid!A7350)</f>
        <v>8</v>
      </c>
      <c r="E7350">
        <f t="shared" si="229"/>
        <v>0</v>
      </c>
    </row>
    <row r="7351" spans="1:5" x14ac:dyDescent="0.2">
      <c r="A7351">
        <v>7350</v>
      </c>
      <c r="B7351">
        <f>SUMIF(mma_train!B:B,Groupby_orderid!A7351,mma_train!K:K)</f>
        <v>0</v>
      </c>
      <c r="C7351">
        <f t="shared" si="228"/>
        <v>0</v>
      </c>
      <c r="D7351">
        <f>COUNTIF(mma_train!B:B,Groupby_orderid!A7351)</f>
        <v>12</v>
      </c>
      <c r="E7351">
        <f t="shared" si="229"/>
        <v>0</v>
      </c>
    </row>
    <row r="7352" spans="1:5" x14ac:dyDescent="0.2">
      <c r="A7352">
        <v>7351</v>
      </c>
      <c r="B7352">
        <f>SUMIF(mma_train!B:B,Groupby_orderid!A7352,mma_train!K:K)</f>
        <v>0</v>
      </c>
      <c r="C7352">
        <f t="shared" si="228"/>
        <v>0</v>
      </c>
      <c r="D7352">
        <f>COUNTIF(mma_train!B:B,Groupby_orderid!A7352)</f>
        <v>22</v>
      </c>
      <c r="E7352">
        <f t="shared" si="229"/>
        <v>0</v>
      </c>
    </row>
    <row r="7353" spans="1:5" x14ac:dyDescent="0.2">
      <c r="A7353">
        <v>7352</v>
      </c>
      <c r="B7353">
        <f>SUMIF(mma_train!B:B,Groupby_orderid!A7353,mma_train!K:K)</f>
        <v>0</v>
      </c>
      <c r="C7353">
        <f t="shared" si="228"/>
        <v>0</v>
      </c>
      <c r="D7353">
        <f>COUNTIF(mma_train!B:B,Groupby_orderid!A7353)</f>
        <v>16</v>
      </c>
      <c r="E7353">
        <f t="shared" si="229"/>
        <v>0</v>
      </c>
    </row>
    <row r="7354" spans="1:5" x14ac:dyDescent="0.2">
      <c r="A7354">
        <v>7353</v>
      </c>
      <c r="B7354">
        <f>SUMIF(mma_train!B:B,Groupby_orderid!A7354,mma_train!K:K)</f>
        <v>0</v>
      </c>
      <c r="C7354">
        <f t="shared" si="228"/>
        <v>0</v>
      </c>
      <c r="D7354">
        <f>COUNTIF(mma_train!B:B,Groupby_orderid!A7354)</f>
        <v>2</v>
      </c>
      <c r="E7354">
        <f t="shared" si="229"/>
        <v>0</v>
      </c>
    </row>
    <row r="7355" spans="1:5" x14ac:dyDescent="0.2">
      <c r="A7355">
        <v>7354</v>
      </c>
      <c r="B7355">
        <f>SUMIF(mma_train!B:B,Groupby_orderid!A7355,mma_train!K:K)</f>
        <v>0</v>
      </c>
      <c r="C7355">
        <f t="shared" si="228"/>
        <v>0</v>
      </c>
      <c r="D7355">
        <f>COUNTIF(mma_train!B:B,Groupby_orderid!A7355)</f>
        <v>17</v>
      </c>
      <c r="E7355">
        <f t="shared" si="229"/>
        <v>0</v>
      </c>
    </row>
    <row r="7356" spans="1:5" x14ac:dyDescent="0.2">
      <c r="A7356">
        <v>7355</v>
      </c>
      <c r="B7356">
        <f>SUMIF(mma_train!B:B,Groupby_orderid!A7356,mma_train!K:K)</f>
        <v>0</v>
      </c>
      <c r="C7356">
        <f t="shared" si="228"/>
        <v>0</v>
      </c>
      <c r="D7356">
        <f>COUNTIF(mma_train!B:B,Groupby_orderid!A7356)</f>
        <v>15</v>
      </c>
      <c r="E7356">
        <f t="shared" si="229"/>
        <v>0</v>
      </c>
    </row>
    <row r="7357" spans="1:5" x14ac:dyDescent="0.2">
      <c r="A7357">
        <v>7356</v>
      </c>
      <c r="B7357">
        <f>SUMIF(mma_train!B:B,Groupby_orderid!A7357,mma_train!K:K)</f>
        <v>0</v>
      </c>
      <c r="C7357">
        <f t="shared" si="228"/>
        <v>0</v>
      </c>
      <c r="D7357">
        <f>COUNTIF(mma_train!B:B,Groupby_orderid!A7357)</f>
        <v>13</v>
      </c>
      <c r="E7357">
        <f t="shared" si="229"/>
        <v>0</v>
      </c>
    </row>
    <row r="7358" spans="1:5" x14ac:dyDescent="0.2">
      <c r="A7358">
        <v>7357</v>
      </c>
      <c r="B7358">
        <f>SUMIF(mma_train!B:B,Groupby_orderid!A7358,mma_train!K:K)</f>
        <v>0</v>
      </c>
      <c r="C7358">
        <f t="shared" si="228"/>
        <v>0</v>
      </c>
      <c r="D7358">
        <f>COUNTIF(mma_train!B:B,Groupby_orderid!A7358)</f>
        <v>12</v>
      </c>
      <c r="E7358">
        <f t="shared" si="229"/>
        <v>0</v>
      </c>
    </row>
    <row r="7359" spans="1:5" x14ac:dyDescent="0.2">
      <c r="A7359">
        <v>7358</v>
      </c>
      <c r="B7359">
        <f>SUMIF(mma_train!B:B,Groupby_orderid!A7359,mma_train!K:K)</f>
        <v>0</v>
      </c>
      <c r="C7359">
        <f t="shared" si="228"/>
        <v>0</v>
      </c>
      <c r="D7359">
        <f>COUNTIF(mma_train!B:B,Groupby_orderid!A7359)</f>
        <v>4</v>
      </c>
      <c r="E7359">
        <f t="shared" si="229"/>
        <v>0</v>
      </c>
    </row>
    <row r="7360" spans="1:5" x14ac:dyDescent="0.2">
      <c r="A7360">
        <v>7359</v>
      </c>
      <c r="B7360">
        <f>SUMIF(mma_train!B:B,Groupby_orderid!A7360,mma_train!K:K)</f>
        <v>0</v>
      </c>
      <c r="C7360">
        <f t="shared" si="228"/>
        <v>0</v>
      </c>
      <c r="D7360">
        <f>COUNTIF(mma_train!B:B,Groupby_orderid!A7360)</f>
        <v>5</v>
      </c>
      <c r="E7360">
        <f t="shared" si="229"/>
        <v>0</v>
      </c>
    </row>
    <row r="7361" spans="1:5" x14ac:dyDescent="0.2">
      <c r="A7361">
        <v>7360</v>
      </c>
      <c r="B7361">
        <f>SUMIF(mma_train!B:B,Groupby_orderid!A7361,mma_train!K:K)</f>
        <v>0</v>
      </c>
      <c r="C7361">
        <f t="shared" si="228"/>
        <v>0</v>
      </c>
      <c r="D7361">
        <f>COUNTIF(mma_train!B:B,Groupby_orderid!A7361)</f>
        <v>9</v>
      </c>
      <c r="E7361">
        <f t="shared" si="229"/>
        <v>0</v>
      </c>
    </row>
    <row r="7362" spans="1:5" x14ac:dyDescent="0.2">
      <c r="A7362">
        <v>7361</v>
      </c>
      <c r="B7362">
        <f>SUMIF(mma_train!B:B,Groupby_orderid!A7362,mma_train!K:K)</f>
        <v>0</v>
      </c>
      <c r="C7362">
        <f t="shared" si="228"/>
        <v>0</v>
      </c>
      <c r="D7362">
        <f>COUNTIF(mma_train!B:B,Groupby_orderid!A7362)</f>
        <v>9</v>
      </c>
      <c r="E7362">
        <f t="shared" si="229"/>
        <v>0</v>
      </c>
    </row>
    <row r="7363" spans="1:5" x14ac:dyDescent="0.2">
      <c r="A7363">
        <v>7362</v>
      </c>
      <c r="B7363">
        <f>SUMIF(mma_train!B:B,Groupby_orderid!A7363,mma_train!K:K)</f>
        <v>0</v>
      </c>
      <c r="C7363">
        <f t="shared" ref="C7363:C7426" si="230">IF(B7363&gt;0,1,0)</f>
        <v>0</v>
      </c>
      <c r="D7363">
        <f>COUNTIF(mma_train!B:B,Groupby_orderid!A7363)</f>
        <v>15</v>
      </c>
      <c r="E7363">
        <f t="shared" ref="E7363:E7426" si="231">B7363/D7363</f>
        <v>0</v>
      </c>
    </row>
    <row r="7364" spans="1:5" x14ac:dyDescent="0.2">
      <c r="A7364">
        <v>7363</v>
      </c>
      <c r="B7364">
        <f>SUMIF(mma_train!B:B,Groupby_orderid!A7364,mma_train!K:K)</f>
        <v>0</v>
      </c>
      <c r="C7364">
        <f t="shared" si="230"/>
        <v>0</v>
      </c>
      <c r="D7364">
        <f>COUNTIF(mma_train!B:B,Groupby_orderid!A7364)</f>
        <v>3</v>
      </c>
      <c r="E7364">
        <f t="shared" si="231"/>
        <v>0</v>
      </c>
    </row>
    <row r="7365" spans="1:5" x14ac:dyDescent="0.2">
      <c r="A7365">
        <v>7364</v>
      </c>
      <c r="B7365">
        <f>SUMIF(mma_train!B:B,Groupby_orderid!A7365,mma_train!K:K)</f>
        <v>0</v>
      </c>
      <c r="C7365">
        <f t="shared" si="230"/>
        <v>0</v>
      </c>
      <c r="D7365">
        <f>COUNTIF(mma_train!B:B,Groupby_orderid!A7365)</f>
        <v>3</v>
      </c>
      <c r="E7365">
        <f t="shared" si="231"/>
        <v>0</v>
      </c>
    </row>
    <row r="7366" spans="1:5" x14ac:dyDescent="0.2">
      <c r="A7366">
        <v>7365</v>
      </c>
      <c r="B7366">
        <f>SUMIF(mma_train!B:B,Groupby_orderid!A7366,mma_train!K:K)</f>
        <v>0</v>
      </c>
      <c r="C7366">
        <f t="shared" si="230"/>
        <v>0</v>
      </c>
      <c r="D7366">
        <f>COUNTIF(mma_train!B:B,Groupby_orderid!A7366)</f>
        <v>2</v>
      </c>
      <c r="E7366">
        <f t="shared" si="231"/>
        <v>0</v>
      </c>
    </row>
    <row r="7367" spans="1:5" x14ac:dyDescent="0.2">
      <c r="A7367">
        <v>7366</v>
      </c>
      <c r="B7367">
        <f>SUMIF(mma_train!B:B,Groupby_orderid!A7367,mma_train!K:K)</f>
        <v>0</v>
      </c>
      <c r="C7367">
        <f t="shared" si="230"/>
        <v>0</v>
      </c>
      <c r="D7367">
        <f>COUNTIF(mma_train!B:B,Groupby_orderid!A7367)</f>
        <v>3</v>
      </c>
      <c r="E7367">
        <f t="shared" si="231"/>
        <v>0</v>
      </c>
    </row>
    <row r="7368" spans="1:5" x14ac:dyDescent="0.2">
      <c r="A7368">
        <v>7367</v>
      </c>
      <c r="B7368">
        <f>SUMIF(mma_train!B:B,Groupby_orderid!A7368,mma_train!K:K)</f>
        <v>0</v>
      </c>
      <c r="C7368">
        <f t="shared" si="230"/>
        <v>0</v>
      </c>
      <c r="D7368">
        <f>COUNTIF(mma_train!B:B,Groupby_orderid!A7368)</f>
        <v>4</v>
      </c>
      <c r="E7368">
        <f t="shared" si="231"/>
        <v>0</v>
      </c>
    </row>
    <row r="7369" spans="1:5" x14ac:dyDescent="0.2">
      <c r="A7369">
        <v>7368</v>
      </c>
      <c r="B7369">
        <f>SUMIF(mma_train!B:B,Groupby_orderid!A7369,mma_train!K:K)</f>
        <v>0</v>
      </c>
      <c r="C7369">
        <f t="shared" si="230"/>
        <v>0</v>
      </c>
      <c r="D7369">
        <f>COUNTIF(mma_train!B:B,Groupby_orderid!A7369)</f>
        <v>32</v>
      </c>
      <c r="E7369">
        <f t="shared" si="231"/>
        <v>0</v>
      </c>
    </row>
    <row r="7370" spans="1:5" x14ac:dyDescent="0.2">
      <c r="A7370">
        <v>7369</v>
      </c>
      <c r="B7370">
        <f>SUMIF(mma_train!B:B,Groupby_orderid!A7370,mma_train!K:K)</f>
        <v>0</v>
      </c>
      <c r="C7370">
        <f t="shared" si="230"/>
        <v>0</v>
      </c>
      <c r="D7370">
        <f>COUNTIF(mma_train!B:B,Groupby_orderid!A7370)</f>
        <v>18</v>
      </c>
      <c r="E7370">
        <f t="shared" si="231"/>
        <v>0</v>
      </c>
    </row>
    <row r="7371" spans="1:5" x14ac:dyDescent="0.2">
      <c r="A7371">
        <v>7370</v>
      </c>
      <c r="B7371">
        <f>SUMIF(mma_train!B:B,Groupby_orderid!A7371,mma_train!K:K)</f>
        <v>0</v>
      </c>
      <c r="C7371">
        <f t="shared" si="230"/>
        <v>0</v>
      </c>
      <c r="D7371">
        <f>COUNTIF(mma_train!B:B,Groupby_orderid!A7371)</f>
        <v>0</v>
      </c>
      <c r="E7371" t="e">
        <f t="shared" si="231"/>
        <v>#DIV/0!</v>
      </c>
    </row>
    <row r="7372" spans="1:5" x14ac:dyDescent="0.2">
      <c r="A7372">
        <v>7371</v>
      </c>
      <c r="B7372">
        <f>SUMIF(mma_train!B:B,Groupby_orderid!A7372,mma_train!K:K)</f>
        <v>0</v>
      </c>
      <c r="C7372">
        <f t="shared" si="230"/>
        <v>0</v>
      </c>
      <c r="D7372">
        <f>COUNTIF(mma_train!B:B,Groupby_orderid!A7372)</f>
        <v>11</v>
      </c>
      <c r="E7372">
        <f t="shared" si="231"/>
        <v>0</v>
      </c>
    </row>
    <row r="7373" spans="1:5" x14ac:dyDescent="0.2">
      <c r="A7373">
        <v>7372</v>
      </c>
      <c r="B7373">
        <f>SUMIF(mma_train!B:B,Groupby_orderid!A7373,mma_train!K:K)</f>
        <v>0</v>
      </c>
      <c r="C7373">
        <f t="shared" si="230"/>
        <v>0</v>
      </c>
      <c r="D7373">
        <f>COUNTIF(mma_train!B:B,Groupby_orderid!A7373)</f>
        <v>18</v>
      </c>
      <c r="E7373">
        <f t="shared" si="231"/>
        <v>0</v>
      </c>
    </row>
    <row r="7374" spans="1:5" x14ac:dyDescent="0.2">
      <c r="A7374">
        <v>7373</v>
      </c>
      <c r="B7374">
        <f>SUMIF(mma_train!B:B,Groupby_orderid!A7374,mma_train!K:K)</f>
        <v>0</v>
      </c>
      <c r="C7374">
        <f t="shared" si="230"/>
        <v>0</v>
      </c>
      <c r="D7374">
        <f>COUNTIF(mma_train!B:B,Groupby_orderid!A7374)</f>
        <v>0</v>
      </c>
      <c r="E7374" t="e">
        <f t="shared" si="231"/>
        <v>#DIV/0!</v>
      </c>
    </row>
    <row r="7375" spans="1:5" x14ac:dyDescent="0.2">
      <c r="A7375">
        <v>7374</v>
      </c>
      <c r="B7375">
        <f>SUMIF(mma_train!B:B,Groupby_orderid!A7375,mma_train!K:K)</f>
        <v>0</v>
      </c>
      <c r="C7375">
        <f t="shared" si="230"/>
        <v>0</v>
      </c>
      <c r="D7375">
        <f>COUNTIF(mma_train!B:B,Groupby_orderid!A7375)</f>
        <v>9</v>
      </c>
      <c r="E7375">
        <f t="shared" si="231"/>
        <v>0</v>
      </c>
    </row>
    <row r="7376" spans="1:5" x14ac:dyDescent="0.2">
      <c r="A7376">
        <v>7375</v>
      </c>
      <c r="B7376">
        <f>SUMIF(mma_train!B:B,Groupby_orderid!A7376,mma_train!K:K)</f>
        <v>0</v>
      </c>
      <c r="C7376">
        <f t="shared" si="230"/>
        <v>0</v>
      </c>
      <c r="D7376">
        <f>COUNTIF(mma_train!B:B,Groupby_orderid!A7376)</f>
        <v>6</v>
      </c>
      <c r="E7376">
        <f t="shared" si="231"/>
        <v>0</v>
      </c>
    </row>
    <row r="7377" spans="1:5" x14ac:dyDescent="0.2">
      <c r="A7377">
        <v>7376</v>
      </c>
      <c r="B7377">
        <f>SUMIF(mma_train!B:B,Groupby_orderid!A7377,mma_train!K:K)</f>
        <v>0</v>
      </c>
      <c r="C7377">
        <f t="shared" si="230"/>
        <v>0</v>
      </c>
      <c r="D7377">
        <f>COUNTIF(mma_train!B:B,Groupby_orderid!A7377)</f>
        <v>7</v>
      </c>
      <c r="E7377">
        <f t="shared" si="231"/>
        <v>0</v>
      </c>
    </row>
    <row r="7378" spans="1:5" x14ac:dyDescent="0.2">
      <c r="A7378">
        <v>7377</v>
      </c>
      <c r="B7378">
        <f>SUMIF(mma_train!B:B,Groupby_orderid!A7378,mma_train!K:K)</f>
        <v>0</v>
      </c>
      <c r="C7378">
        <f t="shared" si="230"/>
        <v>0</v>
      </c>
      <c r="D7378">
        <f>COUNTIF(mma_train!B:B,Groupby_orderid!A7378)</f>
        <v>6</v>
      </c>
      <c r="E7378">
        <f t="shared" si="231"/>
        <v>0</v>
      </c>
    </row>
    <row r="7379" spans="1:5" x14ac:dyDescent="0.2">
      <c r="A7379">
        <v>7378</v>
      </c>
      <c r="B7379">
        <f>SUMIF(mma_train!B:B,Groupby_orderid!A7379,mma_train!K:K)</f>
        <v>0</v>
      </c>
      <c r="C7379">
        <f t="shared" si="230"/>
        <v>0</v>
      </c>
      <c r="D7379">
        <f>COUNTIF(mma_train!B:B,Groupby_orderid!A7379)</f>
        <v>3</v>
      </c>
      <c r="E7379">
        <f t="shared" si="231"/>
        <v>0</v>
      </c>
    </row>
    <row r="7380" spans="1:5" x14ac:dyDescent="0.2">
      <c r="A7380">
        <v>7379</v>
      </c>
      <c r="B7380">
        <f>SUMIF(mma_train!B:B,Groupby_orderid!A7380,mma_train!K:K)</f>
        <v>0</v>
      </c>
      <c r="C7380">
        <f t="shared" si="230"/>
        <v>0</v>
      </c>
      <c r="D7380">
        <f>COUNTIF(mma_train!B:B,Groupby_orderid!A7380)</f>
        <v>4</v>
      </c>
      <c r="E7380">
        <f t="shared" si="231"/>
        <v>0</v>
      </c>
    </row>
    <row r="7381" spans="1:5" x14ac:dyDescent="0.2">
      <c r="A7381">
        <v>7380</v>
      </c>
      <c r="B7381">
        <f>SUMIF(mma_train!B:B,Groupby_orderid!A7381,mma_train!K:K)</f>
        <v>0</v>
      </c>
      <c r="C7381">
        <f t="shared" si="230"/>
        <v>0</v>
      </c>
      <c r="D7381">
        <f>COUNTIF(mma_train!B:B,Groupby_orderid!A7381)</f>
        <v>3</v>
      </c>
      <c r="E7381">
        <f t="shared" si="231"/>
        <v>0</v>
      </c>
    </row>
    <row r="7382" spans="1:5" x14ac:dyDescent="0.2">
      <c r="A7382">
        <v>7381</v>
      </c>
      <c r="B7382">
        <f>SUMIF(mma_train!B:B,Groupby_orderid!A7382,mma_train!K:K)</f>
        <v>0</v>
      </c>
      <c r="C7382">
        <f t="shared" si="230"/>
        <v>0</v>
      </c>
      <c r="D7382">
        <f>COUNTIF(mma_train!B:B,Groupby_orderid!A7382)</f>
        <v>3</v>
      </c>
      <c r="E7382">
        <f t="shared" si="231"/>
        <v>0</v>
      </c>
    </row>
    <row r="7383" spans="1:5" x14ac:dyDescent="0.2">
      <c r="A7383">
        <v>7382</v>
      </c>
      <c r="B7383">
        <f>SUMIF(mma_train!B:B,Groupby_orderid!A7383,mma_train!K:K)</f>
        <v>0</v>
      </c>
      <c r="C7383">
        <f t="shared" si="230"/>
        <v>0</v>
      </c>
      <c r="D7383">
        <f>COUNTIF(mma_train!B:B,Groupby_orderid!A7383)</f>
        <v>11</v>
      </c>
      <c r="E7383">
        <f t="shared" si="231"/>
        <v>0</v>
      </c>
    </row>
    <row r="7384" spans="1:5" x14ac:dyDescent="0.2">
      <c r="A7384">
        <v>7383</v>
      </c>
      <c r="B7384">
        <f>SUMIF(mma_train!B:B,Groupby_orderid!A7384,mma_train!K:K)</f>
        <v>0</v>
      </c>
      <c r="C7384">
        <f t="shared" si="230"/>
        <v>0</v>
      </c>
      <c r="D7384">
        <f>COUNTIF(mma_train!B:B,Groupby_orderid!A7384)</f>
        <v>24</v>
      </c>
      <c r="E7384">
        <f t="shared" si="231"/>
        <v>0</v>
      </c>
    </row>
    <row r="7385" spans="1:5" x14ac:dyDescent="0.2">
      <c r="A7385">
        <v>7384</v>
      </c>
      <c r="B7385">
        <f>SUMIF(mma_train!B:B,Groupby_orderid!A7385,mma_train!K:K)</f>
        <v>0</v>
      </c>
      <c r="C7385">
        <f t="shared" si="230"/>
        <v>0</v>
      </c>
      <c r="D7385">
        <f>COUNTIF(mma_train!B:B,Groupby_orderid!A7385)</f>
        <v>7</v>
      </c>
      <c r="E7385">
        <f t="shared" si="231"/>
        <v>0</v>
      </c>
    </row>
    <row r="7386" spans="1:5" x14ac:dyDescent="0.2">
      <c r="A7386">
        <v>7385</v>
      </c>
      <c r="B7386">
        <f>SUMIF(mma_train!B:B,Groupby_orderid!A7386,mma_train!K:K)</f>
        <v>0</v>
      </c>
      <c r="C7386">
        <f t="shared" si="230"/>
        <v>0</v>
      </c>
      <c r="D7386">
        <f>COUNTIF(mma_train!B:B,Groupby_orderid!A7386)</f>
        <v>6</v>
      </c>
      <c r="E7386">
        <f t="shared" si="231"/>
        <v>0</v>
      </c>
    </row>
    <row r="7387" spans="1:5" x14ac:dyDescent="0.2">
      <c r="A7387">
        <v>7386</v>
      </c>
      <c r="B7387">
        <f>SUMIF(mma_train!B:B,Groupby_orderid!A7387,mma_train!K:K)</f>
        <v>0</v>
      </c>
      <c r="C7387">
        <f t="shared" si="230"/>
        <v>0</v>
      </c>
      <c r="D7387">
        <f>COUNTIF(mma_train!B:B,Groupby_orderid!A7387)</f>
        <v>25</v>
      </c>
      <c r="E7387">
        <f t="shared" si="231"/>
        <v>0</v>
      </c>
    </row>
    <row r="7388" spans="1:5" x14ac:dyDescent="0.2">
      <c r="A7388">
        <v>7387</v>
      </c>
      <c r="B7388">
        <f>SUMIF(mma_train!B:B,Groupby_orderid!A7388,mma_train!K:K)</f>
        <v>0</v>
      </c>
      <c r="C7388">
        <f t="shared" si="230"/>
        <v>0</v>
      </c>
      <c r="D7388">
        <f>COUNTIF(mma_train!B:B,Groupby_orderid!A7388)</f>
        <v>0</v>
      </c>
      <c r="E7388" t="e">
        <f t="shared" si="231"/>
        <v>#DIV/0!</v>
      </c>
    </row>
    <row r="7389" spans="1:5" x14ac:dyDescent="0.2">
      <c r="A7389">
        <v>7388</v>
      </c>
      <c r="B7389">
        <f>SUMIF(mma_train!B:B,Groupby_orderid!A7389,mma_train!K:K)</f>
        <v>0</v>
      </c>
      <c r="C7389">
        <f t="shared" si="230"/>
        <v>0</v>
      </c>
      <c r="D7389">
        <f>COUNTIF(mma_train!B:B,Groupby_orderid!A7389)</f>
        <v>12</v>
      </c>
      <c r="E7389">
        <f t="shared" si="231"/>
        <v>0</v>
      </c>
    </row>
    <row r="7390" spans="1:5" x14ac:dyDescent="0.2">
      <c r="A7390">
        <v>7389</v>
      </c>
      <c r="B7390">
        <f>SUMIF(mma_train!B:B,Groupby_orderid!A7390,mma_train!K:K)</f>
        <v>0</v>
      </c>
      <c r="C7390">
        <f t="shared" si="230"/>
        <v>0</v>
      </c>
      <c r="D7390">
        <f>COUNTIF(mma_train!B:B,Groupby_orderid!A7390)</f>
        <v>11</v>
      </c>
      <c r="E7390">
        <f t="shared" si="231"/>
        <v>0</v>
      </c>
    </row>
    <row r="7391" spans="1:5" x14ac:dyDescent="0.2">
      <c r="A7391">
        <v>7390</v>
      </c>
      <c r="B7391">
        <f>SUMIF(mma_train!B:B,Groupby_orderid!A7391,mma_train!K:K)</f>
        <v>0</v>
      </c>
      <c r="C7391">
        <f t="shared" si="230"/>
        <v>0</v>
      </c>
      <c r="D7391">
        <f>COUNTIF(mma_train!B:B,Groupby_orderid!A7391)</f>
        <v>10</v>
      </c>
      <c r="E7391">
        <f t="shared" si="231"/>
        <v>0</v>
      </c>
    </row>
    <row r="7392" spans="1:5" x14ac:dyDescent="0.2">
      <c r="A7392">
        <v>7391</v>
      </c>
      <c r="B7392">
        <f>SUMIF(mma_train!B:B,Groupby_orderid!A7392,mma_train!K:K)</f>
        <v>0</v>
      </c>
      <c r="C7392">
        <f t="shared" si="230"/>
        <v>0</v>
      </c>
      <c r="D7392">
        <f>COUNTIF(mma_train!B:B,Groupby_orderid!A7392)</f>
        <v>9</v>
      </c>
      <c r="E7392">
        <f t="shared" si="231"/>
        <v>0</v>
      </c>
    </row>
    <row r="7393" spans="1:5" x14ac:dyDescent="0.2">
      <c r="A7393">
        <v>7392</v>
      </c>
      <c r="B7393">
        <f>SUMIF(mma_train!B:B,Groupby_orderid!A7393,mma_train!K:K)</f>
        <v>0</v>
      </c>
      <c r="C7393">
        <f t="shared" si="230"/>
        <v>0</v>
      </c>
      <c r="D7393">
        <f>COUNTIF(mma_train!B:B,Groupby_orderid!A7393)</f>
        <v>23</v>
      </c>
      <c r="E7393">
        <f t="shared" si="231"/>
        <v>0</v>
      </c>
    </row>
    <row r="7394" spans="1:5" x14ac:dyDescent="0.2">
      <c r="A7394">
        <v>7393</v>
      </c>
      <c r="B7394">
        <f>SUMIF(mma_train!B:B,Groupby_orderid!A7394,mma_train!K:K)</f>
        <v>0</v>
      </c>
      <c r="C7394">
        <f t="shared" si="230"/>
        <v>0</v>
      </c>
      <c r="D7394">
        <f>COUNTIF(mma_train!B:B,Groupby_orderid!A7394)</f>
        <v>3</v>
      </c>
      <c r="E7394">
        <f t="shared" si="231"/>
        <v>0</v>
      </c>
    </row>
    <row r="7395" spans="1:5" x14ac:dyDescent="0.2">
      <c r="A7395">
        <v>7394</v>
      </c>
      <c r="B7395">
        <f>SUMIF(mma_train!B:B,Groupby_orderid!A7395,mma_train!K:K)</f>
        <v>0</v>
      </c>
      <c r="C7395">
        <f t="shared" si="230"/>
        <v>0</v>
      </c>
      <c r="D7395">
        <f>COUNTIF(mma_train!B:B,Groupby_orderid!A7395)</f>
        <v>12</v>
      </c>
      <c r="E7395">
        <f t="shared" si="231"/>
        <v>0</v>
      </c>
    </row>
    <row r="7396" spans="1:5" x14ac:dyDescent="0.2">
      <c r="A7396">
        <v>7395</v>
      </c>
      <c r="B7396">
        <f>SUMIF(mma_train!B:B,Groupby_orderid!A7396,mma_train!K:K)</f>
        <v>0</v>
      </c>
      <c r="C7396">
        <f t="shared" si="230"/>
        <v>0</v>
      </c>
      <c r="D7396">
        <f>COUNTIF(mma_train!B:B,Groupby_orderid!A7396)</f>
        <v>9</v>
      </c>
      <c r="E7396">
        <f t="shared" si="231"/>
        <v>0</v>
      </c>
    </row>
    <row r="7397" spans="1:5" x14ac:dyDescent="0.2">
      <c r="A7397">
        <v>7396</v>
      </c>
      <c r="B7397">
        <f>SUMIF(mma_train!B:B,Groupby_orderid!A7397,mma_train!K:K)</f>
        <v>0</v>
      </c>
      <c r="C7397">
        <f t="shared" si="230"/>
        <v>0</v>
      </c>
      <c r="D7397">
        <f>COUNTIF(mma_train!B:B,Groupby_orderid!A7397)</f>
        <v>11</v>
      </c>
      <c r="E7397">
        <f t="shared" si="231"/>
        <v>0</v>
      </c>
    </row>
    <row r="7398" spans="1:5" x14ac:dyDescent="0.2">
      <c r="A7398">
        <v>7397</v>
      </c>
      <c r="B7398">
        <f>SUMIF(mma_train!B:B,Groupby_orderid!A7398,mma_train!K:K)</f>
        <v>0</v>
      </c>
      <c r="C7398">
        <f t="shared" si="230"/>
        <v>0</v>
      </c>
      <c r="D7398">
        <f>COUNTIF(mma_train!B:B,Groupby_orderid!A7398)</f>
        <v>12</v>
      </c>
      <c r="E7398">
        <f t="shared" si="231"/>
        <v>0</v>
      </c>
    </row>
    <row r="7399" spans="1:5" x14ac:dyDescent="0.2">
      <c r="A7399">
        <v>7398</v>
      </c>
      <c r="B7399">
        <f>SUMIF(mma_train!B:B,Groupby_orderid!A7399,mma_train!K:K)</f>
        <v>0</v>
      </c>
      <c r="C7399">
        <f t="shared" si="230"/>
        <v>0</v>
      </c>
      <c r="D7399">
        <f>COUNTIF(mma_train!B:B,Groupby_orderid!A7399)</f>
        <v>4</v>
      </c>
      <c r="E7399">
        <f t="shared" si="231"/>
        <v>0</v>
      </c>
    </row>
    <row r="7400" spans="1:5" x14ac:dyDescent="0.2">
      <c r="A7400">
        <v>7399</v>
      </c>
      <c r="B7400">
        <f>SUMIF(mma_train!B:B,Groupby_orderid!A7400,mma_train!K:K)</f>
        <v>0</v>
      </c>
      <c r="C7400">
        <f t="shared" si="230"/>
        <v>0</v>
      </c>
      <c r="D7400">
        <f>COUNTIF(mma_train!B:B,Groupby_orderid!A7400)</f>
        <v>5</v>
      </c>
      <c r="E7400">
        <f t="shared" si="231"/>
        <v>0</v>
      </c>
    </row>
    <row r="7401" spans="1:5" x14ac:dyDescent="0.2">
      <c r="A7401">
        <v>7400</v>
      </c>
      <c r="B7401">
        <f>SUMIF(mma_train!B:B,Groupby_orderid!A7401,mma_train!K:K)</f>
        <v>0</v>
      </c>
      <c r="C7401">
        <f t="shared" si="230"/>
        <v>0</v>
      </c>
      <c r="D7401">
        <f>COUNTIF(mma_train!B:B,Groupby_orderid!A7401)</f>
        <v>7</v>
      </c>
      <c r="E7401">
        <f t="shared" si="231"/>
        <v>0</v>
      </c>
    </row>
    <row r="7402" spans="1:5" x14ac:dyDescent="0.2">
      <c r="A7402">
        <v>7401</v>
      </c>
      <c r="B7402">
        <f>SUMIF(mma_train!B:B,Groupby_orderid!A7402,mma_train!K:K)</f>
        <v>0</v>
      </c>
      <c r="C7402">
        <f t="shared" si="230"/>
        <v>0</v>
      </c>
      <c r="D7402">
        <f>COUNTIF(mma_train!B:B,Groupby_orderid!A7402)</f>
        <v>11</v>
      </c>
      <c r="E7402">
        <f t="shared" si="231"/>
        <v>0</v>
      </c>
    </row>
    <row r="7403" spans="1:5" x14ac:dyDescent="0.2">
      <c r="A7403">
        <v>7402</v>
      </c>
      <c r="B7403">
        <f>SUMIF(mma_train!B:B,Groupby_orderid!A7403,mma_train!K:K)</f>
        <v>0</v>
      </c>
      <c r="C7403">
        <f t="shared" si="230"/>
        <v>0</v>
      </c>
      <c r="D7403">
        <f>COUNTIF(mma_train!B:B,Groupby_orderid!A7403)</f>
        <v>6</v>
      </c>
      <c r="E7403">
        <f t="shared" si="231"/>
        <v>0</v>
      </c>
    </row>
    <row r="7404" spans="1:5" x14ac:dyDescent="0.2">
      <c r="A7404">
        <v>7403</v>
      </c>
      <c r="B7404">
        <f>SUMIF(mma_train!B:B,Groupby_orderid!A7404,mma_train!K:K)</f>
        <v>0</v>
      </c>
      <c r="C7404">
        <f t="shared" si="230"/>
        <v>0</v>
      </c>
      <c r="D7404">
        <f>COUNTIF(mma_train!B:B,Groupby_orderid!A7404)</f>
        <v>2</v>
      </c>
      <c r="E7404">
        <f t="shared" si="231"/>
        <v>0</v>
      </c>
    </row>
    <row r="7405" spans="1:5" x14ac:dyDescent="0.2">
      <c r="A7405">
        <v>7404</v>
      </c>
      <c r="B7405">
        <f>SUMIF(mma_train!B:B,Groupby_orderid!A7405,mma_train!K:K)</f>
        <v>0</v>
      </c>
      <c r="C7405">
        <f t="shared" si="230"/>
        <v>0</v>
      </c>
      <c r="D7405">
        <f>COUNTIF(mma_train!B:B,Groupby_orderid!A7405)</f>
        <v>10</v>
      </c>
      <c r="E7405">
        <f t="shared" si="231"/>
        <v>0</v>
      </c>
    </row>
    <row r="7406" spans="1:5" x14ac:dyDescent="0.2">
      <c r="A7406">
        <v>7405</v>
      </c>
      <c r="B7406">
        <f>SUMIF(mma_train!B:B,Groupby_orderid!A7406,mma_train!K:K)</f>
        <v>0</v>
      </c>
      <c r="C7406">
        <f t="shared" si="230"/>
        <v>0</v>
      </c>
      <c r="D7406">
        <f>COUNTIF(mma_train!B:B,Groupby_orderid!A7406)</f>
        <v>6</v>
      </c>
      <c r="E7406">
        <f t="shared" si="231"/>
        <v>0</v>
      </c>
    </row>
    <row r="7407" spans="1:5" x14ac:dyDescent="0.2">
      <c r="A7407">
        <v>7406</v>
      </c>
      <c r="B7407">
        <f>SUMIF(mma_train!B:B,Groupby_orderid!A7407,mma_train!K:K)</f>
        <v>0</v>
      </c>
      <c r="C7407">
        <f t="shared" si="230"/>
        <v>0</v>
      </c>
      <c r="D7407">
        <f>COUNTIF(mma_train!B:B,Groupby_orderid!A7407)</f>
        <v>1</v>
      </c>
      <c r="E7407">
        <f t="shared" si="231"/>
        <v>0</v>
      </c>
    </row>
    <row r="7408" spans="1:5" x14ac:dyDescent="0.2">
      <c r="A7408">
        <v>7407</v>
      </c>
      <c r="B7408">
        <f>SUMIF(mma_train!B:B,Groupby_orderid!A7408,mma_train!K:K)</f>
        <v>0</v>
      </c>
      <c r="C7408">
        <f t="shared" si="230"/>
        <v>0</v>
      </c>
      <c r="D7408">
        <f>COUNTIF(mma_train!B:B,Groupby_orderid!A7408)</f>
        <v>11</v>
      </c>
      <c r="E7408">
        <f t="shared" si="231"/>
        <v>0</v>
      </c>
    </row>
    <row r="7409" spans="1:5" x14ac:dyDescent="0.2">
      <c r="A7409">
        <v>7408</v>
      </c>
      <c r="B7409">
        <f>SUMIF(mma_train!B:B,Groupby_orderid!A7409,mma_train!K:K)</f>
        <v>0</v>
      </c>
      <c r="C7409">
        <f t="shared" si="230"/>
        <v>0</v>
      </c>
      <c r="D7409">
        <f>COUNTIF(mma_train!B:B,Groupby_orderid!A7409)</f>
        <v>25</v>
      </c>
      <c r="E7409">
        <f t="shared" si="231"/>
        <v>0</v>
      </c>
    </row>
    <row r="7410" spans="1:5" x14ac:dyDescent="0.2">
      <c r="A7410">
        <v>7409</v>
      </c>
      <c r="B7410">
        <f>SUMIF(mma_train!B:B,Groupby_orderid!A7410,mma_train!K:K)</f>
        <v>0</v>
      </c>
      <c r="C7410">
        <f t="shared" si="230"/>
        <v>0</v>
      </c>
      <c r="D7410">
        <f>COUNTIF(mma_train!B:B,Groupby_orderid!A7410)</f>
        <v>9</v>
      </c>
      <c r="E7410">
        <f t="shared" si="231"/>
        <v>0</v>
      </c>
    </row>
    <row r="7411" spans="1:5" x14ac:dyDescent="0.2">
      <c r="A7411">
        <v>7410</v>
      </c>
      <c r="B7411">
        <f>SUMIF(mma_train!B:B,Groupby_orderid!A7411,mma_train!K:K)</f>
        <v>0</v>
      </c>
      <c r="C7411">
        <f t="shared" si="230"/>
        <v>0</v>
      </c>
      <c r="D7411">
        <f>COUNTIF(mma_train!B:B,Groupby_orderid!A7411)</f>
        <v>3</v>
      </c>
      <c r="E7411">
        <f t="shared" si="231"/>
        <v>0</v>
      </c>
    </row>
    <row r="7412" spans="1:5" x14ac:dyDescent="0.2">
      <c r="A7412">
        <v>7411</v>
      </c>
      <c r="B7412">
        <f>SUMIF(mma_train!B:B,Groupby_orderid!A7412,mma_train!K:K)</f>
        <v>0</v>
      </c>
      <c r="C7412">
        <f t="shared" si="230"/>
        <v>0</v>
      </c>
      <c r="D7412">
        <f>COUNTIF(mma_train!B:B,Groupby_orderid!A7412)</f>
        <v>5</v>
      </c>
      <c r="E7412">
        <f t="shared" si="231"/>
        <v>0</v>
      </c>
    </row>
    <row r="7413" spans="1:5" x14ac:dyDescent="0.2">
      <c r="A7413">
        <v>7412</v>
      </c>
      <c r="B7413">
        <f>SUMIF(mma_train!B:B,Groupby_orderid!A7413,mma_train!K:K)</f>
        <v>0</v>
      </c>
      <c r="C7413">
        <f t="shared" si="230"/>
        <v>0</v>
      </c>
      <c r="D7413">
        <f>COUNTIF(mma_train!B:B,Groupby_orderid!A7413)</f>
        <v>8</v>
      </c>
      <c r="E7413">
        <f t="shared" si="231"/>
        <v>0</v>
      </c>
    </row>
    <row r="7414" spans="1:5" x14ac:dyDescent="0.2">
      <c r="A7414">
        <v>7413</v>
      </c>
      <c r="B7414">
        <f>SUMIF(mma_train!B:B,Groupby_orderid!A7414,mma_train!K:K)</f>
        <v>0</v>
      </c>
      <c r="C7414">
        <f t="shared" si="230"/>
        <v>0</v>
      </c>
      <c r="D7414">
        <f>COUNTIF(mma_train!B:B,Groupby_orderid!A7414)</f>
        <v>7</v>
      </c>
      <c r="E7414">
        <f t="shared" si="231"/>
        <v>0</v>
      </c>
    </row>
    <row r="7415" spans="1:5" x14ac:dyDescent="0.2">
      <c r="A7415">
        <v>7414</v>
      </c>
      <c r="B7415">
        <f>SUMIF(mma_train!B:B,Groupby_orderid!A7415,mma_train!K:K)</f>
        <v>0</v>
      </c>
      <c r="C7415">
        <f t="shared" si="230"/>
        <v>0</v>
      </c>
      <c r="D7415">
        <f>COUNTIF(mma_train!B:B,Groupby_orderid!A7415)</f>
        <v>2</v>
      </c>
      <c r="E7415">
        <f t="shared" si="231"/>
        <v>0</v>
      </c>
    </row>
    <row r="7416" spans="1:5" x14ac:dyDescent="0.2">
      <c r="A7416">
        <v>7415</v>
      </c>
      <c r="B7416">
        <f>SUMIF(mma_train!B:B,Groupby_orderid!A7416,mma_train!K:K)</f>
        <v>0</v>
      </c>
      <c r="C7416">
        <f t="shared" si="230"/>
        <v>0</v>
      </c>
      <c r="D7416">
        <f>COUNTIF(mma_train!B:B,Groupby_orderid!A7416)</f>
        <v>12</v>
      </c>
      <c r="E7416">
        <f t="shared" si="231"/>
        <v>0</v>
      </c>
    </row>
    <row r="7417" spans="1:5" x14ac:dyDescent="0.2">
      <c r="A7417">
        <v>7416</v>
      </c>
      <c r="B7417">
        <f>SUMIF(mma_train!B:B,Groupby_orderid!A7417,mma_train!K:K)</f>
        <v>0</v>
      </c>
      <c r="C7417">
        <f t="shared" si="230"/>
        <v>0</v>
      </c>
      <c r="D7417">
        <f>COUNTIF(mma_train!B:B,Groupby_orderid!A7417)</f>
        <v>3</v>
      </c>
      <c r="E7417">
        <f t="shared" si="231"/>
        <v>0</v>
      </c>
    </row>
    <row r="7418" spans="1:5" x14ac:dyDescent="0.2">
      <c r="A7418">
        <v>7417</v>
      </c>
      <c r="B7418">
        <f>SUMIF(mma_train!B:B,Groupby_orderid!A7418,mma_train!K:K)</f>
        <v>0</v>
      </c>
      <c r="C7418">
        <f t="shared" si="230"/>
        <v>0</v>
      </c>
      <c r="D7418">
        <f>COUNTIF(mma_train!B:B,Groupby_orderid!A7418)</f>
        <v>5</v>
      </c>
      <c r="E7418">
        <f t="shared" si="231"/>
        <v>0</v>
      </c>
    </row>
    <row r="7419" spans="1:5" x14ac:dyDescent="0.2">
      <c r="A7419">
        <v>7418</v>
      </c>
      <c r="B7419">
        <f>SUMIF(mma_train!B:B,Groupby_orderid!A7419,mma_train!K:K)</f>
        <v>0</v>
      </c>
      <c r="C7419">
        <f t="shared" si="230"/>
        <v>0</v>
      </c>
      <c r="D7419">
        <f>COUNTIF(mma_train!B:B,Groupby_orderid!A7419)</f>
        <v>3</v>
      </c>
      <c r="E7419">
        <f t="shared" si="231"/>
        <v>0</v>
      </c>
    </row>
    <row r="7420" spans="1:5" x14ac:dyDescent="0.2">
      <c r="A7420">
        <v>7419</v>
      </c>
      <c r="B7420">
        <f>SUMIF(mma_train!B:B,Groupby_orderid!A7420,mma_train!K:K)</f>
        <v>0</v>
      </c>
      <c r="C7420">
        <f t="shared" si="230"/>
        <v>0</v>
      </c>
      <c r="D7420">
        <f>COUNTIF(mma_train!B:B,Groupby_orderid!A7420)</f>
        <v>6</v>
      </c>
      <c r="E7420">
        <f t="shared" si="231"/>
        <v>0</v>
      </c>
    </row>
    <row r="7421" spans="1:5" x14ac:dyDescent="0.2">
      <c r="A7421">
        <v>7420</v>
      </c>
      <c r="B7421">
        <f>SUMIF(mma_train!B:B,Groupby_orderid!A7421,mma_train!K:K)</f>
        <v>0</v>
      </c>
      <c r="C7421">
        <f t="shared" si="230"/>
        <v>0</v>
      </c>
      <c r="D7421">
        <f>COUNTIF(mma_train!B:B,Groupby_orderid!A7421)</f>
        <v>3</v>
      </c>
      <c r="E7421">
        <f t="shared" si="231"/>
        <v>0</v>
      </c>
    </row>
    <row r="7422" spans="1:5" x14ac:dyDescent="0.2">
      <c r="A7422">
        <v>7421</v>
      </c>
      <c r="B7422">
        <f>SUMIF(mma_train!B:B,Groupby_orderid!A7422,mma_train!K:K)</f>
        <v>0</v>
      </c>
      <c r="C7422">
        <f t="shared" si="230"/>
        <v>0</v>
      </c>
      <c r="D7422">
        <f>COUNTIF(mma_train!B:B,Groupby_orderid!A7422)</f>
        <v>13</v>
      </c>
      <c r="E7422">
        <f t="shared" si="231"/>
        <v>0</v>
      </c>
    </row>
    <row r="7423" spans="1:5" x14ac:dyDescent="0.2">
      <c r="A7423">
        <v>7422</v>
      </c>
      <c r="B7423">
        <f>SUMIF(mma_train!B:B,Groupby_orderid!A7423,mma_train!K:K)</f>
        <v>0</v>
      </c>
      <c r="C7423">
        <f t="shared" si="230"/>
        <v>0</v>
      </c>
      <c r="D7423">
        <f>COUNTIF(mma_train!B:B,Groupby_orderid!A7423)</f>
        <v>1</v>
      </c>
      <c r="E7423">
        <f t="shared" si="231"/>
        <v>0</v>
      </c>
    </row>
    <row r="7424" spans="1:5" x14ac:dyDescent="0.2">
      <c r="A7424">
        <v>7423</v>
      </c>
      <c r="B7424">
        <f>SUMIF(mma_train!B:B,Groupby_orderid!A7424,mma_train!K:K)</f>
        <v>0</v>
      </c>
      <c r="C7424">
        <f t="shared" si="230"/>
        <v>0</v>
      </c>
      <c r="D7424">
        <f>COUNTIF(mma_train!B:B,Groupby_orderid!A7424)</f>
        <v>4</v>
      </c>
      <c r="E7424">
        <f t="shared" si="231"/>
        <v>0</v>
      </c>
    </row>
    <row r="7425" spans="1:5" x14ac:dyDescent="0.2">
      <c r="A7425">
        <v>7424</v>
      </c>
      <c r="B7425">
        <f>SUMIF(mma_train!B:B,Groupby_orderid!A7425,mma_train!K:K)</f>
        <v>0</v>
      </c>
      <c r="C7425">
        <f t="shared" si="230"/>
        <v>0</v>
      </c>
      <c r="D7425">
        <f>COUNTIF(mma_train!B:B,Groupby_orderid!A7425)</f>
        <v>12</v>
      </c>
      <c r="E7425">
        <f t="shared" si="231"/>
        <v>0</v>
      </c>
    </row>
    <row r="7426" spans="1:5" x14ac:dyDescent="0.2">
      <c r="A7426">
        <v>7425</v>
      </c>
      <c r="B7426">
        <f>SUMIF(mma_train!B:B,Groupby_orderid!A7426,mma_train!K:K)</f>
        <v>0</v>
      </c>
      <c r="C7426">
        <f t="shared" si="230"/>
        <v>0</v>
      </c>
      <c r="D7426">
        <f>COUNTIF(mma_train!B:B,Groupby_orderid!A7426)</f>
        <v>7</v>
      </c>
      <c r="E7426">
        <f t="shared" si="231"/>
        <v>0</v>
      </c>
    </row>
    <row r="7427" spans="1:5" x14ac:dyDescent="0.2">
      <c r="A7427">
        <v>7426</v>
      </c>
      <c r="B7427">
        <f>SUMIF(mma_train!B:B,Groupby_orderid!A7427,mma_train!K:K)</f>
        <v>0</v>
      </c>
      <c r="C7427">
        <f t="shared" ref="C7427:C7490" si="232">IF(B7427&gt;0,1,0)</f>
        <v>0</v>
      </c>
      <c r="D7427">
        <f>COUNTIF(mma_train!B:B,Groupby_orderid!A7427)</f>
        <v>7</v>
      </c>
      <c r="E7427">
        <f t="shared" ref="E7427:E7490" si="233">B7427/D7427</f>
        <v>0</v>
      </c>
    </row>
    <row r="7428" spans="1:5" x14ac:dyDescent="0.2">
      <c r="A7428">
        <v>7427</v>
      </c>
      <c r="B7428">
        <f>SUMIF(mma_train!B:B,Groupby_orderid!A7428,mma_train!K:K)</f>
        <v>0</v>
      </c>
      <c r="C7428">
        <f t="shared" si="232"/>
        <v>0</v>
      </c>
      <c r="D7428">
        <f>COUNTIF(mma_train!B:B,Groupby_orderid!A7428)</f>
        <v>1</v>
      </c>
      <c r="E7428">
        <f t="shared" si="233"/>
        <v>0</v>
      </c>
    </row>
    <row r="7429" spans="1:5" x14ac:dyDescent="0.2">
      <c r="A7429">
        <v>7428</v>
      </c>
      <c r="B7429">
        <f>SUMIF(mma_train!B:B,Groupby_orderid!A7429,mma_train!K:K)</f>
        <v>0</v>
      </c>
      <c r="C7429">
        <f t="shared" si="232"/>
        <v>0</v>
      </c>
      <c r="D7429">
        <f>COUNTIF(mma_train!B:B,Groupby_orderid!A7429)</f>
        <v>15</v>
      </c>
      <c r="E7429">
        <f t="shared" si="233"/>
        <v>0</v>
      </c>
    </row>
    <row r="7430" spans="1:5" x14ac:dyDescent="0.2">
      <c r="A7430">
        <v>7429</v>
      </c>
      <c r="B7430">
        <f>SUMIF(mma_train!B:B,Groupby_orderid!A7430,mma_train!K:K)</f>
        <v>0</v>
      </c>
      <c r="C7430">
        <f t="shared" si="232"/>
        <v>0</v>
      </c>
      <c r="D7430">
        <f>COUNTIF(mma_train!B:B,Groupby_orderid!A7430)</f>
        <v>8</v>
      </c>
      <c r="E7430">
        <f t="shared" si="233"/>
        <v>0</v>
      </c>
    </row>
    <row r="7431" spans="1:5" x14ac:dyDescent="0.2">
      <c r="A7431">
        <v>7430</v>
      </c>
      <c r="B7431">
        <f>SUMIF(mma_train!B:B,Groupby_orderid!A7431,mma_train!K:K)</f>
        <v>0</v>
      </c>
      <c r="C7431">
        <f t="shared" si="232"/>
        <v>0</v>
      </c>
      <c r="D7431">
        <f>COUNTIF(mma_train!B:B,Groupby_orderid!A7431)</f>
        <v>16</v>
      </c>
      <c r="E7431">
        <f t="shared" si="233"/>
        <v>0</v>
      </c>
    </row>
    <row r="7432" spans="1:5" x14ac:dyDescent="0.2">
      <c r="A7432">
        <v>7431</v>
      </c>
      <c r="B7432">
        <f>SUMIF(mma_train!B:B,Groupby_orderid!A7432,mma_train!K:K)</f>
        <v>0</v>
      </c>
      <c r="C7432">
        <f t="shared" si="232"/>
        <v>0</v>
      </c>
      <c r="D7432">
        <f>COUNTIF(mma_train!B:B,Groupby_orderid!A7432)</f>
        <v>6</v>
      </c>
      <c r="E7432">
        <f t="shared" si="233"/>
        <v>0</v>
      </c>
    </row>
    <row r="7433" spans="1:5" x14ac:dyDescent="0.2">
      <c r="A7433">
        <v>7432</v>
      </c>
      <c r="B7433">
        <f>SUMIF(mma_train!B:B,Groupby_orderid!A7433,mma_train!K:K)</f>
        <v>0</v>
      </c>
      <c r="C7433">
        <f t="shared" si="232"/>
        <v>0</v>
      </c>
      <c r="D7433">
        <f>COUNTIF(mma_train!B:B,Groupby_orderid!A7433)</f>
        <v>1</v>
      </c>
      <c r="E7433">
        <f t="shared" si="233"/>
        <v>0</v>
      </c>
    </row>
    <row r="7434" spans="1:5" x14ac:dyDescent="0.2">
      <c r="A7434">
        <v>7433</v>
      </c>
      <c r="B7434">
        <f>SUMIF(mma_train!B:B,Groupby_orderid!A7434,mma_train!K:K)</f>
        <v>0</v>
      </c>
      <c r="C7434">
        <f t="shared" si="232"/>
        <v>0</v>
      </c>
      <c r="D7434">
        <f>COUNTIF(mma_train!B:B,Groupby_orderid!A7434)</f>
        <v>9</v>
      </c>
      <c r="E7434">
        <f t="shared" si="233"/>
        <v>0</v>
      </c>
    </row>
    <row r="7435" spans="1:5" x14ac:dyDescent="0.2">
      <c r="A7435">
        <v>7434</v>
      </c>
      <c r="B7435">
        <f>SUMIF(mma_train!B:B,Groupby_orderid!A7435,mma_train!K:K)</f>
        <v>0</v>
      </c>
      <c r="C7435">
        <f t="shared" si="232"/>
        <v>0</v>
      </c>
      <c r="D7435">
        <f>COUNTIF(mma_train!B:B,Groupby_orderid!A7435)</f>
        <v>26</v>
      </c>
      <c r="E7435">
        <f t="shared" si="233"/>
        <v>0</v>
      </c>
    </row>
    <row r="7436" spans="1:5" x14ac:dyDescent="0.2">
      <c r="A7436">
        <v>7435</v>
      </c>
      <c r="B7436">
        <f>SUMIF(mma_train!B:B,Groupby_orderid!A7436,mma_train!K:K)</f>
        <v>0</v>
      </c>
      <c r="C7436">
        <f t="shared" si="232"/>
        <v>0</v>
      </c>
      <c r="D7436">
        <f>COUNTIF(mma_train!B:B,Groupby_orderid!A7436)</f>
        <v>13</v>
      </c>
      <c r="E7436">
        <f t="shared" si="233"/>
        <v>0</v>
      </c>
    </row>
    <row r="7437" spans="1:5" x14ac:dyDescent="0.2">
      <c r="A7437">
        <v>7436</v>
      </c>
      <c r="B7437">
        <f>SUMIF(mma_train!B:B,Groupby_orderid!A7437,mma_train!K:K)</f>
        <v>0</v>
      </c>
      <c r="C7437">
        <f t="shared" si="232"/>
        <v>0</v>
      </c>
      <c r="D7437">
        <f>COUNTIF(mma_train!B:B,Groupby_orderid!A7437)</f>
        <v>42</v>
      </c>
      <c r="E7437">
        <f t="shared" si="233"/>
        <v>0</v>
      </c>
    </row>
    <row r="7438" spans="1:5" x14ac:dyDescent="0.2">
      <c r="A7438">
        <v>7437</v>
      </c>
      <c r="B7438">
        <f>SUMIF(mma_train!B:B,Groupby_orderid!A7438,mma_train!K:K)</f>
        <v>0</v>
      </c>
      <c r="C7438">
        <f t="shared" si="232"/>
        <v>0</v>
      </c>
      <c r="D7438">
        <f>COUNTIF(mma_train!B:B,Groupby_orderid!A7438)</f>
        <v>8</v>
      </c>
      <c r="E7438">
        <f t="shared" si="233"/>
        <v>0</v>
      </c>
    </row>
    <row r="7439" spans="1:5" x14ac:dyDescent="0.2">
      <c r="A7439">
        <v>7438</v>
      </c>
      <c r="B7439">
        <f>SUMIF(mma_train!B:B,Groupby_orderid!A7439,mma_train!K:K)</f>
        <v>0</v>
      </c>
      <c r="C7439">
        <f t="shared" si="232"/>
        <v>0</v>
      </c>
      <c r="D7439">
        <f>COUNTIF(mma_train!B:B,Groupby_orderid!A7439)</f>
        <v>8</v>
      </c>
      <c r="E7439">
        <f t="shared" si="233"/>
        <v>0</v>
      </c>
    </row>
    <row r="7440" spans="1:5" x14ac:dyDescent="0.2">
      <c r="A7440">
        <v>7439</v>
      </c>
      <c r="B7440">
        <f>SUMIF(mma_train!B:B,Groupby_orderid!A7440,mma_train!K:K)</f>
        <v>0</v>
      </c>
      <c r="C7440">
        <f t="shared" si="232"/>
        <v>0</v>
      </c>
      <c r="D7440">
        <f>COUNTIF(mma_train!B:B,Groupby_orderid!A7440)</f>
        <v>8</v>
      </c>
      <c r="E7440">
        <f t="shared" si="233"/>
        <v>0</v>
      </c>
    </row>
    <row r="7441" spans="1:5" x14ac:dyDescent="0.2">
      <c r="A7441">
        <v>7440</v>
      </c>
      <c r="B7441">
        <f>SUMIF(mma_train!B:B,Groupby_orderid!A7441,mma_train!K:K)</f>
        <v>0</v>
      </c>
      <c r="C7441">
        <f t="shared" si="232"/>
        <v>0</v>
      </c>
      <c r="D7441">
        <f>COUNTIF(mma_train!B:B,Groupby_orderid!A7441)</f>
        <v>2</v>
      </c>
      <c r="E7441">
        <f t="shared" si="233"/>
        <v>0</v>
      </c>
    </row>
    <row r="7442" spans="1:5" x14ac:dyDescent="0.2">
      <c r="A7442">
        <v>7441</v>
      </c>
      <c r="B7442">
        <f>SUMIF(mma_train!B:B,Groupby_orderid!A7442,mma_train!K:K)</f>
        <v>0</v>
      </c>
      <c r="C7442">
        <f t="shared" si="232"/>
        <v>0</v>
      </c>
      <c r="D7442">
        <f>COUNTIF(mma_train!B:B,Groupby_orderid!A7442)</f>
        <v>13</v>
      </c>
      <c r="E7442">
        <f t="shared" si="233"/>
        <v>0</v>
      </c>
    </row>
    <row r="7443" spans="1:5" x14ac:dyDescent="0.2">
      <c r="A7443">
        <v>7442</v>
      </c>
      <c r="B7443">
        <f>SUMIF(mma_train!B:B,Groupby_orderid!A7443,mma_train!K:K)</f>
        <v>0</v>
      </c>
      <c r="C7443">
        <f t="shared" si="232"/>
        <v>0</v>
      </c>
      <c r="D7443">
        <f>COUNTIF(mma_train!B:B,Groupby_orderid!A7443)</f>
        <v>4</v>
      </c>
      <c r="E7443">
        <f t="shared" si="233"/>
        <v>0</v>
      </c>
    </row>
    <row r="7444" spans="1:5" x14ac:dyDescent="0.2">
      <c r="A7444">
        <v>7443</v>
      </c>
      <c r="B7444">
        <f>SUMIF(mma_train!B:B,Groupby_orderid!A7444,mma_train!K:K)</f>
        <v>0</v>
      </c>
      <c r="C7444">
        <f t="shared" si="232"/>
        <v>0</v>
      </c>
      <c r="D7444">
        <f>COUNTIF(mma_train!B:B,Groupby_orderid!A7444)</f>
        <v>2</v>
      </c>
      <c r="E7444">
        <f t="shared" si="233"/>
        <v>0</v>
      </c>
    </row>
    <row r="7445" spans="1:5" x14ac:dyDescent="0.2">
      <c r="A7445">
        <v>7444</v>
      </c>
      <c r="B7445">
        <f>SUMIF(mma_train!B:B,Groupby_orderid!A7445,mma_train!K:K)</f>
        <v>0</v>
      </c>
      <c r="C7445">
        <f t="shared" si="232"/>
        <v>0</v>
      </c>
      <c r="D7445">
        <f>COUNTIF(mma_train!B:B,Groupby_orderid!A7445)</f>
        <v>7</v>
      </c>
      <c r="E7445">
        <f t="shared" si="233"/>
        <v>0</v>
      </c>
    </row>
    <row r="7446" spans="1:5" x14ac:dyDescent="0.2">
      <c r="A7446">
        <v>7445</v>
      </c>
      <c r="B7446">
        <f>SUMIF(mma_train!B:B,Groupby_orderid!A7446,mma_train!K:K)</f>
        <v>0</v>
      </c>
      <c r="C7446">
        <f t="shared" si="232"/>
        <v>0</v>
      </c>
      <c r="D7446">
        <f>COUNTIF(mma_train!B:B,Groupby_orderid!A7446)</f>
        <v>23</v>
      </c>
      <c r="E7446">
        <f t="shared" si="233"/>
        <v>0</v>
      </c>
    </row>
    <row r="7447" spans="1:5" x14ac:dyDescent="0.2">
      <c r="A7447">
        <v>7446</v>
      </c>
      <c r="B7447">
        <f>SUMIF(mma_train!B:B,Groupby_orderid!A7447,mma_train!K:K)</f>
        <v>0</v>
      </c>
      <c r="C7447">
        <f t="shared" si="232"/>
        <v>0</v>
      </c>
      <c r="D7447">
        <f>COUNTIF(mma_train!B:B,Groupby_orderid!A7447)</f>
        <v>4</v>
      </c>
      <c r="E7447">
        <f t="shared" si="233"/>
        <v>0</v>
      </c>
    </row>
    <row r="7448" spans="1:5" x14ac:dyDescent="0.2">
      <c r="A7448">
        <v>7447</v>
      </c>
      <c r="B7448">
        <f>SUMIF(mma_train!B:B,Groupby_orderid!A7448,mma_train!K:K)</f>
        <v>0</v>
      </c>
      <c r="C7448">
        <f t="shared" si="232"/>
        <v>0</v>
      </c>
      <c r="D7448">
        <f>COUNTIF(mma_train!B:B,Groupby_orderid!A7448)</f>
        <v>8</v>
      </c>
      <c r="E7448">
        <f t="shared" si="233"/>
        <v>0</v>
      </c>
    </row>
    <row r="7449" spans="1:5" x14ac:dyDescent="0.2">
      <c r="A7449">
        <v>7448</v>
      </c>
      <c r="B7449">
        <f>SUMIF(mma_train!B:B,Groupby_orderid!A7449,mma_train!K:K)</f>
        <v>0</v>
      </c>
      <c r="C7449">
        <f t="shared" si="232"/>
        <v>0</v>
      </c>
      <c r="D7449">
        <f>COUNTIF(mma_train!B:B,Groupby_orderid!A7449)</f>
        <v>16</v>
      </c>
      <c r="E7449">
        <f t="shared" si="233"/>
        <v>0</v>
      </c>
    </row>
    <row r="7450" spans="1:5" x14ac:dyDescent="0.2">
      <c r="A7450">
        <v>7449</v>
      </c>
      <c r="B7450">
        <f>SUMIF(mma_train!B:B,Groupby_orderid!A7450,mma_train!K:K)</f>
        <v>0</v>
      </c>
      <c r="C7450">
        <f t="shared" si="232"/>
        <v>0</v>
      </c>
      <c r="D7450">
        <f>COUNTIF(mma_train!B:B,Groupby_orderid!A7450)</f>
        <v>13</v>
      </c>
      <c r="E7450">
        <f t="shared" si="233"/>
        <v>0</v>
      </c>
    </row>
    <row r="7451" spans="1:5" x14ac:dyDescent="0.2">
      <c r="A7451">
        <v>7450</v>
      </c>
      <c r="B7451">
        <f>SUMIF(mma_train!B:B,Groupby_orderid!A7451,mma_train!K:K)</f>
        <v>0</v>
      </c>
      <c r="C7451">
        <f t="shared" si="232"/>
        <v>0</v>
      </c>
      <c r="D7451">
        <f>COUNTIF(mma_train!B:B,Groupby_orderid!A7451)</f>
        <v>17</v>
      </c>
      <c r="E7451">
        <f t="shared" si="233"/>
        <v>0</v>
      </c>
    </row>
    <row r="7452" spans="1:5" x14ac:dyDescent="0.2">
      <c r="A7452">
        <v>7451</v>
      </c>
      <c r="B7452">
        <f>SUMIF(mma_train!B:B,Groupby_orderid!A7452,mma_train!K:K)</f>
        <v>0</v>
      </c>
      <c r="C7452">
        <f t="shared" si="232"/>
        <v>0</v>
      </c>
      <c r="D7452">
        <f>COUNTIF(mma_train!B:B,Groupby_orderid!A7452)</f>
        <v>14</v>
      </c>
      <c r="E7452">
        <f t="shared" si="233"/>
        <v>0</v>
      </c>
    </row>
    <row r="7453" spans="1:5" x14ac:dyDescent="0.2">
      <c r="A7453">
        <v>7452</v>
      </c>
      <c r="B7453">
        <f>SUMIF(mma_train!B:B,Groupby_orderid!A7453,mma_train!K:K)</f>
        <v>0</v>
      </c>
      <c r="C7453">
        <f t="shared" si="232"/>
        <v>0</v>
      </c>
      <c r="D7453">
        <f>COUNTIF(mma_train!B:B,Groupby_orderid!A7453)</f>
        <v>2</v>
      </c>
      <c r="E7453">
        <f t="shared" si="233"/>
        <v>0</v>
      </c>
    </row>
    <row r="7454" spans="1:5" x14ac:dyDescent="0.2">
      <c r="A7454">
        <v>7453</v>
      </c>
      <c r="B7454">
        <f>SUMIF(mma_train!B:B,Groupby_orderid!A7454,mma_train!K:K)</f>
        <v>0</v>
      </c>
      <c r="C7454">
        <f t="shared" si="232"/>
        <v>0</v>
      </c>
      <c r="D7454">
        <f>COUNTIF(mma_train!B:B,Groupby_orderid!A7454)</f>
        <v>4</v>
      </c>
      <c r="E7454">
        <f t="shared" si="233"/>
        <v>0</v>
      </c>
    </row>
    <row r="7455" spans="1:5" x14ac:dyDescent="0.2">
      <c r="A7455">
        <v>7454</v>
      </c>
      <c r="B7455">
        <f>SUMIF(mma_train!B:B,Groupby_orderid!A7455,mma_train!K:K)</f>
        <v>0</v>
      </c>
      <c r="C7455">
        <f t="shared" si="232"/>
        <v>0</v>
      </c>
      <c r="D7455">
        <f>COUNTIF(mma_train!B:B,Groupby_orderid!A7455)</f>
        <v>5</v>
      </c>
      <c r="E7455">
        <f t="shared" si="233"/>
        <v>0</v>
      </c>
    </row>
    <row r="7456" spans="1:5" x14ac:dyDescent="0.2">
      <c r="A7456">
        <v>7455</v>
      </c>
      <c r="B7456">
        <f>SUMIF(mma_train!B:B,Groupby_orderid!A7456,mma_train!K:K)</f>
        <v>0</v>
      </c>
      <c r="C7456">
        <f t="shared" si="232"/>
        <v>0</v>
      </c>
      <c r="D7456">
        <f>COUNTIF(mma_train!B:B,Groupby_orderid!A7456)</f>
        <v>10</v>
      </c>
      <c r="E7456">
        <f t="shared" si="233"/>
        <v>0</v>
      </c>
    </row>
    <row r="7457" spans="1:5" x14ac:dyDescent="0.2">
      <c r="A7457">
        <v>7456</v>
      </c>
      <c r="B7457">
        <f>SUMIF(mma_train!B:B,Groupby_orderid!A7457,mma_train!K:K)</f>
        <v>0</v>
      </c>
      <c r="C7457">
        <f t="shared" si="232"/>
        <v>0</v>
      </c>
      <c r="D7457">
        <f>COUNTIF(mma_train!B:B,Groupby_orderid!A7457)</f>
        <v>11</v>
      </c>
      <c r="E7457">
        <f t="shared" si="233"/>
        <v>0</v>
      </c>
    </row>
    <row r="7458" spans="1:5" x14ac:dyDescent="0.2">
      <c r="A7458">
        <v>7457</v>
      </c>
      <c r="B7458">
        <f>SUMIF(mma_train!B:B,Groupby_orderid!A7458,mma_train!K:K)</f>
        <v>0</v>
      </c>
      <c r="C7458">
        <f t="shared" si="232"/>
        <v>0</v>
      </c>
      <c r="D7458">
        <f>COUNTIF(mma_train!B:B,Groupby_orderid!A7458)</f>
        <v>8</v>
      </c>
      <c r="E7458">
        <f t="shared" si="233"/>
        <v>0</v>
      </c>
    </row>
    <row r="7459" spans="1:5" x14ac:dyDescent="0.2">
      <c r="A7459">
        <v>7458</v>
      </c>
      <c r="B7459">
        <f>SUMIF(mma_train!B:B,Groupby_orderid!A7459,mma_train!K:K)</f>
        <v>0</v>
      </c>
      <c r="C7459">
        <f t="shared" si="232"/>
        <v>0</v>
      </c>
      <c r="D7459">
        <f>COUNTIF(mma_train!B:B,Groupby_orderid!A7459)</f>
        <v>8</v>
      </c>
      <c r="E7459">
        <f t="shared" si="233"/>
        <v>0</v>
      </c>
    </row>
    <row r="7460" spans="1:5" x14ac:dyDescent="0.2">
      <c r="A7460">
        <v>7459</v>
      </c>
      <c r="B7460">
        <f>SUMIF(mma_train!B:B,Groupby_orderid!A7460,mma_train!K:K)</f>
        <v>0</v>
      </c>
      <c r="C7460">
        <f t="shared" si="232"/>
        <v>0</v>
      </c>
      <c r="D7460">
        <f>COUNTIF(mma_train!B:B,Groupby_orderid!A7460)</f>
        <v>6</v>
      </c>
      <c r="E7460">
        <f t="shared" si="233"/>
        <v>0</v>
      </c>
    </row>
    <row r="7461" spans="1:5" x14ac:dyDescent="0.2">
      <c r="A7461">
        <v>7460</v>
      </c>
      <c r="B7461">
        <f>SUMIF(mma_train!B:B,Groupby_orderid!A7461,mma_train!K:K)</f>
        <v>0</v>
      </c>
      <c r="C7461">
        <f t="shared" si="232"/>
        <v>0</v>
      </c>
      <c r="D7461">
        <f>COUNTIF(mma_train!B:B,Groupby_orderid!A7461)</f>
        <v>13</v>
      </c>
      <c r="E7461">
        <f t="shared" si="233"/>
        <v>0</v>
      </c>
    </row>
    <row r="7462" spans="1:5" x14ac:dyDescent="0.2">
      <c r="A7462">
        <v>7461</v>
      </c>
      <c r="B7462">
        <f>SUMIF(mma_train!B:B,Groupby_orderid!A7462,mma_train!K:K)</f>
        <v>0</v>
      </c>
      <c r="C7462">
        <f t="shared" si="232"/>
        <v>0</v>
      </c>
      <c r="D7462">
        <f>COUNTIF(mma_train!B:B,Groupby_orderid!A7462)</f>
        <v>7</v>
      </c>
      <c r="E7462">
        <f t="shared" si="233"/>
        <v>0</v>
      </c>
    </row>
    <row r="7463" spans="1:5" x14ac:dyDescent="0.2">
      <c r="A7463">
        <v>7462</v>
      </c>
      <c r="B7463">
        <f>SUMIF(mma_train!B:B,Groupby_orderid!A7463,mma_train!K:K)</f>
        <v>0</v>
      </c>
      <c r="C7463">
        <f t="shared" si="232"/>
        <v>0</v>
      </c>
      <c r="D7463">
        <f>COUNTIF(mma_train!B:B,Groupby_orderid!A7463)</f>
        <v>1</v>
      </c>
      <c r="E7463">
        <f t="shared" si="233"/>
        <v>0</v>
      </c>
    </row>
    <row r="7464" spans="1:5" x14ac:dyDescent="0.2">
      <c r="A7464">
        <v>7463</v>
      </c>
      <c r="B7464">
        <f>SUMIF(mma_train!B:B,Groupby_orderid!A7464,mma_train!K:K)</f>
        <v>0</v>
      </c>
      <c r="C7464">
        <f t="shared" si="232"/>
        <v>0</v>
      </c>
      <c r="D7464">
        <f>COUNTIF(mma_train!B:B,Groupby_orderid!A7464)</f>
        <v>9</v>
      </c>
      <c r="E7464">
        <f t="shared" si="233"/>
        <v>0</v>
      </c>
    </row>
    <row r="7465" spans="1:5" x14ac:dyDescent="0.2">
      <c r="A7465">
        <v>7464</v>
      </c>
      <c r="B7465">
        <f>SUMIF(mma_train!B:B,Groupby_orderid!A7465,mma_train!K:K)</f>
        <v>0</v>
      </c>
      <c r="C7465">
        <f t="shared" si="232"/>
        <v>0</v>
      </c>
      <c r="D7465">
        <f>COUNTIF(mma_train!B:B,Groupby_orderid!A7465)</f>
        <v>7</v>
      </c>
      <c r="E7465">
        <f t="shared" si="233"/>
        <v>0</v>
      </c>
    </row>
    <row r="7466" spans="1:5" x14ac:dyDescent="0.2">
      <c r="A7466">
        <v>7465</v>
      </c>
      <c r="B7466">
        <f>SUMIF(mma_train!B:B,Groupby_orderid!A7466,mma_train!K:K)</f>
        <v>0</v>
      </c>
      <c r="C7466">
        <f t="shared" si="232"/>
        <v>0</v>
      </c>
      <c r="D7466">
        <f>COUNTIF(mma_train!B:B,Groupby_orderid!A7466)</f>
        <v>13</v>
      </c>
      <c r="E7466">
        <f t="shared" si="233"/>
        <v>0</v>
      </c>
    </row>
    <row r="7467" spans="1:5" x14ac:dyDescent="0.2">
      <c r="A7467">
        <v>7466</v>
      </c>
      <c r="B7467">
        <f>SUMIF(mma_train!B:B,Groupby_orderid!A7467,mma_train!K:K)</f>
        <v>0</v>
      </c>
      <c r="C7467">
        <f t="shared" si="232"/>
        <v>0</v>
      </c>
      <c r="D7467">
        <f>COUNTIF(mma_train!B:B,Groupby_orderid!A7467)</f>
        <v>16</v>
      </c>
      <c r="E7467">
        <f t="shared" si="233"/>
        <v>0</v>
      </c>
    </row>
    <row r="7468" spans="1:5" x14ac:dyDescent="0.2">
      <c r="A7468">
        <v>7467</v>
      </c>
      <c r="B7468">
        <f>SUMIF(mma_train!B:B,Groupby_orderid!A7468,mma_train!K:K)</f>
        <v>0</v>
      </c>
      <c r="C7468">
        <f t="shared" si="232"/>
        <v>0</v>
      </c>
      <c r="D7468">
        <f>COUNTIF(mma_train!B:B,Groupby_orderid!A7468)</f>
        <v>22</v>
      </c>
      <c r="E7468">
        <f t="shared" si="233"/>
        <v>0</v>
      </c>
    </row>
    <row r="7469" spans="1:5" x14ac:dyDescent="0.2">
      <c r="A7469">
        <v>7468</v>
      </c>
      <c r="B7469">
        <f>SUMIF(mma_train!B:B,Groupby_orderid!A7469,mma_train!K:K)</f>
        <v>0</v>
      </c>
      <c r="C7469">
        <f t="shared" si="232"/>
        <v>0</v>
      </c>
      <c r="D7469">
        <f>COUNTIF(mma_train!B:B,Groupby_orderid!A7469)</f>
        <v>13</v>
      </c>
      <c r="E7469">
        <f t="shared" si="233"/>
        <v>0</v>
      </c>
    </row>
    <row r="7470" spans="1:5" x14ac:dyDescent="0.2">
      <c r="A7470">
        <v>7469</v>
      </c>
      <c r="B7470">
        <f>SUMIF(mma_train!B:B,Groupby_orderid!A7470,mma_train!K:K)</f>
        <v>0</v>
      </c>
      <c r="C7470">
        <f t="shared" si="232"/>
        <v>0</v>
      </c>
      <c r="D7470">
        <f>COUNTIF(mma_train!B:B,Groupby_orderid!A7470)</f>
        <v>15</v>
      </c>
      <c r="E7470">
        <f t="shared" si="233"/>
        <v>0</v>
      </c>
    </row>
    <row r="7471" spans="1:5" x14ac:dyDescent="0.2">
      <c r="A7471">
        <v>7470</v>
      </c>
      <c r="B7471">
        <f>SUMIF(mma_train!B:B,Groupby_orderid!A7471,mma_train!K:K)</f>
        <v>0</v>
      </c>
      <c r="C7471">
        <f t="shared" si="232"/>
        <v>0</v>
      </c>
      <c r="D7471">
        <f>COUNTIF(mma_train!B:B,Groupby_orderid!A7471)</f>
        <v>4</v>
      </c>
      <c r="E7471">
        <f t="shared" si="233"/>
        <v>0</v>
      </c>
    </row>
    <row r="7472" spans="1:5" x14ac:dyDescent="0.2">
      <c r="A7472">
        <v>7471</v>
      </c>
      <c r="B7472">
        <f>SUMIF(mma_train!B:B,Groupby_orderid!A7472,mma_train!K:K)</f>
        <v>0</v>
      </c>
      <c r="C7472">
        <f t="shared" si="232"/>
        <v>0</v>
      </c>
      <c r="D7472">
        <f>COUNTIF(mma_train!B:B,Groupby_orderid!A7472)</f>
        <v>12</v>
      </c>
      <c r="E7472">
        <f t="shared" si="233"/>
        <v>0</v>
      </c>
    </row>
    <row r="7473" spans="1:5" x14ac:dyDescent="0.2">
      <c r="A7473">
        <v>7472</v>
      </c>
      <c r="B7473">
        <f>SUMIF(mma_train!B:B,Groupby_orderid!A7473,mma_train!K:K)</f>
        <v>0</v>
      </c>
      <c r="C7473">
        <f t="shared" si="232"/>
        <v>0</v>
      </c>
      <c r="D7473">
        <f>COUNTIF(mma_train!B:B,Groupby_orderid!A7473)</f>
        <v>2</v>
      </c>
      <c r="E7473">
        <f t="shared" si="233"/>
        <v>0</v>
      </c>
    </row>
    <row r="7474" spans="1:5" x14ac:dyDescent="0.2">
      <c r="A7474">
        <v>7473</v>
      </c>
      <c r="B7474">
        <f>SUMIF(mma_train!B:B,Groupby_orderid!A7474,mma_train!K:K)</f>
        <v>0</v>
      </c>
      <c r="C7474">
        <f t="shared" si="232"/>
        <v>0</v>
      </c>
      <c r="D7474">
        <f>COUNTIF(mma_train!B:B,Groupby_orderid!A7474)</f>
        <v>17</v>
      </c>
      <c r="E7474">
        <f t="shared" si="233"/>
        <v>0</v>
      </c>
    </row>
    <row r="7475" spans="1:5" x14ac:dyDescent="0.2">
      <c r="A7475">
        <v>7474</v>
      </c>
      <c r="B7475">
        <f>SUMIF(mma_train!B:B,Groupby_orderid!A7475,mma_train!K:K)</f>
        <v>0</v>
      </c>
      <c r="C7475">
        <f t="shared" si="232"/>
        <v>0</v>
      </c>
      <c r="D7475">
        <f>COUNTIF(mma_train!B:B,Groupby_orderid!A7475)</f>
        <v>9</v>
      </c>
      <c r="E7475">
        <f t="shared" si="233"/>
        <v>0</v>
      </c>
    </row>
    <row r="7476" spans="1:5" x14ac:dyDescent="0.2">
      <c r="A7476">
        <v>7475</v>
      </c>
      <c r="B7476">
        <f>SUMIF(mma_train!B:B,Groupby_orderid!A7476,mma_train!K:K)</f>
        <v>0</v>
      </c>
      <c r="C7476">
        <f t="shared" si="232"/>
        <v>0</v>
      </c>
      <c r="D7476">
        <f>COUNTIF(mma_train!B:B,Groupby_orderid!A7476)</f>
        <v>4</v>
      </c>
      <c r="E7476">
        <f t="shared" si="233"/>
        <v>0</v>
      </c>
    </row>
    <row r="7477" spans="1:5" x14ac:dyDescent="0.2">
      <c r="A7477">
        <v>7476</v>
      </c>
      <c r="B7477">
        <f>SUMIF(mma_train!B:B,Groupby_orderid!A7477,mma_train!K:K)</f>
        <v>0</v>
      </c>
      <c r="C7477">
        <f t="shared" si="232"/>
        <v>0</v>
      </c>
      <c r="D7477">
        <f>COUNTIF(mma_train!B:B,Groupby_orderid!A7477)</f>
        <v>8</v>
      </c>
      <c r="E7477">
        <f t="shared" si="233"/>
        <v>0</v>
      </c>
    </row>
    <row r="7478" spans="1:5" x14ac:dyDescent="0.2">
      <c r="A7478">
        <v>7477</v>
      </c>
      <c r="B7478">
        <f>SUMIF(mma_train!B:B,Groupby_orderid!A7478,mma_train!K:K)</f>
        <v>0</v>
      </c>
      <c r="C7478">
        <f t="shared" si="232"/>
        <v>0</v>
      </c>
      <c r="D7478">
        <f>COUNTIF(mma_train!B:B,Groupby_orderid!A7478)</f>
        <v>23</v>
      </c>
      <c r="E7478">
        <f t="shared" si="233"/>
        <v>0</v>
      </c>
    </row>
    <row r="7479" spans="1:5" x14ac:dyDescent="0.2">
      <c r="A7479">
        <v>7478</v>
      </c>
      <c r="B7479">
        <f>SUMIF(mma_train!B:B,Groupby_orderid!A7479,mma_train!K:K)</f>
        <v>0</v>
      </c>
      <c r="C7479">
        <f t="shared" si="232"/>
        <v>0</v>
      </c>
      <c r="D7479">
        <f>COUNTIF(mma_train!B:B,Groupby_orderid!A7479)</f>
        <v>3</v>
      </c>
      <c r="E7479">
        <f t="shared" si="233"/>
        <v>0</v>
      </c>
    </row>
    <row r="7480" spans="1:5" x14ac:dyDescent="0.2">
      <c r="A7480">
        <v>7479</v>
      </c>
      <c r="B7480">
        <f>SUMIF(mma_train!B:B,Groupby_orderid!A7480,mma_train!K:K)</f>
        <v>0</v>
      </c>
      <c r="C7480">
        <f t="shared" si="232"/>
        <v>0</v>
      </c>
      <c r="D7480">
        <f>COUNTIF(mma_train!B:B,Groupby_orderid!A7480)</f>
        <v>16</v>
      </c>
      <c r="E7480">
        <f t="shared" si="233"/>
        <v>0</v>
      </c>
    </row>
    <row r="7481" spans="1:5" x14ac:dyDescent="0.2">
      <c r="A7481">
        <v>7480</v>
      </c>
      <c r="B7481">
        <f>SUMIF(mma_train!B:B,Groupby_orderid!A7481,mma_train!K:K)</f>
        <v>0</v>
      </c>
      <c r="C7481">
        <f t="shared" si="232"/>
        <v>0</v>
      </c>
      <c r="D7481">
        <f>COUNTIF(mma_train!B:B,Groupby_orderid!A7481)</f>
        <v>8</v>
      </c>
      <c r="E7481">
        <f t="shared" si="233"/>
        <v>0</v>
      </c>
    </row>
    <row r="7482" spans="1:5" x14ac:dyDescent="0.2">
      <c r="A7482">
        <v>7481</v>
      </c>
      <c r="B7482">
        <f>SUMIF(mma_train!B:B,Groupby_orderid!A7482,mma_train!K:K)</f>
        <v>0</v>
      </c>
      <c r="C7482">
        <f t="shared" si="232"/>
        <v>0</v>
      </c>
      <c r="D7482">
        <f>COUNTIF(mma_train!B:B,Groupby_orderid!A7482)</f>
        <v>22</v>
      </c>
      <c r="E7482">
        <f t="shared" si="233"/>
        <v>0</v>
      </c>
    </row>
    <row r="7483" spans="1:5" x14ac:dyDescent="0.2">
      <c r="A7483">
        <v>7482</v>
      </c>
      <c r="B7483">
        <f>SUMIF(mma_train!B:B,Groupby_orderid!A7483,mma_train!K:K)</f>
        <v>0</v>
      </c>
      <c r="C7483">
        <f t="shared" si="232"/>
        <v>0</v>
      </c>
      <c r="D7483">
        <f>COUNTIF(mma_train!B:B,Groupby_orderid!A7483)</f>
        <v>3</v>
      </c>
      <c r="E7483">
        <f t="shared" si="233"/>
        <v>0</v>
      </c>
    </row>
    <row r="7484" spans="1:5" x14ac:dyDescent="0.2">
      <c r="A7484">
        <v>7483</v>
      </c>
      <c r="B7484">
        <f>SUMIF(mma_train!B:B,Groupby_orderid!A7484,mma_train!K:K)</f>
        <v>0</v>
      </c>
      <c r="C7484">
        <f t="shared" si="232"/>
        <v>0</v>
      </c>
      <c r="D7484">
        <f>COUNTIF(mma_train!B:B,Groupby_orderid!A7484)</f>
        <v>7</v>
      </c>
      <c r="E7484">
        <f t="shared" si="233"/>
        <v>0</v>
      </c>
    </row>
    <row r="7485" spans="1:5" x14ac:dyDescent="0.2">
      <c r="A7485">
        <v>7484</v>
      </c>
      <c r="B7485">
        <f>SUMIF(mma_train!B:B,Groupby_orderid!A7485,mma_train!K:K)</f>
        <v>0</v>
      </c>
      <c r="C7485">
        <f t="shared" si="232"/>
        <v>0</v>
      </c>
      <c r="D7485">
        <f>COUNTIF(mma_train!B:B,Groupby_orderid!A7485)</f>
        <v>13</v>
      </c>
      <c r="E7485">
        <f t="shared" si="233"/>
        <v>0</v>
      </c>
    </row>
    <row r="7486" spans="1:5" x14ac:dyDescent="0.2">
      <c r="A7486">
        <v>7485</v>
      </c>
      <c r="B7486">
        <f>SUMIF(mma_train!B:B,Groupby_orderid!A7486,mma_train!K:K)</f>
        <v>0</v>
      </c>
      <c r="C7486">
        <f t="shared" si="232"/>
        <v>0</v>
      </c>
      <c r="D7486">
        <f>COUNTIF(mma_train!B:B,Groupby_orderid!A7486)</f>
        <v>2</v>
      </c>
      <c r="E7486">
        <f t="shared" si="233"/>
        <v>0</v>
      </c>
    </row>
    <row r="7487" spans="1:5" x14ac:dyDescent="0.2">
      <c r="A7487">
        <v>7486</v>
      </c>
      <c r="B7487">
        <f>SUMIF(mma_train!B:B,Groupby_orderid!A7487,mma_train!K:K)</f>
        <v>0</v>
      </c>
      <c r="C7487">
        <f t="shared" si="232"/>
        <v>0</v>
      </c>
      <c r="D7487">
        <f>COUNTIF(mma_train!B:B,Groupby_orderid!A7487)</f>
        <v>20</v>
      </c>
      <c r="E7487">
        <f t="shared" si="233"/>
        <v>0</v>
      </c>
    </row>
    <row r="7488" spans="1:5" x14ac:dyDescent="0.2">
      <c r="A7488">
        <v>7487</v>
      </c>
      <c r="B7488">
        <f>SUMIF(mma_train!B:B,Groupby_orderid!A7488,mma_train!K:K)</f>
        <v>0</v>
      </c>
      <c r="C7488">
        <f t="shared" si="232"/>
        <v>0</v>
      </c>
      <c r="D7488">
        <f>COUNTIF(mma_train!B:B,Groupby_orderid!A7488)</f>
        <v>3</v>
      </c>
      <c r="E7488">
        <f t="shared" si="233"/>
        <v>0</v>
      </c>
    </row>
    <row r="7489" spans="1:5" x14ac:dyDescent="0.2">
      <c r="A7489">
        <v>7488</v>
      </c>
      <c r="B7489">
        <f>SUMIF(mma_train!B:B,Groupby_orderid!A7489,mma_train!K:K)</f>
        <v>0</v>
      </c>
      <c r="C7489">
        <f t="shared" si="232"/>
        <v>0</v>
      </c>
      <c r="D7489">
        <f>COUNTIF(mma_train!B:B,Groupby_orderid!A7489)</f>
        <v>11</v>
      </c>
      <c r="E7489">
        <f t="shared" si="233"/>
        <v>0</v>
      </c>
    </row>
    <row r="7490" spans="1:5" x14ac:dyDescent="0.2">
      <c r="A7490">
        <v>7489</v>
      </c>
      <c r="B7490">
        <f>SUMIF(mma_train!B:B,Groupby_orderid!A7490,mma_train!K:K)</f>
        <v>0</v>
      </c>
      <c r="C7490">
        <f t="shared" si="232"/>
        <v>0</v>
      </c>
      <c r="D7490">
        <f>COUNTIF(mma_train!B:B,Groupby_orderid!A7490)</f>
        <v>5</v>
      </c>
      <c r="E7490">
        <f t="shared" si="233"/>
        <v>0</v>
      </c>
    </row>
    <row r="7491" spans="1:5" x14ac:dyDescent="0.2">
      <c r="A7491">
        <v>7490</v>
      </c>
      <c r="B7491">
        <f>SUMIF(mma_train!B:B,Groupby_orderid!A7491,mma_train!K:K)</f>
        <v>0</v>
      </c>
      <c r="C7491">
        <f t="shared" ref="C7491:C7554" si="234">IF(B7491&gt;0,1,0)</f>
        <v>0</v>
      </c>
      <c r="D7491">
        <f>COUNTIF(mma_train!B:B,Groupby_orderid!A7491)</f>
        <v>6</v>
      </c>
      <c r="E7491">
        <f t="shared" ref="E7491:E7554" si="235">B7491/D7491</f>
        <v>0</v>
      </c>
    </row>
    <row r="7492" spans="1:5" x14ac:dyDescent="0.2">
      <c r="A7492">
        <v>7491</v>
      </c>
      <c r="B7492">
        <f>SUMIF(mma_train!B:B,Groupby_orderid!A7492,mma_train!K:K)</f>
        <v>0</v>
      </c>
      <c r="C7492">
        <f t="shared" si="234"/>
        <v>0</v>
      </c>
      <c r="D7492">
        <f>COUNTIF(mma_train!B:B,Groupby_orderid!A7492)</f>
        <v>9</v>
      </c>
      <c r="E7492">
        <f t="shared" si="235"/>
        <v>0</v>
      </c>
    </row>
    <row r="7493" spans="1:5" x14ac:dyDescent="0.2">
      <c r="A7493">
        <v>7492</v>
      </c>
      <c r="B7493">
        <f>SUMIF(mma_train!B:B,Groupby_orderid!A7493,mma_train!K:K)</f>
        <v>0</v>
      </c>
      <c r="C7493">
        <f t="shared" si="234"/>
        <v>0</v>
      </c>
      <c r="D7493">
        <f>COUNTIF(mma_train!B:B,Groupby_orderid!A7493)</f>
        <v>31</v>
      </c>
      <c r="E7493">
        <f t="shared" si="235"/>
        <v>0</v>
      </c>
    </row>
    <row r="7494" spans="1:5" x14ac:dyDescent="0.2">
      <c r="A7494">
        <v>7493</v>
      </c>
      <c r="B7494">
        <f>SUMIF(mma_train!B:B,Groupby_orderid!A7494,mma_train!K:K)</f>
        <v>0</v>
      </c>
      <c r="C7494">
        <f t="shared" si="234"/>
        <v>0</v>
      </c>
      <c r="D7494">
        <f>COUNTIF(mma_train!B:B,Groupby_orderid!A7494)</f>
        <v>24</v>
      </c>
      <c r="E7494">
        <f t="shared" si="235"/>
        <v>0</v>
      </c>
    </row>
    <row r="7495" spans="1:5" x14ac:dyDescent="0.2">
      <c r="A7495">
        <v>7494</v>
      </c>
      <c r="B7495">
        <f>SUMIF(mma_train!B:B,Groupby_orderid!A7495,mma_train!K:K)</f>
        <v>0</v>
      </c>
      <c r="C7495">
        <f t="shared" si="234"/>
        <v>0</v>
      </c>
      <c r="D7495">
        <f>COUNTIF(mma_train!B:B,Groupby_orderid!A7495)</f>
        <v>7</v>
      </c>
      <c r="E7495">
        <f t="shared" si="235"/>
        <v>0</v>
      </c>
    </row>
    <row r="7496" spans="1:5" x14ac:dyDescent="0.2">
      <c r="A7496">
        <v>7495</v>
      </c>
      <c r="B7496">
        <f>SUMIF(mma_train!B:B,Groupby_orderid!A7496,mma_train!K:K)</f>
        <v>0</v>
      </c>
      <c r="C7496">
        <f t="shared" si="234"/>
        <v>0</v>
      </c>
      <c r="D7496">
        <f>COUNTIF(mma_train!B:B,Groupby_orderid!A7496)</f>
        <v>4</v>
      </c>
      <c r="E7496">
        <f t="shared" si="235"/>
        <v>0</v>
      </c>
    </row>
    <row r="7497" spans="1:5" x14ac:dyDescent="0.2">
      <c r="A7497">
        <v>7496</v>
      </c>
      <c r="B7497">
        <f>SUMIF(mma_train!B:B,Groupby_orderid!A7497,mma_train!K:K)</f>
        <v>0</v>
      </c>
      <c r="C7497">
        <f t="shared" si="234"/>
        <v>0</v>
      </c>
      <c r="D7497">
        <f>COUNTIF(mma_train!B:B,Groupby_orderid!A7497)</f>
        <v>42</v>
      </c>
      <c r="E7497">
        <f t="shared" si="235"/>
        <v>0</v>
      </c>
    </row>
    <row r="7498" spans="1:5" x14ac:dyDescent="0.2">
      <c r="A7498">
        <v>7497</v>
      </c>
      <c r="B7498">
        <f>SUMIF(mma_train!B:B,Groupby_orderid!A7498,mma_train!K:K)</f>
        <v>0</v>
      </c>
      <c r="C7498">
        <f t="shared" si="234"/>
        <v>0</v>
      </c>
      <c r="D7498">
        <f>COUNTIF(mma_train!B:B,Groupby_orderid!A7498)</f>
        <v>6</v>
      </c>
      <c r="E7498">
        <f t="shared" si="235"/>
        <v>0</v>
      </c>
    </row>
    <row r="7499" spans="1:5" x14ac:dyDescent="0.2">
      <c r="A7499">
        <v>7498</v>
      </c>
      <c r="B7499">
        <f>SUMIF(mma_train!B:B,Groupby_orderid!A7499,mma_train!K:K)</f>
        <v>0</v>
      </c>
      <c r="C7499">
        <f t="shared" si="234"/>
        <v>0</v>
      </c>
      <c r="D7499">
        <f>COUNTIF(mma_train!B:B,Groupby_orderid!A7499)</f>
        <v>16</v>
      </c>
      <c r="E7499">
        <f t="shared" si="235"/>
        <v>0</v>
      </c>
    </row>
    <row r="7500" spans="1:5" x14ac:dyDescent="0.2">
      <c r="A7500">
        <v>7499</v>
      </c>
      <c r="B7500">
        <f>SUMIF(mma_train!B:B,Groupby_orderid!A7500,mma_train!K:K)</f>
        <v>0</v>
      </c>
      <c r="C7500">
        <f t="shared" si="234"/>
        <v>0</v>
      </c>
      <c r="D7500">
        <f>COUNTIF(mma_train!B:B,Groupby_orderid!A7500)</f>
        <v>8</v>
      </c>
      <c r="E7500">
        <f t="shared" si="235"/>
        <v>0</v>
      </c>
    </row>
    <row r="7501" spans="1:5" x14ac:dyDescent="0.2">
      <c r="A7501">
        <v>7500</v>
      </c>
      <c r="B7501">
        <f>SUMIF(mma_train!B:B,Groupby_orderid!A7501,mma_train!K:K)</f>
        <v>0</v>
      </c>
      <c r="C7501">
        <f t="shared" si="234"/>
        <v>0</v>
      </c>
      <c r="D7501">
        <f>COUNTIF(mma_train!B:B,Groupby_orderid!A7501)</f>
        <v>16</v>
      </c>
      <c r="E7501">
        <f t="shared" si="235"/>
        <v>0</v>
      </c>
    </row>
    <row r="7502" spans="1:5" x14ac:dyDescent="0.2">
      <c r="A7502">
        <v>7501</v>
      </c>
      <c r="B7502">
        <f>SUMIF(mma_train!B:B,Groupby_orderid!A7502,mma_train!K:K)</f>
        <v>0</v>
      </c>
      <c r="C7502">
        <f t="shared" si="234"/>
        <v>0</v>
      </c>
      <c r="D7502">
        <f>COUNTIF(mma_train!B:B,Groupby_orderid!A7502)</f>
        <v>12</v>
      </c>
      <c r="E7502">
        <f t="shared" si="235"/>
        <v>0</v>
      </c>
    </row>
    <row r="7503" spans="1:5" x14ac:dyDescent="0.2">
      <c r="A7503">
        <v>7502</v>
      </c>
      <c r="B7503">
        <f>SUMIF(mma_train!B:B,Groupby_orderid!A7503,mma_train!K:K)</f>
        <v>0</v>
      </c>
      <c r="C7503">
        <f t="shared" si="234"/>
        <v>0</v>
      </c>
      <c r="D7503">
        <f>COUNTIF(mma_train!B:B,Groupby_orderid!A7503)</f>
        <v>6</v>
      </c>
      <c r="E7503">
        <f t="shared" si="235"/>
        <v>0</v>
      </c>
    </row>
    <row r="7504" spans="1:5" x14ac:dyDescent="0.2">
      <c r="A7504">
        <v>7503</v>
      </c>
      <c r="B7504">
        <f>SUMIF(mma_train!B:B,Groupby_orderid!A7504,mma_train!K:K)</f>
        <v>0</v>
      </c>
      <c r="C7504">
        <f t="shared" si="234"/>
        <v>0</v>
      </c>
      <c r="D7504">
        <f>COUNTIF(mma_train!B:B,Groupby_orderid!A7504)</f>
        <v>16</v>
      </c>
      <c r="E7504">
        <f t="shared" si="235"/>
        <v>0</v>
      </c>
    </row>
    <row r="7505" spans="1:5" x14ac:dyDescent="0.2">
      <c r="A7505">
        <v>7504</v>
      </c>
      <c r="B7505">
        <f>SUMIF(mma_train!B:B,Groupby_orderid!A7505,mma_train!K:K)</f>
        <v>0</v>
      </c>
      <c r="C7505">
        <f t="shared" si="234"/>
        <v>0</v>
      </c>
      <c r="D7505">
        <f>COUNTIF(mma_train!B:B,Groupby_orderid!A7505)</f>
        <v>12</v>
      </c>
      <c r="E7505">
        <f t="shared" si="235"/>
        <v>0</v>
      </c>
    </row>
    <row r="7506" spans="1:5" x14ac:dyDescent="0.2">
      <c r="A7506">
        <v>7505</v>
      </c>
      <c r="B7506">
        <f>SUMIF(mma_train!B:B,Groupby_orderid!A7506,mma_train!K:K)</f>
        <v>0</v>
      </c>
      <c r="C7506">
        <f t="shared" si="234"/>
        <v>0</v>
      </c>
      <c r="D7506">
        <f>COUNTIF(mma_train!B:B,Groupby_orderid!A7506)</f>
        <v>6</v>
      </c>
      <c r="E7506">
        <f t="shared" si="235"/>
        <v>0</v>
      </c>
    </row>
    <row r="7507" spans="1:5" x14ac:dyDescent="0.2">
      <c r="A7507">
        <v>7506</v>
      </c>
      <c r="B7507">
        <f>SUMIF(mma_train!B:B,Groupby_orderid!A7507,mma_train!K:K)</f>
        <v>0</v>
      </c>
      <c r="C7507">
        <f t="shared" si="234"/>
        <v>0</v>
      </c>
      <c r="D7507">
        <f>COUNTIF(mma_train!B:B,Groupby_orderid!A7507)</f>
        <v>4</v>
      </c>
      <c r="E7507">
        <f t="shared" si="235"/>
        <v>0</v>
      </c>
    </row>
    <row r="7508" spans="1:5" x14ac:dyDescent="0.2">
      <c r="A7508">
        <v>7507</v>
      </c>
      <c r="B7508">
        <f>SUMIF(mma_train!B:B,Groupby_orderid!A7508,mma_train!K:K)</f>
        <v>0</v>
      </c>
      <c r="C7508">
        <f t="shared" si="234"/>
        <v>0</v>
      </c>
      <c r="D7508">
        <f>COUNTIF(mma_train!B:B,Groupby_orderid!A7508)</f>
        <v>13</v>
      </c>
      <c r="E7508">
        <f t="shared" si="235"/>
        <v>0</v>
      </c>
    </row>
    <row r="7509" spans="1:5" x14ac:dyDescent="0.2">
      <c r="A7509">
        <v>7508</v>
      </c>
      <c r="B7509">
        <f>SUMIF(mma_train!B:B,Groupby_orderid!A7509,mma_train!K:K)</f>
        <v>0</v>
      </c>
      <c r="C7509">
        <f t="shared" si="234"/>
        <v>0</v>
      </c>
      <c r="D7509">
        <f>COUNTIF(mma_train!B:B,Groupby_orderid!A7509)</f>
        <v>0</v>
      </c>
      <c r="E7509" t="e">
        <f t="shared" si="235"/>
        <v>#DIV/0!</v>
      </c>
    </row>
    <row r="7510" spans="1:5" x14ac:dyDescent="0.2">
      <c r="A7510">
        <v>7509</v>
      </c>
      <c r="B7510">
        <f>SUMIF(mma_train!B:B,Groupby_orderid!A7510,mma_train!K:K)</f>
        <v>0</v>
      </c>
      <c r="C7510">
        <f t="shared" si="234"/>
        <v>0</v>
      </c>
      <c r="D7510">
        <f>COUNTIF(mma_train!B:B,Groupby_orderid!A7510)</f>
        <v>4</v>
      </c>
      <c r="E7510">
        <f t="shared" si="235"/>
        <v>0</v>
      </c>
    </row>
    <row r="7511" spans="1:5" x14ac:dyDescent="0.2">
      <c r="A7511">
        <v>7510</v>
      </c>
      <c r="B7511">
        <f>SUMIF(mma_train!B:B,Groupby_orderid!A7511,mma_train!K:K)</f>
        <v>0</v>
      </c>
      <c r="C7511">
        <f t="shared" si="234"/>
        <v>0</v>
      </c>
      <c r="D7511">
        <f>COUNTIF(mma_train!B:B,Groupby_orderid!A7511)</f>
        <v>6</v>
      </c>
      <c r="E7511">
        <f t="shared" si="235"/>
        <v>0</v>
      </c>
    </row>
    <row r="7512" spans="1:5" x14ac:dyDescent="0.2">
      <c r="A7512">
        <v>7511</v>
      </c>
      <c r="B7512">
        <f>SUMIF(mma_train!B:B,Groupby_orderid!A7512,mma_train!K:K)</f>
        <v>0</v>
      </c>
      <c r="C7512">
        <f t="shared" si="234"/>
        <v>0</v>
      </c>
      <c r="D7512">
        <f>COUNTIF(mma_train!B:B,Groupby_orderid!A7512)</f>
        <v>4</v>
      </c>
      <c r="E7512">
        <f t="shared" si="235"/>
        <v>0</v>
      </c>
    </row>
    <row r="7513" spans="1:5" x14ac:dyDescent="0.2">
      <c r="A7513">
        <v>7512</v>
      </c>
      <c r="B7513">
        <f>SUMIF(mma_train!B:B,Groupby_orderid!A7513,mma_train!K:K)</f>
        <v>0</v>
      </c>
      <c r="C7513">
        <f t="shared" si="234"/>
        <v>0</v>
      </c>
      <c r="D7513">
        <f>COUNTIF(mma_train!B:B,Groupby_orderid!A7513)</f>
        <v>6</v>
      </c>
      <c r="E7513">
        <f t="shared" si="235"/>
        <v>0</v>
      </c>
    </row>
    <row r="7514" spans="1:5" x14ac:dyDescent="0.2">
      <c r="A7514">
        <v>7513</v>
      </c>
      <c r="B7514">
        <f>SUMIF(mma_train!B:B,Groupby_orderid!A7514,mma_train!K:K)</f>
        <v>0</v>
      </c>
      <c r="C7514">
        <f t="shared" si="234"/>
        <v>0</v>
      </c>
      <c r="D7514">
        <f>COUNTIF(mma_train!B:B,Groupby_orderid!A7514)</f>
        <v>4</v>
      </c>
      <c r="E7514">
        <f t="shared" si="235"/>
        <v>0</v>
      </c>
    </row>
    <row r="7515" spans="1:5" x14ac:dyDescent="0.2">
      <c r="A7515">
        <v>7514</v>
      </c>
      <c r="B7515">
        <f>SUMIF(mma_train!B:B,Groupby_orderid!A7515,mma_train!K:K)</f>
        <v>0</v>
      </c>
      <c r="C7515">
        <f t="shared" si="234"/>
        <v>0</v>
      </c>
      <c r="D7515">
        <f>COUNTIF(mma_train!B:B,Groupby_orderid!A7515)</f>
        <v>7</v>
      </c>
      <c r="E7515">
        <f t="shared" si="235"/>
        <v>0</v>
      </c>
    </row>
    <row r="7516" spans="1:5" x14ac:dyDescent="0.2">
      <c r="A7516">
        <v>7515</v>
      </c>
      <c r="B7516">
        <f>SUMIF(mma_train!B:B,Groupby_orderid!A7516,mma_train!K:K)</f>
        <v>0</v>
      </c>
      <c r="C7516">
        <f t="shared" si="234"/>
        <v>0</v>
      </c>
      <c r="D7516">
        <f>COUNTIF(mma_train!B:B,Groupby_orderid!A7516)</f>
        <v>16</v>
      </c>
      <c r="E7516">
        <f t="shared" si="235"/>
        <v>0</v>
      </c>
    </row>
    <row r="7517" spans="1:5" x14ac:dyDescent="0.2">
      <c r="A7517">
        <v>7516</v>
      </c>
      <c r="B7517">
        <f>SUMIF(mma_train!B:B,Groupby_orderid!A7517,mma_train!K:K)</f>
        <v>0</v>
      </c>
      <c r="C7517">
        <f t="shared" si="234"/>
        <v>0</v>
      </c>
      <c r="D7517">
        <f>COUNTIF(mma_train!B:B,Groupby_orderid!A7517)</f>
        <v>9</v>
      </c>
      <c r="E7517">
        <f t="shared" si="235"/>
        <v>0</v>
      </c>
    </row>
    <row r="7518" spans="1:5" x14ac:dyDescent="0.2">
      <c r="A7518">
        <v>7517</v>
      </c>
      <c r="B7518">
        <f>SUMIF(mma_train!B:B,Groupby_orderid!A7518,mma_train!K:K)</f>
        <v>0</v>
      </c>
      <c r="C7518">
        <f t="shared" si="234"/>
        <v>0</v>
      </c>
      <c r="D7518">
        <f>COUNTIF(mma_train!B:B,Groupby_orderid!A7518)</f>
        <v>20</v>
      </c>
      <c r="E7518">
        <f t="shared" si="235"/>
        <v>0</v>
      </c>
    </row>
    <row r="7519" spans="1:5" x14ac:dyDescent="0.2">
      <c r="A7519">
        <v>7518</v>
      </c>
      <c r="B7519">
        <f>SUMIF(mma_train!B:B,Groupby_orderid!A7519,mma_train!K:K)</f>
        <v>0</v>
      </c>
      <c r="C7519">
        <f t="shared" si="234"/>
        <v>0</v>
      </c>
      <c r="D7519">
        <f>COUNTIF(mma_train!B:B,Groupby_orderid!A7519)</f>
        <v>16</v>
      </c>
      <c r="E7519">
        <f t="shared" si="235"/>
        <v>0</v>
      </c>
    </row>
    <row r="7520" spans="1:5" x14ac:dyDescent="0.2">
      <c r="A7520">
        <v>7519</v>
      </c>
      <c r="B7520">
        <f>SUMIF(mma_train!B:B,Groupby_orderid!A7520,mma_train!K:K)</f>
        <v>0</v>
      </c>
      <c r="C7520">
        <f t="shared" si="234"/>
        <v>0</v>
      </c>
      <c r="D7520">
        <f>COUNTIF(mma_train!B:B,Groupby_orderid!A7520)</f>
        <v>1</v>
      </c>
      <c r="E7520">
        <f t="shared" si="235"/>
        <v>0</v>
      </c>
    </row>
    <row r="7521" spans="1:5" x14ac:dyDescent="0.2">
      <c r="A7521">
        <v>7520</v>
      </c>
      <c r="B7521">
        <f>SUMIF(mma_train!B:B,Groupby_orderid!A7521,mma_train!K:K)</f>
        <v>0</v>
      </c>
      <c r="C7521">
        <f t="shared" si="234"/>
        <v>0</v>
      </c>
      <c r="D7521">
        <f>COUNTIF(mma_train!B:B,Groupby_orderid!A7521)</f>
        <v>23</v>
      </c>
      <c r="E7521">
        <f t="shared" si="235"/>
        <v>0</v>
      </c>
    </row>
    <row r="7522" spans="1:5" x14ac:dyDescent="0.2">
      <c r="A7522">
        <v>7521</v>
      </c>
      <c r="B7522">
        <f>SUMIF(mma_train!B:B,Groupby_orderid!A7522,mma_train!K:K)</f>
        <v>0</v>
      </c>
      <c r="C7522">
        <f t="shared" si="234"/>
        <v>0</v>
      </c>
      <c r="D7522">
        <f>COUNTIF(mma_train!B:B,Groupby_orderid!A7522)</f>
        <v>10</v>
      </c>
      <c r="E7522">
        <f t="shared" si="235"/>
        <v>0</v>
      </c>
    </row>
    <row r="7523" spans="1:5" x14ac:dyDescent="0.2">
      <c r="A7523">
        <v>7522</v>
      </c>
      <c r="B7523">
        <f>SUMIF(mma_train!B:B,Groupby_orderid!A7523,mma_train!K:K)</f>
        <v>0</v>
      </c>
      <c r="C7523">
        <f t="shared" si="234"/>
        <v>0</v>
      </c>
      <c r="D7523">
        <f>COUNTIF(mma_train!B:B,Groupby_orderid!A7523)</f>
        <v>11</v>
      </c>
      <c r="E7523">
        <f t="shared" si="235"/>
        <v>0</v>
      </c>
    </row>
    <row r="7524" spans="1:5" x14ac:dyDescent="0.2">
      <c r="A7524">
        <v>7523</v>
      </c>
      <c r="B7524">
        <f>SUMIF(mma_train!B:B,Groupby_orderid!A7524,mma_train!K:K)</f>
        <v>0</v>
      </c>
      <c r="C7524">
        <f t="shared" si="234"/>
        <v>0</v>
      </c>
      <c r="D7524">
        <f>COUNTIF(mma_train!B:B,Groupby_orderid!A7524)</f>
        <v>16</v>
      </c>
      <c r="E7524">
        <f t="shared" si="235"/>
        <v>0</v>
      </c>
    </row>
    <row r="7525" spans="1:5" x14ac:dyDescent="0.2">
      <c r="A7525">
        <v>7524</v>
      </c>
      <c r="B7525">
        <f>SUMIF(mma_train!B:B,Groupby_orderid!A7525,mma_train!K:K)</f>
        <v>0</v>
      </c>
      <c r="C7525">
        <f t="shared" si="234"/>
        <v>0</v>
      </c>
      <c r="D7525">
        <f>COUNTIF(mma_train!B:B,Groupby_orderid!A7525)</f>
        <v>27</v>
      </c>
      <c r="E7525">
        <f t="shared" si="235"/>
        <v>0</v>
      </c>
    </row>
    <row r="7526" spans="1:5" x14ac:dyDescent="0.2">
      <c r="A7526">
        <v>7525</v>
      </c>
      <c r="B7526">
        <f>SUMIF(mma_train!B:B,Groupby_orderid!A7526,mma_train!K:K)</f>
        <v>0</v>
      </c>
      <c r="C7526">
        <f t="shared" si="234"/>
        <v>0</v>
      </c>
      <c r="D7526">
        <f>COUNTIF(mma_train!B:B,Groupby_orderid!A7526)</f>
        <v>7</v>
      </c>
      <c r="E7526">
        <f t="shared" si="235"/>
        <v>0</v>
      </c>
    </row>
    <row r="7527" spans="1:5" x14ac:dyDescent="0.2">
      <c r="A7527">
        <v>7526</v>
      </c>
      <c r="B7527">
        <f>SUMIF(mma_train!B:B,Groupby_orderid!A7527,mma_train!K:K)</f>
        <v>0</v>
      </c>
      <c r="C7527">
        <f t="shared" si="234"/>
        <v>0</v>
      </c>
      <c r="D7527">
        <f>COUNTIF(mma_train!B:B,Groupby_orderid!A7527)</f>
        <v>23</v>
      </c>
      <c r="E7527">
        <f t="shared" si="235"/>
        <v>0</v>
      </c>
    </row>
    <row r="7528" spans="1:5" x14ac:dyDescent="0.2">
      <c r="A7528">
        <v>7527</v>
      </c>
      <c r="B7528">
        <f>SUMIF(mma_train!B:B,Groupby_orderid!A7528,mma_train!K:K)</f>
        <v>0</v>
      </c>
      <c r="C7528">
        <f t="shared" si="234"/>
        <v>0</v>
      </c>
      <c r="D7528">
        <f>COUNTIF(mma_train!B:B,Groupby_orderid!A7528)</f>
        <v>1</v>
      </c>
      <c r="E7528">
        <f t="shared" si="235"/>
        <v>0</v>
      </c>
    </row>
    <row r="7529" spans="1:5" x14ac:dyDescent="0.2">
      <c r="A7529">
        <v>7528</v>
      </c>
      <c r="B7529">
        <f>SUMIF(mma_train!B:B,Groupby_orderid!A7529,mma_train!K:K)</f>
        <v>0</v>
      </c>
      <c r="C7529">
        <f t="shared" si="234"/>
        <v>0</v>
      </c>
      <c r="D7529">
        <f>COUNTIF(mma_train!B:B,Groupby_orderid!A7529)</f>
        <v>5</v>
      </c>
      <c r="E7529">
        <f t="shared" si="235"/>
        <v>0</v>
      </c>
    </row>
    <row r="7530" spans="1:5" x14ac:dyDescent="0.2">
      <c r="A7530">
        <v>7529</v>
      </c>
      <c r="B7530">
        <f>SUMIF(mma_train!B:B,Groupby_orderid!A7530,mma_train!K:K)</f>
        <v>0</v>
      </c>
      <c r="C7530">
        <f t="shared" si="234"/>
        <v>0</v>
      </c>
      <c r="D7530">
        <f>COUNTIF(mma_train!B:B,Groupby_orderid!A7530)</f>
        <v>6</v>
      </c>
      <c r="E7530">
        <f t="shared" si="235"/>
        <v>0</v>
      </c>
    </row>
    <row r="7531" spans="1:5" x14ac:dyDescent="0.2">
      <c r="A7531">
        <v>7530</v>
      </c>
      <c r="B7531">
        <f>SUMIF(mma_train!B:B,Groupby_orderid!A7531,mma_train!K:K)</f>
        <v>0</v>
      </c>
      <c r="C7531">
        <f t="shared" si="234"/>
        <v>0</v>
      </c>
      <c r="D7531">
        <f>COUNTIF(mma_train!B:B,Groupby_orderid!A7531)</f>
        <v>5</v>
      </c>
      <c r="E7531">
        <f t="shared" si="235"/>
        <v>0</v>
      </c>
    </row>
    <row r="7532" spans="1:5" x14ac:dyDescent="0.2">
      <c r="A7532">
        <v>7531</v>
      </c>
      <c r="B7532">
        <f>SUMIF(mma_train!B:B,Groupby_orderid!A7532,mma_train!K:K)</f>
        <v>0</v>
      </c>
      <c r="C7532">
        <f t="shared" si="234"/>
        <v>0</v>
      </c>
      <c r="D7532">
        <f>COUNTIF(mma_train!B:B,Groupby_orderid!A7532)</f>
        <v>9</v>
      </c>
      <c r="E7532">
        <f t="shared" si="235"/>
        <v>0</v>
      </c>
    </row>
    <row r="7533" spans="1:5" x14ac:dyDescent="0.2">
      <c r="A7533">
        <v>7532</v>
      </c>
      <c r="B7533">
        <f>SUMIF(mma_train!B:B,Groupby_orderid!A7533,mma_train!K:K)</f>
        <v>0</v>
      </c>
      <c r="C7533">
        <f t="shared" si="234"/>
        <v>0</v>
      </c>
      <c r="D7533">
        <f>COUNTIF(mma_train!B:B,Groupby_orderid!A7533)</f>
        <v>3</v>
      </c>
      <c r="E7533">
        <f t="shared" si="235"/>
        <v>0</v>
      </c>
    </row>
    <row r="7534" spans="1:5" x14ac:dyDescent="0.2">
      <c r="A7534">
        <v>7533</v>
      </c>
      <c r="B7534">
        <f>SUMIF(mma_train!B:B,Groupby_orderid!A7534,mma_train!K:K)</f>
        <v>0</v>
      </c>
      <c r="C7534">
        <f t="shared" si="234"/>
        <v>0</v>
      </c>
      <c r="D7534">
        <f>COUNTIF(mma_train!B:B,Groupby_orderid!A7534)</f>
        <v>1</v>
      </c>
      <c r="E7534">
        <f t="shared" si="235"/>
        <v>0</v>
      </c>
    </row>
    <row r="7535" spans="1:5" x14ac:dyDescent="0.2">
      <c r="A7535">
        <v>7534</v>
      </c>
      <c r="B7535">
        <f>SUMIF(mma_train!B:B,Groupby_orderid!A7535,mma_train!K:K)</f>
        <v>0</v>
      </c>
      <c r="C7535">
        <f t="shared" si="234"/>
        <v>0</v>
      </c>
      <c r="D7535">
        <f>COUNTIF(mma_train!B:B,Groupby_orderid!A7535)</f>
        <v>11</v>
      </c>
      <c r="E7535">
        <f t="shared" si="235"/>
        <v>0</v>
      </c>
    </row>
    <row r="7536" spans="1:5" x14ac:dyDescent="0.2">
      <c r="A7536">
        <v>7535</v>
      </c>
      <c r="B7536">
        <f>SUMIF(mma_train!B:B,Groupby_orderid!A7536,mma_train!K:K)</f>
        <v>0</v>
      </c>
      <c r="C7536">
        <f t="shared" si="234"/>
        <v>0</v>
      </c>
      <c r="D7536">
        <f>COUNTIF(mma_train!B:B,Groupby_orderid!A7536)</f>
        <v>7</v>
      </c>
      <c r="E7536">
        <f t="shared" si="235"/>
        <v>0</v>
      </c>
    </row>
    <row r="7537" spans="1:5" x14ac:dyDescent="0.2">
      <c r="A7537">
        <v>7536</v>
      </c>
      <c r="B7537">
        <f>SUMIF(mma_train!B:B,Groupby_orderid!A7537,mma_train!K:K)</f>
        <v>0</v>
      </c>
      <c r="C7537">
        <f t="shared" si="234"/>
        <v>0</v>
      </c>
      <c r="D7537">
        <f>COUNTIF(mma_train!B:B,Groupby_orderid!A7537)</f>
        <v>10</v>
      </c>
      <c r="E7537">
        <f t="shared" si="235"/>
        <v>0</v>
      </c>
    </row>
    <row r="7538" spans="1:5" x14ac:dyDescent="0.2">
      <c r="A7538">
        <v>7537</v>
      </c>
      <c r="B7538">
        <f>SUMIF(mma_train!B:B,Groupby_orderid!A7538,mma_train!K:K)</f>
        <v>0</v>
      </c>
      <c r="C7538">
        <f t="shared" si="234"/>
        <v>0</v>
      </c>
      <c r="D7538">
        <f>COUNTIF(mma_train!B:B,Groupby_orderid!A7538)</f>
        <v>2</v>
      </c>
      <c r="E7538">
        <f t="shared" si="235"/>
        <v>0</v>
      </c>
    </row>
    <row r="7539" spans="1:5" x14ac:dyDescent="0.2">
      <c r="A7539">
        <v>7538</v>
      </c>
      <c r="B7539">
        <f>SUMIF(mma_train!B:B,Groupby_orderid!A7539,mma_train!K:K)</f>
        <v>0</v>
      </c>
      <c r="C7539">
        <f t="shared" si="234"/>
        <v>0</v>
      </c>
      <c r="D7539">
        <f>COUNTIF(mma_train!B:B,Groupby_orderid!A7539)</f>
        <v>13</v>
      </c>
      <c r="E7539">
        <f t="shared" si="235"/>
        <v>0</v>
      </c>
    </row>
    <row r="7540" spans="1:5" x14ac:dyDescent="0.2">
      <c r="A7540">
        <v>7539</v>
      </c>
      <c r="B7540">
        <f>SUMIF(mma_train!B:B,Groupby_orderid!A7540,mma_train!K:K)</f>
        <v>0</v>
      </c>
      <c r="C7540">
        <f t="shared" si="234"/>
        <v>0</v>
      </c>
      <c r="D7540">
        <f>COUNTIF(mma_train!B:B,Groupby_orderid!A7540)</f>
        <v>4</v>
      </c>
      <c r="E7540">
        <f t="shared" si="235"/>
        <v>0</v>
      </c>
    </row>
    <row r="7541" spans="1:5" x14ac:dyDescent="0.2">
      <c r="A7541">
        <v>7540</v>
      </c>
      <c r="B7541">
        <f>SUMIF(mma_train!B:B,Groupby_orderid!A7541,mma_train!K:K)</f>
        <v>0</v>
      </c>
      <c r="C7541">
        <f t="shared" si="234"/>
        <v>0</v>
      </c>
      <c r="D7541">
        <f>COUNTIF(mma_train!B:B,Groupby_orderid!A7541)</f>
        <v>7</v>
      </c>
      <c r="E7541">
        <f t="shared" si="235"/>
        <v>0</v>
      </c>
    </row>
    <row r="7542" spans="1:5" x14ac:dyDescent="0.2">
      <c r="A7542">
        <v>7541</v>
      </c>
      <c r="B7542">
        <f>SUMIF(mma_train!B:B,Groupby_orderid!A7542,mma_train!K:K)</f>
        <v>0</v>
      </c>
      <c r="C7542">
        <f t="shared" si="234"/>
        <v>0</v>
      </c>
      <c r="D7542">
        <f>COUNTIF(mma_train!B:B,Groupby_orderid!A7542)</f>
        <v>6</v>
      </c>
      <c r="E7542">
        <f t="shared" si="235"/>
        <v>0</v>
      </c>
    </row>
    <row r="7543" spans="1:5" x14ac:dyDescent="0.2">
      <c r="A7543">
        <v>7542</v>
      </c>
      <c r="B7543">
        <f>SUMIF(mma_train!B:B,Groupby_orderid!A7543,mma_train!K:K)</f>
        <v>0</v>
      </c>
      <c r="C7543">
        <f t="shared" si="234"/>
        <v>0</v>
      </c>
      <c r="D7543">
        <f>COUNTIF(mma_train!B:B,Groupby_orderid!A7543)</f>
        <v>4</v>
      </c>
      <c r="E7543">
        <f t="shared" si="235"/>
        <v>0</v>
      </c>
    </row>
    <row r="7544" spans="1:5" x14ac:dyDescent="0.2">
      <c r="A7544">
        <v>7543</v>
      </c>
      <c r="B7544">
        <f>SUMIF(mma_train!B:B,Groupby_orderid!A7544,mma_train!K:K)</f>
        <v>0</v>
      </c>
      <c r="C7544">
        <f t="shared" si="234"/>
        <v>0</v>
      </c>
      <c r="D7544">
        <f>COUNTIF(mma_train!B:B,Groupby_orderid!A7544)</f>
        <v>25</v>
      </c>
      <c r="E7544">
        <f t="shared" si="235"/>
        <v>0</v>
      </c>
    </row>
    <row r="7545" spans="1:5" x14ac:dyDescent="0.2">
      <c r="A7545">
        <v>7544</v>
      </c>
      <c r="B7545">
        <f>SUMIF(mma_train!B:B,Groupby_orderid!A7545,mma_train!K:K)</f>
        <v>0</v>
      </c>
      <c r="C7545">
        <f t="shared" si="234"/>
        <v>0</v>
      </c>
      <c r="D7545">
        <f>COUNTIF(mma_train!B:B,Groupby_orderid!A7545)</f>
        <v>14</v>
      </c>
      <c r="E7545">
        <f t="shared" si="235"/>
        <v>0</v>
      </c>
    </row>
    <row r="7546" spans="1:5" x14ac:dyDescent="0.2">
      <c r="A7546">
        <v>7545</v>
      </c>
      <c r="B7546">
        <f>SUMIF(mma_train!B:B,Groupby_orderid!A7546,mma_train!K:K)</f>
        <v>0</v>
      </c>
      <c r="C7546">
        <f t="shared" si="234"/>
        <v>0</v>
      </c>
      <c r="D7546">
        <f>COUNTIF(mma_train!B:B,Groupby_orderid!A7546)</f>
        <v>6</v>
      </c>
      <c r="E7546">
        <f t="shared" si="235"/>
        <v>0</v>
      </c>
    </row>
    <row r="7547" spans="1:5" x14ac:dyDescent="0.2">
      <c r="A7547">
        <v>7546</v>
      </c>
      <c r="B7547">
        <f>SUMIF(mma_train!B:B,Groupby_orderid!A7547,mma_train!K:K)</f>
        <v>0</v>
      </c>
      <c r="C7547">
        <f t="shared" si="234"/>
        <v>0</v>
      </c>
      <c r="D7547">
        <f>COUNTIF(mma_train!B:B,Groupby_orderid!A7547)</f>
        <v>4</v>
      </c>
      <c r="E7547">
        <f t="shared" si="235"/>
        <v>0</v>
      </c>
    </row>
    <row r="7548" spans="1:5" x14ac:dyDescent="0.2">
      <c r="A7548">
        <v>7547</v>
      </c>
      <c r="B7548">
        <f>SUMIF(mma_train!B:B,Groupby_orderid!A7548,mma_train!K:K)</f>
        <v>0</v>
      </c>
      <c r="C7548">
        <f t="shared" si="234"/>
        <v>0</v>
      </c>
      <c r="D7548">
        <f>COUNTIF(mma_train!B:B,Groupby_orderid!A7548)</f>
        <v>2</v>
      </c>
      <c r="E7548">
        <f t="shared" si="235"/>
        <v>0</v>
      </c>
    </row>
    <row r="7549" spans="1:5" x14ac:dyDescent="0.2">
      <c r="A7549">
        <v>7548</v>
      </c>
      <c r="B7549">
        <f>SUMIF(mma_train!B:B,Groupby_orderid!A7549,mma_train!K:K)</f>
        <v>0</v>
      </c>
      <c r="C7549">
        <f t="shared" si="234"/>
        <v>0</v>
      </c>
      <c r="D7549">
        <f>COUNTIF(mma_train!B:B,Groupby_orderid!A7549)</f>
        <v>21</v>
      </c>
      <c r="E7549">
        <f t="shared" si="235"/>
        <v>0</v>
      </c>
    </row>
    <row r="7550" spans="1:5" x14ac:dyDescent="0.2">
      <c r="A7550">
        <v>7549</v>
      </c>
      <c r="B7550">
        <f>SUMIF(mma_train!B:B,Groupby_orderid!A7550,mma_train!K:K)</f>
        <v>0</v>
      </c>
      <c r="C7550">
        <f t="shared" si="234"/>
        <v>0</v>
      </c>
      <c r="D7550">
        <f>COUNTIF(mma_train!B:B,Groupby_orderid!A7550)</f>
        <v>23</v>
      </c>
      <c r="E7550">
        <f t="shared" si="235"/>
        <v>0</v>
      </c>
    </row>
    <row r="7551" spans="1:5" x14ac:dyDescent="0.2">
      <c r="A7551">
        <v>7550</v>
      </c>
      <c r="B7551">
        <f>SUMIF(mma_train!B:B,Groupby_orderid!A7551,mma_train!K:K)</f>
        <v>0</v>
      </c>
      <c r="C7551">
        <f t="shared" si="234"/>
        <v>0</v>
      </c>
      <c r="D7551">
        <f>COUNTIF(mma_train!B:B,Groupby_orderid!A7551)</f>
        <v>2</v>
      </c>
      <c r="E7551">
        <f t="shared" si="235"/>
        <v>0</v>
      </c>
    </row>
    <row r="7552" spans="1:5" x14ac:dyDescent="0.2">
      <c r="A7552">
        <v>7551</v>
      </c>
      <c r="B7552">
        <f>SUMIF(mma_train!B:B,Groupby_orderid!A7552,mma_train!K:K)</f>
        <v>0</v>
      </c>
      <c r="C7552">
        <f t="shared" si="234"/>
        <v>0</v>
      </c>
      <c r="D7552">
        <f>COUNTIF(mma_train!B:B,Groupby_orderid!A7552)</f>
        <v>6</v>
      </c>
      <c r="E7552">
        <f t="shared" si="235"/>
        <v>0</v>
      </c>
    </row>
    <row r="7553" spans="1:5" x14ac:dyDescent="0.2">
      <c r="A7553">
        <v>7552</v>
      </c>
      <c r="B7553">
        <f>SUMIF(mma_train!B:B,Groupby_orderid!A7553,mma_train!K:K)</f>
        <v>0</v>
      </c>
      <c r="C7553">
        <f t="shared" si="234"/>
        <v>0</v>
      </c>
      <c r="D7553">
        <f>COUNTIF(mma_train!B:B,Groupby_orderid!A7553)</f>
        <v>3</v>
      </c>
      <c r="E7553">
        <f t="shared" si="235"/>
        <v>0</v>
      </c>
    </row>
    <row r="7554" spans="1:5" x14ac:dyDescent="0.2">
      <c r="A7554">
        <v>7553</v>
      </c>
      <c r="B7554">
        <f>SUMIF(mma_train!B:B,Groupby_orderid!A7554,mma_train!K:K)</f>
        <v>0</v>
      </c>
      <c r="C7554">
        <f t="shared" si="234"/>
        <v>0</v>
      </c>
      <c r="D7554">
        <f>COUNTIF(mma_train!B:B,Groupby_orderid!A7554)</f>
        <v>15</v>
      </c>
      <c r="E7554">
        <f t="shared" si="235"/>
        <v>0</v>
      </c>
    </row>
    <row r="7555" spans="1:5" x14ac:dyDescent="0.2">
      <c r="A7555">
        <v>7554</v>
      </c>
      <c r="B7555">
        <f>SUMIF(mma_train!B:B,Groupby_orderid!A7555,mma_train!K:K)</f>
        <v>0</v>
      </c>
      <c r="C7555">
        <f t="shared" ref="C7555:C7618" si="236">IF(B7555&gt;0,1,0)</f>
        <v>0</v>
      </c>
      <c r="D7555">
        <f>COUNTIF(mma_train!B:B,Groupby_orderid!A7555)</f>
        <v>10</v>
      </c>
      <c r="E7555">
        <f t="shared" ref="E7555:E7618" si="237">B7555/D7555</f>
        <v>0</v>
      </c>
    </row>
    <row r="7556" spans="1:5" x14ac:dyDescent="0.2">
      <c r="A7556">
        <v>7555</v>
      </c>
      <c r="B7556">
        <f>SUMIF(mma_train!B:B,Groupby_orderid!A7556,mma_train!K:K)</f>
        <v>0</v>
      </c>
      <c r="C7556">
        <f t="shared" si="236"/>
        <v>0</v>
      </c>
      <c r="D7556">
        <f>COUNTIF(mma_train!B:B,Groupby_orderid!A7556)</f>
        <v>10</v>
      </c>
      <c r="E7556">
        <f t="shared" si="237"/>
        <v>0</v>
      </c>
    </row>
    <row r="7557" spans="1:5" x14ac:dyDescent="0.2">
      <c r="A7557">
        <v>7556</v>
      </c>
      <c r="B7557">
        <f>SUMIF(mma_train!B:B,Groupby_orderid!A7557,mma_train!K:K)</f>
        <v>0</v>
      </c>
      <c r="C7557">
        <f t="shared" si="236"/>
        <v>0</v>
      </c>
      <c r="D7557">
        <f>COUNTIF(mma_train!B:B,Groupby_orderid!A7557)</f>
        <v>7</v>
      </c>
      <c r="E7557">
        <f t="shared" si="237"/>
        <v>0</v>
      </c>
    </row>
    <row r="7558" spans="1:5" x14ac:dyDescent="0.2">
      <c r="A7558">
        <v>7557</v>
      </c>
      <c r="B7558">
        <f>SUMIF(mma_train!B:B,Groupby_orderid!A7558,mma_train!K:K)</f>
        <v>0</v>
      </c>
      <c r="C7558">
        <f t="shared" si="236"/>
        <v>0</v>
      </c>
      <c r="D7558">
        <f>COUNTIF(mma_train!B:B,Groupby_orderid!A7558)</f>
        <v>6</v>
      </c>
      <c r="E7558">
        <f t="shared" si="237"/>
        <v>0</v>
      </c>
    </row>
    <row r="7559" spans="1:5" x14ac:dyDescent="0.2">
      <c r="A7559">
        <v>7558</v>
      </c>
      <c r="B7559">
        <f>SUMIF(mma_train!B:B,Groupby_orderid!A7559,mma_train!K:K)</f>
        <v>0</v>
      </c>
      <c r="C7559">
        <f t="shared" si="236"/>
        <v>0</v>
      </c>
      <c r="D7559">
        <f>COUNTIF(mma_train!B:B,Groupby_orderid!A7559)</f>
        <v>33</v>
      </c>
      <c r="E7559">
        <f t="shared" si="237"/>
        <v>0</v>
      </c>
    </row>
    <row r="7560" spans="1:5" x14ac:dyDescent="0.2">
      <c r="A7560">
        <v>7559</v>
      </c>
      <c r="B7560">
        <f>SUMIF(mma_train!B:B,Groupby_orderid!A7560,mma_train!K:K)</f>
        <v>0</v>
      </c>
      <c r="C7560">
        <f t="shared" si="236"/>
        <v>0</v>
      </c>
      <c r="D7560">
        <f>COUNTIF(mma_train!B:B,Groupby_orderid!A7560)</f>
        <v>5</v>
      </c>
      <c r="E7560">
        <f t="shared" si="237"/>
        <v>0</v>
      </c>
    </row>
    <row r="7561" spans="1:5" x14ac:dyDescent="0.2">
      <c r="A7561">
        <v>7560</v>
      </c>
      <c r="B7561">
        <f>SUMIF(mma_train!B:B,Groupby_orderid!A7561,mma_train!K:K)</f>
        <v>0</v>
      </c>
      <c r="C7561">
        <f t="shared" si="236"/>
        <v>0</v>
      </c>
      <c r="D7561">
        <f>COUNTIF(mma_train!B:B,Groupby_orderid!A7561)</f>
        <v>7</v>
      </c>
      <c r="E7561">
        <f t="shared" si="237"/>
        <v>0</v>
      </c>
    </row>
    <row r="7562" spans="1:5" x14ac:dyDescent="0.2">
      <c r="A7562">
        <v>7561</v>
      </c>
      <c r="B7562">
        <f>SUMIF(mma_train!B:B,Groupby_orderid!A7562,mma_train!K:K)</f>
        <v>0</v>
      </c>
      <c r="C7562">
        <f t="shared" si="236"/>
        <v>0</v>
      </c>
      <c r="D7562">
        <f>COUNTIF(mma_train!B:B,Groupby_orderid!A7562)</f>
        <v>4</v>
      </c>
      <c r="E7562">
        <f t="shared" si="237"/>
        <v>0</v>
      </c>
    </row>
    <row r="7563" spans="1:5" x14ac:dyDescent="0.2">
      <c r="A7563">
        <v>7562</v>
      </c>
      <c r="B7563">
        <f>SUMIF(mma_train!B:B,Groupby_orderid!A7563,mma_train!K:K)</f>
        <v>0</v>
      </c>
      <c r="C7563">
        <f t="shared" si="236"/>
        <v>0</v>
      </c>
      <c r="D7563">
        <f>COUNTIF(mma_train!B:B,Groupby_orderid!A7563)</f>
        <v>8</v>
      </c>
      <c r="E7563">
        <f t="shared" si="237"/>
        <v>0</v>
      </c>
    </row>
    <row r="7564" spans="1:5" x14ac:dyDescent="0.2">
      <c r="A7564">
        <v>7563</v>
      </c>
      <c r="B7564">
        <f>SUMIF(mma_train!B:B,Groupby_orderid!A7564,mma_train!K:K)</f>
        <v>0</v>
      </c>
      <c r="C7564">
        <f t="shared" si="236"/>
        <v>0</v>
      </c>
      <c r="D7564">
        <f>COUNTIF(mma_train!B:B,Groupby_orderid!A7564)</f>
        <v>3</v>
      </c>
      <c r="E7564">
        <f t="shared" si="237"/>
        <v>0</v>
      </c>
    </row>
    <row r="7565" spans="1:5" x14ac:dyDescent="0.2">
      <c r="A7565">
        <v>7564</v>
      </c>
      <c r="B7565">
        <f>SUMIF(mma_train!B:B,Groupby_orderid!A7565,mma_train!K:K)</f>
        <v>0</v>
      </c>
      <c r="C7565">
        <f t="shared" si="236"/>
        <v>0</v>
      </c>
      <c r="D7565">
        <f>COUNTIF(mma_train!B:B,Groupby_orderid!A7565)</f>
        <v>9</v>
      </c>
      <c r="E7565">
        <f t="shared" si="237"/>
        <v>0</v>
      </c>
    </row>
    <row r="7566" spans="1:5" x14ac:dyDescent="0.2">
      <c r="A7566">
        <v>7565</v>
      </c>
      <c r="B7566">
        <f>SUMIF(mma_train!B:B,Groupby_orderid!A7566,mma_train!K:K)</f>
        <v>0</v>
      </c>
      <c r="C7566">
        <f t="shared" si="236"/>
        <v>0</v>
      </c>
      <c r="D7566">
        <f>COUNTIF(mma_train!B:B,Groupby_orderid!A7566)</f>
        <v>6</v>
      </c>
      <c r="E7566">
        <f t="shared" si="237"/>
        <v>0</v>
      </c>
    </row>
    <row r="7567" spans="1:5" x14ac:dyDescent="0.2">
      <c r="A7567">
        <v>7566</v>
      </c>
      <c r="B7567">
        <f>SUMIF(mma_train!B:B,Groupby_orderid!A7567,mma_train!K:K)</f>
        <v>0</v>
      </c>
      <c r="C7567">
        <f t="shared" si="236"/>
        <v>0</v>
      </c>
      <c r="D7567">
        <f>COUNTIF(mma_train!B:B,Groupby_orderid!A7567)</f>
        <v>3</v>
      </c>
      <c r="E7567">
        <f t="shared" si="237"/>
        <v>0</v>
      </c>
    </row>
    <row r="7568" spans="1:5" x14ac:dyDescent="0.2">
      <c r="A7568">
        <v>7567</v>
      </c>
      <c r="B7568">
        <f>SUMIF(mma_train!B:B,Groupby_orderid!A7568,mma_train!K:K)</f>
        <v>0</v>
      </c>
      <c r="C7568">
        <f t="shared" si="236"/>
        <v>0</v>
      </c>
      <c r="D7568">
        <f>COUNTIF(mma_train!B:B,Groupby_orderid!A7568)</f>
        <v>6</v>
      </c>
      <c r="E7568">
        <f t="shared" si="237"/>
        <v>0</v>
      </c>
    </row>
    <row r="7569" spans="1:5" x14ac:dyDescent="0.2">
      <c r="A7569">
        <v>7568</v>
      </c>
      <c r="B7569">
        <f>SUMIF(mma_train!B:B,Groupby_orderid!A7569,mma_train!K:K)</f>
        <v>0</v>
      </c>
      <c r="C7569">
        <f t="shared" si="236"/>
        <v>0</v>
      </c>
      <c r="D7569">
        <f>COUNTIF(mma_train!B:B,Groupby_orderid!A7569)</f>
        <v>9</v>
      </c>
      <c r="E7569">
        <f t="shared" si="237"/>
        <v>0</v>
      </c>
    </row>
    <row r="7570" spans="1:5" x14ac:dyDescent="0.2">
      <c r="A7570">
        <v>7569</v>
      </c>
      <c r="B7570">
        <f>SUMIF(mma_train!B:B,Groupby_orderid!A7570,mma_train!K:K)</f>
        <v>0</v>
      </c>
      <c r="C7570">
        <f t="shared" si="236"/>
        <v>0</v>
      </c>
      <c r="D7570">
        <f>COUNTIF(mma_train!B:B,Groupby_orderid!A7570)</f>
        <v>6</v>
      </c>
      <c r="E7570">
        <f t="shared" si="237"/>
        <v>0</v>
      </c>
    </row>
    <row r="7571" spans="1:5" x14ac:dyDescent="0.2">
      <c r="A7571">
        <v>7570</v>
      </c>
      <c r="B7571">
        <f>SUMIF(mma_train!B:B,Groupby_orderid!A7571,mma_train!K:K)</f>
        <v>0</v>
      </c>
      <c r="C7571">
        <f t="shared" si="236"/>
        <v>0</v>
      </c>
      <c r="D7571">
        <f>COUNTIF(mma_train!B:B,Groupby_orderid!A7571)</f>
        <v>39</v>
      </c>
      <c r="E7571">
        <f t="shared" si="237"/>
        <v>0</v>
      </c>
    </row>
    <row r="7572" spans="1:5" x14ac:dyDescent="0.2">
      <c r="A7572">
        <v>7571</v>
      </c>
      <c r="B7572">
        <f>SUMIF(mma_train!B:B,Groupby_orderid!A7572,mma_train!K:K)</f>
        <v>0</v>
      </c>
      <c r="C7572">
        <f t="shared" si="236"/>
        <v>0</v>
      </c>
      <c r="D7572">
        <f>COUNTIF(mma_train!B:B,Groupby_orderid!A7572)</f>
        <v>6</v>
      </c>
      <c r="E7572">
        <f t="shared" si="237"/>
        <v>0</v>
      </c>
    </row>
    <row r="7573" spans="1:5" x14ac:dyDescent="0.2">
      <c r="A7573">
        <v>7572</v>
      </c>
      <c r="B7573">
        <f>SUMIF(mma_train!B:B,Groupby_orderid!A7573,mma_train!K:K)</f>
        <v>0</v>
      </c>
      <c r="C7573">
        <f t="shared" si="236"/>
        <v>0</v>
      </c>
      <c r="D7573">
        <f>COUNTIF(mma_train!B:B,Groupby_orderid!A7573)</f>
        <v>18</v>
      </c>
      <c r="E7573">
        <f t="shared" si="237"/>
        <v>0</v>
      </c>
    </row>
    <row r="7574" spans="1:5" x14ac:dyDescent="0.2">
      <c r="A7574">
        <v>7573</v>
      </c>
      <c r="B7574">
        <f>SUMIF(mma_train!B:B,Groupby_orderid!A7574,mma_train!K:K)</f>
        <v>0</v>
      </c>
      <c r="C7574">
        <f t="shared" si="236"/>
        <v>0</v>
      </c>
      <c r="D7574">
        <f>COUNTIF(mma_train!B:B,Groupby_orderid!A7574)</f>
        <v>3</v>
      </c>
      <c r="E7574">
        <f t="shared" si="237"/>
        <v>0</v>
      </c>
    </row>
    <row r="7575" spans="1:5" x14ac:dyDescent="0.2">
      <c r="A7575">
        <v>7574</v>
      </c>
      <c r="B7575">
        <f>SUMIF(mma_train!B:B,Groupby_orderid!A7575,mma_train!K:K)</f>
        <v>0</v>
      </c>
      <c r="C7575">
        <f t="shared" si="236"/>
        <v>0</v>
      </c>
      <c r="D7575">
        <f>COUNTIF(mma_train!B:B,Groupby_orderid!A7575)</f>
        <v>9</v>
      </c>
      <c r="E7575">
        <f t="shared" si="237"/>
        <v>0</v>
      </c>
    </row>
    <row r="7576" spans="1:5" x14ac:dyDescent="0.2">
      <c r="A7576">
        <v>7575</v>
      </c>
      <c r="B7576">
        <f>SUMIF(mma_train!B:B,Groupby_orderid!A7576,mma_train!K:K)</f>
        <v>0</v>
      </c>
      <c r="C7576">
        <f t="shared" si="236"/>
        <v>0</v>
      </c>
      <c r="D7576">
        <f>COUNTIF(mma_train!B:B,Groupby_orderid!A7576)</f>
        <v>10</v>
      </c>
      <c r="E7576">
        <f t="shared" si="237"/>
        <v>0</v>
      </c>
    </row>
    <row r="7577" spans="1:5" x14ac:dyDescent="0.2">
      <c r="A7577">
        <v>7576</v>
      </c>
      <c r="B7577">
        <f>SUMIF(mma_train!B:B,Groupby_orderid!A7577,mma_train!K:K)</f>
        <v>0</v>
      </c>
      <c r="C7577">
        <f t="shared" si="236"/>
        <v>0</v>
      </c>
      <c r="D7577">
        <f>COUNTIF(mma_train!B:B,Groupby_orderid!A7577)</f>
        <v>4</v>
      </c>
      <c r="E7577">
        <f t="shared" si="237"/>
        <v>0</v>
      </c>
    </row>
    <row r="7578" spans="1:5" x14ac:dyDescent="0.2">
      <c r="A7578">
        <v>7577</v>
      </c>
      <c r="B7578">
        <f>SUMIF(mma_train!B:B,Groupby_orderid!A7578,mma_train!K:K)</f>
        <v>0</v>
      </c>
      <c r="C7578">
        <f t="shared" si="236"/>
        <v>0</v>
      </c>
      <c r="D7578">
        <f>COUNTIF(mma_train!B:B,Groupby_orderid!A7578)</f>
        <v>10</v>
      </c>
      <c r="E7578">
        <f t="shared" si="237"/>
        <v>0</v>
      </c>
    </row>
    <row r="7579" spans="1:5" x14ac:dyDescent="0.2">
      <c r="A7579">
        <v>7578</v>
      </c>
      <c r="B7579">
        <f>SUMIF(mma_train!B:B,Groupby_orderid!A7579,mma_train!K:K)</f>
        <v>0</v>
      </c>
      <c r="C7579">
        <f t="shared" si="236"/>
        <v>0</v>
      </c>
      <c r="D7579">
        <f>COUNTIF(mma_train!B:B,Groupby_orderid!A7579)</f>
        <v>5</v>
      </c>
      <c r="E7579">
        <f t="shared" si="237"/>
        <v>0</v>
      </c>
    </row>
    <row r="7580" spans="1:5" x14ac:dyDescent="0.2">
      <c r="A7580">
        <v>7579</v>
      </c>
      <c r="B7580">
        <f>SUMIF(mma_train!B:B,Groupby_orderid!A7580,mma_train!K:K)</f>
        <v>0</v>
      </c>
      <c r="C7580">
        <f t="shared" si="236"/>
        <v>0</v>
      </c>
      <c r="D7580">
        <f>COUNTIF(mma_train!B:B,Groupby_orderid!A7580)</f>
        <v>15</v>
      </c>
      <c r="E7580">
        <f t="shared" si="237"/>
        <v>0</v>
      </c>
    </row>
    <row r="7581" spans="1:5" x14ac:dyDescent="0.2">
      <c r="A7581">
        <v>7580</v>
      </c>
      <c r="B7581">
        <f>SUMIF(mma_train!B:B,Groupby_orderid!A7581,mma_train!K:K)</f>
        <v>0</v>
      </c>
      <c r="C7581">
        <f t="shared" si="236"/>
        <v>0</v>
      </c>
      <c r="D7581">
        <f>COUNTIF(mma_train!B:B,Groupby_orderid!A7581)</f>
        <v>4</v>
      </c>
      <c r="E7581">
        <f t="shared" si="237"/>
        <v>0</v>
      </c>
    </row>
    <row r="7582" spans="1:5" x14ac:dyDescent="0.2">
      <c r="A7582">
        <v>7581</v>
      </c>
      <c r="B7582">
        <f>SUMIF(mma_train!B:B,Groupby_orderid!A7582,mma_train!K:K)</f>
        <v>0</v>
      </c>
      <c r="C7582">
        <f t="shared" si="236"/>
        <v>0</v>
      </c>
      <c r="D7582">
        <f>COUNTIF(mma_train!B:B,Groupby_orderid!A7582)</f>
        <v>4</v>
      </c>
      <c r="E7582">
        <f t="shared" si="237"/>
        <v>0</v>
      </c>
    </row>
    <row r="7583" spans="1:5" x14ac:dyDescent="0.2">
      <c r="A7583">
        <v>7582</v>
      </c>
      <c r="B7583">
        <f>SUMIF(mma_train!B:B,Groupby_orderid!A7583,mma_train!K:K)</f>
        <v>0</v>
      </c>
      <c r="C7583">
        <f t="shared" si="236"/>
        <v>0</v>
      </c>
      <c r="D7583">
        <f>COUNTIF(mma_train!B:B,Groupby_orderid!A7583)</f>
        <v>19</v>
      </c>
      <c r="E7583">
        <f t="shared" si="237"/>
        <v>0</v>
      </c>
    </row>
    <row r="7584" spans="1:5" x14ac:dyDescent="0.2">
      <c r="A7584">
        <v>7583</v>
      </c>
      <c r="B7584">
        <f>SUMIF(mma_train!B:B,Groupby_orderid!A7584,mma_train!K:K)</f>
        <v>0</v>
      </c>
      <c r="C7584">
        <f t="shared" si="236"/>
        <v>0</v>
      </c>
      <c r="D7584">
        <f>COUNTIF(mma_train!B:B,Groupby_orderid!A7584)</f>
        <v>16</v>
      </c>
      <c r="E7584">
        <f t="shared" si="237"/>
        <v>0</v>
      </c>
    </row>
    <row r="7585" spans="1:5" x14ac:dyDescent="0.2">
      <c r="A7585">
        <v>7584</v>
      </c>
      <c r="B7585">
        <f>SUMIF(mma_train!B:B,Groupby_orderid!A7585,mma_train!K:K)</f>
        <v>0</v>
      </c>
      <c r="C7585">
        <f t="shared" si="236"/>
        <v>0</v>
      </c>
      <c r="D7585">
        <f>COUNTIF(mma_train!B:B,Groupby_orderid!A7585)</f>
        <v>9</v>
      </c>
      <c r="E7585">
        <f t="shared" si="237"/>
        <v>0</v>
      </c>
    </row>
    <row r="7586" spans="1:5" x14ac:dyDescent="0.2">
      <c r="A7586">
        <v>7585</v>
      </c>
      <c r="B7586">
        <f>SUMIF(mma_train!B:B,Groupby_orderid!A7586,mma_train!K:K)</f>
        <v>0</v>
      </c>
      <c r="C7586">
        <f t="shared" si="236"/>
        <v>0</v>
      </c>
      <c r="D7586">
        <f>COUNTIF(mma_train!B:B,Groupby_orderid!A7586)</f>
        <v>8</v>
      </c>
      <c r="E7586">
        <f t="shared" si="237"/>
        <v>0</v>
      </c>
    </row>
    <row r="7587" spans="1:5" x14ac:dyDescent="0.2">
      <c r="A7587">
        <v>7586</v>
      </c>
      <c r="B7587">
        <f>SUMIF(mma_train!B:B,Groupby_orderid!A7587,mma_train!K:K)</f>
        <v>0</v>
      </c>
      <c r="C7587">
        <f t="shared" si="236"/>
        <v>0</v>
      </c>
      <c r="D7587">
        <f>COUNTIF(mma_train!B:B,Groupby_orderid!A7587)</f>
        <v>9</v>
      </c>
      <c r="E7587">
        <f t="shared" si="237"/>
        <v>0</v>
      </c>
    </row>
    <row r="7588" spans="1:5" x14ac:dyDescent="0.2">
      <c r="A7588">
        <v>7587</v>
      </c>
      <c r="B7588">
        <f>SUMIF(mma_train!B:B,Groupby_orderid!A7588,mma_train!K:K)</f>
        <v>0</v>
      </c>
      <c r="C7588">
        <f t="shared" si="236"/>
        <v>0</v>
      </c>
      <c r="D7588">
        <f>COUNTIF(mma_train!B:B,Groupby_orderid!A7588)</f>
        <v>9</v>
      </c>
      <c r="E7588">
        <f t="shared" si="237"/>
        <v>0</v>
      </c>
    </row>
    <row r="7589" spans="1:5" x14ac:dyDescent="0.2">
      <c r="A7589">
        <v>7588</v>
      </c>
      <c r="B7589">
        <f>SUMIF(mma_train!B:B,Groupby_orderid!A7589,mma_train!K:K)</f>
        <v>0</v>
      </c>
      <c r="C7589">
        <f t="shared" si="236"/>
        <v>0</v>
      </c>
      <c r="D7589">
        <f>COUNTIF(mma_train!B:B,Groupby_orderid!A7589)</f>
        <v>1</v>
      </c>
      <c r="E7589">
        <f t="shared" si="237"/>
        <v>0</v>
      </c>
    </row>
    <row r="7590" spans="1:5" x14ac:dyDescent="0.2">
      <c r="A7590">
        <v>7589</v>
      </c>
      <c r="B7590">
        <f>SUMIF(mma_train!B:B,Groupby_orderid!A7590,mma_train!K:K)</f>
        <v>0</v>
      </c>
      <c r="C7590">
        <f t="shared" si="236"/>
        <v>0</v>
      </c>
      <c r="D7590">
        <f>COUNTIF(mma_train!B:B,Groupby_orderid!A7590)</f>
        <v>8</v>
      </c>
      <c r="E7590">
        <f t="shared" si="237"/>
        <v>0</v>
      </c>
    </row>
    <row r="7591" spans="1:5" x14ac:dyDescent="0.2">
      <c r="A7591">
        <v>7590</v>
      </c>
      <c r="B7591">
        <f>SUMIF(mma_train!B:B,Groupby_orderid!A7591,mma_train!K:K)</f>
        <v>0</v>
      </c>
      <c r="C7591">
        <f t="shared" si="236"/>
        <v>0</v>
      </c>
      <c r="D7591">
        <f>COUNTIF(mma_train!B:B,Groupby_orderid!A7591)</f>
        <v>8</v>
      </c>
      <c r="E7591">
        <f t="shared" si="237"/>
        <v>0</v>
      </c>
    </row>
    <row r="7592" spans="1:5" x14ac:dyDescent="0.2">
      <c r="A7592">
        <v>7591</v>
      </c>
      <c r="B7592">
        <f>SUMIF(mma_train!B:B,Groupby_orderid!A7592,mma_train!K:K)</f>
        <v>0</v>
      </c>
      <c r="C7592">
        <f t="shared" si="236"/>
        <v>0</v>
      </c>
      <c r="D7592">
        <f>COUNTIF(mma_train!B:B,Groupby_orderid!A7592)</f>
        <v>10</v>
      </c>
      <c r="E7592">
        <f t="shared" si="237"/>
        <v>0</v>
      </c>
    </row>
    <row r="7593" spans="1:5" x14ac:dyDescent="0.2">
      <c r="A7593">
        <v>7592</v>
      </c>
      <c r="B7593">
        <f>SUMIF(mma_train!B:B,Groupby_orderid!A7593,mma_train!K:K)</f>
        <v>0</v>
      </c>
      <c r="C7593">
        <f t="shared" si="236"/>
        <v>0</v>
      </c>
      <c r="D7593">
        <f>COUNTIF(mma_train!B:B,Groupby_orderid!A7593)</f>
        <v>7</v>
      </c>
      <c r="E7593">
        <f t="shared" si="237"/>
        <v>0</v>
      </c>
    </row>
    <row r="7594" spans="1:5" x14ac:dyDescent="0.2">
      <c r="A7594">
        <v>7593</v>
      </c>
      <c r="B7594">
        <f>SUMIF(mma_train!B:B,Groupby_orderid!A7594,mma_train!K:K)</f>
        <v>0</v>
      </c>
      <c r="C7594">
        <f t="shared" si="236"/>
        <v>0</v>
      </c>
      <c r="D7594">
        <f>COUNTIF(mma_train!B:B,Groupby_orderid!A7594)</f>
        <v>10</v>
      </c>
      <c r="E7594">
        <f t="shared" si="237"/>
        <v>0</v>
      </c>
    </row>
    <row r="7595" spans="1:5" x14ac:dyDescent="0.2">
      <c r="A7595">
        <v>7594</v>
      </c>
      <c r="B7595">
        <f>SUMIF(mma_train!B:B,Groupby_orderid!A7595,mma_train!K:K)</f>
        <v>0</v>
      </c>
      <c r="C7595">
        <f t="shared" si="236"/>
        <v>0</v>
      </c>
      <c r="D7595">
        <f>COUNTIF(mma_train!B:B,Groupby_orderid!A7595)</f>
        <v>0</v>
      </c>
      <c r="E7595" t="e">
        <f t="shared" si="237"/>
        <v>#DIV/0!</v>
      </c>
    </row>
    <row r="7596" spans="1:5" x14ac:dyDescent="0.2">
      <c r="A7596">
        <v>7595</v>
      </c>
      <c r="B7596">
        <f>SUMIF(mma_train!B:B,Groupby_orderid!A7596,mma_train!K:K)</f>
        <v>0</v>
      </c>
      <c r="C7596">
        <f t="shared" si="236"/>
        <v>0</v>
      </c>
      <c r="D7596">
        <f>COUNTIF(mma_train!B:B,Groupby_orderid!A7596)</f>
        <v>5</v>
      </c>
      <c r="E7596">
        <f t="shared" si="237"/>
        <v>0</v>
      </c>
    </row>
    <row r="7597" spans="1:5" x14ac:dyDescent="0.2">
      <c r="A7597">
        <v>7596</v>
      </c>
      <c r="B7597">
        <f>SUMIF(mma_train!B:B,Groupby_orderid!A7597,mma_train!K:K)</f>
        <v>0</v>
      </c>
      <c r="C7597">
        <f t="shared" si="236"/>
        <v>0</v>
      </c>
      <c r="D7597">
        <f>COUNTIF(mma_train!B:B,Groupby_orderid!A7597)</f>
        <v>9</v>
      </c>
      <c r="E7597">
        <f t="shared" si="237"/>
        <v>0</v>
      </c>
    </row>
    <row r="7598" spans="1:5" x14ac:dyDescent="0.2">
      <c r="A7598">
        <v>7597</v>
      </c>
      <c r="B7598">
        <f>SUMIF(mma_train!B:B,Groupby_orderid!A7598,mma_train!K:K)</f>
        <v>0</v>
      </c>
      <c r="C7598">
        <f t="shared" si="236"/>
        <v>0</v>
      </c>
      <c r="D7598">
        <f>COUNTIF(mma_train!B:B,Groupby_orderid!A7598)</f>
        <v>9</v>
      </c>
      <c r="E7598">
        <f t="shared" si="237"/>
        <v>0</v>
      </c>
    </row>
    <row r="7599" spans="1:5" x14ac:dyDescent="0.2">
      <c r="A7599">
        <v>7598</v>
      </c>
      <c r="B7599">
        <f>SUMIF(mma_train!B:B,Groupby_orderid!A7599,mma_train!K:K)</f>
        <v>0</v>
      </c>
      <c r="C7599">
        <f t="shared" si="236"/>
        <v>0</v>
      </c>
      <c r="D7599">
        <f>COUNTIF(mma_train!B:B,Groupby_orderid!A7599)</f>
        <v>4</v>
      </c>
      <c r="E7599">
        <f t="shared" si="237"/>
        <v>0</v>
      </c>
    </row>
    <row r="7600" spans="1:5" x14ac:dyDescent="0.2">
      <c r="A7600">
        <v>7599</v>
      </c>
      <c r="B7600">
        <f>SUMIF(mma_train!B:B,Groupby_orderid!A7600,mma_train!K:K)</f>
        <v>0</v>
      </c>
      <c r="C7600">
        <f t="shared" si="236"/>
        <v>0</v>
      </c>
      <c r="D7600">
        <f>COUNTIF(mma_train!B:B,Groupby_orderid!A7600)</f>
        <v>3</v>
      </c>
      <c r="E7600">
        <f t="shared" si="237"/>
        <v>0</v>
      </c>
    </row>
    <row r="7601" spans="1:5" x14ac:dyDescent="0.2">
      <c r="A7601">
        <v>7600</v>
      </c>
      <c r="B7601">
        <f>SUMIF(mma_train!B:B,Groupby_orderid!A7601,mma_train!K:K)</f>
        <v>0</v>
      </c>
      <c r="C7601">
        <f t="shared" si="236"/>
        <v>0</v>
      </c>
      <c r="D7601">
        <f>COUNTIF(mma_train!B:B,Groupby_orderid!A7601)</f>
        <v>1</v>
      </c>
      <c r="E7601">
        <f t="shared" si="237"/>
        <v>0</v>
      </c>
    </row>
    <row r="7602" spans="1:5" x14ac:dyDescent="0.2">
      <c r="A7602">
        <v>7601</v>
      </c>
      <c r="B7602">
        <f>SUMIF(mma_train!B:B,Groupby_orderid!A7602,mma_train!K:K)</f>
        <v>0</v>
      </c>
      <c r="C7602">
        <f t="shared" si="236"/>
        <v>0</v>
      </c>
      <c r="D7602">
        <f>COUNTIF(mma_train!B:B,Groupby_orderid!A7602)</f>
        <v>8</v>
      </c>
      <c r="E7602">
        <f t="shared" si="237"/>
        <v>0</v>
      </c>
    </row>
    <row r="7603" spans="1:5" x14ac:dyDescent="0.2">
      <c r="A7603">
        <v>7602</v>
      </c>
      <c r="B7603">
        <f>SUMIF(mma_train!B:B,Groupby_orderid!A7603,mma_train!K:K)</f>
        <v>0</v>
      </c>
      <c r="C7603">
        <f t="shared" si="236"/>
        <v>0</v>
      </c>
      <c r="D7603">
        <f>COUNTIF(mma_train!B:B,Groupby_orderid!A7603)</f>
        <v>10</v>
      </c>
      <c r="E7603">
        <f t="shared" si="237"/>
        <v>0</v>
      </c>
    </row>
    <row r="7604" spans="1:5" x14ac:dyDescent="0.2">
      <c r="A7604">
        <v>7603</v>
      </c>
      <c r="B7604">
        <f>SUMIF(mma_train!B:B,Groupby_orderid!A7604,mma_train!K:K)</f>
        <v>0</v>
      </c>
      <c r="C7604">
        <f t="shared" si="236"/>
        <v>0</v>
      </c>
      <c r="D7604">
        <f>COUNTIF(mma_train!B:B,Groupby_orderid!A7604)</f>
        <v>2</v>
      </c>
      <c r="E7604">
        <f t="shared" si="237"/>
        <v>0</v>
      </c>
    </row>
    <row r="7605" spans="1:5" x14ac:dyDescent="0.2">
      <c r="A7605">
        <v>7604</v>
      </c>
      <c r="B7605">
        <f>SUMIF(mma_train!B:B,Groupby_orderid!A7605,mma_train!K:K)</f>
        <v>0</v>
      </c>
      <c r="C7605">
        <f t="shared" si="236"/>
        <v>0</v>
      </c>
      <c r="D7605">
        <f>COUNTIF(mma_train!B:B,Groupby_orderid!A7605)</f>
        <v>5</v>
      </c>
      <c r="E7605">
        <f t="shared" si="237"/>
        <v>0</v>
      </c>
    </row>
    <row r="7606" spans="1:5" x14ac:dyDescent="0.2">
      <c r="A7606">
        <v>7605</v>
      </c>
      <c r="B7606">
        <f>SUMIF(mma_train!B:B,Groupby_orderid!A7606,mma_train!K:K)</f>
        <v>0</v>
      </c>
      <c r="C7606">
        <f t="shared" si="236"/>
        <v>0</v>
      </c>
      <c r="D7606">
        <f>COUNTIF(mma_train!B:B,Groupby_orderid!A7606)</f>
        <v>8</v>
      </c>
      <c r="E7606">
        <f t="shared" si="237"/>
        <v>0</v>
      </c>
    </row>
    <row r="7607" spans="1:5" x14ac:dyDescent="0.2">
      <c r="A7607">
        <v>7606</v>
      </c>
      <c r="B7607">
        <f>SUMIF(mma_train!B:B,Groupby_orderid!A7607,mma_train!K:K)</f>
        <v>0</v>
      </c>
      <c r="C7607">
        <f t="shared" si="236"/>
        <v>0</v>
      </c>
      <c r="D7607">
        <f>COUNTIF(mma_train!B:B,Groupby_orderid!A7607)</f>
        <v>2</v>
      </c>
      <c r="E7607">
        <f t="shared" si="237"/>
        <v>0</v>
      </c>
    </row>
    <row r="7608" spans="1:5" x14ac:dyDescent="0.2">
      <c r="A7608">
        <v>7607</v>
      </c>
      <c r="B7608">
        <f>SUMIF(mma_train!B:B,Groupby_orderid!A7608,mma_train!K:K)</f>
        <v>0</v>
      </c>
      <c r="C7608">
        <f t="shared" si="236"/>
        <v>0</v>
      </c>
      <c r="D7608">
        <f>COUNTIF(mma_train!B:B,Groupby_orderid!A7608)</f>
        <v>1</v>
      </c>
      <c r="E7608">
        <f t="shared" si="237"/>
        <v>0</v>
      </c>
    </row>
    <row r="7609" spans="1:5" x14ac:dyDescent="0.2">
      <c r="A7609">
        <v>7608</v>
      </c>
      <c r="B7609">
        <f>SUMIF(mma_train!B:B,Groupby_orderid!A7609,mma_train!K:K)</f>
        <v>0</v>
      </c>
      <c r="C7609">
        <f t="shared" si="236"/>
        <v>0</v>
      </c>
      <c r="D7609">
        <f>COUNTIF(mma_train!B:B,Groupby_orderid!A7609)</f>
        <v>22</v>
      </c>
      <c r="E7609">
        <f t="shared" si="237"/>
        <v>0</v>
      </c>
    </row>
    <row r="7610" spans="1:5" x14ac:dyDescent="0.2">
      <c r="A7610">
        <v>7609</v>
      </c>
      <c r="B7610">
        <f>SUMIF(mma_train!B:B,Groupby_orderid!A7610,mma_train!K:K)</f>
        <v>0</v>
      </c>
      <c r="C7610">
        <f t="shared" si="236"/>
        <v>0</v>
      </c>
      <c r="D7610">
        <f>COUNTIF(mma_train!B:B,Groupby_orderid!A7610)</f>
        <v>35</v>
      </c>
      <c r="E7610">
        <f t="shared" si="237"/>
        <v>0</v>
      </c>
    </row>
    <row r="7611" spans="1:5" x14ac:dyDescent="0.2">
      <c r="A7611">
        <v>7610</v>
      </c>
      <c r="B7611">
        <f>SUMIF(mma_train!B:B,Groupby_orderid!A7611,mma_train!K:K)</f>
        <v>0</v>
      </c>
      <c r="C7611">
        <f t="shared" si="236"/>
        <v>0</v>
      </c>
      <c r="D7611">
        <f>COUNTIF(mma_train!B:B,Groupby_orderid!A7611)</f>
        <v>1</v>
      </c>
      <c r="E7611">
        <f t="shared" si="237"/>
        <v>0</v>
      </c>
    </row>
    <row r="7612" spans="1:5" x14ac:dyDescent="0.2">
      <c r="A7612">
        <v>7611</v>
      </c>
      <c r="B7612">
        <f>SUMIF(mma_train!B:B,Groupby_orderid!A7612,mma_train!K:K)</f>
        <v>0</v>
      </c>
      <c r="C7612">
        <f t="shared" si="236"/>
        <v>0</v>
      </c>
      <c r="D7612">
        <f>COUNTIF(mma_train!B:B,Groupby_orderid!A7612)</f>
        <v>23</v>
      </c>
      <c r="E7612">
        <f t="shared" si="237"/>
        <v>0</v>
      </c>
    </row>
    <row r="7613" spans="1:5" x14ac:dyDescent="0.2">
      <c r="A7613">
        <v>7612</v>
      </c>
      <c r="B7613">
        <f>SUMIF(mma_train!B:B,Groupby_orderid!A7613,mma_train!K:K)</f>
        <v>0</v>
      </c>
      <c r="C7613">
        <f t="shared" si="236"/>
        <v>0</v>
      </c>
      <c r="D7613">
        <f>COUNTIF(mma_train!B:B,Groupby_orderid!A7613)</f>
        <v>8</v>
      </c>
      <c r="E7613">
        <f t="shared" si="237"/>
        <v>0</v>
      </c>
    </row>
    <row r="7614" spans="1:5" x14ac:dyDescent="0.2">
      <c r="A7614">
        <v>7613</v>
      </c>
      <c r="B7614">
        <f>SUMIF(mma_train!B:B,Groupby_orderid!A7614,mma_train!K:K)</f>
        <v>0</v>
      </c>
      <c r="C7614">
        <f t="shared" si="236"/>
        <v>0</v>
      </c>
      <c r="D7614">
        <f>COUNTIF(mma_train!B:B,Groupby_orderid!A7614)</f>
        <v>4</v>
      </c>
      <c r="E7614">
        <f t="shared" si="237"/>
        <v>0</v>
      </c>
    </row>
    <row r="7615" spans="1:5" x14ac:dyDescent="0.2">
      <c r="A7615">
        <v>7614</v>
      </c>
      <c r="B7615">
        <f>SUMIF(mma_train!B:B,Groupby_orderid!A7615,mma_train!K:K)</f>
        <v>0</v>
      </c>
      <c r="C7615">
        <f t="shared" si="236"/>
        <v>0</v>
      </c>
      <c r="D7615">
        <f>COUNTIF(mma_train!B:B,Groupby_orderid!A7615)</f>
        <v>4</v>
      </c>
      <c r="E7615">
        <f t="shared" si="237"/>
        <v>0</v>
      </c>
    </row>
    <row r="7616" spans="1:5" x14ac:dyDescent="0.2">
      <c r="A7616">
        <v>7615</v>
      </c>
      <c r="B7616">
        <f>SUMIF(mma_train!B:B,Groupby_orderid!A7616,mma_train!K:K)</f>
        <v>0</v>
      </c>
      <c r="C7616">
        <f t="shared" si="236"/>
        <v>0</v>
      </c>
      <c r="D7616">
        <f>COUNTIF(mma_train!B:B,Groupby_orderid!A7616)</f>
        <v>15</v>
      </c>
      <c r="E7616">
        <f t="shared" si="237"/>
        <v>0</v>
      </c>
    </row>
    <row r="7617" spans="1:5" x14ac:dyDescent="0.2">
      <c r="A7617">
        <v>7616</v>
      </c>
      <c r="B7617">
        <f>SUMIF(mma_train!B:B,Groupby_orderid!A7617,mma_train!K:K)</f>
        <v>0</v>
      </c>
      <c r="C7617">
        <f t="shared" si="236"/>
        <v>0</v>
      </c>
      <c r="D7617">
        <f>COUNTIF(mma_train!B:B,Groupby_orderid!A7617)</f>
        <v>5</v>
      </c>
      <c r="E7617">
        <f t="shared" si="237"/>
        <v>0</v>
      </c>
    </row>
    <row r="7618" spans="1:5" x14ac:dyDescent="0.2">
      <c r="A7618">
        <v>7617</v>
      </c>
      <c r="B7618">
        <f>SUMIF(mma_train!B:B,Groupby_orderid!A7618,mma_train!K:K)</f>
        <v>0</v>
      </c>
      <c r="C7618">
        <f t="shared" si="236"/>
        <v>0</v>
      </c>
      <c r="D7618">
        <f>COUNTIF(mma_train!B:B,Groupby_orderid!A7618)</f>
        <v>0</v>
      </c>
      <c r="E7618" t="e">
        <f t="shared" si="237"/>
        <v>#DIV/0!</v>
      </c>
    </row>
    <row r="7619" spans="1:5" x14ac:dyDescent="0.2">
      <c r="A7619">
        <v>7618</v>
      </c>
      <c r="B7619">
        <f>SUMIF(mma_train!B:B,Groupby_orderid!A7619,mma_train!K:K)</f>
        <v>0</v>
      </c>
      <c r="C7619">
        <f t="shared" ref="C7619:C7682" si="238">IF(B7619&gt;0,1,0)</f>
        <v>0</v>
      </c>
      <c r="D7619">
        <f>COUNTIF(mma_train!B:B,Groupby_orderid!A7619)</f>
        <v>1</v>
      </c>
      <c r="E7619">
        <f t="shared" ref="E7619:E7682" si="239">B7619/D7619</f>
        <v>0</v>
      </c>
    </row>
    <row r="7620" spans="1:5" x14ac:dyDescent="0.2">
      <c r="A7620">
        <v>7619</v>
      </c>
      <c r="B7620">
        <f>SUMIF(mma_train!B:B,Groupby_orderid!A7620,mma_train!K:K)</f>
        <v>0</v>
      </c>
      <c r="C7620">
        <f t="shared" si="238"/>
        <v>0</v>
      </c>
      <c r="D7620">
        <f>COUNTIF(mma_train!B:B,Groupby_orderid!A7620)</f>
        <v>3</v>
      </c>
      <c r="E7620">
        <f t="shared" si="239"/>
        <v>0</v>
      </c>
    </row>
    <row r="7621" spans="1:5" x14ac:dyDescent="0.2">
      <c r="A7621">
        <v>7620</v>
      </c>
      <c r="B7621">
        <f>SUMIF(mma_train!B:B,Groupby_orderid!A7621,mma_train!K:K)</f>
        <v>0</v>
      </c>
      <c r="C7621">
        <f t="shared" si="238"/>
        <v>0</v>
      </c>
      <c r="D7621">
        <f>COUNTIF(mma_train!B:B,Groupby_orderid!A7621)</f>
        <v>5</v>
      </c>
      <c r="E7621">
        <f t="shared" si="239"/>
        <v>0</v>
      </c>
    </row>
    <row r="7622" spans="1:5" x14ac:dyDescent="0.2">
      <c r="A7622">
        <v>7621</v>
      </c>
      <c r="B7622">
        <f>SUMIF(mma_train!B:B,Groupby_orderid!A7622,mma_train!K:K)</f>
        <v>0</v>
      </c>
      <c r="C7622">
        <f t="shared" si="238"/>
        <v>0</v>
      </c>
      <c r="D7622">
        <f>COUNTIF(mma_train!B:B,Groupby_orderid!A7622)</f>
        <v>12</v>
      </c>
      <c r="E7622">
        <f t="shared" si="239"/>
        <v>0</v>
      </c>
    </row>
    <row r="7623" spans="1:5" x14ac:dyDescent="0.2">
      <c r="A7623">
        <v>7622</v>
      </c>
      <c r="B7623">
        <f>SUMIF(mma_train!B:B,Groupby_orderid!A7623,mma_train!K:K)</f>
        <v>0</v>
      </c>
      <c r="C7623">
        <f t="shared" si="238"/>
        <v>0</v>
      </c>
      <c r="D7623">
        <f>COUNTIF(mma_train!B:B,Groupby_orderid!A7623)</f>
        <v>3</v>
      </c>
      <c r="E7623">
        <f t="shared" si="239"/>
        <v>0</v>
      </c>
    </row>
    <row r="7624" spans="1:5" x14ac:dyDescent="0.2">
      <c r="A7624">
        <v>7623</v>
      </c>
      <c r="B7624">
        <f>SUMIF(mma_train!B:B,Groupby_orderid!A7624,mma_train!K:K)</f>
        <v>0</v>
      </c>
      <c r="C7624">
        <f t="shared" si="238"/>
        <v>0</v>
      </c>
      <c r="D7624">
        <f>COUNTIF(mma_train!B:B,Groupby_orderid!A7624)</f>
        <v>2</v>
      </c>
      <c r="E7624">
        <f t="shared" si="239"/>
        <v>0</v>
      </c>
    </row>
    <row r="7625" spans="1:5" x14ac:dyDescent="0.2">
      <c r="A7625">
        <v>7624</v>
      </c>
      <c r="B7625">
        <f>SUMIF(mma_train!B:B,Groupby_orderid!A7625,mma_train!K:K)</f>
        <v>0</v>
      </c>
      <c r="C7625">
        <f t="shared" si="238"/>
        <v>0</v>
      </c>
      <c r="D7625">
        <f>COUNTIF(mma_train!B:B,Groupby_orderid!A7625)</f>
        <v>13</v>
      </c>
      <c r="E7625">
        <f t="shared" si="239"/>
        <v>0</v>
      </c>
    </row>
    <row r="7626" spans="1:5" x14ac:dyDescent="0.2">
      <c r="A7626">
        <v>7625</v>
      </c>
      <c r="B7626">
        <f>SUMIF(mma_train!B:B,Groupby_orderid!A7626,mma_train!K:K)</f>
        <v>0</v>
      </c>
      <c r="C7626">
        <f t="shared" si="238"/>
        <v>0</v>
      </c>
      <c r="D7626">
        <f>COUNTIF(mma_train!B:B,Groupby_orderid!A7626)</f>
        <v>3</v>
      </c>
      <c r="E7626">
        <f t="shared" si="239"/>
        <v>0</v>
      </c>
    </row>
    <row r="7627" spans="1:5" x14ac:dyDescent="0.2">
      <c r="A7627">
        <v>7626</v>
      </c>
      <c r="B7627">
        <f>SUMIF(mma_train!B:B,Groupby_orderid!A7627,mma_train!K:K)</f>
        <v>0</v>
      </c>
      <c r="C7627">
        <f t="shared" si="238"/>
        <v>0</v>
      </c>
      <c r="D7627">
        <f>COUNTIF(mma_train!B:B,Groupby_orderid!A7627)</f>
        <v>4</v>
      </c>
      <c r="E7627">
        <f t="shared" si="239"/>
        <v>0</v>
      </c>
    </row>
    <row r="7628" spans="1:5" x14ac:dyDescent="0.2">
      <c r="A7628">
        <v>7627</v>
      </c>
      <c r="B7628">
        <f>SUMIF(mma_train!B:B,Groupby_orderid!A7628,mma_train!K:K)</f>
        <v>0</v>
      </c>
      <c r="C7628">
        <f t="shared" si="238"/>
        <v>0</v>
      </c>
      <c r="D7628">
        <f>COUNTIF(mma_train!B:B,Groupby_orderid!A7628)</f>
        <v>17</v>
      </c>
      <c r="E7628">
        <f t="shared" si="239"/>
        <v>0</v>
      </c>
    </row>
    <row r="7629" spans="1:5" x14ac:dyDescent="0.2">
      <c r="A7629">
        <v>7628</v>
      </c>
      <c r="B7629">
        <f>SUMIF(mma_train!B:B,Groupby_orderid!A7629,mma_train!K:K)</f>
        <v>0</v>
      </c>
      <c r="C7629">
        <f t="shared" si="238"/>
        <v>0</v>
      </c>
      <c r="D7629">
        <f>COUNTIF(mma_train!B:B,Groupby_orderid!A7629)</f>
        <v>8</v>
      </c>
      <c r="E7629">
        <f t="shared" si="239"/>
        <v>0</v>
      </c>
    </row>
    <row r="7630" spans="1:5" x14ac:dyDescent="0.2">
      <c r="A7630">
        <v>7629</v>
      </c>
      <c r="B7630">
        <f>SUMIF(mma_train!B:B,Groupby_orderid!A7630,mma_train!K:K)</f>
        <v>0</v>
      </c>
      <c r="C7630">
        <f t="shared" si="238"/>
        <v>0</v>
      </c>
      <c r="D7630">
        <f>COUNTIF(mma_train!B:B,Groupby_orderid!A7630)</f>
        <v>6</v>
      </c>
      <c r="E7630">
        <f t="shared" si="239"/>
        <v>0</v>
      </c>
    </row>
    <row r="7631" spans="1:5" x14ac:dyDescent="0.2">
      <c r="A7631">
        <v>7630</v>
      </c>
      <c r="B7631">
        <f>SUMIF(mma_train!B:B,Groupby_orderid!A7631,mma_train!K:K)</f>
        <v>0</v>
      </c>
      <c r="C7631">
        <f t="shared" si="238"/>
        <v>0</v>
      </c>
      <c r="D7631">
        <f>COUNTIF(mma_train!B:B,Groupby_orderid!A7631)</f>
        <v>8</v>
      </c>
      <c r="E7631">
        <f t="shared" si="239"/>
        <v>0</v>
      </c>
    </row>
    <row r="7632" spans="1:5" x14ac:dyDescent="0.2">
      <c r="A7632">
        <v>7631</v>
      </c>
      <c r="B7632">
        <f>SUMIF(mma_train!B:B,Groupby_orderid!A7632,mma_train!K:K)</f>
        <v>0</v>
      </c>
      <c r="C7632">
        <f t="shared" si="238"/>
        <v>0</v>
      </c>
      <c r="D7632">
        <f>COUNTIF(mma_train!B:B,Groupby_orderid!A7632)</f>
        <v>22</v>
      </c>
      <c r="E7632">
        <f t="shared" si="239"/>
        <v>0</v>
      </c>
    </row>
    <row r="7633" spans="1:5" x14ac:dyDescent="0.2">
      <c r="A7633">
        <v>7632</v>
      </c>
      <c r="B7633">
        <f>SUMIF(mma_train!B:B,Groupby_orderid!A7633,mma_train!K:K)</f>
        <v>0</v>
      </c>
      <c r="C7633">
        <f t="shared" si="238"/>
        <v>0</v>
      </c>
      <c r="D7633">
        <f>COUNTIF(mma_train!B:B,Groupby_orderid!A7633)</f>
        <v>12</v>
      </c>
      <c r="E7633">
        <f t="shared" si="239"/>
        <v>0</v>
      </c>
    </row>
    <row r="7634" spans="1:5" x14ac:dyDescent="0.2">
      <c r="A7634">
        <v>7633</v>
      </c>
      <c r="B7634">
        <f>SUMIF(mma_train!B:B,Groupby_orderid!A7634,mma_train!K:K)</f>
        <v>0</v>
      </c>
      <c r="C7634">
        <f t="shared" si="238"/>
        <v>0</v>
      </c>
      <c r="D7634">
        <f>COUNTIF(mma_train!B:B,Groupby_orderid!A7634)</f>
        <v>2</v>
      </c>
      <c r="E7634">
        <f t="shared" si="239"/>
        <v>0</v>
      </c>
    </row>
    <row r="7635" spans="1:5" x14ac:dyDescent="0.2">
      <c r="A7635">
        <v>7634</v>
      </c>
      <c r="B7635">
        <f>SUMIF(mma_train!B:B,Groupby_orderid!A7635,mma_train!K:K)</f>
        <v>0</v>
      </c>
      <c r="C7635">
        <f t="shared" si="238"/>
        <v>0</v>
      </c>
      <c r="D7635">
        <f>COUNTIF(mma_train!B:B,Groupby_orderid!A7635)</f>
        <v>7</v>
      </c>
      <c r="E7635">
        <f t="shared" si="239"/>
        <v>0</v>
      </c>
    </row>
    <row r="7636" spans="1:5" x14ac:dyDescent="0.2">
      <c r="A7636">
        <v>7635</v>
      </c>
      <c r="B7636">
        <f>SUMIF(mma_train!B:B,Groupby_orderid!A7636,mma_train!K:K)</f>
        <v>0</v>
      </c>
      <c r="C7636">
        <f t="shared" si="238"/>
        <v>0</v>
      </c>
      <c r="D7636">
        <f>COUNTIF(mma_train!B:B,Groupby_orderid!A7636)</f>
        <v>10</v>
      </c>
      <c r="E7636">
        <f t="shared" si="239"/>
        <v>0</v>
      </c>
    </row>
    <row r="7637" spans="1:5" x14ac:dyDescent="0.2">
      <c r="A7637">
        <v>7636</v>
      </c>
      <c r="B7637">
        <f>SUMIF(mma_train!B:B,Groupby_orderid!A7637,mma_train!K:K)</f>
        <v>0</v>
      </c>
      <c r="C7637">
        <f t="shared" si="238"/>
        <v>0</v>
      </c>
      <c r="D7637">
        <f>COUNTIF(mma_train!B:B,Groupby_orderid!A7637)</f>
        <v>27</v>
      </c>
      <c r="E7637">
        <f t="shared" si="239"/>
        <v>0</v>
      </c>
    </row>
    <row r="7638" spans="1:5" x14ac:dyDescent="0.2">
      <c r="A7638">
        <v>7637</v>
      </c>
      <c r="B7638">
        <f>SUMIF(mma_train!B:B,Groupby_orderid!A7638,mma_train!K:K)</f>
        <v>0</v>
      </c>
      <c r="C7638">
        <f t="shared" si="238"/>
        <v>0</v>
      </c>
      <c r="D7638">
        <f>COUNTIF(mma_train!B:B,Groupby_orderid!A7638)</f>
        <v>13</v>
      </c>
      <c r="E7638">
        <f t="shared" si="239"/>
        <v>0</v>
      </c>
    </row>
    <row r="7639" spans="1:5" x14ac:dyDescent="0.2">
      <c r="A7639">
        <v>7638</v>
      </c>
      <c r="B7639">
        <f>SUMIF(mma_train!B:B,Groupby_orderid!A7639,mma_train!K:K)</f>
        <v>0</v>
      </c>
      <c r="C7639">
        <f t="shared" si="238"/>
        <v>0</v>
      </c>
      <c r="D7639">
        <f>COUNTIF(mma_train!B:B,Groupby_orderid!A7639)</f>
        <v>10</v>
      </c>
      <c r="E7639">
        <f t="shared" si="239"/>
        <v>0</v>
      </c>
    </row>
    <row r="7640" spans="1:5" x14ac:dyDescent="0.2">
      <c r="A7640">
        <v>7639</v>
      </c>
      <c r="B7640">
        <f>SUMIF(mma_train!B:B,Groupby_orderid!A7640,mma_train!K:K)</f>
        <v>0</v>
      </c>
      <c r="C7640">
        <f t="shared" si="238"/>
        <v>0</v>
      </c>
      <c r="D7640">
        <f>COUNTIF(mma_train!B:B,Groupby_orderid!A7640)</f>
        <v>11</v>
      </c>
      <c r="E7640">
        <f t="shared" si="239"/>
        <v>0</v>
      </c>
    </row>
    <row r="7641" spans="1:5" x14ac:dyDescent="0.2">
      <c r="A7641">
        <v>7640</v>
      </c>
      <c r="B7641">
        <f>SUMIF(mma_train!B:B,Groupby_orderid!A7641,mma_train!K:K)</f>
        <v>0</v>
      </c>
      <c r="C7641">
        <f t="shared" si="238"/>
        <v>0</v>
      </c>
      <c r="D7641">
        <f>COUNTIF(mma_train!B:B,Groupby_orderid!A7641)</f>
        <v>11</v>
      </c>
      <c r="E7641">
        <f t="shared" si="239"/>
        <v>0</v>
      </c>
    </row>
    <row r="7642" spans="1:5" x14ac:dyDescent="0.2">
      <c r="A7642">
        <v>7641</v>
      </c>
      <c r="B7642">
        <f>SUMIF(mma_train!B:B,Groupby_orderid!A7642,mma_train!K:K)</f>
        <v>0</v>
      </c>
      <c r="C7642">
        <f t="shared" si="238"/>
        <v>0</v>
      </c>
      <c r="D7642">
        <f>COUNTIF(mma_train!B:B,Groupby_orderid!A7642)</f>
        <v>8</v>
      </c>
      <c r="E7642">
        <f t="shared" si="239"/>
        <v>0</v>
      </c>
    </row>
    <row r="7643" spans="1:5" x14ac:dyDescent="0.2">
      <c r="A7643">
        <v>7642</v>
      </c>
      <c r="B7643">
        <f>SUMIF(mma_train!B:B,Groupby_orderid!A7643,mma_train!K:K)</f>
        <v>0</v>
      </c>
      <c r="C7643">
        <f t="shared" si="238"/>
        <v>0</v>
      </c>
      <c r="D7643">
        <f>COUNTIF(mma_train!B:B,Groupby_orderid!A7643)</f>
        <v>1</v>
      </c>
      <c r="E7643">
        <f t="shared" si="239"/>
        <v>0</v>
      </c>
    </row>
    <row r="7644" spans="1:5" x14ac:dyDescent="0.2">
      <c r="A7644">
        <v>7643</v>
      </c>
      <c r="B7644">
        <f>SUMIF(mma_train!B:B,Groupby_orderid!A7644,mma_train!K:K)</f>
        <v>0</v>
      </c>
      <c r="C7644">
        <f t="shared" si="238"/>
        <v>0</v>
      </c>
      <c r="D7644">
        <f>COUNTIF(mma_train!B:B,Groupby_orderid!A7644)</f>
        <v>5</v>
      </c>
      <c r="E7644">
        <f t="shared" si="239"/>
        <v>0</v>
      </c>
    </row>
    <row r="7645" spans="1:5" x14ac:dyDescent="0.2">
      <c r="A7645">
        <v>7644</v>
      </c>
      <c r="B7645">
        <f>SUMIF(mma_train!B:B,Groupby_orderid!A7645,mma_train!K:K)</f>
        <v>0</v>
      </c>
      <c r="C7645">
        <f t="shared" si="238"/>
        <v>0</v>
      </c>
      <c r="D7645">
        <f>COUNTIF(mma_train!B:B,Groupby_orderid!A7645)</f>
        <v>13</v>
      </c>
      <c r="E7645">
        <f t="shared" si="239"/>
        <v>0</v>
      </c>
    </row>
    <row r="7646" spans="1:5" x14ac:dyDescent="0.2">
      <c r="A7646">
        <v>7645</v>
      </c>
      <c r="B7646">
        <f>SUMIF(mma_train!B:B,Groupby_orderid!A7646,mma_train!K:K)</f>
        <v>0</v>
      </c>
      <c r="C7646">
        <f t="shared" si="238"/>
        <v>0</v>
      </c>
      <c r="D7646">
        <f>COUNTIF(mma_train!B:B,Groupby_orderid!A7646)</f>
        <v>26</v>
      </c>
      <c r="E7646">
        <f t="shared" si="239"/>
        <v>0</v>
      </c>
    </row>
    <row r="7647" spans="1:5" x14ac:dyDescent="0.2">
      <c r="A7647">
        <v>7646</v>
      </c>
      <c r="B7647">
        <f>SUMIF(mma_train!B:B,Groupby_orderid!A7647,mma_train!K:K)</f>
        <v>0</v>
      </c>
      <c r="C7647">
        <f t="shared" si="238"/>
        <v>0</v>
      </c>
      <c r="D7647">
        <f>COUNTIF(mma_train!B:B,Groupby_orderid!A7647)</f>
        <v>1</v>
      </c>
      <c r="E7647">
        <f t="shared" si="239"/>
        <v>0</v>
      </c>
    </row>
    <row r="7648" spans="1:5" x14ac:dyDescent="0.2">
      <c r="A7648">
        <v>7647</v>
      </c>
      <c r="B7648">
        <f>SUMIF(mma_train!B:B,Groupby_orderid!A7648,mma_train!K:K)</f>
        <v>0</v>
      </c>
      <c r="C7648">
        <f t="shared" si="238"/>
        <v>0</v>
      </c>
      <c r="D7648">
        <f>COUNTIF(mma_train!B:B,Groupby_orderid!A7648)</f>
        <v>13</v>
      </c>
      <c r="E7648">
        <f t="shared" si="239"/>
        <v>0</v>
      </c>
    </row>
    <row r="7649" spans="1:5" x14ac:dyDescent="0.2">
      <c r="A7649">
        <v>7648</v>
      </c>
      <c r="B7649">
        <f>SUMIF(mma_train!B:B,Groupby_orderid!A7649,mma_train!K:K)</f>
        <v>0</v>
      </c>
      <c r="C7649">
        <f t="shared" si="238"/>
        <v>0</v>
      </c>
      <c r="D7649">
        <f>COUNTIF(mma_train!B:B,Groupby_orderid!A7649)</f>
        <v>3</v>
      </c>
      <c r="E7649">
        <f t="shared" si="239"/>
        <v>0</v>
      </c>
    </row>
    <row r="7650" spans="1:5" x14ac:dyDescent="0.2">
      <c r="A7650">
        <v>7649</v>
      </c>
      <c r="B7650">
        <f>SUMIF(mma_train!B:B,Groupby_orderid!A7650,mma_train!K:K)</f>
        <v>0</v>
      </c>
      <c r="C7650">
        <f t="shared" si="238"/>
        <v>0</v>
      </c>
      <c r="D7650">
        <f>COUNTIF(mma_train!B:B,Groupby_orderid!A7650)</f>
        <v>11</v>
      </c>
      <c r="E7650">
        <f t="shared" si="239"/>
        <v>0</v>
      </c>
    </row>
    <row r="7651" spans="1:5" x14ac:dyDescent="0.2">
      <c r="A7651">
        <v>7650</v>
      </c>
      <c r="B7651">
        <f>SUMIF(mma_train!B:B,Groupby_orderid!A7651,mma_train!K:K)</f>
        <v>0</v>
      </c>
      <c r="C7651">
        <f t="shared" si="238"/>
        <v>0</v>
      </c>
      <c r="D7651">
        <f>COUNTIF(mma_train!B:B,Groupby_orderid!A7651)</f>
        <v>24</v>
      </c>
      <c r="E7651">
        <f t="shared" si="239"/>
        <v>0</v>
      </c>
    </row>
    <row r="7652" spans="1:5" x14ac:dyDescent="0.2">
      <c r="A7652">
        <v>7651</v>
      </c>
      <c r="B7652">
        <f>SUMIF(mma_train!B:B,Groupby_orderid!A7652,mma_train!K:K)</f>
        <v>0</v>
      </c>
      <c r="C7652">
        <f t="shared" si="238"/>
        <v>0</v>
      </c>
      <c r="D7652">
        <f>COUNTIF(mma_train!B:B,Groupby_orderid!A7652)</f>
        <v>3</v>
      </c>
      <c r="E7652">
        <f t="shared" si="239"/>
        <v>0</v>
      </c>
    </row>
    <row r="7653" spans="1:5" x14ac:dyDescent="0.2">
      <c r="A7653">
        <v>7652</v>
      </c>
      <c r="B7653">
        <f>SUMIF(mma_train!B:B,Groupby_orderid!A7653,mma_train!K:K)</f>
        <v>0</v>
      </c>
      <c r="C7653">
        <f t="shared" si="238"/>
        <v>0</v>
      </c>
      <c r="D7653">
        <f>COUNTIF(mma_train!B:B,Groupby_orderid!A7653)</f>
        <v>13</v>
      </c>
      <c r="E7653">
        <f t="shared" si="239"/>
        <v>0</v>
      </c>
    </row>
    <row r="7654" spans="1:5" x14ac:dyDescent="0.2">
      <c r="A7654">
        <v>7653</v>
      </c>
      <c r="B7654">
        <f>SUMIF(mma_train!B:B,Groupby_orderid!A7654,mma_train!K:K)</f>
        <v>0</v>
      </c>
      <c r="C7654">
        <f t="shared" si="238"/>
        <v>0</v>
      </c>
      <c r="D7654">
        <f>COUNTIF(mma_train!B:B,Groupby_orderid!A7654)</f>
        <v>1</v>
      </c>
      <c r="E7654">
        <f t="shared" si="239"/>
        <v>0</v>
      </c>
    </row>
    <row r="7655" spans="1:5" x14ac:dyDescent="0.2">
      <c r="A7655">
        <v>7654</v>
      </c>
      <c r="B7655">
        <f>SUMIF(mma_train!B:B,Groupby_orderid!A7655,mma_train!K:K)</f>
        <v>0</v>
      </c>
      <c r="C7655">
        <f t="shared" si="238"/>
        <v>0</v>
      </c>
      <c r="D7655">
        <f>COUNTIF(mma_train!B:B,Groupby_orderid!A7655)</f>
        <v>5</v>
      </c>
      <c r="E7655">
        <f t="shared" si="239"/>
        <v>0</v>
      </c>
    </row>
    <row r="7656" spans="1:5" x14ac:dyDescent="0.2">
      <c r="A7656">
        <v>7655</v>
      </c>
      <c r="B7656">
        <f>SUMIF(mma_train!B:B,Groupby_orderid!A7656,mma_train!K:K)</f>
        <v>0</v>
      </c>
      <c r="C7656">
        <f t="shared" si="238"/>
        <v>0</v>
      </c>
      <c r="D7656">
        <f>COUNTIF(mma_train!B:B,Groupby_orderid!A7656)</f>
        <v>7</v>
      </c>
      <c r="E7656">
        <f t="shared" si="239"/>
        <v>0</v>
      </c>
    </row>
    <row r="7657" spans="1:5" x14ac:dyDescent="0.2">
      <c r="A7657">
        <v>7656</v>
      </c>
      <c r="B7657">
        <f>SUMIF(mma_train!B:B,Groupby_orderid!A7657,mma_train!K:K)</f>
        <v>0</v>
      </c>
      <c r="C7657">
        <f t="shared" si="238"/>
        <v>0</v>
      </c>
      <c r="D7657">
        <f>COUNTIF(mma_train!B:B,Groupby_orderid!A7657)</f>
        <v>2</v>
      </c>
      <c r="E7657">
        <f t="shared" si="239"/>
        <v>0</v>
      </c>
    </row>
    <row r="7658" spans="1:5" x14ac:dyDescent="0.2">
      <c r="A7658">
        <v>7657</v>
      </c>
      <c r="B7658">
        <f>SUMIF(mma_train!B:B,Groupby_orderid!A7658,mma_train!K:K)</f>
        <v>0</v>
      </c>
      <c r="C7658">
        <f t="shared" si="238"/>
        <v>0</v>
      </c>
      <c r="D7658">
        <f>COUNTIF(mma_train!B:B,Groupby_orderid!A7658)</f>
        <v>6</v>
      </c>
      <c r="E7658">
        <f t="shared" si="239"/>
        <v>0</v>
      </c>
    </row>
    <row r="7659" spans="1:5" x14ac:dyDescent="0.2">
      <c r="A7659">
        <v>7658</v>
      </c>
      <c r="B7659">
        <f>SUMIF(mma_train!B:B,Groupby_orderid!A7659,mma_train!K:K)</f>
        <v>0</v>
      </c>
      <c r="C7659">
        <f t="shared" si="238"/>
        <v>0</v>
      </c>
      <c r="D7659">
        <f>COUNTIF(mma_train!B:B,Groupby_orderid!A7659)</f>
        <v>6</v>
      </c>
      <c r="E7659">
        <f t="shared" si="239"/>
        <v>0</v>
      </c>
    </row>
    <row r="7660" spans="1:5" x14ac:dyDescent="0.2">
      <c r="A7660">
        <v>7659</v>
      </c>
      <c r="B7660">
        <f>SUMIF(mma_train!B:B,Groupby_orderid!A7660,mma_train!K:K)</f>
        <v>0</v>
      </c>
      <c r="C7660">
        <f t="shared" si="238"/>
        <v>0</v>
      </c>
      <c r="D7660">
        <f>COUNTIF(mma_train!B:B,Groupby_orderid!A7660)</f>
        <v>5</v>
      </c>
      <c r="E7660">
        <f t="shared" si="239"/>
        <v>0</v>
      </c>
    </row>
    <row r="7661" spans="1:5" x14ac:dyDescent="0.2">
      <c r="A7661">
        <v>7660</v>
      </c>
      <c r="B7661">
        <f>SUMIF(mma_train!B:B,Groupby_orderid!A7661,mma_train!K:K)</f>
        <v>0</v>
      </c>
      <c r="C7661">
        <f t="shared" si="238"/>
        <v>0</v>
      </c>
      <c r="D7661">
        <f>COUNTIF(mma_train!B:B,Groupby_orderid!A7661)</f>
        <v>10</v>
      </c>
      <c r="E7661">
        <f t="shared" si="239"/>
        <v>0</v>
      </c>
    </row>
    <row r="7662" spans="1:5" x14ac:dyDescent="0.2">
      <c r="A7662">
        <v>7661</v>
      </c>
      <c r="B7662">
        <f>SUMIF(mma_train!B:B,Groupby_orderid!A7662,mma_train!K:K)</f>
        <v>0</v>
      </c>
      <c r="C7662">
        <f t="shared" si="238"/>
        <v>0</v>
      </c>
      <c r="D7662">
        <f>COUNTIF(mma_train!B:B,Groupby_orderid!A7662)</f>
        <v>17</v>
      </c>
      <c r="E7662">
        <f t="shared" si="239"/>
        <v>0</v>
      </c>
    </row>
    <row r="7663" spans="1:5" x14ac:dyDescent="0.2">
      <c r="A7663">
        <v>7662</v>
      </c>
      <c r="B7663">
        <f>SUMIF(mma_train!B:B,Groupby_orderid!A7663,mma_train!K:K)</f>
        <v>0</v>
      </c>
      <c r="C7663">
        <f t="shared" si="238"/>
        <v>0</v>
      </c>
      <c r="D7663">
        <f>COUNTIF(mma_train!B:B,Groupby_orderid!A7663)</f>
        <v>22</v>
      </c>
      <c r="E7663">
        <f t="shared" si="239"/>
        <v>0</v>
      </c>
    </row>
    <row r="7664" spans="1:5" x14ac:dyDescent="0.2">
      <c r="A7664">
        <v>7663</v>
      </c>
      <c r="B7664">
        <f>SUMIF(mma_train!B:B,Groupby_orderid!A7664,mma_train!K:K)</f>
        <v>0</v>
      </c>
      <c r="C7664">
        <f t="shared" si="238"/>
        <v>0</v>
      </c>
      <c r="D7664">
        <f>COUNTIF(mma_train!B:B,Groupby_orderid!A7664)</f>
        <v>5</v>
      </c>
      <c r="E7664">
        <f t="shared" si="239"/>
        <v>0</v>
      </c>
    </row>
    <row r="7665" spans="1:5" x14ac:dyDescent="0.2">
      <c r="A7665">
        <v>7664</v>
      </c>
      <c r="B7665">
        <f>SUMIF(mma_train!B:B,Groupby_orderid!A7665,mma_train!K:K)</f>
        <v>0</v>
      </c>
      <c r="C7665">
        <f t="shared" si="238"/>
        <v>0</v>
      </c>
      <c r="D7665">
        <f>COUNTIF(mma_train!B:B,Groupby_orderid!A7665)</f>
        <v>20</v>
      </c>
      <c r="E7665">
        <f t="shared" si="239"/>
        <v>0</v>
      </c>
    </row>
    <row r="7666" spans="1:5" x14ac:dyDescent="0.2">
      <c r="A7666">
        <v>7665</v>
      </c>
      <c r="B7666">
        <f>SUMIF(mma_train!B:B,Groupby_orderid!A7666,mma_train!K:K)</f>
        <v>0</v>
      </c>
      <c r="C7666">
        <f t="shared" si="238"/>
        <v>0</v>
      </c>
      <c r="D7666">
        <f>COUNTIF(mma_train!B:B,Groupby_orderid!A7666)</f>
        <v>1</v>
      </c>
      <c r="E7666">
        <f t="shared" si="239"/>
        <v>0</v>
      </c>
    </row>
    <row r="7667" spans="1:5" x14ac:dyDescent="0.2">
      <c r="A7667">
        <v>7666</v>
      </c>
      <c r="B7667">
        <f>SUMIF(mma_train!B:B,Groupby_orderid!A7667,mma_train!K:K)</f>
        <v>0</v>
      </c>
      <c r="C7667">
        <f t="shared" si="238"/>
        <v>0</v>
      </c>
      <c r="D7667">
        <f>COUNTIF(mma_train!B:B,Groupby_orderid!A7667)</f>
        <v>5</v>
      </c>
      <c r="E7667">
        <f t="shared" si="239"/>
        <v>0</v>
      </c>
    </row>
    <row r="7668" spans="1:5" x14ac:dyDescent="0.2">
      <c r="A7668">
        <v>7667</v>
      </c>
      <c r="B7668">
        <f>SUMIF(mma_train!B:B,Groupby_orderid!A7668,mma_train!K:K)</f>
        <v>0</v>
      </c>
      <c r="C7668">
        <f t="shared" si="238"/>
        <v>0</v>
      </c>
      <c r="D7668">
        <f>COUNTIF(mma_train!B:B,Groupby_orderid!A7668)</f>
        <v>12</v>
      </c>
      <c r="E7668">
        <f t="shared" si="239"/>
        <v>0</v>
      </c>
    </row>
    <row r="7669" spans="1:5" x14ac:dyDescent="0.2">
      <c r="A7669">
        <v>7668</v>
      </c>
      <c r="B7669">
        <f>SUMIF(mma_train!B:B,Groupby_orderid!A7669,mma_train!K:K)</f>
        <v>0</v>
      </c>
      <c r="C7669">
        <f t="shared" si="238"/>
        <v>0</v>
      </c>
      <c r="D7669">
        <f>COUNTIF(mma_train!B:B,Groupby_orderid!A7669)</f>
        <v>3</v>
      </c>
      <c r="E7669">
        <f t="shared" si="239"/>
        <v>0</v>
      </c>
    </row>
    <row r="7670" spans="1:5" x14ac:dyDescent="0.2">
      <c r="A7670">
        <v>7669</v>
      </c>
      <c r="B7670">
        <f>SUMIF(mma_train!B:B,Groupby_orderid!A7670,mma_train!K:K)</f>
        <v>0</v>
      </c>
      <c r="C7670">
        <f t="shared" si="238"/>
        <v>0</v>
      </c>
      <c r="D7670">
        <f>COUNTIF(mma_train!B:B,Groupby_orderid!A7670)</f>
        <v>0</v>
      </c>
      <c r="E7670" t="e">
        <f t="shared" si="239"/>
        <v>#DIV/0!</v>
      </c>
    </row>
    <row r="7671" spans="1:5" x14ac:dyDescent="0.2">
      <c r="A7671">
        <v>7670</v>
      </c>
      <c r="B7671">
        <f>SUMIF(mma_train!B:B,Groupby_orderid!A7671,mma_train!K:K)</f>
        <v>0</v>
      </c>
      <c r="C7671">
        <f t="shared" si="238"/>
        <v>0</v>
      </c>
      <c r="D7671">
        <f>COUNTIF(mma_train!B:B,Groupby_orderid!A7671)</f>
        <v>16</v>
      </c>
      <c r="E7671">
        <f t="shared" si="239"/>
        <v>0</v>
      </c>
    </row>
    <row r="7672" spans="1:5" x14ac:dyDescent="0.2">
      <c r="A7672">
        <v>7671</v>
      </c>
      <c r="B7672">
        <f>SUMIF(mma_train!B:B,Groupby_orderid!A7672,mma_train!K:K)</f>
        <v>0</v>
      </c>
      <c r="C7672">
        <f t="shared" si="238"/>
        <v>0</v>
      </c>
      <c r="D7672">
        <f>COUNTIF(mma_train!B:B,Groupby_orderid!A7672)</f>
        <v>0</v>
      </c>
      <c r="E7672" t="e">
        <f t="shared" si="239"/>
        <v>#DIV/0!</v>
      </c>
    </row>
    <row r="7673" spans="1:5" x14ac:dyDescent="0.2">
      <c r="A7673">
        <v>7672</v>
      </c>
      <c r="B7673">
        <f>SUMIF(mma_train!B:B,Groupby_orderid!A7673,mma_train!K:K)</f>
        <v>0</v>
      </c>
      <c r="C7673">
        <f t="shared" si="238"/>
        <v>0</v>
      </c>
      <c r="D7673">
        <f>COUNTIF(mma_train!B:B,Groupby_orderid!A7673)</f>
        <v>12</v>
      </c>
      <c r="E7673">
        <f t="shared" si="239"/>
        <v>0</v>
      </c>
    </row>
    <row r="7674" spans="1:5" x14ac:dyDescent="0.2">
      <c r="A7674">
        <v>7673</v>
      </c>
      <c r="B7674">
        <f>SUMIF(mma_train!B:B,Groupby_orderid!A7674,mma_train!K:K)</f>
        <v>0</v>
      </c>
      <c r="C7674">
        <f t="shared" si="238"/>
        <v>0</v>
      </c>
      <c r="D7674">
        <f>COUNTIF(mma_train!B:B,Groupby_orderid!A7674)</f>
        <v>7</v>
      </c>
      <c r="E7674">
        <f t="shared" si="239"/>
        <v>0</v>
      </c>
    </row>
    <row r="7675" spans="1:5" x14ac:dyDescent="0.2">
      <c r="A7675">
        <v>7674</v>
      </c>
      <c r="B7675">
        <f>SUMIF(mma_train!B:B,Groupby_orderid!A7675,mma_train!K:K)</f>
        <v>0</v>
      </c>
      <c r="C7675">
        <f t="shared" si="238"/>
        <v>0</v>
      </c>
      <c r="D7675">
        <f>COUNTIF(mma_train!B:B,Groupby_orderid!A7675)</f>
        <v>15</v>
      </c>
      <c r="E7675">
        <f t="shared" si="239"/>
        <v>0</v>
      </c>
    </row>
    <row r="7676" spans="1:5" x14ac:dyDescent="0.2">
      <c r="A7676">
        <v>7675</v>
      </c>
      <c r="B7676">
        <f>SUMIF(mma_train!B:B,Groupby_orderid!A7676,mma_train!K:K)</f>
        <v>0</v>
      </c>
      <c r="C7676">
        <f t="shared" si="238"/>
        <v>0</v>
      </c>
      <c r="D7676">
        <f>COUNTIF(mma_train!B:B,Groupby_orderid!A7676)</f>
        <v>25</v>
      </c>
      <c r="E7676">
        <f t="shared" si="239"/>
        <v>0</v>
      </c>
    </row>
    <row r="7677" spans="1:5" x14ac:dyDescent="0.2">
      <c r="A7677">
        <v>7676</v>
      </c>
      <c r="B7677">
        <f>SUMIF(mma_train!B:B,Groupby_orderid!A7677,mma_train!K:K)</f>
        <v>0</v>
      </c>
      <c r="C7677">
        <f t="shared" si="238"/>
        <v>0</v>
      </c>
      <c r="D7677">
        <f>COUNTIF(mma_train!B:B,Groupby_orderid!A7677)</f>
        <v>6</v>
      </c>
      <c r="E7677">
        <f t="shared" si="239"/>
        <v>0</v>
      </c>
    </row>
    <row r="7678" spans="1:5" x14ac:dyDescent="0.2">
      <c r="A7678">
        <v>7677</v>
      </c>
      <c r="B7678">
        <f>SUMIF(mma_train!B:B,Groupby_orderid!A7678,mma_train!K:K)</f>
        <v>0</v>
      </c>
      <c r="C7678">
        <f t="shared" si="238"/>
        <v>0</v>
      </c>
      <c r="D7678">
        <f>COUNTIF(mma_train!B:B,Groupby_orderid!A7678)</f>
        <v>9</v>
      </c>
      <c r="E7678">
        <f t="shared" si="239"/>
        <v>0</v>
      </c>
    </row>
    <row r="7679" spans="1:5" x14ac:dyDescent="0.2">
      <c r="A7679">
        <v>7678</v>
      </c>
      <c r="B7679">
        <f>SUMIF(mma_train!B:B,Groupby_orderid!A7679,mma_train!K:K)</f>
        <v>0</v>
      </c>
      <c r="C7679">
        <f t="shared" si="238"/>
        <v>0</v>
      </c>
      <c r="D7679">
        <f>COUNTIF(mma_train!B:B,Groupby_orderid!A7679)</f>
        <v>10</v>
      </c>
      <c r="E7679">
        <f t="shared" si="239"/>
        <v>0</v>
      </c>
    </row>
    <row r="7680" spans="1:5" x14ac:dyDescent="0.2">
      <c r="A7680">
        <v>7679</v>
      </c>
      <c r="B7680">
        <f>SUMIF(mma_train!B:B,Groupby_orderid!A7680,mma_train!K:K)</f>
        <v>0</v>
      </c>
      <c r="C7680">
        <f t="shared" si="238"/>
        <v>0</v>
      </c>
      <c r="D7680">
        <f>COUNTIF(mma_train!B:B,Groupby_orderid!A7680)</f>
        <v>14</v>
      </c>
      <c r="E7680">
        <f t="shared" si="239"/>
        <v>0</v>
      </c>
    </row>
    <row r="7681" spans="1:5" x14ac:dyDescent="0.2">
      <c r="A7681">
        <v>7680</v>
      </c>
      <c r="B7681">
        <f>SUMIF(mma_train!B:B,Groupby_orderid!A7681,mma_train!K:K)</f>
        <v>0</v>
      </c>
      <c r="C7681">
        <f t="shared" si="238"/>
        <v>0</v>
      </c>
      <c r="D7681">
        <f>COUNTIF(mma_train!B:B,Groupby_orderid!A7681)</f>
        <v>8</v>
      </c>
      <c r="E7681">
        <f t="shared" si="239"/>
        <v>0</v>
      </c>
    </row>
    <row r="7682" spans="1:5" x14ac:dyDescent="0.2">
      <c r="A7682">
        <v>7681</v>
      </c>
      <c r="B7682">
        <f>SUMIF(mma_train!B:B,Groupby_orderid!A7682,mma_train!K:K)</f>
        <v>0</v>
      </c>
      <c r="C7682">
        <f t="shared" si="238"/>
        <v>0</v>
      </c>
      <c r="D7682">
        <f>COUNTIF(mma_train!B:B,Groupby_orderid!A7682)</f>
        <v>7</v>
      </c>
      <c r="E7682">
        <f t="shared" si="239"/>
        <v>0</v>
      </c>
    </row>
    <row r="7683" spans="1:5" x14ac:dyDescent="0.2">
      <c r="A7683">
        <v>7682</v>
      </c>
      <c r="B7683">
        <f>SUMIF(mma_train!B:B,Groupby_orderid!A7683,mma_train!K:K)</f>
        <v>0</v>
      </c>
      <c r="C7683">
        <f t="shared" ref="C7683:C7746" si="240">IF(B7683&gt;0,1,0)</f>
        <v>0</v>
      </c>
      <c r="D7683">
        <f>COUNTIF(mma_train!B:B,Groupby_orderid!A7683)</f>
        <v>16</v>
      </c>
      <c r="E7683">
        <f t="shared" ref="E7683:E7746" si="241">B7683/D7683</f>
        <v>0</v>
      </c>
    </row>
    <row r="7684" spans="1:5" x14ac:dyDescent="0.2">
      <c r="A7684">
        <v>7683</v>
      </c>
      <c r="B7684">
        <f>SUMIF(mma_train!B:B,Groupby_orderid!A7684,mma_train!K:K)</f>
        <v>0</v>
      </c>
      <c r="C7684">
        <f t="shared" si="240"/>
        <v>0</v>
      </c>
      <c r="D7684">
        <f>COUNTIF(mma_train!B:B,Groupby_orderid!A7684)</f>
        <v>0</v>
      </c>
      <c r="E7684" t="e">
        <f t="shared" si="241"/>
        <v>#DIV/0!</v>
      </c>
    </row>
    <row r="7685" spans="1:5" x14ac:dyDescent="0.2">
      <c r="A7685">
        <v>7684</v>
      </c>
      <c r="B7685">
        <f>SUMIF(mma_train!B:B,Groupby_orderid!A7685,mma_train!K:K)</f>
        <v>0</v>
      </c>
      <c r="C7685">
        <f t="shared" si="240"/>
        <v>0</v>
      </c>
      <c r="D7685">
        <f>COUNTIF(mma_train!B:B,Groupby_orderid!A7685)</f>
        <v>13</v>
      </c>
      <c r="E7685">
        <f t="shared" si="241"/>
        <v>0</v>
      </c>
    </row>
    <row r="7686" spans="1:5" x14ac:dyDescent="0.2">
      <c r="A7686">
        <v>7685</v>
      </c>
      <c r="B7686">
        <f>SUMIF(mma_train!B:B,Groupby_orderid!A7686,mma_train!K:K)</f>
        <v>0</v>
      </c>
      <c r="C7686">
        <f t="shared" si="240"/>
        <v>0</v>
      </c>
      <c r="D7686">
        <f>COUNTIF(mma_train!B:B,Groupby_orderid!A7686)</f>
        <v>12</v>
      </c>
      <c r="E7686">
        <f t="shared" si="241"/>
        <v>0</v>
      </c>
    </row>
    <row r="7687" spans="1:5" x14ac:dyDescent="0.2">
      <c r="A7687">
        <v>7686</v>
      </c>
      <c r="B7687">
        <f>SUMIF(mma_train!B:B,Groupby_orderid!A7687,mma_train!K:K)</f>
        <v>0</v>
      </c>
      <c r="C7687">
        <f t="shared" si="240"/>
        <v>0</v>
      </c>
      <c r="D7687">
        <f>COUNTIF(mma_train!B:B,Groupby_orderid!A7687)</f>
        <v>9</v>
      </c>
      <c r="E7687">
        <f t="shared" si="241"/>
        <v>0</v>
      </c>
    </row>
    <row r="7688" spans="1:5" x14ac:dyDescent="0.2">
      <c r="A7688">
        <v>7687</v>
      </c>
      <c r="B7688">
        <f>SUMIF(mma_train!B:B,Groupby_orderid!A7688,mma_train!K:K)</f>
        <v>0</v>
      </c>
      <c r="C7688">
        <f t="shared" si="240"/>
        <v>0</v>
      </c>
      <c r="D7688">
        <f>COUNTIF(mma_train!B:B,Groupby_orderid!A7688)</f>
        <v>4</v>
      </c>
      <c r="E7688">
        <f t="shared" si="241"/>
        <v>0</v>
      </c>
    </row>
    <row r="7689" spans="1:5" x14ac:dyDescent="0.2">
      <c r="A7689">
        <v>7688</v>
      </c>
      <c r="B7689">
        <f>SUMIF(mma_train!B:B,Groupby_orderid!A7689,mma_train!K:K)</f>
        <v>0</v>
      </c>
      <c r="C7689">
        <f t="shared" si="240"/>
        <v>0</v>
      </c>
      <c r="D7689">
        <f>COUNTIF(mma_train!B:B,Groupby_orderid!A7689)</f>
        <v>9</v>
      </c>
      <c r="E7689">
        <f t="shared" si="241"/>
        <v>0</v>
      </c>
    </row>
    <row r="7690" spans="1:5" x14ac:dyDescent="0.2">
      <c r="A7690">
        <v>7689</v>
      </c>
      <c r="B7690">
        <f>SUMIF(mma_train!B:B,Groupby_orderid!A7690,mma_train!K:K)</f>
        <v>0</v>
      </c>
      <c r="C7690">
        <f t="shared" si="240"/>
        <v>0</v>
      </c>
      <c r="D7690">
        <f>COUNTIF(mma_train!B:B,Groupby_orderid!A7690)</f>
        <v>3</v>
      </c>
      <c r="E7690">
        <f t="shared" si="241"/>
        <v>0</v>
      </c>
    </row>
    <row r="7691" spans="1:5" x14ac:dyDescent="0.2">
      <c r="A7691">
        <v>7690</v>
      </c>
      <c r="B7691">
        <f>SUMIF(mma_train!B:B,Groupby_orderid!A7691,mma_train!K:K)</f>
        <v>0</v>
      </c>
      <c r="C7691">
        <f t="shared" si="240"/>
        <v>0</v>
      </c>
      <c r="D7691">
        <f>COUNTIF(mma_train!B:B,Groupby_orderid!A7691)</f>
        <v>8</v>
      </c>
      <c r="E7691">
        <f t="shared" si="241"/>
        <v>0</v>
      </c>
    </row>
    <row r="7692" spans="1:5" x14ac:dyDescent="0.2">
      <c r="A7692">
        <v>7691</v>
      </c>
      <c r="B7692">
        <f>SUMIF(mma_train!B:B,Groupby_orderid!A7692,mma_train!K:K)</f>
        <v>0</v>
      </c>
      <c r="C7692">
        <f t="shared" si="240"/>
        <v>0</v>
      </c>
      <c r="D7692">
        <f>COUNTIF(mma_train!B:B,Groupby_orderid!A7692)</f>
        <v>20</v>
      </c>
      <c r="E7692">
        <f t="shared" si="241"/>
        <v>0</v>
      </c>
    </row>
    <row r="7693" spans="1:5" x14ac:dyDescent="0.2">
      <c r="A7693">
        <v>7692</v>
      </c>
      <c r="B7693">
        <f>SUMIF(mma_train!B:B,Groupby_orderid!A7693,mma_train!K:K)</f>
        <v>0</v>
      </c>
      <c r="C7693">
        <f t="shared" si="240"/>
        <v>0</v>
      </c>
      <c r="D7693">
        <f>COUNTIF(mma_train!B:B,Groupby_orderid!A7693)</f>
        <v>5</v>
      </c>
      <c r="E7693">
        <f t="shared" si="241"/>
        <v>0</v>
      </c>
    </row>
    <row r="7694" spans="1:5" x14ac:dyDescent="0.2">
      <c r="A7694">
        <v>7693</v>
      </c>
      <c r="B7694">
        <f>SUMIF(mma_train!B:B,Groupby_orderid!A7694,mma_train!K:K)</f>
        <v>0</v>
      </c>
      <c r="C7694">
        <f t="shared" si="240"/>
        <v>0</v>
      </c>
      <c r="D7694">
        <f>COUNTIF(mma_train!B:B,Groupby_orderid!A7694)</f>
        <v>2</v>
      </c>
      <c r="E7694">
        <f t="shared" si="241"/>
        <v>0</v>
      </c>
    </row>
    <row r="7695" spans="1:5" x14ac:dyDescent="0.2">
      <c r="A7695">
        <v>7694</v>
      </c>
      <c r="B7695">
        <f>SUMIF(mma_train!B:B,Groupby_orderid!A7695,mma_train!K:K)</f>
        <v>0</v>
      </c>
      <c r="C7695">
        <f t="shared" si="240"/>
        <v>0</v>
      </c>
      <c r="D7695">
        <f>COUNTIF(mma_train!B:B,Groupby_orderid!A7695)</f>
        <v>1</v>
      </c>
      <c r="E7695">
        <f t="shared" si="241"/>
        <v>0</v>
      </c>
    </row>
    <row r="7696" spans="1:5" x14ac:dyDescent="0.2">
      <c r="A7696">
        <v>7695</v>
      </c>
      <c r="B7696">
        <f>SUMIF(mma_train!B:B,Groupby_orderid!A7696,mma_train!K:K)</f>
        <v>0</v>
      </c>
      <c r="C7696">
        <f t="shared" si="240"/>
        <v>0</v>
      </c>
      <c r="D7696">
        <f>COUNTIF(mma_train!B:B,Groupby_orderid!A7696)</f>
        <v>23</v>
      </c>
      <c r="E7696">
        <f t="shared" si="241"/>
        <v>0</v>
      </c>
    </row>
    <row r="7697" spans="1:5" x14ac:dyDescent="0.2">
      <c r="A7697">
        <v>7696</v>
      </c>
      <c r="B7697">
        <f>SUMIF(mma_train!B:B,Groupby_orderid!A7697,mma_train!K:K)</f>
        <v>0</v>
      </c>
      <c r="C7697">
        <f t="shared" si="240"/>
        <v>0</v>
      </c>
      <c r="D7697">
        <f>COUNTIF(mma_train!B:B,Groupby_orderid!A7697)</f>
        <v>3</v>
      </c>
      <c r="E7697">
        <f t="shared" si="241"/>
        <v>0</v>
      </c>
    </row>
    <row r="7698" spans="1:5" x14ac:dyDescent="0.2">
      <c r="A7698">
        <v>7697</v>
      </c>
      <c r="B7698">
        <f>SUMIF(mma_train!B:B,Groupby_orderid!A7698,mma_train!K:K)</f>
        <v>0</v>
      </c>
      <c r="C7698">
        <f t="shared" si="240"/>
        <v>0</v>
      </c>
      <c r="D7698">
        <f>COUNTIF(mma_train!B:B,Groupby_orderid!A7698)</f>
        <v>8</v>
      </c>
      <c r="E7698">
        <f t="shared" si="241"/>
        <v>0</v>
      </c>
    </row>
    <row r="7699" spans="1:5" x14ac:dyDescent="0.2">
      <c r="A7699">
        <v>7698</v>
      </c>
      <c r="B7699">
        <f>SUMIF(mma_train!B:B,Groupby_orderid!A7699,mma_train!K:K)</f>
        <v>0</v>
      </c>
      <c r="C7699">
        <f t="shared" si="240"/>
        <v>0</v>
      </c>
      <c r="D7699">
        <f>COUNTIF(mma_train!B:B,Groupby_orderid!A7699)</f>
        <v>14</v>
      </c>
      <c r="E7699">
        <f t="shared" si="241"/>
        <v>0</v>
      </c>
    </row>
    <row r="7700" spans="1:5" x14ac:dyDescent="0.2">
      <c r="A7700">
        <v>7699</v>
      </c>
      <c r="B7700">
        <f>SUMIF(mma_train!B:B,Groupby_orderid!A7700,mma_train!K:K)</f>
        <v>0</v>
      </c>
      <c r="C7700">
        <f t="shared" si="240"/>
        <v>0</v>
      </c>
      <c r="D7700">
        <f>COUNTIF(mma_train!B:B,Groupby_orderid!A7700)</f>
        <v>11</v>
      </c>
      <c r="E7700">
        <f t="shared" si="241"/>
        <v>0</v>
      </c>
    </row>
    <row r="7701" spans="1:5" x14ac:dyDescent="0.2">
      <c r="A7701">
        <v>7700</v>
      </c>
      <c r="B7701">
        <f>SUMIF(mma_train!B:B,Groupby_orderid!A7701,mma_train!K:K)</f>
        <v>0</v>
      </c>
      <c r="C7701">
        <f t="shared" si="240"/>
        <v>0</v>
      </c>
      <c r="D7701">
        <f>COUNTIF(mma_train!B:B,Groupby_orderid!A7701)</f>
        <v>6</v>
      </c>
      <c r="E7701">
        <f t="shared" si="241"/>
        <v>0</v>
      </c>
    </row>
    <row r="7702" spans="1:5" x14ac:dyDescent="0.2">
      <c r="A7702">
        <v>7701</v>
      </c>
      <c r="B7702">
        <f>SUMIF(mma_train!B:B,Groupby_orderid!A7702,mma_train!K:K)</f>
        <v>0</v>
      </c>
      <c r="C7702">
        <f t="shared" si="240"/>
        <v>0</v>
      </c>
      <c r="D7702">
        <f>COUNTIF(mma_train!B:B,Groupby_orderid!A7702)</f>
        <v>4</v>
      </c>
      <c r="E7702">
        <f t="shared" si="241"/>
        <v>0</v>
      </c>
    </row>
    <row r="7703" spans="1:5" x14ac:dyDescent="0.2">
      <c r="A7703">
        <v>7702</v>
      </c>
      <c r="B7703">
        <f>SUMIF(mma_train!B:B,Groupby_orderid!A7703,mma_train!K:K)</f>
        <v>0</v>
      </c>
      <c r="C7703">
        <f t="shared" si="240"/>
        <v>0</v>
      </c>
      <c r="D7703">
        <f>COUNTIF(mma_train!B:B,Groupby_orderid!A7703)</f>
        <v>1</v>
      </c>
      <c r="E7703">
        <f t="shared" si="241"/>
        <v>0</v>
      </c>
    </row>
    <row r="7704" spans="1:5" x14ac:dyDescent="0.2">
      <c r="A7704">
        <v>7703</v>
      </c>
      <c r="B7704">
        <f>SUMIF(mma_train!B:B,Groupby_orderid!A7704,mma_train!K:K)</f>
        <v>0</v>
      </c>
      <c r="C7704">
        <f t="shared" si="240"/>
        <v>0</v>
      </c>
      <c r="D7704">
        <f>COUNTIF(mma_train!B:B,Groupby_orderid!A7704)</f>
        <v>42</v>
      </c>
      <c r="E7704">
        <f t="shared" si="241"/>
        <v>0</v>
      </c>
    </row>
    <row r="7705" spans="1:5" x14ac:dyDescent="0.2">
      <c r="A7705">
        <v>7704</v>
      </c>
      <c r="B7705">
        <f>SUMIF(mma_train!B:B,Groupby_orderid!A7705,mma_train!K:K)</f>
        <v>0</v>
      </c>
      <c r="C7705">
        <f t="shared" si="240"/>
        <v>0</v>
      </c>
      <c r="D7705">
        <f>COUNTIF(mma_train!B:B,Groupby_orderid!A7705)</f>
        <v>17</v>
      </c>
      <c r="E7705">
        <f t="shared" si="241"/>
        <v>0</v>
      </c>
    </row>
    <row r="7706" spans="1:5" x14ac:dyDescent="0.2">
      <c r="A7706">
        <v>7705</v>
      </c>
      <c r="B7706">
        <f>SUMIF(mma_train!B:B,Groupby_orderid!A7706,mma_train!K:K)</f>
        <v>0</v>
      </c>
      <c r="C7706">
        <f t="shared" si="240"/>
        <v>0</v>
      </c>
      <c r="D7706">
        <f>COUNTIF(mma_train!B:B,Groupby_orderid!A7706)</f>
        <v>10</v>
      </c>
      <c r="E7706">
        <f t="shared" si="241"/>
        <v>0</v>
      </c>
    </row>
    <row r="7707" spans="1:5" x14ac:dyDescent="0.2">
      <c r="A7707">
        <v>7706</v>
      </c>
      <c r="B7707">
        <f>SUMIF(mma_train!B:B,Groupby_orderid!A7707,mma_train!K:K)</f>
        <v>0</v>
      </c>
      <c r="C7707">
        <f t="shared" si="240"/>
        <v>0</v>
      </c>
      <c r="D7707">
        <f>COUNTIF(mma_train!B:B,Groupby_orderid!A7707)</f>
        <v>12</v>
      </c>
      <c r="E7707">
        <f t="shared" si="241"/>
        <v>0</v>
      </c>
    </row>
    <row r="7708" spans="1:5" x14ac:dyDescent="0.2">
      <c r="A7708">
        <v>7707</v>
      </c>
      <c r="B7708">
        <f>SUMIF(mma_train!B:B,Groupby_orderid!A7708,mma_train!K:K)</f>
        <v>0</v>
      </c>
      <c r="C7708">
        <f t="shared" si="240"/>
        <v>0</v>
      </c>
      <c r="D7708">
        <f>COUNTIF(mma_train!B:B,Groupby_orderid!A7708)</f>
        <v>6</v>
      </c>
      <c r="E7708">
        <f t="shared" si="241"/>
        <v>0</v>
      </c>
    </row>
    <row r="7709" spans="1:5" x14ac:dyDescent="0.2">
      <c r="A7709">
        <v>7708</v>
      </c>
      <c r="B7709">
        <f>SUMIF(mma_train!B:B,Groupby_orderid!A7709,mma_train!K:K)</f>
        <v>0</v>
      </c>
      <c r="C7709">
        <f t="shared" si="240"/>
        <v>0</v>
      </c>
      <c r="D7709">
        <f>COUNTIF(mma_train!B:B,Groupby_orderid!A7709)</f>
        <v>16</v>
      </c>
      <c r="E7709">
        <f t="shared" si="241"/>
        <v>0</v>
      </c>
    </row>
    <row r="7710" spans="1:5" x14ac:dyDescent="0.2">
      <c r="A7710">
        <v>7709</v>
      </c>
      <c r="B7710">
        <f>SUMIF(mma_train!B:B,Groupby_orderid!A7710,mma_train!K:K)</f>
        <v>0</v>
      </c>
      <c r="C7710">
        <f t="shared" si="240"/>
        <v>0</v>
      </c>
      <c r="D7710">
        <f>COUNTIF(mma_train!B:B,Groupby_orderid!A7710)</f>
        <v>5</v>
      </c>
      <c r="E7710">
        <f t="shared" si="241"/>
        <v>0</v>
      </c>
    </row>
    <row r="7711" spans="1:5" x14ac:dyDescent="0.2">
      <c r="A7711">
        <v>7710</v>
      </c>
      <c r="B7711">
        <f>SUMIF(mma_train!B:B,Groupby_orderid!A7711,mma_train!K:K)</f>
        <v>0</v>
      </c>
      <c r="C7711">
        <f t="shared" si="240"/>
        <v>0</v>
      </c>
      <c r="D7711">
        <f>COUNTIF(mma_train!B:B,Groupby_orderid!A7711)</f>
        <v>24</v>
      </c>
      <c r="E7711">
        <f t="shared" si="241"/>
        <v>0</v>
      </c>
    </row>
    <row r="7712" spans="1:5" x14ac:dyDescent="0.2">
      <c r="A7712">
        <v>7711</v>
      </c>
      <c r="B7712">
        <f>SUMIF(mma_train!B:B,Groupby_orderid!A7712,mma_train!K:K)</f>
        <v>0</v>
      </c>
      <c r="C7712">
        <f t="shared" si="240"/>
        <v>0</v>
      </c>
      <c r="D7712">
        <f>COUNTIF(mma_train!B:B,Groupby_orderid!A7712)</f>
        <v>6</v>
      </c>
      <c r="E7712">
        <f t="shared" si="241"/>
        <v>0</v>
      </c>
    </row>
    <row r="7713" spans="1:5" x14ac:dyDescent="0.2">
      <c r="A7713">
        <v>7712</v>
      </c>
      <c r="B7713">
        <f>SUMIF(mma_train!B:B,Groupby_orderid!A7713,mma_train!K:K)</f>
        <v>0</v>
      </c>
      <c r="C7713">
        <f t="shared" si="240"/>
        <v>0</v>
      </c>
      <c r="D7713">
        <f>COUNTIF(mma_train!B:B,Groupby_orderid!A7713)</f>
        <v>10</v>
      </c>
      <c r="E7713">
        <f t="shared" si="241"/>
        <v>0</v>
      </c>
    </row>
    <row r="7714" spans="1:5" x14ac:dyDescent="0.2">
      <c r="A7714">
        <v>7713</v>
      </c>
      <c r="B7714">
        <f>SUMIF(mma_train!B:B,Groupby_orderid!A7714,mma_train!K:K)</f>
        <v>0</v>
      </c>
      <c r="C7714">
        <f t="shared" si="240"/>
        <v>0</v>
      </c>
      <c r="D7714">
        <f>COUNTIF(mma_train!B:B,Groupby_orderid!A7714)</f>
        <v>5</v>
      </c>
      <c r="E7714">
        <f t="shared" si="241"/>
        <v>0</v>
      </c>
    </row>
    <row r="7715" spans="1:5" x14ac:dyDescent="0.2">
      <c r="A7715">
        <v>7714</v>
      </c>
      <c r="B7715">
        <f>SUMIF(mma_train!B:B,Groupby_orderid!A7715,mma_train!K:K)</f>
        <v>0</v>
      </c>
      <c r="C7715">
        <f t="shared" si="240"/>
        <v>0</v>
      </c>
      <c r="D7715">
        <f>COUNTIF(mma_train!B:B,Groupby_orderid!A7715)</f>
        <v>8</v>
      </c>
      <c r="E7715">
        <f t="shared" si="241"/>
        <v>0</v>
      </c>
    </row>
    <row r="7716" spans="1:5" x14ac:dyDescent="0.2">
      <c r="A7716">
        <v>7715</v>
      </c>
      <c r="B7716">
        <f>SUMIF(mma_train!B:B,Groupby_orderid!A7716,mma_train!K:K)</f>
        <v>0</v>
      </c>
      <c r="C7716">
        <f t="shared" si="240"/>
        <v>0</v>
      </c>
      <c r="D7716">
        <f>COUNTIF(mma_train!B:B,Groupby_orderid!A7716)</f>
        <v>7</v>
      </c>
      <c r="E7716">
        <f t="shared" si="241"/>
        <v>0</v>
      </c>
    </row>
    <row r="7717" spans="1:5" x14ac:dyDescent="0.2">
      <c r="A7717">
        <v>7716</v>
      </c>
      <c r="B7717">
        <f>SUMIF(mma_train!B:B,Groupby_orderid!A7717,mma_train!K:K)</f>
        <v>0</v>
      </c>
      <c r="C7717">
        <f t="shared" si="240"/>
        <v>0</v>
      </c>
      <c r="D7717">
        <f>COUNTIF(mma_train!B:B,Groupby_orderid!A7717)</f>
        <v>8</v>
      </c>
      <c r="E7717">
        <f t="shared" si="241"/>
        <v>0</v>
      </c>
    </row>
    <row r="7718" spans="1:5" x14ac:dyDescent="0.2">
      <c r="A7718">
        <v>7717</v>
      </c>
      <c r="B7718">
        <f>SUMIF(mma_train!B:B,Groupby_orderid!A7718,mma_train!K:K)</f>
        <v>0</v>
      </c>
      <c r="C7718">
        <f t="shared" si="240"/>
        <v>0</v>
      </c>
      <c r="D7718">
        <f>COUNTIF(mma_train!B:B,Groupby_orderid!A7718)</f>
        <v>15</v>
      </c>
      <c r="E7718">
        <f t="shared" si="241"/>
        <v>0</v>
      </c>
    </row>
    <row r="7719" spans="1:5" x14ac:dyDescent="0.2">
      <c r="A7719">
        <v>7718</v>
      </c>
      <c r="B7719">
        <f>SUMIF(mma_train!B:B,Groupby_orderid!A7719,mma_train!K:K)</f>
        <v>0</v>
      </c>
      <c r="C7719">
        <f t="shared" si="240"/>
        <v>0</v>
      </c>
      <c r="D7719">
        <f>COUNTIF(mma_train!B:B,Groupby_orderid!A7719)</f>
        <v>12</v>
      </c>
      <c r="E7719">
        <f t="shared" si="241"/>
        <v>0</v>
      </c>
    </row>
    <row r="7720" spans="1:5" x14ac:dyDescent="0.2">
      <c r="A7720">
        <v>7719</v>
      </c>
      <c r="B7720">
        <f>SUMIF(mma_train!B:B,Groupby_orderid!A7720,mma_train!K:K)</f>
        <v>0</v>
      </c>
      <c r="C7720">
        <f t="shared" si="240"/>
        <v>0</v>
      </c>
      <c r="D7720">
        <f>COUNTIF(mma_train!B:B,Groupby_orderid!A7720)</f>
        <v>15</v>
      </c>
      <c r="E7720">
        <f t="shared" si="241"/>
        <v>0</v>
      </c>
    </row>
    <row r="7721" spans="1:5" x14ac:dyDescent="0.2">
      <c r="A7721">
        <v>7720</v>
      </c>
      <c r="B7721">
        <f>SUMIF(mma_train!B:B,Groupby_orderid!A7721,mma_train!K:K)</f>
        <v>0</v>
      </c>
      <c r="C7721">
        <f t="shared" si="240"/>
        <v>0</v>
      </c>
      <c r="D7721">
        <f>COUNTIF(mma_train!B:B,Groupby_orderid!A7721)</f>
        <v>20</v>
      </c>
      <c r="E7721">
        <f t="shared" si="241"/>
        <v>0</v>
      </c>
    </row>
    <row r="7722" spans="1:5" x14ac:dyDescent="0.2">
      <c r="A7722">
        <v>7721</v>
      </c>
      <c r="B7722">
        <f>SUMIF(mma_train!B:B,Groupby_orderid!A7722,mma_train!K:K)</f>
        <v>0</v>
      </c>
      <c r="C7722">
        <f t="shared" si="240"/>
        <v>0</v>
      </c>
      <c r="D7722">
        <f>COUNTIF(mma_train!B:B,Groupby_orderid!A7722)</f>
        <v>12</v>
      </c>
      <c r="E7722">
        <f t="shared" si="241"/>
        <v>0</v>
      </c>
    </row>
    <row r="7723" spans="1:5" x14ac:dyDescent="0.2">
      <c r="A7723">
        <v>7722</v>
      </c>
      <c r="B7723">
        <f>SUMIF(mma_train!B:B,Groupby_orderid!A7723,mma_train!K:K)</f>
        <v>0</v>
      </c>
      <c r="C7723">
        <f t="shared" si="240"/>
        <v>0</v>
      </c>
      <c r="D7723">
        <f>COUNTIF(mma_train!B:B,Groupby_orderid!A7723)</f>
        <v>12</v>
      </c>
      <c r="E7723">
        <f t="shared" si="241"/>
        <v>0</v>
      </c>
    </row>
    <row r="7724" spans="1:5" x14ac:dyDescent="0.2">
      <c r="A7724">
        <v>7723</v>
      </c>
      <c r="B7724">
        <f>SUMIF(mma_train!B:B,Groupby_orderid!A7724,mma_train!K:K)</f>
        <v>0</v>
      </c>
      <c r="C7724">
        <f t="shared" si="240"/>
        <v>0</v>
      </c>
      <c r="D7724">
        <f>COUNTIF(mma_train!B:B,Groupby_orderid!A7724)</f>
        <v>1</v>
      </c>
      <c r="E7724">
        <f t="shared" si="241"/>
        <v>0</v>
      </c>
    </row>
    <row r="7725" spans="1:5" x14ac:dyDescent="0.2">
      <c r="A7725">
        <v>7724</v>
      </c>
      <c r="B7725">
        <f>SUMIF(mma_train!B:B,Groupby_orderid!A7725,mma_train!K:K)</f>
        <v>0</v>
      </c>
      <c r="C7725">
        <f t="shared" si="240"/>
        <v>0</v>
      </c>
      <c r="D7725">
        <f>COUNTIF(mma_train!B:B,Groupby_orderid!A7725)</f>
        <v>4</v>
      </c>
      <c r="E7725">
        <f t="shared" si="241"/>
        <v>0</v>
      </c>
    </row>
    <row r="7726" spans="1:5" x14ac:dyDescent="0.2">
      <c r="A7726">
        <v>7725</v>
      </c>
      <c r="B7726">
        <f>SUMIF(mma_train!B:B,Groupby_orderid!A7726,mma_train!K:K)</f>
        <v>0</v>
      </c>
      <c r="C7726">
        <f t="shared" si="240"/>
        <v>0</v>
      </c>
      <c r="D7726">
        <f>COUNTIF(mma_train!B:B,Groupby_orderid!A7726)</f>
        <v>1</v>
      </c>
      <c r="E7726">
        <f t="shared" si="241"/>
        <v>0</v>
      </c>
    </row>
    <row r="7727" spans="1:5" x14ac:dyDescent="0.2">
      <c r="A7727">
        <v>7726</v>
      </c>
      <c r="B7727">
        <f>SUMIF(mma_train!B:B,Groupby_orderid!A7727,mma_train!K:K)</f>
        <v>0</v>
      </c>
      <c r="C7727">
        <f t="shared" si="240"/>
        <v>0</v>
      </c>
      <c r="D7727">
        <f>COUNTIF(mma_train!B:B,Groupby_orderid!A7727)</f>
        <v>16</v>
      </c>
      <c r="E7727">
        <f t="shared" si="241"/>
        <v>0</v>
      </c>
    </row>
    <row r="7728" spans="1:5" x14ac:dyDescent="0.2">
      <c r="A7728">
        <v>7727</v>
      </c>
      <c r="B7728">
        <f>SUMIF(mma_train!B:B,Groupby_orderid!A7728,mma_train!K:K)</f>
        <v>0</v>
      </c>
      <c r="C7728">
        <f t="shared" si="240"/>
        <v>0</v>
      </c>
      <c r="D7728">
        <f>COUNTIF(mma_train!B:B,Groupby_orderid!A7728)</f>
        <v>11</v>
      </c>
      <c r="E7728">
        <f t="shared" si="241"/>
        <v>0</v>
      </c>
    </row>
    <row r="7729" spans="1:5" x14ac:dyDescent="0.2">
      <c r="A7729">
        <v>7728</v>
      </c>
      <c r="B7729">
        <f>SUMIF(mma_train!B:B,Groupby_orderid!A7729,mma_train!K:K)</f>
        <v>0</v>
      </c>
      <c r="C7729">
        <f t="shared" si="240"/>
        <v>0</v>
      </c>
      <c r="D7729">
        <f>COUNTIF(mma_train!B:B,Groupby_orderid!A7729)</f>
        <v>2</v>
      </c>
      <c r="E7729">
        <f t="shared" si="241"/>
        <v>0</v>
      </c>
    </row>
    <row r="7730" spans="1:5" x14ac:dyDescent="0.2">
      <c r="A7730">
        <v>7729</v>
      </c>
      <c r="B7730">
        <f>SUMIF(mma_train!B:B,Groupby_orderid!A7730,mma_train!K:K)</f>
        <v>0</v>
      </c>
      <c r="C7730">
        <f t="shared" si="240"/>
        <v>0</v>
      </c>
      <c r="D7730">
        <f>COUNTIF(mma_train!B:B,Groupby_orderid!A7730)</f>
        <v>8</v>
      </c>
      <c r="E7730">
        <f t="shared" si="241"/>
        <v>0</v>
      </c>
    </row>
    <row r="7731" spans="1:5" x14ac:dyDescent="0.2">
      <c r="A7731">
        <v>7730</v>
      </c>
      <c r="B7731">
        <f>SUMIF(mma_train!B:B,Groupby_orderid!A7731,mma_train!K:K)</f>
        <v>0</v>
      </c>
      <c r="C7731">
        <f t="shared" si="240"/>
        <v>0</v>
      </c>
      <c r="D7731">
        <f>COUNTIF(mma_train!B:B,Groupby_orderid!A7731)</f>
        <v>3</v>
      </c>
      <c r="E7731">
        <f t="shared" si="241"/>
        <v>0</v>
      </c>
    </row>
    <row r="7732" spans="1:5" x14ac:dyDescent="0.2">
      <c r="A7732">
        <v>7731</v>
      </c>
      <c r="B7732">
        <f>SUMIF(mma_train!B:B,Groupby_orderid!A7732,mma_train!K:K)</f>
        <v>0</v>
      </c>
      <c r="C7732">
        <f t="shared" si="240"/>
        <v>0</v>
      </c>
      <c r="D7732">
        <f>COUNTIF(mma_train!B:B,Groupby_orderid!A7732)</f>
        <v>8</v>
      </c>
      <c r="E7732">
        <f t="shared" si="241"/>
        <v>0</v>
      </c>
    </row>
    <row r="7733" spans="1:5" x14ac:dyDescent="0.2">
      <c r="A7733">
        <v>7732</v>
      </c>
      <c r="B7733">
        <f>SUMIF(mma_train!B:B,Groupby_orderid!A7733,mma_train!K:K)</f>
        <v>0</v>
      </c>
      <c r="C7733">
        <f t="shared" si="240"/>
        <v>0</v>
      </c>
      <c r="D7733">
        <f>COUNTIF(mma_train!B:B,Groupby_orderid!A7733)</f>
        <v>20</v>
      </c>
      <c r="E7733">
        <f t="shared" si="241"/>
        <v>0</v>
      </c>
    </row>
    <row r="7734" spans="1:5" x14ac:dyDescent="0.2">
      <c r="A7734">
        <v>7733</v>
      </c>
      <c r="B7734">
        <f>SUMIF(mma_train!B:B,Groupby_orderid!A7734,mma_train!K:K)</f>
        <v>0</v>
      </c>
      <c r="C7734">
        <f t="shared" si="240"/>
        <v>0</v>
      </c>
      <c r="D7734">
        <f>COUNTIF(mma_train!B:B,Groupby_orderid!A7734)</f>
        <v>14</v>
      </c>
      <c r="E7734">
        <f t="shared" si="241"/>
        <v>0</v>
      </c>
    </row>
    <row r="7735" spans="1:5" x14ac:dyDescent="0.2">
      <c r="A7735">
        <v>7734</v>
      </c>
      <c r="B7735">
        <f>SUMIF(mma_train!B:B,Groupby_orderid!A7735,mma_train!K:K)</f>
        <v>0</v>
      </c>
      <c r="C7735">
        <f t="shared" si="240"/>
        <v>0</v>
      </c>
      <c r="D7735">
        <f>COUNTIF(mma_train!B:B,Groupby_orderid!A7735)</f>
        <v>20</v>
      </c>
      <c r="E7735">
        <f t="shared" si="241"/>
        <v>0</v>
      </c>
    </row>
    <row r="7736" spans="1:5" x14ac:dyDescent="0.2">
      <c r="A7736">
        <v>7735</v>
      </c>
      <c r="B7736">
        <f>SUMIF(mma_train!B:B,Groupby_orderid!A7736,mma_train!K:K)</f>
        <v>0</v>
      </c>
      <c r="C7736">
        <f t="shared" si="240"/>
        <v>0</v>
      </c>
      <c r="D7736">
        <f>COUNTIF(mma_train!B:B,Groupby_orderid!A7736)</f>
        <v>10</v>
      </c>
      <c r="E7736">
        <f t="shared" si="241"/>
        <v>0</v>
      </c>
    </row>
    <row r="7737" spans="1:5" x14ac:dyDescent="0.2">
      <c r="A7737">
        <v>7736</v>
      </c>
      <c r="B7737">
        <f>SUMIF(mma_train!B:B,Groupby_orderid!A7737,mma_train!K:K)</f>
        <v>0</v>
      </c>
      <c r="C7737">
        <f t="shared" si="240"/>
        <v>0</v>
      </c>
      <c r="D7737">
        <f>COUNTIF(mma_train!B:B,Groupby_orderid!A7737)</f>
        <v>0</v>
      </c>
      <c r="E7737" t="e">
        <f t="shared" si="241"/>
        <v>#DIV/0!</v>
      </c>
    </row>
    <row r="7738" spans="1:5" x14ac:dyDescent="0.2">
      <c r="A7738">
        <v>7737</v>
      </c>
      <c r="B7738">
        <f>SUMIF(mma_train!B:B,Groupby_orderid!A7738,mma_train!K:K)</f>
        <v>0</v>
      </c>
      <c r="C7738">
        <f t="shared" si="240"/>
        <v>0</v>
      </c>
      <c r="D7738">
        <f>COUNTIF(mma_train!B:B,Groupby_orderid!A7738)</f>
        <v>16</v>
      </c>
      <c r="E7738">
        <f t="shared" si="241"/>
        <v>0</v>
      </c>
    </row>
    <row r="7739" spans="1:5" x14ac:dyDescent="0.2">
      <c r="A7739">
        <v>7738</v>
      </c>
      <c r="B7739">
        <f>SUMIF(mma_train!B:B,Groupby_orderid!A7739,mma_train!K:K)</f>
        <v>0</v>
      </c>
      <c r="C7739">
        <f t="shared" si="240"/>
        <v>0</v>
      </c>
      <c r="D7739">
        <f>COUNTIF(mma_train!B:B,Groupby_orderid!A7739)</f>
        <v>1</v>
      </c>
      <c r="E7739">
        <f t="shared" si="241"/>
        <v>0</v>
      </c>
    </row>
    <row r="7740" spans="1:5" x14ac:dyDescent="0.2">
      <c r="A7740">
        <v>7739</v>
      </c>
      <c r="B7740">
        <f>SUMIF(mma_train!B:B,Groupby_orderid!A7740,mma_train!K:K)</f>
        <v>0</v>
      </c>
      <c r="C7740">
        <f t="shared" si="240"/>
        <v>0</v>
      </c>
      <c r="D7740">
        <f>COUNTIF(mma_train!B:B,Groupby_orderid!A7740)</f>
        <v>5</v>
      </c>
      <c r="E7740">
        <f t="shared" si="241"/>
        <v>0</v>
      </c>
    </row>
    <row r="7741" spans="1:5" x14ac:dyDescent="0.2">
      <c r="A7741">
        <v>7740</v>
      </c>
      <c r="B7741">
        <f>SUMIF(mma_train!B:B,Groupby_orderid!A7741,mma_train!K:K)</f>
        <v>0</v>
      </c>
      <c r="C7741">
        <f t="shared" si="240"/>
        <v>0</v>
      </c>
      <c r="D7741">
        <f>COUNTIF(mma_train!B:B,Groupby_orderid!A7741)</f>
        <v>16</v>
      </c>
      <c r="E7741">
        <f t="shared" si="241"/>
        <v>0</v>
      </c>
    </row>
    <row r="7742" spans="1:5" x14ac:dyDescent="0.2">
      <c r="A7742">
        <v>7741</v>
      </c>
      <c r="B7742">
        <f>SUMIF(mma_train!B:B,Groupby_orderid!A7742,mma_train!K:K)</f>
        <v>0</v>
      </c>
      <c r="C7742">
        <f t="shared" si="240"/>
        <v>0</v>
      </c>
      <c r="D7742">
        <f>COUNTIF(mma_train!B:B,Groupby_orderid!A7742)</f>
        <v>6</v>
      </c>
      <c r="E7742">
        <f t="shared" si="241"/>
        <v>0</v>
      </c>
    </row>
    <row r="7743" spans="1:5" x14ac:dyDescent="0.2">
      <c r="A7743">
        <v>7742</v>
      </c>
      <c r="B7743">
        <f>SUMIF(mma_train!B:B,Groupby_orderid!A7743,mma_train!K:K)</f>
        <v>0</v>
      </c>
      <c r="C7743">
        <f t="shared" si="240"/>
        <v>0</v>
      </c>
      <c r="D7743">
        <f>COUNTIF(mma_train!B:B,Groupby_orderid!A7743)</f>
        <v>4</v>
      </c>
      <c r="E7743">
        <f t="shared" si="241"/>
        <v>0</v>
      </c>
    </row>
    <row r="7744" spans="1:5" x14ac:dyDescent="0.2">
      <c r="A7744">
        <v>7743</v>
      </c>
      <c r="B7744">
        <f>SUMIF(mma_train!B:B,Groupby_orderid!A7744,mma_train!K:K)</f>
        <v>0</v>
      </c>
      <c r="C7744">
        <f t="shared" si="240"/>
        <v>0</v>
      </c>
      <c r="D7744">
        <f>COUNTIF(mma_train!B:B,Groupby_orderid!A7744)</f>
        <v>6</v>
      </c>
      <c r="E7744">
        <f t="shared" si="241"/>
        <v>0</v>
      </c>
    </row>
    <row r="7745" spans="1:5" x14ac:dyDescent="0.2">
      <c r="A7745">
        <v>7744</v>
      </c>
      <c r="B7745">
        <f>SUMIF(mma_train!B:B,Groupby_orderid!A7745,mma_train!K:K)</f>
        <v>0</v>
      </c>
      <c r="C7745">
        <f t="shared" si="240"/>
        <v>0</v>
      </c>
      <c r="D7745">
        <f>COUNTIF(mma_train!B:B,Groupby_orderid!A7745)</f>
        <v>5</v>
      </c>
      <c r="E7745">
        <f t="shared" si="241"/>
        <v>0</v>
      </c>
    </row>
    <row r="7746" spans="1:5" x14ac:dyDescent="0.2">
      <c r="A7746">
        <v>7745</v>
      </c>
      <c r="B7746">
        <f>SUMIF(mma_train!B:B,Groupby_orderid!A7746,mma_train!K:K)</f>
        <v>0</v>
      </c>
      <c r="C7746">
        <f t="shared" si="240"/>
        <v>0</v>
      </c>
      <c r="D7746">
        <f>COUNTIF(mma_train!B:B,Groupby_orderid!A7746)</f>
        <v>20</v>
      </c>
      <c r="E7746">
        <f t="shared" si="241"/>
        <v>0</v>
      </c>
    </row>
    <row r="7747" spans="1:5" x14ac:dyDescent="0.2">
      <c r="A7747">
        <v>7746</v>
      </c>
      <c r="B7747">
        <f>SUMIF(mma_train!B:B,Groupby_orderid!A7747,mma_train!K:K)</f>
        <v>0</v>
      </c>
      <c r="C7747">
        <f t="shared" ref="C7747:C7810" si="242">IF(B7747&gt;0,1,0)</f>
        <v>0</v>
      </c>
      <c r="D7747">
        <f>COUNTIF(mma_train!B:B,Groupby_orderid!A7747)</f>
        <v>13</v>
      </c>
      <c r="E7747">
        <f t="shared" ref="E7747:E7810" si="243">B7747/D7747</f>
        <v>0</v>
      </c>
    </row>
    <row r="7748" spans="1:5" x14ac:dyDescent="0.2">
      <c r="A7748">
        <v>7747</v>
      </c>
      <c r="B7748">
        <f>SUMIF(mma_train!B:B,Groupby_orderid!A7748,mma_train!K:K)</f>
        <v>0</v>
      </c>
      <c r="C7748">
        <f t="shared" si="242"/>
        <v>0</v>
      </c>
      <c r="D7748">
        <f>COUNTIF(mma_train!B:B,Groupby_orderid!A7748)</f>
        <v>4</v>
      </c>
      <c r="E7748">
        <f t="shared" si="243"/>
        <v>0</v>
      </c>
    </row>
    <row r="7749" spans="1:5" x14ac:dyDescent="0.2">
      <c r="A7749">
        <v>7748</v>
      </c>
      <c r="B7749">
        <f>SUMIF(mma_train!B:B,Groupby_orderid!A7749,mma_train!K:K)</f>
        <v>0</v>
      </c>
      <c r="C7749">
        <f t="shared" si="242"/>
        <v>0</v>
      </c>
      <c r="D7749">
        <f>COUNTIF(mma_train!B:B,Groupby_orderid!A7749)</f>
        <v>8</v>
      </c>
      <c r="E7749">
        <f t="shared" si="243"/>
        <v>0</v>
      </c>
    </row>
    <row r="7750" spans="1:5" x14ac:dyDescent="0.2">
      <c r="A7750">
        <v>7749</v>
      </c>
      <c r="B7750">
        <f>SUMIF(mma_train!B:B,Groupby_orderid!A7750,mma_train!K:K)</f>
        <v>0</v>
      </c>
      <c r="C7750">
        <f t="shared" si="242"/>
        <v>0</v>
      </c>
      <c r="D7750">
        <f>COUNTIF(mma_train!B:B,Groupby_orderid!A7750)</f>
        <v>12</v>
      </c>
      <c r="E7750">
        <f t="shared" si="243"/>
        <v>0</v>
      </c>
    </row>
    <row r="7751" spans="1:5" x14ac:dyDescent="0.2">
      <c r="A7751">
        <v>7750</v>
      </c>
      <c r="B7751">
        <f>SUMIF(mma_train!B:B,Groupby_orderid!A7751,mma_train!K:K)</f>
        <v>0</v>
      </c>
      <c r="C7751">
        <f t="shared" si="242"/>
        <v>0</v>
      </c>
      <c r="D7751">
        <f>COUNTIF(mma_train!B:B,Groupby_orderid!A7751)</f>
        <v>4</v>
      </c>
      <c r="E7751">
        <f t="shared" si="243"/>
        <v>0</v>
      </c>
    </row>
    <row r="7752" spans="1:5" x14ac:dyDescent="0.2">
      <c r="A7752">
        <v>7751</v>
      </c>
      <c r="B7752">
        <f>SUMIF(mma_train!B:B,Groupby_orderid!A7752,mma_train!K:K)</f>
        <v>0</v>
      </c>
      <c r="C7752">
        <f t="shared" si="242"/>
        <v>0</v>
      </c>
      <c r="D7752">
        <f>COUNTIF(mma_train!B:B,Groupby_orderid!A7752)</f>
        <v>13</v>
      </c>
      <c r="E7752">
        <f t="shared" si="243"/>
        <v>0</v>
      </c>
    </row>
    <row r="7753" spans="1:5" x14ac:dyDescent="0.2">
      <c r="A7753">
        <v>7752</v>
      </c>
      <c r="B7753">
        <f>SUMIF(mma_train!B:B,Groupby_orderid!A7753,mma_train!K:K)</f>
        <v>0</v>
      </c>
      <c r="C7753">
        <f t="shared" si="242"/>
        <v>0</v>
      </c>
      <c r="D7753">
        <f>COUNTIF(mma_train!B:B,Groupby_orderid!A7753)</f>
        <v>8</v>
      </c>
      <c r="E7753">
        <f t="shared" si="243"/>
        <v>0</v>
      </c>
    </row>
    <row r="7754" spans="1:5" x14ac:dyDescent="0.2">
      <c r="A7754">
        <v>7753</v>
      </c>
      <c r="B7754">
        <f>SUMIF(mma_train!B:B,Groupby_orderid!A7754,mma_train!K:K)</f>
        <v>0</v>
      </c>
      <c r="C7754">
        <f t="shared" si="242"/>
        <v>0</v>
      </c>
      <c r="D7754">
        <f>COUNTIF(mma_train!B:B,Groupby_orderid!A7754)</f>
        <v>21</v>
      </c>
      <c r="E7754">
        <f t="shared" si="243"/>
        <v>0</v>
      </c>
    </row>
    <row r="7755" spans="1:5" x14ac:dyDescent="0.2">
      <c r="A7755">
        <v>7754</v>
      </c>
      <c r="B7755">
        <f>SUMIF(mma_train!B:B,Groupby_orderid!A7755,mma_train!K:K)</f>
        <v>0</v>
      </c>
      <c r="C7755">
        <f t="shared" si="242"/>
        <v>0</v>
      </c>
      <c r="D7755">
        <f>COUNTIF(mma_train!B:B,Groupby_orderid!A7755)</f>
        <v>8</v>
      </c>
      <c r="E7755">
        <f t="shared" si="243"/>
        <v>0</v>
      </c>
    </row>
    <row r="7756" spans="1:5" x14ac:dyDescent="0.2">
      <c r="A7756">
        <v>7755</v>
      </c>
      <c r="B7756">
        <f>SUMIF(mma_train!B:B,Groupby_orderid!A7756,mma_train!K:K)</f>
        <v>0</v>
      </c>
      <c r="C7756">
        <f t="shared" si="242"/>
        <v>0</v>
      </c>
      <c r="D7756">
        <f>COUNTIF(mma_train!B:B,Groupby_orderid!A7756)</f>
        <v>9</v>
      </c>
      <c r="E7756">
        <f t="shared" si="243"/>
        <v>0</v>
      </c>
    </row>
    <row r="7757" spans="1:5" x14ac:dyDescent="0.2">
      <c r="A7757">
        <v>7756</v>
      </c>
      <c r="B7757">
        <f>SUMIF(mma_train!B:B,Groupby_orderid!A7757,mma_train!K:K)</f>
        <v>0</v>
      </c>
      <c r="C7757">
        <f t="shared" si="242"/>
        <v>0</v>
      </c>
      <c r="D7757">
        <f>COUNTIF(mma_train!B:B,Groupby_orderid!A7757)</f>
        <v>2</v>
      </c>
      <c r="E7757">
        <f t="shared" si="243"/>
        <v>0</v>
      </c>
    </row>
    <row r="7758" spans="1:5" x14ac:dyDescent="0.2">
      <c r="A7758">
        <v>7757</v>
      </c>
      <c r="B7758">
        <f>SUMIF(mma_train!B:B,Groupby_orderid!A7758,mma_train!K:K)</f>
        <v>0</v>
      </c>
      <c r="C7758">
        <f t="shared" si="242"/>
        <v>0</v>
      </c>
      <c r="D7758">
        <f>COUNTIF(mma_train!B:B,Groupby_orderid!A7758)</f>
        <v>5</v>
      </c>
      <c r="E7758">
        <f t="shared" si="243"/>
        <v>0</v>
      </c>
    </row>
    <row r="7759" spans="1:5" x14ac:dyDescent="0.2">
      <c r="A7759">
        <v>7758</v>
      </c>
      <c r="B7759">
        <f>SUMIF(mma_train!B:B,Groupby_orderid!A7759,mma_train!K:K)</f>
        <v>0</v>
      </c>
      <c r="C7759">
        <f t="shared" si="242"/>
        <v>0</v>
      </c>
      <c r="D7759">
        <f>COUNTIF(mma_train!B:B,Groupby_orderid!A7759)</f>
        <v>1</v>
      </c>
      <c r="E7759">
        <f t="shared" si="243"/>
        <v>0</v>
      </c>
    </row>
    <row r="7760" spans="1:5" x14ac:dyDescent="0.2">
      <c r="A7760">
        <v>7759</v>
      </c>
      <c r="B7760">
        <f>SUMIF(mma_train!B:B,Groupby_orderid!A7760,mma_train!K:K)</f>
        <v>0</v>
      </c>
      <c r="C7760">
        <f t="shared" si="242"/>
        <v>0</v>
      </c>
      <c r="D7760">
        <f>COUNTIF(mma_train!B:B,Groupby_orderid!A7760)</f>
        <v>8</v>
      </c>
      <c r="E7760">
        <f t="shared" si="243"/>
        <v>0</v>
      </c>
    </row>
    <row r="7761" spans="1:5" x14ac:dyDescent="0.2">
      <c r="A7761">
        <v>7760</v>
      </c>
      <c r="B7761">
        <f>SUMIF(mma_train!B:B,Groupby_orderid!A7761,mma_train!K:K)</f>
        <v>0</v>
      </c>
      <c r="C7761">
        <f t="shared" si="242"/>
        <v>0</v>
      </c>
      <c r="D7761">
        <f>COUNTIF(mma_train!B:B,Groupby_orderid!A7761)</f>
        <v>5</v>
      </c>
      <c r="E7761">
        <f t="shared" si="243"/>
        <v>0</v>
      </c>
    </row>
    <row r="7762" spans="1:5" x14ac:dyDescent="0.2">
      <c r="A7762">
        <v>7761</v>
      </c>
      <c r="B7762">
        <f>SUMIF(mma_train!B:B,Groupby_orderid!A7762,mma_train!K:K)</f>
        <v>0</v>
      </c>
      <c r="C7762">
        <f t="shared" si="242"/>
        <v>0</v>
      </c>
      <c r="D7762">
        <f>COUNTIF(mma_train!B:B,Groupby_orderid!A7762)</f>
        <v>6</v>
      </c>
      <c r="E7762">
        <f t="shared" si="243"/>
        <v>0</v>
      </c>
    </row>
    <row r="7763" spans="1:5" x14ac:dyDescent="0.2">
      <c r="A7763">
        <v>7762</v>
      </c>
      <c r="B7763">
        <f>SUMIF(mma_train!B:B,Groupby_orderid!A7763,mma_train!K:K)</f>
        <v>0</v>
      </c>
      <c r="C7763">
        <f t="shared" si="242"/>
        <v>0</v>
      </c>
      <c r="D7763">
        <f>COUNTIF(mma_train!B:B,Groupby_orderid!A7763)</f>
        <v>16</v>
      </c>
      <c r="E7763">
        <f t="shared" si="243"/>
        <v>0</v>
      </c>
    </row>
    <row r="7764" spans="1:5" x14ac:dyDescent="0.2">
      <c r="A7764">
        <v>7763</v>
      </c>
      <c r="B7764">
        <f>SUMIF(mma_train!B:B,Groupby_orderid!A7764,mma_train!K:K)</f>
        <v>0</v>
      </c>
      <c r="C7764">
        <f t="shared" si="242"/>
        <v>0</v>
      </c>
      <c r="D7764">
        <f>COUNTIF(mma_train!B:B,Groupby_orderid!A7764)</f>
        <v>4</v>
      </c>
      <c r="E7764">
        <f t="shared" si="243"/>
        <v>0</v>
      </c>
    </row>
    <row r="7765" spans="1:5" x14ac:dyDescent="0.2">
      <c r="A7765">
        <v>7764</v>
      </c>
      <c r="B7765">
        <f>SUMIF(mma_train!B:B,Groupby_orderid!A7765,mma_train!K:K)</f>
        <v>0</v>
      </c>
      <c r="C7765">
        <f t="shared" si="242"/>
        <v>0</v>
      </c>
      <c r="D7765">
        <f>COUNTIF(mma_train!B:B,Groupby_orderid!A7765)</f>
        <v>13</v>
      </c>
      <c r="E7765">
        <f t="shared" si="243"/>
        <v>0</v>
      </c>
    </row>
    <row r="7766" spans="1:5" x14ac:dyDescent="0.2">
      <c r="A7766">
        <v>7765</v>
      </c>
      <c r="B7766">
        <f>SUMIF(mma_train!B:B,Groupby_orderid!A7766,mma_train!K:K)</f>
        <v>0</v>
      </c>
      <c r="C7766">
        <f t="shared" si="242"/>
        <v>0</v>
      </c>
      <c r="D7766">
        <f>COUNTIF(mma_train!B:B,Groupby_orderid!A7766)</f>
        <v>2</v>
      </c>
      <c r="E7766">
        <f t="shared" si="243"/>
        <v>0</v>
      </c>
    </row>
    <row r="7767" spans="1:5" x14ac:dyDescent="0.2">
      <c r="A7767">
        <v>7766</v>
      </c>
      <c r="B7767">
        <f>SUMIF(mma_train!B:B,Groupby_orderid!A7767,mma_train!K:K)</f>
        <v>0</v>
      </c>
      <c r="C7767">
        <f t="shared" si="242"/>
        <v>0</v>
      </c>
      <c r="D7767">
        <f>COUNTIF(mma_train!B:B,Groupby_orderid!A7767)</f>
        <v>11</v>
      </c>
      <c r="E7767">
        <f t="shared" si="243"/>
        <v>0</v>
      </c>
    </row>
    <row r="7768" spans="1:5" x14ac:dyDescent="0.2">
      <c r="A7768">
        <v>7767</v>
      </c>
      <c r="B7768">
        <f>SUMIF(mma_train!B:B,Groupby_orderid!A7768,mma_train!K:K)</f>
        <v>0</v>
      </c>
      <c r="C7768">
        <f t="shared" si="242"/>
        <v>0</v>
      </c>
      <c r="D7768">
        <f>COUNTIF(mma_train!B:B,Groupby_orderid!A7768)</f>
        <v>3</v>
      </c>
      <c r="E7768">
        <f t="shared" si="243"/>
        <v>0</v>
      </c>
    </row>
    <row r="7769" spans="1:5" x14ac:dyDescent="0.2">
      <c r="A7769">
        <v>7768</v>
      </c>
      <c r="B7769">
        <f>SUMIF(mma_train!B:B,Groupby_orderid!A7769,mma_train!K:K)</f>
        <v>0</v>
      </c>
      <c r="C7769">
        <f t="shared" si="242"/>
        <v>0</v>
      </c>
      <c r="D7769">
        <f>COUNTIF(mma_train!B:B,Groupby_orderid!A7769)</f>
        <v>7</v>
      </c>
      <c r="E7769">
        <f t="shared" si="243"/>
        <v>0</v>
      </c>
    </row>
    <row r="7770" spans="1:5" x14ac:dyDescent="0.2">
      <c r="A7770">
        <v>7769</v>
      </c>
      <c r="B7770">
        <f>SUMIF(mma_train!B:B,Groupby_orderid!A7770,mma_train!K:K)</f>
        <v>0</v>
      </c>
      <c r="C7770">
        <f t="shared" si="242"/>
        <v>0</v>
      </c>
      <c r="D7770">
        <f>COUNTIF(mma_train!B:B,Groupby_orderid!A7770)</f>
        <v>32</v>
      </c>
      <c r="E7770">
        <f t="shared" si="243"/>
        <v>0</v>
      </c>
    </row>
    <row r="7771" spans="1:5" x14ac:dyDescent="0.2">
      <c r="A7771">
        <v>7770</v>
      </c>
      <c r="B7771">
        <f>SUMIF(mma_train!B:B,Groupby_orderid!A7771,mma_train!K:K)</f>
        <v>0</v>
      </c>
      <c r="C7771">
        <f t="shared" si="242"/>
        <v>0</v>
      </c>
      <c r="D7771">
        <f>COUNTIF(mma_train!B:B,Groupby_orderid!A7771)</f>
        <v>6</v>
      </c>
      <c r="E7771">
        <f t="shared" si="243"/>
        <v>0</v>
      </c>
    </row>
    <row r="7772" spans="1:5" x14ac:dyDescent="0.2">
      <c r="A7772">
        <v>7771</v>
      </c>
      <c r="B7772">
        <f>SUMIF(mma_train!B:B,Groupby_orderid!A7772,mma_train!K:K)</f>
        <v>0</v>
      </c>
      <c r="C7772">
        <f t="shared" si="242"/>
        <v>0</v>
      </c>
      <c r="D7772">
        <f>COUNTIF(mma_train!B:B,Groupby_orderid!A7772)</f>
        <v>10</v>
      </c>
      <c r="E7772">
        <f t="shared" si="243"/>
        <v>0</v>
      </c>
    </row>
    <row r="7773" spans="1:5" x14ac:dyDescent="0.2">
      <c r="A7773">
        <v>7772</v>
      </c>
      <c r="B7773">
        <f>SUMIF(mma_train!B:B,Groupby_orderid!A7773,mma_train!K:K)</f>
        <v>0</v>
      </c>
      <c r="C7773">
        <f t="shared" si="242"/>
        <v>0</v>
      </c>
      <c r="D7773">
        <f>COUNTIF(mma_train!B:B,Groupby_orderid!A7773)</f>
        <v>25</v>
      </c>
      <c r="E7773">
        <f t="shared" si="243"/>
        <v>0</v>
      </c>
    </row>
    <row r="7774" spans="1:5" x14ac:dyDescent="0.2">
      <c r="A7774">
        <v>7773</v>
      </c>
      <c r="B7774">
        <f>SUMIF(mma_train!B:B,Groupby_orderid!A7774,mma_train!K:K)</f>
        <v>0</v>
      </c>
      <c r="C7774">
        <f t="shared" si="242"/>
        <v>0</v>
      </c>
      <c r="D7774">
        <f>COUNTIF(mma_train!B:B,Groupby_orderid!A7774)</f>
        <v>3</v>
      </c>
      <c r="E7774">
        <f t="shared" si="243"/>
        <v>0</v>
      </c>
    </row>
    <row r="7775" spans="1:5" x14ac:dyDescent="0.2">
      <c r="A7775">
        <v>7774</v>
      </c>
      <c r="B7775">
        <f>SUMIF(mma_train!B:B,Groupby_orderid!A7775,mma_train!K:K)</f>
        <v>0</v>
      </c>
      <c r="C7775">
        <f t="shared" si="242"/>
        <v>0</v>
      </c>
      <c r="D7775">
        <f>COUNTIF(mma_train!B:B,Groupby_orderid!A7775)</f>
        <v>20</v>
      </c>
      <c r="E7775">
        <f t="shared" si="243"/>
        <v>0</v>
      </c>
    </row>
    <row r="7776" spans="1:5" x14ac:dyDescent="0.2">
      <c r="A7776">
        <v>7775</v>
      </c>
      <c r="B7776">
        <f>SUMIF(mma_train!B:B,Groupby_orderid!A7776,mma_train!K:K)</f>
        <v>0</v>
      </c>
      <c r="C7776">
        <f t="shared" si="242"/>
        <v>0</v>
      </c>
      <c r="D7776">
        <f>COUNTIF(mma_train!B:B,Groupby_orderid!A7776)</f>
        <v>12</v>
      </c>
      <c r="E7776">
        <f t="shared" si="243"/>
        <v>0</v>
      </c>
    </row>
    <row r="7777" spans="1:5" x14ac:dyDescent="0.2">
      <c r="A7777">
        <v>7776</v>
      </c>
      <c r="B7777">
        <f>SUMIF(mma_train!B:B,Groupby_orderid!A7777,mma_train!K:K)</f>
        <v>0</v>
      </c>
      <c r="C7777">
        <f t="shared" si="242"/>
        <v>0</v>
      </c>
      <c r="D7777">
        <f>COUNTIF(mma_train!B:B,Groupby_orderid!A7777)</f>
        <v>8</v>
      </c>
      <c r="E7777">
        <f t="shared" si="243"/>
        <v>0</v>
      </c>
    </row>
    <row r="7778" spans="1:5" x14ac:dyDescent="0.2">
      <c r="A7778">
        <v>7777</v>
      </c>
      <c r="B7778">
        <f>SUMIF(mma_train!B:B,Groupby_orderid!A7778,mma_train!K:K)</f>
        <v>0</v>
      </c>
      <c r="C7778">
        <f t="shared" si="242"/>
        <v>0</v>
      </c>
      <c r="D7778">
        <f>COUNTIF(mma_train!B:B,Groupby_orderid!A7778)</f>
        <v>13</v>
      </c>
      <c r="E7778">
        <f t="shared" si="243"/>
        <v>0</v>
      </c>
    </row>
    <row r="7779" spans="1:5" x14ac:dyDescent="0.2">
      <c r="A7779">
        <v>7778</v>
      </c>
      <c r="B7779">
        <f>SUMIF(mma_train!B:B,Groupby_orderid!A7779,mma_train!K:K)</f>
        <v>0</v>
      </c>
      <c r="C7779">
        <f t="shared" si="242"/>
        <v>0</v>
      </c>
      <c r="D7779">
        <f>COUNTIF(mma_train!B:B,Groupby_orderid!A7779)</f>
        <v>8</v>
      </c>
      <c r="E7779">
        <f t="shared" si="243"/>
        <v>0</v>
      </c>
    </row>
    <row r="7780" spans="1:5" x14ac:dyDescent="0.2">
      <c r="A7780">
        <v>7779</v>
      </c>
      <c r="B7780">
        <f>SUMIF(mma_train!B:B,Groupby_orderid!A7780,mma_train!K:K)</f>
        <v>0</v>
      </c>
      <c r="C7780">
        <f t="shared" si="242"/>
        <v>0</v>
      </c>
      <c r="D7780">
        <f>COUNTIF(mma_train!B:B,Groupby_orderid!A7780)</f>
        <v>18</v>
      </c>
      <c r="E7780">
        <f t="shared" si="243"/>
        <v>0</v>
      </c>
    </row>
    <row r="7781" spans="1:5" x14ac:dyDescent="0.2">
      <c r="A7781">
        <v>7780</v>
      </c>
      <c r="B7781">
        <f>SUMIF(mma_train!B:B,Groupby_orderid!A7781,mma_train!K:K)</f>
        <v>0</v>
      </c>
      <c r="C7781">
        <f t="shared" si="242"/>
        <v>0</v>
      </c>
      <c r="D7781">
        <f>COUNTIF(mma_train!B:B,Groupby_orderid!A7781)</f>
        <v>9</v>
      </c>
      <c r="E7781">
        <f t="shared" si="243"/>
        <v>0</v>
      </c>
    </row>
    <row r="7782" spans="1:5" x14ac:dyDescent="0.2">
      <c r="A7782">
        <v>7781</v>
      </c>
      <c r="B7782">
        <f>SUMIF(mma_train!B:B,Groupby_orderid!A7782,mma_train!K:K)</f>
        <v>0</v>
      </c>
      <c r="C7782">
        <f t="shared" si="242"/>
        <v>0</v>
      </c>
      <c r="D7782">
        <f>COUNTIF(mma_train!B:B,Groupby_orderid!A7782)</f>
        <v>27</v>
      </c>
      <c r="E7782">
        <f t="shared" si="243"/>
        <v>0</v>
      </c>
    </row>
    <row r="7783" spans="1:5" x14ac:dyDescent="0.2">
      <c r="A7783">
        <v>7782</v>
      </c>
      <c r="B7783">
        <f>SUMIF(mma_train!B:B,Groupby_orderid!A7783,mma_train!K:K)</f>
        <v>0</v>
      </c>
      <c r="C7783">
        <f t="shared" si="242"/>
        <v>0</v>
      </c>
      <c r="D7783">
        <f>COUNTIF(mma_train!B:B,Groupby_orderid!A7783)</f>
        <v>3</v>
      </c>
      <c r="E7783">
        <f t="shared" si="243"/>
        <v>0</v>
      </c>
    </row>
    <row r="7784" spans="1:5" x14ac:dyDescent="0.2">
      <c r="A7784">
        <v>7783</v>
      </c>
      <c r="B7784">
        <f>SUMIF(mma_train!B:B,Groupby_orderid!A7784,mma_train!K:K)</f>
        <v>0</v>
      </c>
      <c r="C7784">
        <f t="shared" si="242"/>
        <v>0</v>
      </c>
      <c r="D7784">
        <f>COUNTIF(mma_train!B:B,Groupby_orderid!A7784)</f>
        <v>9</v>
      </c>
      <c r="E7784">
        <f t="shared" si="243"/>
        <v>0</v>
      </c>
    </row>
    <row r="7785" spans="1:5" x14ac:dyDescent="0.2">
      <c r="A7785">
        <v>7784</v>
      </c>
      <c r="B7785">
        <f>SUMIF(mma_train!B:B,Groupby_orderid!A7785,mma_train!K:K)</f>
        <v>0</v>
      </c>
      <c r="C7785">
        <f t="shared" si="242"/>
        <v>0</v>
      </c>
      <c r="D7785">
        <f>COUNTIF(mma_train!B:B,Groupby_orderid!A7785)</f>
        <v>16</v>
      </c>
      <c r="E7785">
        <f t="shared" si="243"/>
        <v>0</v>
      </c>
    </row>
    <row r="7786" spans="1:5" x14ac:dyDescent="0.2">
      <c r="A7786">
        <v>7785</v>
      </c>
      <c r="B7786">
        <f>SUMIF(mma_train!B:B,Groupby_orderid!A7786,mma_train!K:K)</f>
        <v>0</v>
      </c>
      <c r="C7786">
        <f t="shared" si="242"/>
        <v>0</v>
      </c>
      <c r="D7786">
        <f>COUNTIF(mma_train!B:B,Groupby_orderid!A7786)</f>
        <v>10</v>
      </c>
      <c r="E7786">
        <f t="shared" si="243"/>
        <v>0</v>
      </c>
    </row>
    <row r="7787" spans="1:5" x14ac:dyDescent="0.2">
      <c r="A7787">
        <v>7786</v>
      </c>
      <c r="B7787">
        <f>SUMIF(mma_train!B:B,Groupby_orderid!A7787,mma_train!K:K)</f>
        <v>0</v>
      </c>
      <c r="C7787">
        <f t="shared" si="242"/>
        <v>0</v>
      </c>
      <c r="D7787">
        <f>COUNTIF(mma_train!B:B,Groupby_orderid!A7787)</f>
        <v>6</v>
      </c>
      <c r="E7787">
        <f t="shared" si="243"/>
        <v>0</v>
      </c>
    </row>
    <row r="7788" spans="1:5" x14ac:dyDescent="0.2">
      <c r="A7788">
        <v>7787</v>
      </c>
      <c r="B7788">
        <f>SUMIF(mma_train!B:B,Groupby_orderid!A7788,mma_train!K:K)</f>
        <v>0</v>
      </c>
      <c r="C7788">
        <f t="shared" si="242"/>
        <v>0</v>
      </c>
      <c r="D7788">
        <f>COUNTIF(mma_train!B:B,Groupby_orderid!A7788)</f>
        <v>17</v>
      </c>
      <c r="E7788">
        <f t="shared" si="243"/>
        <v>0</v>
      </c>
    </row>
    <row r="7789" spans="1:5" x14ac:dyDescent="0.2">
      <c r="A7789">
        <v>7788</v>
      </c>
      <c r="B7789">
        <f>SUMIF(mma_train!B:B,Groupby_orderid!A7789,mma_train!K:K)</f>
        <v>0</v>
      </c>
      <c r="C7789">
        <f t="shared" si="242"/>
        <v>0</v>
      </c>
      <c r="D7789">
        <f>COUNTIF(mma_train!B:B,Groupby_orderid!A7789)</f>
        <v>0</v>
      </c>
      <c r="E7789" t="e">
        <f t="shared" si="243"/>
        <v>#DIV/0!</v>
      </c>
    </row>
    <row r="7790" spans="1:5" x14ac:dyDescent="0.2">
      <c r="A7790">
        <v>7789</v>
      </c>
      <c r="B7790">
        <f>SUMIF(mma_train!B:B,Groupby_orderid!A7790,mma_train!K:K)</f>
        <v>0</v>
      </c>
      <c r="C7790">
        <f t="shared" si="242"/>
        <v>0</v>
      </c>
      <c r="D7790">
        <f>COUNTIF(mma_train!B:B,Groupby_orderid!A7790)</f>
        <v>11</v>
      </c>
      <c r="E7790">
        <f t="shared" si="243"/>
        <v>0</v>
      </c>
    </row>
    <row r="7791" spans="1:5" x14ac:dyDescent="0.2">
      <c r="A7791">
        <v>7790</v>
      </c>
      <c r="B7791">
        <f>SUMIF(mma_train!B:B,Groupby_orderid!A7791,mma_train!K:K)</f>
        <v>0</v>
      </c>
      <c r="C7791">
        <f t="shared" si="242"/>
        <v>0</v>
      </c>
      <c r="D7791">
        <f>COUNTIF(mma_train!B:B,Groupby_orderid!A7791)</f>
        <v>14</v>
      </c>
      <c r="E7791">
        <f t="shared" si="243"/>
        <v>0</v>
      </c>
    </row>
    <row r="7792" spans="1:5" x14ac:dyDescent="0.2">
      <c r="A7792">
        <v>7791</v>
      </c>
      <c r="B7792">
        <f>SUMIF(mma_train!B:B,Groupby_orderid!A7792,mma_train!K:K)</f>
        <v>0</v>
      </c>
      <c r="C7792">
        <f t="shared" si="242"/>
        <v>0</v>
      </c>
      <c r="D7792">
        <f>COUNTIF(mma_train!B:B,Groupby_orderid!A7792)</f>
        <v>16</v>
      </c>
      <c r="E7792">
        <f t="shared" si="243"/>
        <v>0</v>
      </c>
    </row>
    <row r="7793" spans="1:5" x14ac:dyDescent="0.2">
      <c r="A7793">
        <v>7792</v>
      </c>
      <c r="B7793">
        <f>SUMIF(mma_train!B:B,Groupby_orderid!A7793,mma_train!K:K)</f>
        <v>0</v>
      </c>
      <c r="C7793">
        <f t="shared" si="242"/>
        <v>0</v>
      </c>
      <c r="D7793">
        <f>COUNTIF(mma_train!B:B,Groupby_orderid!A7793)</f>
        <v>13</v>
      </c>
      <c r="E7793">
        <f t="shared" si="243"/>
        <v>0</v>
      </c>
    </row>
    <row r="7794" spans="1:5" x14ac:dyDescent="0.2">
      <c r="A7794">
        <v>7793</v>
      </c>
      <c r="B7794">
        <f>SUMIF(mma_train!B:B,Groupby_orderid!A7794,mma_train!K:K)</f>
        <v>0</v>
      </c>
      <c r="C7794">
        <f t="shared" si="242"/>
        <v>0</v>
      </c>
      <c r="D7794">
        <f>COUNTIF(mma_train!B:B,Groupby_orderid!A7794)</f>
        <v>54</v>
      </c>
      <c r="E7794">
        <f t="shared" si="243"/>
        <v>0</v>
      </c>
    </row>
    <row r="7795" spans="1:5" x14ac:dyDescent="0.2">
      <c r="A7795">
        <v>7794</v>
      </c>
      <c r="B7795">
        <f>SUMIF(mma_train!B:B,Groupby_orderid!A7795,mma_train!K:K)</f>
        <v>0</v>
      </c>
      <c r="C7795">
        <f t="shared" si="242"/>
        <v>0</v>
      </c>
      <c r="D7795">
        <f>COUNTIF(mma_train!B:B,Groupby_orderid!A7795)</f>
        <v>8</v>
      </c>
      <c r="E7795">
        <f t="shared" si="243"/>
        <v>0</v>
      </c>
    </row>
    <row r="7796" spans="1:5" x14ac:dyDescent="0.2">
      <c r="A7796">
        <v>7795</v>
      </c>
      <c r="B7796">
        <f>SUMIF(mma_train!B:B,Groupby_orderid!A7796,mma_train!K:K)</f>
        <v>0</v>
      </c>
      <c r="C7796">
        <f t="shared" si="242"/>
        <v>0</v>
      </c>
      <c r="D7796">
        <f>COUNTIF(mma_train!B:B,Groupby_orderid!A7796)</f>
        <v>8</v>
      </c>
      <c r="E7796">
        <f t="shared" si="243"/>
        <v>0</v>
      </c>
    </row>
    <row r="7797" spans="1:5" x14ac:dyDescent="0.2">
      <c r="A7797">
        <v>7796</v>
      </c>
      <c r="B7797">
        <f>SUMIF(mma_train!B:B,Groupby_orderid!A7797,mma_train!K:K)</f>
        <v>0</v>
      </c>
      <c r="C7797">
        <f t="shared" si="242"/>
        <v>0</v>
      </c>
      <c r="D7797">
        <f>COUNTIF(mma_train!B:B,Groupby_orderid!A7797)</f>
        <v>7</v>
      </c>
      <c r="E7797">
        <f t="shared" si="243"/>
        <v>0</v>
      </c>
    </row>
    <row r="7798" spans="1:5" x14ac:dyDescent="0.2">
      <c r="A7798">
        <v>7797</v>
      </c>
      <c r="B7798">
        <f>SUMIF(mma_train!B:B,Groupby_orderid!A7798,mma_train!K:K)</f>
        <v>0</v>
      </c>
      <c r="C7798">
        <f t="shared" si="242"/>
        <v>0</v>
      </c>
      <c r="D7798">
        <f>COUNTIF(mma_train!B:B,Groupby_orderid!A7798)</f>
        <v>12</v>
      </c>
      <c r="E7798">
        <f t="shared" si="243"/>
        <v>0</v>
      </c>
    </row>
    <row r="7799" spans="1:5" x14ac:dyDescent="0.2">
      <c r="A7799">
        <v>7798</v>
      </c>
      <c r="B7799">
        <f>SUMIF(mma_train!B:B,Groupby_orderid!A7799,mma_train!K:K)</f>
        <v>0</v>
      </c>
      <c r="C7799">
        <f t="shared" si="242"/>
        <v>0</v>
      </c>
      <c r="D7799">
        <f>COUNTIF(mma_train!B:B,Groupby_orderid!A7799)</f>
        <v>5</v>
      </c>
      <c r="E7799">
        <f t="shared" si="243"/>
        <v>0</v>
      </c>
    </row>
    <row r="7800" spans="1:5" x14ac:dyDescent="0.2">
      <c r="A7800">
        <v>7799</v>
      </c>
      <c r="B7800">
        <f>SUMIF(mma_train!B:B,Groupby_orderid!A7800,mma_train!K:K)</f>
        <v>0</v>
      </c>
      <c r="C7800">
        <f t="shared" si="242"/>
        <v>0</v>
      </c>
      <c r="D7800">
        <f>COUNTIF(mma_train!B:B,Groupby_orderid!A7800)</f>
        <v>6</v>
      </c>
      <c r="E7800">
        <f t="shared" si="243"/>
        <v>0</v>
      </c>
    </row>
    <row r="7801" spans="1:5" x14ac:dyDescent="0.2">
      <c r="A7801">
        <v>7800</v>
      </c>
      <c r="B7801">
        <f>SUMIF(mma_train!B:B,Groupby_orderid!A7801,mma_train!K:K)</f>
        <v>0</v>
      </c>
      <c r="C7801">
        <f t="shared" si="242"/>
        <v>0</v>
      </c>
      <c r="D7801">
        <f>COUNTIF(mma_train!B:B,Groupby_orderid!A7801)</f>
        <v>5</v>
      </c>
      <c r="E7801">
        <f t="shared" si="243"/>
        <v>0</v>
      </c>
    </row>
    <row r="7802" spans="1:5" x14ac:dyDescent="0.2">
      <c r="A7802">
        <v>7801</v>
      </c>
      <c r="B7802">
        <f>SUMIF(mma_train!B:B,Groupby_orderid!A7802,mma_train!K:K)</f>
        <v>0</v>
      </c>
      <c r="C7802">
        <f t="shared" si="242"/>
        <v>0</v>
      </c>
      <c r="D7802">
        <f>COUNTIF(mma_train!B:B,Groupby_orderid!A7802)</f>
        <v>9</v>
      </c>
      <c r="E7802">
        <f t="shared" si="243"/>
        <v>0</v>
      </c>
    </row>
    <row r="7803" spans="1:5" x14ac:dyDescent="0.2">
      <c r="A7803">
        <v>7802</v>
      </c>
      <c r="B7803">
        <f>SUMIF(mma_train!B:B,Groupby_orderid!A7803,mma_train!K:K)</f>
        <v>0</v>
      </c>
      <c r="C7803">
        <f t="shared" si="242"/>
        <v>0</v>
      </c>
      <c r="D7803">
        <f>COUNTIF(mma_train!B:B,Groupby_orderid!A7803)</f>
        <v>3</v>
      </c>
      <c r="E7803">
        <f t="shared" si="243"/>
        <v>0</v>
      </c>
    </row>
    <row r="7804" spans="1:5" x14ac:dyDescent="0.2">
      <c r="A7804">
        <v>7803</v>
      </c>
      <c r="B7804">
        <f>SUMIF(mma_train!B:B,Groupby_orderid!A7804,mma_train!K:K)</f>
        <v>0</v>
      </c>
      <c r="C7804">
        <f t="shared" si="242"/>
        <v>0</v>
      </c>
      <c r="D7804">
        <f>COUNTIF(mma_train!B:B,Groupby_orderid!A7804)</f>
        <v>4</v>
      </c>
      <c r="E7804">
        <f t="shared" si="243"/>
        <v>0</v>
      </c>
    </row>
    <row r="7805" spans="1:5" x14ac:dyDescent="0.2">
      <c r="A7805">
        <v>7804</v>
      </c>
      <c r="B7805">
        <f>SUMIF(mma_train!B:B,Groupby_orderid!A7805,mma_train!K:K)</f>
        <v>0</v>
      </c>
      <c r="C7805">
        <f t="shared" si="242"/>
        <v>0</v>
      </c>
      <c r="D7805">
        <f>COUNTIF(mma_train!B:B,Groupby_orderid!A7805)</f>
        <v>4</v>
      </c>
      <c r="E7805">
        <f t="shared" si="243"/>
        <v>0</v>
      </c>
    </row>
    <row r="7806" spans="1:5" x14ac:dyDescent="0.2">
      <c r="A7806">
        <v>7805</v>
      </c>
      <c r="B7806">
        <f>SUMIF(mma_train!B:B,Groupby_orderid!A7806,mma_train!K:K)</f>
        <v>0</v>
      </c>
      <c r="C7806">
        <f t="shared" si="242"/>
        <v>0</v>
      </c>
      <c r="D7806">
        <f>COUNTIF(mma_train!B:B,Groupby_orderid!A7806)</f>
        <v>11</v>
      </c>
      <c r="E7806">
        <f t="shared" si="243"/>
        <v>0</v>
      </c>
    </row>
    <row r="7807" spans="1:5" x14ac:dyDescent="0.2">
      <c r="A7807">
        <v>7806</v>
      </c>
      <c r="B7807">
        <f>SUMIF(mma_train!B:B,Groupby_orderid!A7807,mma_train!K:K)</f>
        <v>0</v>
      </c>
      <c r="C7807">
        <f t="shared" si="242"/>
        <v>0</v>
      </c>
      <c r="D7807">
        <f>COUNTIF(mma_train!B:B,Groupby_orderid!A7807)</f>
        <v>13</v>
      </c>
      <c r="E7807">
        <f t="shared" si="243"/>
        <v>0</v>
      </c>
    </row>
    <row r="7808" spans="1:5" x14ac:dyDescent="0.2">
      <c r="A7808">
        <v>7807</v>
      </c>
      <c r="B7808">
        <f>SUMIF(mma_train!B:B,Groupby_orderid!A7808,mma_train!K:K)</f>
        <v>0</v>
      </c>
      <c r="C7808">
        <f t="shared" si="242"/>
        <v>0</v>
      </c>
      <c r="D7808">
        <f>COUNTIF(mma_train!B:B,Groupby_orderid!A7808)</f>
        <v>1</v>
      </c>
      <c r="E7808">
        <f t="shared" si="243"/>
        <v>0</v>
      </c>
    </row>
    <row r="7809" spans="1:5" x14ac:dyDescent="0.2">
      <c r="A7809">
        <v>7808</v>
      </c>
      <c r="B7809">
        <f>SUMIF(mma_train!B:B,Groupby_orderid!A7809,mma_train!K:K)</f>
        <v>0</v>
      </c>
      <c r="C7809">
        <f t="shared" si="242"/>
        <v>0</v>
      </c>
      <c r="D7809">
        <f>COUNTIF(mma_train!B:B,Groupby_orderid!A7809)</f>
        <v>8</v>
      </c>
      <c r="E7809">
        <f t="shared" si="243"/>
        <v>0</v>
      </c>
    </row>
    <row r="7810" spans="1:5" x14ac:dyDescent="0.2">
      <c r="A7810">
        <v>7809</v>
      </c>
      <c r="B7810">
        <f>SUMIF(mma_train!B:B,Groupby_orderid!A7810,mma_train!K:K)</f>
        <v>0</v>
      </c>
      <c r="C7810">
        <f t="shared" si="242"/>
        <v>0</v>
      </c>
      <c r="D7810">
        <f>COUNTIF(mma_train!B:B,Groupby_orderid!A7810)</f>
        <v>21</v>
      </c>
      <c r="E7810">
        <f t="shared" si="243"/>
        <v>0</v>
      </c>
    </row>
    <row r="7811" spans="1:5" x14ac:dyDescent="0.2">
      <c r="A7811">
        <v>7810</v>
      </c>
      <c r="B7811">
        <f>SUMIF(mma_train!B:B,Groupby_orderid!A7811,mma_train!K:K)</f>
        <v>0</v>
      </c>
      <c r="C7811">
        <f t="shared" ref="C7811:C7874" si="244">IF(B7811&gt;0,1,0)</f>
        <v>0</v>
      </c>
      <c r="D7811">
        <f>COUNTIF(mma_train!B:B,Groupby_orderid!A7811)</f>
        <v>32</v>
      </c>
      <c r="E7811">
        <f t="shared" ref="E7811:E7874" si="245">B7811/D7811</f>
        <v>0</v>
      </c>
    </row>
    <row r="7812" spans="1:5" x14ac:dyDescent="0.2">
      <c r="A7812">
        <v>7811</v>
      </c>
      <c r="B7812">
        <f>SUMIF(mma_train!B:B,Groupby_orderid!A7812,mma_train!K:K)</f>
        <v>0</v>
      </c>
      <c r="C7812">
        <f t="shared" si="244"/>
        <v>0</v>
      </c>
      <c r="D7812">
        <f>COUNTIF(mma_train!B:B,Groupby_orderid!A7812)</f>
        <v>11</v>
      </c>
      <c r="E7812">
        <f t="shared" si="245"/>
        <v>0</v>
      </c>
    </row>
    <row r="7813" spans="1:5" x14ac:dyDescent="0.2">
      <c r="A7813">
        <v>7812</v>
      </c>
      <c r="B7813">
        <f>SUMIF(mma_train!B:B,Groupby_orderid!A7813,mma_train!K:K)</f>
        <v>0</v>
      </c>
      <c r="C7813">
        <f t="shared" si="244"/>
        <v>0</v>
      </c>
      <c r="D7813">
        <f>COUNTIF(mma_train!B:B,Groupby_orderid!A7813)</f>
        <v>5</v>
      </c>
      <c r="E7813">
        <f t="shared" si="245"/>
        <v>0</v>
      </c>
    </row>
    <row r="7814" spans="1:5" x14ac:dyDescent="0.2">
      <c r="A7814">
        <v>7813</v>
      </c>
      <c r="B7814">
        <f>SUMIF(mma_train!B:B,Groupby_orderid!A7814,mma_train!K:K)</f>
        <v>0</v>
      </c>
      <c r="C7814">
        <f t="shared" si="244"/>
        <v>0</v>
      </c>
      <c r="D7814">
        <f>COUNTIF(mma_train!B:B,Groupby_orderid!A7814)</f>
        <v>18</v>
      </c>
      <c r="E7814">
        <f t="shared" si="245"/>
        <v>0</v>
      </c>
    </row>
    <row r="7815" spans="1:5" x14ac:dyDescent="0.2">
      <c r="A7815">
        <v>7814</v>
      </c>
      <c r="B7815">
        <f>SUMIF(mma_train!B:B,Groupby_orderid!A7815,mma_train!K:K)</f>
        <v>0</v>
      </c>
      <c r="C7815">
        <f t="shared" si="244"/>
        <v>0</v>
      </c>
      <c r="D7815">
        <f>COUNTIF(mma_train!B:B,Groupby_orderid!A7815)</f>
        <v>8</v>
      </c>
      <c r="E7815">
        <f t="shared" si="245"/>
        <v>0</v>
      </c>
    </row>
    <row r="7816" spans="1:5" x14ac:dyDescent="0.2">
      <c r="A7816">
        <v>7815</v>
      </c>
      <c r="B7816">
        <f>SUMIF(mma_train!B:B,Groupby_orderid!A7816,mma_train!K:K)</f>
        <v>0</v>
      </c>
      <c r="C7816">
        <f t="shared" si="244"/>
        <v>0</v>
      </c>
      <c r="D7816">
        <f>COUNTIF(mma_train!B:B,Groupby_orderid!A7816)</f>
        <v>25</v>
      </c>
      <c r="E7816">
        <f t="shared" si="245"/>
        <v>0</v>
      </c>
    </row>
    <row r="7817" spans="1:5" x14ac:dyDescent="0.2">
      <c r="A7817">
        <v>7816</v>
      </c>
      <c r="B7817">
        <f>SUMIF(mma_train!B:B,Groupby_orderid!A7817,mma_train!K:K)</f>
        <v>0</v>
      </c>
      <c r="C7817">
        <f t="shared" si="244"/>
        <v>0</v>
      </c>
      <c r="D7817">
        <f>COUNTIF(mma_train!B:B,Groupby_orderid!A7817)</f>
        <v>20</v>
      </c>
      <c r="E7817">
        <f t="shared" si="245"/>
        <v>0</v>
      </c>
    </row>
    <row r="7818" spans="1:5" x14ac:dyDescent="0.2">
      <c r="A7818">
        <v>7817</v>
      </c>
      <c r="B7818">
        <f>SUMIF(mma_train!B:B,Groupby_orderid!A7818,mma_train!K:K)</f>
        <v>0</v>
      </c>
      <c r="C7818">
        <f t="shared" si="244"/>
        <v>0</v>
      </c>
      <c r="D7818">
        <f>COUNTIF(mma_train!B:B,Groupby_orderid!A7818)</f>
        <v>41</v>
      </c>
      <c r="E7818">
        <f t="shared" si="245"/>
        <v>0</v>
      </c>
    </row>
    <row r="7819" spans="1:5" x14ac:dyDescent="0.2">
      <c r="A7819">
        <v>7818</v>
      </c>
      <c r="B7819">
        <f>SUMIF(mma_train!B:B,Groupby_orderid!A7819,mma_train!K:K)</f>
        <v>0</v>
      </c>
      <c r="C7819">
        <f t="shared" si="244"/>
        <v>0</v>
      </c>
      <c r="D7819">
        <f>COUNTIF(mma_train!B:B,Groupby_orderid!A7819)</f>
        <v>6</v>
      </c>
      <c r="E7819">
        <f t="shared" si="245"/>
        <v>0</v>
      </c>
    </row>
    <row r="7820" spans="1:5" x14ac:dyDescent="0.2">
      <c r="A7820">
        <v>7819</v>
      </c>
      <c r="B7820">
        <f>SUMIF(mma_train!B:B,Groupby_orderid!A7820,mma_train!K:K)</f>
        <v>0</v>
      </c>
      <c r="C7820">
        <f t="shared" si="244"/>
        <v>0</v>
      </c>
      <c r="D7820">
        <f>COUNTIF(mma_train!B:B,Groupby_orderid!A7820)</f>
        <v>13</v>
      </c>
      <c r="E7820">
        <f t="shared" si="245"/>
        <v>0</v>
      </c>
    </row>
    <row r="7821" spans="1:5" x14ac:dyDescent="0.2">
      <c r="A7821">
        <v>7820</v>
      </c>
      <c r="B7821">
        <f>SUMIF(mma_train!B:B,Groupby_orderid!A7821,mma_train!K:K)</f>
        <v>0</v>
      </c>
      <c r="C7821">
        <f t="shared" si="244"/>
        <v>0</v>
      </c>
      <c r="D7821">
        <f>COUNTIF(mma_train!B:B,Groupby_orderid!A7821)</f>
        <v>6</v>
      </c>
      <c r="E7821">
        <f t="shared" si="245"/>
        <v>0</v>
      </c>
    </row>
    <row r="7822" spans="1:5" x14ac:dyDescent="0.2">
      <c r="A7822">
        <v>7821</v>
      </c>
      <c r="B7822">
        <f>SUMIF(mma_train!B:B,Groupby_orderid!A7822,mma_train!K:K)</f>
        <v>0</v>
      </c>
      <c r="C7822">
        <f t="shared" si="244"/>
        <v>0</v>
      </c>
      <c r="D7822">
        <f>COUNTIF(mma_train!B:B,Groupby_orderid!A7822)</f>
        <v>18</v>
      </c>
      <c r="E7822">
        <f t="shared" si="245"/>
        <v>0</v>
      </c>
    </row>
    <row r="7823" spans="1:5" x14ac:dyDescent="0.2">
      <c r="A7823">
        <v>7822</v>
      </c>
      <c r="B7823">
        <f>SUMIF(mma_train!B:B,Groupby_orderid!A7823,mma_train!K:K)</f>
        <v>0</v>
      </c>
      <c r="C7823">
        <f t="shared" si="244"/>
        <v>0</v>
      </c>
      <c r="D7823">
        <f>COUNTIF(mma_train!B:B,Groupby_orderid!A7823)</f>
        <v>29</v>
      </c>
      <c r="E7823">
        <f t="shared" si="245"/>
        <v>0</v>
      </c>
    </row>
    <row r="7824" spans="1:5" x14ac:dyDescent="0.2">
      <c r="A7824">
        <v>7823</v>
      </c>
      <c r="B7824">
        <f>SUMIF(mma_train!B:B,Groupby_orderid!A7824,mma_train!K:K)</f>
        <v>0</v>
      </c>
      <c r="C7824">
        <f t="shared" si="244"/>
        <v>0</v>
      </c>
      <c r="D7824">
        <f>COUNTIF(mma_train!B:B,Groupby_orderid!A7824)</f>
        <v>12</v>
      </c>
      <c r="E7824">
        <f t="shared" si="245"/>
        <v>0</v>
      </c>
    </row>
    <row r="7825" spans="1:5" x14ac:dyDescent="0.2">
      <c r="A7825">
        <v>7824</v>
      </c>
      <c r="B7825">
        <f>SUMIF(mma_train!B:B,Groupby_orderid!A7825,mma_train!K:K)</f>
        <v>0</v>
      </c>
      <c r="C7825">
        <f t="shared" si="244"/>
        <v>0</v>
      </c>
      <c r="D7825">
        <f>COUNTIF(mma_train!B:B,Groupby_orderid!A7825)</f>
        <v>7</v>
      </c>
      <c r="E7825">
        <f t="shared" si="245"/>
        <v>0</v>
      </c>
    </row>
    <row r="7826" spans="1:5" x14ac:dyDescent="0.2">
      <c r="A7826">
        <v>7825</v>
      </c>
      <c r="B7826">
        <f>SUMIF(mma_train!B:B,Groupby_orderid!A7826,mma_train!K:K)</f>
        <v>0</v>
      </c>
      <c r="C7826">
        <f t="shared" si="244"/>
        <v>0</v>
      </c>
      <c r="D7826">
        <f>COUNTIF(mma_train!B:B,Groupby_orderid!A7826)</f>
        <v>1</v>
      </c>
      <c r="E7826">
        <f t="shared" si="245"/>
        <v>0</v>
      </c>
    </row>
    <row r="7827" spans="1:5" x14ac:dyDescent="0.2">
      <c r="A7827">
        <v>7826</v>
      </c>
      <c r="B7827">
        <f>SUMIF(mma_train!B:B,Groupby_orderid!A7827,mma_train!K:K)</f>
        <v>0</v>
      </c>
      <c r="C7827">
        <f t="shared" si="244"/>
        <v>0</v>
      </c>
      <c r="D7827">
        <f>COUNTIF(mma_train!B:B,Groupby_orderid!A7827)</f>
        <v>13</v>
      </c>
      <c r="E7827">
        <f t="shared" si="245"/>
        <v>0</v>
      </c>
    </row>
    <row r="7828" spans="1:5" x14ac:dyDescent="0.2">
      <c r="A7828">
        <v>7827</v>
      </c>
      <c r="B7828">
        <f>SUMIF(mma_train!B:B,Groupby_orderid!A7828,mma_train!K:K)</f>
        <v>0</v>
      </c>
      <c r="C7828">
        <f t="shared" si="244"/>
        <v>0</v>
      </c>
      <c r="D7828">
        <f>COUNTIF(mma_train!B:B,Groupby_orderid!A7828)</f>
        <v>3</v>
      </c>
      <c r="E7828">
        <f t="shared" si="245"/>
        <v>0</v>
      </c>
    </row>
    <row r="7829" spans="1:5" x14ac:dyDescent="0.2">
      <c r="A7829">
        <v>7828</v>
      </c>
      <c r="B7829">
        <f>SUMIF(mma_train!B:B,Groupby_orderid!A7829,mma_train!K:K)</f>
        <v>0</v>
      </c>
      <c r="C7829">
        <f t="shared" si="244"/>
        <v>0</v>
      </c>
      <c r="D7829">
        <f>COUNTIF(mma_train!B:B,Groupby_orderid!A7829)</f>
        <v>17</v>
      </c>
      <c r="E7829">
        <f t="shared" si="245"/>
        <v>0</v>
      </c>
    </row>
    <row r="7830" spans="1:5" x14ac:dyDescent="0.2">
      <c r="A7830">
        <v>7829</v>
      </c>
      <c r="B7830">
        <f>SUMIF(mma_train!B:B,Groupby_orderid!A7830,mma_train!K:K)</f>
        <v>0</v>
      </c>
      <c r="C7830">
        <f t="shared" si="244"/>
        <v>0</v>
      </c>
      <c r="D7830">
        <f>COUNTIF(mma_train!B:B,Groupby_orderid!A7830)</f>
        <v>12</v>
      </c>
      <c r="E7830">
        <f t="shared" si="245"/>
        <v>0</v>
      </c>
    </row>
    <row r="7831" spans="1:5" x14ac:dyDescent="0.2">
      <c r="A7831">
        <v>7830</v>
      </c>
      <c r="B7831">
        <f>SUMIF(mma_train!B:B,Groupby_orderid!A7831,mma_train!K:K)</f>
        <v>0</v>
      </c>
      <c r="C7831">
        <f t="shared" si="244"/>
        <v>0</v>
      </c>
      <c r="D7831">
        <f>COUNTIF(mma_train!B:B,Groupby_orderid!A7831)</f>
        <v>14</v>
      </c>
      <c r="E7831">
        <f t="shared" si="245"/>
        <v>0</v>
      </c>
    </row>
    <row r="7832" spans="1:5" x14ac:dyDescent="0.2">
      <c r="A7832">
        <v>7831</v>
      </c>
      <c r="B7832">
        <f>SUMIF(mma_train!B:B,Groupby_orderid!A7832,mma_train!K:K)</f>
        <v>0</v>
      </c>
      <c r="C7832">
        <f t="shared" si="244"/>
        <v>0</v>
      </c>
      <c r="D7832">
        <f>COUNTIF(mma_train!B:B,Groupby_orderid!A7832)</f>
        <v>18</v>
      </c>
      <c r="E7832">
        <f t="shared" si="245"/>
        <v>0</v>
      </c>
    </row>
    <row r="7833" spans="1:5" x14ac:dyDescent="0.2">
      <c r="A7833">
        <v>7832</v>
      </c>
      <c r="B7833">
        <f>SUMIF(mma_train!B:B,Groupby_orderid!A7833,mma_train!K:K)</f>
        <v>0</v>
      </c>
      <c r="C7833">
        <f t="shared" si="244"/>
        <v>0</v>
      </c>
      <c r="D7833">
        <f>COUNTIF(mma_train!B:B,Groupby_orderid!A7833)</f>
        <v>9</v>
      </c>
      <c r="E7833">
        <f t="shared" si="245"/>
        <v>0</v>
      </c>
    </row>
    <row r="7834" spans="1:5" x14ac:dyDescent="0.2">
      <c r="A7834">
        <v>7833</v>
      </c>
      <c r="B7834">
        <f>SUMIF(mma_train!B:B,Groupby_orderid!A7834,mma_train!K:K)</f>
        <v>0</v>
      </c>
      <c r="C7834">
        <f t="shared" si="244"/>
        <v>0</v>
      </c>
      <c r="D7834">
        <f>COUNTIF(mma_train!B:B,Groupby_orderid!A7834)</f>
        <v>1</v>
      </c>
      <c r="E7834">
        <f t="shared" si="245"/>
        <v>0</v>
      </c>
    </row>
    <row r="7835" spans="1:5" x14ac:dyDescent="0.2">
      <c r="A7835">
        <v>7834</v>
      </c>
      <c r="B7835">
        <f>SUMIF(mma_train!B:B,Groupby_orderid!A7835,mma_train!K:K)</f>
        <v>0</v>
      </c>
      <c r="C7835">
        <f t="shared" si="244"/>
        <v>0</v>
      </c>
      <c r="D7835">
        <f>COUNTIF(mma_train!B:B,Groupby_orderid!A7835)</f>
        <v>17</v>
      </c>
      <c r="E7835">
        <f t="shared" si="245"/>
        <v>0</v>
      </c>
    </row>
    <row r="7836" spans="1:5" x14ac:dyDescent="0.2">
      <c r="A7836">
        <v>7835</v>
      </c>
      <c r="B7836">
        <f>SUMIF(mma_train!B:B,Groupby_orderid!A7836,mma_train!K:K)</f>
        <v>0</v>
      </c>
      <c r="C7836">
        <f t="shared" si="244"/>
        <v>0</v>
      </c>
      <c r="D7836">
        <f>COUNTIF(mma_train!B:B,Groupby_orderid!A7836)</f>
        <v>19</v>
      </c>
      <c r="E7836">
        <f t="shared" si="245"/>
        <v>0</v>
      </c>
    </row>
    <row r="7837" spans="1:5" x14ac:dyDescent="0.2">
      <c r="A7837">
        <v>7836</v>
      </c>
      <c r="B7837">
        <f>SUMIF(mma_train!B:B,Groupby_orderid!A7837,mma_train!K:K)</f>
        <v>0</v>
      </c>
      <c r="C7837">
        <f t="shared" si="244"/>
        <v>0</v>
      </c>
      <c r="D7837">
        <f>COUNTIF(mma_train!B:B,Groupby_orderid!A7837)</f>
        <v>6</v>
      </c>
      <c r="E7837">
        <f t="shared" si="245"/>
        <v>0</v>
      </c>
    </row>
    <row r="7838" spans="1:5" x14ac:dyDescent="0.2">
      <c r="A7838">
        <v>7837</v>
      </c>
      <c r="B7838">
        <f>SUMIF(mma_train!B:B,Groupby_orderid!A7838,mma_train!K:K)</f>
        <v>0</v>
      </c>
      <c r="C7838">
        <f t="shared" si="244"/>
        <v>0</v>
      </c>
      <c r="D7838">
        <f>COUNTIF(mma_train!B:B,Groupby_orderid!A7838)</f>
        <v>0</v>
      </c>
      <c r="E7838" t="e">
        <f t="shared" si="245"/>
        <v>#DIV/0!</v>
      </c>
    </row>
    <row r="7839" spans="1:5" x14ac:dyDescent="0.2">
      <c r="A7839">
        <v>7838</v>
      </c>
      <c r="B7839">
        <f>SUMIF(mma_train!B:B,Groupby_orderid!A7839,mma_train!K:K)</f>
        <v>0</v>
      </c>
      <c r="C7839">
        <f t="shared" si="244"/>
        <v>0</v>
      </c>
      <c r="D7839">
        <f>COUNTIF(mma_train!B:B,Groupby_orderid!A7839)</f>
        <v>13</v>
      </c>
      <c r="E7839">
        <f t="shared" si="245"/>
        <v>0</v>
      </c>
    </row>
    <row r="7840" spans="1:5" x14ac:dyDescent="0.2">
      <c r="A7840">
        <v>7839</v>
      </c>
      <c r="B7840">
        <f>SUMIF(mma_train!B:B,Groupby_orderid!A7840,mma_train!K:K)</f>
        <v>0</v>
      </c>
      <c r="C7840">
        <f t="shared" si="244"/>
        <v>0</v>
      </c>
      <c r="D7840">
        <f>COUNTIF(mma_train!B:B,Groupby_orderid!A7840)</f>
        <v>11</v>
      </c>
      <c r="E7840">
        <f t="shared" si="245"/>
        <v>0</v>
      </c>
    </row>
    <row r="7841" spans="1:5" x14ac:dyDescent="0.2">
      <c r="A7841">
        <v>7840</v>
      </c>
      <c r="B7841">
        <f>SUMIF(mma_train!B:B,Groupby_orderid!A7841,mma_train!K:K)</f>
        <v>0</v>
      </c>
      <c r="C7841">
        <f t="shared" si="244"/>
        <v>0</v>
      </c>
      <c r="D7841">
        <f>COUNTIF(mma_train!B:B,Groupby_orderid!A7841)</f>
        <v>1</v>
      </c>
      <c r="E7841">
        <f t="shared" si="245"/>
        <v>0</v>
      </c>
    </row>
    <row r="7842" spans="1:5" x14ac:dyDescent="0.2">
      <c r="A7842">
        <v>7841</v>
      </c>
      <c r="B7842">
        <f>SUMIF(mma_train!B:B,Groupby_orderid!A7842,mma_train!K:K)</f>
        <v>0</v>
      </c>
      <c r="C7842">
        <f t="shared" si="244"/>
        <v>0</v>
      </c>
      <c r="D7842">
        <f>COUNTIF(mma_train!B:B,Groupby_orderid!A7842)</f>
        <v>3</v>
      </c>
      <c r="E7842">
        <f t="shared" si="245"/>
        <v>0</v>
      </c>
    </row>
    <row r="7843" spans="1:5" x14ac:dyDescent="0.2">
      <c r="A7843">
        <v>7842</v>
      </c>
      <c r="B7843">
        <f>SUMIF(mma_train!B:B,Groupby_orderid!A7843,mma_train!K:K)</f>
        <v>0</v>
      </c>
      <c r="C7843">
        <f t="shared" si="244"/>
        <v>0</v>
      </c>
      <c r="D7843">
        <f>COUNTIF(mma_train!B:B,Groupby_orderid!A7843)</f>
        <v>7</v>
      </c>
      <c r="E7843">
        <f t="shared" si="245"/>
        <v>0</v>
      </c>
    </row>
    <row r="7844" spans="1:5" x14ac:dyDescent="0.2">
      <c r="A7844">
        <v>7843</v>
      </c>
      <c r="B7844">
        <f>SUMIF(mma_train!B:B,Groupby_orderid!A7844,mma_train!K:K)</f>
        <v>0</v>
      </c>
      <c r="C7844">
        <f t="shared" si="244"/>
        <v>0</v>
      </c>
      <c r="D7844">
        <f>COUNTIF(mma_train!B:B,Groupby_orderid!A7844)</f>
        <v>5</v>
      </c>
      <c r="E7844">
        <f t="shared" si="245"/>
        <v>0</v>
      </c>
    </row>
    <row r="7845" spans="1:5" x14ac:dyDescent="0.2">
      <c r="A7845">
        <v>7844</v>
      </c>
      <c r="B7845">
        <f>SUMIF(mma_train!B:B,Groupby_orderid!A7845,mma_train!K:K)</f>
        <v>0</v>
      </c>
      <c r="C7845">
        <f t="shared" si="244"/>
        <v>0</v>
      </c>
      <c r="D7845">
        <f>COUNTIF(mma_train!B:B,Groupby_orderid!A7845)</f>
        <v>3</v>
      </c>
      <c r="E7845">
        <f t="shared" si="245"/>
        <v>0</v>
      </c>
    </row>
    <row r="7846" spans="1:5" x14ac:dyDescent="0.2">
      <c r="A7846">
        <v>7845</v>
      </c>
      <c r="B7846">
        <f>SUMIF(mma_train!B:B,Groupby_orderid!A7846,mma_train!K:K)</f>
        <v>0</v>
      </c>
      <c r="C7846">
        <f t="shared" si="244"/>
        <v>0</v>
      </c>
      <c r="D7846">
        <f>COUNTIF(mma_train!B:B,Groupby_orderid!A7846)</f>
        <v>24</v>
      </c>
      <c r="E7846">
        <f t="shared" si="245"/>
        <v>0</v>
      </c>
    </row>
    <row r="7847" spans="1:5" x14ac:dyDescent="0.2">
      <c r="A7847">
        <v>7846</v>
      </c>
      <c r="B7847">
        <f>SUMIF(mma_train!B:B,Groupby_orderid!A7847,mma_train!K:K)</f>
        <v>0</v>
      </c>
      <c r="C7847">
        <f t="shared" si="244"/>
        <v>0</v>
      </c>
      <c r="D7847">
        <f>COUNTIF(mma_train!B:B,Groupby_orderid!A7847)</f>
        <v>8</v>
      </c>
      <c r="E7847">
        <f t="shared" si="245"/>
        <v>0</v>
      </c>
    </row>
    <row r="7848" spans="1:5" x14ac:dyDescent="0.2">
      <c r="A7848">
        <v>7847</v>
      </c>
      <c r="B7848">
        <f>SUMIF(mma_train!B:B,Groupby_orderid!A7848,mma_train!K:K)</f>
        <v>0</v>
      </c>
      <c r="C7848">
        <f t="shared" si="244"/>
        <v>0</v>
      </c>
      <c r="D7848">
        <f>COUNTIF(mma_train!B:B,Groupby_orderid!A7848)</f>
        <v>1</v>
      </c>
      <c r="E7848">
        <f t="shared" si="245"/>
        <v>0</v>
      </c>
    </row>
    <row r="7849" spans="1:5" x14ac:dyDescent="0.2">
      <c r="A7849">
        <v>7848</v>
      </c>
      <c r="B7849">
        <f>SUMIF(mma_train!B:B,Groupby_orderid!A7849,mma_train!K:K)</f>
        <v>0</v>
      </c>
      <c r="C7849">
        <f t="shared" si="244"/>
        <v>0</v>
      </c>
      <c r="D7849">
        <f>COUNTIF(mma_train!B:B,Groupby_orderid!A7849)</f>
        <v>19</v>
      </c>
      <c r="E7849">
        <f t="shared" si="245"/>
        <v>0</v>
      </c>
    </row>
    <row r="7850" spans="1:5" x14ac:dyDescent="0.2">
      <c r="A7850">
        <v>7849</v>
      </c>
      <c r="B7850">
        <f>SUMIF(mma_train!B:B,Groupby_orderid!A7850,mma_train!K:K)</f>
        <v>0</v>
      </c>
      <c r="C7850">
        <f t="shared" si="244"/>
        <v>0</v>
      </c>
      <c r="D7850">
        <f>COUNTIF(mma_train!B:B,Groupby_orderid!A7850)</f>
        <v>7</v>
      </c>
      <c r="E7850">
        <f t="shared" si="245"/>
        <v>0</v>
      </c>
    </row>
    <row r="7851" spans="1:5" x14ac:dyDescent="0.2">
      <c r="A7851">
        <v>7850</v>
      </c>
      <c r="B7851">
        <f>SUMIF(mma_train!B:B,Groupby_orderid!A7851,mma_train!K:K)</f>
        <v>0</v>
      </c>
      <c r="C7851">
        <f t="shared" si="244"/>
        <v>0</v>
      </c>
      <c r="D7851">
        <f>COUNTIF(mma_train!B:B,Groupby_orderid!A7851)</f>
        <v>5</v>
      </c>
      <c r="E7851">
        <f t="shared" si="245"/>
        <v>0</v>
      </c>
    </row>
    <row r="7852" spans="1:5" x14ac:dyDescent="0.2">
      <c r="A7852">
        <v>7851</v>
      </c>
      <c r="B7852">
        <f>SUMIF(mma_train!B:B,Groupby_orderid!A7852,mma_train!K:K)</f>
        <v>0</v>
      </c>
      <c r="C7852">
        <f t="shared" si="244"/>
        <v>0</v>
      </c>
      <c r="D7852">
        <f>COUNTIF(mma_train!B:B,Groupby_orderid!A7852)</f>
        <v>15</v>
      </c>
      <c r="E7852">
        <f t="shared" si="245"/>
        <v>0</v>
      </c>
    </row>
    <row r="7853" spans="1:5" x14ac:dyDescent="0.2">
      <c r="A7853">
        <v>7852</v>
      </c>
      <c r="B7853">
        <f>SUMIF(mma_train!B:B,Groupby_orderid!A7853,mma_train!K:K)</f>
        <v>0</v>
      </c>
      <c r="C7853">
        <f t="shared" si="244"/>
        <v>0</v>
      </c>
      <c r="D7853">
        <f>COUNTIF(mma_train!B:B,Groupby_orderid!A7853)</f>
        <v>9</v>
      </c>
      <c r="E7853">
        <f t="shared" si="245"/>
        <v>0</v>
      </c>
    </row>
    <row r="7854" spans="1:5" x14ac:dyDescent="0.2">
      <c r="A7854">
        <v>7853</v>
      </c>
      <c r="B7854">
        <f>SUMIF(mma_train!B:B,Groupby_orderid!A7854,mma_train!K:K)</f>
        <v>0</v>
      </c>
      <c r="C7854">
        <f t="shared" si="244"/>
        <v>0</v>
      </c>
      <c r="D7854">
        <f>COUNTIF(mma_train!B:B,Groupby_orderid!A7854)</f>
        <v>4</v>
      </c>
      <c r="E7854">
        <f t="shared" si="245"/>
        <v>0</v>
      </c>
    </row>
    <row r="7855" spans="1:5" x14ac:dyDescent="0.2">
      <c r="A7855">
        <v>7854</v>
      </c>
      <c r="B7855">
        <f>SUMIF(mma_train!B:B,Groupby_orderid!A7855,mma_train!K:K)</f>
        <v>0</v>
      </c>
      <c r="C7855">
        <f t="shared" si="244"/>
        <v>0</v>
      </c>
      <c r="D7855">
        <f>COUNTIF(mma_train!B:B,Groupby_orderid!A7855)</f>
        <v>4</v>
      </c>
      <c r="E7855">
        <f t="shared" si="245"/>
        <v>0</v>
      </c>
    </row>
    <row r="7856" spans="1:5" x14ac:dyDescent="0.2">
      <c r="A7856">
        <v>7855</v>
      </c>
      <c r="B7856">
        <f>SUMIF(mma_train!B:B,Groupby_orderid!A7856,mma_train!K:K)</f>
        <v>0</v>
      </c>
      <c r="C7856">
        <f t="shared" si="244"/>
        <v>0</v>
      </c>
      <c r="D7856">
        <f>COUNTIF(mma_train!B:B,Groupby_orderid!A7856)</f>
        <v>10</v>
      </c>
      <c r="E7856">
        <f t="shared" si="245"/>
        <v>0</v>
      </c>
    </row>
    <row r="7857" spans="1:5" x14ac:dyDescent="0.2">
      <c r="A7857">
        <v>7856</v>
      </c>
      <c r="B7857">
        <f>SUMIF(mma_train!B:B,Groupby_orderid!A7857,mma_train!K:K)</f>
        <v>0</v>
      </c>
      <c r="C7857">
        <f t="shared" si="244"/>
        <v>0</v>
      </c>
      <c r="D7857">
        <f>COUNTIF(mma_train!B:B,Groupby_orderid!A7857)</f>
        <v>27</v>
      </c>
      <c r="E7857">
        <f t="shared" si="245"/>
        <v>0</v>
      </c>
    </row>
    <row r="7858" spans="1:5" x14ac:dyDescent="0.2">
      <c r="A7858">
        <v>7857</v>
      </c>
      <c r="B7858">
        <f>SUMIF(mma_train!B:B,Groupby_orderid!A7858,mma_train!K:K)</f>
        <v>0</v>
      </c>
      <c r="C7858">
        <f t="shared" si="244"/>
        <v>0</v>
      </c>
      <c r="D7858">
        <f>COUNTIF(mma_train!B:B,Groupby_orderid!A7858)</f>
        <v>14</v>
      </c>
      <c r="E7858">
        <f t="shared" si="245"/>
        <v>0</v>
      </c>
    </row>
    <row r="7859" spans="1:5" x14ac:dyDescent="0.2">
      <c r="A7859">
        <v>7858</v>
      </c>
      <c r="B7859">
        <f>SUMIF(mma_train!B:B,Groupby_orderid!A7859,mma_train!K:K)</f>
        <v>0</v>
      </c>
      <c r="C7859">
        <f t="shared" si="244"/>
        <v>0</v>
      </c>
      <c r="D7859">
        <f>COUNTIF(mma_train!B:B,Groupby_orderid!A7859)</f>
        <v>10</v>
      </c>
      <c r="E7859">
        <f t="shared" si="245"/>
        <v>0</v>
      </c>
    </row>
    <row r="7860" spans="1:5" x14ac:dyDescent="0.2">
      <c r="A7860">
        <v>7859</v>
      </c>
      <c r="B7860">
        <f>SUMIF(mma_train!B:B,Groupby_orderid!A7860,mma_train!K:K)</f>
        <v>0</v>
      </c>
      <c r="C7860">
        <f t="shared" si="244"/>
        <v>0</v>
      </c>
      <c r="D7860">
        <f>COUNTIF(mma_train!B:B,Groupby_orderid!A7860)</f>
        <v>1</v>
      </c>
      <c r="E7860">
        <f t="shared" si="245"/>
        <v>0</v>
      </c>
    </row>
    <row r="7861" spans="1:5" x14ac:dyDescent="0.2">
      <c r="A7861">
        <v>7860</v>
      </c>
      <c r="B7861">
        <f>SUMIF(mma_train!B:B,Groupby_orderid!A7861,mma_train!K:K)</f>
        <v>0</v>
      </c>
      <c r="C7861">
        <f t="shared" si="244"/>
        <v>0</v>
      </c>
      <c r="D7861">
        <f>COUNTIF(mma_train!B:B,Groupby_orderid!A7861)</f>
        <v>10</v>
      </c>
      <c r="E7861">
        <f t="shared" si="245"/>
        <v>0</v>
      </c>
    </row>
    <row r="7862" spans="1:5" x14ac:dyDescent="0.2">
      <c r="A7862">
        <v>7861</v>
      </c>
      <c r="B7862">
        <f>SUMIF(mma_train!B:B,Groupby_orderid!A7862,mma_train!K:K)</f>
        <v>0</v>
      </c>
      <c r="C7862">
        <f t="shared" si="244"/>
        <v>0</v>
      </c>
      <c r="D7862">
        <f>COUNTIF(mma_train!B:B,Groupby_orderid!A7862)</f>
        <v>4</v>
      </c>
      <c r="E7862">
        <f t="shared" si="245"/>
        <v>0</v>
      </c>
    </row>
    <row r="7863" spans="1:5" x14ac:dyDescent="0.2">
      <c r="A7863">
        <v>7862</v>
      </c>
      <c r="B7863">
        <f>SUMIF(mma_train!B:B,Groupby_orderid!A7863,mma_train!K:K)</f>
        <v>0</v>
      </c>
      <c r="C7863">
        <f t="shared" si="244"/>
        <v>0</v>
      </c>
      <c r="D7863">
        <f>COUNTIF(mma_train!B:B,Groupby_orderid!A7863)</f>
        <v>4</v>
      </c>
      <c r="E7863">
        <f t="shared" si="245"/>
        <v>0</v>
      </c>
    </row>
    <row r="7864" spans="1:5" x14ac:dyDescent="0.2">
      <c r="A7864">
        <v>7863</v>
      </c>
      <c r="B7864">
        <f>SUMIF(mma_train!B:B,Groupby_orderid!A7864,mma_train!K:K)</f>
        <v>0</v>
      </c>
      <c r="C7864">
        <f t="shared" si="244"/>
        <v>0</v>
      </c>
      <c r="D7864">
        <f>COUNTIF(mma_train!B:B,Groupby_orderid!A7864)</f>
        <v>4</v>
      </c>
      <c r="E7864">
        <f t="shared" si="245"/>
        <v>0</v>
      </c>
    </row>
    <row r="7865" spans="1:5" x14ac:dyDescent="0.2">
      <c r="A7865">
        <v>7864</v>
      </c>
      <c r="B7865">
        <f>SUMIF(mma_train!B:B,Groupby_orderid!A7865,mma_train!K:K)</f>
        <v>0</v>
      </c>
      <c r="C7865">
        <f t="shared" si="244"/>
        <v>0</v>
      </c>
      <c r="D7865">
        <f>COUNTIF(mma_train!B:B,Groupby_orderid!A7865)</f>
        <v>12</v>
      </c>
      <c r="E7865">
        <f t="shared" si="245"/>
        <v>0</v>
      </c>
    </row>
    <row r="7866" spans="1:5" x14ac:dyDescent="0.2">
      <c r="A7866">
        <v>7865</v>
      </c>
      <c r="B7866">
        <f>SUMIF(mma_train!B:B,Groupby_orderid!A7866,mma_train!K:K)</f>
        <v>0</v>
      </c>
      <c r="C7866">
        <f t="shared" si="244"/>
        <v>0</v>
      </c>
      <c r="D7866">
        <f>COUNTIF(mma_train!B:B,Groupby_orderid!A7866)</f>
        <v>2</v>
      </c>
      <c r="E7866">
        <f t="shared" si="245"/>
        <v>0</v>
      </c>
    </row>
    <row r="7867" spans="1:5" x14ac:dyDescent="0.2">
      <c r="A7867">
        <v>7866</v>
      </c>
      <c r="B7867">
        <f>SUMIF(mma_train!B:B,Groupby_orderid!A7867,mma_train!K:K)</f>
        <v>0</v>
      </c>
      <c r="C7867">
        <f t="shared" si="244"/>
        <v>0</v>
      </c>
      <c r="D7867">
        <f>COUNTIF(mma_train!B:B,Groupby_orderid!A7867)</f>
        <v>11</v>
      </c>
      <c r="E7867">
        <f t="shared" si="245"/>
        <v>0</v>
      </c>
    </row>
    <row r="7868" spans="1:5" x14ac:dyDescent="0.2">
      <c r="A7868">
        <v>7867</v>
      </c>
      <c r="B7868">
        <f>SUMIF(mma_train!B:B,Groupby_orderid!A7868,mma_train!K:K)</f>
        <v>0</v>
      </c>
      <c r="C7868">
        <f t="shared" si="244"/>
        <v>0</v>
      </c>
      <c r="D7868">
        <f>COUNTIF(mma_train!B:B,Groupby_orderid!A7868)</f>
        <v>11</v>
      </c>
      <c r="E7868">
        <f t="shared" si="245"/>
        <v>0</v>
      </c>
    </row>
    <row r="7869" spans="1:5" x14ac:dyDescent="0.2">
      <c r="A7869">
        <v>7868</v>
      </c>
      <c r="B7869">
        <f>SUMIF(mma_train!B:B,Groupby_orderid!A7869,mma_train!K:K)</f>
        <v>0</v>
      </c>
      <c r="C7869">
        <f t="shared" si="244"/>
        <v>0</v>
      </c>
      <c r="D7869">
        <f>COUNTIF(mma_train!B:B,Groupby_orderid!A7869)</f>
        <v>0</v>
      </c>
      <c r="E7869" t="e">
        <f t="shared" si="245"/>
        <v>#DIV/0!</v>
      </c>
    </row>
    <row r="7870" spans="1:5" x14ac:dyDescent="0.2">
      <c r="A7870">
        <v>7869</v>
      </c>
      <c r="B7870">
        <f>SUMIF(mma_train!B:B,Groupby_orderid!A7870,mma_train!K:K)</f>
        <v>0</v>
      </c>
      <c r="C7870">
        <f t="shared" si="244"/>
        <v>0</v>
      </c>
      <c r="D7870">
        <f>COUNTIF(mma_train!B:B,Groupby_orderid!A7870)</f>
        <v>19</v>
      </c>
      <c r="E7870">
        <f t="shared" si="245"/>
        <v>0</v>
      </c>
    </row>
    <row r="7871" spans="1:5" x14ac:dyDescent="0.2">
      <c r="A7871">
        <v>7870</v>
      </c>
      <c r="B7871">
        <f>SUMIF(mma_train!B:B,Groupby_orderid!A7871,mma_train!K:K)</f>
        <v>0</v>
      </c>
      <c r="C7871">
        <f t="shared" si="244"/>
        <v>0</v>
      </c>
      <c r="D7871">
        <f>COUNTIF(mma_train!B:B,Groupby_orderid!A7871)</f>
        <v>19</v>
      </c>
      <c r="E7871">
        <f t="shared" si="245"/>
        <v>0</v>
      </c>
    </row>
    <row r="7872" spans="1:5" x14ac:dyDescent="0.2">
      <c r="A7872">
        <v>7871</v>
      </c>
      <c r="B7872">
        <f>SUMIF(mma_train!B:B,Groupby_orderid!A7872,mma_train!K:K)</f>
        <v>0</v>
      </c>
      <c r="C7872">
        <f t="shared" si="244"/>
        <v>0</v>
      </c>
      <c r="D7872">
        <f>COUNTIF(mma_train!B:B,Groupby_orderid!A7872)</f>
        <v>7</v>
      </c>
      <c r="E7872">
        <f t="shared" si="245"/>
        <v>0</v>
      </c>
    </row>
    <row r="7873" spans="1:5" x14ac:dyDescent="0.2">
      <c r="A7873">
        <v>7872</v>
      </c>
      <c r="B7873">
        <f>SUMIF(mma_train!B:B,Groupby_orderid!A7873,mma_train!K:K)</f>
        <v>0</v>
      </c>
      <c r="C7873">
        <f t="shared" si="244"/>
        <v>0</v>
      </c>
      <c r="D7873">
        <f>COUNTIF(mma_train!B:B,Groupby_orderid!A7873)</f>
        <v>1</v>
      </c>
      <c r="E7873">
        <f t="shared" si="245"/>
        <v>0</v>
      </c>
    </row>
    <row r="7874" spans="1:5" x14ac:dyDescent="0.2">
      <c r="A7874">
        <v>7873</v>
      </c>
      <c r="B7874">
        <f>SUMIF(mma_train!B:B,Groupby_orderid!A7874,mma_train!K:K)</f>
        <v>0</v>
      </c>
      <c r="C7874">
        <f t="shared" si="244"/>
        <v>0</v>
      </c>
      <c r="D7874">
        <f>COUNTIF(mma_train!B:B,Groupby_orderid!A7874)</f>
        <v>6</v>
      </c>
      <c r="E7874">
        <f t="shared" si="245"/>
        <v>0</v>
      </c>
    </row>
    <row r="7875" spans="1:5" x14ac:dyDescent="0.2">
      <c r="A7875">
        <v>7874</v>
      </c>
      <c r="B7875">
        <f>SUMIF(mma_train!B:B,Groupby_orderid!A7875,mma_train!K:K)</f>
        <v>0</v>
      </c>
      <c r="C7875">
        <f t="shared" ref="C7875:C7938" si="246">IF(B7875&gt;0,1,0)</f>
        <v>0</v>
      </c>
      <c r="D7875">
        <f>COUNTIF(mma_train!B:B,Groupby_orderid!A7875)</f>
        <v>10</v>
      </c>
      <c r="E7875">
        <f t="shared" ref="E7875:E7938" si="247">B7875/D7875</f>
        <v>0</v>
      </c>
    </row>
    <row r="7876" spans="1:5" x14ac:dyDescent="0.2">
      <c r="A7876">
        <v>7875</v>
      </c>
      <c r="B7876">
        <f>SUMIF(mma_train!B:B,Groupby_orderid!A7876,mma_train!K:K)</f>
        <v>0</v>
      </c>
      <c r="C7876">
        <f t="shared" si="246"/>
        <v>0</v>
      </c>
      <c r="D7876">
        <f>COUNTIF(mma_train!B:B,Groupby_orderid!A7876)</f>
        <v>15</v>
      </c>
      <c r="E7876">
        <f t="shared" si="247"/>
        <v>0</v>
      </c>
    </row>
    <row r="7877" spans="1:5" x14ac:dyDescent="0.2">
      <c r="A7877">
        <v>7876</v>
      </c>
      <c r="B7877">
        <f>SUMIF(mma_train!B:B,Groupby_orderid!A7877,mma_train!K:K)</f>
        <v>0</v>
      </c>
      <c r="C7877">
        <f t="shared" si="246"/>
        <v>0</v>
      </c>
      <c r="D7877">
        <f>COUNTIF(mma_train!B:B,Groupby_orderid!A7877)</f>
        <v>15</v>
      </c>
      <c r="E7877">
        <f t="shared" si="247"/>
        <v>0</v>
      </c>
    </row>
    <row r="7878" spans="1:5" x14ac:dyDescent="0.2">
      <c r="A7878">
        <v>7877</v>
      </c>
      <c r="B7878">
        <f>SUMIF(mma_train!B:B,Groupby_orderid!A7878,mma_train!K:K)</f>
        <v>0</v>
      </c>
      <c r="C7878">
        <f t="shared" si="246"/>
        <v>0</v>
      </c>
      <c r="D7878">
        <f>COUNTIF(mma_train!B:B,Groupby_orderid!A7878)</f>
        <v>18</v>
      </c>
      <c r="E7878">
        <f t="shared" si="247"/>
        <v>0</v>
      </c>
    </row>
    <row r="7879" spans="1:5" x14ac:dyDescent="0.2">
      <c r="A7879">
        <v>7878</v>
      </c>
      <c r="B7879">
        <f>SUMIF(mma_train!B:B,Groupby_orderid!A7879,mma_train!K:K)</f>
        <v>0</v>
      </c>
      <c r="C7879">
        <f t="shared" si="246"/>
        <v>0</v>
      </c>
      <c r="D7879">
        <f>COUNTIF(mma_train!B:B,Groupby_orderid!A7879)</f>
        <v>7</v>
      </c>
      <c r="E7879">
        <f t="shared" si="247"/>
        <v>0</v>
      </c>
    </row>
    <row r="7880" spans="1:5" x14ac:dyDescent="0.2">
      <c r="A7880">
        <v>7879</v>
      </c>
      <c r="B7880">
        <f>SUMIF(mma_train!B:B,Groupby_orderid!A7880,mma_train!K:K)</f>
        <v>0</v>
      </c>
      <c r="C7880">
        <f t="shared" si="246"/>
        <v>0</v>
      </c>
      <c r="D7880">
        <f>COUNTIF(mma_train!B:B,Groupby_orderid!A7880)</f>
        <v>6</v>
      </c>
      <c r="E7880">
        <f t="shared" si="247"/>
        <v>0</v>
      </c>
    </row>
    <row r="7881" spans="1:5" x14ac:dyDescent="0.2">
      <c r="A7881">
        <v>7880</v>
      </c>
      <c r="B7881">
        <f>SUMIF(mma_train!B:B,Groupby_orderid!A7881,mma_train!K:K)</f>
        <v>0</v>
      </c>
      <c r="C7881">
        <f t="shared" si="246"/>
        <v>0</v>
      </c>
      <c r="D7881">
        <f>COUNTIF(mma_train!B:B,Groupby_orderid!A7881)</f>
        <v>8</v>
      </c>
      <c r="E7881">
        <f t="shared" si="247"/>
        <v>0</v>
      </c>
    </row>
    <row r="7882" spans="1:5" x14ac:dyDescent="0.2">
      <c r="A7882">
        <v>7881</v>
      </c>
      <c r="B7882">
        <f>SUMIF(mma_train!B:B,Groupby_orderid!A7882,mma_train!K:K)</f>
        <v>0</v>
      </c>
      <c r="C7882">
        <f t="shared" si="246"/>
        <v>0</v>
      </c>
      <c r="D7882">
        <f>COUNTIF(mma_train!B:B,Groupby_orderid!A7882)</f>
        <v>17</v>
      </c>
      <c r="E7882">
        <f t="shared" si="247"/>
        <v>0</v>
      </c>
    </row>
    <row r="7883" spans="1:5" x14ac:dyDescent="0.2">
      <c r="A7883">
        <v>7882</v>
      </c>
      <c r="B7883">
        <f>SUMIF(mma_train!B:B,Groupby_orderid!A7883,mma_train!K:K)</f>
        <v>0</v>
      </c>
      <c r="C7883">
        <f t="shared" si="246"/>
        <v>0</v>
      </c>
      <c r="D7883">
        <f>COUNTIF(mma_train!B:B,Groupby_orderid!A7883)</f>
        <v>11</v>
      </c>
      <c r="E7883">
        <f t="shared" si="247"/>
        <v>0</v>
      </c>
    </row>
    <row r="7884" spans="1:5" x14ac:dyDescent="0.2">
      <c r="A7884">
        <v>7883</v>
      </c>
      <c r="B7884">
        <f>SUMIF(mma_train!B:B,Groupby_orderid!A7884,mma_train!K:K)</f>
        <v>0</v>
      </c>
      <c r="C7884">
        <f t="shared" si="246"/>
        <v>0</v>
      </c>
      <c r="D7884">
        <f>COUNTIF(mma_train!B:B,Groupby_orderid!A7884)</f>
        <v>21</v>
      </c>
      <c r="E7884">
        <f t="shared" si="247"/>
        <v>0</v>
      </c>
    </row>
    <row r="7885" spans="1:5" x14ac:dyDescent="0.2">
      <c r="A7885">
        <v>7884</v>
      </c>
      <c r="B7885">
        <f>SUMIF(mma_train!B:B,Groupby_orderid!A7885,mma_train!K:K)</f>
        <v>0</v>
      </c>
      <c r="C7885">
        <f t="shared" si="246"/>
        <v>0</v>
      </c>
      <c r="D7885">
        <f>COUNTIF(mma_train!B:B,Groupby_orderid!A7885)</f>
        <v>10</v>
      </c>
      <c r="E7885">
        <f t="shared" si="247"/>
        <v>0</v>
      </c>
    </row>
    <row r="7886" spans="1:5" x14ac:dyDescent="0.2">
      <c r="A7886">
        <v>7885</v>
      </c>
      <c r="B7886">
        <f>SUMIF(mma_train!B:B,Groupby_orderid!A7886,mma_train!K:K)</f>
        <v>0</v>
      </c>
      <c r="C7886">
        <f t="shared" si="246"/>
        <v>0</v>
      </c>
      <c r="D7886">
        <f>COUNTIF(mma_train!B:B,Groupby_orderid!A7886)</f>
        <v>15</v>
      </c>
      <c r="E7886">
        <f t="shared" si="247"/>
        <v>0</v>
      </c>
    </row>
    <row r="7887" spans="1:5" x14ac:dyDescent="0.2">
      <c r="A7887">
        <v>7886</v>
      </c>
      <c r="B7887">
        <f>SUMIF(mma_train!B:B,Groupby_orderid!A7887,mma_train!K:K)</f>
        <v>0</v>
      </c>
      <c r="C7887">
        <f t="shared" si="246"/>
        <v>0</v>
      </c>
      <c r="D7887">
        <f>COUNTIF(mma_train!B:B,Groupby_orderid!A7887)</f>
        <v>8</v>
      </c>
      <c r="E7887">
        <f t="shared" si="247"/>
        <v>0</v>
      </c>
    </row>
    <row r="7888" spans="1:5" x14ac:dyDescent="0.2">
      <c r="A7888">
        <v>7887</v>
      </c>
      <c r="B7888">
        <f>SUMIF(mma_train!B:B,Groupby_orderid!A7888,mma_train!K:K)</f>
        <v>0</v>
      </c>
      <c r="C7888">
        <f t="shared" si="246"/>
        <v>0</v>
      </c>
      <c r="D7888">
        <f>COUNTIF(mma_train!B:B,Groupby_orderid!A7888)</f>
        <v>11</v>
      </c>
      <c r="E7888">
        <f t="shared" si="247"/>
        <v>0</v>
      </c>
    </row>
    <row r="7889" spans="1:5" x14ac:dyDescent="0.2">
      <c r="A7889">
        <v>7888</v>
      </c>
      <c r="B7889">
        <f>SUMIF(mma_train!B:B,Groupby_orderid!A7889,mma_train!K:K)</f>
        <v>0</v>
      </c>
      <c r="C7889">
        <f t="shared" si="246"/>
        <v>0</v>
      </c>
      <c r="D7889">
        <f>COUNTIF(mma_train!B:B,Groupby_orderid!A7889)</f>
        <v>3</v>
      </c>
      <c r="E7889">
        <f t="shared" si="247"/>
        <v>0</v>
      </c>
    </row>
    <row r="7890" spans="1:5" x14ac:dyDescent="0.2">
      <c r="A7890">
        <v>7889</v>
      </c>
      <c r="B7890">
        <f>SUMIF(mma_train!B:B,Groupby_orderid!A7890,mma_train!K:K)</f>
        <v>0</v>
      </c>
      <c r="C7890">
        <f t="shared" si="246"/>
        <v>0</v>
      </c>
      <c r="D7890">
        <f>COUNTIF(mma_train!B:B,Groupby_orderid!A7890)</f>
        <v>11</v>
      </c>
      <c r="E7890">
        <f t="shared" si="247"/>
        <v>0</v>
      </c>
    </row>
    <row r="7891" spans="1:5" x14ac:dyDescent="0.2">
      <c r="A7891">
        <v>7890</v>
      </c>
      <c r="B7891">
        <f>SUMIF(mma_train!B:B,Groupby_orderid!A7891,mma_train!K:K)</f>
        <v>0</v>
      </c>
      <c r="C7891">
        <f t="shared" si="246"/>
        <v>0</v>
      </c>
      <c r="D7891">
        <f>COUNTIF(mma_train!B:B,Groupby_orderid!A7891)</f>
        <v>8</v>
      </c>
      <c r="E7891">
        <f t="shared" si="247"/>
        <v>0</v>
      </c>
    </row>
    <row r="7892" spans="1:5" x14ac:dyDescent="0.2">
      <c r="A7892">
        <v>7891</v>
      </c>
      <c r="B7892">
        <f>SUMIF(mma_train!B:B,Groupby_orderid!A7892,mma_train!K:K)</f>
        <v>0</v>
      </c>
      <c r="C7892">
        <f t="shared" si="246"/>
        <v>0</v>
      </c>
      <c r="D7892">
        <f>COUNTIF(mma_train!B:B,Groupby_orderid!A7892)</f>
        <v>9</v>
      </c>
      <c r="E7892">
        <f t="shared" si="247"/>
        <v>0</v>
      </c>
    </row>
    <row r="7893" spans="1:5" x14ac:dyDescent="0.2">
      <c r="A7893">
        <v>7892</v>
      </c>
      <c r="B7893">
        <f>SUMIF(mma_train!B:B,Groupby_orderid!A7893,mma_train!K:K)</f>
        <v>0</v>
      </c>
      <c r="C7893">
        <f t="shared" si="246"/>
        <v>0</v>
      </c>
      <c r="D7893">
        <f>COUNTIF(mma_train!B:B,Groupby_orderid!A7893)</f>
        <v>18</v>
      </c>
      <c r="E7893">
        <f t="shared" si="247"/>
        <v>0</v>
      </c>
    </row>
    <row r="7894" spans="1:5" x14ac:dyDescent="0.2">
      <c r="A7894">
        <v>7893</v>
      </c>
      <c r="B7894">
        <f>SUMIF(mma_train!B:B,Groupby_orderid!A7894,mma_train!K:K)</f>
        <v>0</v>
      </c>
      <c r="C7894">
        <f t="shared" si="246"/>
        <v>0</v>
      </c>
      <c r="D7894">
        <f>COUNTIF(mma_train!B:B,Groupby_orderid!A7894)</f>
        <v>4</v>
      </c>
      <c r="E7894">
        <f t="shared" si="247"/>
        <v>0</v>
      </c>
    </row>
    <row r="7895" spans="1:5" x14ac:dyDescent="0.2">
      <c r="A7895">
        <v>7894</v>
      </c>
      <c r="B7895">
        <f>SUMIF(mma_train!B:B,Groupby_orderid!A7895,mma_train!K:K)</f>
        <v>0</v>
      </c>
      <c r="C7895">
        <f t="shared" si="246"/>
        <v>0</v>
      </c>
      <c r="D7895">
        <f>COUNTIF(mma_train!B:B,Groupby_orderid!A7895)</f>
        <v>12</v>
      </c>
      <c r="E7895">
        <f t="shared" si="247"/>
        <v>0</v>
      </c>
    </row>
    <row r="7896" spans="1:5" x14ac:dyDescent="0.2">
      <c r="A7896">
        <v>7895</v>
      </c>
      <c r="B7896">
        <f>SUMIF(mma_train!B:B,Groupby_orderid!A7896,mma_train!K:K)</f>
        <v>0</v>
      </c>
      <c r="C7896">
        <f t="shared" si="246"/>
        <v>0</v>
      </c>
      <c r="D7896">
        <f>COUNTIF(mma_train!B:B,Groupby_orderid!A7896)</f>
        <v>5</v>
      </c>
      <c r="E7896">
        <f t="shared" si="247"/>
        <v>0</v>
      </c>
    </row>
    <row r="7897" spans="1:5" x14ac:dyDescent="0.2">
      <c r="A7897">
        <v>7896</v>
      </c>
      <c r="B7897">
        <f>SUMIF(mma_train!B:B,Groupby_orderid!A7897,mma_train!K:K)</f>
        <v>0</v>
      </c>
      <c r="C7897">
        <f t="shared" si="246"/>
        <v>0</v>
      </c>
      <c r="D7897">
        <f>COUNTIF(mma_train!B:B,Groupby_orderid!A7897)</f>
        <v>5</v>
      </c>
      <c r="E7897">
        <f t="shared" si="247"/>
        <v>0</v>
      </c>
    </row>
    <row r="7898" spans="1:5" x14ac:dyDescent="0.2">
      <c r="A7898">
        <v>7897</v>
      </c>
      <c r="B7898">
        <f>SUMIF(mma_train!B:B,Groupby_orderid!A7898,mma_train!K:K)</f>
        <v>0</v>
      </c>
      <c r="C7898">
        <f t="shared" si="246"/>
        <v>0</v>
      </c>
      <c r="D7898">
        <f>COUNTIF(mma_train!B:B,Groupby_orderid!A7898)</f>
        <v>5</v>
      </c>
      <c r="E7898">
        <f t="shared" si="247"/>
        <v>0</v>
      </c>
    </row>
    <row r="7899" spans="1:5" x14ac:dyDescent="0.2">
      <c r="A7899">
        <v>7898</v>
      </c>
      <c r="B7899">
        <f>SUMIF(mma_train!B:B,Groupby_orderid!A7899,mma_train!K:K)</f>
        <v>0</v>
      </c>
      <c r="C7899">
        <f t="shared" si="246"/>
        <v>0</v>
      </c>
      <c r="D7899">
        <f>COUNTIF(mma_train!B:B,Groupby_orderid!A7899)</f>
        <v>12</v>
      </c>
      <c r="E7899">
        <f t="shared" si="247"/>
        <v>0</v>
      </c>
    </row>
    <row r="7900" spans="1:5" x14ac:dyDescent="0.2">
      <c r="A7900">
        <v>7899</v>
      </c>
      <c r="B7900">
        <f>SUMIF(mma_train!B:B,Groupby_orderid!A7900,mma_train!K:K)</f>
        <v>0</v>
      </c>
      <c r="C7900">
        <f t="shared" si="246"/>
        <v>0</v>
      </c>
      <c r="D7900">
        <f>COUNTIF(mma_train!B:B,Groupby_orderid!A7900)</f>
        <v>5</v>
      </c>
      <c r="E7900">
        <f t="shared" si="247"/>
        <v>0</v>
      </c>
    </row>
    <row r="7901" spans="1:5" x14ac:dyDescent="0.2">
      <c r="A7901">
        <v>7900</v>
      </c>
      <c r="B7901">
        <f>SUMIF(mma_train!B:B,Groupby_orderid!A7901,mma_train!K:K)</f>
        <v>0</v>
      </c>
      <c r="C7901">
        <f t="shared" si="246"/>
        <v>0</v>
      </c>
      <c r="D7901">
        <f>COUNTIF(mma_train!B:B,Groupby_orderid!A7901)</f>
        <v>17</v>
      </c>
      <c r="E7901">
        <f t="shared" si="247"/>
        <v>0</v>
      </c>
    </row>
    <row r="7902" spans="1:5" x14ac:dyDescent="0.2">
      <c r="A7902">
        <v>7901</v>
      </c>
      <c r="B7902">
        <f>SUMIF(mma_train!B:B,Groupby_orderid!A7902,mma_train!K:K)</f>
        <v>0</v>
      </c>
      <c r="C7902">
        <f t="shared" si="246"/>
        <v>0</v>
      </c>
      <c r="D7902">
        <f>COUNTIF(mma_train!B:B,Groupby_orderid!A7902)</f>
        <v>22</v>
      </c>
      <c r="E7902">
        <f t="shared" si="247"/>
        <v>0</v>
      </c>
    </row>
    <row r="7903" spans="1:5" x14ac:dyDescent="0.2">
      <c r="A7903">
        <v>7902</v>
      </c>
      <c r="B7903">
        <f>SUMIF(mma_train!B:B,Groupby_orderid!A7903,mma_train!K:K)</f>
        <v>0</v>
      </c>
      <c r="C7903">
        <f t="shared" si="246"/>
        <v>0</v>
      </c>
      <c r="D7903">
        <f>COUNTIF(mma_train!B:B,Groupby_orderid!A7903)</f>
        <v>24</v>
      </c>
      <c r="E7903">
        <f t="shared" si="247"/>
        <v>0</v>
      </c>
    </row>
    <row r="7904" spans="1:5" x14ac:dyDescent="0.2">
      <c r="A7904">
        <v>7903</v>
      </c>
      <c r="B7904">
        <f>SUMIF(mma_train!B:B,Groupby_orderid!A7904,mma_train!K:K)</f>
        <v>0</v>
      </c>
      <c r="C7904">
        <f t="shared" si="246"/>
        <v>0</v>
      </c>
      <c r="D7904">
        <f>COUNTIF(mma_train!B:B,Groupby_orderid!A7904)</f>
        <v>2</v>
      </c>
      <c r="E7904">
        <f t="shared" si="247"/>
        <v>0</v>
      </c>
    </row>
    <row r="7905" spans="1:5" x14ac:dyDescent="0.2">
      <c r="A7905">
        <v>7904</v>
      </c>
      <c r="B7905">
        <f>SUMIF(mma_train!B:B,Groupby_orderid!A7905,mma_train!K:K)</f>
        <v>0</v>
      </c>
      <c r="C7905">
        <f t="shared" si="246"/>
        <v>0</v>
      </c>
      <c r="D7905">
        <f>COUNTIF(mma_train!B:B,Groupby_orderid!A7905)</f>
        <v>5</v>
      </c>
      <c r="E7905">
        <f t="shared" si="247"/>
        <v>0</v>
      </c>
    </row>
    <row r="7906" spans="1:5" x14ac:dyDescent="0.2">
      <c r="A7906">
        <v>7905</v>
      </c>
      <c r="B7906">
        <f>SUMIF(mma_train!B:B,Groupby_orderid!A7906,mma_train!K:K)</f>
        <v>0</v>
      </c>
      <c r="C7906">
        <f t="shared" si="246"/>
        <v>0</v>
      </c>
      <c r="D7906">
        <f>COUNTIF(mma_train!B:B,Groupby_orderid!A7906)</f>
        <v>29</v>
      </c>
      <c r="E7906">
        <f t="shared" si="247"/>
        <v>0</v>
      </c>
    </row>
    <row r="7907" spans="1:5" x14ac:dyDescent="0.2">
      <c r="A7907">
        <v>7906</v>
      </c>
      <c r="B7907">
        <f>SUMIF(mma_train!B:B,Groupby_orderid!A7907,mma_train!K:K)</f>
        <v>0</v>
      </c>
      <c r="C7907">
        <f t="shared" si="246"/>
        <v>0</v>
      </c>
      <c r="D7907">
        <f>COUNTIF(mma_train!B:B,Groupby_orderid!A7907)</f>
        <v>5</v>
      </c>
      <c r="E7907">
        <f t="shared" si="247"/>
        <v>0</v>
      </c>
    </row>
    <row r="7908" spans="1:5" x14ac:dyDescent="0.2">
      <c r="A7908">
        <v>7907</v>
      </c>
      <c r="B7908">
        <f>SUMIF(mma_train!B:B,Groupby_orderid!A7908,mma_train!K:K)</f>
        <v>0</v>
      </c>
      <c r="C7908">
        <f t="shared" si="246"/>
        <v>0</v>
      </c>
      <c r="D7908">
        <f>COUNTIF(mma_train!B:B,Groupby_orderid!A7908)</f>
        <v>3</v>
      </c>
      <c r="E7908">
        <f t="shared" si="247"/>
        <v>0</v>
      </c>
    </row>
    <row r="7909" spans="1:5" x14ac:dyDescent="0.2">
      <c r="A7909">
        <v>7908</v>
      </c>
      <c r="B7909">
        <f>SUMIF(mma_train!B:B,Groupby_orderid!A7909,mma_train!K:K)</f>
        <v>0</v>
      </c>
      <c r="C7909">
        <f t="shared" si="246"/>
        <v>0</v>
      </c>
      <c r="D7909">
        <f>COUNTIF(mma_train!B:B,Groupby_orderid!A7909)</f>
        <v>0</v>
      </c>
      <c r="E7909" t="e">
        <f t="shared" si="247"/>
        <v>#DIV/0!</v>
      </c>
    </row>
    <row r="7910" spans="1:5" x14ac:dyDescent="0.2">
      <c r="A7910">
        <v>7909</v>
      </c>
      <c r="B7910">
        <f>SUMIF(mma_train!B:B,Groupby_orderid!A7910,mma_train!K:K)</f>
        <v>0</v>
      </c>
      <c r="C7910">
        <f t="shared" si="246"/>
        <v>0</v>
      </c>
      <c r="D7910">
        <f>COUNTIF(mma_train!B:B,Groupby_orderid!A7910)</f>
        <v>0</v>
      </c>
      <c r="E7910" t="e">
        <f t="shared" si="247"/>
        <v>#DIV/0!</v>
      </c>
    </row>
    <row r="7911" spans="1:5" x14ac:dyDescent="0.2">
      <c r="A7911">
        <v>7910</v>
      </c>
      <c r="B7911">
        <f>SUMIF(mma_train!B:B,Groupby_orderid!A7911,mma_train!K:K)</f>
        <v>0</v>
      </c>
      <c r="C7911">
        <f t="shared" si="246"/>
        <v>0</v>
      </c>
      <c r="D7911">
        <f>COUNTIF(mma_train!B:B,Groupby_orderid!A7911)</f>
        <v>1</v>
      </c>
      <c r="E7911">
        <f t="shared" si="247"/>
        <v>0</v>
      </c>
    </row>
    <row r="7912" spans="1:5" x14ac:dyDescent="0.2">
      <c r="A7912">
        <v>7911</v>
      </c>
      <c r="B7912">
        <f>SUMIF(mma_train!B:B,Groupby_orderid!A7912,mma_train!K:K)</f>
        <v>0</v>
      </c>
      <c r="C7912">
        <f t="shared" si="246"/>
        <v>0</v>
      </c>
      <c r="D7912">
        <f>COUNTIF(mma_train!B:B,Groupby_orderid!A7912)</f>
        <v>3</v>
      </c>
      <c r="E7912">
        <f t="shared" si="247"/>
        <v>0</v>
      </c>
    </row>
    <row r="7913" spans="1:5" x14ac:dyDescent="0.2">
      <c r="A7913">
        <v>7912</v>
      </c>
      <c r="B7913">
        <f>SUMIF(mma_train!B:B,Groupby_orderid!A7913,mma_train!K:K)</f>
        <v>0</v>
      </c>
      <c r="C7913">
        <f t="shared" si="246"/>
        <v>0</v>
      </c>
      <c r="D7913">
        <f>COUNTIF(mma_train!B:B,Groupby_orderid!A7913)</f>
        <v>12</v>
      </c>
      <c r="E7913">
        <f t="shared" si="247"/>
        <v>0</v>
      </c>
    </row>
    <row r="7914" spans="1:5" x14ac:dyDescent="0.2">
      <c r="A7914">
        <v>7913</v>
      </c>
      <c r="B7914">
        <f>SUMIF(mma_train!B:B,Groupby_orderid!A7914,mma_train!K:K)</f>
        <v>0</v>
      </c>
      <c r="C7914">
        <f t="shared" si="246"/>
        <v>0</v>
      </c>
      <c r="D7914">
        <f>COUNTIF(mma_train!B:B,Groupby_orderid!A7914)</f>
        <v>2</v>
      </c>
      <c r="E7914">
        <f t="shared" si="247"/>
        <v>0</v>
      </c>
    </row>
    <row r="7915" spans="1:5" x14ac:dyDescent="0.2">
      <c r="A7915">
        <v>7914</v>
      </c>
      <c r="B7915">
        <f>SUMIF(mma_train!B:B,Groupby_orderid!A7915,mma_train!K:K)</f>
        <v>0</v>
      </c>
      <c r="C7915">
        <f t="shared" si="246"/>
        <v>0</v>
      </c>
      <c r="D7915">
        <f>COUNTIF(mma_train!B:B,Groupby_orderid!A7915)</f>
        <v>5</v>
      </c>
      <c r="E7915">
        <f t="shared" si="247"/>
        <v>0</v>
      </c>
    </row>
    <row r="7916" spans="1:5" x14ac:dyDescent="0.2">
      <c r="A7916">
        <v>7915</v>
      </c>
      <c r="B7916">
        <f>SUMIF(mma_train!B:B,Groupby_orderid!A7916,mma_train!K:K)</f>
        <v>0</v>
      </c>
      <c r="C7916">
        <f t="shared" si="246"/>
        <v>0</v>
      </c>
      <c r="D7916">
        <f>COUNTIF(mma_train!B:B,Groupby_orderid!A7916)</f>
        <v>6</v>
      </c>
      <c r="E7916">
        <f t="shared" si="247"/>
        <v>0</v>
      </c>
    </row>
    <row r="7917" spans="1:5" x14ac:dyDescent="0.2">
      <c r="A7917">
        <v>7916</v>
      </c>
      <c r="B7917">
        <f>SUMIF(mma_train!B:B,Groupby_orderid!A7917,mma_train!K:K)</f>
        <v>0</v>
      </c>
      <c r="C7917">
        <f t="shared" si="246"/>
        <v>0</v>
      </c>
      <c r="D7917">
        <f>COUNTIF(mma_train!B:B,Groupby_orderid!A7917)</f>
        <v>17</v>
      </c>
      <c r="E7917">
        <f t="shared" si="247"/>
        <v>0</v>
      </c>
    </row>
    <row r="7918" spans="1:5" x14ac:dyDescent="0.2">
      <c r="A7918">
        <v>7917</v>
      </c>
      <c r="B7918">
        <f>SUMIF(mma_train!B:B,Groupby_orderid!A7918,mma_train!K:K)</f>
        <v>0</v>
      </c>
      <c r="C7918">
        <f t="shared" si="246"/>
        <v>0</v>
      </c>
      <c r="D7918">
        <f>COUNTIF(mma_train!B:B,Groupby_orderid!A7918)</f>
        <v>6</v>
      </c>
      <c r="E7918">
        <f t="shared" si="247"/>
        <v>0</v>
      </c>
    </row>
    <row r="7919" spans="1:5" x14ac:dyDescent="0.2">
      <c r="A7919">
        <v>7918</v>
      </c>
      <c r="B7919">
        <f>SUMIF(mma_train!B:B,Groupby_orderid!A7919,mma_train!K:K)</f>
        <v>0</v>
      </c>
      <c r="C7919">
        <f t="shared" si="246"/>
        <v>0</v>
      </c>
      <c r="D7919">
        <f>COUNTIF(mma_train!B:B,Groupby_orderid!A7919)</f>
        <v>2</v>
      </c>
      <c r="E7919">
        <f t="shared" si="247"/>
        <v>0</v>
      </c>
    </row>
    <row r="7920" spans="1:5" x14ac:dyDescent="0.2">
      <c r="A7920">
        <v>7919</v>
      </c>
      <c r="B7920">
        <f>SUMIF(mma_train!B:B,Groupby_orderid!A7920,mma_train!K:K)</f>
        <v>0</v>
      </c>
      <c r="C7920">
        <f t="shared" si="246"/>
        <v>0</v>
      </c>
      <c r="D7920">
        <f>COUNTIF(mma_train!B:B,Groupby_orderid!A7920)</f>
        <v>7</v>
      </c>
      <c r="E7920">
        <f t="shared" si="247"/>
        <v>0</v>
      </c>
    </row>
    <row r="7921" spans="1:5" x14ac:dyDescent="0.2">
      <c r="A7921">
        <v>7920</v>
      </c>
      <c r="B7921">
        <f>SUMIF(mma_train!B:B,Groupby_orderid!A7921,mma_train!K:K)</f>
        <v>0</v>
      </c>
      <c r="C7921">
        <f t="shared" si="246"/>
        <v>0</v>
      </c>
      <c r="D7921">
        <f>COUNTIF(mma_train!B:B,Groupby_orderid!A7921)</f>
        <v>4</v>
      </c>
      <c r="E7921">
        <f t="shared" si="247"/>
        <v>0</v>
      </c>
    </row>
    <row r="7922" spans="1:5" x14ac:dyDescent="0.2">
      <c r="A7922">
        <v>7921</v>
      </c>
      <c r="B7922">
        <f>SUMIF(mma_train!B:B,Groupby_orderid!A7922,mma_train!K:K)</f>
        <v>0</v>
      </c>
      <c r="C7922">
        <f t="shared" si="246"/>
        <v>0</v>
      </c>
      <c r="D7922">
        <f>COUNTIF(mma_train!B:B,Groupby_orderid!A7922)</f>
        <v>16</v>
      </c>
      <c r="E7922">
        <f t="shared" si="247"/>
        <v>0</v>
      </c>
    </row>
    <row r="7923" spans="1:5" x14ac:dyDescent="0.2">
      <c r="A7923">
        <v>7922</v>
      </c>
      <c r="B7923">
        <f>SUMIF(mma_train!B:B,Groupby_orderid!A7923,mma_train!K:K)</f>
        <v>0</v>
      </c>
      <c r="C7923">
        <f t="shared" si="246"/>
        <v>0</v>
      </c>
      <c r="D7923">
        <f>COUNTIF(mma_train!B:B,Groupby_orderid!A7923)</f>
        <v>21</v>
      </c>
      <c r="E7923">
        <f t="shared" si="247"/>
        <v>0</v>
      </c>
    </row>
    <row r="7924" spans="1:5" x14ac:dyDescent="0.2">
      <c r="A7924">
        <v>7923</v>
      </c>
      <c r="B7924">
        <f>SUMIF(mma_train!B:B,Groupby_orderid!A7924,mma_train!K:K)</f>
        <v>0</v>
      </c>
      <c r="C7924">
        <f t="shared" si="246"/>
        <v>0</v>
      </c>
      <c r="D7924">
        <f>COUNTIF(mma_train!B:B,Groupby_orderid!A7924)</f>
        <v>5</v>
      </c>
      <c r="E7924">
        <f t="shared" si="247"/>
        <v>0</v>
      </c>
    </row>
    <row r="7925" spans="1:5" x14ac:dyDescent="0.2">
      <c r="A7925">
        <v>7924</v>
      </c>
      <c r="B7925">
        <f>SUMIF(mma_train!B:B,Groupby_orderid!A7925,mma_train!K:K)</f>
        <v>0</v>
      </c>
      <c r="C7925">
        <f t="shared" si="246"/>
        <v>0</v>
      </c>
      <c r="D7925">
        <f>COUNTIF(mma_train!B:B,Groupby_orderid!A7925)</f>
        <v>21</v>
      </c>
      <c r="E7925">
        <f t="shared" si="247"/>
        <v>0</v>
      </c>
    </row>
    <row r="7926" spans="1:5" x14ac:dyDescent="0.2">
      <c r="A7926">
        <v>7925</v>
      </c>
      <c r="B7926">
        <f>SUMIF(mma_train!B:B,Groupby_orderid!A7926,mma_train!K:K)</f>
        <v>0</v>
      </c>
      <c r="C7926">
        <f t="shared" si="246"/>
        <v>0</v>
      </c>
      <c r="D7926">
        <f>COUNTIF(mma_train!B:B,Groupby_orderid!A7926)</f>
        <v>5</v>
      </c>
      <c r="E7926">
        <f t="shared" si="247"/>
        <v>0</v>
      </c>
    </row>
    <row r="7927" spans="1:5" x14ac:dyDescent="0.2">
      <c r="A7927">
        <v>7926</v>
      </c>
      <c r="B7927">
        <f>SUMIF(mma_train!B:B,Groupby_orderid!A7927,mma_train!K:K)</f>
        <v>0</v>
      </c>
      <c r="C7927">
        <f t="shared" si="246"/>
        <v>0</v>
      </c>
      <c r="D7927">
        <f>COUNTIF(mma_train!B:B,Groupby_orderid!A7927)</f>
        <v>7</v>
      </c>
      <c r="E7927">
        <f t="shared" si="247"/>
        <v>0</v>
      </c>
    </row>
    <row r="7928" spans="1:5" x14ac:dyDescent="0.2">
      <c r="A7928">
        <v>7927</v>
      </c>
      <c r="B7928">
        <f>SUMIF(mma_train!B:B,Groupby_orderid!A7928,mma_train!K:K)</f>
        <v>0</v>
      </c>
      <c r="C7928">
        <f t="shared" si="246"/>
        <v>0</v>
      </c>
      <c r="D7928">
        <f>COUNTIF(mma_train!B:B,Groupby_orderid!A7928)</f>
        <v>2</v>
      </c>
      <c r="E7928">
        <f t="shared" si="247"/>
        <v>0</v>
      </c>
    </row>
    <row r="7929" spans="1:5" x14ac:dyDescent="0.2">
      <c r="A7929">
        <v>7928</v>
      </c>
      <c r="B7929">
        <f>SUMIF(mma_train!B:B,Groupby_orderid!A7929,mma_train!K:K)</f>
        <v>0</v>
      </c>
      <c r="C7929">
        <f t="shared" si="246"/>
        <v>0</v>
      </c>
      <c r="D7929">
        <f>COUNTIF(mma_train!B:B,Groupby_orderid!A7929)</f>
        <v>3</v>
      </c>
      <c r="E7929">
        <f t="shared" si="247"/>
        <v>0</v>
      </c>
    </row>
    <row r="7930" spans="1:5" x14ac:dyDescent="0.2">
      <c r="A7930">
        <v>7929</v>
      </c>
      <c r="B7930">
        <f>SUMIF(mma_train!B:B,Groupby_orderid!A7930,mma_train!K:K)</f>
        <v>0</v>
      </c>
      <c r="C7930">
        <f t="shared" si="246"/>
        <v>0</v>
      </c>
      <c r="D7930">
        <f>COUNTIF(mma_train!B:B,Groupby_orderid!A7930)</f>
        <v>12</v>
      </c>
      <c r="E7930">
        <f t="shared" si="247"/>
        <v>0</v>
      </c>
    </row>
    <row r="7931" spans="1:5" x14ac:dyDescent="0.2">
      <c r="A7931">
        <v>7930</v>
      </c>
      <c r="B7931">
        <f>SUMIF(mma_train!B:B,Groupby_orderid!A7931,mma_train!K:K)</f>
        <v>0</v>
      </c>
      <c r="C7931">
        <f t="shared" si="246"/>
        <v>0</v>
      </c>
      <c r="D7931">
        <f>COUNTIF(mma_train!B:B,Groupby_orderid!A7931)</f>
        <v>17</v>
      </c>
      <c r="E7931">
        <f t="shared" si="247"/>
        <v>0</v>
      </c>
    </row>
    <row r="7932" spans="1:5" x14ac:dyDescent="0.2">
      <c r="A7932">
        <v>7931</v>
      </c>
      <c r="B7932">
        <f>SUMIF(mma_train!B:B,Groupby_orderid!A7932,mma_train!K:K)</f>
        <v>0</v>
      </c>
      <c r="C7932">
        <f t="shared" si="246"/>
        <v>0</v>
      </c>
      <c r="D7932">
        <f>COUNTIF(mma_train!B:B,Groupby_orderid!A7932)</f>
        <v>1</v>
      </c>
      <c r="E7932">
        <f t="shared" si="247"/>
        <v>0</v>
      </c>
    </row>
    <row r="7933" spans="1:5" x14ac:dyDescent="0.2">
      <c r="A7933">
        <v>7932</v>
      </c>
      <c r="B7933">
        <f>SUMIF(mma_train!B:B,Groupby_orderid!A7933,mma_train!K:K)</f>
        <v>0</v>
      </c>
      <c r="C7933">
        <f t="shared" si="246"/>
        <v>0</v>
      </c>
      <c r="D7933">
        <f>COUNTIF(mma_train!B:B,Groupby_orderid!A7933)</f>
        <v>29</v>
      </c>
      <c r="E7933">
        <f t="shared" si="247"/>
        <v>0</v>
      </c>
    </row>
    <row r="7934" spans="1:5" x14ac:dyDescent="0.2">
      <c r="A7934">
        <v>7933</v>
      </c>
      <c r="B7934">
        <f>SUMIF(mma_train!B:B,Groupby_orderid!A7934,mma_train!K:K)</f>
        <v>0</v>
      </c>
      <c r="C7934">
        <f t="shared" si="246"/>
        <v>0</v>
      </c>
      <c r="D7934">
        <f>COUNTIF(mma_train!B:B,Groupby_orderid!A7934)</f>
        <v>14</v>
      </c>
      <c r="E7934">
        <f t="shared" si="247"/>
        <v>0</v>
      </c>
    </row>
    <row r="7935" spans="1:5" x14ac:dyDescent="0.2">
      <c r="A7935">
        <v>7934</v>
      </c>
      <c r="B7935">
        <f>SUMIF(mma_train!B:B,Groupby_orderid!A7935,mma_train!K:K)</f>
        <v>0</v>
      </c>
      <c r="C7935">
        <f t="shared" si="246"/>
        <v>0</v>
      </c>
      <c r="D7935">
        <f>COUNTIF(mma_train!B:B,Groupby_orderid!A7935)</f>
        <v>3</v>
      </c>
      <c r="E7935">
        <f t="shared" si="247"/>
        <v>0</v>
      </c>
    </row>
    <row r="7936" spans="1:5" x14ac:dyDescent="0.2">
      <c r="A7936">
        <v>7935</v>
      </c>
      <c r="B7936">
        <f>SUMIF(mma_train!B:B,Groupby_orderid!A7936,mma_train!K:K)</f>
        <v>0</v>
      </c>
      <c r="C7936">
        <f t="shared" si="246"/>
        <v>0</v>
      </c>
      <c r="D7936">
        <f>COUNTIF(mma_train!B:B,Groupby_orderid!A7936)</f>
        <v>14</v>
      </c>
      <c r="E7936">
        <f t="shared" si="247"/>
        <v>0</v>
      </c>
    </row>
    <row r="7937" spans="1:5" x14ac:dyDescent="0.2">
      <c r="A7937">
        <v>7936</v>
      </c>
      <c r="B7937">
        <f>SUMIF(mma_train!B:B,Groupby_orderid!A7937,mma_train!K:K)</f>
        <v>0</v>
      </c>
      <c r="C7937">
        <f t="shared" si="246"/>
        <v>0</v>
      </c>
      <c r="D7937">
        <f>COUNTIF(mma_train!B:B,Groupby_orderid!A7937)</f>
        <v>6</v>
      </c>
      <c r="E7937">
        <f t="shared" si="247"/>
        <v>0</v>
      </c>
    </row>
    <row r="7938" spans="1:5" x14ac:dyDescent="0.2">
      <c r="A7938">
        <v>7937</v>
      </c>
      <c r="B7938">
        <f>SUMIF(mma_train!B:B,Groupby_orderid!A7938,mma_train!K:K)</f>
        <v>0</v>
      </c>
      <c r="C7938">
        <f t="shared" si="246"/>
        <v>0</v>
      </c>
      <c r="D7938">
        <f>COUNTIF(mma_train!B:B,Groupby_orderid!A7938)</f>
        <v>5</v>
      </c>
      <c r="E7938">
        <f t="shared" si="247"/>
        <v>0</v>
      </c>
    </row>
    <row r="7939" spans="1:5" x14ac:dyDescent="0.2">
      <c r="A7939">
        <v>7938</v>
      </c>
      <c r="B7939">
        <f>SUMIF(mma_train!B:B,Groupby_orderid!A7939,mma_train!K:K)</f>
        <v>0</v>
      </c>
      <c r="C7939">
        <f t="shared" ref="C7939:C8002" si="248">IF(B7939&gt;0,1,0)</f>
        <v>0</v>
      </c>
      <c r="D7939">
        <f>COUNTIF(mma_train!B:B,Groupby_orderid!A7939)</f>
        <v>17</v>
      </c>
      <c r="E7939">
        <f t="shared" ref="E7939:E8002" si="249">B7939/D7939</f>
        <v>0</v>
      </c>
    </row>
    <row r="7940" spans="1:5" x14ac:dyDescent="0.2">
      <c r="A7940">
        <v>7939</v>
      </c>
      <c r="B7940">
        <f>SUMIF(mma_train!B:B,Groupby_orderid!A7940,mma_train!K:K)</f>
        <v>0</v>
      </c>
      <c r="C7940">
        <f t="shared" si="248"/>
        <v>0</v>
      </c>
      <c r="D7940">
        <f>COUNTIF(mma_train!B:B,Groupby_orderid!A7940)</f>
        <v>11</v>
      </c>
      <c r="E7940">
        <f t="shared" si="249"/>
        <v>0</v>
      </c>
    </row>
    <row r="7941" spans="1:5" x14ac:dyDescent="0.2">
      <c r="A7941">
        <v>7940</v>
      </c>
      <c r="B7941">
        <f>SUMIF(mma_train!B:B,Groupby_orderid!A7941,mma_train!K:K)</f>
        <v>0</v>
      </c>
      <c r="C7941">
        <f t="shared" si="248"/>
        <v>0</v>
      </c>
      <c r="D7941">
        <f>COUNTIF(mma_train!B:B,Groupby_orderid!A7941)</f>
        <v>6</v>
      </c>
      <c r="E7941">
        <f t="shared" si="249"/>
        <v>0</v>
      </c>
    </row>
    <row r="7942" spans="1:5" x14ac:dyDescent="0.2">
      <c r="A7942">
        <v>7941</v>
      </c>
      <c r="B7942">
        <f>SUMIF(mma_train!B:B,Groupby_orderid!A7942,mma_train!K:K)</f>
        <v>0</v>
      </c>
      <c r="C7942">
        <f t="shared" si="248"/>
        <v>0</v>
      </c>
      <c r="D7942">
        <f>COUNTIF(mma_train!B:B,Groupby_orderid!A7942)</f>
        <v>9</v>
      </c>
      <c r="E7942">
        <f t="shared" si="249"/>
        <v>0</v>
      </c>
    </row>
    <row r="7943" spans="1:5" x14ac:dyDescent="0.2">
      <c r="A7943">
        <v>7942</v>
      </c>
      <c r="B7943">
        <f>SUMIF(mma_train!B:B,Groupby_orderid!A7943,mma_train!K:K)</f>
        <v>0</v>
      </c>
      <c r="C7943">
        <f t="shared" si="248"/>
        <v>0</v>
      </c>
      <c r="D7943">
        <f>COUNTIF(mma_train!B:B,Groupby_orderid!A7943)</f>
        <v>16</v>
      </c>
      <c r="E7943">
        <f t="shared" si="249"/>
        <v>0</v>
      </c>
    </row>
    <row r="7944" spans="1:5" x14ac:dyDescent="0.2">
      <c r="A7944">
        <v>7943</v>
      </c>
      <c r="B7944">
        <f>SUMIF(mma_train!B:B,Groupby_orderid!A7944,mma_train!K:K)</f>
        <v>0</v>
      </c>
      <c r="C7944">
        <f t="shared" si="248"/>
        <v>0</v>
      </c>
      <c r="D7944">
        <f>COUNTIF(mma_train!B:B,Groupby_orderid!A7944)</f>
        <v>35</v>
      </c>
      <c r="E7944">
        <f t="shared" si="249"/>
        <v>0</v>
      </c>
    </row>
    <row r="7945" spans="1:5" x14ac:dyDescent="0.2">
      <c r="A7945">
        <v>7944</v>
      </c>
      <c r="B7945">
        <f>SUMIF(mma_train!B:B,Groupby_orderid!A7945,mma_train!K:K)</f>
        <v>0</v>
      </c>
      <c r="C7945">
        <f t="shared" si="248"/>
        <v>0</v>
      </c>
      <c r="D7945">
        <f>COUNTIF(mma_train!B:B,Groupby_orderid!A7945)</f>
        <v>3</v>
      </c>
      <c r="E7945">
        <f t="shared" si="249"/>
        <v>0</v>
      </c>
    </row>
    <row r="7946" spans="1:5" x14ac:dyDescent="0.2">
      <c r="A7946">
        <v>7945</v>
      </c>
      <c r="B7946">
        <f>SUMIF(mma_train!B:B,Groupby_orderid!A7946,mma_train!K:K)</f>
        <v>0</v>
      </c>
      <c r="C7946">
        <f t="shared" si="248"/>
        <v>0</v>
      </c>
      <c r="D7946">
        <f>COUNTIF(mma_train!B:B,Groupby_orderid!A7946)</f>
        <v>17</v>
      </c>
      <c r="E7946">
        <f t="shared" si="249"/>
        <v>0</v>
      </c>
    </row>
    <row r="7947" spans="1:5" x14ac:dyDescent="0.2">
      <c r="A7947">
        <v>7946</v>
      </c>
      <c r="B7947">
        <f>SUMIF(mma_train!B:B,Groupby_orderid!A7947,mma_train!K:K)</f>
        <v>0</v>
      </c>
      <c r="C7947">
        <f t="shared" si="248"/>
        <v>0</v>
      </c>
      <c r="D7947">
        <f>COUNTIF(mma_train!B:B,Groupby_orderid!A7947)</f>
        <v>14</v>
      </c>
      <c r="E7947">
        <f t="shared" si="249"/>
        <v>0</v>
      </c>
    </row>
    <row r="7948" spans="1:5" x14ac:dyDescent="0.2">
      <c r="A7948">
        <v>7947</v>
      </c>
      <c r="B7948">
        <f>SUMIF(mma_train!B:B,Groupby_orderid!A7948,mma_train!K:K)</f>
        <v>0</v>
      </c>
      <c r="C7948">
        <f t="shared" si="248"/>
        <v>0</v>
      </c>
      <c r="D7948">
        <f>COUNTIF(mma_train!B:B,Groupby_orderid!A7948)</f>
        <v>10</v>
      </c>
      <c r="E7948">
        <f t="shared" si="249"/>
        <v>0</v>
      </c>
    </row>
    <row r="7949" spans="1:5" x14ac:dyDescent="0.2">
      <c r="A7949">
        <v>7948</v>
      </c>
      <c r="B7949">
        <f>SUMIF(mma_train!B:B,Groupby_orderid!A7949,mma_train!K:K)</f>
        <v>0</v>
      </c>
      <c r="C7949">
        <f t="shared" si="248"/>
        <v>0</v>
      </c>
      <c r="D7949">
        <f>COUNTIF(mma_train!B:B,Groupby_orderid!A7949)</f>
        <v>26</v>
      </c>
      <c r="E7949">
        <f t="shared" si="249"/>
        <v>0</v>
      </c>
    </row>
    <row r="7950" spans="1:5" x14ac:dyDescent="0.2">
      <c r="A7950">
        <v>7949</v>
      </c>
      <c r="B7950">
        <f>SUMIF(mma_train!B:B,Groupby_orderid!A7950,mma_train!K:K)</f>
        <v>0</v>
      </c>
      <c r="C7950">
        <f t="shared" si="248"/>
        <v>0</v>
      </c>
      <c r="D7950">
        <f>COUNTIF(mma_train!B:B,Groupby_orderid!A7950)</f>
        <v>11</v>
      </c>
      <c r="E7950">
        <f t="shared" si="249"/>
        <v>0</v>
      </c>
    </row>
    <row r="7951" spans="1:5" x14ac:dyDescent="0.2">
      <c r="A7951">
        <v>7950</v>
      </c>
      <c r="B7951">
        <f>SUMIF(mma_train!B:B,Groupby_orderid!A7951,mma_train!K:K)</f>
        <v>0</v>
      </c>
      <c r="C7951">
        <f t="shared" si="248"/>
        <v>0</v>
      </c>
      <c r="D7951">
        <f>COUNTIF(mma_train!B:B,Groupby_orderid!A7951)</f>
        <v>7</v>
      </c>
      <c r="E7951">
        <f t="shared" si="249"/>
        <v>0</v>
      </c>
    </row>
    <row r="7952" spans="1:5" x14ac:dyDescent="0.2">
      <c r="A7952">
        <v>7951</v>
      </c>
      <c r="B7952">
        <f>SUMIF(mma_train!B:B,Groupby_orderid!A7952,mma_train!K:K)</f>
        <v>0</v>
      </c>
      <c r="C7952">
        <f t="shared" si="248"/>
        <v>0</v>
      </c>
      <c r="D7952">
        <f>COUNTIF(mma_train!B:B,Groupby_orderid!A7952)</f>
        <v>3</v>
      </c>
      <c r="E7952">
        <f t="shared" si="249"/>
        <v>0</v>
      </c>
    </row>
    <row r="7953" spans="1:5" x14ac:dyDescent="0.2">
      <c r="A7953">
        <v>7952</v>
      </c>
      <c r="B7953">
        <f>SUMIF(mma_train!B:B,Groupby_orderid!A7953,mma_train!K:K)</f>
        <v>0</v>
      </c>
      <c r="C7953">
        <f t="shared" si="248"/>
        <v>0</v>
      </c>
      <c r="D7953">
        <f>COUNTIF(mma_train!B:B,Groupby_orderid!A7953)</f>
        <v>1</v>
      </c>
      <c r="E7953">
        <f t="shared" si="249"/>
        <v>0</v>
      </c>
    </row>
    <row r="7954" spans="1:5" x14ac:dyDescent="0.2">
      <c r="A7954">
        <v>7953</v>
      </c>
      <c r="B7954">
        <f>SUMIF(mma_train!B:B,Groupby_orderid!A7954,mma_train!K:K)</f>
        <v>0</v>
      </c>
      <c r="C7954">
        <f t="shared" si="248"/>
        <v>0</v>
      </c>
      <c r="D7954">
        <f>COUNTIF(mma_train!B:B,Groupby_orderid!A7954)</f>
        <v>3</v>
      </c>
      <c r="E7954">
        <f t="shared" si="249"/>
        <v>0</v>
      </c>
    </row>
    <row r="7955" spans="1:5" x14ac:dyDescent="0.2">
      <c r="A7955">
        <v>7954</v>
      </c>
      <c r="B7955">
        <f>SUMIF(mma_train!B:B,Groupby_orderid!A7955,mma_train!K:K)</f>
        <v>0</v>
      </c>
      <c r="C7955">
        <f t="shared" si="248"/>
        <v>0</v>
      </c>
      <c r="D7955">
        <f>COUNTIF(mma_train!B:B,Groupby_orderid!A7955)</f>
        <v>30</v>
      </c>
      <c r="E7955">
        <f t="shared" si="249"/>
        <v>0</v>
      </c>
    </row>
    <row r="7956" spans="1:5" x14ac:dyDescent="0.2">
      <c r="A7956">
        <v>7955</v>
      </c>
      <c r="B7956">
        <f>SUMIF(mma_train!B:B,Groupby_orderid!A7956,mma_train!K:K)</f>
        <v>0</v>
      </c>
      <c r="C7956">
        <f t="shared" si="248"/>
        <v>0</v>
      </c>
      <c r="D7956">
        <f>COUNTIF(mma_train!B:B,Groupby_orderid!A7956)</f>
        <v>5</v>
      </c>
      <c r="E7956">
        <f t="shared" si="249"/>
        <v>0</v>
      </c>
    </row>
    <row r="7957" spans="1:5" x14ac:dyDescent="0.2">
      <c r="A7957">
        <v>7956</v>
      </c>
      <c r="B7957">
        <f>SUMIF(mma_train!B:B,Groupby_orderid!A7957,mma_train!K:K)</f>
        <v>0</v>
      </c>
      <c r="C7957">
        <f t="shared" si="248"/>
        <v>0</v>
      </c>
      <c r="D7957">
        <f>COUNTIF(mma_train!B:B,Groupby_orderid!A7957)</f>
        <v>14</v>
      </c>
      <c r="E7957">
        <f t="shared" si="249"/>
        <v>0</v>
      </c>
    </row>
    <row r="7958" spans="1:5" x14ac:dyDescent="0.2">
      <c r="A7958">
        <v>7957</v>
      </c>
      <c r="B7958">
        <f>SUMIF(mma_train!B:B,Groupby_orderid!A7958,mma_train!K:K)</f>
        <v>0</v>
      </c>
      <c r="C7958">
        <f t="shared" si="248"/>
        <v>0</v>
      </c>
      <c r="D7958">
        <f>COUNTIF(mma_train!B:B,Groupby_orderid!A7958)</f>
        <v>8</v>
      </c>
      <c r="E7958">
        <f t="shared" si="249"/>
        <v>0</v>
      </c>
    </row>
    <row r="7959" spans="1:5" x14ac:dyDescent="0.2">
      <c r="A7959">
        <v>7958</v>
      </c>
      <c r="B7959">
        <f>SUMIF(mma_train!B:B,Groupby_orderid!A7959,mma_train!K:K)</f>
        <v>0</v>
      </c>
      <c r="C7959">
        <f t="shared" si="248"/>
        <v>0</v>
      </c>
      <c r="D7959">
        <f>COUNTIF(mma_train!B:B,Groupby_orderid!A7959)</f>
        <v>17</v>
      </c>
      <c r="E7959">
        <f t="shared" si="249"/>
        <v>0</v>
      </c>
    </row>
    <row r="7960" spans="1:5" x14ac:dyDescent="0.2">
      <c r="A7960">
        <v>7959</v>
      </c>
      <c r="B7960">
        <f>SUMIF(mma_train!B:B,Groupby_orderid!A7960,mma_train!K:K)</f>
        <v>0</v>
      </c>
      <c r="C7960">
        <f t="shared" si="248"/>
        <v>0</v>
      </c>
      <c r="D7960">
        <f>COUNTIF(mma_train!B:B,Groupby_orderid!A7960)</f>
        <v>4</v>
      </c>
      <c r="E7960">
        <f t="shared" si="249"/>
        <v>0</v>
      </c>
    </row>
    <row r="7961" spans="1:5" x14ac:dyDescent="0.2">
      <c r="A7961">
        <v>7960</v>
      </c>
      <c r="B7961">
        <f>SUMIF(mma_train!B:B,Groupby_orderid!A7961,mma_train!K:K)</f>
        <v>0</v>
      </c>
      <c r="C7961">
        <f t="shared" si="248"/>
        <v>0</v>
      </c>
      <c r="D7961">
        <f>COUNTIF(mma_train!B:B,Groupby_orderid!A7961)</f>
        <v>6</v>
      </c>
      <c r="E7961">
        <f t="shared" si="249"/>
        <v>0</v>
      </c>
    </row>
    <row r="7962" spans="1:5" x14ac:dyDescent="0.2">
      <c r="A7962">
        <v>7961</v>
      </c>
      <c r="B7962">
        <f>SUMIF(mma_train!B:B,Groupby_orderid!A7962,mma_train!K:K)</f>
        <v>0</v>
      </c>
      <c r="C7962">
        <f t="shared" si="248"/>
        <v>0</v>
      </c>
      <c r="D7962">
        <f>COUNTIF(mma_train!B:B,Groupby_orderid!A7962)</f>
        <v>8</v>
      </c>
      <c r="E7962">
        <f t="shared" si="249"/>
        <v>0</v>
      </c>
    </row>
    <row r="7963" spans="1:5" x14ac:dyDescent="0.2">
      <c r="A7963">
        <v>7962</v>
      </c>
      <c r="B7963">
        <f>SUMIF(mma_train!B:B,Groupby_orderid!A7963,mma_train!K:K)</f>
        <v>0</v>
      </c>
      <c r="C7963">
        <f t="shared" si="248"/>
        <v>0</v>
      </c>
      <c r="D7963">
        <f>COUNTIF(mma_train!B:B,Groupby_orderid!A7963)</f>
        <v>18</v>
      </c>
      <c r="E7963">
        <f t="shared" si="249"/>
        <v>0</v>
      </c>
    </row>
    <row r="7964" spans="1:5" x14ac:dyDescent="0.2">
      <c r="A7964">
        <v>7963</v>
      </c>
      <c r="B7964">
        <f>SUMIF(mma_train!B:B,Groupby_orderid!A7964,mma_train!K:K)</f>
        <v>0</v>
      </c>
      <c r="C7964">
        <f t="shared" si="248"/>
        <v>0</v>
      </c>
      <c r="D7964">
        <f>COUNTIF(mma_train!B:B,Groupby_orderid!A7964)</f>
        <v>2</v>
      </c>
      <c r="E7964">
        <f t="shared" si="249"/>
        <v>0</v>
      </c>
    </row>
    <row r="7965" spans="1:5" x14ac:dyDescent="0.2">
      <c r="A7965">
        <v>7964</v>
      </c>
      <c r="B7965">
        <f>SUMIF(mma_train!B:B,Groupby_orderid!A7965,mma_train!K:K)</f>
        <v>0</v>
      </c>
      <c r="C7965">
        <f t="shared" si="248"/>
        <v>0</v>
      </c>
      <c r="D7965">
        <f>COUNTIF(mma_train!B:B,Groupby_orderid!A7965)</f>
        <v>3</v>
      </c>
      <c r="E7965">
        <f t="shared" si="249"/>
        <v>0</v>
      </c>
    </row>
    <row r="7966" spans="1:5" x14ac:dyDescent="0.2">
      <c r="A7966">
        <v>7965</v>
      </c>
      <c r="B7966">
        <f>SUMIF(mma_train!B:B,Groupby_orderid!A7966,mma_train!K:K)</f>
        <v>0</v>
      </c>
      <c r="C7966">
        <f t="shared" si="248"/>
        <v>0</v>
      </c>
      <c r="D7966">
        <f>COUNTIF(mma_train!B:B,Groupby_orderid!A7966)</f>
        <v>1</v>
      </c>
      <c r="E7966">
        <f t="shared" si="249"/>
        <v>0</v>
      </c>
    </row>
    <row r="7967" spans="1:5" x14ac:dyDescent="0.2">
      <c r="A7967">
        <v>7966</v>
      </c>
      <c r="B7967">
        <f>SUMIF(mma_train!B:B,Groupby_orderid!A7967,mma_train!K:K)</f>
        <v>0</v>
      </c>
      <c r="C7967">
        <f t="shared" si="248"/>
        <v>0</v>
      </c>
      <c r="D7967">
        <f>COUNTIF(mma_train!B:B,Groupby_orderid!A7967)</f>
        <v>20</v>
      </c>
      <c r="E7967">
        <f t="shared" si="249"/>
        <v>0</v>
      </c>
    </row>
    <row r="7968" spans="1:5" x14ac:dyDescent="0.2">
      <c r="A7968">
        <v>7967</v>
      </c>
      <c r="B7968">
        <f>SUMIF(mma_train!B:B,Groupby_orderid!A7968,mma_train!K:K)</f>
        <v>0</v>
      </c>
      <c r="C7968">
        <f t="shared" si="248"/>
        <v>0</v>
      </c>
      <c r="D7968">
        <f>COUNTIF(mma_train!B:B,Groupby_orderid!A7968)</f>
        <v>7</v>
      </c>
      <c r="E7968">
        <f t="shared" si="249"/>
        <v>0</v>
      </c>
    </row>
    <row r="7969" spans="1:5" x14ac:dyDescent="0.2">
      <c r="A7969">
        <v>7968</v>
      </c>
      <c r="B7969">
        <f>SUMIF(mma_train!B:B,Groupby_orderid!A7969,mma_train!K:K)</f>
        <v>0</v>
      </c>
      <c r="C7969">
        <f t="shared" si="248"/>
        <v>0</v>
      </c>
      <c r="D7969">
        <f>COUNTIF(mma_train!B:B,Groupby_orderid!A7969)</f>
        <v>8</v>
      </c>
      <c r="E7969">
        <f t="shared" si="249"/>
        <v>0</v>
      </c>
    </row>
    <row r="7970" spans="1:5" x14ac:dyDescent="0.2">
      <c r="A7970">
        <v>7969</v>
      </c>
      <c r="B7970">
        <f>SUMIF(mma_train!B:B,Groupby_orderid!A7970,mma_train!K:K)</f>
        <v>0</v>
      </c>
      <c r="C7970">
        <f t="shared" si="248"/>
        <v>0</v>
      </c>
      <c r="D7970">
        <f>COUNTIF(mma_train!B:B,Groupby_orderid!A7970)</f>
        <v>7</v>
      </c>
      <c r="E7970">
        <f t="shared" si="249"/>
        <v>0</v>
      </c>
    </row>
    <row r="7971" spans="1:5" x14ac:dyDescent="0.2">
      <c r="A7971">
        <v>7970</v>
      </c>
      <c r="B7971">
        <f>SUMIF(mma_train!B:B,Groupby_orderid!A7971,mma_train!K:K)</f>
        <v>0</v>
      </c>
      <c r="C7971">
        <f t="shared" si="248"/>
        <v>0</v>
      </c>
      <c r="D7971">
        <f>COUNTIF(mma_train!B:B,Groupby_orderid!A7971)</f>
        <v>5</v>
      </c>
      <c r="E7971">
        <f t="shared" si="249"/>
        <v>0</v>
      </c>
    </row>
    <row r="7972" spans="1:5" x14ac:dyDescent="0.2">
      <c r="A7972">
        <v>7971</v>
      </c>
      <c r="B7972">
        <f>SUMIF(mma_train!B:B,Groupby_orderid!A7972,mma_train!K:K)</f>
        <v>0</v>
      </c>
      <c r="C7972">
        <f t="shared" si="248"/>
        <v>0</v>
      </c>
      <c r="D7972">
        <f>COUNTIF(mma_train!B:B,Groupby_orderid!A7972)</f>
        <v>13</v>
      </c>
      <c r="E7972">
        <f t="shared" si="249"/>
        <v>0</v>
      </c>
    </row>
    <row r="7973" spans="1:5" x14ac:dyDescent="0.2">
      <c r="A7973">
        <v>7972</v>
      </c>
      <c r="B7973">
        <f>SUMIF(mma_train!B:B,Groupby_orderid!A7973,mma_train!K:K)</f>
        <v>0</v>
      </c>
      <c r="C7973">
        <f t="shared" si="248"/>
        <v>0</v>
      </c>
      <c r="D7973">
        <f>COUNTIF(mma_train!B:B,Groupby_orderid!A7973)</f>
        <v>14</v>
      </c>
      <c r="E7973">
        <f t="shared" si="249"/>
        <v>0</v>
      </c>
    </row>
    <row r="7974" spans="1:5" x14ac:dyDescent="0.2">
      <c r="A7974">
        <v>7973</v>
      </c>
      <c r="B7974">
        <f>SUMIF(mma_train!B:B,Groupby_orderid!A7974,mma_train!K:K)</f>
        <v>0</v>
      </c>
      <c r="C7974">
        <f t="shared" si="248"/>
        <v>0</v>
      </c>
      <c r="D7974">
        <f>COUNTIF(mma_train!B:B,Groupby_orderid!A7974)</f>
        <v>28</v>
      </c>
      <c r="E7974">
        <f t="shared" si="249"/>
        <v>0</v>
      </c>
    </row>
    <row r="7975" spans="1:5" x14ac:dyDescent="0.2">
      <c r="A7975">
        <v>7974</v>
      </c>
      <c r="B7975">
        <f>SUMIF(mma_train!B:B,Groupby_orderid!A7975,mma_train!K:K)</f>
        <v>0</v>
      </c>
      <c r="C7975">
        <f t="shared" si="248"/>
        <v>0</v>
      </c>
      <c r="D7975">
        <f>COUNTIF(mma_train!B:B,Groupby_orderid!A7975)</f>
        <v>20</v>
      </c>
      <c r="E7975">
        <f t="shared" si="249"/>
        <v>0</v>
      </c>
    </row>
    <row r="7976" spans="1:5" x14ac:dyDescent="0.2">
      <c r="A7976">
        <v>7975</v>
      </c>
      <c r="B7976">
        <f>SUMIF(mma_train!B:B,Groupby_orderid!A7976,mma_train!K:K)</f>
        <v>0</v>
      </c>
      <c r="C7976">
        <f t="shared" si="248"/>
        <v>0</v>
      </c>
      <c r="D7976">
        <f>COUNTIF(mma_train!B:B,Groupby_orderid!A7976)</f>
        <v>15</v>
      </c>
      <c r="E7976">
        <f t="shared" si="249"/>
        <v>0</v>
      </c>
    </row>
    <row r="7977" spans="1:5" x14ac:dyDescent="0.2">
      <c r="A7977">
        <v>7976</v>
      </c>
      <c r="B7977">
        <f>SUMIF(mma_train!B:B,Groupby_orderid!A7977,mma_train!K:K)</f>
        <v>0</v>
      </c>
      <c r="C7977">
        <f t="shared" si="248"/>
        <v>0</v>
      </c>
      <c r="D7977">
        <f>COUNTIF(mma_train!B:B,Groupby_orderid!A7977)</f>
        <v>12</v>
      </c>
      <c r="E7977">
        <f t="shared" si="249"/>
        <v>0</v>
      </c>
    </row>
    <row r="7978" spans="1:5" x14ac:dyDescent="0.2">
      <c r="A7978">
        <v>7977</v>
      </c>
      <c r="B7978">
        <f>SUMIF(mma_train!B:B,Groupby_orderid!A7978,mma_train!K:K)</f>
        <v>0</v>
      </c>
      <c r="C7978">
        <f t="shared" si="248"/>
        <v>0</v>
      </c>
      <c r="D7978">
        <f>COUNTIF(mma_train!B:B,Groupby_orderid!A7978)</f>
        <v>2</v>
      </c>
      <c r="E7978">
        <f t="shared" si="249"/>
        <v>0</v>
      </c>
    </row>
    <row r="7979" spans="1:5" x14ac:dyDescent="0.2">
      <c r="A7979">
        <v>7978</v>
      </c>
      <c r="B7979">
        <f>SUMIF(mma_train!B:B,Groupby_orderid!A7979,mma_train!K:K)</f>
        <v>0</v>
      </c>
      <c r="C7979">
        <f t="shared" si="248"/>
        <v>0</v>
      </c>
      <c r="D7979">
        <f>COUNTIF(mma_train!B:B,Groupby_orderid!A7979)</f>
        <v>2</v>
      </c>
      <c r="E7979">
        <f t="shared" si="249"/>
        <v>0</v>
      </c>
    </row>
    <row r="7980" spans="1:5" x14ac:dyDescent="0.2">
      <c r="A7980">
        <v>7979</v>
      </c>
      <c r="B7980">
        <f>SUMIF(mma_train!B:B,Groupby_orderid!A7980,mma_train!K:K)</f>
        <v>0</v>
      </c>
      <c r="C7980">
        <f t="shared" si="248"/>
        <v>0</v>
      </c>
      <c r="D7980">
        <f>COUNTIF(mma_train!B:B,Groupby_orderid!A7980)</f>
        <v>3</v>
      </c>
      <c r="E7980">
        <f t="shared" si="249"/>
        <v>0</v>
      </c>
    </row>
    <row r="7981" spans="1:5" x14ac:dyDescent="0.2">
      <c r="A7981">
        <v>7980</v>
      </c>
      <c r="B7981">
        <f>SUMIF(mma_train!B:B,Groupby_orderid!A7981,mma_train!K:K)</f>
        <v>0</v>
      </c>
      <c r="C7981">
        <f t="shared" si="248"/>
        <v>0</v>
      </c>
      <c r="D7981">
        <f>COUNTIF(mma_train!B:B,Groupby_orderid!A7981)</f>
        <v>6</v>
      </c>
      <c r="E7981">
        <f t="shared" si="249"/>
        <v>0</v>
      </c>
    </row>
    <row r="7982" spans="1:5" x14ac:dyDescent="0.2">
      <c r="A7982">
        <v>7981</v>
      </c>
      <c r="B7982">
        <f>SUMIF(mma_train!B:B,Groupby_orderid!A7982,mma_train!K:K)</f>
        <v>0</v>
      </c>
      <c r="C7982">
        <f t="shared" si="248"/>
        <v>0</v>
      </c>
      <c r="D7982">
        <f>COUNTIF(mma_train!B:B,Groupby_orderid!A7982)</f>
        <v>27</v>
      </c>
      <c r="E7982">
        <f t="shared" si="249"/>
        <v>0</v>
      </c>
    </row>
    <row r="7983" spans="1:5" x14ac:dyDescent="0.2">
      <c r="A7983">
        <v>7982</v>
      </c>
      <c r="B7983">
        <f>SUMIF(mma_train!B:B,Groupby_orderid!A7983,mma_train!K:K)</f>
        <v>0</v>
      </c>
      <c r="C7983">
        <f t="shared" si="248"/>
        <v>0</v>
      </c>
      <c r="D7983">
        <f>COUNTIF(mma_train!B:B,Groupby_orderid!A7983)</f>
        <v>0</v>
      </c>
      <c r="E7983" t="e">
        <f t="shared" si="249"/>
        <v>#DIV/0!</v>
      </c>
    </row>
    <row r="7984" spans="1:5" x14ac:dyDescent="0.2">
      <c r="A7984">
        <v>7983</v>
      </c>
      <c r="B7984">
        <f>SUMIF(mma_train!B:B,Groupby_orderid!A7984,mma_train!K:K)</f>
        <v>0</v>
      </c>
      <c r="C7984">
        <f t="shared" si="248"/>
        <v>0</v>
      </c>
      <c r="D7984">
        <f>COUNTIF(mma_train!B:B,Groupby_orderid!A7984)</f>
        <v>3</v>
      </c>
      <c r="E7984">
        <f t="shared" si="249"/>
        <v>0</v>
      </c>
    </row>
    <row r="7985" spans="1:5" x14ac:dyDescent="0.2">
      <c r="A7985">
        <v>7984</v>
      </c>
      <c r="B7985">
        <f>SUMIF(mma_train!B:B,Groupby_orderid!A7985,mma_train!K:K)</f>
        <v>0</v>
      </c>
      <c r="C7985">
        <f t="shared" si="248"/>
        <v>0</v>
      </c>
      <c r="D7985">
        <f>COUNTIF(mma_train!B:B,Groupby_orderid!A7985)</f>
        <v>4</v>
      </c>
      <c r="E7985">
        <f t="shared" si="249"/>
        <v>0</v>
      </c>
    </row>
    <row r="7986" spans="1:5" x14ac:dyDescent="0.2">
      <c r="A7986">
        <v>7985</v>
      </c>
      <c r="B7986">
        <f>SUMIF(mma_train!B:B,Groupby_orderid!A7986,mma_train!K:K)</f>
        <v>0</v>
      </c>
      <c r="C7986">
        <f t="shared" si="248"/>
        <v>0</v>
      </c>
      <c r="D7986">
        <f>COUNTIF(mma_train!B:B,Groupby_orderid!A7986)</f>
        <v>3</v>
      </c>
      <c r="E7986">
        <f t="shared" si="249"/>
        <v>0</v>
      </c>
    </row>
    <row r="7987" spans="1:5" x14ac:dyDescent="0.2">
      <c r="A7987">
        <v>7986</v>
      </c>
      <c r="B7987">
        <f>SUMIF(mma_train!B:B,Groupby_orderid!A7987,mma_train!K:K)</f>
        <v>0</v>
      </c>
      <c r="C7987">
        <f t="shared" si="248"/>
        <v>0</v>
      </c>
      <c r="D7987">
        <f>COUNTIF(mma_train!B:B,Groupby_orderid!A7987)</f>
        <v>7</v>
      </c>
      <c r="E7987">
        <f t="shared" si="249"/>
        <v>0</v>
      </c>
    </row>
    <row r="7988" spans="1:5" x14ac:dyDescent="0.2">
      <c r="A7988">
        <v>7987</v>
      </c>
      <c r="B7988">
        <f>SUMIF(mma_train!B:B,Groupby_orderid!A7988,mma_train!K:K)</f>
        <v>0</v>
      </c>
      <c r="C7988">
        <f t="shared" si="248"/>
        <v>0</v>
      </c>
      <c r="D7988">
        <f>COUNTIF(mma_train!B:B,Groupby_orderid!A7988)</f>
        <v>17</v>
      </c>
      <c r="E7988">
        <f t="shared" si="249"/>
        <v>0</v>
      </c>
    </row>
    <row r="7989" spans="1:5" x14ac:dyDescent="0.2">
      <c r="A7989">
        <v>7988</v>
      </c>
      <c r="B7989">
        <f>SUMIF(mma_train!B:B,Groupby_orderid!A7989,mma_train!K:K)</f>
        <v>0</v>
      </c>
      <c r="C7989">
        <f t="shared" si="248"/>
        <v>0</v>
      </c>
      <c r="D7989">
        <f>COUNTIF(mma_train!B:B,Groupby_orderid!A7989)</f>
        <v>40</v>
      </c>
      <c r="E7989">
        <f t="shared" si="249"/>
        <v>0</v>
      </c>
    </row>
    <row r="7990" spans="1:5" x14ac:dyDescent="0.2">
      <c r="A7990">
        <v>7989</v>
      </c>
      <c r="B7990">
        <f>SUMIF(mma_train!B:B,Groupby_orderid!A7990,mma_train!K:K)</f>
        <v>0</v>
      </c>
      <c r="C7990">
        <f t="shared" si="248"/>
        <v>0</v>
      </c>
      <c r="D7990">
        <f>COUNTIF(mma_train!B:B,Groupby_orderid!A7990)</f>
        <v>7</v>
      </c>
      <c r="E7990">
        <f t="shared" si="249"/>
        <v>0</v>
      </c>
    </row>
    <row r="7991" spans="1:5" x14ac:dyDescent="0.2">
      <c r="A7991">
        <v>7990</v>
      </c>
      <c r="B7991">
        <f>SUMIF(mma_train!B:B,Groupby_orderid!A7991,mma_train!K:K)</f>
        <v>0</v>
      </c>
      <c r="C7991">
        <f t="shared" si="248"/>
        <v>0</v>
      </c>
      <c r="D7991">
        <f>COUNTIF(mma_train!B:B,Groupby_orderid!A7991)</f>
        <v>4</v>
      </c>
      <c r="E7991">
        <f t="shared" si="249"/>
        <v>0</v>
      </c>
    </row>
    <row r="7992" spans="1:5" x14ac:dyDescent="0.2">
      <c r="A7992">
        <v>7991</v>
      </c>
      <c r="B7992">
        <f>SUMIF(mma_train!B:B,Groupby_orderid!A7992,mma_train!K:K)</f>
        <v>0</v>
      </c>
      <c r="C7992">
        <f t="shared" si="248"/>
        <v>0</v>
      </c>
      <c r="D7992">
        <f>COUNTIF(mma_train!B:B,Groupby_orderid!A7992)</f>
        <v>6</v>
      </c>
      <c r="E7992">
        <f t="shared" si="249"/>
        <v>0</v>
      </c>
    </row>
    <row r="7993" spans="1:5" x14ac:dyDescent="0.2">
      <c r="A7993">
        <v>7992</v>
      </c>
      <c r="B7993">
        <f>SUMIF(mma_train!B:B,Groupby_orderid!A7993,mma_train!K:K)</f>
        <v>0</v>
      </c>
      <c r="C7993">
        <f t="shared" si="248"/>
        <v>0</v>
      </c>
      <c r="D7993">
        <f>COUNTIF(mma_train!B:B,Groupby_orderid!A7993)</f>
        <v>17</v>
      </c>
      <c r="E7993">
        <f t="shared" si="249"/>
        <v>0</v>
      </c>
    </row>
    <row r="7994" spans="1:5" x14ac:dyDescent="0.2">
      <c r="A7994">
        <v>7993</v>
      </c>
      <c r="B7994">
        <f>SUMIF(mma_train!B:B,Groupby_orderid!A7994,mma_train!K:K)</f>
        <v>0</v>
      </c>
      <c r="C7994">
        <f t="shared" si="248"/>
        <v>0</v>
      </c>
      <c r="D7994">
        <f>COUNTIF(mma_train!B:B,Groupby_orderid!A7994)</f>
        <v>6</v>
      </c>
      <c r="E7994">
        <f t="shared" si="249"/>
        <v>0</v>
      </c>
    </row>
    <row r="7995" spans="1:5" x14ac:dyDescent="0.2">
      <c r="A7995">
        <v>7994</v>
      </c>
      <c r="B7995">
        <f>SUMIF(mma_train!B:B,Groupby_orderid!A7995,mma_train!K:K)</f>
        <v>0</v>
      </c>
      <c r="C7995">
        <f t="shared" si="248"/>
        <v>0</v>
      </c>
      <c r="D7995">
        <f>COUNTIF(mma_train!B:B,Groupby_orderid!A7995)</f>
        <v>4</v>
      </c>
      <c r="E7995">
        <f t="shared" si="249"/>
        <v>0</v>
      </c>
    </row>
    <row r="7996" spans="1:5" x14ac:dyDescent="0.2">
      <c r="A7996">
        <v>7995</v>
      </c>
      <c r="B7996">
        <f>SUMIF(mma_train!B:B,Groupby_orderid!A7996,mma_train!K:K)</f>
        <v>0</v>
      </c>
      <c r="C7996">
        <f t="shared" si="248"/>
        <v>0</v>
      </c>
      <c r="D7996">
        <f>COUNTIF(mma_train!B:B,Groupby_orderid!A7996)</f>
        <v>7</v>
      </c>
      <c r="E7996">
        <f t="shared" si="249"/>
        <v>0</v>
      </c>
    </row>
    <row r="7997" spans="1:5" x14ac:dyDescent="0.2">
      <c r="A7997">
        <v>7996</v>
      </c>
      <c r="B7997">
        <f>SUMIF(mma_train!B:B,Groupby_orderid!A7997,mma_train!K:K)</f>
        <v>0</v>
      </c>
      <c r="C7997">
        <f t="shared" si="248"/>
        <v>0</v>
      </c>
      <c r="D7997">
        <f>COUNTIF(mma_train!B:B,Groupby_orderid!A7997)</f>
        <v>4</v>
      </c>
      <c r="E7997">
        <f t="shared" si="249"/>
        <v>0</v>
      </c>
    </row>
    <row r="7998" spans="1:5" x14ac:dyDescent="0.2">
      <c r="A7998">
        <v>7997</v>
      </c>
      <c r="B7998">
        <f>SUMIF(mma_train!B:B,Groupby_orderid!A7998,mma_train!K:K)</f>
        <v>0</v>
      </c>
      <c r="C7998">
        <f t="shared" si="248"/>
        <v>0</v>
      </c>
      <c r="D7998">
        <f>COUNTIF(mma_train!B:B,Groupby_orderid!A7998)</f>
        <v>24</v>
      </c>
      <c r="E7998">
        <f t="shared" si="249"/>
        <v>0</v>
      </c>
    </row>
    <row r="7999" spans="1:5" x14ac:dyDescent="0.2">
      <c r="A7999">
        <v>7998</v>
      </c>
      <c r="B7999">
        <f>SUMIF(mma_train!B:B,Groupby_orderid!A7999,mma_train!K:K)</f>
        <v>0</v>
      </c>
      <c r="C7999">
        <f t="shared" si="248"/>
        <v>0</v>
      </c>
      <c r="D7999">
        <f>COUNTIF(mma_train!B:B,Groupby_orderid!A7999)</f>
        <v>20</v>
      </c>
      <c r="E7999">
        <f t="shared" si="249"/>
        <v>0</v>
      </c>
    </row>
    <row r="8000" spans="1:5" x14ac:dyDescent="0.2">
      <c r="A8000">
        <v>7999</v>
      </c>
      <c r="B8000">
        <f>SUMIF(mma_train!B:B,Groupby_orderid!A8000,mma_train!K:K)</f>
        <v>0</v>
      </c>
      <c r="C8000">
        <f t="shared" si="248"/>
        <v>0</v>
      </c>
      <c r="D8000">
        <f>COUNTIF(mma_train!B:B,Groupby_orderid!A8000)</f>
        <v>21</v>
      </c>
      <c r="E8000">
        <f t="shared" si="249"/>
        <v>0</v>
      </c>
    </row>
    <row r="8001" spans="1:5" x14ac:dyDescent="0.2">
      <c r="A8001">
        <v>8000</v>
      </c>
      <c r="B8001">
        <f>SUMIF(mma_train!B:B,Groupby_orderid!A8001,mma_train!K:K)</f>
        <v>0</v>
      </c>
      <c r="C8001">
        <f t="shared" si="248"/>
        <v>0</v>
      </c>
      <c r="D8001">
        <f>COUNTIF(mma_train!B:B,Groupby_orderid!A8001)</f>
        <v>22</v>
      </c>
      <c r="E8001">
        <f t="shared" si="249"/>
        <v>0</v>
      </c>
    </row>
    <row r="8002" spans="1:5" x14ac:dyDescent="0.2">
      <c r="A8002">
        <v>8001</v>
      </c>
      <c r="B8002">
        <f>SUMIF(mma_train!B:B,Groupby_orderid!A8002,mma_train!K:K)</f>
        <v>0</v>
      </c>
      <c r="C8002">
        <f t="shared" si="248"/>
        <v>0</v>
      </c>
      <c r="D8002">
        <f>COUNTIF(mma_train!B:B,Groupby_orderid!A8002)</f>
        <v>2</v>
      </c>
      <c r="E8002">
        <f t="shared" si="249"/>
        <v>0</v>
      </c>
    </row>
    <row r="8003" spans="1:5" x14ac:dyDescent="0.2">
      <c r="A8003">
        <v>8002</v>
      </c>
      <c r="B8003">
        <f>SUMIF(mma_train!B:B,Groupby_orderid!A8003,mma_train!K:K)</f>
        <v>0</v>
      </c>
      <c r="C8003">
        <f t="shared" ref="C8003:C8066" si="250">IF(B8003&gt;0,1,0)</f>
        <v>0</v>
      </c>
      <c r="D8003">
        <f>COUNTIF(mma_train!B:B,Groupby_orderid!A8003)</f>
        <v>4</v>
      </c>
      <c r="E8003">
        <f t="shared" ref="E8003:E8066" si="251">B8003/D8003</f>
        <v>0</v>
      </c>
    </row>
    <row r="8004" spans="1:5" x14ac:dyDescent="0.2">
      <c r="A8004">
        <v>8003</v>
      </c>
      <c r="B8004">
        <f>SUMIF(mma_train!B:B,Groupby_orderid!A8004,mma_train!K:K)</f>
        <v>0</v>
      </c>
      <c r="C8004">
        <f t="shared" si="250"/>
        <v>0</v>
      </c>
      <c r="D8004">
        <f>COUNTIF(mma_train!B:B,Groupby_orderid!A8004)</f>
        <v>3</v>
      </c>
      <c r="E8004">
        <f t="shared" si="251"/>
        <v>0</v>
      </c>
    </row>
    <row r="8005" spans="1:5" x14ac:dyDescent="0.2">
      <c r="A8005">
        <v>8004</v>
      </c>
      <c r="B8005">
        <f>SUMIF(mma_train!B:B,Groupby_orderid!A8005,mma_train!K:K)</f>
        <v>0</v>
      </c>
      <c r="C8005">
        <f t="shared" si="250"/>
        <v>0</v>
      </c>
      <c r="D8005">
        <f>COUNTIF(mma_train!B:B,Groupby_orderid!A8005)</f>
        <v>26</v>
      </c>
      <c r="E8005">
        <f t="shared" si="251"/>
        <v>0</v>
      </c>
    </row>
    <row r="8006" spans="1:5" x14ac:dyDescent="0.2">
      <c r="A8006">
        <v>8005</v>
      </c>
      <c r="B8006">
        <f>SUMIF(mma_train!B:B,Groupby_orderid!A8006,mma_train!K:K)</f>
        <v>0</v>
      </c>
      <c r="C8006">
        <f t="shared" si="250"/>
        <v>0</v>
      </c>
      <c r="D8006">
        <f>COUNTIF(mma_train!B:B,Groupby_orderid!A8006)</f>
        <v>15</v>
      </c>
      <c r="E8006">
        <f t="shared" si="251"/>
        <v>0</v>
      </c>
    </row>
    <row r="8007" spans="1:5" x14ac:dyDescent="0.2">
      <c r="A8007">
        <v>8006</v>
      </c>
      <c r="B8007">
        <f>SUMIF(mma_train!B:B,Groupby_orderid!A8007,mma_train!K:K)</f>
        <v>0</v>
      </c>
      <c r="C8007">
        <f t="shared" si="250"/>
        <v>0</v>
      </c>
      <c r="D8007">
        <f>COUNTIF(mma_train!B:B,Groupby_orderid!A8007)</f>
        <v>5</v>
      </c>
      <c r="E8007">
        <f t="shared" si="251"/>
        <v>0</v>
      </c>
    </row>
    <row r="8008" spans="1:5" x14ac:dyDescent="0.2">
      <c r="A8008">
        <v>8007</v>
      </c>
      <c r="B8008">
        <f>SUMIF(mma_train!B:B,Groupby_orderid!A8008,mma_train!K:K)</f>
        <v>0</v>
      </c>
      <c r="C8008">
        <f t="shared" si="250"/>
        <v>0</v>
      </c>
      <c r="D8008">
        <f>COUNTIF(mma_train!B:B,Groupby_orderid!A8008)</f>
        <v>9</v>
      </c>
      <c r="E8008">
        <f t="shared" si="251"/>
        <v>0</v>
      </c>
    </row>
    <row r="8009" spans="1:5" x14ac:dyDescent="0.2">
      <c r="A8009">
        <v>8008</v>
      </c>
      <c r="B8009">
        <f>SUMIF(mma_train!B:B,Groupby_orderid!A8009,mma_train!K:K)</f>
        <v>0</v>
      </c>
      <c r="C8009">
        <f t="shared" si="250"/>
        <v>0</v>
      </c>
      <c r="D8009">
        <f>COUNTIF(mma_train!B:B,Groupby_orderid!A8009)</f>
        <v>10</v>
      </c>
      <c r="E8009">
        <f t="shared" si="251"/>
        <v>0</v>
      </c>
    </row>
    <row r="8010" spans="1:5" x14ac:dyDescent="0.2">
      <c r="A8010">
        <v>8009</v>
      </c>
      <c r="B8010">
        <f>SUMIF(mma_train!B:B,Groupby_orderid!A8010,mma_train!K:K)</f>
        <v>0</v>
      </c>
      <c r="C8010">
        <f t="shared" si="250"/>
        <v>0</v>
      </c>
      <c r="D8010">
        <f>COUNTIF(mma_train!B:B,Groupby_orderid!A8010)</f>
        <v>1</v>
      </c>
      <c r="E8010">
        <f t="shared" si="251"/>
        <v>0</v>
      </c>
    </row>
    <row r="8011" spans="1:5" x14ac:dyDescent="0.2">
      <c r="A8011">
        <v>8010</v>
      </c>
      <c r="B8011">
        <f>SUMIF(mma_train!B:B,Groupby_orderid!A8011,mma_train!K:K)</f>
        <v>0</v>
      </c>
      <c r="C8011">
        <f t="shared" si="250"/>
        <v>0</v>
      </c>
      <c r="D8011">
        <f>COUNTIF(mma_train!B:B,Groupby_orderid!A8011)</f>
        <v>9</v>
      </c>
      <c r="E8011">
        <f t="shared" si="251"/>
        <v>0</v>
      </c>
    </row>
    <row r="8012" spans="1:5" x14ac:dyDescent="0.2">
      <c r="A8012">
        <v>8011</v>
      </c>
      <c r="B8012">
        <f>SUMIF(mma_train!B:B,Groupby_orderid!A8012,mma_train!K:K)</f>
        <v>0</v>
      </c>
      <c r="C8012">
        <f t="shared" si="250"/>
        <v>0</v>
      </c>
      <c r="D8012">
        <f>COUNTIF(mma_train!B:B,Groupby_orderid!A8012)</f>
        <v>17</v>
      </c>
      <c r="E8012">
        <f t="shared" si="251"/>
        <v>0</v>
      </c>
    </row>
    <row r="8013" spans="1:5" x14ac:dyDescent="0.2">
      <c r="A8013">
        <v>8012</v>
      </c>
      <c r="B8013">
        <f>SUMIF(mma_train!B:B,Groupby_orderid!A8013,mma_train!K:K)</f>
        <v>0</v>
      </c>
      <c r="C8013">
        <f t="shared" si="250"/>
        <v>0</v>
      </c>
      <c r="D8013">
        <f>COUNTIF(mma_train!B:B,Groupby_orderid!A8013)</f>
        <v>23</v>
      </c>
      <c r="E8013">
        <f t="shared" si="251"/>
        <v>0</v>
      </c>
    </row>
    <row r="8014" spans="1:5" x14ac:dyDescent="0.2">
      <c r="A8014">
        <v>8013</v>
      </c>
      <c r="B8014">
        <f>SUMIF(mma_train!B:B,Groupby_orderid!A8014,mma_train!K:K)</f>
        <v>0</v>
      </c>
      <c r="C8014">
        <f t="shared" si="250"/>
        <v>0</v>
      </c>
      <c r="D8014">
        <f>COUNTIF(mma_train!B:B,Groupby_orderid!A8014)</f>
        <v>8</v>
      </c>
      <c r="E8014">
        <f t="shared" si="251"/>
        <v>0</v>
      </c>
    </row>
    <row r="8015" spans="1:5" x14ac:dyDescent="0.2">
      <c r="A8015">
        <v>8014</v>
      </c>
      <c r="B8015">
        <f>SUMIF(mma_train!B:B,Groupby_orderid!A8015,mma_train!K:K)</f>
        <v>0</v>
      </c>
      <c r="C8015">
        <f t="shared" si="250"/>
        <v>0</v>
      </c>
      <c r="D8015">
        <f>COUNTIF(mma_train!B:B,Groupby_orderid!A8015)</f>
        <v>11</v>
      </c>
      <c r="E8015">
        <f t="shared" si="251"/>
        <v>0</v>
      </c>
    </row>
    <row r="8016" spans="1:5" x14ac:dyDescent="0.2">
      <c r="A8016">
        <v>8015</v>
      </c>
      <c r="B8016">
        <f>SUMIF(mma_train!B:B,Groupby_orderid!A8016,mma_train!K:K)</f>
        <v>0</v>
      </c>
      <c r="C8016">
        <f t="shared" si="250"/>
        <v>0</v>
      </c>
      <c r="D8016">
        <f>COUNTIF(mma_train!B:B,Groupby_orderid!A8016)</f>
        <v>14</v>
      </c>
      <c r="E8016">
        <f t="shared" si="251"/>
        <v>0</v>
      </c>
    </row>
    <row r="8017" spans="1:5" x14ac:dyDescent="0.2">
      <c r="A8017">
        <v>8016</v>
      </c>
      <c r="B8017">
        <f>SUMIF(mma_train!B:B,Groupby_orderid!A8017,mma_train!K:K)</f>
        <v>0</v>
      </c>
      <c r="C8017">
        <f t="shared" si="250"/>
        <v>0</v>
      </c>
      <c r="D8017">
        <f>COUNTIF(mma_train!B:B,Groupby_orderid!A8017)</f>
        <v>11</v>
      </c>
      <c r="E8017">
        <f t="shared" si="251"/>
        <v>0</v>
      </c>
    </row>
    <row r="8018" spans="1:5" x14ac:dyDescent="0.2">
      <c r="A8018">
        <v>8017</v>
      </c>
      <c r="B8018">
        <f>SUMIF(mma_train!B:B,Groupby_orderid!A8018,mma_train!K:K)</f>
        <v>0</v>
      </c>
      <c r="C8018">
        <f t="shared" si="250"/>
        <v>0</v>
      </c>
      <c r="D8018">
        <f>COUNTIF(mma_train!B:B,Groupby_orderid!A8018)</f>
        <v>4</v>
      </c>
      <c r="E8018">
        <f t="shared" si="251"/>
        <v>0</v>
      </c>
    </row>
    <row r="8019" spans="1:5" x14ac:dyDescent="0.2">
      <c r="A8019">
        <v>8018</v>
      </c>
      <c r="B8019">
        <f>SUMIF(mma_train!B:B,Groupby_orderid!A8019,mma_train!K:K)</f>
        <v>0</v>
      </c>
      <c r="C8019">
        <f t="shared" si="250"/>
        <v>0</v>
      </c>
      <c r="D8019">
        <f>COUNTIF(mma_train!B:B,Groupby_orderid!A8019)</f>
        <v>2</v>
      </c>
      <c r="E8019">
        <f t="shared" si="251"/>
        <v>0</v>
      </c>
    </row>
    <row r="8020" spans="1:5" x14ac:dyDescent="0.2">
      <c r="A8020">
        <v>8019</v>
      </c>
      <c r="B8020">
        <f>SUMIF(mma_train!B:B,Groupby_orderid!A8020,mma_train!K:K)</f>
        <v>0</v>
      </c>
      <c r="C8020">
        <f t="shared" si="250"/>
        <v>0</v>
      </c>
      <c r="D8020">
        <f>COUNTIF(mma_train!B:B,Groupby_orderid!A8020)</f>
        <v>10</v>
      </c>
      <c r="E8020">
        <f t="shared" si="251"/>
        <v>0</v>
      </c>
    </row>
    <row r="8021" spans="1:5" x14ac:dyDescent="0.2">
      <c r="A8021">
        <v>8020</v>
      </c>
      <c r="B8021">
        <f>SUMIF(mma_train!B:B,Groupby_orderid!A8021,mma_train!K:K)</f>
        <v>0</v>
      </c>
      <c r="C8021">
        <f t="shared" si="250"/>
        <v>0</v>
      </c>
      <c r="D8021">
        <f>COUNTIF(mma_train!B:B,Groupby_orderid!A8021)</f>
        <v>9</v>
      </c>
      <c r="E8021">
        <f t="shared" si="251"/>
        <v>0</v>
      </c>
    </row>
    <row r="8022" spans="1:5" x14ac:dyDescent="0.2">
      <c r="A8022">
        <v>8021</v>
      </c>
      <c r="B8022">
        <f>SUMIF(mma_train!B:B,Groupby_orderid!A8022,mma_train!K:K)</f>
        <v>0</v>
      </c>
      <c r="C8022">
        <f t="shared" si="250"/>
        <v>0</v>
      </c>
      <c r="D8022">
        <f>COUNTIF(mma_train!B:B,Groupby_orderid!A8022)</f>
        <v>4</v>
      </c>
      <c r="E8022">
        <f t="shared" si="251"/>
        <v>0</v>
      </c>
    </row>
    <row r="8023" spans="1:5" x14ac:dyDescent="0.2">
      <c r="A8023">
        <v>8022</v>
      </c>
      <c r="B8023">
        <f>SUMIF(mma_train!B:B,Groupby_orderid!A8023,mma_train!K:K)</f>
        <v>0</v>
      </c>
      <c r="C8023">
        <f t="shared" si="250"/>
        <v>0</v>
      </c>
      <c r="D8023">
        <f>COUNTIF(mma_train!B:B,Groupby_orderid!A8023)</f>
        <v>8</v>
      </c>
      <c r="E8023">
        <f t="shared" si="251"/>
        <v>0</v>
      </c>
    </row>
    <row r="8024" spans="1:5" x14ac:dyDescent="0.2">
      <c r="A8024">
        <v>8023</v>
      </c>
      <c r="B8024">
        <f>SUMIF(mma_train!B:B,Groupby_orderid!A8024,mma_train!K:K)</f>
        <v>0</v>
      </c>
      <c r="C8024">
        <f t="shared" si="250"/>
        <v>0</v>
      </c>
      <c r="D8024">
        <f>COUNTIF(mma_train!B:B,Groupby_orderid!A8024)</f>
        <v>3</v>
      </c>
      <c r="E8024">
        <f t="shared" si="251"/>
        <v>0</v>
      </c>
    </row>
    <row r="8025" spans="1:5" x14ac:dyDescent="0.2">
      <c r="A8025">
        <v>8024</v>
      </c>
      <c r="B8025">
        <f>SUMIF(mma_train!B:B,Groupby_orderid!A8025,mma_train!K:K)</f>
        <v>0</v>
      </c>
      <c r="C8025">
        <f t="shared" si="250"/>
        <v>0</v>
      </c>
      <c r="D8025">
        <f>COUNTIF(mma_train!B:B,Groupby_orderid!A8025)</f>
        <v>2</v>
      </c>
      <c r="E8025">
        <f t="shared" si="251"/>
        <v>0</v>
      </c>
    </row>
    <row r="8026" spans="1:5" x14ac:dyDescent="0.2">
      <c r="A8026">
        <v>8025</v>
      </c>
      <c r="B8026">
        <f>SUMIF(mma_train!B:B,Groupby_orderid!A8026,mma_train!K:K)</f>
        <v>0</v>
      </c>
      <c r="C8026">
        <f t="shared" si="250"/>
        <v>0</v>
      </c>
      <c r="D8026">
        <f>COUNTIF(mma_train!B:B,Groupby_orderid!A8026)</f>
        <v>17</v>
      </c>
      <c r="E8026">
        <f t="shared" si="251"/>
        <v>0</v>
      </c>
    </row>
    <row r="8027" spans="1:5" x14ac:dyDescent="0.2">
      <c r="A8027">
        <v>8026</v>
      </c>
      <c r="B8027">
        <f>SUMIF(mma_train!B:B,Groupby_orderid!A8027,mma_train!K:K)</f>
        <v>0</v>
      </c>
      <c r="C8027">
        <f t="shared" si="250"/>
        <v>0</v>
      </c>
      <c r="D8027">
        <f>COUNTIF(mma_train!B:B,Groupby_orderid!A8027)</f>
        <v>37</v>
      </c>
      <c r="E8027">
        <f t="shared" si="251"/>
        <v>0</v>
      </c>
    </row>
    <row r="8028" spans="1:5" x14ac:dyDescent="0.2">
      <c r="A8028">
        <v>8027</v>
      </c>
      <c r="B8028">
        <f>SUMIF(mma_train!B:B,Groupby_orderid!A8028,mma_train!K:K)</f>
        <v>0</v>
      </c>
      <c r="C8028">
        <f t="shared" si="250"/>
        <v>0</v>
      </c>
      <c r="D8028">
        <f>COUNTIF(mma_train!B:B,Groupby_orderid!A8028)</f>
        <v>13</v>
      </c>
      <c r="E8028">
        <f t="shared" si="251"/>
        <v>0</v>
      </c>
    </row>
    <row r="8029" spans="1:5" x14ac:dyDescent="0.2">
      <c r="A8029">
        <v>8028</v>
      </c>
      <c r="B8029">
        <f>SUMIF(mma_train!B:B,Groupby_orderid!A8029,mma_train!K:K)</f>
        <v>0</v>
      </c>
      <c r="C8029">
        <f t="shared" si="250"/>
        <v>0</v>
      </c>
      <c r="D8029">
        <f>COUNTIF(mma_train!B:B,Groupby_orderid!A8029)</f>
        <v>13</v>
      </c>
      <c r="E8029">
        <f t="shared" si="251"/>
        <v>0</v>
      </c>
    </row>
    <row r="8030" spans="1:5" x14ac:dyDescent="0.2">
      <c r="A8030">
        <v>8029</v>
      </c>
      <c r="B8030">
        <f>SUMIF(mma_train!B:B,Groupby_orderid!A8030,mma_train!K:K)</f>
        <v>0</v>
      </c>
      <c r="C8030">
        <f t="shared" si="250"/>
        <v>0</v>
      </c>
      <c r="D8030">
        <f>COUNTIF(mma_train!B:B,Groupby_orderid!A8030)</f>
        <v>2</v>
      </c>
      <c r="E8030">
        <f t="shared" si="251"/>
        <v>0</v>
      </c>
    </row>
    <row r="8031" spans="1:5" x14ac:dyDescent="0.2">
      <c r="A8031">
        <v>8030</v>
      </c>
      <c r="B8031">
        <f>SUMIF(mma_train!B:B,Groupby_orderid!A8031,mma_train!K:K)</f>
        <v>0</v>
      </c>
      <c r="C8031">
        <f t="shared" si="250"/>
        <v>0</v>
      </c>
      <c r="D8031">
        <f>COUNTIF(mma_train!B:B,Groupby_orderid!A8031)</f>
        <v>0</v>
      </c>
      <c r="E8031" t="e">
        <f t="shared" si="251"/>
        <v>#DIV/0!</v>
      </c>
    </row>
    <row r="8032" spans="1:5" x14ac:dyDescent="0.2">
      <c r="A8032">
        <v>8031</v>
      </c>
      <c r="B8032">
        <f>SUMIF(mma_train!B:B,Groupby_orderid!A8032,mma_train!K:K)</f>
        <v>0</v>
      </c>
      <c r="C8032">
        <f t="shared" si="250"/>
        <v>0</v>
      </c>
      <c r="D8032">
        <f>COUNTIF(mma_train!B:B,Groupby_orderid!A8032)</f>
        <v>3</v>
      </c>
      <c r="E8032">
        <f t="shared" si="251"/>
        <v>0</v>
      </c>
    </row>
    <row r="8033" spans="1:5" x14ac:dyDescent="0.2">
      <c r="A8033">
        <v>8032</v>
      </c>
      <c r="B8033">
        <f>SUMIF(mma_train!B:B,Groupby_orderid!A8033,mma_train!K:K)</f>
        <v>0</v>
      </c>
      <c r="C8033">
        <f t="shared" si="250"/>
        <v>0</v>
      </c>
      <c r="D8033">
        <f>COUNTIF(mma_train!B:B,Groupby_orderid!A8033)</f>
        <v>16</v>
      </c>
      <c r="E8033">
        <f t="shared" si="251"/>
        <v>0</v>
      </c>
    </row>
    <row r="8034" spans="1:5" x14ac:dyDescent="0.2">
      <c r="A8034">
        <v>8033</v>
      </c>
      <c r="B8034">
        <f>SUMIF(mma_train!B:B,Groupby_orderid!A8034,mma_train!K:K)</f>
        <v>0</v>
      </c>
      <c r="C8034">
        <f t="shared" si="250"/>
        <v>0</v>
      </c>
      <c r="D8034">
        <f>COUNTIF(mma_train!B:B,Groupby_orderid!A8034)</f>
        <v>11</v>
      </c>
      <c r="E8034">
        <f t="shared" si="251"/>
        <v>0</v>
      </c>
    </row>
    <row r="8035" spans="1:5" x14ac:dyDescent="0.2">
      <c r="A8035">
        <v>8034</v>
      </c>
      <c r="B8035">
        <f>SUMIF(mma_train!B:B,Groupby_orderid!A8035,mma_train!K:K)</f>
        <v>0</v>
      </c>
      <c r="C8035">
        <f t="shared" si="250"/>
        <v>0</v>
      </c>
      <c r="D8035">
        <f>COUNTIF(mma_train!B:B,Groupby_orderid!A8035)</f>
        <v>13</v>
      </c>
      <c r="E8035">
        <f t="shared" si="251"/>
        <v>0</v>
      </c>
    </row>
    <row r="8036" spans="1:5" x14ac:dyDescent="0.2">
      <c r="A8036">
        <v>8035</v>
      </c>
      <c r="B8036">
        <f>SUMIF(mma_train!B:B,Groupby_orderid!A8036,mma_train!K:K)</f>
        <v>0</v>
      </c>
      <c r="C8036">
        <f t="shared" si="250"/>
        <v>0</v>
      </c>
      <c r="D8036">
        <f>COUNTIF(mma_train!B:B,Groupby_orderid!A8036)</f>
        <v>10</v>
      </c>
      <c r="E8036">
        <f t="shared" si="251"/>
        <v>0</v>
      </c>
    </row>
    <row r="8037" spans="1:5" x14ac:dyDescent="0.2">
      <c r="A8037">
        <v>8036</v>
      </c>
      <c r="B8037">
        <f>SUMIF(mma_train!B:B,Groupby_orderid!A8037,mma_train!K:K)</f>
        <v>0</v>
      </c>
      <c r="C8037">
        <f t="shared" si="250"/>
        <v>0</v>
      </c>
      <c r="D8037">
        <f>COUNTIF(mma_train!B:B,Groupby_orderid!A8037)</f>
        <v>8</v>
      </c>
      <c r="E8037">
        <f t="shared" si="251"/>
        <v>0</v>
      </c>
    </row>
    <row r="8038" spans="1:5" x14ac:dyDescent="0.2">
      <c r="A8038">
        <v>8037</v>
      </c>
      <c r="B8038">
        <f>SUMIF(mma_train!B:B,Groupby_orderid!A8038,mma_train!K:K)</f>
        <v>0</v>
      </c>
      <c r="C8038">
        <f t="shared" si="250"/>
        <v>0</v>
      </c>
      <c r="D8038">
        <f>COUNTIF(mma_train!B:B,Groupby_orderid!A8038)</f>
        <v>10</v>
      </c>
      <c r="E8038">
        <f t="shared" si="251"/>
        <v>0</v>
      </c>
    </row>
    <row r="8039" spans="1:5" x14ac:dyDescent="0.2">
      <c r="A8039">
        <v>8038</v>
      </c>
      <c r="B8039">
        <f>SUMIF(mma_train!B:B,Groupby_orderid!A8039,mma_train!K:K)</f>
        <v>0</v>
      </c>
      <c r="C8039">
        <f t="shared" si="250"/>
        <v>0</v>
      </c>
      <c r="D8039">
        <f>COUNTIF(mma_train!B:B,Groupby_orderid!A8039)</f>
        <v>0</v>
      </c>
      <c r="E8039" t="e">
        <f t="shared" si="251"/>
        <v>#DIV/0!</v>
      </c>
    </row>
    <row r="8040" spans="1:5" x14ac:dyDescent="0.2">
      <c r="A8040">
        <v>8039</v>
      </c>
      <c r="B8040">
        <f>SUMIF(mma_train!B:B,Groupby_orderid!A8040,mma_train!K:K)</f>
        <v>0</v>
      </c>
      <c r="C8040">
        <f t="shared" si="250"/>
        <v>0</v>
      </c>
      <c r="D8040">
        <f>COUNTIF(mma_train!B:B,Groupby_orderid!A8040)</f>
        <v>14</v>
      </c>
      <c r="E8040">
        <f t="shared" si="251"/>
        <v>0</v>
      </c>
    </row>
    <row r="8041" spans="1:5" x14ac:dyDescent="0.2">
      <c r="A8041">
        <v>8040</v>
      </c>
      <c r="B8041">
        <f>SUMIF(mma_train!B:B,Groupby_orderid!A8041,mma_train!K:K)</f>
        <v>0</v>
      </c>
      <c r="C8041">
        <f t="shared" si="250"/>
        <v>0</v>
      </c>
      <c r="D8041">
        <f>COUNTIF(mma_train!B:B,Groupby_orderid!A8041)</f>
        <v>13</v>
      </c>
      <c r="E8041">
        <f t="shared" si="251"/>
        <v>0</v>
      </c>
    </row>
    <row r="8042" spans="1:5" x14ac:dyDescent="0.2">
      <c r="A8042">
        <v>8041</v>
      </c>
      <c r="B8042">
        <f>SUMIF(mma_train!B:B,Groupby_orderid!A8042,mma_train!K:K)</f>
        <v>0</v>
      </c>
      <c r="C8042">
        <f t="shared" si="250"/>
        <v>0</v>
      </c>
      <c r="D8042">
        <f>COUNTIF(mma_train!B:B,Groupby_orderid!A8042)</f>
        <v>0</v>
      </c>
      <c r="E8042" t="e">
        <f t="shared" si="251"/>
        <v>#DIV/0!</v>
      </c>
    </row>
    <row r="8043" spans="1:5" x14ac:dyDescent="0.2">
      <c r="A8043">
        <v>8042</v>
      </c>
      <c r="B8043">
        <f>SUMIF(mma_train!B:B,Groupby_orderid!A8043,mma_train!K:K)</f>
        <v>0</v>
      </c>
      <c r="C8043">
        <f t="shared" si="250"/>
        <v>0</v>
      </c>
      <c r="D8043">
        <f>COUNTIF(mma_train!B:B,Groupby_orderid!A8043)</f>
        <v>14</v>
      </c>
      <c r="E8043">
        <f t="shared" si="251"/>
        <v>0</v>
      </c>
    </row>
    <row r="8044" spans="1:5" x14ac:dyDescent="0.2">
      <c r="A8044">
        <v>8043</v>
      </c>
      <c r="B8044">
        <f>SUMIF(mma_train!B:B,Groupby_orderid!A8044,mma_train!K:K)</f>
        <v>0</v>
      </c>
      <c r="C8044">
        <f t="shared" si="250"/>
        <v>0</v>
      </c>
      <c r="D8044">
        <f>COUNTIF(mma_train!B:B,Groupby_orderid!A8044)</f>
        <v>2</v>
      </c>
      <c r="E8044">
        <f t="shared" si="251"/>
        <v>0</v>
      </c>
    </row>
    <row r="8045" spans="1:5" x14ac:dyDescent="0.2">
      <c r="A8045">
        <v>8044</v>
      </c>
      <c r="B8045">
        <f>SUMIF(mma_train!B:B,Groupby_orderid!A8045,mma_train!K:K)</f>
        <v>0</v>
      </c>
      <c r="C8045">
        <f t="shared" si="250"/>
        <v>0</v>
      </c>
      <c r="D8045">
        <f>COUNTIF(mma_train!B:B,Groupby_orderid!A8045)</f>
        <v>3</v>
      </c>
      <c r="E8045">
        <f t="shared" si="251"/>
        <v>0</v>
      </c>
    </row>
    <row r="8046" spans="1:5" x14ac:dyDescent="0.2">
      <c r="A8046">
        <v>8045</v>
      </c>
      <c r="B8046">
        <f>SUMIF(mma_train!B:B,Groupby_orderid!A8046,mma_train!K:K)</f>
        <v>0</v>
      </c>
      <c r="C8046">
        <f t="shared" si="250"/>
        <v>0</v>
      </c>
      <c r="D8046">
        <f>COUNTIF(mma_train!B:B,Groupby_orderid!A8046)</f>
        <v>3</v>
      </c>
      <c r="E8046">
        <f t="shared" si="251"/>
        <v>0</v>
      </c>
    </row>
    <row r="8047" spans="1:5" x14ac:dyDescent="0.2">
      <c r="A8047">
        <v>8046</v>
      </c>
      <c r="B8047">
        <f>SUMIF(mma_train!B:B,Groupby_orderid!A8047,mma_train!K:K)</f>
        <v>0</v>
      </c>
      <c r="C8047">
        <f t="shared" si="250"/>
        <v>0</v>
      </c>
      <c r="D8047">
        <f>COUNTIF(mma_train!B:B,Groupby_orderid!A8047)</f>
        <v>14</v>
      </c>
      <c r="E8047">
        <f t="shared" si="251"/>
        <v>0</v>
      </c>
    </row>
    <row r="8048" spans="1:5" x14ac:dyDescent="0.2">
      <c r="A8048">
        <v>8047</v>
      </c>
      <c r="B8048">
        <f>SUMIF(mma_train!B:B,Groupby_orderid!A8048,mma_train!K:K)</f>
        <v>0</v>
      </c>
      <c r="C8048">
        <f t="shared" si="250"/>
        <v>0</v>
      </c>
      <c r="D8048">
        <f>COUNTIF(mma_train!B:B,Groupby_orderid!A8048)</f>
        <v>27</v>
      </c>
      <c r="E8048">
        <f t="shared" si="251"/>
        <v>0</v>
      </c>
    </row>
    <row r="8049" spans="1:5" x14ac:dyDescent="0.2">
      <c r="A8049">
        <v>8048</v>
      </c>
      <c r="B8049">
        <f>SUMIF(mma_train!B:B,Groupby_orderid!A8049,mma_train!K:K)</f>
        <v>0</v>
      </c>
      <c r="C8049">
        <f t="shared" si="250"/>
        <v>0</v>
      </c>
      <c r="D8049">
        <f>COUNTIF(mma_train!B:B,Groupby_orderid!A8049)</f>
        <v>1</v>
      </c>
      <c r="E8049">
        <f t="shared" si="251"/>
        <v>0</v>
      </c>
    </row>
    <row r="8050" spans="1:5" x14ac:dyDescent="0.2">
      <c r="A8050">
        <v>8049</v>
      </c>
      <c r="B8050">
        <f>SUMIF(mma_train!B:B,Groupby_orderid!A8050,mma_train!K:K)</f>
        <v>0</v>
      </c>
      <c r="C8050">
        <f t="shared" si="250"/>
        <v>0</v>
      </c>
      <c r="D8050">
        <f>COUNTIF(mma_train!B:B,Groupby_orderid!A8050)</f>
        <v>15</v>
      </c>
      <c r="E8050">
        <f t="shared" si="251"/>
        <v>0</v>
      </c>
    </row>
    <row r="8051" spans="1:5" x14ac:dyDescent="0.2">
      <c r="A8051">
        <v>8050</v>
      </c>
      <c r="B8051">
        <f>SUMIF(mma_train!B:B,Groupby_orderid!A8051,mma_train!K:K)</f>
        <v>0</v>
      </c>
      <c r="C8051">
        <f t="shared" si="250"/>
        <v>0</v>
      </c>
      <c r="D8051">
        <f>COUNTIF(mma_train!B:B,Groupby_orderid!A8051)</f>
        <v>1</v>
      </c>
      <c r="E8051">
        <f t="shared" si="251"/>
        <v>0</v>
      </c>
    </row>
    <row r="8052" spans="1:5" x14ac:dyDescent="0.2">
      <c r="A8052">
        <v>8051</v>
      </c>
      <c r="B8052">
        <f>SUMIF(mma_train!B:B,Groupby_orderid!A8052,mma_train!K:K)</f>
        <v>0</v>
      </c>
      <c r="C8052">
        <f t="shared" si="250"/>
        <v>0</v>
      </c>
      <c r="D8052">
        <f>COUNTIF(mma_train!B:B,Groupby_orderid!A8052)</f>
        <v>12</v>
      </c>
      <c r="E8052">
        <f t="shared" si="251"/>
        <v>0</v>
      </c>
    </row>
    <row r="8053" spans="1:5" x14ac:dyDescent="0.2">
      <c r="A8053">
        <v>8052</v>
      </c>
      <c r="B8053">
        <f>SUMIF(mma_train!B:B,Groupby_orderid!A8053,mma_train!K:K)</f>
        <v>0</v>
      </c>
      <c r="C8053">
        <f t="shared" si="250"/>
        <v>0</v>
      </c>
      <c r="D8053">
        <f>COUNTIF(mma_train!B:B,Groupby_orderid!A8053)</f>
        <v>5</v>
      </c>
      <c r="E8053">
        <f t="shared" si="251"/>
        <v>0</v>
      </c>
    </row>
    <row r="8054" spans="1:5" x14ac:dyDescent="0.2">
      <c r="A8054">
        <v>8053</v>
      </c>
      <c r="B8054">
        <f>SUMIF(mma_train!B:B,Groupby_orderid!A8054,mma_train!K:K)</f>
        <v>0</v>
      </c>
      <c r="C8054">
        <f t="shared" si="250"/>
        <v>0</v>
      </c>
      <c r="D8054">
        <f>COUNTIF(mma_train!B:B,Groupby_orderid!A8054)</f>
        <v>4</v>
      </c>
      <c r="E8054">
        <f t="shared" si="251"/>
        <v>0</v>
      </c>
    </row>
    <row r="8055" spans="1:5" x14ac:dyDescent="0.2">
      <c r="A8055">
        <v>8054</v>
      </c>
      <c r="B8055">
        <f>SUMIF(mma_train!B:B,Groupby_orderid!A8055,mma_train!K:K)</f>
        <v>0</v>
      </c>
      <c r="C8055">
        <f t="shared" si="250"/>
        <v>0</v>
      </c>
      <c r="D8055">
        <f>COUNTIF(mma_train!B:B,Groupby_orderid!A8055)</f>
        <v>7</v>
      </c>
      <c r="E8055">
        <f t="shared" si="251"/>
        <v>0</v>
      </c>
    </row>
    <row r="8056" spans="1:5" x14ac:dyDescent="0.2">
      <c r="A8056">
        <v>8055</v>
      </c>
      <c r="B8056">
        <f>SUMIF(mma_train!B:B,Groupby_orderid!A8056,mma_train!K:K)</f>
        <v>0</v>
      </c>
      <c r="C8056">
        <f t="shared" si="250"/>
        <v>0</v>
      </c>
      <c r="D8056">
        <f>COUNTIF(mma_train!B:B,Groupby_orderid!A8056)</f>
        <v>4</v>
      </c>
      <c r="E8056">
        <f t="shared" si="251"/>
        <v>0</v>
      </c>
    </row>
    <row r="8057" spans="1:5" x14ac:dyDescent="0.2">
      <c r="A8057">
        <v>8056</v>
      </c>
      <c r="B8057">
        <f>SUMIF(mma_train!B:B,Groupby_orderid!A8057,mma_train!K:K)</f>
        <v>0</v>
      </c>
      <c r="C8057">
        <f t="shared" si="250"/>
        <v>0</v>
      </c>
      <c r="D8057">
        <f>COUNTIF(mma_train!B:B,Groupby_orderid!A8057)</f>
        <v>3</v>
      </c>
      <c r="E8057">
        <f t="shared" si="251"/>
        <v>0</v>
      </c>
    </row>
    <row r="8058" spans="1:5" x14ac:dyDescent="0.2">
      <c r="A8058">
        <v>8057</v>
      </c>
      <c r="B8058">
        <f>SUMIF(mma_train!B:B,Groupby_orderid!A8058,mma_train!K:K)</f>
        <v>0</v>
      </c>
      <c r="C8058">
        <f t="shared" si="250"/>
        <v>0</v>
      </c>
      <c r="D8058">
        <f>COUNTIF(mma_train!B:B,Groupby_orderid!A8058)</f>
        <v>6</v>
      </c>
      <c r="E8058">
        <f t="shared" si="251"/>
        <v>0</v>
      </c>
    </row>
    <row r="8059" spans="1:5" x14ac:dyDescent="0.2">
      <c r="A8059">
        <v>8058</v>
      </c>
      <c r="B8059">
        <f>SUMIF(mma_train!B:B,Groupby_orderid!A8059,mma_train!K:K)</f>
        <v>0</v>
      </c>
      <c r="C8059">
        <f t="shared" si="250"/>
        <v>0</v>
      </c>
      <c r="D8059">
        <f>COUNTIF(mma_train!B:B,Groupby_orderid!A8059)</f>
        <v>9</v>
      </c>
      <c r="E8059">
        <f t="shared" si="251"/>
        <v>0</v>
      </c>
    </row>
    <row r="8060" spans="1:5" x14ac:dyDescent="0.2">
      <c r="A8060">
        <v>8059</v>
      </c>
      <c r="B8060">
        <f>SUMIF(mma_train!B:B,Groupby_orderid!A8060,mma_train!K:K)</f>
        <v>0</v>
      </c>
      <c r="C8060">
        <f t="shared" si="250"/>
        <v>0</v>
      </c>
      <c r="D8060">
        <f>COUNTIF(mma_train!B:B,Groupby_orderid!A8060)</f>
        <v>5</v>
      </c>
      <c r="E8060">
        <f t="shared" si="251"/>
        <v>0</v>
      </c>
    </row>
    <row r="8061" spans="1:5" x14ac:dyDescent="0.2">
      <c r="A8061">
        <v>8060</v>
      </c>
      <c r="B8061">
        <f>SUMIF(mma_train!B:B,Groupby_orderid!A8061,mma_train!K:K)</f>
        <v>0</v>
      </c>
      <c r="C8061">
        <f t="shared" si="250"/>
        <v>0</v>
      </c>
      <c r="D8061">
        <f>COUNTIF(mma_train!B:B,Groupby_orderid!A8061)</f>
        <v>5</v>
      </c>
      <c r="E8061">
        <f t="shared" si="251"/>
        <v>0</v>
      </c>
    </row>
    <row r="8062" spans="1:5" x14ac:dyDescent="0.2">
      <c r="A8062">
        <v>8061</v>
      </c>
      <c r="B8062">
        <f>SUMIF(mma_train!B:B,Groupby_orderid!A8062,mma_train!K:K)</f>
        <v>0</v>
      </c>
      <c r="C8062">
        <f t="shared" si="250"/>
        <v>0</v>
      </c>
      <c r="D8062">
        <f>COUNTIF(mma_train!B:B,Groupby_orderid!A8062)</f>
        <v>4</v>
      </c>
      <c r="E8062">
        <f t="shared" si="251"/>
        <v>0</v>
      </c>
    </row>
    <row r="8063" spans="1:5" x14ac:dyDescent="0.2">
      <c r="A8063">
        <v>8062</v>
      </c>
      <c r="B8063">
        <f>SUMIF(mma_train!B:B,Groupby_orderid!A8063,mma_train!K:K)</f>
        <v>0</v>
      </c>
      <c r="C8063">
        <f t="shared" si="250"/>
        <v>0</v>
      </c>
      <c r="D8063">
        <f>COUNTIF(mma_train!B:B,Groupby_orderid!A8063)</f>
        <v>14</v>
      </c>
      <c r="E8063">
        <f t="shared" si="251"/>
        <v>0</v>
      </c>
    </row>
    <row r="8064" spans="1:5" x14ac:dyDescent="0.2">
      <c r="A8064">
        <v>8063</v>
      </c>
      <c r="B8064">
        <f>SUMIF(mma_train!B:B,Groupby_orderid!A8064,mma_train!K:K)</f>
        <v>0</v>
      </c>
      <c r="C8064">
        <f t="shared" si="250"/>
        <v>0</v>
      </c>
      <c r="D8064">
        <f>COUNTIF(mma_train!B:B,Groupby_orderid!A8064)</f>
        <v>8</v>
      </c>
      <c r="E8064">
        <f t="shared" si="251"/>
        <v>0</v>
      </c>
    </row>
    <row r="8065" spans="1:5" x14ac:dyDescent="0.2">
      <c r="A8065">
        <v>8064</v>
      </c>
      <c r="B8065">
        <f>SUMIF(mma_train!B:B,Groupby_orderid!A8065,mma_train!K:K)</f>
        <v>0</v>
      </c>
      <c r="C8065">
        <f t="shared" si="250"/>
        <v>0</v>
      </c>
      <c r="D8065">
        <f>COUNTIF(mma_train!B:B,Groupby_orderid!A8065)</f>
        <v>11</v>
      </c>
      <c r="E8065">
        <f t="shared" si="251"/>
        <v>0</v>
      </c>
    </row>
    <row r="8066" spans="1:5" x14ac:dyDescent="0.2">
      <c r="A8066">
        <v>8065</v>
      </c>
      <c r="B8066">
        <f>SUMIF(mma_train!B:B,Groupby_orderid!A8066,mma_train!K:K)</f>
        <v>0</v>
      </c>
      <c r="C8066">
        <f t="shared" si="250"/>
        <v>0</v>
      </c>
      <c r="D8066">
        <f>COUNTIF(mma_train!B:B,Groupby_orderid!A8066)</f>
        <v>3</v>
      </c>
      <c r="E8066">
        <f t="shared" si="251"/>
        <v>0</v>
      </c>
    </row>
    <row r="8067" spans="1:5" x14ac:dyDescent="0.2">
      <c r="A8067">
        <v>8066</v>
      </c>
      <c r="B8067">
        <f>SUMIF(mma_train!B:B,Groupby_orderid!A8067,mma_train!K:K)</f>
        <v>0</v>
      </c>
      <c r="C8067">
        <f t="shared" ref="C8067:C8130" si="252">IF(B8067&gt;0,1,0)</f>
        <v>0</v>
      </c>
      <c r="D8067">
        <f>COUNTIF(mma_train!B:B,Groupby_orderid!A8067)</f>
        <v>7</v>
      </c>
      <c r="E8067">
        <f t="shared" ref="E8067:E8130" si="253">B8067/D8067</f>
        <v>0</v>
      </c>
    </row>
    <row r="8068" spans="1:5" x14ac:dyDescent="0.2">
      <c r="A8068">
        <v>8067</v>
      </c>
      <c r="B8068">
        <f>SUMIF(mma_train!B:B,Groupby_orderid!A8068,mma_train!K:K)</f>
        <v>0</v>
      </c>
      <c r="C8068">
        <f t="shared" si="252"/>
        <v>0</v>
      </c>
      <c r="D8068">
        <f>COUNTIF(mma_train!B:B,Groupby_orderid!A8068)</f>
        <v>6</v>
      </c>
      <c r="E8068">
        <f t="shared" si="253"/>
        <v>0</v>
      </c>
    </row>
    <row r="8069" spans="1:5" x14ac:dyDescent="0.2">
      <c r="A8069">
        <v>8068</v>
      </c>
      <c r="B8069">
        <f>SUMIF(mma_train!B:B,Groupby_orderid!A8069,mma_train!K:K)</f>
        <v>0</v>
      </c>
      <c r="C8069">
        <f t="shared" si="252"/>
        <v>0</v>
      </c>
      <c r="D8069">
        <f>COUNTIF(mma_train!B:B,Groupby_orderid!A8069)</f>
        <v>4</v>
      </c>
      <c r="E8069">
        <f t="shared" si="253"/>
        <v>0</v>
      </c>
    </row>
    <row r="8070" spans="1:5" x14ac:dyDescent="0.2">
      <c r="A8070">
        <v>8069</v>
      </c>
      <c r="B8070">
        <f>SUMIF(mma_train!B:B,Groupby_orderid!A8070,mma_train!K:K)</f>
        <v>0</v>
      </c>
      <c r="C8070">
        <f t="shared" si="252"/>
        <v>0</v>
      </c>
      <c r="D8070">
        <f>COUNTIF(mma_train!B:B,Groupby_orderid!A8070)</f>
        <v>5</v>
      </c>
      <c r="E8070">
        <f t="shared" si="253"/>
        <v>0</v>
      </c>
    </row>
    <row r="8071" spans="1:5" x14ac:dyDescent="0.2">
      <c r="A8071">
        <v>8070</v>
      </c>
      <c r="B8071">
        <f>SUMIF(mma_train!B:B,Groupby_orderid!A8071,mma_train!K:K)</f>
        <v>0</v>
      </c>
      <c r="C8071">
        <f t="shared" si="252"/>
        <v>0</v>
      </c>
      <c r="D8071">
        <f>COUNTIF(mma_train!B:B,Groupby_orderid!A8071)</f>
        <v>14</v>
      </c>
      <c r="E8071">
        <f t="shared" si="253"/>
        <v>0</v>
      </c>
    </row>
    <row r="8072" spans="1:5" x14ac:dyDescent="0.2">
      <c r="A8072">
        <v>8071</v>
      </c>
      <c r="B8072">
        <f>SUMIF(mma_train!B:B,Groupby_orderid!A8072,mma_train!K:K)</f>
        <v>0</v>
      </c>
      <c r="C8072">
        <f t="shared" si="252"/>
        <v>0</v>
      </c>
      <c r="D8072">
        <f>COUNTIF(mma_train!B:B,Groupby_orderid!A8072)</f>
        <v>13</v>
      </c>
      <c r="E8072">
        <f t="shared" si="253"/>
        <v>0</v>
      </c>
    </row>
    <row r="8073" spans="1:5" x14ac:dyDescent="0.2">
      <c r="A8073">
        <v>8072</v>
      </c>
      <c r="B8073">
        <f>SUMIF(mma_train!B:B,Groupby_orderid!A8073,mma_train!K:K)</f>
        <v>0</v>
      </c>
      <c r="C8073">
        <f t="shared" si="252"/>
        <v>0</v>
      </c>
      <c r="D8073">
        <f>COUNTIF(mma_train!B:B,Groupby_orderid!A8073)</f>
        <v>12</v>
      </c>
      <c r="E8073">
        <f t="shared" si="253"/>
        <v>0</v>
      </c>
    </row>
    <row r="8074" spans="1:5" x14ac:dyDescent="0.2">
      <c r="A8074">
        <v>8073</v>
      </c>
      <c r="B8074">
        <f>SUMIF(mma_train!B:B,Groupby_orderid!A8074,mma_train!K:K)</f>
        <v>0</v>
      </c>
      <c r="C8074">
        <f t="shared" si="252"/>
        <v>0</v>
      </c>
      <c r="D8074">
        <f>COUNTIF(mma_train!B:B,Groupby_orderid!A8074)</f>
        <v>8</v>
      </c>
      <c r="E8074">
        <f t="shared" si="253"/>
        <v>0</v>
      </c>
    </row>
    <row r="8075" spans="1:5" x14ac:dyDescent="0.2">
      <c r="A8075">
        <v>8074</v>
      </c>
      <c r="B8075">
        <f>SUMIF(mma_train!B:B,Groupby_orderid!A8075,mma_train!K:K)</f>
        <v>0</v>
      </c>
      <c r="C8075">
        <f t="shared" si="252"/>
        <v>0</v>
      </c>
      <c r="D8075">
        <f>COUNTIF(mma_train!B:B,Groupby_orderid!A8075)</f>
        <v>15</v>
      </c>
      <c r="E8075">
        <f t="shared" si="253"/>
        <v>0</v>
      </c>
    </row>
    <row r="8076" spans="1:5" x14ac:dyDescent="0.2">
      <c r="A8076">
        <v>8075</v>
      </c>
      <c r="B8076">
        <f>SUMIF(mma_train!B:B,Groupby_orderid!A8076,mma_train!K:K)</f>
        <v>0</v>
      </c>
      <c r="C8076">
        <f t="shared" si="252"/>
        <v>0</v>
      </c>
      <c r="D8076">
        <f>COUNTIF(mma_train!B:B,Groupby_orderid!A8076)</f>
        <v>1</v>
      </c>
      <c r="E8076">
        <f t="shared" si="253"/>
        <v>0</v>
      </c>
    </row>
    <row r="8077" spans="1:5" x14ac:dyDescent="0.2">
      <c r="A8077">
        <v>8076</v>
      </c>
      <c r="B8077">
        <f>SUMIF(mma_train!B:B,Groupby_orderid!A8077,mma_train!K:K)</f>
        <v>0</v>
      </c>
      <c r="C8077">
        <f t="shared" si="252"/>
        <v>0</v>
      </c>
      <c r="D8077">
        <f>COUNTIF(mma_train!B:B,Groupby_orderid!A8077)</f>
        <v>6</v>
      </c>
      <c r="E8077">
        <f t="shared" si="253"/>
        <v>0</v>
      </c>
    </row>
    <row r="8078" spans="1:5" x14ac:dyDescent="0.2">
      <c r="A8078">
        <v>8077</v>
      </c>
      <c r="B8078">
        <f>SUMIF(mma_train!B:B,Groupby_orderid!A8078,mma_train!K:K)</f>
        <v>0</v>
      </c>
      <c r="C8078">
        <f t="shared" si="252"/>
        <v>0</v>
      </c>
      <c r="D8078">
        <f>COUNTIF(mma_train!B:B,Groupby_orderid!A8078)</f>
        <v>18</v>
      </c>
      <c r="E8078">
        <f t="shared" si="253"/>
        <v>0</v>
      </c>
    </row>
    <row r="8079" spans="1:5" x14ac:dyDescent="0.2">
      <c r="A8079">
        <v>8078</v>
      </c>
      <c r="B8079">
        <f>SUMIF(mma_train!B:B,Groupby_orderid!A8079,mma_train!K:K)</f>
        <v>0</v>
      </c>
      <c r="C8079">
        <f t="shared" si="252"/>
        <v>0</v>
      </c>
      <c r="D8079">
        <f>COUNTIF(mma_train!B:B,Groupby_orderid!A8079)</f>
        <v>17</v>
      </c>
      <c r="E8079">
        <f t="shared" si="253"/>
        <v>0</v>
      </c>
    </row>
    <row r="8080" spans="1:5" x14ac:dyDescent="0.2">
      <c r="A8080">
        <v>8079</v>
      </c>
      <c r="B8080">
        <f>SUMIF(mma_train!B:B,Groupby_orderid!A8080,mma_train!K:K)</f>
        <v>0</v>
      </c>
      <c r="C8080">
        <f t="shared" si="252"/>
        <v>0</v>
      </c>
      <c r="D8080">
        <f>COUNTIF(mma_train!B:B,Groupby_orderid!A8080)</f>
        <v>23</v>
      </c>
      <c r="E8080">
        <f t="shared" si="253"/>
        <v>0</v>
      </c>
    </row>
    <row r="8081" spans="1:5" x14ac:dyDescent="0.2">
      <c r="A8081">
        <v>8080</v>
      </c>
      <c r="B8081">
        <f>SUMIF(mma_train!B:B,Groupby_orderid!A8081,mma_train!K:K)</f>
        <v>0</v>
      </c>
      <c r="C8081">
        <f t="shared" si="252"/>
        <v>0</v>
      </c>
      <c r="D8081">
        <f>COUNTIF(mma_train!B:B,Groupby_orderid!A8081)</f>
        <v>1</v>
      </c>
      <c r="E8081">
        <f t="shared" si="253"/>
        <v>0</v>
      </c>
    </row>
    <row r="8082" spans="1:5" x14ac:dyDescent="0.2">
      <c r="A8082">
        <v>8081</v>
      </c>
      <c r="B8082">
        <f>SUMIF(mma_train!B:B,Groupby_orderid!A8082,mma_train!K:K)</f>
        <v>0</v>
      </c>
      <c r="C8082">
        <f t="shared" si="252"/>
        <v>0</v>
      </c>
      <c r="D8082">
        <f>COUNTIF(mma_train!B:B,Groupby_orderid!A8082)</f>
        <v>5</v>
      </c>
      <c r="E8082">
        <f t="shared" si="253"/>
        <v>0</v>
      </c>
    </row>
    <row r="8083" spans="1:5" x14ac:dyDescent="0.2">
      <c r="A8083">
        <v>8082</v>
      </c>
      <c r="B8083">
        <f>SUMIF(mma_train!B:B,Groupby_orderid!A8083,mma_train!K:K)</f>
        <v>0</v>
      </c>
      <c r="C8083">
        <f t="shared" si="252"/>
        <v>0</v>
      </c>
      <c r="D8083">
        <f>COUNTIF(mma_train!B:B,Groupby_orderid!A8083)</f>
        <v>7</v>
      </c>
      <c r="E8083">
        <f t="shared" si="253"/>
        <v>0</v>
      </c>
    </row>
    <row r="8084" spans="1:5" x14ac:dyDescent="0.2">
      <c r="A8084">
        <v>8083</v>
      </c>
      <c r="B8084">
        <f>SUMIF(mma_train!B:B,Groupby_orderid!A8084,mma_train!K:K)</f>
        <v>0</v>
      </c>
      <c r="C8084">
        <f t="shared" si="252"/>
        <v>0</v>
      </c>
      <c r="D8084">
        <f>COUNTIF(mma_train!B:B,Groupby_orderid!A8084)</f>
        <v>11</v>
      </c>
      <c r="E8084">
        <f t="shared" si="253"/>
        <v>0</v>
      </c>
    </row>
    <row r="8085" spans="1:5" x14ac:dyDescent="0.2">
      <c r="A8085">
        <v>8084</v>
      </c>
      <c r="B8085">
        <f>SUMIF(mma_train!B:B,Groupby_orderid!A8085,mma_train!K:K)</f>
        <v>0</v>
      </c>
      <c r="C8085">
        <f t="shared" si="252"/>
        <v>0</v>
      </c>
      <c r="D8085">
        <f>COUNTIF(mma_train!B:B,Groupby_orderid!A8085)</f>
        <v>15</v>
      </c>
      <c r="E8085">
        <f t="shared" si="253"/>
        <v>0</v>
      </c>
    </row>
    <row r="8086" spans="1:5" x14ac:dyDescent="0.2">
      <c r="A8086">
        <v>8085</v>
      </c>
      <c r="B8086">
        <f>SUMIF(mma_train!B:B,Groupby_orderid!A8086,mma_train!K:K)</f>
        <v>0</v>
      </c>
      <c r="C8086">
        <f t="shared" si="252"/>
        <v>0</v>
      </c>
      <c r="D8086">
        <f>COUNTIF(mma_train!B:B,Groupby_orderid!A8086)</f>
        <v>9</v>
      </c>
      <c r="E8086">
        <f t="shared" si="253"/>
        <v>0</v>
      </c>
    </row>
    <row r="8087" spans="1:5" x14ac:dyDescent="0.2">
      <c r="A8087">
        <v>8086</v>
      </c>
      <c r="B8087">
        <f>SUMIF(mma_train!B:B,Groupby_orderid!A8087,mma_train!K:K)</f>
        <v>0</v>
      </c>
      <c r="C8087">
        <f t="shared" si="252"/>
        <v>0</v>
      </c>
      <c r="D8087">
        <f>COUNTIF(mma_train!B:B,Groupby_orderid!A8087)</f>
        <v>9</v>
      </c>
      <c r="E8087">
        <f t="shared" si="253"/>
        <v>0</v>
      </c>
    </row>
    <row r="8088" spans="1:5" x14ac:dyDescent="0.2">
      <c r="A8088">
        <v>8087</v>
      </c>
      <c r="B8088">
        <f>SUMIF(mma_train!B:B,Groupby_orderid!A8088,mma_train!K:K)</f>
        <v>0</v>
      </c>
      <c r="C8088">
        <f t="shared" si="252"/>
        <v>0</v>
      </c>
      <c r="D8088">
        <f>COUNTIF(mma_train!B:B,Groupby_orderid!A8088)</f>
        <v>17</v>
      </c>
      <c r="E8088">
        <f t="shared" si="253"/>
        <v>0</v>
      </c>
    </row>
    <row r="8089" spans="1:5" x14ac:dyDescent="0.2">
      <c r="A8089">
        <v>8088</v>
      </c>
      <c r="B8089">
        <f>SUMIF(mma_train!B:B,Groupby_orderid!A8089,mma_train!K:K)</f>
        <v>0</v>
      </c>
      <c r="C8089">
        <f t="shared" si="252"/>
        <v>0</v>
      </c>
      <c r="D8089">
        <f>COUNTIF(mma_train!B:B,Groupby_orderid!A8089)</f>
        <v>10</v>
      </c>
      <c r="E8089">
        <f t="shared" si="253"/>
        <v>0</v>
      </c>
    </row>
    <row r="8090" spans="1:5" x14ac:dyDescent="0.2">
      <c r="A8090">
        <v>8089</v>
      </c>
      <c r="B8090">
        <f>SUMIF(mma_train!B:B,Groupby_orderid!A8090,mma_train!K:K)</f>
        <v>0</v>
      </c>
      <c r="C8090">
        <f t="shared" si="252"/>
        <v>0</v>
      </c>
      <c r="D8090">
        <f>COUNTIF(mma_train!B:B,Groupby_orderid!A8090)</f>
        <v>12</v>
      </c>
      <c r="E8090">
        <f t="shared" si="253"/>
        <v>0</v>
      </c>
    </row>
    <row r="8091" spans="1:5" x14ac:dyDescent="0.2">
      <c r="A8091">
        <v>8090</v>
      </c>
      <c r="B8091">
        <f>SUMIF(mma_train!B:B,Groupby_orderid!A8091,mma_train!K:K)</f>
        <v>0</v>
      </c>
      <c r="C8091">
        <f t="shared" si="252"/>
        <v>0</v>
      </c>
      <c r="D8091">
        <f>COUNTIF(mma_train!B:B,Groupby_orderid!A8091)</f>
        <v>5</v>
      </c>
      <c r="E8091">
        <f t="shared" si="253"/>
        <v>0</v>
      </c>
    </row>
    <row r="8092" spans="1:5" x14ac:dyDescent="0.2">
      <c r="A8092">
        <v>8091</v>
      </c>
      <c r="B8092">
        <f>SUMIF(mma_train!B:B,Groupby_orderid!A8092,mma_train!K:K)</f>
        <v>0</v>
      </c>
      <c r="C8092">
        <f t="shared" si="252"/>
        <v>0</v>
      </c>
      <c r="D8092">
        <f>COUNTIF(mma_train!B:B,Groupby_orderid!A8092)</f>
        <v>19</v>
      </c>
      <c r="E8092">
        <f t="shared" si="253"/>
        <v>0</v>
      </c>
    </row>
    <row r="8093" spans="1:5" x14ac:dyDescent="0.2">
      <c r="A8093">
        <v>8092</v>
      </c>
      <c r="B8093">
        <f>SUMIF(mma_train!B:B,Groupby_orderid!A8093,mma_train!K:K)</f>
        <v>0</v>
      </c>
      <c r="C8093">
        <f t="shared" si="252"/>
        <v>0</v>
      </c>
      <c r="D8093">
        <f>COUNTIF(mma_train!B:B,Groupby_orderid!A8093)</f>
        <v>4</v>
      </c>
      <c r="E8093">
        <f t="shared" si="253"/>
        <v>0</v>
      </c>
    </row>
    <row r="8094" spans="1:5" x14ac:dyDescent="0.2">
      <c r="A8094">
        <v>8093</v>
      </c>
      <c r="B8094">
        <f>SUMIF(mma_train!B:B,Groupby_orderid!A8094,mma_train!K:K)</f>
        <v>0</v>
      </c>
      <c r="C8094">
        <f t="shared" si="252"/>
        <v>0</v>
      </c>
      <c r="D8094">
        <f>COUNTIF(mma_train!B:B,Groupby_orderid!A8094)</f>
        <v>6</v>
      </c>
      <c r="E8094">
        <f t="shared" si="253"/>
        <v>0</v>
      </c>
    </row>
    <row r="8095" spans="1:5" x14ac:dyDescent="0.2">
      <c r="A8095">
        <v>8094</v>
      </c>
      <c r="B8095">
        <f>SUMIF(mma_train!B:B,Groupby_orderid!A8095,mma_train!K:K)</f>
        <v>0</v>
      </c>
      <c r="C8095">
        <f t="shared" si="252"/>
        <v>0</v>
      </c>
      <c r="D8095">
        <f>COUNTIF(mma_train!B:B,Groupby_orderid!A8095)</f>
        <v>9</v>
      </c>
      <c r="E8095">
        <f t="shared" si="253"/>
        <v>0</v>
      </c>
    </row>
    <row r="8096" spans="1:5" x14ac:dyDescent="0.2">
      <c r="A8096">
        <v>8095</v>
      </c>
      <c r="B8096">
        <f>SUMIF(mma_train!B:B,Groupby_orderid!A8096,mma_train!K:K)</f>
        <v>0</v>
      </c>
      <c r="C8096">
        <f t="shared" si="252"/>
        <v>0</v>
      </c>
      <c r="D8096">
        <f>COUNTIF(mma_train!B:B,Groupby_orderid!A8096)</f>
        <v>7</v>
      </c>
      <c r="E8096">
        <f t="shared" si="253"/>
        <v>0</v>
      </c>
    </row>
    <row r="8097" spans="1:5" x14ac:dyDescent="0.2">
      <c r="A8097">
        <v>8096</v>
      </c>
      <c r="B8097">
        <f>SUMIF(mma_train!B:B,Groupby_orderid!A8097,mma_train!K:K)</f>
        <v>0</v>
      </c>
      <c r="C8097">
        <f t="shared" si="252"/>
        <v>0</v>
      </c>
      <c r="D8097">
        <f>COUNTIF(mma_train!B:B,Groupby_orderid!A8097)</f>
        <v>8</v>
      </c>
      <c r="E8097">
        <f t="shared" si="253"/>
        <v>0</v>
      </c>
    </row>
    <row r="8098" spans="1:5" x14ac:dyDescent="0.2">
      <c r="A8098">
        <v>8097</v>
      </c>
      <c r="B8098">
        <f>SUMIF(mma_train!B:B,Groupby_orderid!A8098,mma_train!K:K)</f>
        <v>0</v>
      </c>
      <c r="C8098">
        <f t="shared" si="252"/>
        <v>0</v>
      </c>
      <c r="D8098">
        <f>COUNTIF(mma_train!B:B,Groupby_orderid!A8098)</f>
        <v>1</v>
      </c>
      <c r="E8098">
        <f t="shared" si="253"/>
        <v>0</v>
      </c>
    </row>
    <row r="8099" spans="1:5" x14ac:dyDescent="0.2">
      <c r="A8099">
        <v>8098</v>
      </c>
      <c r="B8099">
        <f>SUMIF(mma_train!B:B,Groupby_orderid!A8099,mma_train!K:K)</f>
        <v>0</v>
      </c>
      <c r="C8099">
        <f t="shared" si="252"/>
        <v>0</v>
      </c>
      <c r="D8099">
        <f>COUNTIF(mma_train!B:B,Groupby_orderid!A8099)</f>
        <v>9</v>
      </c>
      <c r="E8099">
        <f t="shared" si="253"/>
        <v>0</v>
      </c>
    </row>
    <row r="8100" spans="1:5" x14ac:dyDescent="0.2">
      <c r="A8100">
        <v>8099</v>
      </c>
      <c r="B8100">
        <f>SUMIF(mma_train!B:B,Groupby_orderid!A8100,mma_train!K:K)</f>
        <v>0</v>
      </c>
      <c r="C8100">
        <f t="shared" si="252"/>
        <v>0</v>
      </c>
      <c r="D8100">
        <f>COUNTIF(mma_train!B:B,Groupby_orderid!A8100)</f>
        <v>5</v>
      </c>
      <c r="E8100">
        <f t="shared" si="253"/>
        <v>0</v>
      </c>
    </row>
    <row r="8101" spans="1:5" x14ac:dyDescent="0.2">
      <c r="A8101">
        <v>8100</v>
      </c>
      <c r="B8101">
        <f>SUMIF(mma_train!B:B,Groupby_orderid!A8101,mma_train!K:K)</f>
        <v>0</v>
      </c>
      <c r="C8101">
        <f t="shared" si="252"/>
        <v>0</v>
      </c>
      <c r="D8101">
        <f>COUNTIF(mma_train!B:B,Groupby_orderid!A8101)</f>
        <v>3</v>
      </c>
      <c r="E8101">
        <f t="shared" si="253"/>
        <v>0</v>
      </c>
    </row>
    <row r="8102" spans="1:5" x14ac:dyDescent="0.2">
      <c r="A8102">
        <v>8101</v>
      </c>
      <c r="B8102">
        <f>SUMIF(mma_train!B:B,Groupby_orderid!A8102,mma_train!K:K)</f>
        <v>0</v>
      </c>
      <c r="C8102">
        <f t="shared" si="252"/>
        <v>0</v>
      </c>
      <c r="D8102">
        <f>COUNTIF(mma_train!B:B,Groupby_orderid!A8102)</f>
        <v>8</v>
      </c>
      <c r="E8102">
        <f t="shared" si="253"/>
        <v>0</v>
      </c>
    </row>
    <row r="8103" spans="1:5" x14ac:dyDescent="0.2">
      <c r="A8103">
        <v>8102</v>
      </c>
      <c r="B8103">
        <f>SUMIF(mma_train!B:B,Groupby_orderid!A8103,mma_train!K:K)</f>
        <v>0</v>
      </c>
      <c r="C8103">
        <f t="shared" si="252"/>
        <v>0</v>
      </c>
      <c r="D8103">
        <f>COUNTIF(mma_train!B:B,Groupby_orderid!A8103)</f>
        <v>12</v>
      </c>
      <c r="E8103">
        <f t="shared" si="253"/>
        <v>0</v>
      </c>
    </row>
    <row r="8104" spans="1:5" x14ac:dyDescent="0.2">
      <c r="A8104">
        <v>8103</v>
      </c>
      <c r="B8104">
        <f>SUMIF(mma_train!B:B,Groupby_orderid!A8104,mma_train!K:K)</f>
        <v>0</v>
      </c>
      <c r="C8104">
        <f t="shared" si="252"/>
        <v>0</v>
      </c>
      <c r="D8104">
        <f>COUNTIF(mma_train!B:B,Groupby_orderid!A8104)</f>
        <v>3</v>
      </c>
      <c r="E8104">
        <f t="shared" si="253"/>
        <v>0</v>
      </c>
    </row>
    <row r="8105" spans="1:5" x14ac:dyDescent="0.2">
      <c r="A8105">
        <v>8104</v>
      </c>
      <c r="B8105">
        <f>SUMIF(mma_train!B:B,Groupby_orderid!A8105,mma_train!K:K)</f>
        <v>0</v>
      </c>
      <c r="C8105">
        <f t="shared" si="252"/>
        <v>0</v>
      </c>
      <c r="D8105">
        <f>COUNTIF(mma_train!B:B,Groupby_orderid!A8105)</f>
        <v>2</v>
      </c>
      <c r="E8105">
        <f t="shared" si="253"/>
        <v>0</v>
      </c>
    </row>
    <row r="8106" spans="1:5" x14ac:dyDescent="0.2">
      <c r="A8106">
        <v>8105</v>
      </c>
      <c r="B8106">
        <f>SUMIF(mma_train!B:B,Groupby_orderid!A8106,mma_train!K:K)</f>
        <v>0</v>
      </c>
      <c r="C8106">
        <f t="shared" si="252"/>
        <v>0</v>
      </c>
      <c r="D8106">
        <f>COUNTIF(mma_train!B:B,Groupby_orderid!A8106)</f>
        <v>16</v>
      </c>
      <c r="E8106">
        <f t="shared" si="253"/>
        <v>0</v>
      </c>
    </row>
    <row r="8107" spans="1:5" x14ac:dyDescent="0.2">
      <c r="A8107">
        <v>8106</v>
      </c>
      <c r="B8107">
        <f>SUMIF(mma_train!B:B,Groupby_orderid!A8107,mma_train!K:K)</f>
        <v>0</v>
      </c>
      <c r="C8107">
        <f t="shared" si="252"/>
        <v>0</v>
      </c>
      <c r="D8107">
        <f>COUNTIF(mma_train!B:B,Groupby_orderid!A8107)</f>
        <v>2</v>
      </c>
      <c r="E8107">
        <f t="shared" si="253"/>
        <v>0</v>
      </c>
    </row>
    <row r="8108" spans="1:5" x14ac:dyDescent="0.2">
      <c r="A8108">
        <v>8107</v>
      </c>
      <c r="B8108">
        <f>SUMIF(mma_train!B:B,Groupby_orderid!A8108,mma_train!K:K)</f>
        <v>0</v>
      </c>
      <c r="C8108">
        <f t="shared" si="252"/>
        <v>0</v>
      </c>
      <c r="D8108">
        <f>COUNTIF(mma_train!B:B,Groupby_orderid!A8108)</f>
        <v>18</v>
      </c>
      <c r="E8108">
        <f t="shared" si="253"/>
        <v>0</v>
      </c>
    </row>
    <row r="8109" spans="1:5" x14ac:dyDescent="0.2">
      <c r="A8109">
        <v>8108</v>
      </c>
      <c r="B8109">
        <f>SUMIF(mma_train!B:B,Groupby_orderid!A8109,mma_train!K:K)</f>
        <v>0</v>
      </c>
      <c r="C8109">
        <f t="shared" si="252"/>
        <v>0</v>
      </c>
      <c r="D8109">
        <f>COUNTIF(mma_train!B:B,Groupby_orderid!A8109)</f>
        <v>6</v>
      </c>
      <c r="E8109">
        <f t="shared" si="253"/>
        <v>0</v>
      </c>
    </row>
    <row r="8110" spans="1:5" x14ac:dyDescent="0.2">
      <c r="A8110">
        <v>8109</v>
      </c>
      <c r="B8110">
        <f>SUMIF(mma_train!B:B,Groupby_orderid!A8110,mma_train!K:K)</f>
        <v>0</v>
      </c>
      <c r="C8110">
        <f t="shared" si="252"/>
        <v>0</v>
      </c>
      <c r="D8110">
        <f>COUNTIF(mma_train!B:B,Groupby_orderid!A8110)</f>
        <v>8</v>
      </c>
      <c r="E8110">
        <f t="shared" si="253"/>
        <v>0</v>
      </c>
    </row>
    <row r="8111" spans="1:5" x14ac:dyDescent="0.2">
      <c r="A8111">
        <v>8110</v>
      </c>
      <c r="B8111">
        <f>SUMIF(mma_train!B:B,Groupby_orderid!A8111,mma_train!K:K)</f>
        <v>0</v>
      </c>
      <c r="C8111">
        <f t="shared" si="252"/>
        <v>0</v>
      </c>
      <c r="D8111">
        <f>COUNTIF(mma_train!B:B,Groupby_orderid!A8111)</f>
        <v>10</v>
      </c>
      <c r="E8111">
        <f t="shared" si="253"/>
        <v>0</v>
      </c>
    </row>
    <row r="8112" spans="1:5" x14ac:dyDescent="0.2">
      <c r="A8112">
        <v>8111</v>
      </c>
      <c r="B8112">
        <f>SUMIF(mma_train!B:B,Groupby_orderid!A8112,mma_train!K:K)</f>
        <v>0</v>
      </c>
      <c r="C8112">
        <f t="shared" si="252"/>
        <v>0</v>
      </c>
      <c r="D8112">
        <f>COUNTIF(mma_train!B:B,Groupby_orderid!A8112)</f>
        <v>0</v>
      </c>
      <c r="E8112" t="e">
        <f t="shared" si="253"/>
        <v>#DIV/0!</v>
      </c>
    </row>
    <row r="8113" spans="1:5" x14ac:dyDescent="0.2">
      <c r="A8113">
        <v>8112</v>
      </c>
      <c r="B8113">
        <f>SUMIF(mma_train!B:B,Groupby_orderid!A8113,mma_train!K:K)</f>
        <v>0</v>
      </c>
      <c r="C8113">
        <f t="shared" si="252"/>
        <v>0</v>
      </c>
      <c r="D8113">
        <f>COUNTIF(mma_train!B:B,Groupby_orderid!A8113)</f>
        <v>12</v>
      </c>
      <c r="E8113">
        <f t="shared" si="253"/>
        <v>0</v>
      </c>
    </row>
    <row r="8114" spans="1:5" x14ac:dyDescent="0.2">
      <c r="A8114">
        <v>8113</v>
      </c>
      <c r="B8114">
        <f>SUMIF(mma_train!B:B,Groupby_orderid!A8114,mma_train!K:K)</f>
        <v>0</v>
      </c>
      <c r="C8114">
        <f t="shared" si="252"/>
        <v>0</v>
      </c>
      <c r="D8114">
        <f>COUNTIF(mma_train!B:B,Groupby_orderid!A8114)</f>
        <v>19</v>
      </c>
      <c r="E8114">
        <f t="shared" si="253"/>
        <v>0</v>
      </c>
    </row>
    <row r="8115" spans="1:5" x14ac:dyDescent="0.2">
      <c r="A8115">
        <v>8114</v>
      </c>
      <c r="B8115">
        <f>SUMIF(mma_train!B:B,Groupby_orderid!A8115,mma_train!K:K)</f>
        <v>0</v>
      </c>
      <c r="C8115">
        <f t="shared" si="252"/>
        <v>0</v>
      </c>
      <c r="D8115">
        <f>COUNTIF(mma_train!B:B,Groupby_orderid!A8115)</f>
        <v>2</v>
      </c>
      <c r="E8115">
        <f t="shared" si="253"/>
        <v>0</v>
      </c>
    </row>
    <row r="8116" spans="1:5" x14ac:dyDescent="0.2">
      <c r="A8116">
        <v>8115</v>
      </c>
      <c r="B8116">
        <f>SUMIF(mma_train!B:B,Groupby_orderid!A8116,mma_train!K:K)</f>
        <v>0</v>
      </c>
      <c r="C8116">
        <f t="shared" si="252"/>
        <v>0</v>
      </c>
      <c r="D8116">
        <f>COUNTIF(mma_train!B:B,Groupby_orderid!A8116)</f>
        <v>10</v>
      </c>
      <c r="E8116">
        <f t="shared" si="253"/>
        <v>0</v>
      </c>
    </row>
    <row r="8117" spans="1:5" x14ac:dyDescent="0.2">
      <c r="A8117">
        <v>8116</v>
      </c>
      <c r="B8117">
        <f>SUMIF(mma_train!B:B,Groupby_orderid!A8117,mma_train!K:K)</f>
        <v>0</v>
      </c>
      <c r="C8117">
        <f t="shared" si="252"/>
        <v>0</v>
      </c>
      <c r="D8117">
        <f>COUNTIF(mma_train!B:B,Groupby_orderid!A8117)</f>
        <v>6</v>
      </c>
      <c r="E8117">
        <f t="shared" si="253"/>
        <v>0</v>
      </c>
    </row>
    <row r="8118" spans="1:5" x14ac:dyDescent="0.2">
      <c r="A8118">
        <v>8117</v>
      </c>
      <c r="B8118">
        <f>SUMIF(mma_train!B:B,Groupby_orderid!A8118,mma_train!K:K)</f>
        <v>0</v>
      </c>
      <c r="C8118">
        <f t="shared" si="252"/>
        <v>0</v>
      </c>
      <c r="D8118">
        <f>COUNTIF(mma_train!B:B,Groupby_orderid!A8118)</f>
        <v>4</v>
      </c>
      <c r="E8118">
        <f t="shared" si="253"/>
        <v>0</v>
      </c>
    </row>
    <row r="8119" spans="1:5" x14ac:dyDescent="0.2">
      <c r="A8119">
        <v>8118</v>
      </c>
      <c r="B8119">
        <f>SUMIF(mma_train!B:B,Groupby_orderid!A8119,mma_train!K:K)</f>
        <v>0</v>
      </c>
      <c r="C8119">
        <f t="shared" si="252"/>
        <v>0</v>
      </c>
      <c r="D8119">
        <f>COUNTIF(mma_train!B:B,Groupby_orderid!A8119)</f>
        <v>2</v>
      </c>
      <c r="E8119">
        <f t="shared" si="253"/>
        <v>0</v>
      </c>
    </row>
    <row r="8120" spans="1:5" x14ac:dyDescent="0.2">
      <c r="A8120">
        <v>8119</v>
      </c>
      <c r="B8120">
        <f>SUMIF(mma_train!B:B,Groupby_orderid!A8120,mma_train!K:K)</f>
        <v>0</v>
      </c>
      <c r="C8120">
        <f t="shared" si="252"/>
        <v>0</v>
      </c>
      <c r="D8120">
        <f>COUNTIF(mma_train!B:B,Groupby_orderid!A8120)</f>
        <v>1</v>
      </c>
      <c r="E8120">
        <f t="shared" si="253"/>
        <v>0</v>
      </c>
    </row>
    <row r="8121" spans="1:5" x14ac:dyDescent="0.2">
      <c r="A8121">
        <v>8120</v>
      </c>
      <c r="B8121">
        <f>SUMIF(mma_train!B:B,Groupby_orderid!A8121,mma_train!K:K)</f>
        <v>0</v>
      </c>
      <c r="C8121">
        <f t="shared" si="252"/>
        <v>0</v>
      </c>
      <c r="D8121">
        <f>COUNTIF(mma_train!B:B,Groupby_orderid!A8121)</f>
        <v>18</v>
      </c>
      <c r="E8121">
        <f t="shared" si="253"/>
        <v>0</v>
      </c>
    </row>
    <row r="8122" spans="1:5" x14ac:dyDescent="0.2">
      <c r="A8122">
        <v>8121</v>
      </c>
      <c r="B8122">
        <f>SUMIF(mma_train!B:B,Groupby_orderid!A8122,mma_train!K:K)</f>
        <v>0</v>
      </c>
      <c r="C8122">
        <f t="shared" si="252"/>
        <v>0</v>
      </c>
      <c r="D8122">
        <f>COUNTIF(mma_train!B:B,Groupby_orderid!A8122)</f>
        <v>25</v>
      </c>
      <c r="E8122">
        <f t="shared" si="253"/>
        <v>0</v>
      </c>
    </row>
    <row r="8123" spans="1:5" x14ac:dyDescent="0.2">
      <c r="A8123">
        <v>8122</v>
      </c>
      <c r="B8123">
        <f>SUMIF(mma_train!B:B,Groupby_orderid!A8123,mma_train!K:K)</f>
        <v>0</v>
      </c>
      <c r="C8123">
        <f t="shared" si="252"/>
        <v>0</v>
      </c>
      <c r="D8123">
        <f>COUNTIF(mma_train!B:B,Groupby_orderid!A8123)</f>
        <v>4</v>
      </c>
      <c r="E8123">
        <f t="shared" si="253"/>
        <v>0</v>
      </c>
    </row>
    <row r="8124" spans="1:5" x14ac:dyDescent="0.2">
      <c r="A8124">
        <v>8123</v>
      </c>
      <c r="B8124">
        <f>SUMIF(mma_train!B:B,Groupby_orderid!A8124,mma_train!K:K)</f>
        <v>0</v>
      </c>
      <c r="C8124">
        <f t="shared" si="252"/>
        <v>0</v>
      </c>
      <c r="D8124">
        <f>COUNTIF(mma_train!B:B,Groupby_orderid!A8124)</f>
        <v>10</v>
      </c>
      <c r="E8124">
        <f t="shared" si="253"/>
        <v>0</v>
      </c>
    </row>
    <row r="8125" spans="1:5" x14ac:dyDescent="0.2">
      <c r="A8125">
        <v>8124</v>
      </c>
      <c r="B8125">
        <f>SUMIF(mma_train!B:B,Groupby_orderid!A8125,mma_train!K:K)</f>
        <v>0</v>
      </c>
      <c r="C8125">
        <f t="shared" si="252"/>
        <v>0</v>
      </c>
      <c r="D8125">
        <f>COUNTIF(mma_train!B:B,Groupby_orderid!A8125)</f>
        <v>7</v>
      </c>
      <c r="E8125">
        <f t="shared" si="253"/>
        <v>0</v>
      </c>
    </row>
    <row r="8126" spans="1:5" x14ac:dyDescent="0.2">
      <c r="A8126">
        <v>8125</v>
      </c>
      <c r="B8126">
        <f>SUMIF(mma_train!B:B,Groupby_orderid!A8126,mma_train!K:K)</f>
        <v>0</v>
      </c>
      <c r="C8126">
        <f t="shared" si="252"/>
        <v>0</v>
      </c>
      <c r="D8126">
        <f>COUNTIF(mma_train!B:B,Groupby_orderid!A8126)</f>
        <v>3</v>
      </c>
      <c r="E8126">
        <f t="shared" si="253"/>
        <v>0</v>
      </c>
    </row>
    <row r="8127" spans="1:5" x14ac:dyDescent="0.2">
      <c r="A8127">
        <v>8126</v>
      </c>
      <c r="B8127">
        <f>SUMIF(mma_train!B:B,Groupby_orderid!A8127,mma_train!K:K)</f>
        <v>0</v>
      </c>
      <c r="C8127">
        <f t="shared" si="252"/>
        <v>0</v>
      </c>
      <c r="D8127">
        <f>COUNTIF(mma_train!B:B,Groupby_orderid!A8127)</f>
        <v>13</v>
      </c>
      <c r="E8127">
        <f t="shared" si="253"/>
        <v>0</v>
      </c>
    </row>
    <row r="8128" spans="1:5" x14ac:dyDescent="0.2">
      <c r="A8128">
        <v>8127</v>
      </c>
      <c r="B8128">
        <f>SUMIF(mma_train!B:B,Groupby_orderid!A8128,mma_train!K:K)</f>
        <v>0</v>
      </c>
      <c r="C8128">
        <f t="shared" si="252"/>
        <v>0</v>
      </c>
      <c r="D8128">
        <f>COUNTIF(mma_train!B:B,Groupby_orderid!A8128)</f>
        <v>5</v>
      </c>
      <c r="E8128">
        <f t="shared" si="253"/>
        <v>0</v>
      </c>
    </row>
    <row r="8129" spans="1:5" x14ac:dyDescent="0.2">
      <c r="A8129">
        <v>8128</v>
      </c>
      <c r="B8129">
        <f>SUMIF(mma_train!B:B,Groupby_orderid!A8129,mma_train!K:K)</f>
        <v>0</v>
      </c>
      <c r="C8129">
        <f t="shared" si="252"/>
        <v>0</v>
      </c>
      <c r="D8129">
        <f>COUNTIF(mma_train!B:B,Groupby_orderid!A8129)</f>
        <v>3</v>
      </c>
      <c r="E8129">
        <f t="shared" si="253"/>
        <v>0</v>
      </c>
    </row>
    <row r="8130" spans="1:5" x14ac:dyDescent="0.2">
      <c r="A8130">
        <v>8129</v>
      </c>
      <c r="B8130">
        <f>SUMIF(mma_train!B:B,Groupby_orderid!A8130,mma_train!K:K)</f>
        <v>0</v>
      </c>
      <c r="C8130">
        <f t="shared" si="252"/>
        <v>0</v>
      </c>
      <c r="D8130">
        <f>COUNTIF(mma_train!B:B,Groupby_orderid!A8130)</f>
        <v>11</v>
      </c>
      <c r="E8130">
        <f t="shared" si="253"/>
        <v>0</v>
      </c>
    </row>
    <row r="8131" spans="1:5" x14ac:dyDescent="0.2">
      <c r="A8131">
        <v>8130</v>
      </c>
      <c r="B8131">
        <f>SUMIF(mma_train!B:B,Groupby_orderid!A8131,mma_train!K:K)</f>
        <v>0</v>
      </c>
      <c r="C8131">
        <f t="shared" ref="C8131:C8194" si="254">IF(B8131&gt;0,1,0)</f>
        <v>0</v>
      </c>
      <c r="D8131">
        <f>COUNTIF(mma_train!B:B,Groupby_orderid!A8131)</f>
        <v>9</v>
      </c>
      <c r="E8131">
        <f t="shared" ref="E8131:E8194" si="255">B8131/D8131</f>
        <v>0</v>
      </c>
    </row>
    <row r="8132" spans="1:5" x14ac:dyDescent="0.2">
      <c r="A8132">
        <v>8131</v>
      </c>
      <c r="B8132">
        <f>SUMIF(mma_train!B:B,Groupby_orderid!A8132,mma_train!K:K)</f>
        <v>0</v>
      </c>
      <c r="C8132">
        <f t="shared" si="254"/>
        <v>0</v>
      </c>
      <c r="D8132">
        <f>COUNTIF(mma_train!B:B,Groupby_orderid!A8132)</f>
        <v>17</v>
      </c>
      <c r="E8132">
        <f t="shared" si="255"/>
        <v>0</v>
      </c>
    </row>
    <row r="8133" spans="1:5" x14ac:dyDescent="0.2">
      <c r="A8133">
        <v>8132</v>
      </c>
      <c r="B8133">
        <f>SUMIF(mma_train!B:B,Groupby_orderid!A8133,mma_train!K:K)</f>
        <v>0</v>
      </c>
      <c r="C8133">
        <f t="shared" si="254"/>
        <v>0</v>
      </c>
      <c r="D8133">
        <f>COUNTIF(mma_train!B:B,Groupby_orderid!A8133)</f>
        <v>12</v>
      </c>
      <c r="E8133">
        <f t="shared" si="255"/>
        <v>0</v>
      </c>
    </row>
    <row r="8134" spans="1:5" x14ac:dyDescent="0.2">
      <c r="A8134">
        <v>8133</v>
      </c>
      <c r="B8134">
        <f>SUMIF(mma_train!B:B,Groupby_orderid!A8134,mma_train!K:K)</f>
        <v>0</v>
      </c>
      <c r="C8134">
        <f t="shared" si="254"/>
        <v>0</v>
      </c>
      <c r="D8134">
        <f>COUNTIF(mma_train!B:B,Groupby_orderid!A8134)</f>
        <v>5</v>
      </c>
      <c r="E8134">
        <f t="shared" si="255"/>
        <v>0</v>
      </c>
    </row>
    <row r="8135" spans="1:5" x14ac:dyDescent="0.2">
      <c r="A8135">
        <v>8134</v>
      </c>
      <c r="B8135">
        <f>SUMIF(mma_train!B:B,Groupby_orderid!A8135,mma_train!K:K)</f>
        <v>0</v>
      </c>
      <c r="C8135">
        <f t="shared" si="254"/>
        <v>0</v>
      </c>
      <c r="D8135">
        <f>COUNTIF(mma_train!B:B,Groupby_orderid!A8135)</f>
        <v>7</v>
      </c>
      <c r="E8135">
        <f t="shared" si="255"/>
        <v>0</v>
      </c>
    </row>
    <row r="8136" spans="1:5" x14ac:dyDescent="0.2">
      <c r="A8136">
        <v>8135</v>
      </c>
      <c r="B8136">
        <f>SUMIF(mma_train!B:B,Groupby_orderid!A8136,mma_train!K:K)</f>
        <v>0</v>
      </c>
      <c r="C8136">
        <f t="shared" si="254"/>
        <v>0</v>
      </c>
      <c r="D8136">
        <f>COUNTIF(mma_train!B:B,Groupby_orderid!A8136)</f>
        <v>4</v>
      </c>
      <c r="E8136">
        <f t="shared" si="255"/>
        <v>0</v>
      </c>
    </row>
    <row r="8137" spans="1:5" x14ac:dyDescent="0.2">
      <c r="A8137">
        <v>8136</v>
      </c>
      <c r="B8137">
        <f>SUMIF(mma_train!B:B,Groupby_orderid!A8137,mma_train!K:K)</f>
        <v>0</v>
      </c>
      <c r="C8137">
        <f t="shared" si="254"/>
        <v>0</v>
      </c>
      <c r="D8137">
        <f>COUNTIF(mma_train!B:B,Groupby_orderid!A8137)</f>
        <v>10</v>
      </c>
      <c r="E8137">
        <f t="shared" si="255"/>
        <v>0</v>
      </c>
    </row>
    <row r="8138" spans="1:5" x14ac:dyDescent="0.2">
      <c r="A8138">
        <v>8137</v>
      </c>
      <c r="B8138">
        <f>SUMIF(mma_train!B:B,Groupby_orderid!A8138,mma_train!K:K)</f>
        <v>0</v>
      </c>
      <c r="C8138">
        <f t="shared" si="254"/>
        <v>0</v>
      </c>
      <c r="D8138">
        <f>COUNTIF(mma_train!B:B,Groupby_orderid!A8138)</f>
        <v>3</v>
      </c>
      <c r="E8138">
        <f t="shared" si="255"/>
        <v>0</v>
      </c>
    </row>
    <row r="8139" spans="1:5" x14ac:dyDescent="0.2">
      <c r="A8139">
        <v>8138</v>
      </c>
      <c r="B8139">
        <f>SUMIF(mma_train!B:B,Groupby_orderid!A8139,mma_train!K:K)</f>
        <v>0</v>
      </c>
      <c r="C8139">
        <f t="shared" si="254"/>
        <v>0</v>
      </c>
      <c r="D8139">
        <f>COUNTIF(mma_train!B:B,Groupby_orderid!A8139)</f>
        <v>6</v>
      </c>
      <c r="E8139">
        <f t="shared" si="255"/>
        <v>0</v>
      </c>
    </row>
    <row r="8140" spans="1:5" x14ac:dyDescent="0.2">
      <c r="A8140">
        <v>8139</v>
      </c>
      <c r="B8140">
        <f>SUMIF(mma_train!B:B,Groupby_orderid!A8140,mma_train!K:K)</f>
        <v>0</v>
      </c>
      <c r="C8140">
        <f t="shared" si="254"/>
        <v>0</v>
      </c>
      <c r="D8140">
        <f>COUNTIF(mma_train!B:B,Groupby_orderid!A8140)</f>
        <v>7</v>
      </c>
      <c r="E8140">
        <f t="shared" si="255"/>
        <v>0</v>
      </c>
    </row>
    <row r="8141" spans="1:5" x14ac:dyDescent="0.2">
      <c r="A8141">
        <v>8140</v>
      </c>
      <c r="B8141">
        <f>SUMIF(mma_train!B:B,Groupby_orderid!A8141,mma_train!K:K)</f>
        <v>0</v>
      </c>
      <c r="C8141">
        <f t="shared" si="254"/>
        <v>0</v>
      </c>
      <c r="D8141">
        <f>COUNTIF(mma_train!B:B,Groupby_orderid!A8141)</f>
        <v>7</v>
      </c>
      <c r="E8141">
        <f t="shared" si="255"/>
        <v>0</v>
      </c>
    </row>
    <row r="8142" spans="1:5" x14ac:dyDescent="0.2">
      <c r="A8142">
        <v>8141</v>
      </c>
      <c r="B8142">
        <f>SUMIF(mma_train!B:B,Groupby_orderid!A8142,mma_train!K:K)</f>
        <v>0</v>
      </c>
      <c r="C8142">
        <f t="shared" si="254"/>
        <v>0</v>
      </c>
      <c r="D8142">
        <f>COUNTIF(mma_train!B:B,Groupby_orderid!A8142)</f>
        <v>11</v>
      </c>
      <c r="E8142">
        <f t="shared" si="255"/>
        <v>0</v>
      </c>
    </row>
    <row r="8143" spans="1:5" x14ac:dyDescent="0.2">
      <c r="A8143">
        <v>8142</v>
      </c>
      <c r="B8143">
        <f>SUMIF(mma_train!B:B,Groupby_orderid!A8143,mma_train!K:K)</f>
        <v>0</v>
      </c>
      <c r="C8143">
        <f t="shared" si="254"/>
        <v>0</v>
      </c>
      <c r="D8143">
        <f>COUNTIF(mma_train!B:B,Groupby_orderid!A8143)</f>
        <v>6</v>
      </c>
      <c r="E8143">
        <f t="shared" si="255"/>
        <v>0</v>
      </c>
    </row>
    <row r="8144" spans="1:5" x14ac:dyDescent="0.2">
      <c r="A8144">
        <v>8143</v>
      </c>
      <c r="B8144">
        <f>SUMIF(mma_train!B:B,Groupby_orderid!A8144,mma_train!K:K)</f>
        <v>0</v>
      </c>
      <c r="C8144">
        <f t="shared" si="254"/>
        <v>0</v>
      </c>
      <c r="D8144">
        <f>COUNTIF(mma_train!B:B,Groupby_orderid!A8144)</f>
        <v>6</v>
      </c>
      <c r="E8144">
        <f t="shared" si="255"/>
        <v>0</v>
      </c>
    </row>
    <row r="8145" spans="1:5" x14ac:dyDescent="0.2">
      <c r="A8145">
        <v>8144</v>
      </c>
      <c r="B8145">
        <f>SUMIF(mma_train!B:B,Groupby_orderid!A8145,mma_train!K:K)</f>
        <v>0</v>
      </c>
      <c r="C8145">
        <f t="shared" si="254"/>
        <v>0</v>
      </c>
      <c r="D8145">
        <f>COUNTIF(mma_train!B:B,Groupby_orderid!A8145)</f>
        <v>4</v>
      </c>
      <c r="E8145">
        <f t="shared" si="255"/>
        <v>0</v>
      </c>
    </row>
    <row r="8146" spans="1:5" x14ac:dyDescent="0.2">
      <c r="A8146">
        <v>8145</v>
      </c>
      <c r="B8146">
        <f>SUMIF(mma_train!B:B,Groupby_orderid!A8146,mma_train!K:K)</f>
        <v>0</v>
      </c>
      <c r="C8146">
        <f t="shared" si="254"/>
        <v>0</v>
      </c>
      <c r="D8146">
        <f>COUNTIF(mma_train!B:B,Groupby_orderid!A8146)</f>
        <v>15</v>
      </c>
      <c r="E8146">
        <f t="shared" si="255"/>
        <v>0</v>
      </c>
    </row>
    <row r="8147" spans="1:5" x14ac:dyDescent="0.2">
      <c r="A8147">
        <v>8146</v>
      </c>
      <c r="B8147">
        <f>SUMIF(mma_train!B:B,Groupby_orderid!A8147,mma_train!K:K)</f>
        <v>0</v>
      </c>
      <c r="C8147">
        <f t="shared" si="254"/>
        <v>0</v>
      </c>
      <c r="D8147">
        <f>COUNTIF(mma_train!B:B,Groupby_orderid!A8147)</f>
        <v>18</v>
      </c>
      <c r="E8147">
        <f t="shared" si="255"/>
        <v>0</v>
      </c>
    </row>
    <row r="8148" spans="1:5" x14ac:dyDescent="0.2">
      <c r="A8148">
        <v>8147</v>
      </c>
      <c r="B8148">
        <f>SUMIF(mma_train!B:B,Groupby_orderid!A8148,mma_train!K:K)</f>
        <v>0</v>
      </c>
      <c r="C8148">
        <f t="shared" si="254"/>
        <v>0</v>
      </c>
      <c r="D8148">
        <f>COUNTIF(mma_train!B:B,Groupby_orderid!A8148)</f>
        <v>7</v>
      </c>
      <c r="E8148">
        <f t="shared" si="255"/>
        <v>0</v>
      </c>
    </row>
    <row r="8149" spans="1:5" x14ac:dyDescent="0.2">
      <c r="A8149">
        <v>8148</v>
      </c>
      <c r="B8149">
        <f>SUMIF(mma_train!B:B,Groupby_orderid!A8149,mma_train!K:K)</f>
        <v>0</v>
      </c>
      <c r="C8149">
        <f t="shared" si="254"/>
        <v>0</v>
      </c>
      <c r="D8149">
        <f>COUNTIF(mma_train!B:B,Groupby_orderid!A8149)</f>
        <v>35</v>
      </c>
      <c r="E8149">
        <f t="shared" si="255"/>
        <v>0</v>
      </c>
    </row>
    <row r="8150" spans="1:5" x14ac:dyDescent="0.2">
      <c r="A8150">
        <v>8149</v>
      </c>
      <c r="B8150">
        <f>SUMIF(mma_train!B:B,Groupby_orderid!A8150,mma_train!K:K)</f>
        <v>0</v>
      </c>
      <c r="C8150">
        <f t="shared" si="254"/>
        <v>0</v>
      </c>
      <c r="D8150">
        <f>COUNTIF(mma_train!B:B,Groupby_orderid!A8150)</f>
        <v>29</v>
      </c>
      <c r="E8150">
        <f t="shared" si="255"/>
        <v>0</v>
      </c>
    </row>
    <row r="8151" spans="1:5" x14ac:dyDescent="0.2">
      <c r="A8151">
        <v>8150</v>
      </c>
      <c r="B8151">
        <f>SUMIF(mma_train!B:B,Groupby_orderid!A8151,mma_train!K:K)</f>
        <v>0</v>
      </c>
      <c r="C8151">
        <f t="shared" si="254"/>
        <v>0</v>
      </c>
      <c r="D8151">
        <f>COUNTIF(mma_train!B:B,Groupby_orderid!A8151)</f>
        <v>5</v>
      </c>
      <c r="E8151">
        <f t="shared" si="255"/>
        <v>0</v>
      </c>
    </row>
    <row r="8152" spans="1:5" x14ac:dyDescent="0.2">
      <c r="A8152">
        <v>8151</v>
      </c>
      <c r="B8152">
        <f>SUMIF(mma_train!B:B,Groupby_orderid!A8152,mma_train!K:K)</f>
        <v>0</v>
      </c>
      <c r="C8152">
        <f t="shared" si="254"/>
        <v>0</v>
      </c>
      <c r="D8152">
        <f>COUNTIF(mma_train!B:B,Groupby_orderid!A8152)</f>
        <v>12</v>
      </c>
      <c r="E8152">
        <f t="shared" si="255"/>
        <v>0</v>
      </c>
    </row>
    <row r="8153" spans="1:5" x14ac:dyDescent="0.2">
      <c r="A8153">
        <v>8152</v>
      </c>
      <c r="B8153">
        <f>SUMIF(mma_train!B:B,Groupby_orderid!A8153,mma_train!K:K)</f>
        <v>0</v>
      </c>
      <c r="C8153">
        <f t="shared" si="254"/>
        <v>0</v>
      </c>
      <c r="D8153">
        <f>COUNTIF(mma_train!B:B,Groupby_orderid!A8153)</f>
        <v>25</v>
      </c>
      <c r="E8153">
        <f t="shared" si="255"/>
        <v>0</v>
      </c>
    </row>
    <row r="8154" spans="1:5" x14ac:dyDescent="0.2">
      <c r="A8154">
        <v>8153</v>
      </c>
      <c r="B8154">
        <f>SUMIF(mma_train!B:B,Groupby_orderid!A8154,mma_train!K:K)</f>
        <v>0</v>
      </c>
      <c r="C8154">
        <f t="shared" si="254"/>
        <v>0</v>
      </c>
      <c r="D8154">
        <f>COUNTIF(mma_train!B:B,Groupby_orderid!A8154)</f>
        <v>8</v>
      </c>
      <c r="E8154">
        <f t="shared" si="255"/>
        <v>0</v>
      </c>
    </row>
    <row r="8155" spans="1:5" x14ac:dyDescent="0.2">
      <c r="A8155">
        <v>8154</v>
      </c>
      <c r="B8155">
        <f>SUMIF(mma_train!B:B,Groupby_orderid!A8155,mma_train!K:K)</f>
        <v>0</v>
      </c>
      <c r="C8155">
        <f t="shared" si="254"/>
        <v>0</v>
      </c>
      <c r="D8155">
        <f>COUNTIF(mma_train!B:B,Groupby_orderid!A8155)</f>
        <v>15</v>
      </c>
      <c r="E8155">
        <f t="shared" si="255"/>
        <v>0</v>
      </c>
    </row>
    <row r="8156" spans="1:5" x14ac:dyDescent="0.2">
      <c r="A8156">
        <v>8155</v>
      </c>
      <c r="B8156">
        <f>SUMIF(mma_train!B:B,Groupby_orderid!A8156,mma_train!K:K)</f>
        <v>0</v>
      </c>
      <c r="C8156">
        <f t="shared" si="254"/>
        <v>0</v>
      </c>
      <c r="D8156">
        <f>COUNTIF(mma_train!B:B,Groupby_orderid!A8156)</f>
        <v>7</v>
      </c>
      <c r="E8156">
        <f t="shared" si="255"/>
        <v>0</v>
      </c>
    </row>
    <row r="8157" spans="1:5" x14ac:dyDescent="0.2">
      <c r="A8157">
        <v>8156</v>
      </c>
      <c r="B8157">
        <f>SUMIF(mma_train!B:B,Groupby_orderid!A8157,mma_train!K:K)</f>
        <v>0</v>
      </c>
      <c r="C8157">
        <f t="shared" si="254"/>
        <v>0</v>
      </c>
      <c r="D8157">
        <f>COUNTIF(mma_train!B:B,Groupby_orderid!A8157)</f>
        <v>0</v>
      </c>
      <c r="E8157" t="e">
        <f t="shared" si="255"/>
        <v>#DIV/0!</v>
      </c>
    </row>
    <row r="8158" spans="1:5" x14ac:dyDescent="0.2">
      <c r="A8158">
        <v>8157</v>
      </c>
      <c r="B8158">
        <f>SUMIF(mma_train!B:B,Groupby_orderid!A8158,mma_train!K:K)</f>
        <v>0</v>
      </c>
      <c r="C8158">
        <f t="shared" si="254"/>
        <v>0</v>
      </c>
      <c r="D8158">
        <f>COUNTIF(mma_train!B:B,Groupby_orderid!A8158)</f>
        <v>11</v>
      </c>
      <c r="E8158">
        <f t="shared" si="255"/>
        <v>0</v>
      </c>
    </row>
    <row r="8159" spans="1:5" x14ac:dyDescent="0.2">
      <c r="A8159">
        <v>8158</v>
      </c>
      <c r="B8159">
        <f>SUMIF(mma_train!B:B,Groupby_orderid!A8159,mma_train!K:K)</f>
        <v>0</v>
      </c>
      <c r="C8159">
        <f t="shared" si="254"/>
        <v>0</v>
      </c>
      <c r="D8159">
        <f>COUNTIF(mma_train!B:B,Groupby_orderid!A8159)</f>
        <v>11</v>
      </c>
      <c r="E8159">
        <f t="shared" si="255"/>
        <v>0</v>
      </c>
    </row>
    <row r="8160" spans="1:5" x14ac:dyDescent="0.2">
      <c r="A8160">
        <v>8159</v>
      </c>
      <c r="B8160">
        <f>SUMIF(mma_train!B:B,Groupby_orderid!A8160,mma_train!K:K)</f>
        <v>0</v>
      </c>
      <c r="C8160">
        <f t="shared" si="254"/>
        <v>0</v>
      </c>
      <c r="D8160">
        <f>COUNTIF(mma_train!B:B,Groupby_orderid!A8160)</f>
        <v>6</v>
      </c>
      <c r="E8160">
        <f t="shared" si="255"/>
        <v>0</v>
      </c>
    </row>
    <row r="8161" spans="1:5" x14ac:dyDescent="0.2">
      <c r="A8161">
        <v>8160</v>
      </c>
      <c r="B8161">
        <f>SUMIF(mma_train!B:B,Groupby_orderid!A8161,mma_train!K:K)</f>
        <v>0</v>
      </c>
      <c r="C8161">
        <f t="shared" si="254"/>
        <v>0</v>
      </c>
      <c r="D8161">
        <f>COUNTIF(mma_train!B:B,Groupby_orderid!A8161)</f>
        <v>1</v>
      </c>
      <c r="E8161">
        <f t="shared" si="255"/>
        <v>0</v>
      </c>
    </row>
    <row r="8162" spans="1:5" x14ac:dyDescent="0.2">
      <c r="A8162">
        <v>8161</v>
      </c>
      <c r="B8162">
        <f>SUMIF(mma_train!B:B,Groupby_orderid!A8162,mma_train!K:K)</f>
        <v>0</v>
      </c>
      <c r="C8162">
        <f t="shared" si="254"/>
        <v>0</v>
      </c>
      <c r="D8162">
        <f>COUNTIF(mma_train!B:B,Groupby_orderid!A8162)</f>
        <v>2</v>
      </c>
      <c r="E8162">
        <f t="shared" si="255"/>
        <v>0</v>
      </c>
    </row>
    <row r="8163" spans="1:5" x14ac:dyDescent="0.2">
      <c r="A8163">
        <v>8162</v>
      </c>
      <c r="B8163">
        <f>SUMIF(mma_train!B:B,Groupby_orderid!A8163,mma_train!K:K)</f>
        <v>0</v>
      </c>
      <c r="C8163">
        <f t="shared" si="254"/>
        <v>0</v>
      </c>
      <c r="D8163">
        <f>COUNTIF(mma_train!B:B,Groupby_orderid!A8163)</f>
        <v>8</v>
      </c>
      <c r="E8163">
        <f t="shared" si="255"/>
        <v>0</v>
      </c>
    </row>
    <row r="8164" spans="1:5" x14ac:dyDescent="0.2">
      <c r="A8164">
        <v>8163</v>
      </c>
      <c r="B8164">
        <f>SUMIF(mma_train!B:B,Groupby_orderid!A8164,mma_train!K:K)</f>
        <v>0</v>
      </c>
      <c r="C8164">
        <f t="shared" si="254"/>
        <v>0</v>
      </c>
      <c r="D8164">
        <f>COUNTIF(mma_train!B:B,Groupby_orderid!A8164)</f>
        <v>17</v>
      </c>
      <c r="E8164">
        <f t="shared" si="255"/>
        <v>0</v>
      </c>
    </row>
    <row r="8165" spans="1:5" x14ac:dyDescent="0.2">
      <c r="A8165">
        <v>8164</v>
      </c>
      <c r="B8165">
        <f>SUMIF(mma_train!B:B,Groupby_orderid!A8165,mma_train!K:K)</f>
        <v>0</v>
      </c>
      <c r="C8165">
        <f t="shared" si="254"/>
        <v>0</v>
      </c>
      <c r="D8165">
        <f>COUNTIF(mma_train!B:B,Groupby_orderid!A8165)</f>
        <v>0</v>
      </c>
      <c r="E8165" t="e">
        <f t="shared" si="255"/>
        <v>#DIV/0!</v>
      </c>
    </row>
    <row r="8166" spans="1:5" x14ac:dyDescent="0.2">
      <c r="A8166">
        <v>8165</v>
      </c>
      <c r="B8166">
        <f>SUMIF(mma_train!B:B,Groupby_orderid!A8166,mma_train!K:K)</f>
        <v>0</v>
      </c>
      <c r="C8166">
        <f t="shared" si="254"/>
        <v>0</v>
      </c>
      <c r="D8166">
        <f>COUNTIF(mma_train!B:B,Groupby_orderid!A8166)</f>
        <v>7</v>
      </c>
      <c r="E8166">
        <f t="shared" si="255"/>
        <v>0</v>
      </c>
    </row>
    <row r="8167" spans="1:5" x14ac:dyDescent="0.2">
      <c r="A8167">
        <v>8166</v>
      </c>
      <c r="B8167">
        <f>SUMIF(mma_train!B:B,Groupby_orderid!A8167,mma_train!K:K)</f>
        <v>0</v>
      </c>
      <c r="C8167">
        <f t="shared" si="254"/>
        <v>0</v>
      </c>
      <c r="D8167">
        <f>COUNTIF(mma_train!B:B,Groupby_orderid!A8167)</f>
        <v>5</v>
      </c>
      <c r="E8167">
        <f t="shared" si="255"/>
        <v>0</v>
      </c>
    </row>
    <row r="8168" spans="1:5" x14ac:dyDescent="0.2">
      <c r="A8168">
        <v>8167</v>
      </c>
      <c r="B8168">
        <f>SUMIF(mma_train!B:B,Groupby_orderid!A8168,mma_train!K:K)</f>
        <v>0</v>
      </c>
      <c r="C8168">
        <f t="shared" si="254"/>
        <v>0</v>
      </c>
      <c r="D8168">
        <f>COUNTIF(mma_train!B:B,Groupby_orderid!A8168)</f>
        <v>3</v>
      </c>
      <c r="E8168">
        <f t="shared" si="255"/>
        <v>0</v>
      </c>
    </row>
    <row r="8169" spans="1:5" x14ac:dyDescent="0.2">
      <c r="A8169">
        <v>8168</v>
      </c>
      <c r="B8169">
        <f>SUMIF(mma_train!B:B,Groupby_orderid!A8169,mma_train!K:K)</f>
        <v>0</v>
      </c>
      <c r="C8169">
        <f t="shared" si="254"/>
        <v>0</v>
      </c>
      <c r="D8169">
        <f>COUNTIF(mma_train!B:B,Groupby_orderid!A8169)</f>
        <v>10</v>
      </c>
      <c r="E8169">
        <f t="shared" si="255"/>
        <v>0</v>
      </c>
    </row>
    <row r="8170" spans="1:5" x14ac:dyDescent="0.2">
      <c r="A8170">
        <v>8169</v>
      </c>
      <c r="B8170">
        <f>SUMIF(mma_train!B:B,Groupby_orderid!A8170,mma_train!K:K)</f>
        <v>0</v>
      </c>
      <c r="C8170">
        <f t="shared" si="254"/>
        <v>0</v>
      </c>
      <c r="D8170">
        <f>COUNTIF(mma_train!B:B,Groupby_orderid!A8170)</f>
        <v>8</v>
      </c>
      <c r="E8170">
        <f t="shared" si="255"/>
        <v>0</v>
      </c>
    </row>
    <row r="8171" spans="1:5" x14ac:dyDescent="0.2">
      <c r="A8171">
        <v>8170</v>
      </c>
      <c r="B8171">
        <f>SUMIF(mma_train!B:B,Groupby_orderid!A8171,mma_train!K:K)</f>
        <v>0</v>
      </c>
      <c r="C8171">
        <f t="shared" si="254"/>
        <v>0</v>
      </c>
      <c r="D8171">
        <f>COUNTIF(mma_train!B:B,Groupby_orderid!A8171)</f>
        <v>20</v>
      </c>
      <c r="E8171">
        <f t="shared" si="255"/>
        <v>0</v>
      </c>
    </row>
    <row r="8172" spans="1:5" x14ac:dyDescent="0.2">
      <c r="A8172">
        <v>8171</v>
      </c>
      <c r="B8172">
        <f>SUMIF(mma_train!B:B,Groupby_orderid!A8172,mma_train!K:K)</f>
        <v>0</v>
      </c>
      <c r="C8172">
        <f t="shared" si="254"/>
        <v>0</v>
      </c>
      <c r="D8172">
        <f>COUNTIF(mma_train!B:B,Groupby_orderid!A8172)</f>
        <v>5</v>
      </c>
      <c r="E8172">
        <f t="shared" si="255"/>
        <v>0</v>
      </c>
    </row>
    <row r="8173" spans="1:5" x14ac:dyDescent="0.2">
      <c r="A8173">
        <v>8172</v>
      </c>
      <c r="B8173">
        <f>SUMIF(mma_train!B:B,Groupby_orderid!A8173,mma_train!K:K)</f>
        <v>0</v>
      </c>
      <c r="C8173">
        <f t="shared" si="254"/>
        <v>0</v>
      </c>
      <c r="D8173">
        <f>COUNTIF(mma_train!B:B,Groupby_orderid!A8173)</f>
        <v>6</v>
      </c>
      <c r="E8173">
        <f t="shared" si="255"/>
        <v>0</v>
      </c>
    </row>
    <row r="8174" spans="1:5" x14ac:dyDescent="0.2">
      <c r="A8174">
        <v>8173</v>
      </c>
      <c r="B8174">
        <f>SUMIF(mma_train!B:B,Groupby_orderid!A8174,mma_train!K:K)</f>
        <v>0</v>
      </c>
      <c r="C8174">
        <f t="shared" si="254"/>
        <v>0</v>
      </c>
      <c r="D8174">
        <f>COUNTIF(mma_train!B:B,Groupby_orderid!A8174)</f>
        <v>12</v>
      </c>
      <c r="E8174">
        <f t="shared" si="255"/>
        <v>0</v>
      </c>
    </row>
    <row r="8175" spans="1:5" x14ac:dyDescent="0.2">
      <c r="A8175">
        <v>8174</v>
      </c>
      <c r="B8175">
        <f>SUMIF(mma_train!B:B,Groupby_orderid!A8175,mma_train!K:K)</f>
        <v>0</v>
      </c>
      <c r="C8175">
        <f t="shared" si="254"/>
        <v>0</v>
      </c>
      <c r="D8175">
        <f>COUNTIF(mma_train!B:B,Groupby_orderid!A8175)</f>
        <v>2</v>
      </c>
      <c r="E8175">
        <f t="shared" si="255"/>
        <v>0</v>
      </c>
    </row>
    <row r="8176" spans="1:5" x14ac:dyDescent="0.2">
      <c r="A8176">
        <v>8175</v>
      </c>
      <c r="B8176">
        <f>SUMIF(mma_train!B:B,Groupby_orderid!A8176,mma_train!K:K)</f>
        <v>0</v>
      </c>
      <c r="C8176">
        <f t="shared" si="254"/>
        <v>0</v>
      </c>
      <c r="D8176">
        <f>COUNTIF(mma_train!B:B,Groupby_orderid!A8176)</f>
        <v>3</v>
      </c>
      <c r="E8176">
        <f t="shared" si="255"/>
        <v>0</v>
      </c>
    </row>
    <row r="8177" spans="1:5" x14ac:dyDescent="0.2">
      <c r="A8177">
        <v>8176</v>
      </c>
      <c r="B8177">
        <f>SUMIF(mma_train!B:B,Groupby_orderid!A8177,mma_train!K:K)</f>
        <v>0</v>
      </c>
      <c r="C8177">
        <f t="shared" si="254"/>
        <v>0</v>
      </c>
      <c r="D8177">
        <f>COUNTIF(mma_train!B:B,Groupby_orderid!A8177)</f>
        <v>7</v>
      </c>
      <c r="E8177">
        <f t="shared" si="255"/>
        <v>0</v>
      </c>
    </row>
    <row r="8178" spans="1:5" x14ac:dyDescent="0.2">
      <c r="A8178">
        <v>8177</v>
      </c>
      <c r="B8178">
        <f>SUMIF(mma_train!B:B,Groupby_orderid!A8178,mma_train!K:K)</f>
        <v>0</v>
      </c>
      <c r="C8178">
        <f t="shared" si="254"/>
        <v>0</v>
      </c>
      <c r="D8178">
        <f>COUNTIF(mma_train!B:B,Groupby_orderid!A8178)</f>
        <v>20</v>
      </c>
      <c r="E8178">
        <f t="shared" si="255"/>
        <v>0</v>
      </c>
    </row>
    <row r="8179" spans="1:5" x14ac:dyDescent="0.2">
      <c r="A8179">
        <v>8178</v>
      </c>
      <c r="B8179">
        <f>SUMIF(mma_train!B:B,Groupby_orderid!A8179,mma_train!K:K)</f>
        <v>0</v>
      </c>
      <c r="C8179">
        <f t="shared" si="254"/>
        <v>0</v>
      </c>
      <c r="D8179">
        <f>COUNTIF(mma_train!B:B,Groupby_orderid!A8179)</f>
        <v>7</v>
      </c>
      <c r="E8179">
        <f t="shared" si="255"/>
        <v>0</v>
      </c>
    </row>
    <row r="8180" spans="1:5" x14ac:dyDescent="0.2">
      <c r="A8180">
        <v>8179</v>
      </c>
      <c r="B8180">
        <f>SUMIF(mma_train!B:B,Groupby_orderid!A8180,mma_train!K:K)</f>
        <v>0</v>
      </c>
      <c r="C8180">
        <f t="shared" si="254"/>
        <v>0</v>
      </c>
      <c r="D8180">
        <f>COUNTIF(mma_train!B:B,Groupby_orderid!A8180)</f>
        <v>6</v>
      </c>
      <c r="E8180">
        <f t="shared" si="255"/>
        <v>0</v>
      </c>
    </row>
    <row r="8181" spans="1:5" x14ac:dyDescent="0.2">
      <c r="A8181">
        <v>8180</v>
      </c>
      <c r="B8181">
        <f>SUMIF(mma_train!B:B,Groupby_orderid!A8181,mma_train!K:K)</f>
        <v>0</v>
      </c>
      <c r="C8181">
        <f t="shared" si="254"/>
        <v>0</v>
      </c>
      <c r="D8181">
        <f>COUNTIF(mma_train!B:B,Groupby_orderid!A8181)</f>
        <v>11</v>
      </c>
      <c r="E8181">
        <f t="shared" si="255"/>
        <v>0</v>
      </c>
    </row>
    <row r="8182" spans="1:5" x14ac:dyDescent="0.2">
      <c r="A8182">
        <v>8181</v>
      </c>
      <c r="B8182">
        <f>SUMIF(mma_train!B:B,Groupby_orderid!A8182,mma_train!K:K)</f>
        <v>0</v>
      </c>
      <c r="C8182">
        <f t="shared" si="254"/>
        <v>0</v>
      </c>
      <c r="D8182">
        <f>COUNTIF(mma_train!B:B,Groupby_orderid!A8182)</f>
        <v>5</v>
      </c>
      <c r="E8182">
        <f t="shared" si="255"/>
        <v>0</v>
      </c>
    </row>
    <row r="8183" spans="1:5" x14ac:dyDescent="0.2">
      <c r="A8183">
        <v>8182</v>
      </c>
      <c r="B8183">
        <f>SUMIF(mma_train!B:B,Groupby_orderid!A8183,mma_train!K:K)</f>
        <v>0</v>
      </c>
      <c r="C8183">
        <f t="shared" si="254"/>
        <v>0</v>
      </c>
      <c r="D8183">
        <f>COUNTIF(mma_train!B:B,Groupby_orderid!A8183)</f>
        <v>50</v>
      </c>
      <c r="E8183">
        <f t="shared" si="255"/>
        <v>0</v>
      </c>
    </row>
    <row r="8184" spans="1:5" x14ac:dyDescent="0.2">
      <c r="A8184">
        <v>8183</v>
      </c>
      <c r="B8184">
        <f>SUMIF(mma_train!B:B,Groupby_orderid!A8184,mma_train!K:K)</f>
        <v>0</v>
      </c>
      <c r="C8184">
        <f t="shared" si="254"/>
        <v>0</v>
      </c>
      <c r="D8184">
        <f>COUNTIF(mma_train!B:B,Groupby_orderid!A8184)</f>
        <v>6</v>
      </c>
      <c r="E8184">
        <f t="shared" si="255"/>
        <v>0</v>
      </c>
    </row>
    <row r="8185" spans="1:5" x14ac:dyDescent="0.2">
      <c r="A8185">
        <v>8184</v>
      </c>
      <c r="B8185">
        <f>SUMIF(mma_train!B:B,Groupby_orderid!A8185,mma_train!K:K)</f>
        <v>0</v>
      </c>
      <c r="C8185">
        <f t="shared" si="254"/>
        <v>0</v>
      </c>
      <c r="D8185">
        <f>COUNTIF(mma_train!B:B,Groupby_orderid!A8185)</f>
        <v>1</v>
      </c>
      <c r="E8185">
        <f t="shared" si="255"/>
        <v>0</v>
      </c>
    </row>
    <row r="8186" spans="1:5" x14ac:dyDescent="0.2">
      <c r="A8186">
        <v>8185</v>
      </c>
      <c r="B8186">
        <f>SUMIF(mma_train!B:B,Groupby_orderid!A8186,mma_train!K:K)</f>
        <v>0</v>
      </c>
      <c r="C8186">
        <f t="shared" si="254"/>
        <v>0</v>
      </c>
      <c r="D8186">
        <f>COUNTIF(mma_train!B:B,Groupby_orderid!A8186)</f>
        <v>0</v>
      </c>
      <c r="E8186" t="e">
        <f t="shared" si="255"/>
        <v>#DIV/0!</v>
      </c>
    </row>
    <row r="8187" spans="1:5" x14ac:dyDescent="0.2">
      <c r="A8187">
        <v>8186</v>
      </c>
      <c r="B8187">
        <f>SUMIF(mma_train!B:B,Groupby_orderid!A8187,mma_train!K:K)</f>
        <v>0</v>
      </c>
      <c r="C8187">
        <f t="shared" si="254"/>
        <v>0</v>
      </c>
      <c r="D8187">
        <f>COUNTIF(mma_train!B:B,Groupby_orderid!A8187)</f>
        <v>6</v>
      </c>
      <c r="E8187">
        <f t="shared" si="255"/>
        <v>0</v>
      </c>
    </row>
    <row r="8188" spans="1:5" x14ac:dyDescent="0.2">
      <c r="A8188">
        <v>8187</v>
      </c>
      <c r="B8188">
        <f>SUMIF(mma_train!B:B,Groupby_orderid!A8188,mma_train!K:K)</f>
        <v>0</v>
      </c>
      <c r="C8188">
        <f t="shared" si="254"/>
        <v>0</v>
      </c>
      <c r="D8188">
        <f>COUNTIF(mma_train!B:B,Groupby_orderid!A8188)</f>
        <v>25</v>
      </c>
      <c r="E8188">
        <f t="shared" si="255"/>
        <v>0</v>
      </c>
    </row>
    <row r="8189" spans="1:5" x14ac:dyDescent="0.2">
      <c r="A8189">
        <v>8188</v>
      </c>
      <c r="B8189">
        <f>SUMIF(mma_train!B:B,Groupby_orderid!A8189,mma_train!K:K)</f>
        <v>0</v>
      </c>
      <c r="C8189">
        <f t="shared" si="254"/>
        <v>0</v>
      </c>
      <c r="D8189">
        <f>COUNTIF(mma_train!B:B,Groupby_orderid!A8189)</f>
        <v>0</v>
      </c>
      <c r="E8189" t="e">
        <f t="shared" si="255"/>
        <v>#DIV/0!</v>
      </c>
    </row>
    <row r="8190" spans="1:5" x14ac:dyDescent="0.2">
      <c r="A8190">
        <v>8189</v>
      </c>
      <c r="B8190">
        <f>SUMIF(mma_train!B:B,Groupby_orderid!A8190,mma_train!K:K)</f>
        <v>0</v>
      </c>
      <c r="C8190">
        <f t="shared" si="254"/>
        <v>0</v>
      </c>
      <c r="D8190">
        <f>COUNTIF(mma_train!B:B,Groupby_orderid!A8190)</f>
        <v>10</v>
      </c>
      <c r="E8190">
        <f t="shared" si="255"/>
        <v>0</v>
      </c>
    </row>
    <row r="8191" spans="1:5" x14ac:dyDescent="0.2">
      <c r="A8191">
        <v>8190</v>
      </c>
      <c r="B8191">
        <f>SUMIF(mma_train!B:B,Groupby_orderid!A8191,mma_train!K:K)</f>
        <v>0</v>
      </c>
      <c r="C8191">
        <f t="shared" si="254"/>
        <v>0</v>
      </c>
      <c r="D8191">
        <f>COUNTIF(mma_train!B:B,Groupby_orderid!A8191)</f>
        <v>3</v>
      </c>
      <c r="E8191">
        <f t="shared" si="255"/>
        <v>0</v>
      </c>
    </row>
    <row r="8192" spans="1:5" x14ac:dyDescent="0.2">
      <c r="A8192">
        <v>8191</v>
      </c>
      <c r="B8192">
        <f>SUMIF(mma_train!B:B,Groupby_orderid!A8192,mma_train!K:K)</f>
        <v>0</v>
      </c>
      <c r="C8192">
        <f t="shared" si="254"/>
        <v>0</v>
      </c>
      <c r="D8192">
        <f>COUNTIF(mma_train!B:B,Groupby_orderid!A8192)</f>
        <v>2</v>
      </c>
      <c r="E8192">
        <f t="shared" si="255"/>
        <v>0</v>
      </c>
    </row>
    <row r="8193" spans="1:5" x14ac:dyDescent="0.2">
      <c r="A8193">
        <v>8192</v>
      </c>
      <c r="B8193">
        <f>SUMIF(mma_train!B:B,Groupby_orderid!A8193,mma_train!K:K)</f>
        <v>0</v>
      </c>
      <c r="C8193">
        <f t="shared" si="254"/>
        <v>0</v>
      </c>
      <c r="D8193">
        <f>COUNTIF(mma_train!B:B,Groupby_orderid!A8193)</f>
        <v>13</v>
      </c>
      <c r="E8193">
        <f t="shared" si="255"/>
        <v>0</v>
      </c>
    </row>
    <row r="8194" spans="1:5" x14ac:dyDescent="0.2">
      <c r="A8194">
        <v>8193</v>
      </c>
      <c r="B8194">
        <f>SUMIF(mma_train!B:B,Groupby_orderid!A8194,mma_train!K:K)</f>
        <v>0</v>
      </c>
      <c r="C8194">
        <f t="shared" si="254"/>
        <v>0</v>
      </c>
      <c r="D8194">
        <f>COUNTIF(mma_train!B:B,Groupby_orderid!A8194)</f>
        <v>3</v>
      </c>
      <c r="E8194">
        <f t="shared" si="255"/>
        <v>0</v>
      </c>
    </row>
    <row r="8195" spans="1:5" x14ac:dyDescent="0.2">
      <c r="A8195">
        <v>8194</v>
      </c>
      <c r="B8195">
        <f>SUMIF(mma_train!B:B,Groupby_orderid!A8195,mma_train!K:K)</f>
        <v>0</v>
      </c>
      <c r="C8195">
        <f t="shared" ref="C8195:C8258" si="256">IF(B8195&gt;0,1,0)</f>
        <v>0</v>
      </c>
      <c r="D8195">
        <f>COUNTIF(mma_train!B:B,Groupby_orderid!A8195)</f>
        <v>3</v>
      </c>
      <c r="E8195">
        <f t="shared" ref="E8195:E8258" si="257">B8195/D8195</f>
        <v>0</v>
      </c>
    </row>
    <row r="8196" spans="1:5" x14ac:dyDescent="0.2">
      <c r="A8196">
        <v>8195</v>
      </c>
      <c r="B8196">
        <f>SUMIF(mma_train!B:B,Groupby_orderid!A8196,mma_train!K:K)</f>
        <v>0</v>
      </c>
      <c r="C8196">
        <f t="shared" si="256"/>
        <v>0</v>
      </c>
      <c r="D8196">
        <f>COUNTIF(mma_train!B:B,Groupby_orderid!A8196)</f>
        <v>4</v>
      </c>
      <c r="E8196">
        <f t="shared" si="257"/>
        <v>0</v>
      </c>
    </row>
    <row r="8197" spans="1:5" x14ac:dyDescent="0.2">
      <c r="A8197">
        <v>8196</v>
      </c>
      <c r="B8197">
        <f>SUMIF(mma_train!B:B,Groupby_orderid!A8197,mma_train!K:K)</f>
        <v>0</v>
      </c>
      <c r="C8197">
        <f t="shared" si="256"/>
        <v>0</v>
      </c>
      <c r="D8197">
        <f>COUNTIF(mma_train!B:B,Groupby_orderid!A8197)</f>
        <v>1</v>
      </c>
      <c r="E8197">
        <f t="shared" si="257"/>
        <v>0</v>
      </c>
    </row>
    <row r="8198" spans="1:5" x14ac:dyDescent="0.2">
      <c r="A8198">
        <v>8197</v>
      </c>
      <c r="B8198">
        <f>SUMIF(mma_train!B:B,Groupby_orderid!A8198,mma_train!K:K)</f>
        <v>0</v>
      </c>
      <c r="C8198">
        <f t="shared" si="256"/>
        <v>0</v>
      </c>
      <c r="D8198">
        <f>COUNTIF(mma_train!B:B,Groupby_orderid!A8198)</f>
        <v>10</v>
      </c>
      <c r="E8198">
        <f t="shared" si="257"/>
        <v>0</v>
      </c>
    </row>
    <row r="8199" spans="1:5" x14ac:dyDescent="0.2">
      <c r="A8199">
        <v>8198</v>
      </c>
      <c r="B8199">
        <f>SUMIF(mma_train!B:B,Groupby_orderid!A8199,mma_train!K:K)</f>
        <v>0</v>
      </c>
      <c r="C8199">
        <f t="shared" si="256"/>
        <v>0</v>
      </c>
      <c r="D8199">
        <f>COUNTIF(mma_train!B:B,Groupby_orderid!A8199)</f>
        <v>16</v>
      </c>
      <c r="E8199">
        <f t="shared" si="257"/>
        <v>0</v>
      </c>
    </row>
    <row r="8200" spans="1:5" x14ac:dyDescent="0.2">
      <c r="A8200">
        <v>8199</v>
      </c>
      <c r="B8200">
        <f>SUMIF(mma_train!B:B,Groupby_orderid!A8200,mma_train!K:K)</f>
        <v>0</v>
      </c>
      <c r="C8200">
        <f t="shared" si="256"/>
        <v>0</v>
      </c>
      <c r="D8200">
        <f>COUNTIF(mma_train!B:B,Groupby_orderid!A8200)</f>
        <v>11</v>
      </c>
      <c r="E8200">
        <f t="shared" si="257"/>
        <v>0</v>
      </c>
    </row>
    <row r="8201" spans="1:5" x14ac:dyDescent="0.2">
      <c r="A8201">
        <v>8200</v>
      </c>
      <c r="B8201">
        <f>SUMIF(mma_train!B:B,Groupby_orderid!A8201,mma_train!K:K)</f>
        <v>0</v>
      </c>
      <c r="C8201">
        <f t="shared" si="256"/>
        <v>0</v>
      </c>
      <c r="D8201">
        <f>COUNTIF(mma_train!B:B,Groupby_orderid!A8201)</f>
        <v>5</v>
      </c>
      <c r="E8201">
        <f t="shared" si="257"/>
        <v>0</v>
      </c>
    </row>
    <row r="8202" spans="1:5" x14ac:dyDescent="0.2">
      <c r="A8202">
        <v>8201</v>
      </c>
      <c r="B8202">
        <f>SUMIF(mma_train!B:B,Groupby_orderid!A8202,mma_train!K:K)</f>
        <v>0</v>
      </c>
      <c r="C8202">
        <f t="shared" si="256"/>
        <v>0</v>
      </c>
      <c r="D8202">
        <f>COUNTIF(mma_train!B:B,Groupby_orderid!A8202)</f>
        <v>12</v>
      </c>
      <c r="E8202">
        <f t="shared" si="257"/>
        <v>0</v>
      </c>
    </row>
    <row r="8203" spans="1:5" x14ac:dyDescent="0.2">
      <c r="A8203">
        <v>8202</v>
      </c>
      <c r="B8203">
        <f>SUMIF(mma_train!B:B,Groupby_orderid!A8203,mma_train!K:K)</f>
        <v>0</v>
      </c>
      <c r="C8203">
        <f t="shared" si="256"/>
        <v>0</v>
      </c>
      <c r="D8203">
        <f>COUNTIF(mma_train!B:B,Groupby_orderid!A8203)</f>
        <v>13</v>
      </c>
      <c r="E8203">
        <f t="shared" si="257"/>
        <v>0</v>
      </c>
    </row>
    <row r="8204" spans="1:5" x14ac:dyDescent="0.2">
      <c r="A8204">
        <v>8203</v>
      </c>
      <c r="B8204">
        <f>SUMIF(mma_train!B:B,Groupby_orderid!A8204,mma_train!K:K)</f>
        <v>0</v>
      </c>
      <c r="C8204">
        <f t="shared" si="256"/>
        <v>0</v>
      </c>
      <c r="D8204">
        <f>COUNTIF(mma_train!B:B,Groupby_orderid!A8204)</f>
        <v>17</v>
      </c>
      <c r="E8204">
        <f t="shared" si="257"/>
        <v>0</v>
      </c>
    </row>
    <row r="8205" spans="1:5" x14ac:dyDescent="0.2">
      <c r="A8205">
        <v>8204</v>
      </c>
      <c r="B8205">
        <f>SUMIF(mma_train!B:B,Groupby_orderid!A8205,mma_train!K:K)</f>
        <v>0</v>
      </c>
      <c r="C8205">
        <f t="shared" si="256"/>
        <v>0</v>
      </c>
      <c r="D8205">
        <f>COUNTIF(mma_train!B:B,Groupby_orderid!A8205)</f>
        <v>18</v>
      </c>
      <c r="E8205">
        <f t="shared" si="257"/>
        <v>0</v>
      </c>
    </row>
    <row r="8206" spans="1:5" x14ac:dyDescent="0.2">
      <c r="A8206">
        <v>8205</v>
      </c>
      <c r="B8206">
        <f>SUMIF(mma_train!B:B,Groupby_orderid!A8206,mma_train!K:K)</f>
        <v>0</v>
      </c>
      <c r="C8206">
        <f t="shared" si="256"/>
        <v>0</v>
      </c>
      <c r="D8206">
        <f>COUNTIF(mma_train!B:B,Groupby_orderid!A8206)</f>
        <v>13</v>
      </c>
      <c r="E8206">
        <f t="shared" si="257"/>
        <v>0</v>
      </c>
    </row>
    <row r="8207" spans="1:5" x14ac:dyDescent="0.2">
      <c r="A8207">
        <v>8206</v>
      </c>
      <c r="B8207">
        <f>SUMIF(mma_train!B:B,Groupby_orderid!A8207,mma_train!K:K)</f>
        <v>0</v>
      </c>
      <c r="C8207">
        <f t="shared" si="256"/>
        <v>0</v>
      </c>
      <c r="D8207">
        <f>COUNTIF(mma_train!B:B,Groupby_orderid!A8207)</f>
        <v>2</v>
      </c>
      <c r="E8207">
        <f t="shared" si="257"/>
        <v>0</v>
      </c>
    </row>
    <row r="8208" spans="1:5" x14ac:dyDescent="0.2">
      <c r="A8208">
        <v>8207</v>
      </c>
      <c r="B8208">
        <f>SUMIF(mma_train!B:B,Groupby_orderid!A8208,mma_train!K:K)</f>
        <v>0</v>
      </c>
      <c r="C8208">
        <f t="shared" si="256"/>
        <v>0</v>
      </c>
      <c r="D8208">
        <f>COUNTIF(mma_train!B:B,Groupby_orderid!A8208)</f>
        <v>10</v>
      </c>
      <c r="E8208">
        <f t="shared" si="257"/>
        <v>0</v>
      </c>
    </row>
    <row r="8209" spans="1:5" x14ac:dyDescent="0.2">
      <c r="A8209">
        <v>8208</v>
      </c>
      <c r="B8209">
        <f>SUMIF(mma_train!B:B,Groupby_orderid!A8209,mma_train!K:K)</f>
        <v>0</v>
      </c>
      <c r="C8209">
        <f t="shared" si="256"/>
        <v>0</v>
      </c>
      <c r="D8209">
        <f>COUNTIF(mma_train!B:B,Groupby_orderid!A8209)</f>
        <v>9</v>
      </c>
      <c r="E8209">
        <f t="shared" si="257"/>
        <v>0</v>
      </c>
    </row>
    <row r="8210" spans="1:5" x14ac:dyDescent="0.2">
      <c r="A8210">
        <v>8209</v>
      </c>
      <c r="B8210">
        <f>SUMIF(mma_train!B:B,Groupby_orderid!A8210,mma_train!K:K)</f>
        <v>0</v>
      </c>
      <c r="C8210">
        <f t="shared" si="256"/>
        <v>0</v>
      </c>
      <c r="D8210">
        <f>COUNTIF(mma_train!B:B,Groupby_orderid!A8210)</f>
        <v>12</v>
      </c>
      <c r="E8210">
        <f t="shared" si="257"/>
        <v>0</v>
      </c>
    </row>
    <row r="8211" spans="1:5" x14ac:dyDescent="0.2">
      <c r="A8211">
        <v>8210</v>
      </c>
      <c r="B8211">
        <f>SUMIF(mma_train!B:B,Groupby_orderid!A8211,mma_train!K:K)</f>
        <v>0</v>
      </c>
      <c r="C8211">
        <f t="shared" si="256"/>
        <v>0</v>
      </c>
      <c r="D8211">
        <f>COUNTIF(mma_train!B:B,Groupby_orderid!A8211)</f>
        <v>6</v>
      </c>
      <c r="E8211">
        <f t="shared" si="257"/>
        <v>0</v>
      </c>
    </row>
    <row r="8212" spans="1:5" x14ac:dyDescent="0.2">
      <c r="A8212">
        <v>8211</v>
      </c>
      <c r="B8212">
        <f>SUMIF(mma_train!B:B,Groupby_orderid!A8212,mma_train!K:K)</f>
        <v>0</v>
      </c>
      <c r="C8212">
        <f t="shared" si="256"/>
        <v>0</v>
      </c>
      <c r="D8212">
        <f>COUNTIF(mma_train!B:B,Groupby_orderid!A8212)</f>
        <v>14</v>
      </c>
      <c r="E8212">
        <f t="shared" si="257"/>
        <v>0</v>
      </c>
    </row>
    <row r="8213" spans="1:5" x14ac:dyDescent="0.2">
      <c r="A8213">
        <v>8212</v>
      </c>
      <c r="B8213">
        <f>SUMIF(mma_train!B:B,Groupby_orderid!A8213,mma_train!K:K)</f>
        <v>0</v>
      </c>
      <c r="C8213">
        <f t="shared" si="256"/>
        <v>0</v>
      </c>
      <c r="D8213">
        <f>COUNTIF(mma_train!B:B,Groupby_orderid!A8213)</f>
        <v>8</v>
      </c>
      <c r="E8213">
        <f t="shared" si="257"/>
        <v>0</v>
      </c>
    </row>
    <row r="8214" spans="1:5" x14ac:dyDescent="0.2">
      <c r="A8214">
        <v>8213</v>
      </c>
      <c r="B8214">
        <f>SUMIF(mma_train!B:B,Groupby_orderid!A8214,mma_train!K:K)</f>
        <v>0</v>
      </c>
      <c r="C8214">
        <f t="shared" si="256"/>
        <v>0</v>
      </c>
      <c r="D8214">
        <f>COUNTIF(mma_train!B:B,Groupby_orderid!A8214)</f>
        <v>8</v>
      </c>
      <c r="E8214">
        <f t="shared" si="257"/>
        <v>0</v>
      </c>
    </row>
    <row r="8215" spans="1:5" x14ac:dyDescent="0.2">
      <c r="A8215">
        <v>8214</v>
      </c>
      <c r="B8215">
        <f>SUMIF(mma_train!B:B,Groupby_orderid!A8215,mma_train!K:K)</f>
        <v>0</v>
      </c>
      <c r="C8215">
        <f t="shared" si="256"/>
        <v>0</v>
      </c>
      <c r="D8215">
        <f>COUNTIF(mma_train!B:B,Groupby_orderid!A8215)</f>
        <v>10</v>
      </c>
      <c r="E8215">
        <f t="shared" si="257"/>
        <v>0</v>
      </c>
    </row>
    <row r="8216" spans="1:5" x14ac:dyDescent="0.2">
      <c r="A8216">
        <v>8215</v>
      </c>
      <c r="B8216">
        <f>SUMIF(mma_train!B:B,Groupby_orderid!A8216,mma_train!K:K)</f>
        <v>0</v>
      </c>
      <c r="C8216">
        <f t="shared" si="256"/>
        <v>0</v>
      </c>
      <c r="D8216">
        <f>COUNTIF(mma_train!B:B,Groupby_orderid!A8216)</f>
        <v>8</v>
      </c>
      <c r="E8216">
        <f t="shared" si="257"/>
        <v>0</v>
      </c>
    </row>
    <row r="8217" spans="1:5" x14ac:dyDescent="0.2">
      <c r="A8217">
        <v>8216</v>
      </c>
      <c r="B8217">
        <f>SUMIF(mma_train!B:B,Groupby_orderid!A8217,mma_train!K:K)</f>
        <v>0</v>
      </c>
      <c r="C8217">
        <f t="shared" si="256"/>
        <v>0</v>
      </c>
      <c r="D8217">
        <f>COUNTIF(mma_train!B:B,Groupby_orderid!A8217)</f>
        <v>23</v>
      </c>
      <c r="E8217">
        <f t="shared" si="257"/>
        <v>0</v>
      </c>
    </row>
    <row r="8218" spans="1:5" x14ac:dyDescent="0.2">
      <c r="A8218">
        <v>8217</v>
      </c>
      <c r="B8218">
        <f>SUMIF(mma_train!B:B,Groupby_orderid!A8218,mma_train!K:K)</f>
        <v>0</v>
      </c>
      <c r="C8218">
        <f t="shared" si="256"/>
        <v>0</v>
      </c>
      <c r="D8218">
        <f>COUNTIF(mma_train!B:B,Groupby_orderid!A8218)</f>
        <v>6</v>
      </c>
      <c r="E8218">
        <f t="shared" si="257"/>
        <v>0</v>
      </c>
    </row>
    <row r="8219" spans="1:5" x14ac:dyDescent="0.2">
      <c r="A8219">
        <v>8218</v>
      </c>
      <c r="B8219">
        <f>SUMIF(mma_train!B:B,Groupby_orderid!A8219,mma_train!K:K)</f>
        <v>0</v>
      </c>
      <c r="C8219">
        <f t="shared" si="256"/>
        <v>0</v>
      </c>
      <c r="D8219">
        <f>COUNTIF(mma_train!B:B,Groupby_orderid!A8219)</f>
        <v>7</v>
      </c>
      <c r="E8219">
        <f t="shared" si="257"/>
        <v>0</v>
      </c>
    </row>
    <row r="8220" spans="1:5" x14ac:dyDescent="0.2">
      <c r="A8220">
        <v>8219</v>
      </c>
      <c r="B8220">
        <f>SUMIF(mma_train!B:B,Groupby_orderid!A8220,mma_train!K:K)</f>
        <v>0</v>
      </c>
      <c r="C8220">
        <f t="shared" si="256"/>
        <v>0</v>
      </c>
      <c r="D8220">
        <f>COUNTIF(mma_train!B:B,Groupby_orderid!A8220)</f>
        <v>5</v>
      </c>
      <c r="E8220">
        <f t="shared" si="257"/>
        <v>0</v>
      </c>
    </row>
    <row r="8221" spans="1:5" x14ac:dyDescent="0.2">
      <c r="A8221">
        <v>8220</v>
      </c>
      <c r="B8221">
        <f>SUMIF(mma_train!B:B,Groupby_orderid!A8221,mma_train!K:K)</f>
        <v>0</v>
      </c>
      <c r="C8221">
        <f t="shared" si="256"/>
        <v>0</v>
      </c>
      <c r="D8221">
        <f>COUNTIF(mma_train!B:B,Groupby_orderid!A8221)</f>
        <v>13</v>
      </c>
      <c r="E8221">
        <f t="shared" si="257"/>
        <v>0</v>
      </c>
    </row>
    <row r="8222" spans="1:5" x14ac:dyDescent="0.2">
      <c r="A8222">
        <v>8221</v>
      </c>
      <c r="B8222">
        <f>SUMIF(mma_train!B:B,Groupby_orderid!A8222,mma_train!K:K)</f>
        <v>0</v>
      </c>
      <c r="C8222">
        <f t="shared" si="256"/>
        <v>0</v>
      </c>
      <c r="D8222">
        <f>COUNTIF(mma_train!B:B,Groupby_orderid!A8222)</f>
        <v>10</v>
      </c>
      <c r="E8222">
        <f t="shared" si="257"/>
        <v>0</v>
      </c>
    </row>
    <row r="8223" spans="1:5" x14ac:dyDescent="0.2">
      <c r="A8223">
        <v>8222</v>
      </c>
      <c r="B8223">
        <f>SUMIF(mma_train!B:B,Groupby_orderid!A8223,mma_train!K:K)</f>
        <v>0</v>
      </c>
      <c r="C8223">
        <f t="shared" si="256"/>
        <v>0</v>
      </c>
      <c r="D8223">
        <f>COUNTIF(mma_train!B:B,Groupby_orderid!A8223)</f>
        <v>6</v>
      </c>
      <c r="E8223">
        <f t="shared" si="257"/>
        <v>0</v>
      </c>
    </row>
    <row r="8224" spans="1:5" x14ac:dyDescent="0.2">
      <c r="A8224">
        <v>8223</v>
      </c>
      <c r="B8224">
        <f>SUMIF(mma_train!B:B,Groupby_orderid!A8224,mma_train!K:K)</f>
        <v>0</v>
      </c>
      <c r="C8224">
        <f t="shared" si="256"/>
        <v>0</v>
      </c>
      <c r="D8224">
        <f>COUNTIF(mma_train!B:B,Groupby_orderid!A8224)</f>
        <v>1</v>
      </c>
      <c r="E8224">
        <f t="shared" si="257"/>
        <v>0</v>
      </c>
    </row>
    <row r="8225" spans="1:5" x14ac:dyDescent="0.2">
      <c r="A8225">
        <v>8224</v>
      </c>
      <c r="B8225">
        <f>SUMIF(mma_train!B:B,Groupby_orderid!A8225,mma_train!K:K)</f>
        <v>0</v>
      </c>
      <c r="C8225">
        <f t="shared" si="256"/>
        <v>0</v>
      </c>
      <c r="D8225">
        <f>COUNTIF(mma_train!B:B,Groupby_orderid!A8225)</f>
        <v>11</v>
      </c>
      <c r="E8225">
        <f t="shared" si="257"/>
        <v>0</v>
      </c>
    </row>
    <row r="8226" spans="1:5" x14ac:dyDescent="0.2">
      <c r="A8226">
        <v>8225</v>
      </c>
      <c r="B8226">
        <f>SUMIF(mma_train!B:B,Groupby_orderid!A8226,mma_train!K:K)</f>
        <v>0</v>
      </c>
      <c r="C8226">
        <f t="shared" si="256"/>
        <v>0</v>
      </c>
      <c r="D8226">
        <f>COUNTIF(mma_train!B:B,Groupby_orderid!A8226)</f>
        <v>9</v>
      </c>
      <c r="E8226">
        <f t="shared" si="257"/>
        <v>0</v>
      </c>
    </row>
    <row r="8227" spans="1:5" x14ac:dyDescent="0.2">
      <c r="A8227">
        <v>8226</v>
      </c>
      <c r="B8227">
        <f>SUMIF(mma_train!B:B,Groupby_orderid!A8227,mma_train!K:K)</f>
        <v>0</v>
      </c>
      <c r="C8227">
        <f t="shared" si="256"/>
        <v>0</v>
      </c>
      <c r="D8227">
        <f>COUNTIF(mma_train!B:B,Groupby_orderid!A8227)</f>
        <v>6</v>
      </c>
      <c r="E8227">
        <f t="shared" si="257"/>
        <v>0</v>
      </c>
    </row>
    <row r="8228" spans="1:5" x14ac:dyDescent="0.2">
      <c r="A8228">
        <v>8227</v>
      </c>
      <c r="B8228">
        <f>SUMIF(mma_train!B:B,Groupby_orderid!A8228,mma_train!K:K)</f>
        <v>0</v>
      </c>
      <c r="C8228">
        <f t="shared" si="256"/>
        <v>0</v>
      </c>
      <c r="D8228">
        <f>COUNTIF(mma_train!B:B,Groupby_orderid!A8228)</f>
        <v>3</v>
      </c>
      <c r="E8228">
        <f t="shared" si="257"/>
        <v>0</v>
      </c>
    </row>
    <row r="8229" spans="1:5" x14ac:dyDescent="0.2">
      <c r="A8229">
        <v>8228</v>
      </c>
      <c r="B8229">
        <f>SUMIF(mma_train!B:B,Groupby_orderid!A8229,mma_train!K:K)</f>
        <v>0</v>
      </c>
      <c r="C8229">
        <f t="shared" si="256"/>
        <v>0</v>
      </c>
      <c r="D8229">
        <f>COUNTIF(mma_train!B:B,Groupby_orderid!A8229)</f>
        <v>2</v>
      </c>
      <c r="E8229">
        <f t="shared" si="257"/>
        <v>0</v>
      </c>
    </row>
    <row r="8230" spans="1:5" x14ac:dyDescent="0.2">
      <c r="A8230">
        <v>8229</v>
      </c>
      <c r="B8230">
        <f>SUMIF(mma_train!B:B,Groupby_orderid!A8230,mma_train!K:K)</f>
        <v>0</v>
      </c>
      <c r="C8230">
        <f t="shared" si="256"/>
        <v>0</v>
      </c>
      <c r="D8230">
        <f>COUNTIF(mma_train!B:B,Groupby_orderid!A8230)</f>
        <v>11</v>
      </c>
      <c r="E8230">
        <f t="shared" si="257"/>
        <v>0</v>
      </c>
    </row>
    <row r="8231" spans="1:5" x14ac:dyDescent="0.2">
      <c r="A8231">
        <v>8230</v>
      </c>
      <c r="B8231">
        <f>SUMIF(mma_train!B:B,Groupby_orderid!A8231,mma_train!K:K)</f>
        <v>0</v>
      </c>
      <c r="C8231">
        <f t="shared" si="256"/>
        <v>0</v>
      </c>
      <c r="D8231">
        <f>COUNTIF(mma_train!B:B,Groupby_orderid!A8231)</f>
        <v>3</v>
      </c>
      <c r="E8231">
        <f t="shared" si="257"/>
        <v>0</v>
      </c>
    </row>
    <row r="8232" spans="1:5" x14ac:dyDescent="0.2">
      <c r="A8232">
        <v>8231</v>
      </c>
      <c r="B8232">
        <f>SUMIF(mma_train!B:B,Groupby_orderid!A8232,mma_train!K:K)</f>
        <v>0</v>
      </c>
      <c r="C8232">
        <f t="shared" si="256"/>
        <v>0</v>
      </c>
      <c r="D8232">
        <f>COUNTIF(mma_train!B:B,Groupby_orderid!A8232)</f>
        <v>15</v>
      </c>
      <c r="E8232">
        <f t="shared" si="257"/>
        <v>0</v>
      </c>
    </row>
    <row r="8233" spans="1:5" x14ac:dyDescent="0.2">
      <c r="A8233">
        <v>8232</v>
      </c>
      <c r="B8233">
        <f>SUMIF(mma_train!B:B,Groupby_orderid!A8233,mma_train!K:K)</f>
        <v>0</v>
      </c>
      <c r="C8233">
        <f t="shared" si="256"/>
        <v>0</v>
      </c>
      <c r="D8233">
        <f>COUNTIF(mma_train!B:B,Groupby_orderid!A8233)</f>
        <v>3</v>
      </c>
      <c r="E8233">
        <f t="shared" si="257"/>
        <v>0</v>
      </c>
    </row>
    <row r="8234" spans="1:5" x14ac:dyDescent="0.2">
      <c r="A8234">
        <v>8233</v>
      </c>
      <c r="B8234">
        <f>SUMIF(mma_train!B:B,Groupby_orderid!A8234,mma_train!K:K)</f>
        <v>0</v>
      </c>
      <c r="C8234">
        <f t="shared" si="256"/>
        <v>0</v>
      </c>
      <c r="D8234">
        <f>COUNTIF(mma_train!B:B,Groupby_orderid!A8234)</f>
        <v>7</v>
      </c>
      <c r="E8234">
        <f t="shared" si="257"/>
        <v>0</v>
      </c>
    </row>
    <row r="8235" spans="1:5" x14ac:dyDescent="0.2">
      <c r="A8235">
        <v>8234</v>
      </c>
      <c r="B8235">
        <f>SUMIF(mma_train!B:B,Groupby_orderid!A8235,mma_train!K:K)</f>
        <v>0</v>
      </c>
      <c r="C8235">
        <f t="shared" si="256"/>
        <v>0</v>
      </c>
      <c r="D8235">
        <f>COUNTIF(mma_train!B:B,Groupby_orderid!A8235)</f>
        <v>4</v>
      </c>
      <c r="E8235">
        <f t="shared" si="257"/>
        <v>0</v>
      </c>
    </row>
    <row r="8236" spans="1:5" x14ac:dyDescent="0.2">
      <c r="A8236">
        <v>8235</v>
      </c>
      <c r="B8236">
        <f>SUMIF(mma_train!B:B,Groupby_orderid!A8236,mma_train!K:K)</f>
        <v>0</v>
      </c>
      <c r="C8236">
        <f t="shared" si="256"/>
        <v>0</v>
      </c>
      <c r="D8236">
        <f>COUNTIF(mma_train!B:B,Groupby_orderid!A8236)</f>
        <v>5</v>
      </c>
      <c r="E8236">
        <f t="shared" si="257"/>
        <v>0</v>
      </c>
    </row>
    <row r="8237" spans="1:5" x14ac:dyDescent="0.2">
      <c r="A8237">
        <v>8236</v>
      </c>
      <c r="B8237">
        <f>SUMIF(mma_train!B:B,Groupby_orderid!A8237,mma_train!K:K)</f>
        <v>0</v>
      </c>
      <c r="C8237">
        <f t="shared" si="256"/>
        <v>0</v>
      </c>
      <c r="D8237">
        <f>COUNTIF(mma_train!B:B,Groupby_orderid!A8237)</f>
        <v>17</v>
      </c>
      <c r="E8237">
        <f t="shared" si="257"/>
        <v>0</v>
      </c>
    </row>
    <row r="8238" spans="1:5" x14ac:dyDescent="0.2">
      <c r="A8238">
        <v>8237</v>
      </c>
      <c r="B8238">
        <f>SUMIF(mma_train!B:B,Groupby_orderid!A8238,mma_train!K:K)</f>
        <v>0</v>
      </c>
      <c r="C8238">
        <f t="shared" si="256"/>
        <v>0</v>
      </c>
      <c r="D8238">
        <f>COUNTIF(mma_train!B:B,Groupby_orderid!A8238)</f>
        <v>1</v>
      </c>
      <c r="E8238">
        <f t="shared" si="257"/>
        <v>0</v>
      </c>
    </row>
    <row r="8239" spans="1:5" x14ac:dyDescent="0.2">
      <c r="A8239">
        <v>8238</v>
      </c>
      <c r="B8239">
        <f>SUMIF(mma_train!B:B,Groupby_orderid!A8239,mma_train!K:K)</f>
        <v>0</v>
      </c>
      <c r="C8239">
        <f t="shared" si="256"/>
        <v>0</v>
      </c>
      <c r="D8239">
        <f>COUNTIF(mma_train!B:B,Groupby_orderid!A8239)</f>
        <v>14</v>
      </c>
      <c r="E8239">
        <f t="shared" si="257"/>
        <v>0</v>
      </c>
    </row>
    <row r="8240" spans="1:5" x14ac:dyDescent="0.2">
      <c r="A8240">
        <v>8239</v>
      </c>
      <c r="B8240">
        <f>SUMIF(mma_train!B:B,Groupby_orderid!A8240,mma_train!K:K)</f>
        <v>0</v>
      </c>
      <c r="C8240">
        <f t="shared" si="256"/>
        <v>0</v>
      </c>
      <c r="D8240">
        <f>COUNTIF(mma_train!B:B,Groupby_orderid!A8240)</f>
        <v>5</v>
      </c>
      <c r="E8240">
        <f t="shared" si="257"/>
        <v>0</v>
      </c>
    </row>
    <row r="8241" spans="1:5" x14ac:dyDescent="0.2">
      <c r="A8241">
        <v>8240</v>
      </c>
      <c r="B8241">
        <f>SUMIF(mma_train!B:B,Groupby_orderid!A8241,mma_train!K:K)</f>
        <v>0</v>
      </c>
      <c r="C8241">
        <f t="shared" si="256"/>
        <v>0</v>
      </c>
      <c r="D8241">
        <f>COUNTIF(mma_train!B:B,Groupby_orderid!A8241)</f>
        <v>0</v>
      </c>
      <c r="E8241" t="e">
        <f t="shared" si="257"/>
        <v>#DIV/0!</v>
      </c>
    </row>
    <row r="8242" spans="1:5" x14ac:dyDescent="0.2">
      <c r="A8242">
        <v>8241</v>
      </c>
      <c r="B8242">
        <f>SUMIF(mma_train!B:B,Groupby_orderid!A8242,mma_train!K:K)</f>
        <v>0</v>
      </c>
      <c r="C8242">
        <f t="shared" si="256"/>
        <v>0</v>
      </c>
      <c r="D8242">
        <f>COUNTIF(mma_train!B:B,Groupby_orderid!A8242)</f>
        <v>13</v>
      </c>
      <c r="E8242">
        <f t="shared" si="257"/>
        <v>0</v>
      </c>
    </row>
    <row r="8243" spans="1:5" x14ac:dyDescent="0.2">
      <c r="A8243">
        <v>8242</v>
      </c>
      <c r="B8243">
        <f>SUMIF(mma_train!B:B,Groupby_orderid!A8243,mma_train!K:K)</f>
        <v>0</v>
      </c>
      <c r="C8243">
        <f t="shared" si="256"/>
        <v>0</v>
      </c>
      <c r="D8243">
        <f>COUNTIF(mma_train!B:B,Groupby_orderid!A8243)</f>
        <v>10</v>
      </c>
      <c r="E8243">
        <f t="shared" si="257"/>
        <v>0</v>
      </c>
    </row>
    <row r="8244" spans="1:5" x14ac:dyDescent="0.2">
      <c r="A8244">
        <v>8243</v>
      </c>
      <c r="B8244">
        <f>SUMIF(mma_train!B:B,Groupby_orderid!A8244,mma_train!K:K)</f>
        <v>0</v>
      </c>
      <c r="C8244">
        <f t="shared" si="256"/>
        <v>0</v>
      </c>
      <c r="D8244">
        <f>COUNTIF(mma_train!B:B,Groupby_orderid!A8244)</f>
        <v>7</v>
      </c>
      <c r="E8244">
        <f t="shared" si="257"/>
        <v>0</v>
      </c>
    </row>
    <row r="8245" spans="1:5" x14ac:dyDescent="0.2">
      <c r="A8245">
        <v>8244</v>
      </c>
      <c r="B8245">
        <f>SUMIF(mma_train!B:B,Groupby_orderid!A8245,mma_train!K:K)</f>
        <v>0</v>
      </c>
      <c r="C8245">
        <f t="shared" si="256"/>
        <v>0</v>
      </c>
      <c r="D8245">
        <f>COUNTIF(mma_train!B:B,Groupby_orderid!A8245)</f>
        <v>7</v>
      </c>
      <c r="E8245">
        <f t="shared" si="257"/>
        <v>0</v>
      </c>
    </row>
    <row r="8246" spans="1:5" x14ac:dyDescent="0.2">
      <c r="A8246">
        <v>8245</v>
      </c>
      <c r="B8246">
        <f>SUMIF(mma_train!B:B,Groupby_orderid!A8246,mma_train!K:K)</f>
        <v>0</v>
      </c>
      <c r="C8246">
        <f t="shared" si="256"/>
        <v>0</v>
      </c>
      <c r="D8246">
        <f>COUNTIF(mma_train!B:B,Groupby_orderid!A8246)</f>
        <v>5</v>
      </c>
      <c r="E8246">
        <f t="shared" si="257"/>
        <v>0</v>
      </c>
    </row>
    <row r="8247" spans="1:5" x14ac:dyDescent="0.2">
      <c r="A8247">
        <v>8246</v>
      </c>
      <c r="B8247">
        <f>SUMIF(mma_train!B:B,Groupby_orderid!A8247,mma_train!K:K)</f>
        <v>0</v>
      </c>
      <c r="C8247">
        <f t="shared" si="256"/>
        <v>0</v>
      </c>
      <c r="D8247">
        <f>COUNTIF(mma_train!B:B,Groupby_orderid!A8247)</f>
        <v>11</v>
      </c>
      <c r="E8247">
        <f t="shared" si="257"/>
        <v>0</v>
      </c>
    </row>
    <row r="8248" spans="1:5" x14ac:dyDescent="0.2">
      <c r="A8248">
        <v>8247</v>
      </c>
      <c r="B8248">
        <f>SUMIF(mma_train!B:B,Groupby_orderid!A8248,mma_train!K:K)</f>
        <v>0</v>
      </c>
      <c r="C8248">
        <f t="shared" si="256"/>
        <v>0</v>
      </c>
      <c r="D8248">
        <f>COUNTIF(mma_train!B:B,Groupby_orderid!A8248)</f>
        <v>3</v>
      </c>
      <c r="E8248">
        <f t="shared" si="257"/>
        <v>0</v>
      </c>
    </row>
    <row r="8249" spans="1:5" x14ac:dyDescent="0.2">
      <c r="A8249">
        <v>8248</v>
      </c>
      <c r="B8249">
        <f>SUMIF(mma_train!B:B,Groupby_orderid!A8249,mma_train!K:K)</f>
        <v>0</v>
      </c>
      <c r="C8249">
        <f t="shared" si="256"/>
        <v>0</v>
      </c>
      <c r="D8249">
        <f>COUNTIF(mma_train!B:B,Groupby_orderid!A8249)</f>
        <v>6</v>
      </c>
      <c r="E8249">
        <f t="shared" si="257"/>
        <v>0</v>
      </c>
    </row>
    <row r="8250" spans="1:5" x14ac:dyDescent="0.2">
      <c r="A8250">
        <v>8249</v>
      </c>
      <c r="B8250">
        <f>SUMIF(mma_train!B:B,Groupby_orderid!A8250,mma_train!K:K)</f>
        <v>0</v>
      </c>
      <c r="C8250">
        <f t="shared" si="256"/>
        <v>0</v>
      </c>
      <c r="D8250">
        <f>COUNTIF(mma_train!B:B,Groupby_orderid!A8250)</f>
        <v>16</v>
      </c>
      <c r="E8250">
        <f t="shared" si="257"/>
        <v>0</v>
      </c>
    </row>
    <row r="8251" spans="1:5" x14ac:dyDescent="0.2">
      <c r="A8251">
        <v>8250</v>
      </c>
      <c r="B8251">
        <f>SUMIF(mma_train!B:B,Groupby_orderid!A8251,mma_train!K:K)</f>
        <v>0</v>
      </c>
      <c r="C8251">
        <f t="shared" si="256"/>
        <v>0</v>
      </c>
      <c r="D8251">
        <f>COUNTIF(mma_train!B:B,Groupby_orderid!A8251)</f>
        <v>14</v>
      </c>
      <c r="E8251">
        <f t="shared" si="257"/>
        <v>0</v>
      </c>
    </row>
    <row r="8252" spans="1:5" x14ac:dyDescent="0.2">
      <c r="A8252">
        <v>8251</v>
      </c>
      <c r="B8252">
        <f>SUMIF(mma_train!B:B,Groupby_orderid!A8252,mma_train!K:K)</f>
        <v>0</v>
      </c>
      <c r="C8252">
        <f t="shared" si="256"/>
        <v>0</v>
      </c>
      <c r="D8252">
        <f>COUNTIF(mma_train!B:B,Groupby_orderid!A8252)</f>
        <v>5</v>
      </c>
      <c r="E8252">
        <f t="shared" si="257"/>
        <v>0</v>
      </c>
    </row>
    <row r="8253" spans="1:5" x14ac:dyDescent="0.2">
      <c r="A8253">
        <v>8252</v>
      </c>
      <c r="B8253">
        <f>SUMIF(mma_train!B:B,Groupby_orderid!A8253,mma_train!K:K)</f>
        <v>0</v>
      </c>
      <c r="C8253">
        <f t="shared" si="256"/>
        <v>0</v>
      </c>
      <c r="D8253">
        <f>COUNTIF(mma_train!B:B,Groupby_orderid!A8253)</f>
        <v>14</v>
      </c>
      <c r="E8253">
        <f t="shared" si="257"/>
        <v>0</v>
      </c>
    </row>
    <row r="8254" spans="1:5" x14ac:dyDescent="0.2">
      <c r="A8254">
        <v>8253</v>
      </c>
      <c r="B8254">
        <f>SUMIF(mma_train!B:B,Groupby_orderid!A8254,mma_train!K:K)</f>
        <v>0</v>
      </c>
      <c r="C8254">
        <f t="shared" si="256"/>
        <v>0</v>
      </c>
      <c r="D8254">
        <f>COUNTIF(mma_train!B:B,Groupby_orderid!A8254)</f>
        <v>16</v>
      </c>
      <c r="E8254">
        <f t="shared" si="257"/>
        <v>0</v>
      </c>
    </row>
    <row r="8255" spans="1:5" x14ac:dyDescent="0.2">
      <c r="A8255">
        <v>8254</v>
      </c>
      <c r="B8255">
        <f>SUMIF(mma_train!B:B,Groupby_orderid!A8255,mma_train!K:K)</f>
        <v>0</v>
      </c>
      <c r="C8255">
        <f t="shared" si="256"/>
        <v>0</v>
      </c>
      <c r="D8255">
        <f>COUNTIF(mma_train!B:B,Groupby_orderid!A8255)</f>
        <v>38</v>
      </c>
      <c r="E8255">
        <f t="shared" si="257"/>
        <v>0</v>
      </c>
    </row>
    <row r="8256" spans="1:5" x14ac:dyDescent="0.2">
      <c r="A8256">
        <v>8255</v>
      </c>
      <c r="B8256">
        <f>SUMIF(mma_train!B:B,Groupby_orderid!A8256,mma_train!K:K)</f>
        <v>0</v>
      </c>
      <c r="C8256">
        <f t="shared" si="256"/>
        <v>0</v>
      </c>
      <c r="D8256">
        <f>COUNTIF(mma_train!B:B,Groupby_orderid!A8256)</f>
        <v>5</v>
      </c>
      <c r="E8256">
        <f t="shared" si="257"/>
        <v>0</v>
      </c>
    </row>
    <row r="8257" spans="1:5" x14ac:dyDescent="0.2">
      <c r="A8257">
        <v>8256</v>
      </c>
      <c r="B8257">
        <f>SUMIF(mma_train!B:B,Groupby_orderid!A8257,mma_train!K:K)</f>
        <v>0</v>
      </c>
      <c r="C8257">
        <f t="shared" si="256"/>
        <v>0</v>
      </c>
      <c r="D8257">
        <f>COUNTIF(mma_train!B:B,Groupby_orderid!A8257)</f>
        <v>7</v>
      </c>
      <c r="E8257">
        <f t="shared" si="257"/>
        <v>0</v>
      </c>
    </row>
    <row r="8258" spans="1:5" x14ac:dyDescent="0.2">
      <c r="A8258">
        <v>8257</v>
      </c>
      <c r="B8258">
        <f>SUMIF(mma_train!B:B,Groupby_orderid!A8258,mma_train!K:K)</f>
        <v>0</v>
      </c>
      <c r="C8258">
        <f t="shared" si="256"/>
        <v>0</v>
      </c>
      <c r="D8258">
        <f>COUNTIF(mma_train!B:B,Groupby_orderid!A8258)</f>
        <v>7</v>
      </c>
      <c r="E8258">
        <f t="shared" si="257"/>
        <v>0</v>
      </c>
    </row>
    <row r="8259" spans="1:5" x14ac:dyDescent="0.2">
      <c r="A8259">
        <v>8258</v>
      </c>
      <c r="B8259">
        <f>SUMIF(mma_train!B:B,Groupby_orderid!A8259,mma_train!K:K)</f>
        <v>0</v>
      </c>
      <c r="C8259">
        <f t="shared" ref="C8259:C8322" si="258">IF(B8259&gt;0,1,0)</f>
        <v>0</v>
      </c>
      <c r="D8259">
        <f>COUNTIF(mma_train!B:B,Groupby_orderid!A8259)</f>
        <v>2</v>
      </c>
      <c r="E8259">
        <f t="shared" ref="E8259:E8322" si="259">B8259/D8259</f>
        <v>0</v>
      </c>
    </row>
    <row r="8260" spans="1:5" x14ac:dyDescent="0.2">
      <c r="A8260">
        <v>8259</v>
      </c>
      <c r="B8260">
        <f>SUMIF(mma_train!B:B,Groupby_orderid!A8260,mma_train!K:K)</f>
        <v>0</v>
      </c>
      <c r="C8260">
        <f t="shared" si="258"/>
        <v>0</v>
      </c>
      <c r="D8260">
        <f>COUNTIF(mma_train!B:B,Groupby_orderid!A8260)</f>
        <v>7</v>
      </c>
      <c r="E8260">
        <f t="shared" si="259"/>
        <v>0</v>
      </c>
    </row>
    <row r="8261" spans="1:5" x14ac:dyDescent="0.2">
      <c r="A8261">
        <v>8260</v>
      </c>
      <c r="B8261">
        <f>SUMIF(mma_train!B:B,Groupby_orderid!A8261,mma_train!K:K)</f>
        <v>0</v>
      </c>
      <c r="C8261">
        <f t="shared" si="258"/>
        <v>0</v>
      </c>
      <c r="D8261">
        <f>COUNTIF(mma_train!B:B,Groupby_orderid!A8261)</f>
        <v>9</v>
      </c>
      <c r="E8261">
        <f t="shared" si="259"/>
        <v>0</v>
      </c>
    </row>
    <row r="8262" spans="1:5" x14ac:dyDescent="0.2">
      <c r="A8262">
        <v>8261</v>
      </c>
      <c r="B8262">
        <f>SUMIF(mma_train!B:B,Groupby_orderid!A8262,mma_train!K:K)</f>
        <v>0</v>
      </c>
      <c r="C8262">
        <f t="shared" si="258"/>
        <v>0</v>
      </c>
      <c r="D8262">
        <f>COUNTIF(mma_train!B:B,Groupby_orderid!A8262)</f>
        <v>19</v>
      </c>
      <c r="E8262">
        <f t="shared" si="259"/>
        <v>0</v>
      </c>
    </row>
    <row r="8263" spans="1:5" x14ac:dyDescent="0.2">
      <c r="A8263">
        <v>8262</v>
      </c>
      <c r="B8263">
        <f>SUMIF(mma_train!B:B,Groupby_orderid!A8263,mma_train!K:K)</f>
        <v>0</v>
      </c>
      <c r="C8263">
        <f t="shared" si="258"/>
        <v>0</v>
      </c>
      <c r="D8263">
        <f>COUNTIF(mma_train!B:B,Groupby_orderid!A8263)</f>
        <v>20</v>
      </c>
      <c r="E8263">
        <f t="shared" si="259"/>
        <v>0</v>
      </c>
    </row>
    <row r="8264" spans="1:5" x14ac:dyDescent="0.2">
      <c r="A8264">
        <v>8263</v>
      </c>
      <c r="B8264">
        <f>SUMIF(mma_train!B:B,Groupby_orderid!A8264,mma_train!K:K)</f>
        <v>0</v>
      </c>
      <c r="C8264">
        <f t="shared" si="258"/>
        <v>0</v>
      </c>
      <c r="D8264">
        <f>COUNTIF(mma_train!B:B,Groupby_orderid!A8264)</f>
        <v>3</v>
      </c>
      <c r="E8264">
        <f t="shared" si="259"/>
        <v>0</v>
      </c>
    </row>
    <row r="8265" spans="1:5" x14ac:dyDescent="0.2">
      <c r="A8265">
        <v>8264</v>
      </c>
      <c r="B8265">
        <f>SUMIF(mma_train!B:B,Groupby_orderid!A8265,mma_train!K:K)</f>
        <v>0</v>
      </c>
      <c r="C8265">
        <f t="shared" si="258"/>
        <v>0</v>
      </c>
      <c r="D8265">
        <f>COUNTIF(mma_train!B:B,Groupby_orderid!A8265)</f>
        <v>7</v>
      </c>
      <c r="E8265">
        <f t="shared" si="259"/>
        <v>0</v>
      </c>
    </row>
    <row r="8266" spans="1:5" x14ac:dyDescent="0.2">
      <c r="A8266">
        <v>8265</v>
      </c>
      <c r="B8266">
        <f>SUMIF(mma_train!B:B,Groupby_orderid!A8266,mma_train!K:K)</f>
        <v>0</v>
      </c>
      <c r="C8266">
        <f t="shared" si="258"/>
        <v>0</v>
      </c>
      <c r="D8266">
        <f>COUNTIF(mma_train!B:B,Groupby_orderid!A8266)</f>
        <v>1</v>
      </c>
      <c r="E8266">
        <f t="shared" si="259"/>
        <v>0</v>
      </c>
    </row>
    <row r="8267" spans="1:5" x14ac:dyDescent="0.2">
      <c r="A8267">
        <v>8266</v>
      </c>
      <c r="B8267">
        <f>SUMIF(mma_train!B:B,Groupby_orderid!A8267,mma_train!K:K)</f>
        <v>0</v>
      </c>
      <c r="C8267">
        <f t="shared" si="258"/>
        <v>0</v>
      </c>
      <c r="D8267">
        <f>COUNTIF(mma_train!B:B,Groupby_orderid!A8267)</f>
        <v>23</v>
      </c>
      <c r="E8267">
        <f t="shared" si="259"/>
        <v>0</v>
      </c>
    </row>
    <row r="8268" spans="1:5" x14ac:dyDescent="0.2">
      <c r="A8268">
        <v>8267</v>
      </c>
      <c r="B8268">
        <f>SUMIF(mma_train!B:B,Groupby_orderid!A8268,mma_train!K:K)</f>
        <v>0</v>
      </c>
      <c r="C8268">
        <f t="shared" si="258"/>
        <v>0</v>
      </c>
      <c r="D8268">
        <f>COUNTIF(mma_train!B:B,Groupby_orderid!A8268)</f>
        <v>9</v>
      </c>
      <c r="E8268">
        <f t="shared" si="259"/>
        <v>0</v>
      </c>
    </row>
    <row r="8269" spans="1:5" x14ac:dyDescent="0.2">
      <c r="A8269">
        <v>8268</v>
      </c>
      <c r="B8269">
        <f>SUMIF(mma_train!B:B,Groupby_orderid!A8269,mma_train!K:K)</f>
        <v>0</v>
      </c>
      <c r="C8269">
        <f t="shared" si="258"/>
        <v>0</v>
      </c>
      <c r="D8269">
        <f>COUNTIF(mma_train!B:B,Groupby_orderid!A8269)</f>
        <v>4</v>
      </c>
      <c r="E8269">
        <f t="shared" si="259"/>
        <v>0</v>
      </c>
    </row>
    <row r="8270" spans="1:5" x14ac:dyDescent="0.2">
      <c r="A8270">
        <v>8269</v>
      </c>
      <c r="B8270">
        <f>SUMIF(mma_train!B:B,Groupby_orderid!A8270,mma_train!K:K)</f>
        <v>0</v>
      </c>
      <c r="C8270">
        <f t="shared" si="258"/>
        <v>0</v>
      </c>
      <c r="D8270">
        <f>COUNTIF(mma_train!B:B,Groupby_orderid!A8270)</f>
        <v>12</v>
      </c>
      <c r="E8270">
        <f t="shared" si="259"/>
        <v>0</v>
      </c>
    </row>
    <row r="8271" spans="1:5" x14ac:dyDescent="0.2">
      <c r="A8271">
        <v>8270</v>
      </c>
      <c r="B8271">
        <f>SUMIF(mma_train!B:B,Groupby_orderid!A8271,mma_train!K:K)</f>
        <v>0</v>
      </c>
      <c r="C8271">
        <f t="shared" si="258"/>
        <v>0</v>
      </c>
      <c r="D8271">
        <f>COUNTIF(mma_train!B:B,Groupby_orderid!A8271)</f>
        <v>15</v>
      </c>
      <c r="E8271">
        <f t="shared" si="259"/>
        <v>0</v>
      </c>
    </row>
    <row r="8272" spans="1:5" x14ac:dyDescent="0.2">
      <c r="A8272">
        <v>8271</v>
      </c>
      <c r="B8272">
        <f>SUMIF(mma_train!B:B,Groupby_orderid!A8272,mma_train!K:K)</f>
        <v>0</v>
      </c>
      <c r="C8272">
        <f t="shared" si="258"/>
        <v>0</v>
      </c>
      <c r="D8272">
        <f>COUNTIF(mma_train!B:B,Groupby_orderid!A8272)</f>
        <v>7</v>
      </c>
      <c r="E8272">
        <f t="shared" si="259"/>
        <v>0</v>
      </c>
    </row>
    <row r="8273" spans="1:5" x14ac:dyDescent="0.2">
      <c r="A8273">
        <v>8272</v>
      </c>
      <c r="B8273">
        <f>SUMIF(mma_train!B:B,Groupby_orderid!A8273,mma_train!K:K)</f>
        <v>0</v>
      </c>
      <c r="C8273">
        <f t="shared" si="258"/>
        <v>0</v>
      </c>
      <c r="D8273">
        <f>COUNTIF(mma_train!B:B,Groupby_orderid!A8273)</f>
        <v>9</v>
      </c>
      <c r="E8273">
        <f t="shared" si="259"/>
        <v>0</v>
      </c>
    </row>
    <row r="8274" spans="1:5" x14ac:dyDescent="0.2">
      <c r="A8274">
        <v>8273</v>
      </c>
      <c r="B8274">
        <f>SUMIF(mma_train!B:B,Groupby_orderid!A8274,mma_train!K:K)</f>
        <v>0</v>
      </c>
      <c r="C8274">
        <f t="shared" si="258"/>
        <v>0</v>
      </c>
      <c r="D8274">
        <f>COUNTIF(mma_train!B:B,Groupby_orderid!A8274)</f>
        <v>1</v>
      </c>
      <c r="E8274">
        <f t="shared" si="259"/>
        <v>0</v>
      </c>
    </row>
    <row r="8275" spans="1:5" x14ac:dyDescent="0.2">
      <c r="A8275">
        <v>8274</v>
      </c>
      <c r="B8275">
        <f>SUMIF(mma_train!B:B,Groupby_orderid!A8275,mma_train!K:K)</f>
        <v>0</v>
      </c>
      <c r="C8275">
        <f t="shared" si="258"/>
        <v>0</v>
      </c>
      <c r="D8275">
        <f>COUNTIF(mma_train!B:B,Groupby_orderid!A8275)</f>
        <v>10</v>
      </c>
      <c r="E8275">
        <f t="shared" si="259"/>
        <v>0</v>
      </c>
    </row>
    <row r="8276" spans="1:5" x14ac:dyDescent="0.2">
      <c r="A8276">
        <v>8275</v>
      </c>
      <c r="B8276">
        <f>SUMIF(mma_train!B:B,Groupby_orderid!A8276,mma_train!K:K)</f>
        <v>0</v>
      </c>
      <c r="C8276">
        <f t="shared" si="258"/>
        <v>0</v>
      </c>
      <c r="D8276">
        <f>COUNTIF(mma_train!B:B,Groupby_orderid!A8276)</f>
        <v>4</v>
      </c>
      <c r="E8276">
        <f t="shared" si="259"/>
        <v>0</v>
      </c>
    </row>
    <row r="8277" spans="1:5" x14ac:dyDescent="0.2">
      <c r="A8277">
        <v>8276</v>
      </c>
      <c r="B8277">
        <f>SUMIF(mma_train!B:B,Groupby_orderid!A8277,mma_train!K:K)</f>
        <v>0</v>
      </c>
      <c r="C8277">
        <f t="shared" si="258"/>
        <v>0</v>
      </c>
      <c r="D8277">
        <f>COUNTIF(mma_train!B:B,Groupby_orderid!A8277)</f>
        <v>12</v>
      </c>
      <c r="E8277">
        <f t="shared" si="259"/>
        <v>0</v>
      </c>
    </row>
    <row r="8278" spans="1:5" x14ac:dyDescent="0.2">
      <c r="A8278">
        <v>8277</v>
      </c>
      <c r="B8278">
        <f>SUMIF(mma_train!B:B,Groupby_orderid!A8278,mma_train!K:K)</f>
        <v>0</v>
      </c>
      <c r="C8278">
        <f t="shared" si="258"/>
        <v>0</v>
      </c>
      <c r="D8278">
        <f>COUNTIF(mma_train!B:B,Groupby_orderid!A8278)</f>
        <v>2</v>
      </c>
      <c r="E8278">
        <f t="shared" si="259"/>
        <v>0</v>
      </c>
    </row>
    <row r="8279" spans="1:5" x14ac:dyDescent="0.2">
      <c r="A8279">
        <v>8278</v>
      </c>
      <c r="B8279">
        <f>SUMIF(mma_train!B:B,Groupby_orderid!A8279,mma_train!K:K)</f>
        <v>0</v>
      </c>
      <c r="C8279">
        <f t="shared" si="258"/>
        <v>0</v>
      </c>
      <c r="D8279">
        <f>COUNTIF(mma_train!B:B,Groupby_orderid!A8279)</f>
        <v>5</v>
      </c>
      <c r="E8279">
        <f t="shared" si="259"/>
        <v>0</v>
      </c>
    </row>
    <row r="8280" spans="1:5" x14ac:dyDescent="0.2">
      <c r="A8280">
        <v>8279</v>
      </c>
      <c r="B8280">
        <f>SUMIF(mma_train!B:B,Groupby_orderid!A8280,mma_train!K:K)</f>
        <v>0</v>
      </c>
      <c r="C8280">
        <f t="shared" si="258"/>
        <v>0</v>
      </c>
      <c r="D8280">
        <f>COUNTIF(mma_train!B:B,Groupby_orderid!A8280)</f>
        <v>10</v>
      </c>
      <c r="E8280">
        <f t="shared" si="259"/>
        <v>0</v>
      </c>
    </row>
    <row r="8281" spans="1:5" x14ac:dyDescent="0.2">
      <c r="A8281">
        <v>8280</v>
      </c>
      <c r="B8281">
        <f>SUMIF(mma_train!B:B,Groupby_orderid!A8281,mma_train!K:K)</f>
        <v>0</v>
      </c>
      <c r="C8281">
        <f t="shared" si="258"/>
        <v>0</v>
      </c>
      <c r="D8281">
        <f>COUNTIF(mma_train!B:B,Groupby_orderid!A8281)</f>
        <v>18</v>
      </c>
      <c r="E8281">
        <f t="shared" si="259"/>
        <v>0</v>
      </c>
    </row>
    <row r="8282" spans="1:5" x14ac:dyDescent="0.2">
      <c r="A8282">
        <v>8281</v>
      </c>
      <c r="B8282">
        <f>SUMIF(mma_train!B:B,Groupby_orderid!A8282,mma_train!K:K)</f>
        <v>0</v>
      </c>
      <c r="C8282">
        <f t="shared" si="258"/>
        <v>0</v>
      </c>
      <c r="D8282">
        <f>COUNTIF(mma_train!B:B,Groupby_orderid!A8282)</f>
        <v>8</v>
      </c>
      <c r="E8282">
        <f t="shared" si="259"/>
        <v>0</v>
      </c>
    </row>
    <row r="8283" spans="1:5" x14ac:dyDescent="0.2">
      <c r="A8283">
        <v>8282</v>
      </c>
      <c r="B8283">
        <f>SUMIF(mma_train!B:B,Groupby_orderid!A8283,mma_train!K:K)</f>
        <v>0</v>
      </c>
      <c r="C8283">
        <f t="shared" si="258"/>
        <v>0</v>
      </c>
      <c r="D8283">
        <f>COUNTIF(mma_train!B:B,Groupby_orderid!A8283)</f>
        <v>0</v>
      </c>
      <c r="E8283" t="e">
        <f t="shared" si="259"/>
        <v>#DIV/0!</v>
      </c>
    </row>
    <row r="8284" spans="1:5" x14ac:dyDescent="0.2">
      <c r="A8284">
        <v>8283</v>
      </c>
      <c r="B8284">
        <f>SUMIF(mma_train!B:B,Groupby_orderid!A8284,mma_train!K:K)</f>
        <v>0</v>
      </c>
      <c r="C8284">
        <f t="shared" si="258"/>
        <v>0</v>
      </c>
      <c r="D8284">
        <f>COUNTIF(mma_train!B:B,Groupby_orderid!A8284)</f>
        <v>9</v>
      </c>
      <c r="E8284">
        <f t="shared" si="259"/>
        <v>0</v>
      </c>
    </row>
    <row r="8285" spans="1:5" x14ac:dyDescent="0.2">
      <c r="A8285">
        <v>8284</v>
      </c>
      <c r="B8285">
        <f>SUMIF(mma_train!B:B,Groupby_orderid!A8285,mma_train!K:K)</f>
        <v>0</v>
      </c>
      <c r="C8285">
        <f t="shared" si="258"/>
        <v>0</v>
      </c>
      <c r="D8285">
        <f>COUNTIF(mma_train!B:B,Groupby_orderid!A8285)</f>
        <v>0</v>
      </c>
      <c r="E8285" t="e">
        <f t="shared" si="259"/>
        <v>#DIV/0!</v>
      </c>
    </row>
    <row r="8286" spans="1:5" x14ac:dyDescent="0.2">
      <c r="A8286">
        <v>8285</v>
      </c>
      <c r="B8286">
        <f>SUMIF(mma_train!B:B,Groupby_orderid!A8286,mma_train!K:K)</f>
        <v>0</v>
      </c>
      <c r="C8286">
        <f t="shared" si="258"/>
        <v>0</v>
      </c>
      <c r="D8286">
        <f>COUNTIF(mma_train!B:B,Groupby_orderid!A8286)</f>
        <v>8</v>
      </c>
      <c r="E8286">
        <f t="shared" si="259"/>
        <v>0</v>
      </c>
    </row>
    <row r="8287" spans="1:5" x14ac:dyDescent="0.2">
      <c r="A8287">
        <v>8286</v>
      </c>
      <c r="B8287">
        <f>SUMIF(mma_train!B:B,Groupby_orderid!A8287,mma_train!K:K)</f>
        <v>0</v>
      </c>
      <c r="C8287">
        <f t="shared" si="258"/>
        <v>0</v>
      </c>
      <c r="D8287">
        <f>COUNTIF(mma_train!B:B,Groupby_orderid!A8287)</f>
        <v>23</v>
      </c>
      <c r="E8287">
        <f t="shared" si="259"/>
        <v>0</v>
      </c>
    </row>
    <row r="8288" spans="1:5" x14ac:dyDescent="0.2">
      <c r="A8288">
        <v>8287</v>
      </c>
      <c r="B8288">
        <f>SUMIF(mma_train!B:B,Groupby_orderid!A8288,mma_train!K:K)</f>
        <v>0</v>
      </c>
      <c r="C8288">
        <f t="shared" si="258"/>
        <v>0</v>
      </c>
      <c r="D8288">
        <f>COUNTIF(mma_train!B:B,Groupby_orderid!A8288)</f>
        <v>17</v>
      </c>
      <c r="E8288">
        <f t="shared" si="259"/>
        <v>0</v>
      </c>
    </row>
    <row r="8289" spans="1:5" x14ac:dyDescent="0.2">
      <c r="A8289">
        <v>8288</v>
      </c>
      <c r="B8289">
        <f>SUMIF(mma_train!B:B,Groupby_orderid!A8289,mma_train!K:K)</f>
        <v>0</v>
      </c>
      <c r="C8289">
        <f t="shared" si="258"/>
        <v>0</v>
      </c>
      <c r="D8289">
        <f>COUNTIF(mma_train!B:B,Groupby_orderid!A8289)</f>
        <v>9</v>
      </c>
      <c r="E8289">
        <f t="shared" si="259"/>
        <v>0</v>
      </c>
    </row>
    <row r="8290" spans="1:5" x14ac:dyDescent="0.2">
      <c r="A8290">
        <v>8289</v>
      </c>
      <c r="B8290">
        <f>SUMIF(mma_train!B:B,Groupby_orderid!A8290,mma_train!K:K)</f>
        <v>0</v>
      </c>
      <c r="C8290">
        <f t="shared" si="258"/>
        <v>0</v>
      </c>
      <c r="D8290">
        <f>COUNTIF(mma_train!B:B,Groupby_orderid!A8290)</f>
        <v>4</v>
      </c>
      <c r="E8290">
        <f t="shared" si="259"/>
        <v>0</v>
      </c>
    </row>
    <row r="8291" spans="1:5" x14ac:dyDescent="0.2">
      <c r="A8291">
        <v>8290</v>
      </c>
      <c r="B8291">
        <f>SUMIF(mma_train!B:B,Groupby_orderid!A8291,mma_train!K:K)</f>
        <v>0</v>
      </c>
      <c r="C8291">
        <f t="shared" si="258"/>
        <v>0</v>
      </c>
      <c r="D8291">
        <f>COUNTIF(mma_train!B:B,Groupby_orderid!A8291)</f>
        <v>4</v>
      </c>
      <c r="E8291">
        <f t="shared" si="259"/>
        <v>0</v>
      </c>
    </row>
    <row r="8292" spans="1:5" x14ac:dyDescent="0.2">
      <c r="A8292">
        <v>8291</v>
      </c>
      <c r="B8292">
        <f>SUMIF(mma_train!B:B,Groupby_orderid!A8292,mma_train!K:K)</f>
        <v>0</v>
      </c>
      <c r="C8292">
        <f t="shared" si="258"/>
        <v>0</v>
      </c>
      <c r="D8292">
        <f>COUNTIF(mma_train!B:B,Groupby_orderid!A8292)</f>
        <v>10</v>
      </c>
      <c r="E8292">
        <f t="shared" si="259"/>
        <v>0</v>
      </c>
    </row>
    <row r="8293" spans="1:5" x14ac:dyDescent="0.2">
      <c r="A8293">
        <v>8292</v>
      </c>
      <c r="B8293">
        <f>SUMIF(mma_train!B:B,Groupby_orderid!A8293,mma_train!K:K)</f>
        <v>0</v>
      </c>
      <c r="C8293">
        <f t="shared" si="258"/>
        <v>0</v>
      </c>
      <c r="D8293">
        <f>COUNTIF(mma_train!B:B,Groupby_orderid!A8293)</f>
        <v>13</v>
      </c>
      <c r="E8293">
        <f t="shared" si="259"/>
        <v>0</v>
      </c>
    </row>
    <row r="8294" spans="1:5" x14ac:dyDescent="0.2">
      <c r="A8294">
        <v>8293</v>
      </c>
      <c r="B8294">
        <f>SUMIF(mma_train!B:B,Groupby_orderid!A8294,mma_train!K:K)</f>
        <v>0</v>
      </c>
      <c r="C8294">
        <f t="shared" si="258"/>
        <v>0</v>
      </c>
      <c r="D8294">
        <f>COUNTIF(mma_train!B:B,Groupby_orderid!A8294)</f>
        <v>1</v>
      </c>
      <c r="E8294">
        <f t="shared" si="259"/>
        <v>0</v>
      </c>
    </row>
    <row r="8295" spans="1:5" x14ac:dyDescent="0.2">
      <c r="A8295">
        <v>8294</v>
      </c>
      <c r="B8295">
        <f>SUMIF(mma_train!B:B,Groupby_orderid!A8295,mma_train!K:K)</f>
        <v>0</v>
      </c>
      <c r="C8295">
        <f t="shared" si="258"/>
        <v>0</v>
      </c>
      <c r="D8295">
        <f>COUNTIF(mma_train!B:B,Groupby_orderid!A8295)</f>
        <v>10</v>
      </c>
      <c r="E8295">
        <f t="shared" si="259"/>
        <v>0</v>
      </c>
    </row>
    <row r="8296" spans="1:5" x14ac:dyDescent="0.2">
      <c r="A8296">
        <v>8295</v>
      </c>
      <c r="B8296">
        <f>SUMIF(mma_train!B:B,Groupby_orderid!A8296,mma_train!K:K)</f>
        <v>0</v>
      </c>
      <c r="C8296">
        <f t="shared" si="258"/>
        <v>0</v>
      </c>
      <c r="D8296">
        <f>COUNTIF(mma_train!B:B,Groupby_orderid!A8296)</f>
        <v>16</v>
      </c>
      <c r="E8296">
        <f t="shared" si="259"/>
        <v>0</v>
      </c>
    </row>
    <row r="8297" spans="1:5" x14ac:dyDescent="0.2">
      <c r="A8297">
        <v>8296</v>
      </c>
      <c r="B8297">
        <f>SUMIF(mma_train!B:B,Groupby_orderid!A8297,mma_train!K:K)</f>
        <v>0</v>
      </c>
      <c r="C8297">
        <f t="shared" si="258"/>
        <v>0</v>
      </c>
      <c r="D8297">
        <f>COUNTIF(mma_train!B:B,Groupby_orderid!A8297)</f>
        <v>22</v>
      </c>
      <c r="E8297">
        <f t="shared" si="259"/>
        <v>0</v>
      </c>
    </row>
    <row r="8298" spans="1:5" x14ac:dyDescent="0.2">
      <c r="A8298">
        <v>8297</v>
      </c>
      <c r="B8298">
        <f>SUMIF(mma_train!B:B,Groupby_orderid!A8298,mma_train!K:K)</f>
        <v>0</v>
      </c>
      <c r="C8298">
        <f t="shared" si="258"/>
        <v>0</v>
      </c>
      <c r="D8298">
        <f>COUNTIF(mma_train!B:B,Groupby_orderid!A8298)</f>
        <v>33</v>
      </c>
      <c r="E8298">
        <f t="shared" si="259"/>
        <v>0</v>
      </c>
    </row>
    <row r="8299" spans="1:5" x14ac:dyDescent="0.2">
      <c r="A8299">
        <v>8298</v>
      </c>
      <c r="B8299">
        <f>SUMIF(mma_train!B:B,Groupby_orderid!A8299,mma_train!K:K)</f>
        <v>0</v>
      </c>
      <c r="C8299">
        <f t="shared" si="258"/>
        <v>0</v>
      </c>
      <c r="D8299">
        <f>COUNTIF(mma_train!B:B,Groupby_orderid!A8299)</f>
        <v>6</v>
      </c>
      <c r="E8299">
        <f t="shared" si="259"/>
        <v>0</v>
      </c>
    </row>
    <row r="8300" spans="1:5" x14ac:dyDescent="0.2">
      <c r="A8300">
        <v>8299</v>
      </c>
      <c r="B8300">
        <f>SUMIF(mma_train!B:B,Groupby_orderid!A8300,mma_train!K:K)</f>
        <v>0</v>
      </c>
      <c r="C8300">
        <f t="shared" si="258"/>
        <v>0</v>
      </c>
      <c r="D8300">
        <f>COUNTIF(mma_train!B:B,Groupby_orderid!A8300)</f>
        <v>8</v>
      </c>
      <c r="E8300">
        <f t="shared" si="259"/>
        <v>0</v>
      </c>
    </row>
    <row r="8301" spans="1:5" x14ac:dyDescent="0.2">
      <c r="A8301">
        <v>8300</v>
      </c>
      <c r="B8301">
        <f>SUMIF(mma_train!B:B,Groupby_orderid!A8301,mma_train!K:K)</f>
        <v>0</v>
      </c>
      <c r="C8301">
        <f t="shared" si="258"/>
        <v>0</v>
      </c>
      <c r="D8301">
        <f>COUNTIF(mma_train!B:B,Groupby_orderid!A8301)</f>
        <v>8</v>
      </c>
      <c r="E8301">
        <f t="shared" si="259"/>
        <v>0</v>
      </c>
    </row>
    <row r="8302" spans="1:5" x14ac:dyDescent="0.2">
      <c r="A8302">
        <v>8301</v>
      </c>
      <c r="B8302">
        <f>SUMIF(mma_train!B:B,Groupby_orderid!A8302,mma_train!K:K)</f>
        <v>0</v>
      </c>
      <c r="C8302">
        <f t="shared" si="258"/>
        <v>0</v>
      </c>
      <c r="D8302">
        <f>COUNTIF(mma_train!B:B,Groupby_orderid!A8302)</f>
        <v>16</v>
      </c>
      <c r="E8302">
        <f t="shared" si="259"/>
        <v>0</v>
      </c>
    </row>
    <row r="8303" spans="1:5" x14ac:dyDescent="0.2">
      <c r="A8303">
        <v>8302</v>
      </c>
      <c r="B8303">
        <f>SUMIF(mma_train!B:B,Groupby_orderid!A8303,mma_train!K:K)</f>
        <v>0</v>
      </c>
      <c r="C8303">
        <f t="shared" si="258"/>
        <v>0</v>
      </c>
      <c r="D8303">
        <f>COUNTIF(mma_train!B:B,Groupby_orderid!A8303)</f>
        <v>5</v>
      </c>
      <c r="E8303">
        <f t="shared" si="259"/>
        <v>0</v>
      </c>
    </row>
    <row r="8304" spans="1:5" x14ac:dyDescent="0.2">
      <c r="A8304">
        <v>8303</v>
      </c>
      <c r="B8304">
        <f>SUMIF(mma_train!B:B,Groupby_orderid!A8304,mma_train!K:K)</f>
        <v>0</v>
      </c>
      <c r="C8304">
        <f t="shared" si="258"/>
        <v>0</v>
      </c>
      <c r="D8304">
        <f>COUNTIF(mma_train!B:B,Groupby_orderid!A8304)</f>
        <v>10</v>
      </c>
      <c r="E8304">
        <f t="shared" si="259"/>
        <v>0</v>
      </c>
    </row>
    <row r="8305" spans="1:5" x14ac:dyDescent="0.2">
      <c r="A8305">
        <v>8304</v>
      </c>
      <c r="B8305">
        <f>SUMIF(mma_train!B:B,Groupby_orderid!A8305,mma_train!K:K)</f>
        <v>0</v>
      </c>
      <c r="C8305">
        <f t="shared" si="258"/>
        <v>0</v>
      </c>
      <c r="D8305">
        <f>COUNTIF(mma_train!B:B,Groupby_orderid!A8305)</f>
        <v>14</v>
      </c>
      <c r="E8305">
        <f t="shared" si="259"/>
        <v>0</v>
      </c>
    </row>
    <row r="8306" spans="1:5" x14ac:dyDescent="0.2">
      <c r="A8306">
        <v>8305</v>
      </c>
      <c r="B8306">
        <f>SUMIF(mma_train!B:B,Groupby_orderid!A8306,mma_train!K:K)</f>
        <v>0</v>
      </c>
      <c r="C8306">
        <f t="shared" si="258"/>
        <v>0</v>
      </c>
      <c r="D8306">
        <f>COUNTIF(mma_train!B:B,Groupby_orderid!A8306)</f>
        <v>10</v>
      </c>
      <c r="E8306">
        <f t="shared" si="259"/>
        <v>0</v>
      </c>
    </row>
    <row r="8307" spans="1:5" x14ac:dyDescent="0.2">
      <c r="A8307">
        <v>8306</v>
      </c>
      <c r="B8307">
        <f>SUMIF(mma_train!B:B,Groupby_orderid!A8307,mma_train!K:K)</f>
        <v>0</v>
      </c>
      <c r="C8307">
        <f t="shared" si="258"/>
        <v>0</v>
      </c>
      <c r="D8307">
        <f>COUNTIF(mma_train!B:B,Groupby_orderid!A8307)</f>
        <v>11</v>
      </c>
      <c r="E8307">
        <f t="shared" si="259"/>
        <v>0</v>
      </c>
    </row>
    <row r="8308" spans="1:5" x14ac:dyDescent="0.2">
      <c r="A8308">
        <v>8307</v>
      </c>
      <c r="B8308">
        <f>SUMIF(mma_train!B:B,Groupby_orderid!A8308,mma_train!K:K)</f>
        <v>0</v>
      </c>
      <c r="C8308">
        <f t="shared" si="258"/>
        <v>0</v>
      </c>
      <c r="D8308">
        <f>COUNTIF(mma_train!B:B,Groupby_orderid!A8308)</f>
        <v>10</v>
      </c>
      <c r="E8308">
        <f t="shared" si="259"/>
        <v>0</v>
      </c>
    </row>
    <row r="8309" spans="1:5" x14ac:dyDescent="0.2">
      <c r="A8309">
        <v>8308</v>
      </c>
      <c r="B8309">
        <f>SUMIF(mma_train!B:B,Groupby_orderid!A8309,mma_train!K:K)</f>
        <v>0</v>
      </c>
      <c r="C8309">
        <f t="shared" si="258"/>
        <v>0</v>
      </c>
      <c r="D8309">
        <f>COUNTIF(mma_train!B:B,Groupby_orderid!A8309)</f>
        <v>17</v>
      </c>
      <c r="E8309">
        <f t="shared" si="259"/>
        <v>0</v>
      </c>
    </row>
    <row r="8310" spans="1:5" x14ac:dyDescent="0.2">
      <c r="A8310">
        <v>8309</v>
      </c>
      <c r="B8310">
        <f>SUMIF(mma_train!B:B,Groupby_orderid!A8310,mma_train!K:K)</f>
        <v>0</v>
      </c>
      <c r="C8310">
        <f t="shared" si="258"/>
        <v>0</v>
      </c>
      <c r="D8310">
        <f>COUNTIF(mma_train!B:B,Groupby_orderid!A8310)</f>
        <v>38</v>
      </c>
      <c r="E8310">
        <f t="shared" si="259"/>
        <v>0</v>
      </c>
    </row>
    <row r="8311" spans="1:5" x14ac:dyDescent="0.2">
      <c r="A8311">
        <v>8310</v>
      </c>
      <c r="B8311">
        <f>SUMIF(mma_train!B:B,Groupby_orderid!A8311,mma_train!K:K)</f>
        <v>0</v>
      </c>
      <c r="C8311">
        <f t="shared" si="258"/>
        <v>0</v>
      </c>
      <c r="D8311">
        <f>COUNTIF(mma_train!B:B,Groupby_orderid!A8311)</f>
        <v>28</v>
      </c>
      <c r="E8311">
        <f t="shared" si="259"/>
        <v>0</v>
      </c>
    </row>
    <row r="8312" spans="1:5" x14ac:dyDescent="0.2">
      <c r="A8312">
        <v>8311</v>
      </c>
      <c r="B8312">
        <f>SUMIF(mma_train!B:B,Groupby_orderid!A8312,mma_train!K:K)</f>
        <v>0</v>
      </c>
      <c r="C8312">
        <f t="shared" si="258"/>
        <v>0</v>
      </c>
      <c r="D8312">
        <f>COUNTIF(mma_train!B:B,Groupby_orderid!A8312)</f>
        <v>8</v>
      </c>
      <c r="E8312">
        <f t="shared" si="259"/>
        <v>0</v>
      </c>
    </row>
    <row r="8313" spans="1:5" x14ac:dyDescent="0.2">
      <c r="A8313">
        <v>8312</v>
      </c>
      <c r="B8313">
        <f>SUMIF(mma_train!B:B,Groupby_orderid!A8313,mma_train!K:K)</f>
        <v>0</v>
      </c>
      <c r="C8313">
        <f t="shared" si="258"/>
        <v>0</v>
      </c>
      <c r="D8313">
        <f>COUNTIF(mma_train!B:B,Groupby_orderid!A8313)</f>
        <v>1</v>
      </c>
      <c r="E8313">
        <f t="shared" si="259"/>
        <v>0</v>
      </c>
    </row>
    <row r="8314" spans="1:5" x14ac:dyDescent="0.2">
      <c r="A8314">
        <v>8313</v>
      </c>
      <c r="B8314">
        <f>SUMIF(mma_train!B:B,Groupby_orderid!A8314,mma_train!K:K)</f>
        <v>0</v>
      </c>
      <c r="C8314">
        <f t="shared" si="258"/>
        <v>0</v>
      </c>
      <c r="D8314">
        <f>COUNTIF(mma_train!B:B,Groupby_orderid!A8314)</f>
        <v>2</v>
      </c>
      <c r="E8314">
        <f t="shared" si="259"/>
        <v>0</v>
      </c>
    </row>
    <row r="8315" spans="1:5" x14ac:dyDescent="0.2">
      <c r="A8315">
        <v>8314</v>
      </c>
      <c r="B8315">
        <f>SUMIF(mma_train!B:B,Groupby_orderid!A8315,mma_train!K:K)</f>
        <v>0</v>
      </c>
      <c r="C8315">
        <f t="shared" si="258"/>
        <v>0</v>
      </c>
      <c r="D8315">
        <f>COUNTIF(mma_train!B:B,Groupby_orderid!A8315)</f>
        <v>12</v>
      </c>
      <c r="E8315">
        <f t="shared" si="259"/>
        <v>0</v>
      </c>
    </row>
    <row r="8316" spans="1:5" x14ac:dyDescent="0.2">
      <c r="A8316">
        <v>8315</v>
      </c>
      <c r="B8316">
        <f>SUMIF(mma_train!B:B,Groupby_orderid!A8316,mma_train!K:K)</f>
        <v>0</v>
      </c>
      <c r="C8316">
        <f t="shared" si="258"/>
        <v>0</v>
      </c>
      <c r="D8316">
        <f>COUNTIF(mma_train!B:B,Groupby_orderid!A8316)</f>
        <v>7</v>
      </c>
      <c r="E8316">
        <f t="shared" si="259"/>
        <v>0</v>
      </c>
    </row>
    <row r="8317" spans="1:5" x14ac:dyDescent="0.2">
      <c r="A8317">
        <v>8316</v>
      </c>
      <c r="B8317">
        <f>SUMIF(mma_train!B:B,Groupby_orderid!A8317,mma_train!K:K)</f>
        <v>0</v>
      </c>
      <c r="C8317">
        <f t="shared" si="258"/>
        <v>0</v>
      </c>
      <c r="D8317">
        <f>COUNTIF(mma_train!B:B,Groupby_orderid!A8317)</f>
        <v>4</v>
      </c>
      <c r="E8317">
        <f t="shared" si="259"/>
        <v>0</v>
      </c>
    </row>
    <row r="8318" spans="1:5" x14ac:dyDescent="0.2">
      <c r="A8318">
        <v>8317</v>
      </c>
      <c r="B8318">
        <f>SUMIF(mma_train!B:B,Groupby_orderid!A8318,mma_train!K:K)</f>
        <v>0</v>
      </c>
      <c r="C8318">
        <f t="shared" si="258"/>
        <v>0</v>
      </c>
      <c r="D8318">
        <f>COUNTIF(mma_train!B:B,Groupby_orderid!A8318)</f>
        <v>10</v>
      </c>
      <c r="E8318">
        <f t="shared" si="259"/>
        <v>0</v>
      </c>
    </row>
    <row r="8319" spans="1:5" x14ac:dyDescent="0.2">
      <c r="A8319">
        <v>8318</v>
      </c>
      <c r="B8319">
        <f>SUMIF(mma_train!B:B,Groupby_orderid!A8319,mma_train!K:K)</f>
        <v>0</v>
      </c>
      <c r="C8319">
        <f t="shared" si="258"/>
        <v>0</v>
      </c>
      <c r="D8319">
        <f>COUNTIF(mma_train!B:B,Groupby_orderid!A8319)</f>
        <v>13</v>
      </c>
      <c r="E8319">
        <f t="shared" si="259"/>
        <v>0</v>
      </c>
    </row>
    <row r="8320" spans="1:5" x14ac:dyDescent="0.2">
      <c r="A8320">
        <v>8319</v>
      </c>
      <c r="B8320">
        <f>SUMIF(mma_train!B:B,Groupby_orderid!A8320,mma_train!K:K)</f>
        <v>0</v>
      </c>
      <c r="C8320">
        <f t="shared" si="258"/>
        <v>0</v>
      </c>
      <c r="D8320">
        <f>COUNTIF(mma_train!B:B,Groupby_orderid!A8320)</f>
        <v>8</v>
      </c>
      <c r="E8320">
        <f t="shared" si="259"/>
        <v>0</v>
      </c>
    </row>
    <row r="8321" spans="1:5" x14ac:dyDescent="0.2">
      <c r="A8321">
        <v>8320</v>
      </c>
      <c r="B8321">
        <f>SUMIF(mma_train!B:B,Groupby_orderid!A8321,mma_train!K:K)</f>
        <v>0</v>
      </c>
      <c r="C8321">
        <f t="shared" si="258"/>
        <v>0</v>
      </c>
      <c r="D8321">
        <f>COUNTIF(mma_train!B:B,Groupby_orderid!A8321)</f>
        <v>5</v>
      </c>
      <c r="E8321">
        <f t="shared" si="259"/>
        <v>0</v>
      </c>
    </row>
    <row r="8322" spans="1:5" x14ac:dyDescent="0.2">
      <c r="A8322">
        <v>8321</v>
      </c>
      <c r="B8322">
        <f>SUMIF(mma_train!B:B,Groupby_orderid!A8322,mma_train!K:K)</f>
        <v>0</v>
      </c>
      <c r="C8322">
        <f t="shared" si="258"/>
        <v>0</v>
      </c>
      <c r="D8322">
        <f>COUNTIF(mma_train!B:B,Groupby_orderid!A8322)</f>
        <v>9</v>
      </c>
      <c r="E8322">
        <f t="shared" si="259"/>
        <v>0</v>
      </c>
    </row>
    <row r="8323" spans="1:5" x14ac:dyDescent="0.2">
      <c r="A8323">
        <v>8322</v>
      </c>
      <c r="B8323">
        <f>SUMIF(mma_train!B:B,Groupby_orderid!A8323,mma_train!K:K)</f>
        <v>0</v>
      </c>
      <c r="C8323">
        <f t="shared" ref="C8323:C8386" si="260">IF(B8323&gt;0,1,0)</f>
        <v>0</v>
      </c>
      <c r="D8323">
        <f>COUNTIF(mma_train!B:B,Groupby_orderid!A8323)</f>
        <v>6</v>
      </c>
      <c r="E8323">
        <f t="shared" ref="E8323:E8386" si="261">B8323/D8323</f>
        <v>0</v>
      </c>
    </row>
    <row r="8324" spans="1:5" x14ac:dyDescent="0.2">
      <c r="A8324">
        <v>8323</v>
      </c>
      <c r="B8324">
        <f>SUMIF(mma_train!B:B,Groupby_orderid!A8324,mma_train!K:K)</f>
        <v>0</v>
      </c>
      <c r="C8324">
        <f t="shared" si="260"/>
        <v>0</v>
      </c>
      <c r="D8324">
        <f>COUNTIF(mma_train!B:B,Groupby_orderid!A8324)</f>
        <v>17</v>
      </c>
      <c r="E8324">
        <f t="shared" si="261"/>
        <v>0</v>
      </c>
    </row>
    <row r="8325" spans="1:5" x14ac:dyDescent="0.2">
      <c r="A8325">
        <v>8324</v>
      </c>
      <c r="B8325">
        <f>SUMIF(mma_train!B:B,Groupby_orderid!A8325,mma_train!K:K)</f>
        <v>0</v>
      </c>
      <c r="C8325">
        <f t="shared" si="260"/>
        <v>0</v>
      </c>
      <c r="D8325">
        <f>COUNTIF(mma_train!B:B,Groupby_orderid!A8325)</f>
        <v>9</v>
      </c>
      <c r="E8325">
        <f t="shared" si="261"/>
        <v>0</v>
      </c>
    </row>
    <row r="8326" spans="1:5" x14ac:dyDescent="0.2">
      <c r="A8326">
        <v>8325</v>
      </c>
      <c r="B8326">
        <f>SUMIF(mma_train!B:B,Groupby_orderid!A8326,mma_train!K:K)</f>
        <v>0</v>
      </c>
      <c r="C8326">
        <f t="shared" si="260"/>
        <v>0</v>
      </c>
      <c r="D8326">
        <f>COUNTIF(mma_train!B:B,Groupby_orderid!A8326)</f>
        <v>11</v>
      </c>
      <c r="E8326">
        <f t="shared" si="261"/>
        <v>0</v>
      </c>
    </row>
    <row r="8327" spans="1:5" x14ac:dyDescent="0.2">
      <c r="A8327">
        <v>8326</v>
      </c>
      <c r="B8327">
        <f>SUMIF(mma_train!B:B,Groupby_orderid!A8327,mma_train!K:K)</f>
        <v>0</v>
      </c>
      <c r="C8327">
        <f t="shared" si="260"/>
        <v>0</v>
      </c>
      <c r="D8327">
        <f>COUNTIF(mma_train!B:B,Groupby_orderid!A8327)</f>
        <v>0</v>
      </c>
      <c r="E8327" t="e">
        <f t="shared" si="261"/>
        <v>#DIV/0!</v>
      </c>
    </row>
    <row r="8328" spans="1:5" x14ac:dyDescent="0.2">
      <c r="A8328">
        <v>8327</v>
      </c>
      <c r="B8328">
        <f>SUMIF(mma_train!B:B,Groupby_orderid!A8328,mma_train!K:K)</f>
        <v>0</v>
      </c>
      <c r="C8328">
        <f t="shared" si="260"/>
        <v>0</v>
      </c>
      <c r="D8328">
        <f>COUNTIF(mma_train!B:B,Groupby_orderid!A8328)</f>
        <v>15</v>
      </c>
      <c r="E8328">
        <f t="shared" si="261"/>
        <v>0</v>
      </c>
    </row>
    <row r="8329" spans="1:5" x14ac:dyDescent="0.2">
      <c r="A8329">
        <v>8328</v>
      </c>
      <c r="B8329">
        <f>SUMIF(mma_train!B:B,Groupby_orderid!A8329,mma_train!K:K)</f>
        <v>0</v>
      </c>
      <c r="C8329">
        <f t="shared" si="260"/>
        <v>0</v>
      </c>
      <c r="D8329">
        <f>COUNTIF(mma_train!B:B,Groupby_orderid!A8329)</f>
        <v>12</v>
      </c>
      <c r="E8329">
        <f t="shared" si="261"/>
        <v>0</v>
      </c>
    </row>
    <row r="8330" spans="1:5" x14ac:dyDescent="0.2">
      <c r="A8330">
        <v>8329</v>
      </c>
      <c r="B8330">
        <f>SUMIF(mma_train!B:B,Groupby_orderid!A8330,mma_train!K:K)</f>
        <v>0</v>
      </c>
      <c r="C8330">
        <f t="shared" si="260"/>
        <v>0</v>
      </c>
      <c r="D8330">
        <f>COUNTIF(mma_train!B:B,Groupby_orderid!A8330)</f>
        <v>4</v>
      </c>
      <c r="E8330">
        <f t="shared" si="261"/>
        <v>0</v>
      </c>
    </row>
    <row r="8331" spans="1:5" x14ac:dyDescent="0.2">
      <c r="A8331">
        <v>8330</v>
      </c>
      <c r="B8331">
        <f>SUMIF(mma_train!B:B,Groupby_orderid!A8331,mma_train!K:K)</f>
        <v>0</v>
      </c>
      <c r="C8331">
        <f t="shared" si="260"/>
        <v>0</v>
      </c>
      <c r="D8331">
        <f>COUNTIF(mma_train!B:B,Groupby_orderid!A8331)</f>
        <v>25</v>
      </c>
      <c r="E8331">
        <f t="shared" si="261"/>
        <v>0</v>
      </c>
    </row>
    <row r="8332" spans="1:5" x14ac:dyDescent="0.2">
      <c r="A8332">
        <v>8331</v>
      </c>
      <c r="B8332">
        <f>SUMIF(mma_train!B:B,Groupby_orderid!A8332,mma_train!K:K)</f>
        <v>0</v>
      </c>
      <c r="C8332">
        <f t="shared" si="260"/>
        <v>0</v>
      </c>
      <c r="D8332">
        <f>COUNTIF(mma_train!B:B,Groupby_orderid!A8332)</f>
        <v>16</v>
      </c>
      <c r="E8332">
        <f t="shared" si="261"/>
        <v>0</v>
      </c>
    </row>
    <row r="8333" spans="1:5" x14ac:dyDescent="0.2">
      <c r="A8333">
        <v>8332</v>
      </c>
      <c r="B8333">
        <f>SUMIF(mma_train!B:B,Groupby_orderid!A8333,mma_train!K:K)</f>
        <v>0</v>
      </c>
      <c r="C8333">
        <f t="shared" si="260"/>
        <v>0</v>
      </c>
      <c r="D8333">
        <f>COUNTIF(mma_train!B:B,Groupby_orderid!A8333)</f>
        <v>5</v>
      </c>
      <c r="E8333">
        <f t="shared" si="261"/>
        <v>0</v>
      </c>
    </row>
    <row r="8334" spans="1:5" x14ac:dyDescent="0.2">
      <c r="A8334">
        <v>8333</v>
      </c>
      <c r="B8334">
        <f>SUMIF(mma_train!B:B,Groupby_orderid!A8334,mma_train!K:K)</f>
        <v>0</v>
      </c>
      <c r="C8334">
        <f t="shared" si="260"/>
        <v>0</v>
      </c>
      <c r="D8334">
        <f>COUNTIF(mma_train!B:B,Groupby_orderid!A8334)</f>
        <v>3</v>
      </c>
      <c r="E8334">
        <f t="shared" si="261"/>
        <v>0</v>
      </c>
    </row>
    <row r="8335" spans="1:5" x14ac:dyDescent="0.2">
      <c r="A8335">
        <v>8334</v>
      </c>
      <c r="B8335">
        <f>SUMIF(mma_train!B:B,Groupby_orderid!A8335,mma_train!K:K)</f>
        <v>0</v>
      </c>
      <c r="C8335">
        <f t="shared" si="260"/>
        <v>0</v>
      </c>
      <c r="D8335">
        <f>COUNTIF(mma_train!B:B,Groupby_orderid!A8335)</f>
        <v>4</v>
      </c>
      <c r="E8335">
        <f t="shared" si="261"/>
        <v>0</v>
      </c>
    </row>
    <row r="8336" spans="1:5" x14ac:dyDescent="0.2">
      <c r="A8336">
        <v>8335</v>
      </c>
      <c r="B8336">
        <f>SUMIF(mma_train!B:B,Groupby_orderid!A8336,mma_train!K:K)</f>
        <v>0</v>
      </c>
      <c r="C8336">
        <f t="shared" si="260"/>
        <v>0</v>
      </c>
      <c r="D8336">
        <f>COUNTIF(mma_train!B:B,Groupby_orderid!A8336)</f>
        <v>8</v>
      </c>
      <c r="E8336">
        <f t="shared" si="261"/>
        <v>0</v>
      </c>
    </row>
    <row r="8337" spans="1:5" x14ac:dyDescent="0.2">
      <c r="A8337">
        <v>8336</v>
      </c>
      <c r="B8337">
        <f>SUMIF(mma_train!B:B,Groupby_orderid!A8337,mma_train!K:K)</f>
        <v>0</v>
      </c>
      <c r="C8337">
        <f t="shared" si="260"/>
        <v>0</v>
      </c>
      <c r="D8337">
        <f>COUNTIF(mma_train!B:B,Groupby_orderid!A8337)</f>
        <v>15</v>
      </c>
      <c r="E8337">
        <f t="shared" si="261"/>
        <v>0</v>
      </c>
    </row>
    <row r="8338" spans="1:5" x14ac:dyDescent="0.2">
      <c r="A8338">
        <v>8337</v>
      </c>
      <c r="B8338">
        <f>SUMIF(mma_train!B:B,Groupby_orderid!A8338,mma_train!K:K)</f>
        <v>0</v>
      </c>
      <c r="C8338">
        <f t="shared" si="260"/>
        <v>0</v>
      </c>
      <c r="D8338">
        <f>COUNTIF(mma_train!B:B,Groupby_orderid!A8338)</f>
        <v>8</v>
      </c>
      <c r="E8338">
        <f t="shared" si="261"/>
        <v>0</v>
      </c>
    </row>
    <row r="8339" spans="1:5" x14ac:dyDescent="0.2">
      <c r="A8339">
        <v>8338</v>
      </c>
      <c r="B8339">
        <f>SUMIF(mma_train!B:B,Groupby_orderid!A8339,mma_train!K:K)</f>
        <v>0</v>
      </c>
      <c r="C8339">
        <f t="shared" si="260"/>
        <v>0</v>
      </c>
      <c r="D8339">
        <f>COUNTIF(mma_train!B:B,Groupby_orderid!A8339)</f>
        <v>17</v>
      </c>
      <c r="E8339">
        <f t="shared" si="261"/>
        <v>0</v>
      </c>
    </row>
    <row r="8340" spans="1:5" x14ac:dyDescent="0.2">
      <c r="A8340">
        <v>8339</v>
      </c>
      <c r="B8340">
        <f>SUMIF(mma_train!B:B,Groupby_orderid!A8340,mma_train!K:K)</f>
        <v>0</v>
      </c>
      <c r="C8340">
        <f t="shared" si="260"/>
        <v>0</v>
      </c>
      <c r="D8340">
        <f>COUNTIF(mma_train!B:B,Groupby_orderid!A8340)</f>
        <v>24</v>
      </c>
      <c r="E8340">
        <f t="shared" si="261"/>
        <v>0</v>
      </c>
    </row>
    <row r="8341" spans="1:5" x14ac:dyDescent="0.2">
      <c r="A8341">
        <v>8340</v>
      </c>
      <c r="B8341">
        <f>SUMIF(mma_train!B:B,Groupby_orderid!A8341,mma_train!K:K)</f>
        <v>0</v>
      </c>
      <c r="C8341">
        <f t="shared" si="260"/>
        <v>0</v>
      </c>
      <c r="D8341">
        <f>COUNTIF(mma_train!B:B,Groupby_orderid!A8341)</f>
        <v>1</v>
      </c>
      <c r="E8341">
        <f t="shared" si="261"/>
        <v>0</v>
      </c>
    </row>
    <row r="8342" spans="1:5" x14ac:dyDescent="0.2">
      <c r="A8342">
        <v>8341</v>
      </c>
      <c r="B8342">
        <f>SUMIF(mma_train!B:B,Groupby_orderid!A8342,mma_train!K:K)</f>
        <v>0</v>
      </c>
      <c r="C8342">
        <f t="shared" si="260"/>
        <v>0</v>
      </c>
      <c r="D8342">
        <f>COUNTIF(mma_train!B:B,Groupby_orderid!A8342)</f>
        <v>9</v>
      </c>
      <c r="E8342">
        <f t="shared" si="261"/>
        <v>0</v>
      </c>
    </row>
    <row r="8343" spans="1:5" x14ac:dyDescent="0.2">
      <c r="A8343">
        <v>8342</v>
      </c>
      <c r="B8343">
        <f>SUMIF(mma_train!B:B,Groupby_orderid!A8343,mma_train!K:K)</f>
        <v>0</v>
      </c>
      <c r="C8343">
        <f t="shared" si="260"/>
        <v>0</v>
      </c>
      <c r="D8343">
        <f>COUNTIF(mma_train!B:B,Groupby_orderid!A8343)</f>
        <v>4</v>
      </c>
      <c r="E8343">
        <f t="shared" si="261"/>
        <v>0</v>
      </c>
    </row>
    <row r="8344" spans="1:5" x14ac:dyDescent="0.2">
      <c r="A8344">
        <v>8343</v>
      </c>
      <c r="B8344">
        <f>SUMIF(mma_train!B:B,Groupby_orderid!A8344,mma_train!K:K)</f>
        <v>0</v>
      </c>
      <c r="C8344">
        <f t="shared" si="260"/>
        <v>0</v>
      </c>
      <c r="D8344">
        <f>COUNTIF(mma_train!B:B,Groupby_orderid!A8344)</f>
        <v>6</v>
      </c>
      <c r="E8344">
        <f t="shared" si="261"/>
        <v>0</v>
      </c>
    </row>
    <row r="8345" spans="1:5" x14ac:dyDescent="0.2">
      <c r="A8345">
        <v>8344</v>
      </c>
      <c r="B8345">
        <f>SUMIF(mma_train!B:B,Groupby_orderid!A8345,mma_train!K:K)</f>
        <v>0</v>
      </c>
      <c r="C8345">
        <f t="shared" si="260"/>
        <v>0</v>
      </c>
      <c r="D8345">
        <f>COUNTIF(mma_train!B:B,Groupby_orderid!A8345)</f>
        <v>3</v>
      </c>
      <c r="E8345">
        <f t="shared" si="261"/>
        <v>0</v>
      </c>
    </row>
    <row r="8346" spans="1:5" x14ac:dyDescent="0.2">
      <c r="A8346">
        <v>8345</v>
      </c>
      <c r="B8346">
        <f>SUMIF(mma_train!B:B,Groupby_orderid!A8346,mma_train!K:K)</f>
        <v>0</v>
      </c>
      <c r="C8346">
        <f t="shared" si="260"/>
        <v>0</v>
      </c>
      <c r="D8346">
        <f>COUNTIF(mma_train!B:B,Groupby_orderid!A8346)</f>
        <v>8</v>
      </c>
      <c r="E8346">
        <f t="shared" si="261"/>
        <v>0</v>
      </c>
    </row>
    <row r="8347" spans="1:5" x14ac:dyDescent="0.2">
      <c r="A8347">
        <v>8346</v>
      </c>
      <c r="B8347">
        <f>SUMIF(mma_train!B:B,Groupby_orderid!A8347,mma_train!K:K)</f>
        <v>0</v>
      </c>
      <c r="C8347">
        <f t="shared" si="260"/>
        <v>0</v>
      </c>
      <c r="D8347">
        <f>COUNTIF(mma_train!B:B,Groupby_orderid!A8347)</f>
        <v>14</v>
      </c>
      <c r="E8347">
        <f t="shared" si="261"/>
        <v>0</v>
      </c>
    </row>
    <row r="8348" spans="1:5" x14ac:dyDescent="0.2">
      <c r="A8348">
        <v>8347</v>
      </c>
      <c r="B8348">
        <f>SUMIF(mma_train!B:B,Groupby_orderid!A8348,mma_train!K:K)</f>
        <v>0</v>
      </c>
      <c r="C8348">
        <f t="shared" si="260"/>
        <v>0</v>
      </c>
      <c r="D8348">
        <f>COUNTIF(mma_train!B:B,Groupby_orderid!A8348)</f>
        <v>27</v>
      </c>
      <c r="E8348">
        <f t="shared" si="261"/>
        <v>0</v>
      </c>
    </row>
    <row r="8349" spans="1:5" x14ac:dyDescent="0.2">
      <c r="A8349">
        <v>8348</v>
      </c>
      <c r="B8349">
        <f>SUMIF(mma_train!B:B,Groupby_orderid!A8349,mma_train!K:K)</f>
        <v>0</v>
      </c>
      <c r="C8349">
        <f t="shared" si="260"/>
        <v>0</v>
      </c>
      <c r="D8349">
        <f>COUNTIF(mma_train!B:B,Groupby_orderid!A8349)</f>
        <v>17</v>
      </c>
      <c r="E8349">
        <f t="shared" si="261"/>
        <v>0</v>
      </c>
    </row>
    <row r="8350" spans="1:5" x14ac:dyDescent="0.2">
      <c r="A8350">
        <v>8349</v>
      </c>
      <c r="B8350">
        <f>SUMIF(mma_train!B:B,Groupby_orderid!A8350,mma_train!K:K)</f>
        <v>0</v>
      </c>
      <c r="C8350">
        <f t="shared" si="260"/>
        <v>0</v>
      </c>
      <c r="D8350">
        <f>COUNTIF(mma_train!B:B,Groupby_orderid!A8350)</f>
        <v>19</v>
      </c>
      <c r="E8350">
        <f t="shared" si="261"/>
        <v>0</v>
      </c>
    </row>
    <row r="8351" spans="1:5" x14ac:dyDescent="0.2">
      <c r="A8351">
        <v>8350</v>
      </c>
      <c r="B8351">
        <f>SUMIF(mma_train!B:B,Groupby_orderid!A8351,mma_train!K:K)</f>
        <v>0</v>
      </c>
      <c r="C8351">
        <f t="shared" si="260"/>
        <v>0</v>
      </c>
      <c r="D8351">
        <f>COUNTIF(mma_train!B:B,Groupby_orderid!A8351)</f>
        <v>8</v>
      </c>
      <c r="E8351">
        <f t="shared" si="261"/>
        <v>0</v>
      </c>
    </row>
    <row r="8352" spans="1:5" x14ac:dyDescent="0.2">
      <c r="A8352">
        <v>8351</v>
      </c>
      <c r="B8352">
        <f>SUMIF(mma_train!B:B,Groupby_orderid!A8352,mma_train!K:K)</f>
        <v>0</v>
      </c>
      <c r="C8352">
        <f t="shared" si="260"/>
        <v>0</v>
      </c>
      <c r="D8352">
        <f>COUNTIF(mma_train!B:B,Groupby_orderid!A8352)</f>
        <v>10</v>
      </c>
      <c r="E8352">
        <f t="shared" si="261"/>
        <v>0</v>
      </c>
    </row>
    <row r="8353" spans="1:5" x14ac:dyDescent="0.2">
      <c r="A8353">
        <v>8352</v>
      </c>
      <c r="B8353">
        <f>SUMIF(mma_train!B:B,Groupby_orderid!A8353,mma_train!K:K)</f>
        <v>0</v>
      </c>
      <c r="C8353">
        <f t="shared" si="260"/>
        <v>0</v>
      </c>
      <c r="D8353">
        <f>COUNTIF(mma_train!B:B,Groupby_orderid!A8353)</f>
        <v>20</v>
      </c>
      <c r="E8353">
        <f t="shared" si="261"/>
        <v>0</v>
      </c>
    </row>
    <row r="8354" spans="1:5" x14ac:dyDescent="0.2">
      <c r="A8354">
        <v>8353</v>
      </c>
      <c r="B8354">
        <f>SUMIF(mma_train!B:B,Groupby_orderid!A8354,mma_train!K:K)</f>
        <v>0</v>
      </c>
      <c r="C8354">
        <f t="shared" si="260"/>
        <v>0</v>
      </c>
      <c r="D8354">
        <f>COUNTIF(mma_train!B:B,Groupby_orderid!A8354)</f>
        <v>10</v>
      </c>
      <c r="E8354">
        <f t="shared" si="261"/>
        <v>0</v>
      </c>
    </row>
    <row r="8355" spans="1:5" x14ac:dyDescent="0.2">
      <c r="A8355">
        <v>8354</v>
      </c>
      <c r="B8355">
        <f>SUMIF(mma_train!B:B,Groupby_orderid!A8355,mma_train!K:K)</f>
        <v>0</v>
      </c>
      <c r="C8355">
        <f t="shared" si="260"/>
        <v>0</v>
      </c>
      <c r="D8355">
        <f>COUNTIF(mma_train!B:B,Groupby_orderid!A8355)</f>
        <v>9</v>
      </c>
      <c r="E8355">
        <f t="shared" si="261"/>
        <v>0</v>
      </c>
    </row>
    <row r="8356" spans="1:5" x14ac:dyDescent="0.2">
      <c r="A8356">
        <v>8355</v>
      </c>
      <c r="B8356">
        <f>SUMIF(mma_train!B:B,Groupby_orderid!A8356,mma_train!K:K)</f>
        <v>0</v>
      </c>
      <c r="C8356">
        <f t="shared" si="260"/>
        <v>0</v>
      </c>
      <c r="D8356">
        <f>COUNTIF(mma_train!B:B,Groupby_orderid!A8356)</f>
        <v>4</v>
      </c>
      <c r="E8356">
        <f t="shared" si="261"/>
        <v>0</v>
      </c>
    </row>
    <row r="8357" spans="1:5" x14ac:dyDescent="0.2">
      <c r="A8357">
        <v>8356</v>
      </c>
      <c r="B8357">
        <f>SUMIF(mma_train!B:B,Groupby_orderid!A8357,mma_train!K:K)</f>
        <v>0</v>
      </c>
      <c r="C8357">
        <f t="shared" si="260"/>
        <v>0</v>
      </c>
      <c r="D8357">
        <f>COUNTIF(mma_train!B:B,Groupby_orderid!A8357)</f>
        <v>23</v>
      </c>
      <c r="E8357">
        <f t="shared" si="261"/>
        <v>0</v>
      </c>
    </row>
    <row r="8358" spans="1:5" x14ac:dyDescent="0.2">
      <c r="A8358">
        <v>8357</v>
      </c>
      <c r="B8358">
        <f>SUMIF(mma_train!B:B,Groupby_orderid!A8358,mma_train!K:K)</f>
        <v>0</v>
      </c>
      <c r="C8358">
        <f t="shared" si="260"/>
        <v>0</v>
      </c>
      <c r="D8358">
        <f>COUNTIF(mma_train!B:B,Groupby_orderid!A8358)</f>
        <v>13</v>
      </c>
      <c r="E8358">
        <f t="shared" si="261"/>
        <v>0</v>
      </c>
    </row>
    <row r="8359" spans="1:5" x14ac:dyDescent="0.2">
      <c r="A8359">
        <v>8358</v>
      </c>
      <c r="B8359">
        <f>SUMIF(mma_train!B:B,Groupby_orderid!A8359,mma_train!K:K)</f>
        <v>0</v>
      </c>
      <c r="C8359">
        <f t="shared" si="260"/>
        <v>0</v>
      </c>
      <c r="D8359">
        <f>COUNTIF(mma_train!B:B,Groupby_orderid!A8359)</f>
        <v>13</v>
      </c>
      <c r="E8359">
        <f t="shared" si="261"/>
        <v>0</v>
      </c>
    </row>
    <row r="8360" spans="1:5" x14ac:dyDescent="0.2">
      <c r="A8360">
        <v>8359</v>
      </c>
      <c r="B8360">
        <f>SUMIF(mma_train!B:B,Groupby_orderid!A8360,mma_train!K:K)</f>
        <v>0</v>
      </c>
      <c r="C8360">
        <f t="shared" si="260"/>
        <v>0</v>
      </c>
      <c r="D8360">
        <f>COUNTIF(mma_train!B:B,Groupby_orderid!A8360)</f>
        <v>7</v>
      </c>
      <c r="E8360">
        <f t="shared" si="261"/>
        <v>0</v>
      </c>
    </row>
    <row r="8361" spans="1:5" x14ac:dyDescent="0.2">
      <c r="A8361">
        <v>8360</v>
      </c>
      <c r="B8361">
        <f>SUMIF(mma_train!B:B,Groupby_orderid!A8361,mma_train!K:K)</f>
        <v>0</v>
      </c>
      <c r="C8361">
        <f t="shared" si="260"/>
        <v>0</v>
      </c>
      <c r="D8361">
        <f>COUNTIF(mma_train!B:B,Groupby_orderid!A8361)</f>
        <v>8</v>
      </c>
      <c r="E8361">
        <f t="shared" si="261"/>
        <v>0</v>
      </c>
    </row>
    <row r="8362" spans="1:5" x14ac:dyDescent="0.2">
      <c r="A8362">
        <v>8361</v>
      </c>
      <c r="B8362">
        <f>SUMIF(mma_train!B:B,Groupby_orderid!A8362,mma_train!K:K)</f>
        <v>0</v>
      </c>
      <c r="C8362">
        <f t="shared" si="260"/>
        <v>0</v>
      </c>
      <c r="D8362">
        <f>COUNTIF(mma_train!B:B,Groupby_orderid!A8362)</f>
        <v>6</v>
      </c>
      <c r="E8362">
        <f t="shared" si="261"/>
        <v>0</v>
      </c>
    </row>
    <row r="8363" spans="1:5" x14ac:dyDescent="0.2">
      <c r="A8363">
        <v>8362</v>
      </c>
      <c r="B8363">
        <f>SUMIF(mma_train!B:B,Groupby_orderid!A8363,mma_train!K:K)</f>
        <v>0</v>
      </c>
      <c r="C8363">
        <f t="shared" si="260"/>
        <v>0</v>
      </c>
      <c r="D8363">
        <f>COUNTIF(mma_train!B:B,Groupby_orderid!A8363)</f>
        <v>2</v>
      </c>
      <c r="E8363">
        <f t="shared" si="261"/>
        <v>0</v>
      </c>
    </row>
    <row r="8364" spans="1:5" x14ac:dyDescent="0.2">
      <c r="A8364">
        <v>8363</v>
      </c>
      <c r="B8364">
        <f>SUMIF(mma_train!B:B,Groupby_orderid!A8364,mma_train!K:K)</f>
        <v>0</v>
      </c>
      <c r="C8364">
        <f t="shared" si="260"/>
        <v>0</v>
      </c>
      <c r="D8364">
        <f>COUNTIF(mma_train!B:B,Groupby_orderid!A8364)</f>
        <v>0</v>
      </c>
      <c r="E8364" t="e">
        <f t="shared" si="261"/>
        <v>#DIV/0!</v>
      </c>
    </row>
    <row r="8365" spans="1:5" x14ac:dyDescent="0.2">
      <c r="A8365">
        <v>8364</v>
      </c>
      <c r="B8365">
        <f>SUMIF(mma_train!B:B,Groupby_orderid!A8365,mma_train!K:K)</f>
        <v>0</v>
      </c>
      <c r="C8365">
        <f t="shared" si="260"/>
        <v>0</v>
      </c>
      <c r="D8365">
        <f>COUNTIF(mma_train!B:B,Groupby_orderid!A8365)</f>
        <v>24</v>
      </c>
      <c r="E8365">
        <f t="shared" si="261"/>
        <v>0</v>
      </c>
    </row>
    <row r="8366" spans="1:5" x14ac:dyDescent="0.2">
      <c r="A8366">
        <v>8365</v>
      </c>
      <c r="B8366">
        <f>SUMIF(mma_train!B:B,Groupby_orderid!A8366,mma_train!K:K)</f>
        <v>0</v>
      </c>
      <c r="C8366">
        <f t="shared" si="260"/>
        <v>0</v>
      </c>
      <c r="D8366">
        <f>COUNTIF(mma_train!B:B,Groupby_orderid!A8366)</f>
        <v>14</v>
      </c>
      <c r="E8366">
        <f t="shared" si="261"/>
        <v>0</v>
      </c>
    </row>
    <row r="8367" spans="1:5" x14ac:dyDescent="0.2">
      <c r="A8367">
        <v>8366</v>
      </c>
      <c r="B8367">
        <f>SUMIF(mma_train!B:B,Groupby_orderid!A8367,mma_train!K:K)</f>
        <v>0</v>
      </c>
      <c r="C8367">
        <f t="shared" si="260"/>
        <v>0</v>
      </c>
      <c r="D8367">
        <f>COUNTIF(mma_train!B:B,Groupby_orderid!A8367)</f>
        <v>12</v>
      </c>
      <c r="E8367">
        <f t="shared" si="261"/>
        <v>0</v>
      </c>
    </row>
    <row r="8368" spans="1:5" x14ac:dyDescent="0.2">
      <c r="A8368">
        <v>8367</v>
      </c>
      <c r="B8368">
        <f>SUMIF(mma_train!B:B,Groupby_orderid!A8368,mma_train!K:K)</f>
        <v>0</v>
      </c>
      <c r="C8368">
        <f t="shared" si="260"/>
        <v>0</v>
      </c>
      <c r="D8368">
        <f>COUNTIF(mma_train!B:B,Groupby_orderid!A8368)</f>
        <v>18</v>
      </c>
      <c r="E8368">
        <f t="shared" si="261"/>
        <v>0</v>
      </c>
    </row>
    <row r="8369" spans="1:5" x14ac:dyDescent="0.2">
      <c r="A8369">
        <v>8368</v>
      </c>
      <c r="B8369">
        <f>SUMIF(mma_train!B:B,Groupby_orderid!A8369,mma_train!K:K)</f>
        <v>0</v>
      </c>
      <c r="C8369">
        <f t="shared" si="260"/>
        <v>0</v>
      </c>
      <c r="D8369">
        <f>COUNTIF(mma_train!B:B,Groupby_orderid!A8369)</f>
        <v>14</v>
      </c>
      <c r="E8369">
        <f t="shared" si="261"/>
        <v>0</v>
      </c>
    </row>
    <row r="8370" spans="1:5" x14ac:dyDescent="0.2">
      <c r="A8370">
        <v>8369</v>
      </c>
      <c r="B8370">
        <f>SUMIF(mma_train!B:B,Groupby_orderid!A8370,mma_train!K:K)</f>
        <v>0</v>
      </c>
      <c r="C8370">
        <f t="shared" si="260"/>
        <v>0</v>
      </c>
      <c r="D8370">
        <f>COUNTIF(mma_train!B:B,Groupby_orderid!A8370)</f>
        <v>3</v>
      </c>
      <c r="E8370">
        <f t="shared" si="261"/>
        <v>0</v>
      </c>
    </row>
    <row r="8371" spans="1:5" x14ac:dyDescent="0.2">
      <c r="A8371">
        <v>8370</v>
      </c>
      <c r="B8371">
        <f>SUMIF(mma_train!B:B,Groupby_orderid!A8371,mma_train!K:K)</f>
        <v>0</v>
      </c>
      <c r="C8371">
        <f t="shared" si="260"/>
        <v>0</v>
      </c>
      <c r="D8371">
        <f>COUNTIF(mma_train!B:B,Groupby_orderid!A8371)</f>
        <v>8</v>
      </c>
      <c r="E8371">
        <f t="shared" si="261"/>
        <v>0</v>
      </c>
    </row>
    <row r="8372" spans="1:5" x14ac:dyDescent="0.2">
      <c r="A8372">
        <v>8371</v>
      </c>
      <c r="B8372">
        <f>SUMIF(mma_train!B:B,Groupby_orderid!A8372,mma_train!K:K)</f>
        <v>0</v>
      </c>
      <c r="C8372">
        <f t="shared" si="260"/>
        <v>0</v>
      </c>
      <c r="D8372">
        <f>COUNTIF(mma_train!B:B,Groupby_orderid!A8372)</f>
        <v>11</v>
      </c>
      <c r="E8372">
        <f t="shared" si="261"/>
        <v>0</v>
      </c>
    </row>
    <row r="8373" spans="1:5" x14ac:dyDescent="0.2">
      <c r="A8373">
        <v>8372</v>
      </c>
      <c r="B8373">
        <f>SUMIF(mma_train!B:B,Groupby_orderid!A8373,mma_train!K:K)</f>
        <v>0</v>
      </c>
      <c r="C8373">
        <f t="shared" si="260"/>
        <v>0</v>
      </c>
      <c r="D8373">
        <f>COUNTIF(mma_train!B:B,Groupby_orderid!A8373)</f>
        <v>7</v>
      </c>
      <c r="E8373">
        <f t="shared" si="261"/>
        <v>0</v>
      </c>
    </row>
    <row r="8374" spans="1:5" x14ac:dyDescent="0.2">
      <c r="A8374">
        <v>8373</v>
      </c>
      <c r="B8374">
        <f>SUMIF(mma_train!B:B,Groupby_orderid!A8374,mma_train!K:K)</f>
        <v>0</v>
      </c>
      <c r="C8374">
        <f t="shared" si="260"/>
        <v>0</v>
      </c>
      <c r="D8374">
        <f>COUNTIF(mma_train!B:B,Groupby_orderid!A8374)</f>
        <v>16</v>
      </c>
      <c r="E8374">
        <f t="shared" si="261"/>
        <v>0</v>
      </c>
    </row>
    <row r="8375" spans="1:5" x14ac:dyDescent="0.2">
      <c r="A8375">
        <v>8374</v>
      </c>
      <c r="B8375">
        <f>SUMIF(mma_train!B:B,Groupby_orderid!A8375,mma_train!K:K)</f>
        <v>0</v>
      </c>
      <c r="C8375">
        <f t="shared" si="260"/>
        <v>0</v>
      </c>
      <c r="D8375">
        <f>COUNTIF(mma_train!B:B,Groupby_orderid!A8375)</f>
        <v>9</v>
      </c>
      <c r="E8375">
        <f t="shared" si="261"/>
        <v>0</v>
      </c>
    </row>
    <row r="8376" spans="1:5" x14ac:dyDescent="0.2">
      <c r="A8376">
        <v>8375</v>
      </c>
      <c r="B8376">
        <f>SUMIF(mma_train!B:B,Groupby_orderid!A8376,mma_train!K:K)</f>
        <v>0</v>
      </c>
      <c r="C8376">
        <f t="shared" si="260"/>
        <v>0</v>
      </c>
      <c r="D8376">
        <f>COUNTIF(mma_train!B:B,Groupby_orderid!A8376)</f>
        <v>4</v>
      </c>
      <c r="E8376">
        <f t="shared" si="261"/>
        <v>0</v>
      </c>
    </row>
    <row r="8377" spans="1:5" x14ac:dyDescent="0.2">
      <c r="A8377">
        <v>8376</v>
      </c>
      <c r="B8377">
        <f>SUMIF(mma_train!B:B,Groupby_orderid!A8377,mma_train!K:K)</f>
        <v>0</v>
      </c>
      <c r="C8377">
        <f t="shared" si="260"/>
        <v>0</v>
      </c>
      <c r="D8377">
        <f>COUNTIF(mma_train!B:B,Groupby_orderid!A8377)</f>
        <v>3</v>
      </c>
      <c r="E8377">
        <f t="shared" si="261"/>
        <v>0</v>
      </c>
    </row>
    <row r="8378" spans="1:5" x14ac:dyDescent="0.2">
      <c r="A8378">
        <v>8377</v>
      </c>
      <c r="B8378">
        <f>SUMIF(mma_train!B:B,Groupby_orderid!A8378,mma_train!K:K)</f>
        <v>0</v>
      </c>
      <c r="C8378">
        <f t="shared" si="260"/>
        <v>0</v>
      </c>
      <c r="D8378">
        <f>COUNTIF(mma_train!B:B,Groupby_orderid!A8378)</f>
        <v>11</v>
      </c>
      <c r="E8378">
        <f t="shared" si="261"/>
        <v>0</v>
      </c>
    </row>
    <row r="8379" spans="1:5" x14ac:dyDescent="0.2">
      <c r="A8379">
        <v>8378</v>
      </c>
      <c r="B8379">
        <f>SUMIF(mma_train!B:B,Groupby_orderid!A8379,mma_train!K:K)</f>
        <v>0</v>
      </c>
      <c r="C8379">
        <f t="shared" si="260"/>
        <v>0</v>
      </c>
      <c r="D8379">
        <f>COUNTIF(mma_train!B:B,Groupby_orderid!A8379)</f>
        <v>18</v>
      </c>
      <c r="E8379">
        <f t="shared" si="261"/>
        <v>0</v>
      </c>
    </row>
    <row r="8380" spans="1:5" x14ac:dyDescent="0.2">
      <c r="A8380">
        <v>8379</v>
      </c>
      <c r="B8380">
        <f>SUMIF(mma_train!B:B,Groupby_orderid!A8380,mma_train!K:K)</f>
        <v>0</v>
      </c>
      <c r="C8380">
        <f t="shared" si="260"/>
        <v>0</v>
      </c>
      <c r="D8380">
        <f>COUNTIF(mma_train!B:B,Groupby_orderid!A8380)</f>
        <v>8</v>
      </c>
      <c r="E8380">
        <f t="shared" si="261"/>
        <v>0</v>
      </c>
    </row>
    <row r="8381" spans="1:5" x14ac:dyDescent="0.2">
      <c r="A8381">
        <v>8380</v>
      </c>
      <c r="B8381">
        <f>SUMIF(mma_train!B:B,Groupby_orderid!A8381,mma_train!K:K)</f>
        <v>0</v>
      </c>
      <c r="C8381">
        <f t="shared" si="260"/>
        <v>0</v>
      </c>
      <c r="D8381">
        <f>COUNTIF(mma_train!B:B,Groupby_orderid!A8381)</f>
        <v>13</v>
      </c>
      <c r="E8381">
        <f t="shared" si="261"/>
        <v>0</v>
      </c>
    </row>
    <row r="8382" spans="1:5" x14ac:dyDescent="0.2">
      <c r="A8382">
        <v>8381</v>
      </c>
      <c r="B8382">
        <f>SUMIF(mma_train!B:B,Groupby_orderid!A8382,mma_train!K:K)</f>
        <v>0</v>
      </c>
      <c r="C8382">
        <f t="shared" si="260"/>
        <v>0</v>
      </c>
      <c r="D8382">
        <f>COUNTIF(mma_train!B:B,Groupby_orderid!A8382)</f>
        <v>10</v>
      </c>
      <c r="E8382">
        <f t="shared" si="261"/>
        <v>0</v>
      </c>
    </row>
    <row r="8383" spans="1:5" x14ac:dyDescent="0.2">
      <c r="A8383">
        <v>8382</v>
      </c>
      <c r="B8383">
        <f>SUMIF(mma_train!B:B,Groupby_orderid!A8383,mma_train!K:K)</f>
        <v>0</v>
      </c>
      <c r="C8383">
        <f t="shared" si="260"/>
        <v>0</v>
      </c>
      <c r="D8383">
        <f>COUNTIF(mma_train!B:B,Groupby_orderid!A8383)</f>
        <v>9</v>
      </c>
      <c r="E8383">
        <f t="shared" si="261"/>
        <v>0</v>
      </c>
    </row>
    <row r="8384" spans="1:5" x14ac:dyDescent="0.2">
      <c r="A8384">
        <v>8383</v>
      </c>
      <c r="B8384">
        <f>SUMIF(mma_train!B:B,Groupby_orderid!A8384,mma_train!K:K)</f>
        <v>0</v>
      </c>
      <c r="C8384">
        <f t="shared" si="260"/>
        <v>0</v>
      </c>
      <c r="D8384">
        <f>COUNTIF(mma_train!B:B,Groupby_orderid!A8384)</f>
        <v>5</v>
      </c>
      <c r="E8384">
        <f t="shared" si="261"/>
        <v>0</v>
      </c>
    </row>
    <row r="8385" spans="1:5" x14ac:dyDescent="0.2">
      <c r="A8385">
        <v>8384</v>
      </c>
      <c r="B8385">
        <f>SUMIF(mma_train!B:B,Groupby_orderid!A8385,mma_train!K:K)</f>
        <v>0</v>
      </c>
      <c r="C8385">
        <f t="shared" si="260"/>
        <v>0</v>
      </c>
      <c r="D8385">
        <f>COUNTIF(mma_train!B:B,Groupby_orderid!A8385)</f>
        <v>14</v>
      </c>
      <c r="E8385">
        <f t="shared" si="261"/>
        <v>0</v>
      </c>
    </row>
    <row r="8386" spans="1:5" x14ac:dyDescent="0.2">
      <c r="A8386">
        <v>8385</v>
      </c>
      <c r="B8386">
        <f>SUMIF(mma_train!B:B,Groupby_orderid!A8386,mma_train!K:K)</f>
        <v>0</v>
      </c>
      <c r="C8386">
        <f t="shared" si="260"/>
        <v>0</v>
      </c>
      <c r="D8386">
        <f>COUNTIF(mma_train!B:B,Groupby_orderid!A8386)</f>
        <v>4</v>
      </c>
      <c r="E8386">
        <f t="shared" si="261"/>
        <v>0</v>
      </c>
    </row>
    <row r="8387" spans="1:5" x14ac:dyDescent="0.2">
      <c r="A8387">
        <v>8386</v>
      </c>
      <c r="B8387">
        <f>SUMIF(mma_train!B:B,Groupby_orderid!A8387,mma_train!K:K)</f>
        <v>0</v>
      </c>
      <c r="C8387">
        <f t="shared" ref="C8387:C8450" si="262">IF(B8387&gt;0,1,0)</f>
        <v>0</v>
      </c>
      <c r="D8387">
        <f>COUNTIF(mma_train!B:B,Groupby_orderid!A8387)</f>
        <v>5</v>
      </c>
      <c r="E8387">
        <f t="shared" ref="E8387:E8450" si="263">B8387/D8387</f>
        <v>0</v>
      </c>
    </row>
    <row r="8388" spans="1:5" x14ac:dyDescent="0.2">
      <c r="A8388">
        <v>8387</v>
      </c>
      <c r="B8388">
        <f>SUMIF(mma_train!B:B,Groupby_orderid!A8388,mma_train!K:K)</f>
        <v>0</v>
      </c>
      <c r="C8388">
        <f t="shared" si="262"/>
        <v>0</v>
      </c>
      <c r="D8388">
        <f>COUNTIF(mma_train!B:B,Groupby_orderid!A8388)</f>
        <v>4</v>
      </c>
      <c r="E8388">
        <f t="shared" si="263"/>
        <v>0</v>
      </c>
    </row>
    <row r="8389" spans="1:5" x14ac:dyDescent="0.2">
      <c r="A8389">
        <v>8388</v>
      </c>
      <c r="B8389">
        <f>SUMIF(mma_train!B:B,Groupby_orderid!A8389,mma_train!K:K)</f>
        <v>0</v>
      </c>
      <c r="C8389">
        <f t="shared" si="262"/>
        <v>0</v>
      </c>
      <c r="D8389">
        <f>COUNTIF(mma_train!B:B,Groupby_orderid!A8389)</f>
        <v>3</v>
      </c>
      <c r="E8389">
        <f t="shared" si="263"/>
        <v>0</v>
      </c>
    </row>
    <row r="8390" spans="1:5" x14ac:dyDescent="0.2">
      <c r="A8390">
        <v>8389</v>
      </c>
      <c r="B8390">
        <f>SUMIF(mma_train!B:B,Groupby_orderid!A8390,mma_train!K:K)</f>
        <v>0</v>
      </c>
      <c r="C8390">
        <f t="shared" si="262"/>
        <v>0</v>
      </c>
      <c r="D8390">
        <f>COUNTIF(mma_train!B:B,Groupby_orderid!A8390)</f>
        <v>2</v>
      </c>
      <c r="E8390">
        <f t="shared" si="263"/>
        <v>0</v>
      </c>
    </row>
    <row r="8391" spans="1:5" x14ac:dyDescent="0.2">
      <c r="A8391">
        <v>8390</v>
      </c>
      <c r="B8391">
        <f>SUMIF(mma_train!B:B,Groupby_orderid!A8391,mma_train!K:K)</f>
        <v>0</v>
      </c>
      <c r="C8391">
        <f t="shared" si="262"/>
        <v>0</v>
      </c>
      <c r="D8391">
        <f>COUNTIF(mma_train!B:B,Groupby_orderid!A8391)</f>
        <v>3</v>
      </c>
      <c r="E8391">
        <f t="shared" si="263"/>
        <v>0</v>
      </c>
    </row>
    <row r="8392" spans="1:5" x14ac:dyDescent="0.2">
      <c r="A8392">
        <v>8391</v>
      </c>
      <c r="B8392">
        <f>SUMIF(mma_train!B:B,Groupby_orderid!A8392,mma_train!K:K)</f>
        <v>0</v>
      </c>
      <c r="C8392">
        <f t="shared" si="262"/>
        <v>0</v>
      </c>
      <c r="D8392">
        <f>COUNTIF(mma_train!B:B,Groupby_orderid!A8392)</f>
        <v>2</v>
      </c>
      <c r="E8392">
        <f t="shared" si="263"/>
        <v>0</v>
      </c>
    </row>
    <row r="8393" spans="1:5" x14ac:dyDescent="0.2">
      <c r="A8393">
        <v>8392</v>
      </c>
      <c r="B8393">
        <f>SUMIF(mma_train!B:B,Groupby_orderid!A8393,mma_train!K:K)</f>
        <v>0</v>
      </c>
      <c r="C8393">
        <f t="shared" si="262"/>
        <v>0</v>
      </c>
      <c r="D8393">
        <f>COUNTIF(mma_train!B:B,Groupby_orderid!A8393)</f>
        <v>4</v>
      </c>
      <c r="E8393">
        <f t="shared" si="263"/>
        <v>0</v>
      </c>
    </row>
    <row r="8394" spans="1:5" x14ac:dyDescent="0.2">
      <c r="A8394">
        <v>8393</v>
      </c>
      <c r="B8394">
        <f>SUMIF(mma_train!B:B,Groupby_orderid!A8394,mma_train!K:K)</f>
        <v>0</v>
      </c>
      <c r="C8394">
        <f t="shared" si="262"/>
        <v>0</v>
      </c>
      <c r="D8394">
        <f>COUNTIF(mma_train!B:B,Groupby_orderid!A8394)</f>
        <v>18</v>
      </c>
      <c r="E8394">
        <f t="shared" si="263"/>
        <v>0</v>
      </c>
    </row>
    <row r="8395" spans="1:5" x14ac:dyDescent="0.2">
      <c r="A8395">
        <v>8394</v>
      </c>
      <c r="B8395">
        <f>SUMIF(mma_train!B:B,Groupby_orderid!A8395,mma_train!K:K)</f>
        <v>0</v>
      </c>
      <c r="C8395">
        <f t="shared" si="262"/>
        <v>0</v>
      </c>
      <c r="D8395">
        <f>COUNTIF(mma_train!B:B,Groupby_orderid!A8395)</f>
        <v>2</v>
      </c>
      <c r="E8395">
        <f t="shared" si="263"/>
        <v>0</v>
      </c>
    </row>
    <row r="8396" spans="1:5" x14ac:dyDescent="0.2">
      <c r="A8396">
        <v>8395</v>
      </c>
      <c r="B8396">
        <f>SUMIF(mma_train!B:B,Groupby_orderid!A8396,mma_train!K:K)</f>
        <v>0</v>
      </c>
      <c r="C8396">
        <f t="shared" si="262"/>
        <v>0</v>
      </c>
      <c r="D8396">
        <f>COUNTIF(mma_train!B:B,Groupby_orderid!A8396)</f>
        <v>23</v>
      </c>
      <c r="E8396">
        <f t="shared" si="263"/>
        <v>0</v>
      </c>
    </row>
    <row r="8397" spans="1:5" x14ac:dyDescent="0.2">
      <c r="A8397">
        <v>8396</v>
      </c>
      <c r="B8397">
        <f>SUMIF(mma_train!B:B,Groupby_orderid!A8397,mma_train!K:K)</f>
        <v>0</v>
      </c>
      <c r="C8397">
        <f t="shared" si="262"/>
        <v>0</v>
      </c>
      <c r="D8397">
        <f>COUNTIF(mma_train!B:B,Groupby_orderid!A8397)</f>
        <v>5</v>
      </c>
      <c r="E8397">
        <f t="shared" si="263"/>
        <v>0</v>
      </c>
    </row>
    <row r="8398" spans="1:5" x14ac:dyDescent="0.2">
      <c r="A8398">
        <v>8397</v>
      </c>
      <c r="B8398">
        <f>SUMIF(mma_train!B:B,Groupby_orderid!A8398,mma_train!K:K)</f>
        <v>0</v>
      </c>
      <c r="C8398">
        <f t="shared" si="262"/>
        <v>0</v>
      </c>
      <c r="D8398">
        <f>COUNTIF(mma_train!B:B,Groupby_orderid!A8398)</f>
        <v>5</v>
      </c>
      <c r="E8398">
        <f t="shared" si="263"/>
        <v>0</v>
      </c>
    </row>
    <row r="8399" spans="1:5" x14ac:dyDescent="0.2">
      <c r="A8399">
        <v>8398</v>
      </c>
      <c r="B8399">
        <f>SUMIF(mma_train!B:B,Groupby_orderid!A8399,mma_train!K:K)</f>
        <v>0</v>
      </c>
      <c r="C8399">
        <f t="shared" si="262"/>
        <v>0</v>
      </c>
      <c r="D8399">
        <f>COUNTIF(mma_train!B:B,Groupby_orderid!A8399)</f>
        <v>23</v>
      </c>
      <c r="E8399">
        <f t="shared" si="263"/>
        <v>0</v>
      </c>
    </row>
    <row r="8400" spans="1:5" x14ac:dyDescent="0.2">
      <c r="A8400">
        <v>8399</v>
      </c>
      <c r="B8400">
        <f>SUMIF(mma_train!B:B,Groupby_orderid!A8400,mma_train!K:K)</f>
        <v>0</v>
      </c>
      <c r="C8400">
        <f t="shared" si="262"/>
        <v>0</v>
      </c>
      <c r="D8400">
        <f>COUNTIF(mma_train!B:B,Groupby_orderid!A8400)</f>
        <v>13</v>
      </c>
      <c r="E8400">
        <f t="shared" si="263"/>
        <v>0</v>
      </c>
    </row>
    <row r="8401" spans="1:5" x14ac:dyDescent="0.2">
      <c r="A8401">
        <v>8400</v>
      </c>
      <c r="B8401">
        <f>SUMIF(mma_train!B:B,Groupby_orderid!A8401,mma_train!K:K)</f>
        <v>0</v>
      </c>
      <c r="C8401">
        <f t="shared" si="262"/>
        <v>0</v>
      </c>
      <c r="D8401">
        <f>COUNTIF(mma_train!B:B,Groupby_orderid!A8401)</f>
        <v>42</v>
      </c>
      <c r="E8401">
        <f t="shared" si="263"/>
        <v>0</v>
      </c>
    </row>
    <row r="8402" spans="1:5" x14ac:dyDescent="0.2">
      <c r="A8402">
        <v>8401</v>
      </c>
      <c r="B8402">
        <f>SUMIF(mma_train!B:B,Groupby_orderid!A8402,mma_train!K:K)</f>
        <v>0</v>
      </c>
      <c r="C8402">
        <f t="shared" si="262"/>
        <v>0</v>
      </c>
      <c r="D8402">
        <f>COUNTIF(mma_train!B:B,Groupby_orderid!A8402)</f>
        <v>4</v>
      </c>
      <c r="E8402">
        <f t="shared" si="263"/>
        <v>0</v>
      </c>
    </row>
    <row r="8403" spans="1:5" x14ac:dyDescent="0.2">
      <c r="A8403">
        <v>8402</v>
      </c>
      <c r="B8403">
        <f>SUMIF(mma_train!B:B,Groupby_orderid!A8403,mma_train!K:K)</f>
        <v>0</v>
      </c>
      <c r="C8403">
        <f t="shared" si="262"/>
        <v>0</v>
      </c>
      <c r="D8403">
        <f>COUNTIF(mma_train!B:B,Groupby_orderid!A8403)</f>
        <v>7</v>
      </c>
      <c r="E8403">
        <f t="shared" si="263"/>
        <v>0</v>
      </c>
    </row>
    <row r="8404" spans="1:5" x14ac:dyDescent="0.2">
      <c r="A8404">
        <v>8403</v>
      </c>
      <c r="B8404">
        <f>SUMIF(mma_train!B:B,Groupby_orderid!A8404,mma_train!K:K)</f>
        <v>0</v>
      </c>
      <c r="C8404">
        <f t="shared" si="262"/>
        <v>0</v>
      </c>
      <c r="D8404">
        <f>COUNTIF(mma_train!B:B,Groupby_orderid!A8404)</f>
        <v>7</v>
      </c>
      <c r="E8404">
        <f t="shared" si="263"/>
        <v>0</v>
      </c>
    </row>
    <row r="8405" spans="1:5" x14ac:dyDescent="0.2">
      <c r="A8405">
        <v>8404</v>
      </c>
      <c r="B8405">
        <f>SUMIF(mma_train!B:B,Groupby_orderid!A8405,mma_train!K:K)</f>
        <v>0</v>
      </c>
      <c r="C8405">
        <f t="shared" si="262"/>
        <v>0</v>
      </c>
      <c r="D8405">
        <f>COUNTIF(mma_train!B:B,Groupby_orderid!A8405)</f>
        <v>29</v>
      </c>
      <c r="E8405">
        <f t="shared" si="263"/>
        <v>0</v>
      </c>
    </row>
    <row r="8406" spans="1:5" x14ac:dyDescent="0.2">
      <c r="A8406">
        <v>8405</v>
      </c>
      <c r="B8406">
        <f>SUMIF(mma_train!B:B,Groupby_orderid!A8406,mma_train!K:K)</f>
        <v>0</v>
      </c>
      <c r="C8406">
        <f t="shared" si="262"/>
        <v>0</v>
      </c>
      <c r="D8406">
        <f>COUNTIF(mma_train!B:B,Groupby_orderid!A8406)</f>
        <v>12</v>
      </c>
      <c r="E8406">
        <f t="shared" si="263"/>
        <v>0</v>
      </c>
    </row>
    <row r="8407" spans="1:5" x14ac:dyDescent="0.2">
      <c r="A8407">
        <v>8406</v>
      </c>
      <c r="B8407">
        <f>SUMIF(mma_train!B:B,Groupby_orderid!A8407,mma_train!K:K)</f>
        <v>0</v>
      </c>
      <c r="C8407">
        <f t="shared" si="262"/>
        <v>0</v>
      </c>
      <c r="D8407">
        <f>COUNTIF(mma_train!B:B,Groupby_orderid!A8407)</f>
        <v>25</v>
      </c>
      <c r="E8407">
        <f t="shared" si="263"/>
        <v>0</v>
      </c>
    </row>
    <row r="8408" spans="1:5" x14ac:dyDescent="0.2">
      <c r="A8408">
        <v>8407</v>
      </c>
      <c r="B8408">
        <f>SUMIF(mma_train!B:B,Groupby_orderid!A8408,mma_train!K:K)</f>
        <v>0</v>
      </c>
      <c r="C8408">
        <f t="shared" si="262"/>
        <v>0</v>
      </c>
      <c r="D8408">
        <f>COUNTIF(mma_train!B:B,Groupby_orderid!A8408)</f>
        <v>12</v>
      </c>
      <c r="E8408">
        <f t="shared" si="263"/>
        <v>0</v>
      </c>
    </row>
    <row r="8409" spans="1:5" x14ac:dyDescent="0.2">
      <c r="A8409">
        <v>8408</v>
      </c>
      <c r="B8409">
        <f>SUMIF(mma_train!B:B,Groupby_orderid!A8409,mma_train!K:K)</f>
        <v>0</v>
      </c>
      <c r="C8409">
        <f t="shared" si="262"/>
        <v>0</v>
      </c>
      <c r="D8409">
        <f>COUNTIF(mma_train!B:B,Groupby_orderid!A8409)</f>
        <v>8</v>
      </c>
      <c r="E8409">
        <f t="shared" si="263"/>
        <v>0</v>
      </c>
    </row>
    <row r="8410" spans="1:5" x14ac:dyDescent="0.2">
      <c r="A8410">
        <v>8409</v>
      </c>
      <c r="B8410">
        <f>SUMIF(mma_train!B:B,Groupby_orderid!A8410,mma_train!K:K)</f>
        <v>0</v>
      </c>
      <c r="C8410">
        <f t="shared" si="262"/>
        <v>0</v>
      </c>
      <c r="D8410">
        <f>COUNTIF(mma_train!B:B,Groupby_orderid!A8410)</f>
        <v>18</v>
      </c>
      <c r="E8410">
        <f t="shared" si="263"/>
        <v>0</v>
      </c>
    </row>
    <row r="8411" spans="1:5" x14ac:dyDescent="0.2">
      <c r="A8411">
        <v>8410</v>
      </c>
      <c r="B8411">
        <f>SUMIF(mma_train!B:B,Groupby_orderid!A8411,mma_train!K:K)</f>
        <v>0</v>
      </c>
      <c r="C8411">
        <f t="shared" si="262"/>
        <v>0</v>
      </c>
      <c r="D8411">
        <f>COUNTIF(mma_train!B:B,Groupby_orderid!A8411)</f>
        <v>9</v>
      </c>
      <c r="E8411">
        <f t="shared" si="263"/>
        <v>0</v>
      </c>
    </row>
    <row r="8412" spans="1:5" x14ac:dyDescent="0.2">
      <c r="A8412">
        <v>8411</v>
      </c>
      <c r="B8412">
        <f>SUMIF(mma_train!B:B,Groupby_orderid!A8412,mma_train!K:K)</f>
        <v>0</v>
      </c>
      <c r="C8412">
        <f t="shared" si="262"/>
        <v>0</v>
      </c>
      <c r="D8412">
        <f>COUNTIF(mma_train!B:B,Groupby_orderid!A8412)</f>
        <v>2</v>
      </c>
      <c r="E8412">
        <f t="shared" si="263"/>
        <v>0</v>
      </c>
    </row>
    <row r="8413" spans="1:5" x14ac:dyDescent="0.2">
      <c r="A8413">
        <v>8412</v>
      </c>
      <c r="B8413">
        <f>SUMIF(mma_train!B:B,Groupby_orderid!A8413,mma_train!K:K)</f>
        <v>0</v>
      </c>
      <c r="C8413">
        <f t="shared" si="262"/>
        <v>0</v>
      </c>
      <c r="D8413">
        <f>COUNTIF(mma_train!B:B,Groupby_orderid!A8413)</f>
        <v>8</v>
      </c>
      <c r="E8413">
        <f t="shared" si="263"/>
        <v>0</v>
      </c>
    </row>
    <row r="8414" spans="1:5" x14ac:dyDescent="0.2">
      <c r="A8414">
        <v>8413</v>
      </c>
      <c r="B8414">
        <f>SUMIF(mma_train!B:B,Groupby_orderid!A8414,mma_train!K:K)</f>
        <v>0</v>
      </c>
      <c r="C8414">
        <f t="shared" si="262"/>
        <v>0</v>
      </c>
      <c r="D8414">
        <f>COUNTIF(mma_train!B:B,Groupby_orderid!A8414)</f>
        <v>20</v>
      </c>
      <c r="E8414">
        <f t="shared" si="263"/>
        <v>0</v>
      </c>
    </row>
    <row r="8415" spans="1:5" x14ac:dyDescent="0.2">
      <c r="A8415">
        <v>8414</v>
      </c>
      <c r="B8415">
        <f>SUMIF(mma_train!B:B,Groupby_orderid!A8415,mma_train!K:K)</f>
        <v>0</v>
      </c>
      <c r="C8415">
        <f t="shared" si="262"/>
        <v>0</v>
      </c>
      <c r="D8415">
        <f>COUNTIF(mma_train!B:B,Groupby_orderid!A8415)</f>
        <v>17</v>
      </c>
      <c r="E8415">
        <f t="shared" si="263"/>
        <v>0</v>
      </c>
    </row>
    <row r="8416" spans="1:5" x14ac:dyDescent="0.2">
      <c r="A8416">
        <v>8415</v>
      </c>
      <c r="B8416">
        <f>SUMIF(mma_train!B:B,Groupby_orderid!A8416,mma_train!K:K)</f>
        <v>0</v>
      </c>
      <c r="C8416">
        <f t="shared" si="262"/>
        <v>0</v>
      </c>
      <c r="D8416">
        <f>COUNTIF(mma_train!B:B,Groupby_orderid!A8416)</f>
        <v>16</v>
      </c>
      <c r="E8416">
        <f t="shared" si="263"/>
        <v>0</v>
      </c>
    </row>
    <row r="8417" spans="1:5" x14ac:dyDescent="0.2">
      <c r="A8417">
        <v>8416</v>
      </c>
      <c r="B8417">
        <f>SUMIF(mma_train!B:B,Groupby_orderid!A8417,mma_train!K:K)</f>
        <v>0</v>
      </c>
      <c r="C8417">
        <f t="shared" si="262"/>
        <v>0</v>
      </c>
      <c r="D8417">
        <f>COUNTIF(mma_train!B:B,Groupby_orderid!A8417)</f>
        <v>2</v>
      </c>
      <c r="E8417">
        <f t="shared" si="263"/>
        <v>0</v>
      </c>
    </row>
    <row r="8418" spans="1:5" x14ac:dyDescent="0.2">
      <c r="A8418">
        <v>8417</v>
      </c>
      <c r="B8418">
        <f>SUMIF(mma_train!B:B,Groupby_orderid!A8418,mma_train!K:K)</f>
        <v>0</v>
      </c>
      <c r="C8418">
        <f t="shared" si="262"/>
        <v>0</v>
      </c>
      <c r="D8418">
        <f>COUNTIF(mma_train!B:B,Groupby_orderid!A8418)</f>
        <v>10</v>
      </c>
      <c r="E8418">
        <f t="shared" si="263"/>
        <v>0</v>
      </c>
    </row>
    <row r="8419" spans="1:5" x14ac:dyDescent="0.2">
      <c r="A8419">
        <v>8418</v>
      </c>
      <c r="B8419">
        <f>SUMIF(mma_train!B:B,Groupby_orderid!A8419,mma_train!K:K)</f>
        <v>0</v>
      </c>
      <c r="C8419">
        <f t="shared" si="262"/>
        <v>0</v>
      </c>
      <c r="D8419">
        <f>COUNTIF(mma_train!B:B,Groupby_orderid!A8419)</f>
        <v>0</v>
      </c>
      <c r="E8419" t="e">
        <f t="shared" si="263"/>
        <v>#DIV/0!</v>
      </c>
    </row>
    <row r="8420" spans="1:5" x14ac:dyDescent="0.2">
      <c r="A8420">
        <v>8419</v>
      </c>
      <c r="B8420">
        <f>SUMIF(mma_train!B:B,Groupby_orderid!A8420,mma_train!K:K)</f>
        <v>0</v>
      </c>
      <c r="C8420">
        <f t="shared" si="262"/>
        <v>0</v>
      </c>
      <c r="D8420">
        <f>COUNTIF(mma_train!B:B,Groupby_orderid!A8420)</f>
        <v>11</v>
      </c>
      <c r="E8420">
        <f t="shared" si="263"/>
        <v>0</v>
      </c>
    </row>
    <row r="8421" spans="1:5" x14ac:dyDescent="0.2">
      <c r="A8421">
        <v>8420</v>
      </c>
      <c r="B8421">
        <f>SUMIF(mma_train!B:B,Groupby_orderid!A8421,mma_train!K:K)</f>
        <v>0</v>
      </c>
      <c r="C8421">
        <f t="shared" si="262"/>
        <v>0</v>
      </c>
      <c r="D8421">
        <f>COUNTIF(mma_train!B:B,Groupby_orderid!A8421)</f>
        <v>1</v>
      </c>
      <c r="E8421">
        <f t="shared" si="263"/>
        <v>0</v>
      </c>
    </row>
    <row r="8422" spans="1:5" x14ac:dyDescent="0.2">
      <c r="A8422">
        <v>8421</v>
      </c>
      <c r="B8422">
        <f>SUMIF(mma_train!B:B,Groupby_orderid!A8422,mma_train!K:K)</f>
        <v>0</v>
      </c>
      <c r="C8422">
        <f t="shared" si="262"/>
        <v>0</v>
      </c>
      <c r="D8422">
        <f>COUNTIF(mma_train!B:B,Groupby_orderid!A8422)</f>
        <v>14</v>
      </c>
      <c r="E8422">
        <f t="shared" si="263"/>
        <v>0</v>
      </c>
    </row>
    <row r="8423" spans="1:5" x14ac:dyDescent="0.2">
      <c r="A8423">
        <v>8422</v>
      </c>
      <c r="B8423">
        <f>SUMIF(mma_train!B:B,Groupby_orderid!A8423,mma_train!K:K)</f>
        <v>0</v>
      </c>
      <c r="C8423">
        <f t="shared" si="262"/>
        <v>0</v>
      </c>
      <c r="D8423">
        <f>COUNTIF(mma_train!B:B,Groupby_orderid!A8423)</f>
        <v>12</v>
      </c>
      <c r="E8423">
        <f t="shared" si="263"/>
        <v>0</v>
      </c>
    </row>
    <row r="8424" spans="1:5" x14ac:dyDescent="0.2">
      <c r="A8424">
        <v>8423</v>
      </c>
      <c r="B8424">
        <f>SUMIF(mma_train!B:B,Groupby_orderid!A8424,mma_train!K:K)</f>
        <v>0</v>
      </c>
      <c r="C8424">
        <f t="shared" si="262"/>
        <v>0</v>
      </c>
      <c r="D8424">
        <f>COUNTIF(mma_train!B:B,Groupby_orderid!A8424)</f>
        <v>5</v>
      </c>
      <c r="E8424">
        <f t="shared" si="263"/>
        <v>0</v>
      </c>
    </row>
    <row r="8425" spans="1:5" x14ac:dyDescent="0.2">
      <c r="A8425">
        <v>8424</v>
      </c>
      <c r="B8425">
        <f>SUMIF(mma_train!B:B,Groupby_orderid!A8425,mma_train!K:K)</f>
        <v>0</v>
      </c>
      <c r="C8425">
        <f t="shared" si="262"/>
        <v>0</v>
      </c>
      <c r="D8425">
        <f>COUNTIF(mma_train!B:B,Groupby_orderid!A8425)</f>
        <v>6</v>
      </c>
      <c r="E8425">
        <f t="shared" si="263"/>
        <v>0</v>
      </c>
    </row>
    <row r="8426" spans="1:5" x14ac:dyDescent="0.2">
      <c r="A8426">
        <v>8425</v>
      </c>
      <c r="B8426">
        <f>SUMIF(mma_train!B:B,Groupby_orderid!A8426,mma_train!K:K)</f>
        <v>0</v>
      </c>
      <c r="C8426">
        <f t="shared" si="262"/>
        <v>0</v>
      </c>
      <c r="D8426">
        <f>COUNTIF(mma_train!B:B,Groupby_orderid!A8426)</f>
        <v>18</v>
      </c>
      <c r="E8426">
        <f t="shared" si="263"/>
        <v>0</v>
      </c>
    </row>
    <row r="8427" spans="1:5" x14ac:dyDescent="0.2">
      <c r="A8427">
        <v>8426</v>
      </c>
      <c r="B8427">
        <f>SUMIF(mma_train!B:B,Groupby_orderid!A8427,mma_train!K:K)</f>
        <v>0</v>
      </c>
      <c r="C8427">
        <f t="shared" si="262"/>
        <v>0</v>
      </c>
      <c r="D8427">
        <f>COUNTIF(mma_train!B:B,Groupby_orderid!A8427)</f>
        <v>11</v>
      </c>
      <c r="E8427">
        <f t="shared" si="263"/>
        <v>0</v>
      </c>
    </row>
    <row r="8428" spans="1:5" x14ac:dyDescent="0.2">
      <c r="A8428">
        <v>8427</v>
      </c>
      <c r="B8428">
        <f>SUMIF(mma_train!B:B,Groupby_orderid!A8428,mma_train!K:K)</f>
        <v>0</v>
      </c>
      <c r="C8428">
        <f t="shared" si="262"/>
        <v>0</v>
      </c>
      <c r="D8428">
        <f>COUNTIF(mma_train!B:B,Groupby_orderid!A8428)</f>
        <v>7</v>
      </c>
      <c r="E8428">
        <f t="shared" si="263"/>
        <v>0</v>
      </c>
    </row>
    <row r="8429" spans="1:5" x14ac:dyDescent="0.2">
      <c r="A8429">
        <v>8428</v>
      </c>
      <c r="B8429">
        <f>SUMIF(mma_train!B:B,Groupby_orderid!A8429,mma_train!K:K)</f>
        <v>0</v>
      </c>
      <c r="C8429">
        <f t="shared" si="262"/>
        <v>0</v>
      </c>
      <c r="D8429">
        <f>COUNTIF(mma_train!B:B,Groupby_orderid!A8429)</f>
        <v>6</v>
      </c>
      <c r="E8429">
        <f t="shared" si="263"/>
        <v>0</v>
      </c>
    </row>
    <row r="8430" spans="1:5" x14ac:dyDescent="0.2">
      <c r="A8430">
        <v>8429</v>
      </c>
      <c r="B8430">
        <f>SUMIF(mma_train!B:B,Groupby_orderid!A8430,mma_train!K:K)</f>
        <v>0</v>
      </c>
      <c r="C8430">
        <f t="shared" si="262"/>
        <v>0</v>
      </c>
      <c r="D8430">
        <f>COUNTIF(mma_train!B:B,Groupby_orderid!A8430)</f>
        <v>3</v>
      </c>
      <c r="E8430">
        <f t="shared" si="263"/>
        <v>0</v>
      </c>
    </row>
    <row r="8431" spans="1:5" x14ac:dyDescent="0.2">
      <c r="A8431">
        <v>8430</v>
      </c>
      <c r="B8431">
        <f>SUMIF(mma_train!B:B,Groupby_orderid!A8431,mma_train!K:K)</f>
        <v>0</v>
      </c>
      <c r="C8431">
        <f t="shared" si="262"/>
        <v>0</v>
      </c>
      <c r="D8431">
        <f>COUNTIF(mma_train!B:B,Groupby_orderid!A8431)</f>
        <v>18</v>
      </c>
      <c r="E8431">
        <f t="shared" si="263"/>
        <v>0</v>
      </c>
    </row>
    <row r="8432" spans="1:5" x14ac:dyDescent="0.2">
      <c r="A8432">
        <v>8431</v>
      </c>
      <c r="B8432">
        <f>SUMIF(mma_train!B:B,Groupby_orderid!A8432,mma_train!K:K)</f>
        <v>0</v>
      </c>
      <c r="C8432">
        <f t="shared" si="262"/>
        <v>0</v>
      </c>
      <c r="D8432">
        <f>COUNTIF(mma_train!B:B,Groupby_orderid!A8432)</f>
        <v>5</v>
      </c>
      <c r="E8432">
        <f t="shared" si="263"/>
        <v>0</v>
      </c>
    </row>
    <row r="8433" spans="1:5" x14ac:dyDescent="0.2">
      <c r="A8433">
        <v>8432</v>
      </c>
      <c r="B8433">
        <f>SUMIF(mma_train!B:B,Groupby_orderid!A8433,mma_train!K:K)</f>
        <v>0</v>
      </c>
      <c r="C8433">
        <f t="shared" si="262"/>
        <v>0</v>
      </c>
      <c r="D8433">
        <f>COUNTIF(mma_train!B:B,Groupby_orderid!A8433)</f>
        <v>2</v>
      </c>
      <c r="E8433">
        <f t="shared" si="263"/>
        <v>0</v>
      </c>
    </row>
    <row r="8434" spans="1:5" x14ac:dyDescent="0.2">
      <c r="A8434">
        <v>8433</v>
      </c>
      <c r="B8434">
        <f>SUMIF(mma_train!B:B,Groupby_orderid!A8434,mma_train!K:K)</f>
        <v>0</v>
      </c>
      <c r="C8434">
        <f t="shared" si="262"/>
        <v>0</v>
      </c>
      <c r="D8434">
        <f>COUNTIF(mma_train!B:B,Groupby_orderid!A8434)</f>
        <v>6</v>
      </c>
      <c r="E8434">
        <f t="shared" si="263"/>
        <v>0</v>
      </c>
    </row>
    <row r="8435" spans="1:5" x14ac:dyDescent="0.2">
      <c r="A8435">
        <v>8434</v>
      </c>
      <c r="B8435">
        <f>SUMIF(mma_train!B:B,Groupby_orderid!A8435,mma_train!K:K)</f>
        <v>0</v>
      </c>
      <c r="C8435">
        <f t="shared" si="262"/>
        <v>0</v>
      </c>
      <c r="D8435">
        <f>COUNTIF(mma_train!B:B,Groupby_orderid!A8435)</f>
        <v>11</v>
      </c>
      <c r="E8435">
        <f t="shared" si="263"/>
        <v>0</v>
      </c>
    </row>
    <row r="8436" spans="1:5" x14ac:dyDescent="0.2">
      <c r="A8436">
        <v>8435</v>
      </c>
      <c r="B8436">
        <f>SUMIF(mma_train!B:B,Groupby_orderid!A8436,mma_train!K:K)</f>
        <v>0</v>
      </c>
      <c r="C8436">
        <f t="shared" si="262"/>
        <v>0</v>
      </c>
      <c r="D8436">
        <f>COUNTIF(mma_train!B:B,Groupby_orderid!A8436)</f>
        <v>3</v>
      </c>
      <c r="E8436">
        <f t="shared" si="263"/>
        <v>0</v>
      </c>
    </row>
    <row r="8437" spans="1:5" x14ac:dyDescent="0.2">
      <c r="A8437">
        <v>8436</v>
      </c>
      <c r="B8437">
        <f>SUMIF(mma_train!B:B,Groupby_orderid!A8437,mma_train!K:K)</f>
        <v>0</v>
      </c>
      <c r="C8437">
        <f t="shared" si="262"/>
        <v>0</v>
      </c>
      <c r="D8437">
        <f>COUNTIF(mma_train!B:B,Groupby_orderid!A8437)</f>
        <v>16</v>
      </c>
      <c r="E8437">
        <f t="shared" si="263"/>
        <v>0</v>
      </c>
    </row>
    <row r="8438" spans="1:5" x14ac:dyDescent="0.2">
      <c r="A8438">
        <v>8437</v>
      </c>
      <c r="B8438">
        <f>SUMIF(mma_train!B:B,Groupby_orderid!A8438,mma_train!K:K)</f>
        <v>0</v>
      </c>
      <c r="C8438">
        <f t="shared" si="262"/>
        <v>0</v>
      </c>
      <c r="D8438">
        <f>COUNTIF(mma_train!B:B,Groupby_orderid!A8438)</f>
        <v>10</v>
      </c>
      <c r="E8438">
        <f t="shared" si="263"/>
        <v>0</v>
      </c>
    </row>
    <row r="8439" spans="1:5" x14ac:dyDescent="0.2">
      <c r="A8439">
        <v>8438</v>
      </c>
      <c r="B8439">
        <f>SUMIF(mma_train!B:B,Groupby_orderid!A8439,mma_train!K:K)</f>
        <v>0</v>
      </c>
      <c r="C8439">
        <f t="shared" si="262"/>
        <v>0</v>
      </c>
      <c r="D8439">
        <f>COUNTIF(mma_train!B:B,Groupby_orderid!A8439)</f>
        <v>14</v>
      </c>
      <c r="E8439">
        <f t="shared" si="263"/>
        <v>0</v>
      </c>
    </row>
    <row r="8440" spans="1:5" x14ac:dyDescent="0.2">
      <c r="A8440">
        <v>8439</v>
      </c>
      <c r="B8440">
        <f>SUMIF(mma_train!B:B,Groupby_orderid!A8440,mma_train!K:K)</f>
        <v>0</v>
      </c>
      <c r="C8440">
        <f t="shared" si="262"/>
        <v>0</v>
      </c>
      <c r="D8440">
        <f>COUNTIF(mma_train!B:B,Groupby_orderid!A8440)</f>
        <v>24</v>
      </c>
      <c r="E8440">
        <f t="shared" si="263"/>
        <v>0</v>
      </c>
    </row>
    <row r="8441" spans="1:5" x14ac:dyDescent="0.2">
      <c r="A8441">
        <v>8440</v>
      </c>
      <c r="B8441">
        <f>SUMIF(mma_train!B:B,Groupby_orderid!A8441,mma_train!K:K)</f>
        <v>0</v>
      </c>
      <c r="C8441">
        <f t="shared" si="262"/>
        <v>0</v>
      </c>
      <c r="D8441">
        <f>COUNTIF(mma_train!B:B,Groupby_orderid!A8441)</f>
        <v>1</v>
      </c>
      <c r="E8441">
        <f t="shared" si="263"/>
        <v>0</v>
      </c>
    </row>
    <row r="8442" spans="1:5" x14ac:dyDescent="0.2">
      <c r="A8442">
        <v>8441</v>
      </c>
      <c r="B8442">
        <f>SUMIF(mma_train!B:B,Groupby_orderid!A8442,mma_train!K:K)</f>
        <v>0</v>
      </c>
      <c r="C8442">
        <f t="shared" si="262"/>
        <v>0</v>
      </c>
      <c r="D8442">
        <f>COUNTIF(mma_train!B:B,Groupby_orderid!A8442)</f>
        <v>5</v>
      </c>
      <c r="E8442">
        <f t="shared" si="263"/>
        <v>0</v>
      </c>
    </row>
    <row r="8443" spans="1:5" x14ac:dyDescent="0.2">
      <c r="A8443">
        <v>8442</v>
      </c>
      <c r="B8443">
        <f>SUMIF(mma_train!B:B,Groupby_orderid!A8443,mma_train!K:K)</f>
        <v>0</v>
      </c>
      <c r="C8443">
        <f t="shared" si="262"/>
        <v>0</v>
      </c>
      <c r="D8443">
        <f>COUNTIF(mma_train!B:B,Groupby_orderid!A8443)</f>
        <v>13</v>
      </c>
      <c r="E8443">
        <f t="shared" si="263"/>
        <v>0</v>
      </c>
    </row>
    <row r="8444" spans="1:5" x14ac:dyDescent="0.2">
      <c r="A8444">
        <v>8443</v>
      </c>
      <c r="B8444">
        <f>SUMIF(mma_train!B:B,Groupby_orderid!A8444,mma_train!K:K)</f>
        <v>0</v>
      </c>
      <c r="C8444">
        <f t="shared" si="262"/>
        <v>0</v>
      </c>
      <c r="D8444">
        <f>COUNTIF(mma_train!B:B,Groupby_orderid!A8444)</f>
        <v>10</v>
      </c>
      <c r="E8444">
        <f t="shared" si="263"/>
        <v>0</v>
      </c>
    </row>
    <row r="8445" spans="1:5" x14ac:dyDescent="0.2">
      <c r="A8445">
        <v>8444</v>
      </c>
      <c r="B8445">
        <f>SUMIF(mma_train!B:B,Groupby_orderid!A8445,mma_train!K:K)</f>
        <v>0</v>
      </c>
      <c r="C8445">
        <f t="shared" si="262"/>
        <v>0</v>
      </c>
      <c r="D8445">
        <f>COUNTIF(mma_train!B:B,Groupby_orderid!A8445)</f>
        <v>3</v>
      </c>
      <c r="E8445">
        <f t="shared" si="263"/>
        <v>0</v>
      </c>
    </row>
    <row r="8446" spans="1:5" x14ac:dyDescent="0.2">
      <c r="A8446">
        <v>8445</v>
      </c>
      <c r="B8446">
        <f>SUMIF(mma_train!B:B,Groupby_orderid!A8446,mma_train!K:K)</f>
        <v>0</v>
      </c>
      <c r="C8446">
        <f t="shared" si="262"/>
        <v>0</v>
      </c>
      <c r="D8446">
        <f>COUNTIF(mma_train!B:B,Groupby_orderid!A8446)</f>
        <v>4</v>
      </c>
      <c r="E8446">
        <f t="shared" si="263"/>
        <v>0</v>
      </c>
    </row>
    <row r="8447" spans="1:5" x14ac:dyDescent="0.2">
      <c r="A8447">
        <v>8446</v>
      </c>
      <c r="B8447">
        <f>SUMIF(mma_train!B:B,Groupby_orderid!A8447,mma_train!K:K)</f>
        <v>0</v>
      </c>
      <c r="C8447">
        <f t="shared" si="262"/>
        <v>0</v>
      </c>
      <c r="D8447">
        <f>COUNTIF(mma_train!B:B,Groupby_orderid!A8447)</f>
        <v>6</v>
      </c>
      <c r="E8447">
        <f t="shared" si="263"/>
        <v>0</v>
      </c>
    </row>
    <row r="8448" spans="1:5" x14ac:dyDescent="0.2">
      <c r="A8448">
        <v>8447</v>
      </c>
      <c r="B8448">
        <f>SUMIF(mma_train!B:B,Groupby_orderid!A8448,mma_train!K:K)</f>
        <v>0</v>
      </c>
      <c r="C8448">
        <f t="shared" si="262"/>
        <v>0</v>
      </c>
      <c r="D8448">
        <f>COUNTIF(mma_train!B:B,Groupby_orderid!A8448)</f>
        <v>7</v>
      </c>
      <c r="E8448">
        <f t="shared" si="263"/>
        <v>0</v>
      </c>
    </row>
    <row r="8449" spans="1:5" x14ac:dyDescent="0.2">
      <c r="A8449">
        <v>8448</v>
      </c>
      <c r="B8449">
        <f>SUMIF(mma_train!B:B,Groupby_orderid!A8449,mma_train!K:K)</f>
        <v>0</v>
      </c>
      <c r="C8449">
        <f t="shared" si="262"/>
        <v>0</v>
      </c>
      <c r="D8449">
        <f>COUNTIF(mma_train!B:B,Groupby_orderid!A8449)</f>
        <v>17</v>
      </c>
      <c r="E8449">
        <f t="shared" si="263"/>
        <v>0</v>
      </c>
    </row>
    <row r="8450" spans="1:5" x14ac:dyDescent="0.2">
      <c r="A8450">
        <v>8449</v>
      </c>
      <c r="B8450">
        <f>SUMIF(mma_train!B:B,Groupby_orderid!A8450,mma_train!K:K)</f>
        <v>0</v>
      </c>
      <c r="C8450">
        <f t="shared" si="262"/>
        <v>0</v>
      </c>
      <c r="D8450">
        <f>COUNTIF(mma_train!B:B,Groupby_orderid!A8450)</f>
        <v>4</v>
      </c>
      <c r="E8450">
        <f t="shared" si="263"/>
        <v>0</v>
      </c>
    </row>
    <row r="8451" spans="1:5" x14ac:dyDescent="0.2">
      <c r="A8451">
        <v>8450</v>
      </c>
      <c r="B8451">
        <f>SUMIF(mma_train!B:B,Groupby_orderid!A8451,mma_train!K:K)</f>
        <v>0</v>
      </c>
      <c r="C8451">
        <f t="shared" ref="C8451:C8514" si="264">IF(B8451&gt;0,1,0)</f>
        <v>0</v>
      </c>
      <c r="D8451">
        <f>COUNTIF(mma_train!B:B,Groupby_orderid!A8451)</f>
        <v>0</v>
      </c>
      <c r="E8451" t="e">
        <f t="shared" ref="E8451:E8514" si="265">B8451/D8451</f>
        <v>#DIV/0!</v>
      </c>
    </row>
    <row r="8452" spans="1:5" x14ac:dyDescent="0.2">
      <c r="A8452">
        <v>8451</v>
      </c>
      <c r="B8452">
        <f>SUMIF(mma_train!B:B,Groupby_orderid!A8452,mma_train!K:K)</f>
        <v>0</v>
      </c>
      <c r="C8452">
        <f t="shared" si="264"/>
        <v>0</v>
      </c>
      <c r="D8452">
        <f>COUNTIF(mma_train!B:B,Groupby_orderid!A8452)</f>
        <v>4</v>
      </c>
      <c r="E8452">
        <f t="shared" si="265"/>
        <v>0</v>
      </c>
    </row>
    <row r="8453" spans="1:5" x14ac:dyDescent="0.2">
      <c r="A8453">
        <v>8452</v>
      </c>
      <c r="B8453">
        <f>SUMIF(mma_train!B:B,Groupby_orderid!A8453,mma_train!K:K)</f>
        <v>0</v>
      </c>
      <c r="C8453">
        <f t="shared" si="264"/>
        <v>0</v>
      </c>
      <c r="D8453">
        <f>COUNTIF(mma_train!B:B,Groupby_orderid!A8453)</f>
        <v>2</v>
      </c>
      <c r="E8453">
        <f t="shared" si="265"/>
        <v>0</v>
      </c>
    </row>
    <row r="8454" spans="1:5" x14ac:dyDescent="0.2">
      <c r="A8454">
        <v>8453</v>
      </c>
      <c r="B8454">
        <f>SUMIF(mma_train!B:B,Groupby_orderid!A8454,mma_train!K:K)</f>
        <v>0</v>
      </c>
      <c r="C8454">
        <f t="shared" si="264"/>
        <v>0</v>
      </c>
      <c r="D8454">
        <f>COUNTIF(mma_train!B:B,Groupby_orderid!A8454)</f>
        <v>2</v>
      </c>
      <c r="E8454">
        <f t="shared" si="265"/>
        <v>0</v>
      </c>
    </row>
    <row r="8455" spans="1:5" x14ac:dyDescent="0.2">
      <c r="A8455">
        <v>8454</v>
      </c>
      <c r="B8455">
        <f>SUMIF(mma_train!B:B,Groupby_orderid!A8455,mma_train!K:K)</f>
        <v>0</v>
      </c>
      <c r="C8455">
        <f t="shared" si="264"/>
        <v>0</v>
      </c>
      <c r="D8455">
        <f>COUNTIF(mma_train!B:B,Groupby_orderid!A8455)</f>
        <v>5</v>
      </c>
      <c r="E8455">
        <f t="shared" si="265"/>
        <v>0</v>
      </c>
    </row>
    <row r="8456" spans="1:5" x14ac:dyDescent="0.2">
      <c r="A8456">
        <v>8455</v>
      </c>
      <c r="B8456">
        <f>SUMIF(mma_train!B:B,Groupby_orderid!A8456,mma_train!K:K)</f>
        <v>0</v>
      </c>
      <c r="C8456">
        <f t="shared" si="264"/>
        <v>0</v>
      </c>
      <c r="D8456">
        <f>COUNTIF(mma_train!B:B,Groupby_orderid!A8456)</f>
        <v>9</v>
      </c>
      <c r="E8456">
        <f t="shared" si="265"/>
        <v>0</v>
      </c>
    </row>
    <row r="8457" spans="1:5" x14ac:dyDescent="0.2">
      <c r="A8457">
        <v>8456</v>
      </c>
      <c r="B8457">
        <f>SUMIF(mma_train!B:B,Groupby_orderid!A8457,mma_train!K:K)</f>
        <v>0</v>
      </c>
      <c r="C8457">
        <f t="shared" si="264"/>
        <v>0</v>
      </c>
      <c r="D8457">
        <f>COUNTIF(mma_train!B:B,Groupby_orderid!A8457)</f>
        <v>8</v>
      </c>
      <c r="E8457">
        <f t="shared" si="265"/>
        <v>0</v>
      </c>
    </row>
    <row r="8458" spans="1:5" x14ac:dyDescent="0.2">
      <c r="A8458">
        <v>8457</v>
      </c>
      <c r="B8458">
        <f>SUMIF(mma_train!B:B,Groupby_orderid!A8458,mma_train!K:K)</f>
        <v>0</v>
      </c>
      <c r="C8458">
        <f t="shared" si="264"/>
        <v>0</v>
      </c>
      <c r="D8458">
        <f>COUNTIF(mma_train!B:B,Groupby_orderid!A8458)</f>
        <v>13</v>
      </c>
      <c r="E8458">
        <f t="shared" si="265"/>
        <v>0</v>
      </c>
    </row>
    <row r="8459" spans="1:5" x14ac:dyDescent="0.2">
      <c r="A8459">
        <v>8458</v>
      </c>
      <c r="B8459">
        <f>SUMIF(mma_train!B:B,Groupby_orderid!A8459,mma_train!K:K)</f>
        <v>0</v>
      </c>
      <c r="C8459">
        <f t="shared" si="264"/>
        <v>0</v>
      </c>
      <c r="D8459">
        <f>COUNTIF(mma_train!B:B,Groupby_orderid!A8459)</f>
        <v>0</v>
      </c>
      <c r="E8459" t="e">
        <f t="shared" si="265"/>
        <v>#DIV/0!</v>
      </c>
    </row>
    <row r="8460" spans="1:5" x14ac:dyDescent="0.2">
      <c r="A8460">
        <v>8459</v>
      </c>
      <c r="B8460">
        <f>SUMIF(mma_train!B:B,Groupby_orderid!A8460,mma_train!K:K)</f>
        <v>0</v>
      </c>
      <c r="C8460">
        <f t="shared" si="264"/>
        <v>0</v>
      </c>
      <c r="D8460">
        <f>COUNTIF(mma_train!B:B,Groupby_orderid!A8460)</f>
        <v>7</v>
      </c>
      <c r="E8460">
        <f t="shared" si="265"/>
        <v>0</v>
      </c>
    </row>
    <row r="8461" spans="1:5" x14ac:dyDescent="0.2">
      <c r="A8461">
        <v>8460</v>
      </c>
      <c r="B8461">
        <f>SUMIF(mma_train!B:B,Groupby_orderid!A8461,mma_train!K:K)</f>
        <v>0</v>
      </c>
      <c r="C8461">
        <f t="shared" si="264"/>
        <v>0</v>
      </c>
      <c r="D8461">
        <f>COUNTIF(mma_train!B:B,Groupby_orderid!A8461)</f>
        <v>6</v>
      </c>
      <c r="E8461">
        <f t="shared" si="265"/>
        <v>0</v>
      </c>
    </row>
    <row r="8462" spans="1:5" x14ac:dyDescent="0.2">
      <c r="A8462">
        <v>8461</v>
      </c>
      <c r="B8462">
        <f>SUMIF(mma_train!B:B,Groupby_orderid!A8462,mma_train!K:K)</f>
        <v>0</v>
      </c>
      <c r="C8462">
        <f t="shared" si="264"/>
        <v>0</v>
      </c>
      <c r="D8462">
        <f>COUNTIF(mma_train!B:B,Groupby_orderid!A8462)</f>
        <v>9</v>
      </c>
      <c r="E8462">
        <f t="shared" si="265"/>
        <v>0</v>
      </c>
    </row>
    <row r="8463" spans="1:5" x14ac:dyDescent="0.2">
      <c r="A8463">
        <v>8462</v>
      </c>
      <c r="B8463">
        <f>SUMIF(mma_train!B:B,Groupby_orderid!A8463,mma_train!K:K)</f>
        <v>0</v>
      </c>
      <c r="C8463">
        <f t="shared" si="264"/>
        <v>0</v>
      </c>
      <c r="D8463">
        <f>COUNTIF(mma_train!B:B,Groupby_orderid!A8463)</f>
        <v>24</v>
      </c>
      <c r="E8463">
        <f t="shared" si="265"/>
        <v>0</v>
      </c>
    </row>
    <row r="8464" spans="1:5" x14ac:dyDescent="0.2">
      <c r="A8464">
        <v>8463</v>
      </c>
      <c r="B8464">
        <f>SUMIF(mma_train!B:B,Groupby_orderid!A8464,mma_train!K:K)</f>
        <v>0</v>
      </c>
      <c r="C8464">
        <f t="shared" si="264"/>
        <v>0</v>
      </c>
      <c r="D8464">
        <f>COUNTIF(mma_train!B:B,Groupby_orderid!A8464)</f>
        <v>14</v>
      </c>
      <c r="E8464">
        <f t="shared" si="265"/>
        <v>0</v>
      </c>
    </row>
    <row r="8465" spans="1:5" x14ac:dyDescent="0.2">
      <c r="A8465">
        <v>8464</v>
      </c>
      <c r="B8465">
        <f>SUMIF(mma_train!B:B,Groupby_orderid!A8465,mma_train!K:K)</f>
        <v>0</v>
      </c>
      <c r="C8465">
        <f t="shared" si="264"/>
        <v>0</v>
      </c>
      <c r="D8465">
        <f>COUNTIF(mma_train!B:B,Groupby_orderid!A8465)</f>
        <v>12</v>
      </c>
      <c r="E8465">
        <f t="shared" si="265"/>
        <v>0</v>
      </c>
    </row>
    <row r="8466" spans="1:5" x14ac:dyDescent="0.2">
      <c r="A8466">
        <v>8465</v>
      </c>
      <c r="B8466">
        <f>SUMIF(mma_train!B:B,Groupby_orderid!A8466,mma_train!K:K)</f>
        <v>0</v>
      </c>
      <c r="C8466">
        <f t="shared" si="264"/>
        <v>0</v>
      </c>
      <c r="D8466">
        <f>COUNTIF(mma_train!B:B,Groupby_orderid!A8466)</f>
        <v>9</v>
      </c>
      <c r="E8466">
        <f t="shared" si="265"/>
        <v>0</v>
      </c>
    </row>
    <row r="8467" spans="1:5" x14ac:dyDescent="0.2">
      <c r="A8467">
        <v>8466</v>
      </c>
      <c r="B8467">
        <f>SUMIF(mma_train!B:B,Groupby_orderid!A8467,mma_train!K:K)</f>
        <v>0</v>
      </c>
      <c r="C8467">
        <f t="shared" si="264"/>
        <v>0</v>
      </c>
      <c r="D8467">
        <f>COUNTIF(mma_train!B:B,Groupby_orderid!A8467)</f>
        <v>6</v>
      </c>
      <c r="E8467">
        <f t="shared" si="265"/>
        <v>0</v>
      </c>
    </row>
    <row r="8468" spans="1:5" x14ac:dyDescent="0.2">
      <c r="A8468">
        <v>8467</v>
      </c>
      <c r="B8468">
        <f>SUMIF(mma_train!B:B,Groupby_orderid!A8468,mma_train!K:K)</f>
        <v>0</v>
      </c>
      <c r="C8468">
        <f t="shared" si="264"/>
        <v>0</v>
      </c>
      <c r="D8468">
        <f>COUNTIF(mma_train!B:B,Groupby_orderid!A8468)</f>
        <v>3</v>
      </c>
      <c r="E8468">
        <f t="shared" si="265"/>
        <v>0</v>
      </c>
    </row>
    <row r="8469" spans="1:5" x14ac:dyDescent="0.2">
      <c r="A8469">
        <v>8468</v>
      </c>
      <c r="B8469">
        <f>SUMIF(mma_train!B:B,Groupby_orderid!A8469,mma_train!K:K)</f>
        <v>0</v>
      </c>
      <c r="C8469">
        <f t="shared" si="264"/>
        <v>0</v>
      </c>
      <c r="D8469">
        <f>COUNTIF(mma_train!B:B,Groupby_orderid!A8469)</f>
        <v>4</v>
      </c>
      <c r="E8469">
        <f t="shared" si="265"/>
        <v>0</v>
      </c>
    </row>
    <row r="8470" spans="1:5" x14ac:dyDescent="0.2">
      <c r="A8470">
        <v>8469</v>
      </c>
      <c r="B8470">
        <f>SUMIF(mma_train!B:B,Groupby_orderid!A8470,mma_train!K:K)</f>
        <v>0</v>
      </c>
      <c r="C8470">
        <f t="shared" si="264"/>
        <v>0</v>
      </c>
      <c r="D8470">
        <f>COUNTIF(mma_train!B:B,Groupby_orderid!A8470)</f>
        <v>1</v>
      </c>
      <c r="E8470">
        <f t="shared" si="265"/>
        <v>0</v>
      </c>
    </row>
    <row r="8471" spans="1:5" x14ac:dyDescent="0.2">
      <c r="A8471">
        <v>8470</v>
      </c>
      <c r="B8471">
        <f>SUMIF(mma_train!B:B,Groupby_orderid!A8471,mma_train!K:K)</f>
        <v>0</v>
      </c>
      <c r="C8471">
        <f t="shared" si="264"/>
        <v>0</v>
      </c>
      <c r="D8471">
        <f>COUNTIF(mma_train!B:B,Groupby_orderid!A8471)</f>
        <v>5</v>
      </c>
      <c r="E8471">
        <f t="shared" si="265"/>
        <v>0</v>
      </c>
    </row>
    <row r="8472" spans="1:5" x14ac:dyDescent="0.2">
      <c r="A8472">
        <v>8471</v>
      </c>
      <c r="B8472">
        <f>SUMIF(mma_train!B:B,Groupby_orderid!A8472,mma_train!K:K)</f>
        <v>0</v>
      </c>
      <c r="C8472">
        <f t="shared" si="264"/>
        <v>0</v>
      </c>
      <c r="D8472">
        <f>COUNTIF(mma_train!B:B,Groupby_orderid!A8472)</f>
        <v>4</v>
      </c>
      <c r="E8472">
        <f t="shared" si="265"/>
        <v>0</v>
      </c>
    </row>
    <row r="8473" spans="1:5" x14ac:dyDescent="0.2">
      <c r="A8473">
        <v>8472</v>
      </c>
      <c r="B8473">
        <f>SUMIF(mma_train!B:B,Groupby_orderid!A8473,mma_train!K:K)</f>
        <v>0</v>
      </c>
      <c r="C8473">
        <f t="shared" si="264"/>
        <v>0</v>
      </c>
      <c r="D8473">
        <f>COUNTIF(mma_train!B:B,Groupby_orderid!A8473)</f>
        <v>13</v>
      </c>
      <c r="E8473">
        <f t="shared" si="265"/>
        <v>0</v>
      </c>
    </row>
    <row r="8474" spans="1:5" x14ac:dyDescent="0.2">
      <c r="A8474">
        <v>8473</v>
      </c>
      <c r="B8474">
        <f>SUMIF(mma_train!B:B,Groupby_orderid!A8474,mma_train!K:K)</f>
        <v>0</v>
      </c>
      <c r="C8474">
        <f t="shared" si="264"/>
        <v>0</v>
      </c>
      <c r="D8474">
        <f>COUNTIF(mma_train!B:B,Groupby_orderid!A8474)</f>
        <v>11</v>
      </c>
      <c r="E8474">
        <f t="shared" si="265"/>
        <v>0</v>
      </c>
    </row>
    <row r="8475" spans="1:5" x14ac:dyDescent="0.2">
      <c r="A8475">
        <v>8474</v>
      </c>
      <c r="B8475">
        <f>SUMIF(mma_train!B:B,Groupby_orderid!A8475,mma_train!K:K)</f>
        <v>0</v>
      </c>
      <c r="C8475">
        <f t="shared" si="264"/>
        <v>0</v>
      </c>
      <c r="D8475">
        <f>COUNTIF(mma_train!B:B,Groupby_orderid!A8475)</f>
        <v>13</v>
      </c>
      <c r="E8475">
        <f t="shared" si="265"/>
        <v>0</v>
      </c>
    </row>
    <row r="8476" spans="1:5" x14ac:dyDescent="0.2">
      <c r="A8476">
        <v>8475</v>
      </c>
      <c r="B8476">
        <f>SUMIF(mma_train!B:B,Groupby_orderid!A8476,mma_train!K:K)</f>
        <v>0</v>
      </c>
      <c r="C8476">
        <f t="shared" si="264"/>
        <v>0</v>
      </c>
      <c r="D8476">
        <f>COUNTIF(mma_train!B:B,Groupby_orderid!A8476)</f>
        <v>15</v>
      </c>
      <c r="E8476">
        <f t="shared" si="265"/>
        <v>0</v>
      </c>
    </row>
    <row r="8477" spans="1:5" x14ac:dyDescent="0.2">
      <c r="A8477">
        <v>8476</v>
      </c>
      <c r="B8477">
        <f>SUMIF(mma_train!B:B,Groupby_orderid!A8477,mma_train!K:K)</f>
        <v>0</v>
      </c>
      <c r="C8477">
        <f t="shared" si="264"/>
        <v>0</v>
      </c>
      <c r="D8477">
        <f>COUNTIF(mma_train!B:B,Groupby_orderid!A8477)</f>
        <v>11</v>
      </c>
      <c r="E8477">
        <f t="shared" si="265"/>
        <v>0</v>
      </c>
    </row>
    <row r="8478" spans="1:5" x14ac:dyDescent="0.2">
      <c r="A8478">
        <v>8477</v>
      </c>
      <c r="B8478">
        <f>SUMIF(mma_train!B:B,Groupby_orderid!A8478,mma_train!K:K)</f>
        <v>0</v>
      </c>
      <c r="C8478">
        <f t="shared" si="264"/>
        <v>0</v>
      </c>
      <c r="D8478">
        <f>COUNTIF(mma_train!B:B,Groupby_orderid!A8478)</f>
        <v>6</v>
      </c>
      <c r="E8478">
        <f t="shared" si="265"/>
        <v>0</v>
      </c>
    </row>
    <row r="8479" spans="1:5" x14ac:dyDescent="0.2">
      <c r="A8479">
        <v>8478</v>
      </c>
      <c r="B8479">
        <f>SUMIF(mma_train!B:B,Groupby_orderid!A8479,mma_train!K:K)</f>
        <v>0</v>
      </c>
      <c r="C8479">
        <f t="shared" si="264"/>
        <v>0</v>
      </c>
      <c r="D8479">
        <f>COUNTIF(mma_train!B:B,Groupby_orderid!A8479)</f>
        <v>15</v>
      </c>
      <c r="E8479">
        <f t="shared" si="265"/>
        <v>0</v>
      </c>
    </row>
    <row r="8480" spans="1:5" x14ac:dyDescent="0.2">
      <c r="A8480">
        <v>8479</v>
      </c>
      <c r="B8480">
        <f>SUMIF(mma_train!B:B,Groupby_orderid!A8480,mma_train!K:K)</f>
        <v>0</v>
      </c>
      <c r="C8480">
        <f t="shared" si="264"/>
        <v>0</v>
      </c>
      <c r="D8480">
        <f>COUNTIF(mma_train!B:B,Groupby_orderid!A8480)</f>
        <v>8</v>
      </c>
      <c r="E8480">
        <f t="shared" si="265"/>
        <v>0</v>
      </c>
    </row>
    <row r="8481" spans="1:5" x14ac:dyDescent="0.2">
      <c r="A8481">
        <v>8480</v>
      </c>
      <c r="B8481">
        <f>SUMIF(mma_train!B:B,Groupby_orderid!A8481,mma_train!K:K)</f>
        <v>0</v>
      </c>
      <c r="C8481">
        <f t="shared" si="264"/>
        <v>0</v>
      </c>
      <c r="D8481">
        <f>COUNTIF(mma_train!B:B,Groupby_orderid!A8481)</f>
        <v>4</v>
      </c>
      <c r="E8481">
        <f t="shared" si="265"/>
        <v>0</v>
      </c>
    </row>
    <row r="8482" spans="1:5" x14ac:dyDescent="0.2">
      <c r="A8482">
        <v>8481</v>
      </c>
      <c r="B8482">
        <f>SUMIF(mma_train!B:B,Groupby_orderid!A8482,mma_train!K:K)</f>
        <v>0</v>
      </c>
      <c r="C8482">
        <f t="shared" si="264"/>
        <v>0</v>
      </c>
      <c r="D8482">
        <f>COUNTIF(mma_train!B:B,Groupby_orderid!A8482)</f>
        <v>2</v>
      </c>
      <c r="E8482">
        <f t="shared" si="265"/>
        <v>0</v>
      </c>
    </row>
    <row r="8483" spans="1:5" x14ac:dyDescent="0.2">
      <c r="A8483">
        <v>8482</v>
      </c>
      <c r="B8483">
        <f>SUMIF(mma_train!B:B,Groupby_orderid!A8483,mma_train!K:K)</f>
        <v>0</v>
      </c>
      <c r="C8483">
        <f t="shared" si="264"/>
        <v>0</v>
      </c>
      <c r="D8483">
        <f>COUNTIF(mma_train!B:B,Groupby_orderid!A8483)</f>
        <v>6</v>
      </c>
      <c r="E8483">
        <f t="shared" si="265"/>
        <v>0</v>
      </c>
    </row>
    <row r="8484" spans="1:5" x14ac:dyDescent="0.2">
      <c r="A8484">
        <v>8483</v>
      </c>
      <c r="B8484">
        <f>SUMIF(mma_train!B:B,Groupby_orderid!A8484,mma_train!K:K)</f>
        <v>0</v>
      </c>
      <c r="C8484">
        <f t="shared" si="264"/>
        <v>0</v>
      </c>
      <c r="D8484">
        <f>COUNTIF(mma_train!B:B,Groupby_orderid!A8484)</f>
        <v>18</v>
      </c>
      <c r="E8484">
        <f t="shared" si="265"/>
        <v>0</v>
      </c>
    </row>
    <row r="8485" spans="1:5" x14ac:dyDescent="0.2">
      <c r="A8485">
        <v>8484</v>
      </c>
      <c r="B8485">
        <f>SUMIF(mma_train!B:B,Groupby_orderid!A8485,mma_train!K:K)</f>
        <v>0</v>
      </c>
      <c r="C8485">
        <f t="shared" si="264"/>
        <v>0</v>
      </c>
      <c r="D8485">
        <f>COUNTIF(mma_train!B:B,Groupby_orderid!A8485)</f>
        <v>8</v>
      </c>
      <c r="E8485">
        <f t="shared" si="265"/>
        <v>0</v>
      </c>
    </row>
    <row r="8486" spans="1:5" x14ac:dyDescent="0.2">
      <c r="A8486">
        <v>8485</v>
      </c>
      <c r="B8486">
        <f>SUMIF(mma_train!B:B,Groupby_orderid!A8486,mma_train!K:K)</f>
        <v>0</v>
      </c>
      <c r="C8486">
        <f t="shared" si="264"/>
        <v>0</v>
      </c>
      <c r="D8486">
        <f>COUNTIF(mma_train!B:B,Groupby_orderid!A8486)</f>
        <v>12</v>
      </c>
      <c r="E8486">
        <f t="shared" si="265"/>
        <v>0</v>
      </c>
    </row>
    <row r="8487" spans="1:5" x14ac:dyDescent="0.2">
      <c r="A8487">
        <v>8486</v>
      </c>
      <c r="B8487">
        <f>SUMIF(mma_train!B:B,Groupby_orderid!A8487,mma_train!K:K)</f>
        <v>0</v>
      </c>
      <c r="C8487">
        <f t="shared" si="264"/>
        <v>0</v>
      </c>
      <c r="D8487">
        <f>COUNTIF(mma_train!B:B,Groupby_orderid!A8487)</f>
        <v>8</v>
      </c>
      <c r="E8487">
        <f t="shared" si="265"/>
        <v>0</v>
      </c>
    </row>
    <row r="8488" spans="1:5" x14ac:dyDescent="0.2">
      <c r="A8488">
        <v>8487</v>
      </c>
      <c r="B8488">
        <f>SUMIF(mma_train!B:B,Groupby_orderid!A8488,mma_train!K:K)</f>
        <v>0</v>
      </c>
      <c r="C8488">
        <f t="shared" si="264"/>
        <v>0</v>
      </c>
      <c r="D8488">
        <f>COUNTIF(mma_train!B:B,Groupby_orderid!A8488)</f>
        <v>8</v>
      </c>
      <c r="E8488">
        <f t="shared" si="265"/>
        <v>0</v>
      </c>
    </row>
    <row r="8489" spans="1:5" x14ac:dyDescent="0.2">
      <c r="A8489">
        <v>8488</v>
      </c>
      <c r="B8489">
        <f>SUMIF(mma_train!B:B,Groupby_orderid!A8489,mma_train!K:K)</f>
        <v>0</v>
      </c>
      <c r="C8489">
        <f t="shared" si="264"/>
        <v>0</v>
      </c>
      <c r="D8489">
        <f>COUNTIF(mma_train!B:B,Groupby_orderid!A8489)</f>
        <v>7</v>
      </c>
      <c r="E8489">
        <f t="shared" si="265"/>
        <v>0</v>
      </c>
    </row>
    <row r="8490" spans="1:5" x14ac:dyDescent="0.2">
      <c r="A8490">
        <v>8489</v>
      </c>
      <c r="B8490">
        <f>SUMIF(mma_train!B:B,Groupby_orderid!A8490,mma_train!K:K)</f>
        <v>0</v>
      </c>
      <c r="C8490">
        <f t="shared" si="264"/>
        <v>0</v>
      </c>
      <c r="D8490">
        <f>COUNTIF(mma_train!B:B,Groupby_orderid!A8490)</f>
        <v>6</v>
      </c>
      <c r="E8490">
        <f t="shared" si="265"/>
        <v>0</v>
      </c>
    </row>
    <row r="8491" spans="1:5" x14ac:dyDescent="0.2">
      <c r="A8491">
        <v>8490</v>
      </c>
      <c r="B8491">
        <f>SUMIF(mma_train!B:B,Groupby_orderid!A8491,mma_train!K:K)</f>
        <v>0</v>
      </c>
      <c r="C8491">
        <f t="shared" si="264"/>
        <v>0</v>
      </c>
      <c r="D8491">
        <f>COUNTIF(mma_train!B:B,Groupby_orderid!A8491)</f>
        <v>8</v>
      </c>
      <c r="E8491">
        <f t="shared" si="265"/>
        <v>0</v>
      </c>
    </row>
    <row r="8492" spans="1:5" x14ac:dyDescent="0.2">
      <c r="A8492">
        <v>8491</v>
      </c>
      <c r="B8492">
        <f>SUMIF(mma_train!B:B,Groupby_orderid!A8492,mma_train!K:K)</f>
        <v>0</v>
      </c>
      <c r="C8492">
        <f t="shared" si="264"/>
        <v>0</v>
      </c>
      <c r="D8492">
        <f>COUNTIF(mma_train!B:B,Groupby_orderid!A8492)</f>
        <v>21</v>
      </c>
      <c r="E8492">
        <f t="shared" si="265"/>
        <v>0</v>
      </c>
    </row>
    <row r="8493" spans="1:5" x14ac:dyDescent="0.2">
      <c r="A8493">
        <v>8492</v>
      </c>
      <c r="B8493">
        <f>SUMIF(mma_train!B:B,Groupby_orderid!A8493,mma_train!K:K)</f>
        <v>0</v>
      </c>
      <c r="C8493">
        <f t="shared" si="264"/>
        <v>0</v>
      </c>
      <c r="D8493">
        <f>COUNTIF(mma_train!B:B,Groupby_orderid!A8493)</f>
        <v>8</v>
      </c>
      <c r="E8493">
        <f t="shared" si="265"/>
        <v>0</v>
      </c>
    </row>
    <row r="8494" spans="1:5" x14ac:dyDescent="0.2">
      <c r="A8494">
        <v>8493</v>
      </c>
      <c r="B8494">
        <f>SUMIF(mma_train!B:B,Groupby_orderid!A8494,mma_train!K:K)</f>
        <v>0</v>
      </c>
      <c r="C8494">
        <f t="shared" si="264"/>
        <v>0</v>
      </c>
      <c r="D8494">
        <f>COUNTIF(mma_train!B:B,Groupby_orderid!A8494)</f>
        <v>9</v>
      </c>
      <c r="E8494">
        <f t="shared" si="265"/>
        <v>0</v>
      </c>
    </row>
    <row r="8495" spans="1:5" x14ac:dyDescent="0.2">
      <c r="A8495">
        <v>8494</v>
      </c>
      <c r="B8495">
        <f>SUMIF(mma_train!B:B,Groupby_orderid!A8495,mma_train!K:K)</f>
        <v>0</v>
      </c>
      <c r="C8495">
        <f t="shared" si="264"/>
        <v>0</v>
      </c>
      <c r="D8495">
        <f>COUNTIF(mma_train!B:B,Groupby_orderid!A8495)</f>
        <v>9</v>
      </c>
      <c r="E8495">
        <f t="shared" si="265"/>
        <v>0</v>
      </c>
    </row>
    <row r="8496" spans="1:5" x14ac:dyDescent="0.2">
      <c r="A8496">
        <v>8495</v>
      </c>
      <c r="B8496">
        <f>SUMIF(mma_train!B:B,Groupby_orderid!A8496,mma_train!K:K)</f>
        <v>0</v>
      </c>
      <c r="C8496">
        <f t="shared" si="264"/>
        <v>0</v>
      </c>
      <c r="D8496">
        <f>COUNTIF(mma_train!B:B,Groupby_orderid!A8496)</f>
        <v>20</v>
      </c>
      <c r="E8496">
        <f t="shared" si="265"/>
        <v>0</v>
      </c>
    </row>
    <row r="8497" spans="1:5" x14ac:dyDescent="0.2">
      <c r="A8497">
        <v>8496</v>
      </c>
      <c r="B8497">
        <f>SUMIF(mma_train!B:B,Groupby_orderid!A8497,mma_train!K:K)</f>
        <v>0</v>
      </c>
      <c r="C8497">
        <f t="shared" si="264"/>
        <v>0</v>
      </c>
      <c r="D8497">
        <f>COUNTIF(mma_train!B:B,Groupby_orderid!A8497)</f>
        <v>6</v>
      </c>
      <c r="E8497">
        <f t="shared" si="265"/>
        <v>0</v>
      </c>
    </row>
    <row r="8498" spans="1:5" x14ac:dyDescent="0.2">
      <c r="A8498">
        <v>8497</v>
      </c>
      <c r="B8498">
        <f>SUMIF(mma_train!B:B,Groupby_orderid!A8498,mma_train!K:K)</f>
        <v>0</v>
      </c>
      <c r="C8498">
        <f t="shared" si="264"/>
        <v>0</v>
      </c>
      <c r="D8498">
        <f>COUNTIF(mma_train!B:B,Groupby_orderid!A8498)</f>
        <v>11</v>
      </c>
      <c r="E8498">
        <f t="shared" si="265"/>
        <v>0</v>
      </c>
    </row>
    <row r="8499" spans="1:5" x14ac:dyDescent="0.2">
      <c r="A8499">
        <v>8498</v>
      </c>
      <c r="B8499">
        <f>SUMIF(mma_train!B:B,Groupby_orderid!A8499,mma_train!K:K)</f>
        <v>0</v>
      </c>
      <c r="C8499">
        <f t="shared" si="264"/>
        <v>0</v>
      </c>
      <c r="D8499">
        <f>COUNTIF(mma_train!B:B,Groupby_orderid!A8499)</f>
        <v>12</v>
      </c>
      <c r="E8499">
        <f t="shared" si="265"/>
        <v>0</v>
      </c>
    </row>
    <row r="8500" spans="1:5" x14ac:dyDescent="0.2">
      <c r="A8500">
        <v>8499</v>
      </c>
      <c r="B8500">
        <f>SUMIF(mma_train!B:B,Groupby_orderid!A8500,mma_train!K:K)</f>
        <v>0</v>
      </c>
      <c r="C8500">
        <f t="shared" si="264"/>
        <v>0</v>
      </c>
      <c r="D8500">
        <f>COUNTIF(mma_train!B:B,Groupby_orderid!A8500)</f>
        <v>15</v>
      </c>
      <c r="E8500">
        <f t="shared" si="265"/>
        <v>0</v>
      </c>
    </row>
    <row r="8501" spans="1:5" x14ac:dyDescent="0.2">
      <c r="A8501">
        <v>8500</v>
      </c>
      <c r="B8501">
        <f>SUMIF(mma_train!B:B,Groupby_orderid!A8501,mma_train!K:K)</f>
        <v>0</v>
      </c>
      <c r="C8501">
        <f t="shared" si="264"/>
        <v>0</v>
      </c>
      <c r="D8501">
        <f>COUNTIF(mma_train!B:B,Groupby_orderid!A8501)</f>
        <v>1</v>
      </c>
      <c r="E8501">
        <f t="shared" si="265"/>
        <v>0</v>
      </c>
    </row>
    <row r="8502" spans="1:5" x14ac:dyDescent="0.2">
      <c r="A8502">
        <v>8501</v>
      </c>
      <c r="B8502">
        <f>SUMIF(mma_train!B:B,Groupby_orderid!A8502,mma_train!K:K)</f>
        <v>0</v>
      </c>
      <c r="C8502">
        <f t="shared" si="264"/>
        <v>0</v>
      </c>
      <c r="D8502">
        <f>COUNTIF(mma_train!B:B,Groupby_orderid!A8502)</f>
        <v>10</v>
      </c>
      <c r="E8502">
        <f t="shared" si="265"/>
        <v>0</v>
      </c>
    </row>
    <row r="8503" spans="1:5" x14ac:dyDescent="0.2">
      <c r="A8503">
        <v>8502</v>
      </c>
      <c r="B8503">
        <f>SUMIF(mma_train!B:B,Groupby_orderid!A8503,mma_train!K:K)</f>
        <v>0</v>
      </c>
      <c r="C8503">
        <f t="shared" si="264"/>
        <v>0</v>
      </c>
      <c r="D8503">
        <f>COUNTIF(mma_train!B:B,Groupby_orderid!A8503)</f>
        <v>4</v>
      </c>
      <c r="E8503">
        <f t="shared" si="265"/>
        <v>0</v>
      </c>
    </row>
    <row r="8504" spans="1:5" x14ac:dyDescent="0.2">
      <c r="A8504">
        <v>8503</v>
      </c>
      <c r="B8504">
        <f>SUMIF(mma_train!B:B,Groupby_orderid!A8504,mma_train!K:K)</f>
        <v>0</v>
      </c>
      <c r="C8504">
        <f t="shared" si="264"/>
        <v>0</v>
      </c>
      <c r="D8504">
        <f>COUNTIF(mma_train!B:B,Groupby_orderid!A8504)</f>
        <v>8</v>
      </c>
      <c r="E8504">
        <f t="shared" si="265"/>
        <v>0</v>
      </c>
    </row>
    <row r="8505" spans="1:5" x14ac:dyDescent="0.2">
      <c r="A8505">
        <v>8504</v>
      </c>
      <c r="B8505">
        <f>SUMIF(mma_train!B:B,Groupby_orderid!A8505,mma_train!K:K)</f>
        <v>0</v>
      </c>
      <c r="C8505">
        <f t="shared" si="264"/>
        <v>0</v>
      </c>
      <c r="D8505">
        <f>COUNTIF(mma_train!B:B,Groupby_orderid!A8505)</f>
        <v>5</v>
      </c>
      <c r="E8505">
        <f t="shared" si="265"/>
        <v>0</v>
      </c>
    </row>
    <row r="8506" spans="1:5" x14ac:dyDescent="0.2">
      <c r="A8506">
        <v>8505</v>
      </c>
      <c r="B8506">
        <f>SUMIF(mma_train!B:B,Groupby_orderid!A8506,mma_train!K:K)</f>
        <v>0</v>
      </c>
      <c r="C8506">
        <f t="shared" si="264"/>
        <v>0</v>
      </c>
      <c r="D8506">
        <f>COUNTIF(mma_train!B:B,Groupby_orderid!A8506)</f>
        <v>11</v>
      </c>
      <c r="E8506">
        <f t="shared" si="265"/>
        <v>0</v>
      </c>
    </row>
    <row r="8507" spans="1:5" x14ac:dyDescent="0.2">
      <c r="A8507">
        <v>8506</v>
      </c>
      <c r="B8507">
        <f>SUMIF(mma_train!B:B,Groupby_orderid!A8507,mma_train!K:K)</f>
        <v>0</v>
      </c>
      <c r="C8507">
        <f t="shared" si="264"/>
        <v>0</v>
      </c>
      <c r="D8507">
        <f>COUNTIF(mma_train!B:B,Groupby_orderid!A8507)</f>
        <v>4</v>
      </c>
      <c r="E8507">
        <f t="shared" si="265"/>
        <v>0</v>
      </c>
    </row>
    <row r="8508" spans="1:5" x14ac:dyDescent="0.2">
      <c r="A8508">
        <v>8507</v>
      </c>
      <c r="B8508">
        <f>SUMIF(mma_train!B:B,Groupby_orderid!A8508,mma_train!K:K)</f>
        <v>0</v>
      </c>
      <c r="C8508">
        <f t="shared" si="264"/>
        <v>0</v>
      </c>
      <c r="D8508">
        <f>COUNTIF(mma_train!B:B,Groupby_orderid!A8508)</f>
        <v>14</v>
      </c>
      <c r="E8508">
        <f t="shared" si="265"/>
        <v>0</v>
      </c>
    </row>
    <row r="8509" spans="1:5" x14ac:dyDescent="0.2">
      <c r="A8509">
        <v>8508</v>
      </c>
      <c r="B8509">
        <f>SUMIF(mma_train!B:B,Groupby_orderid!A8509,mma_train!K:K)</f>
        <v>0</v>
      </c>
      <c r="C8509">
        <f t="shared" si="264"/>
        <v>0</v>
      </c>
      <c r="D8509">
        <f>COUNTIF(mma_train!B:B,Groupby_orderid!A8509)</f>
        <v>16</v>
      </c>
      <c r="E8509">
        <f t="shared" si="265"/>
        <v>0</v>
      </c>
    </row>
    <row r="8510" spans="1:5" x14ac:dyDescent="0.2">
      <c r="A8510">
        <v>8509</v>
      </c>
      <c r="B8510">
        <f>SUMIF(mma_train!B:B,Groupby_orderid!A8510,mma_train!K:K)</f>
        <v>0</v>
      </c>
      <c r="C8510">
        <f t="shared" si="264"/>
        <v>0</v>
      </c>
      <c r="D8510">
        <f>COUNTIF(mma_train!B:B,Groupby_orderid!A8510)</f>
        <v>1</v>
      </c>
      <c r="E8510">
        <f t="shared" si="265"/>
        <v>0</v>
      </c>
    </row>
    <row r="8511" spans="1:5" x14ac:dyDescent="0.2">
      <c r="A8511">
        <v>8510</v>
      </c>
      <c r="B8511">
        <f>SUMIF(mma_train!B:B,Groupby_orderid!A8511,mma_train!K:K)</f>
        <v>0</v>
      </c>
      <c r="C8511">
        <f t="shared" si="264"/>
        <v>0</v>
      </c>
      <c r="D8511">
        <f>COUNTIF(mma_train!B:B,Groupby_orderid!A8511)</f>
        <v>8</v>
      </c>
      <c r="E8511">
        <f t="shared" si="265"/>
        <v>0</v>
      </c>
    </row>
    <row r="8512" spans="1:5" x14ac:dyDescent="0.2">
      <c r="A8512">
        <v>8511</v>
      </c>
      <c r="B8512">
        <f>SUMIF(mma_train!B:B,Groupby_orderid!A8512,mma_train!K:K)</f>
        <v>0</v>
      </c>
      <c r="C8512">
        <f t="shared" si="264"/>
        <v>0</v>
      </c>
      <c r="D8512">
        <f>COUNTIF(mma_train!B:B,Groupby_orderid!A8512)</f>
        <v>9</v>
      </c>
      <c r="E8512">
        <f t="shared" si="265"/>
        <v>0</v>
      </c>
    </row>
    <row r="8513" spans="1:5" x14ac:dyDescent="0.2">
      <c r="A8513">
        <v>8512</v>
      </c>
      <c r="B8513">
        <f>SUMIF(mma_train!B:B,Groupby_orderid!A8513,mma_train!K:K)</f>
        <v>0</v>
      </c>
      <c r="C8513">
        <f t="shared" si="264"/>
        <v>0</v>
      </c>
      <c r="D8513">
        <f>COUNTIF(mma_train!B:B,Groupby_orderid!A8513)</f>
        <v>1</v>
      </c>
      <c r="E8513">
        <f t="shared" si="265"/>
        <v>0</v>
      </c>
    </row>
    <row r="8514" spans="1:5" x14ac:dyDescent="0.2">
      <c r="A8514">
        <v>8513</v>
      </c>
      <c r="B8514">
        <f>SUMIF(mma_train!B:B,Groupby_orderid!A8514,mma_train!K:K)</f>
        <v>0</v>
      </c>
      <c r="C8514">
        <f t="shared" si="264"/>
        <v>0</v>
      </c>
      <c r="D8514">
        <f>COUNTIF(mma_train!B:B,Groupby_orderid!A8514)</f>
        <v>20</v>
      </c>
      <c r="E8514">
        <f t="shared" si="265"/>
        <v>0</v>
      </c>
    </row>
    <row r="8515" spans="1:5" x14ac:dyDescent="0.2">
      <c r="A8515">
        <v>8514</v>
      </c>
      <c r="B8515">
        <f>SUMIF(mma_train!B:B,Groupby_orderid!A8515,mma_train!K:K)</f>
        <v>0</v>
      </c>
      <c r="C8515">
        <f t="shared" ref="C8515:C8578" si="266">IF(B8515&gt;0,1,0)</f>
        <v>0</v>
      </c>
      <c r="D8515">
        <f>COUNTIF(mma_train!B:B,Groupby_orderid!A8515)</f>
        <v>0</v>
      </c>
      <c r="E8515" t="e">
        <f t="shared" ref="E8515:E8578" si="267">B8515/D8515</f>
        <v>#DIV/0!</v>
      </c>
    </row>
    <row r="8516" spans="1:5" x14ac:dyDescent="0.2">
      <c r="A8516">
        <v>8515</v>
      </c>
      <c r="B8516">
        <f>SUMIF(mma_train!B:B,Groupby_orderid!A8516,mma_train!K:K)</f>
        <v>0</v>
      </c>
      <c r="C8516">
        <f t="shared" si="266"/>
        <v>0</v>
      </c>
      <c r="D8516">
        <f>COUNTIF(mma_train!B:B,Groupby_orderid!A8516)</f>
        <v>11</v>
      </c>
      <c r="E8516">
        <f t="shared" si="267"/>
        <v>0</v>
      </c>
    </row>
    <row r="8517" spans="1:5" x14ac:dyDescent="0.2">
      <c r="A8517">
        <v>8516</v>
      </c>
      <c r="B8517">
        <f>SUMIF(mma_train!B:B,Groupby_orderid!A8517,mma_train!K:K)</f>
        <v>0</v>
      </c>
      <c r="C8517">
        <f t="shared" si="266"/>
        <v>0</v>
      </c>
      <c r="D8517">
        <f>COUNTIF(mma_train!B:B,Groupby_orderid!A8517)</f>
        <v>14</v>
      </c>
      <c r="E8517">
        <f t="shared" si="267"/>
        <v>0</v>
      </c>
    </row>
    <row r="8518" spans="1:5" x14ac:dyDescent="0.2">
      <c r="A8518">
        <v>8517</v>
      </c>
      <c r="B8518">
        <f>SUMIF(mma_train!B:B,Groupby_orderid!A8518,mma_train!K:K)</f>
        <v>0</v>
      </c>
      <c r="C8518">
        <f t="shared" si="266"/>
        <v>0</v>
      </c>
      <c r="D8518">
        <f>COUNTIF(mma_train!B:B,Groupby_orderid!A8518)</f>
        <v>5</v>
      </c>
      <c r="E8518">
        <f t="shared" si="267"/>
        <v>0</v>
      </c>
    </row>
    <row r="8519" spans="1:5" x14ac:dyDescent="0.2">
      <c r="A8519">
        <v>8518</v>
      </c>
      <c r="B8519">
        <f>SUMIF(mma_train!B:B,Groupby_orderid!A8519,mma_train!K:K)</f>
        <v>0</v>
      </c>
      <c r="C8519">
        <f t="shared" si="266"/>
        <v>0</v>
      </c>
      <c r="D8519">
        <f>COUNTIF(mma_train!B:B,Groupby_orderid!A8519)</f>
        <v>4</v>
      </c>
      <c r="E8519">
        <f t="shared" si="267"/>
        <v>0</v>
      </c>
    </row>
    <row r="8520" spans="1:5" x14ac:dyDescent="0.2">
      <c r="A8520">
        <v>8519</v>
      </c>
      <c r="B8520">
        <f>SUMIF(mma_train!B:B,Groupby_orderid!A8520,mma_train!K:K)</f>
        <v>0</v>
      </c>
      <c r="C8520">
        <f t="shared" si="266"/>
        <v>0</v>
      </c>
      <c r="D8520">
        <f>COUNTIF(mma_train!B:B,Groupby_orderid!A8520)</f>
        <v>7</v>
      </c>
      <c r="E8520">
        <f t="shared" si="267"/>
        <v>0</v>
      </c>
    </row>
    <row r="8521" spans="1:5" x14ac:dyDescent="0.2">
      <c r="A8521">
        <v>8520</v>
      </c>
      <c r="B8521">
        <f>SUMIF(mma_train!B:B,Groupby_orderid!A8521,mma_train!K:K)</f>
        <v>0</v>
      </c>
      <c r="C8521">
        <f t="shared" si="266"/>
        <v>0</v>
      </c>
      <c r="D8521">
        <f>COUNTIF(mma_train!B:B,Groupby_orderid!A8521)</f>
        <v>12</v>
      </c>
      <c r="E8521">
        <f t="shared" si="267"/>
        <v>0</v>
      </c>
    </row>
    <row r="8522" spans="1:5" x14ac:dyDescent="0.2">
      <c r="A8522">
        <v>8521</v>
      </c>
      <c r="B8522">
        <f>SUMIF(mma_train!B:B,Groupby_orderid!A8522,mma_train!K:K)</f>
        <v>0</v>
      </c>
      <c r="C8522">
        <f t="shared" si="266"/>
        <v>0</v>
      </c>
      <c r="D8522">
        <f>COUNTIF(mma_train!B:B,Groupby_orderid!A8522)</f>
        <v>14</v>
      </c>
      <c r="E8522">
        <f t="shared" si="267"/>
        <v>0</v>
      </c>
    </row>
    <row r="8523" spans="1:5" x14ac:dyDescent="0.2">
      <c r="A8523">
        <v>8522</v>
      </c>
      <c r="B8523">
        <f>SUMIF(mma_train!B:B,Groupby_orderid!A8523,mma_train!K:K)</f>
        <v>0</v>
      </c>
      <c r="C8523">
        <f t="shared" si="266"/>
        <v>0</v>
      </c>
      <c r="D8523">
        <f>COUNTIF(mma_train!B:B,Groupby_orderid!A8523)</f>
        <v>4</v>
      </c>
      <c r="E8523">
        <f t="shared" si="267"/>
        <v>0</v>
      </c>
    </row>
    <row r="8524" spans="1:5" x14ac:dyDescent="0.2">
      <c r="A8524">
        <v>8523</v>
      </c>
      <c r="B8524">
        <f>SUMIF(mma_train!B:B,Groupby_orderid!A8524,mma_train!K:K)</f>
        <v>0</v>
      </c>
      <c r="C8524">
        <f t="shared" si="266"/>
        <v>0</v>
      </c>
      <c r="D8524">
        <f>COUNTIF(mma_train!B:B,Groupby_orderid!A8524)</f>
        <v>9</v>
      </c>
      <c r="E8524">
        <f t="shared" si="267"/>
        <v>0</v>
      </c>
    </row>
    <row r="8525" spans="1:5" x14ac:dyDescent="0.2">
      <c r="A8525">
        <v>8524</v>
      </c>
      <c r="B8525">
        <f>SUMIF(mma_train!B:B,Groupby_orderid!A8525,mma_train!K:K)</f>
        <v>0</v>
      </c>
      <c r="C8525">
        <f t="shared" si="266"/>
        <v>0</v>
      </c>
      <c r="D8525">
        <f>COUNTIF(mma_train!B:B,Groupby_orderid!A8525)</f>
        <v>19</v>
      </c>
      <c r="E8525">
        <f t="shared" si="267"/>
        <v>0</v>
      </c>
    </row>
    <row r="8526" spans="1:5" x14ac:dyDescent="0.2">
      <c r="A8526">
        <v>8525</v>
      </c>
      <c r="B8526">
        <f>SUMIF(mma_train!B:B,Groupby_orderid!A8526,mma_train!K:K)</f>
        <v>0</v>
      </c>
      <c r="C8526">
        <f t="shared" si="266"/>
        <v>0</v>
      </c>
      <c r="D8526">
        <f>COUNTIF(mma_train!B:B,Groupby_orderid!A8526)</f>
        <v>2</v>
      </c>
      <c r="E8526">
        <f t="shared" si="267"/>
        <v>0</v>
      </c>
    </row>
    <row r="8527" spans="1:5" x14ac:dyDescent="0.2">
      <c r="A8527">
        <v>8526</v>
      </c>
      <c r="B8527">
        <f>SUMIF(mma_train!B:B,Groupby_orderid!A8527,mma_train!K:K)</f>
        <v>0</v>
      </c>
      <c r="C8527">
        <f t="shared" si="266"/>
        <v>0</v>
      </c>
      <c r="D8527">
        <f>COUNTIF(mma_train!B:B,Groupby_orderid!A8527)</f>
        <v>19</v>
      </c>
      <c r="E8527">
        <f t="shared" si="267"/>
        <v>0</v>
      </c>
    </row>
    <row r="8528" spans="1:5" x14ac:dyDescent="0.2">
      <c r="A8528">
        <v>8527</v>
      </c>
      <c r="B8528">
        <f>SUMIF(mma_train!B:B,Groupby_orderid!A8528,mma_train!K:K)</f>
        <v>0</v>
      </c>
      <c r="C8528">
        <f t="shared" si="266"/>
        <v>0</v>
      </c>
      <c r="D8528">
        <f>COUNTIF(mma_train!B:B,Groupby_orderid!A8528)</f>
        <v>21</v>
      </c>
      <c r="E8528">
        <f t="shared" si="267"/>
        <v>0</v>
      </c>
    </row>
    <row r="8529" spans="1:5" x14ac:dyDescent="0.2">
      <c r="A8529">
        <v>8528</v>
      </c>
      <c r="B8529">
        <f>SUMIF(mma_train!B:B,Groupby_orderid!A8529,mma_train!K:K)</f>
        <v>0</v>
      </c>
      <c r="C8529">
        <f t="shared" si="266"/>
        <v>0</v>
      </c>
      <c r="D8529">
        <f>COUNTIF(mma_train!B:B,Groupby_orderid!A8529)</f>
        <v>12</v>
      </c>
      <c r="E8529">
        <f t="shared" si="267"/>
        <v>0</v>
      </c>
    </row>
    <row r="8530" spans="1:5" x14ac:dyDescent="0.2">
      <c r="A8530">
        <v>8529</v>
      </c>
      <c r="B8530">
        <f>SUMIF(mma_train!B:B,Groupby_orderid!A8530,mma_train!K:K)</f>
        <v>0</v>
      </c>
      <c r="C8530">
        <f t="shared" si="266"/>
        <v>0</v>
      </c>
      <c r="D8530">
        <f>COUNTIF(mma_train!B:B,Groupby_orderid!A8530)</f>
        <v>2</v>
      </c>
      <c r="E8530">
        <f t="shared" si="267"/>
        <v>0</v>
      </c>
    </row>
    <row r="8531" spans="1:5" x14ac:dyDescent="0.2">
      <c r="A8531">
        <v>8530</v>
      </c>
      <c r="B8531">
        <f>SUMIF(mma_train!B:B,Groupby_orderid!A8531,mma_train!K:K)</f>
        <v>0</v>
      </c>
      <c r="C8531">
        <f t="shared" si="266"/>
        <v>0</v>
      </c>
      <c r="D8531">
        <f>COUNTIF(mma_train!B:B,Groupby_orderid!A8531)</f>
        <v>2</v>
      </c>
      <c r="E8531">
        <f t="shared" si="267"/>
        <v>0</v>
      </c>
    </row>
    <row r="8532" spans="1:5" x14ac:dyDescent="0.2">
      <c r="A8532">
        <v>8531</v>
      </c>
      <c r="B8532">
        <f>SUMIF(mma_train!B:B,Groupby_orderid!A8532,mma_train!K:K)</f>
        <v>0</v>
      </c>
      <c r="C8532">
        <f t="shared" si="266"/>
        <v>0</v>
      </c>
      <c r="D8532">
        <f>COUNTIF(mma_train!B:B,Groupby_orderid!A8532)</f>
        <v>10</v>
      </c>
      <c r="E8532">
        <f t="shared" si="267"/>
        <v>0</v>
      </c>
    </row>
    <row r="8533" spans="1:5" x14ac:dyDescent="0.2">
      <c r="A8533">
        <v>8532</v>
      </c>
      <c r="B8533">
        <f>SUMIF(mma_train!B:B,Groupby_orderid!A8533,mma_train!K:K)</f>
        <v>0</v>
      </c>
      <c r="C8533">
        <f t="shared" si="266"/>
        <v>0</v>
      </c>
      <c r="D8533">
        <f>COUNTIF(mma_train!B:B,Groupby_orderid!A8533)</f>
        <v>1</v>
      </c>
      <c r="E8533">
        <f t="shared" si="267"/>
        <v>0</v>
      </c>
    </row>
    <row r="8534" spans="1:5" x14ac:dyDescent="0.2">
      <c r="A8534">
        <v>8533</v>
      </c>
      <c r="B8534">
        <f>SUMIF(mma_train!B:B,Groupby_orderid!A8534,mma_train!K:K)</f>
        <v>0</v>
      </c>
      <c r="C8534">
        <f t="shared" si="266"/>
        <v>0</v>
      </c>
      <c r="D8534">
        <f>COUNTIF(mma_train!B:B,Groupby_orderid!A8534)</f>
        <v>13</v>
      </c>
      <c r="E8534">
        <f t="shared" si="267"/>
        <v>0</v>
      </c>
    </row>
    <row r="8535" spans="1:5" x14ac:dyDescent="0.2">
      <c r="A8535">
        <v>8534</v>
      </c>
      <c r="B8535">
        <f>SUMIF(mma_train!B:B,Groupby_orderid!A8535,mma_train!K:K)</f>
        <v>0</v>
      </c>
      <c r="C8535">
        <f t="shared" si="266"/>
        <v>0</v>
      </c>
      <c r="D8535">
        <f>COUNTIF(mma_train!B:B,Groupby_orderid!A8535)</f>
        <v>3</v>
      </c>
      <c r="E8535">
        <f t="shared" si="267"/>
        <v>0</v>
      </c>
    </row>
    <row r="8536" spans="1:5" x14ac:dyDescent="0.2">
      <c r="A8536">
        <v>8535</v>
      </c>
      <c r="B8536">
        <f>SUMIF(mma_train!B:B,Groupby_orderid!A8536,mma_train!K:K)</f>
        <v>0</v>
      </c>
      <c r="C8536">
        <f t="shared" si="266"/>
        <v>0</v>
      </c>
      <c r="D8536">
        <f>COUNTIF(mma_train!B:B,Groupby_orderid!A8536)</f>
        <v>6</v>
      </c>
      <c r="E8536">
        <f t="shared" si="267"/>
        <v>0</v>
      </c>
    </row>
    <row r="8537" spans="1:5" x14ac:dyDescent="0.2">
      <c r="A8537">
        <v>8536</v>
      </c>
      <c r="B8537">
        <f>SUMIF(mma_train!B:B,Groupby_orderid!A8537,mma_train!K:K)</f>
        <v>0</v>
      </c>
      <c r="C8537">
        <f t="shared" si="266"/>
        <v>0</v>
      </c>
      <c r="D8537">
        <f>COUNTIF(mma_train!B:B,Groupby_orderid!A8537)</f>
        <v>1</v>
      </c>
      <c r="E8537">
        <f t="shared" si="267"/>
        <v>0</v>
      </c>
    </row>
    <row r="8538" spans="1:5" x14ac:dyDescent="0.2">
      <c r="A8538">
        <v>8537</v>
      </c>
      <c r="B8538">
        <f>SUMIF(mma_train!B:B,Groupby_orderid!A8538,mma_train!K:K)</f>
        <v>0</v>
      </c>
      <c r="C8538">
        <f t="shared" si="266"/>
        <v>0</v>
      </c>
      <c r="D8538">
        <f>COUNTIF(mma_train!B:B,Groupby_orderid!A8538)</f>
        <v>14</v>
      </c>
      <c r="E8538">
        <f t="shared" si="267"/>
        <v>0</v>
      </c>
    </row>
    <row r="8539" spans="1:5" x14ac:dyDescent="0.2">
      <c r="A8539">
        <v>8538</v>
      </c>
      <c r="B8539">
        <f>SUMIF(mma_train!B:B,Groupby_orderid!A8539,mma_train!K:K)</f>
        <v>0</v>
      </c>
      <c r="C8539">
        <f t="shared" si="266"/>
        <v>0</v>
      </c>
      <c r="D8539">
        <f>COUNTIF(mma_train!B:B,Groupby_orderid!A8539)</f>
        <v>5</v>
      </c>
      <c r="E8539">
        <f t="shared" si="267"/>
        <v>0</v>
      </c>
    </row>
    <row r="8540" spans="1:5" x14ac:dyDescent="0.2">
      <c r="A8540">
        <v>8539</v>
      </c>
      <c r="B8540">
        <f>SUMIF(mma_train!B:B,Groupby_orderid!A8540,mma_train!K:K)</f>
        <v>0</v>
      </c>
      <c r="C8540">
        <f t="shared" si="266"/>
        <v>0</v>
      </c>
      <c r="D8540">
        <f>COUNTIF(mma_train!B:B,Groupby_orderid!A8540)</f>
        <v>17</v>
      </c>
      <c r="E8540">
        <f t="shared" si="267"/>
        <v>0</v>
      </c>
    </row>
    <row r="8541" spans="1:5" x14ac:dyDescent="0.2">
      <c r="A8541">
        <v>8540</v>
      </c>
      <c r="B8541">
        <f>SUMIF(mma_train!B:B,Groupby_orderid!A8541,mma_train!K:K)</f>
        <v>0</v>
      </c>
      <c r="C8541">
        <f t="shared" si="266"/>
        <v>0</v>
      </c>
      <c r="D8541">
        <f>COUNTIF(mma_train!B:B,Groupby_orderid!A8541)</f>
        <v>7</v>
      </c>
      <c r="E8541">
        <f t="shared" si="267"/>
        <v>0</v>
      </c>
    </row>
    <row r="8542" spans="1:5" x14ac:dyDescent="0.2">
      <c r="A8542">
        <v>8541</v>
      </c>
      <c r="B8542">
        <f>SUMIF(mma_train!B:B,Groupby_orderid!A8542,mma_train!K:K)</f>
        <v>0</v>
      </c>
      <c r="C8542">
        <f t="shared" si="266"/>
        <v>0</v>
      </c>
      <c r="D8542">
        <f>COUNTIF(mma_train!B:B,Groupby_orderid!A8542)</f>
        <v>7</v>
      </c>
      <c r="E8542">
        <f t="shared" si="267"/>
        <v>0</v>
      </c>
    </row>
    <row r="8543" spans="1:5" x14ac:dyDescent="0.2">
      <c r="A8543">
        <v>8542</v>
      </c>
      <c r="B8543">
        <f>SUMIF(mma_train!B:B,Groupby_orderid!A8543,mma_train!K:K)</f>
        <v>0</v>
      </c>
      <c r="C8543">
        <f t="shared" si="266"/>
        <v>0</v>
      </c>
      <c r="D8543">
        <f>COUNTIF(mma_train!B:B,Groupby_orderid!A8543)</f>
        <v>8</v>
      </c>
      <c r="E8543">
        <f t="shared" si="267"/>
        <v>0</v>
      </c>
    </row>
    <row r="8544" spans="1:5" x14ac:dyDescent="0.2">
      <c r="A8544">
        <v>8543</v>
      </c>
      <c r="B8544">
        <f>SUMIF(mma_train!B:B,Groupby_orderid!A8544,mma_train!K:K)</f>
        <v>0</v>
      </c>
      <c r="C8544">
        <f t="shared" si="266"/>
        <v>0</v>
      </c>
      <c r="D8544">
        <f>COUNTIF(mma_train!B:B,Groupby_orderid!A8544)</f>
        <v>8</v>
      </c>
      <c r="E8544">
        <f t="shared" si="267"/>
        <v>0</v>
      </c>
    </row>
    <row r="8545" spans="1:5" x14ac:dyDescent="0.2">
      <c r="A8545">
        <v>8544</v>
      </c>
      <c r="B8545">
        <f>SUMIF(mma_train!B:B,Groupby_orderid!A8545,mma_train!K:K)</f>
        <v>0</v>
      </c>
      <c r="C8545">
        <f t="shared" si="266"/>
        <v>0</v>
      </c>
      <c r="D8545">
        <f>COUNTIF(mma_train!B:B,Groupby_orderid!A8545)</f>
        <v>1</v>
      </c>
      <c r="E8545">
        <f t="shared" si="267"/>
        <v>0</v>
      </c>
    </row>
    <row r="8546" spans="1:5" x14ac:dyDescent="0.2">
      <c r="A8546">
        <v>8545</v>
      </c>
      <c r="B8546">
        <f>SUMIF(mma_train!B:B,Groupby_orderid!A8546,mma_train!K:K)</f>
        <v>0</v>
      </c>
      <c r="C8546">
        <f t="shared" si="266"/>
        <v>0</v>
      </c>
      <c r="D8546">
        <f>COUNTIF(mma_train!B:B,Groupby_orderid!A8546)</f>
        <v>2</v>
      </c>
      <c r="E8546">
        <f t="shared" si="267"/>
        <v>0</v>
      </c>
    </row>
    <row r="8547" spans="1:5" x14ac:dyDescent="0.2">
      <c r="A8547">
        <v>8546</v>
      </c>
      <c r="B8547">
        <f>SUMIF(mma_train!B:B,Groupby_orderid!A8547,mma_train!K:K)</f>
        <v>0</v>
      </c>
      <c r="C8547">
        <f t="shared" si="266"/>
        <v>0</v>
      </c>
      <c r="D8547">
        <f>COUNTIF(mma_train!B:B,Groupby_orderid!A8547)</f>
        <v>16</v>
      </c>
      <c r="E8547">
        <f t="shared" si="267"/>
        <v>0</v>
      </c>
    </row>
    <row r="8548" spans="1:5" x14ac:dyDescent="0.2">
      <c r="A8548">
        <v>8547</v>
      </c>
      <c r="B8548">
        <f>SUMIF(mma_train!B:B,Groupby_orderid!A8548,mma_train!K:K)</f>
        <v>0</v>
      </c>
      <c r="C8548">
        <f t="shared" si="266"/>
        <v>0</v>
      </c>
      <c r="D8548">
        <f>COUNTIF(mma_train!B:B,Groupby_orderid!A8548)</f>
        <v>15</v>
      </c>
      <c r="E8548">
        <f t="shared" si="267"/>
        <v>0</v>
      </c>
    </row>
    <row r="8549" spans="1:5" x14ac:dyDescent="0.2">
      <c r="A8549">
        <v>8548</v>
      </c>
      <c r="B8549">
        <f>SUMIF(mma_train!B:B,Groupby_orderid!A8549,mma_train!K:K)</f>
        <v>0</v>
      </c>
      <c r="C8549">
        <f t="shared" si="266"/>
        <v>0</v>
      </c>
      <c r="D8549">
        <f>COUNTIF(mma_train!B:B,Groupby_orderid!A8549)</f>
        <v>10</v>
      </c>
      <c r="E8549">
        <f t="shared" si="267"/>
        <v>0</v>
      </c>
    </row>
    <row r="8550" spans="1:5" x14ac:dyDescent="0.2">
      <c r="A8550">
        <v>8549</v>
      </c>
      <c r="B8550">
        <f>SUMIF(mma_train!B:B,Groupby_orderid!A8550,mma_train!K:K)</f>
        <v>0</v>
      </c>
      <c r="C8550">
        <f t="shared" si="266"/>
        <v>0</v>
      </c>
      <c r="D8550">
        <f>COUNTIF(mma_train!B:B,Groupby_orderid!A8550)</f>
        <v>7</v>
      </c>
      <c r="E8550">
        <f t="shared" si="267"/>
        <v>0</v>
      </c>
    </row>
    <row r="8551" spans="1:5" x14ac:dyDescent="0.2">
      <c r="A8551">
        <v>8550</v>
      </c>
      <c r="B8551">
        <f>SUMIF(mma_train!B:B,Groupby_orderid!A8551,mma_train!K:K)</f>
        <v>0</v>
      </c>
      <c r="C8551">
        <f t="shared" si="266"/>
        <v>0</v>
      </c>
      <c r="D8551">
        <f>COUNTIF(mma_train!B:B,Groupby_orderid!A8551)</f>
        <v>5</v>
      </c>
      <c r="E8551">
        <f t="shared" si="267"/>
        <v>0</v>
      </c>
    </row>
    <row r="8552" spans="1:5" x14ac:dyDescent="0.2">
      <c r="A8552">
        <v>8551</v>
      </c>
      <c r="B8552">
        <f>SUMIF(mma_train!B:B,Groupby_orderid!A8552,mma_train!K:K)</f>
        <v>0</v>
      </c>
      <c r="C8552">
        <f t="shared" si="266"/>
        <v>0</v>
      </c>
      <c r="D8552">
        <f>COUNTIF(mma_train!B:B,Groupby_orderid!A8552)</f>
        <v>5</v>
      </c>
      <c r="E8552">
        <f t="shared" si="267"/>
        <v>0</v>
      </c>
    </row>
    <row r="8553" spans="1:5" x14ac:dyDescent="0.2">
      <c r="A8553">
        <v>8552</v>
      </c>
      <c r="B8553">
        <f>SUMIF(mma_train!B:B,Groupby_orderid!A8553,mma_train!K:K)</f>
        <v>0</v>
      </c>
      <c r="C8553">
        <f t="shared" si="266"/>
        <v>0</v>
      </c>
      <c r="D8553">
        <f>COUNTIF(mma_train!B:B,Groupby_orderid!A8553)</f>
        <v>20</v>
      </c>
      <c r="E8553">
        <f t="shared" si="267"/>
        <v>0</v>
      </c>
    </row>
    <row r="8554" spans="1:5" x14ac:dyDescent="0.2">
      <c r="A8554">
        <v>8553</v>
      </c>
      <c r="B8554">
        <f>SUMIF(mma_train!B:B,Groupby_orderid!A8554,mma_train!K:K)</f>
        <v>0</v>
      </c>
      <c r="C8554">
        <f t="shared" si="266"/>
        <v>0</v>
      </c>
      <c r="D8554">
        <f>COUNTIF(mma_train!B:B,Groupby_orderid!A8554)</f>
        <v>13</v>
      </c>
      <c r="E8554">
        <f t="shared" si="267"/>
        <v>0</v>
      </c>
    </row>
    <row r="8555" spans="1:5" x14ac:dyDescent="0.2">
      <c r="A8555">
        <v>8554</v>
      </c>
      <c r="B8555">
        <f>SUMIF(mma_train!B:B,Groupby_orderid!A8555,mma_train!K:K)</f>
        <v>0</v>
      </c>
      <c r="C8555">
        <f t="shared" si="266"/>
        <v>0</v>
      </c>
      <c r="D8555">
        <f>COUNTIF(mma_train!B:B,Groupby_orderid!A8555)</f>
        <v>13</v>
      </c>
      <c r="E8555">
        <f t="shared" si="267"/>
        <v>0</v>
      </c>
    </row>
    <row r="8556" spans="1:5" x14ac:dyDescent="0.2">
      <c r="A8556">
        <v>8555</v>
      </c>
      <c r="B8556">
        <f>SUMIF(mma_train!B:B,Groupby_orderid!A8556,mma_train!K:K)</f>
        <v>0</v>
      </c>
      <c r="C8556">
        <f t="shared" si="266"/>
        <v>0</v>
      </c>
      <c r="D8556">
        <f>COUNTIF(mma_train!B:B,Groupby_orderid!A8556)</f>
        <v>7</v>
      </c>
      <c r="E8556">
        <f t="shared" si="267"/>
        <v>0</v>
      </c>
    </row>
    <row r="8557" spans="1:5" x14ac:dyDescent="0.2">
      <c r="A8557">
        <v>8556</v>
      </c>
      <c r="B8557">
        <f>SUMIF(mma_train!B:B,Groupby_orderid!A8557,mma_train!K:K)</f>
        <v>0</v>
      </c>
      <c r="C8557">
        <f t="shared" si="266"/>
        <v>0</v>
      </c>
      <c r="D8557">
        <f>COUNTIF(mma_train!B:B,Groupby_orderid!A8557)</f>
        <v>9</v>
      </c>
      <c r="E8557">
        <f t="shared" si="267"/>
        <v>0</v>
      </c>
    </row>
    <row r="8558" spans="1:5" x14ac:dyDescent="0.2">
      <c r="A8558">
        <v>8557</v>
      </c>
      <c r="B8558">
        <f>SUMIF(mma_train!B:B,Groupby_orderid!A8558,mma_train!K:K)</f>
        <v>0</v>
      </c>
      <c r="C8558">
        <f t="shared" si="266"/>
        <v>0</v>
      </c>
      <c r="D8558">
        <f>COUNTIF(mma_train!B:B,Groupby_orderid!A8558)</f>
        <v>6</v>
      </c>
      <c r="E8558">
        <f t="shared" si="267"/>
        <v>0</v>
      </c>
    </row>
    <row r="8559" spans="1:5" x14ac:dyDescent="0.2">
      <c r="A8559">
        <v>8558</v>
      </c>
      <c r="B8559">
        <f>SUMIF(mma_train!B:B,Groupby_orderid!A8559,mma_train!K:K)</f>
        <v>0</v>
      </c>
      <c r="C8559">
        <f t="shared" si="266"/>
        <v>0</v>
      </c>
      <c r="D8559">
        <f>COUNTIF(mma_train!B:B,Groupby_orderid!A8559)</f>
        <v>6</v>
      </c>
      <c r="E8559">
        <f t="shared" si="267"/>
        <v>0</v>
      </c>
    </row>
    <row r="8560" spans="1:5" x14ac:dyDescent="0.2">
      <c r="A8560">
        <v>8559</v>
      </c>
      <c r="B8560">
        <f>SUMIF(mma_train!B:B,Groupby_orderid!A8560,mma_train!K:K)</f>
        <v>0</v>
      </c>
      <c r="C8560">
        <f t="shared" si="266"/>
        <v>0</v>
      </c>
      <c r="D8560">
        <f>COUNTIF(mma_train!B:B,Groupby_orderid!A8560)</f>
        <v>22</v>
      </c>
      <c r="E8560">
        <f t="shared" si="267"/>
        <v>0</v>
      </c>
    </row>
    <row r="8561" spans="1:5" x14ac:dyDescent="0.2">
      <c r="A8561">
        <v>8560</v>
      </c>
      <c r="B8561">
        <f>SUMIF(mma_train!B:B,Groupby_orderid!A8561,mma_train!K:K)</f>
        <v>0</v>
      </c>
      <c r="C8561">
        <f t="shared" si="266"/>
        <v>0</v>
      </c>
      <c r="D8561">
        <f>COUNTIF(mma_train!B:B,Groupby_orderid!A8561)</f>
        <v>9</v>
      </c>
      <c r="E8561">
        <f t="shared" si="267"/>
        <v>0</v>
      </c>
    </row>
    <row r="8562" spans="1:5" x14ac:dyDescent="0.2">
      <c r="A8562">
        <v>8561</v>
      </c>
      <c r="B8562">
        <f>SUMIF(mma_train!B:B,Groupby_orderid!A8562,mma_train!K:K)</f>
        <v>0</v>
      </c>
      <c r="C8562">
        <f t="shared" si="266"/>
        <v>0</v>
      </c>
      <c r="D8562">
        <f>COUNTIF(mma_train!B:B,Groupby_orderid!A8562)</f>
        <v>22</v>
      </c>
      <c r="E8562">
        <f t="shared" si="267"/>
        <v>0</v>
      </c>
    </row>
    <row r="8563" spans="1:5" x14ac:dyDescent="0.2">
      <c r="A8563">
        <v>8562</v>
      </c>
      <c r="B8563">
        <f>SUMIF(mma_train!B:B,Groupby_orderid!A8563,mma_train!K:K)</f>
        <v>0</v>
      </c>
      <c r="C8563">
        <f t="shared" si="266"/>
        <v>0</v>
      </c>
      <c r="D8563">
        <f>COUNTIF(mma_train!B:B,Groupby_orderid!A8563)</f>
        <v>8</v>
      </c>
      <c r="E8563">
        <f t="shared" si="267"/>
        <v>0</v>
      </c>
    </row>
    <row r="8564" spans="1:5" x14ac:dyDescent="0.2">
      <c r="A8564">
        <v>8563</v>
      </c>
      <c r="B8564">
        <f>SUMIF(mma_train!B:B,Groupby_orderid!A8564,mma_train!K:K)</f>
        <v>0</v>
      </c>
      <c r="C8564">
        <f t="shared" si="266"/>
        <v>0</v>
      </c>
      <c r="D8564">
        <f>COUNTIF(mma_train!B:B,Groupby_orderid!A8564)</f>
        <v>11</v>
      </c>
      <c r="E8564">
        <f t="shared" si="267"/>
        <v>0</v>
      </c>
    </row>
    <row r="8565" spans="1:5" x14ac:dyDescent="0.2">
      <c r="A8565">
        <v>8564</v>
      </c>
      <c r="B8565">
        <f>SUMIF(mma_train!B:B,Groupby_orderid!A8565,mma_train!K:K)</f>
        <v>0</v>
      </c>
      <c r="C8565">
        <f t="shared" si="266"/>
        <v>0</v>
      </c>
      <c r="D8565">
        <f>COUNTIF(mma_train!B:B,Groupby_orderid!A8565)</f>
        <v>1</v>
      </c>
      <c r="E8565">
        <f t="shared" si="267"/>
        <v>0</v>
      </c>
    </row>
    <row r="8566" spans="1:5" x14ac:dyDescent="0.2">
      <c r="A8566">
        <v>8565</v>
      </c>
      <c r="B8566">
        <f>SUMIF(mma_train!B:B,Groupby_orderid!A8566,mma_train!K:K)</f>
        <v>0</v>
      </c>
      <c r="C8566">
        <f t="shared" si="266"/>
        <v>0</v>
      </c>
      <c r="D8566">
        <f>COUNTIF(mma_train!B:B,Groupby_orderid!A8566)</f>
        <v>10</v>
      </c>
      <c r="E8566">
        <f t="shared" si="267"/>
        <v>0</v>
      </c>
    </row>
    <row r="8567" spans="1:5" x14ac:dyDescent="0.2">
      <c r="A8567">
        <v>8566</v>
      </c>
      <c r="B8567">
        <f>SUMIF(mma_train!B:B,Groupby_orderid!A8567,mma_train!K:K)</f>
        <v>0</v>
      </c>
      <c r="C8567">
        <f t="shared" si="266"/>
        <v>0</v>
      </c>
      <c r="D8567">
        <f>COUNTIF(mma_train!B:B,Groupby_orderid!A8567)</f>
        <v>5</v>
      </c>
      <c r="E8567">
        <f t="shared" si="267"/>
        <v>0</v>
      </c>
    </row>
    <row r="8568" spans="1:5" x14ac:dyDescent="0.2">
      <c r="A8568">
        <v>8567</v>
      </c>
      <c r="B8568">
        <f>SUMIF(mma_train!B:B,Groupby_orderid!A8568,mma_train!K:K)</f>
        <v>0</v>
      </c>
      <c r="C8568">
        <f t="shared" si="266"/>
        <v>0</v>
      </c>
      <c r="D8568">
        <f>COUNTIF(mma_train!B:B,Groupby_orderid!A8568)</f>
        <v>19</v>
      </c>
      <c r="E8568">
        <f t="shared" si="267"/>
        <v>0</v>
      </c>
    </row>
    <row r="8569" spans="1:5" x14ac:dyDescent="0.2">
      <c r="A8569">
        <v>8568</v>
      </c>
      <c r="B8569">
        <f>SUMIF(mma_train!B:B,Groupby_orderid!A8569,mma_train!K:K)</f>
        <v>0</v>
      </c>
      <c r="C8569">
        <f t="shared" si="266"/>
        <v>0</v>
      </c>
      <c r="D8569">
        <f>COUNTIF(mma_train!B:B,Groupby_orderid!A8569)</f>
        <v>7</v>
      </c>
      <c r="E8569">
        <f t="shared" si="267"/>
        <v>0</v>
      </c>
    </row>
    <row r="8570" spans="1:5" x14ac:dyDescent="0.2">
      <c r="A8570">
        <v>8569</v>
      </c>
      <c r="B8570">
        <f>SUMIF(mma_train!B:B,Groupby_orderid!A8570,mma_train!K:K)</f>
        <v>0</v>
      </c>
      <c r="C8570">
        <f t="shared" si="266"/>
        <v>0</v>
      </c>
      <c r="D8570">
        <f>COUNTIF(mma_train!B:B,Groupby_orderid!A8570)</f>
        <v>6</v>
      </c>
      <c r="E8570">
        <f t="shared" si="267"/>
        <v>0</v>
      </c>
    </row>
    <row r="8571" spans="1:5" x14ac:dyDescent="0.2">
      <c r="A8571">
        <v>8570</v>
      </c>
      <c r="B8571">
        <f>SUMIF(mma_train!B:B,Groupby_orderid!A8571,mma_train!K:K)</f>
        <v>0</v>
      </c>
      <c r="C8571">
        <f t="shared" si="266"/>
        <v>0</v>
      </c>
      <c r="D8571">
        <f>COUNTIF(mma_train!B:B,Groupby_orderid!A8571)</f>
        <v>5</v>
      </c>
      <c r="E8571">
        <f t="shared" si="267"/>
        <v>0</v>
      </c>
    </row>
    <row r="8572" spans="1:5" x14ac:dyDescent="0.2">
      <c r="A8572">
        <v>8571</v>
      </c>
      <c r="B8572">
        <f>SUMIF(mma_train!B:B,Groupby_orderid!A8572,mma_train!K:K)</f>
        <v>0</v>
      </c>
      <c r="C8572">
        <f t="shared" si="266"/>
        <v>0</v>
      </c>
      <c r="D8572">
        <f>COUNTIF(mma_train!B:B,Groupby_orderid!A8572)</f>
        <v>10</v>
      </c>
      <c r="E8572">
        <f t="shared" si="267"/>
        <v>0</v>
      </c>
    </row>
    <row r="8573" spans="1:5" x14ac:dyDescent="0.2">
      <c r="A8573">
        <v>8572</v>
      </c>
      <c r="B8573">
        <f>SUMIF(mma_train!B:B,Groupby_orderid!A8573,mma_train!K:K)</f>
        <v>0</v>
      </c>
      <c r="C8573">
        <f t="shared" si="266"/>
        <v>0</v>
      </c>
      <c r="D8573">
        <f>COUNTIF(mma_train!B:B,Groupby_orderid!A8573)</f>
        <v>5</v>
      </c>
      <c r="E8573">
        <f t="shared" si="267"/>
        <v>0</v>
      </c>
    </row>
    <row r="8574" spans="1:5" x14ac:dyDescent="0.2">
      <c r="A8574">
        <v>8573</v>
      </c>
      <c r="B8574">
        <f>SUMIF(mma_train!B:B,Groupby_orderid!A8574,mma_train!K:K)</f>
        <v>0</v>
      </c>
      <c r="C8574">
        <f t="shared" si="266"/>
        <v>0</v>
      </c>
      <c r="D8574">
        <f>COUNTIF(mma_train!B:B,Groupby_orderid!A8574)</f>
        <v>10</v>
      </c>
      <c r="E8574">
        <f t="shared" si="267"/>
        <v>0</v>
      </c>
    </row>
    <row r="8575" spans="1:5" x14ac:dyDescent="0.2">
      <c r="A8575">
        <v>8574</v>
      </c>
      <c r="B8575">
        <f>SUMIF(mma_train!B:B,Groupby_orderid!A8575,mma_train!K:K)</f>
        <v>0</v>
      </c>
      <c r="C8575">
        <f t="shared" si="266"/>
        <v>0</v>
      </c>
      <c r="D8575">
        <f>COUNTIF(mma_train!B:B,Groupby_orderid!A8575)</f>
        <v>1</v>
      </c>
      <c r="E8575">
        <f t="shared" si="267"/>
        <v>0</v>
      </c>
    </row>
    <row r="8576" spans="1:5" x14ac:dyDescent="0.2">
      <c r="A8576">
        <v>8575</v>
      </c>
      <c r="B8576">
        <f>SUMIF(mma_train!B:B,Groupby_orderid!A8576,mma_train!K:K)</f>
        <v>0</v>
      </c>
      <c r="C8576">
        <f t="shared" si="266"/>
        <v>0</v>
      </c>
      <c r="D8576">
        <f>COUNTIF(mma_train!B:B,Groupby_orderid!A8576)</f>
        <v>6</v>
      </c>
      <c r="E8576">
        <f t="shared" si="267"/>
        <v>0</v>
      </c>
    </row>
    <row r="8577" spans="1:5" x14ac:dyDescent="0.2">
      <c r="A8577">
        <v>8576</v>
      </c>
      <c r="B8577">
        <f>SUMIF(mma_train!B:B,Groupby_orderid!A8577,mma_train!K:K)</f>
        <v>0</v>
      </c>
      <c r="C8577">
        <f t="shared" si="266"/>
        <v>0</v>
      </c>
      <c r="D8577">
        <f>COUNTIF(mma_train!B:B,Groupby_orderid!A8577)</f>
        <v>1</v>
      </c>
      <c r="E8577">
        <f t="shared" si="267"/>
        <v>0</v>
      </c>
    </row>
    <row r="8578" spans="1:5" x14ac:dyDescent="0.2">
      <c r="A8578">
        <v>8577</v>
      </c>
      <c r="B8578">
        <f>SUMIF(mma_train!B:B,Groupby_orderid!A8578,mma_train!K:K)</f>
        <v>0</v>
      </c>
      <c r="C8578">
        <f t="shared" si="266"/>
        <v>0</v>
      </c>
      <c r="D8578">
        <f>COUNTIF(mma_train!B:B,Groupby_orderid!A8578)</f>
        <v>8</v>
      </c>
      <c r="E8578">
        <f t="shared" si="267"/>
        <v>0</v>
      </c>
    </row>
    <row r="8579" spans="1:5" x14ac:dyDescent="0.2">
      <c r="A8579">
        <v>8578</v>
      </c>
      <c r="B8579">
        <f>SUMIF(mma_train!B:B,Groupby_orderid!A8579,mma_train!K:K)</f>
        <v>0</v>
      </c>
      <c r="C8579">
        <f t="shared" ref="C8579:C8642" si="268">IF(B8579&gt;0,1,0)</f>
        <v>0</v>
      </c>
      <c r="D8579">
        <f>COUNTIF(mma_train!B:B,Groupby_orderid!A8579)</f>
        <v>2</v>
      </c>
      <c r="E8579">
        <f t="shared" ref="E8579:E8642" si="269">B8579/D8579</f>
        <v>0</v>
      </c>
    </row>
    <row r="8580" spans="1:5" x14ac:dyDescent="0.2">
      <c r="A8580">
        <v>8579</v>
      </c>
      <c r="B8580">
        <f>SUMIF(mma_train!B:B,Groupby_orderid!A8580,mma_train!K:K)</f>
        <v>0</v>
      </c>
      <c r="C8580">
        <f t="shared" si="268"/>
        <v>0</v>
      </c>
      <c r="D8580">
        <f>COUNTIF(mma_train!B:B,Groupby_orderid!A8580)</f>
        <v>6</v>
      </c>
      <c r="E8580">
        <f t="shared" si="269"/>
        <v>0</v>
      </c>
    </row>
    <row r="8581" spans="1:5" x14ac:dyDescent="0.2">
      <c r="A8581">
        <v>8580</v>
      </c>
      <c r="B8581">
        <f>SUMIF(mma_train!B:B,Groupby_orderid!A8581,mma_train!K:K)</f>
        <v>0</v>
      </c>
      <c r="C8581">
        <f t="shared" si="268"/>
        <v>0</v>
      </c>
      <c r="D8581">
        <f>COUNTIF(mma_train!B:B,Groupby_orderid!A8581)</f>
        <v>5</v>
      </c>
      <c r="E8581">
        <f t="shared" si="269"/>
        <v>0</v>
      </c>
    </row>
    <row r="8582" spans="1:5" x14ac:dyDescent="0.2">
      <c r="A8582">
        <v>8581</v>
      </c>
      <c r="B8582">
        <f>SUMIF(mma_train!B:B,Groupby_orderid!A8582,mma_train!K:K)</f>
        <v>0</v>
      </c>
      <c r="C8582">
        <f t="shared" si="268"/>
        <v>0</v>
      </c>
      <c r="D8582">
        <f>COUNTIF(mma_train!B:B,Groupby_orderid!A8582)</f>
        <v>6</v>
      </c>
      <c r="E8582">
        <f t="shared" si="269"/>
        <v>0</v>
      </c>
    </row>
    <row r="8583" spans="1:5" x14ac:dyDescent="0.2">
      <c r="A8583">
        <v>8582</v>
      </c>
      <c r="B8583">
        <f>SUMIF(mma_train!B:B,Groupby_orderid!A8583,mma_train!K:K)</f>
        <v>0</v>
      </c>
      <c r="C8583">
        <f t="shared" si="268"/>
        <v>0</v>
      </c>
      <c r="D8583">
        <f>COUNTIF(mma_train!B:B,Groupby_orderid!A8583)</f>
        <v>6</v>
      </c>
      <c r="E8583">
        <f t="shared" si="269"/>
        <v>0</v>
      </c>
    </row>
    <row r="8584" spans="1:5" x14ac:dyDescent="0.2">
      <c r="A8584">
        <v>8583</v>
      </c>
      <c r="B8584">
        <f>SUMIF(mma_train!B:B,Groupby_orderid!A8584,mma_train!K:K)</f>
        <v>0</v>
      </c>
      <c r="C8584">
        <f t="shared" si="268"/>
        <v>0</v>
      </c>
      <c r="D8584">
        <f>COUNTIF(mma_train!B:B,Groupby_orderid!A8584)</f>
        <v>6</v>
      </c>
      <c r="E8584">
        <f t="shared" si="269"/>
        <v>0</v>
      </c>
    </row>
    <row r="8585" spans="1:5" x14ac:dyDescent="0.2">
      <c r="A8585">
        <v>8584</v>
      </c>
      <c r="B8585">
        <f>SUMIF(mma_train!B:B,Groupby_orderid!A8585,mma_train!K:K)</f>
        <v>0</v>
      </c>
      <c r="C8585">
        <f t="shared" si="268"/>
        <v>0</v>
      </c>
      <c r="D8585">
        <f>COUNTIF(mma_train!B:B,Groupby_orderid!A8585)</f>
        <v>17</v>
      </c>
      <c r="E8585">
        <f t="shared" si="269"/>
        <v>0</v>
      </c>
    </row>
    <row r="8586" spans="1:5" x14ac:dyDescent="0.2">
      <c r="A8586">
        <v>8585</v>
      </c>
      <c r="B8586">
        <f>SUMIF(mma_train!B:B,Groupby_orderid!A8586,mma_train!K:K)</f>
        <v>0</v>
      </c>
      <c r="C8586">
        <f t="shared" si="268"/>
        <v>0</v>
      </c>
      <c r="D8586">
        <f>COUNTIF(mma_train!B:B,Groupby_orderid!A8586)</f>
        <v>2</v>
      </c>
      <c r="E8586">
        <f t="shared" si="269"/>
        <v>0</v>
      </c>
    </row>
    <row r="8587" spans="1:5" x14ac:dyDescent="0.2">
      <c r="A8587">
        <v>8586</v>
      </c>
      <c r="B8587">
        <f>SUMIF(mma_train!B:B,Groupby_orderid!A8587,mma_train!K:K)</f>
        <v>0</v>
      </c>
      <c r="C8587">
        <f t="shared" si="268"/>
        <v>0</v>
      </c>
      <c r="D8587">
        <f>COUNTIF(mma_train!B:B,Groupby_orderid!A8587)</f>
        <v>6</v>
      </c>
      <c r="E8587">
        <f t="shared" si="269"/>
        <v>0</v>
      </c>
    </row>
    <row r="8588" spans="1:5" x14ac:dyDescent="0.2">
      <c r="A8588">
        <v>8587</v>
      </c>
      <c r="B8588">
        <f>SUMIF(mma_train!B:B,Groupby_orderid!A8588,mma_train!K:K)</f>
        <v>0</v>
      </c>
      <c r="C8588">
        <f t="shared" si="268"/>
        <v>0</v>
      </c>
      <c r="D8588">
        <f>COUNTIF(mma_train!B:B,Groupby_orderid!A8588)</f>
        <v>9</v>
      </c>
      <c r="E8588">
        <f t="shared" si="269"/>
        <v>0</v>
      </c>
    </row>
    <row r="8589" spans="1:5" x14ac:dyDescent="0.2">
      <c r="A8589">
        <v>8588</v>
      </c>
      <c r="B8589">
        <f>SUMIF(mma_train!B:B,Groupby_orderid!A8589,mma_train!K:K)</f>
        <v>0</v>
      </c>
      <c r="C8589">
        <f t="shared" si="268"/>
        <v>0</v>
      </c>
      <c r="D8589">
        <f>COUNTIF(mma_train!B:B,Groupby_orderid!A8589)</f>
        <v>3</v>
      </c>
      <c r="E8589">
        <f t="shared" si="269"/>
        <v>0</v>
      </c>
    </row>
    <row r="8590" spans="1:5" x14ac:dyDescent="0.2">
      <c r="A8590">
        <v>8589</v>
      </c>
      <c r="B8590">
        <f>SUMIF(mma_train!B:B,Groupby_orderid!A8590,mma_train!K:K)</f>
        <v>0</v>
      </c>
      <c r="C8590">
        <f t="shared" si="268"/>
        <v>0</v>
      </c>
      <c r="D8590">
        <f>COUNTIF(mma_train!B:B,Groupby_orderid!A8590)</f>
        <v>7</v>
      </c>
      <c r="E8590">
        <f t="shared" si="269"/>
        <v>0</v>
      </c>
    </row>
    <row r="8591" spans="1:5" x14ac:dyDescent="0.2">
      <c r="A8591">
        <v>8590</v>
      </c>
      <c r="B8591">
        <f>SUMIF(mma_train!B:B,Groupby_orderid!A8591,mma_train!K:K)</f>
        <v>0</v>
      </c>
      <c r="C8591">
        <f t="shared" si="268"/>
        <v>0</v>
      </c>
      <c r="D8591">
        <f>COUNTIF(mma_train!B:B,Groupby_orderid!A8591)</f>
        <v>8</v>
      </c>
      <c r="E8591">
        <f t="shared" si="269"/>
        <v>0</v>
      </c>
    </row>
    <row r="8592" spans="1:5" x14ac:dyDescent="0.2">
      <c r="A8592">
        <v>8591</v>
      </c>
      <c r="B8592">
        <f>SUMIF(mma_train!B:B,Groupby_orderid!A8592,mma_train!K:K)</f>
        <v>0</v>
      </c>
      <c r="C8592">
        <f t="shared" si="268"/>
        <v>0</v>
      </c>
      <c r="D8592">
        <f>COUNTIF(mma_train!B:B,Groupby_orderid!A8592)</f>
        <v>4</v>
      </c>
      <c r="E8592">
        <f t="shared" si="269"/>
        <v>0</v>
      </c>
    </row>
    <row r="8593" spans="1:5" x14ac:dyDescent="0.2">
      <c r="A8593">
        <v>8592</v>
      </c>
      <c r="B8593">
        <f>SUMIF(mma_train!B:B,Groupby_orderid!A8593,mma_train!K:K)</f>
        <v>0</v>
      </c>
      <c r="C8593">
        <f t="shared" si="268"/>
        <v>0</v>
      </c>
      <c r="D8593">
        <f>COUNTIF(mma_train!B:B,Groupby_orderid!A8593)</f>
        <v>4</v>
      </c>
      <c r="E8593">
        <f t="shared" si="269"/>
        <v>0</v>
      </c>
    </row>
    <row r="8594" spans="1:5" x14ac:dyDescent="0.2">
      <c r="A8594">
        <v>8593</v>
      </c>
      <c r="B8594">
        <f>SUMIF(mma_train!B:B,Groupby_orderid!A8594,mma_train!K:K)</f>
        <v>0</v>
      </c>
      <c r="C8594">
        <f t="shared" si="268"/>
        <v>0</v>
      </c>
      <c r="D8594">
        <f>COUNTIF(mma_train!B:B,Groupby_orderid!A8594)</f>
        <v>7</v>
      </c>
      <c r="E8594">
        <f t="shared" si="269"/>
        <v>0</v>
      </c>
    </row>
    <row r="8595" spans="1:5" x14ac:dyDescent="0.2">
      <c r="A8595">
        <v>8594</v>
      </c>
      <c r="B8595">
        <f>SUMIF(mma_train!B:B,Groupby_orderid!A8595,mma_train!K:K)</f>
        <v>0</v>
      </c>
      <c r="C8595">
        <f t="shared" si="268"/>
        <v>0</v>
      </c>
      <c r="D8595">
        <f>COUNTIF(mma_train!B:B,Groupby_orderid!A8595)</f>
        <v>4</v>
      </c>
      <c r="E8595">
        <f t="shared" si="269"/>
        <v>0</v>
      </c>
    </row>
    <row r="8596" spans="1:5" x14ac:dyDescent="0.2">
      <c r="A8596">
        <v>8595</v>
      </c>
      <c r="B8596">
        <f>SUMIF(mma_train!B:B,Groupby_orderid!A8596,mma_train!K:K)</f>
        <v>0</v>
      </c>
      <c r="C8596">
        <f t="shared" si="268"/>
        <v>0</v>
      </c>
      <c r="D8596">
        <f>COUNTIF(mma_train!B:B,Groupby_orderid!A8596)</f>
        <v>10</v>
      </c>
      <c r="E8596">
        <f t="shared" si="269"/>
        <v>0</v>
      </c>
    </row>
    <row r="8597" spans="1:5" x14ac:dyDescent="0.2">
      <c r="A8597">
        <v>8596</v>
      </c>
      <c r="B8597">
        <f>SUMIF(mma_train!B:B,Groupby_orderid!A8597,mma_train!K:K)</f>
        <v>0</v>
      </c>
      <c r="C8597">
        <f t="shared" si="268"/>
        <v>0</v>
      </c>
      <c r="D8597">
        <f>COUNTIF(mma_train!B:B,Groupby_orderid!A8597)</f>
        <v>6</v>
      </c>
      <c r="E8597">
        <f t="shared" si="269"/>
        <v>0</v>
      </c>
    </row>
    <row r="8598" spans="1:5" x14ac:dyDescent="0.2">
      <c r="A8598">
        <v>8597</v>
      </c>
      <c r="B8598">
        <f>SUMIF(mma_train!B:B,Groupby_orderid!A8598,mma_train!K:K)</f>
        <v>0</v>
      </c>
      <c r="C8598">
        <f t="shared" si="268"/>
        <v>0</v>
      </c>
      <c r="D8598">
        <f>COUNTIF(mma_train!B:B,Groupby_orderid!A8598)</f>
        <v>6</v>
      </c>
      <c r="E8598">
        <f t="shared" si="269"/>
        <v>0</v>
      </c>
    </row>
    <row r="8599" spans="1:5" x14ac:dyDescent="0.2">
      <c r="A8599">
        <v>8598</v>
      </c>
      <c r="B8599">
        <f>SUMIF(mma_train!B:B,Groupby_orderid!A8599,mma_train!K:K)</f>
        <v>0</v>
      </c>
      <c r="C8599">
        <f t="shared" si="268"/>
        <v>0</v>
      </c>
      <c r="D8599">
        <f>COUNTIF(mma_train!B:B,Groupby_orderid!A8599)</f>
        <v>2</v>
      </c>
      <c r="E8599">
        <f t="shared" si="269"/>
        <v>0</v>
      </c>
    </row>
    <row r="8600" spans="1:5" x14ac:dyDescent="0.2">
      <c r="A8600">
        <v>8599</v>
      </c>
      <c r="B8600">
        <f>SUMIF(mma_train!B:B,Groupby_orderid!A8600,mma_train!K:K)</f>
        <v>0</v>
      </c>
      <c r="C8600">
        <f t="shared" si="268"/>
        <v>0</v>
      </c>
      <c r="D8600">
        <f>COUNTIF(mma_train!B:B,Groupby_orderid!A8600)</f>
        <v>16</v>
      </c>
      <c r="E8600">
        <f t="shared" si="269"/>
        <v>0</v>
      </c>
    </row>
    <row r="8601" spans="1:5" x14ac:dyDescent="0.2">
      <c r="A8601">
        <v>8600</v>
      </c>
      <c r="B8601">
        <f>SUMIF(mma_train!B:B,Groupby_orderid!A8601,mma_train!K:K)</f>
        <v>0</v>
      </c>
      <c r="C8601">
        <f t="shared" si="268"/>
        <v>0</v>
      </c>
      <c r="D8601">
        <f>COUNTIF(mma_train!B:B,Groupby_orderid!A8601)</f>
        <v>7</v>
      </c>
      <c r="E8601">
        <f t="shared" si="269"/>
        <v>0</v>
      </c>
    </row>
    <row r="8602" spans="1:5" x14ac:dyDescent="0.2">
      <c r="A8602">
        <v>8601</v>
      </c>
      <c r="B8602">
        <f>SUMIF(mma_train!B:B,Groupby_orderid!A8602,mma_train!K:K)</f>
        <v>0</v>
      </c>
      <c r="C8602">
        <f t="shared" si="268"/>
        <v>0</v>
      </c>
      <c r="D8602">
        <f>COUNTIF(mma_train!B:B,Groupby_orderid!A8602)</f>
        <v>12</v>
      </c>
      <c r="E8602">
        <f t="shared" si="269"/>
        <v>0</v>
      </c>
    </row>
    <row r="8603" spans="1:5" x14ac:dyDescent="0.2">
      <c r="A8603">
        <v>8602</v>
      </c>
      <c r="B8603">
        <f>SUMIF(mma_train!B:B,Groupby_orderid!A8603,mma_train!K:K)</f>
        <v>0</v>
      </c>
      <c r="C8603">
        <f t="shared" si="268"/>
        <v>0</v>
      </c>
      <c r="D8603">
        <f>COUNTIF(mma_train!B:B,Groupby_orderid!A8603)</f>
        <v>37</v>
      </c>
      <c r="E8603">
        <f t="shared" si="269"/>
        <v>0</v>
      </c>
    </row>
    <row r="8604" spans="1:5" x14ac:dyDescent="0.2">
      <c r="A8604">
        <v>8603</v>
      </c>
      <c r="B8604">
        <f>SUMIF(mma_train!B:B,Groupby_orderid!A8604,mma_train!K:K)</f>
        <v>0</v>
      </c>
      <c r="C8604">
        <f t="shared" si="268"/>
        <v>0</v>
      </c>
      <c r="D8604">
        <f>COUNTIF(mma_train!B:B,Groupby_orderid!A8604)</f>
        <v>14</v>
      </c>
      <c r="E8604">
        <f t="shared" si="269"/>
        <v>0</v>
      </c>
    </row>
    <row r="8605" spans="1:5" x14ac:dyDescent="0.2">
      <c r="A8605">
        <v>8604</v>
      </c>
      <c r="B8605">
        <f>SUMIF(mma_train!B:B,Groupby_orderid!A8605,mma_train!K:K)</f>
        <v>0</v>
      </c>
      <c r="C8605">
        <f t="shared" si="268"/>
        <v>0</v>
      </c>
      <c r="D8605">
        <f>COUNTIF(mma_train!B:B,Groupby_orderid!A8605)</f>
        <v>5</v>
      </c>
      <c r="E8605">
        <f t="shared" si="269"/>
        <v>0</v>
      </c>
    </row>
    <row r="8606" spans="1:5" x14ac:dyDescent="0.2">
      <c r="A8606">
        <v>8605</v>
      </c>
      <c r="B8606">
        <f>SUMIF(mma_train!B:B,Groupby_orderid!A8606,mma_train!K:K)</f>
        <v>0</v>
      </c>
      <c r="C8606">
        <f t="shared" si="268"/>
        <v>0</v>
      </c>
      <c r="D8606">
        <f>COUNTIF(mma_train!B:B,Groupby_orderid!A8606)</f>
        <v>1</v>
      </c>
      <c r="E8606">
        <f t="shared" si="269"/>
        <v>0</v>
      </c>
    </row>
    <row r="8607" spans="1:5" x14ac:dyDescent="0.2">
      <c r="A8607">
        <v>8606</v>
      </c>
      <c r="B8607">
        <f>SUMIF(mma_train!B:B,Groupby_orderid!A8607,mma_train!K:K)</f>
        <v>0</v>
      </c>
      <c r="C8607">
        <f t="shared" si="268"/>
        <v>0</v>
      </c>
      <c r="D8607">
        <f>COUNTIF(mma_train!B:B,Groupby_orderid!A8607)</f>
        <v>2</v>
      </c>
      <c r="E8607">
        <f t="shared" si="269"/>
        <v>0</v>
      </c>
    </row>
    <row r="8608" spans="1:5" x14ac:dyDescent="0.2">
      <c r="A8608">
        <v>8607</v>
      </c>
      <c r="B8608">
        <f>SUMIF(mma_train!B:B,Groupby_orderid!A8608,mma_train!K:K)</f>
        <v>0</v>
      </c>
      <c r="C8608">
        <f t="shared" si="268"/>
        <v>0</v>
      </c>
      <c r="D8608">
        <f>COUNTIF(mma_train!B:B,Groupby_orderid!A8608)</f>
        <v>6</v>
      </c>
      <c r="E8608">
        <f t="shared" si="269"/>
        <v>0</v>
      </c>
    </row>
    <row r="8609" spans="1:5" x14ac:dyDescent="0.2">
      <c r="A8609">
        <v>8608</v>
      </c>
      <c r="B8609">
        <f>SUMIF(mma_train!B:B,Groupby_orderid!A8609,mma_train!K:K)</f>
        <v>0</v>
      </c>
      <c r="C8609">
        <f t="shared" si="268"/>
        <v>0</v>
      </c>
      <c r="D8609">
        <f>COUNTIF(mma_train!B:B,Groupby_orderid!A8609)</f>
        <v>0</v>
      </c>
      <c r="E8609" t="e">
        <f t="shared" si="269"/>
        <v>#DIV/0!</v>
      </c>
    </row>
    <row r="8610" spans="1:5" x14ac:dyDescent="0.2">
      <c r="A8610">
        <v>8609</v>
      </c>
      <c r="B8610">
        <f>SUMIF(mma_train!B:B,Groupby_orderid!A8610,mma_train!K:K)</f>
        <v>0</v>
      </c>
      <c r="C8610">
        <f t="shared" si="268"/>
        <v>0</v>
      </c>
      <c r="D8610">
        <f>COUNTIF(mma_train!B:B,Groupby_orderid!A8610)</f>
        <v>1</v>
      </c>
      <c r="E8610">
        <f t="shared" si="269"/>
        <v>0</v>
      </c>
    </row>
    <row r="8611" spans="1:5" x14ac:dyDescent="0.2">
      <c r="A8611">
        <v>8610</v>
      </c>
      <c r="B8611">
        <f>SUMIF(mma_train!B:B,Groupby_orderid!A8611,mma_train!K:K)</f>
        <v>0</v>
      </c>
      <c r="C8611">
        <f t="shared" si="268"/>
        <v>0</v>
      </c>
      <c r="D8611">
        <f>COUNTIF(mma_train!B:B,Groupby_orderid!A8611)</f>
        <v>11</v>
      </c>
      <c r="E8611">
        <f t="shared" si="269"/>
        <v>0</v>
      </c>
    </row>
    <row r="8612" spans="1:5" x14ac:dyDescent="0.2">
      <c r="A8612">
        <v>8611</v>
      </c>
      <c r="B8612">
        <f>SUMIF(mma_train!B:B,Groupby_orderid!A8612,mma_train!K:K)</f>
        <v>0</v>
      </c>
      <c r="C8612">
        <f t="shared" si="268"/>
        <v>0</v>
      </c>
      <c r="D8612">
        <f>COUNTIF(mma_train!B:B,Groupby_orderid!A8612)</f>
        <v>5</v>
      </c>
      <c r="E8612">
        <f t="shared" si="269"/>
        <v>0</v>
      </c>
    </row>
    <row r="8613" spans="1:5" x14ac:dyDescent="0.2">
      <c r="A8613">
        <v>8612</v>
      </c>
      <c r="B8613">
        <f>SUMIF(mma_train!B:B,Groupby_orderid!A8613,mma_train!K:K)</f>
        <v>0</v>
      </c>
      <c r="C8613">
        <f t="shared" si="268"/>
        <v>0</v>
      </c>
      <c r="D8613">
        <f>COUNTIF(mma_train!B:B,Groupby_orderid!A8613)</f>
        <v>10</v>
      </c>
      <c r="E8613">
        <f t="shared" si="269"/>
        <v>0</v>
      </c>
    </row>
    <row r="8614" spans="1:5" x14ac:dyDescent="0.2">
      <c r="A8614">
        <v>8613</v>
      </c>
      <c r="B8614">
        <f>SUMIF(mma_train!B:B,Groupby_orderid!A8614,mma_train!K:K)</f>
        <v>0</v>
      </c>
      <c r="C8614">
        <f t="shared" si="268"/>
        <v>0</v>
      </c>
      <c r="D8614">
        <f>COUNTIF(mma_train!B:B,Groupby_orderid!A8614)</f>
        <v>21</v>
      </c>
      <c r="E8614">
        <f t="shared" si="269"/>
        <v>0</v>
      </c>
    </row>
    <row r="8615" spans="1:5" x14ac:dyDescent="0.2">
      <c r="A8615">
        <v>8614</v>
      </c>
      <c r="B8615">
        <f>SUMIF(mma_train!B:B,Groupby_orderid!A8615,mma_train!K:K)</f>
        <v>0</v>
      </c>
      <c r="C8615">
        <f t="shared" si="268"/>
        <v>0</v>
      </c>
      <c r="D8615">
        <f>COUNTIF(mma_train!B:B,Groupby_orderid!A8615)</f>
        <v>10</v>
      </c>
      <c r="E8615">
        <f t="shared" si="269"/>
        <v>0</v>
      </c>
    </row>
    <row r="8616" spans="1:5" x14ac:dyDescent="0.2">
      <c r="A8616">
        <v>8615</v>
      </c>
      <c r="B8616">
        <f>SUMIF(mma_train!B:B,Groupby_orderid!A8616,mma_train!K:K)</f>
        <v>0</v>
      </c>
      <c r="C8616">
        <f t="shared" si="268"/>
        <v>0</v>
      </c>
      <c r="D8616">
        <f>COUNTIF(mma_train!B:B,Groupby_orderid!A8616)</f>
        <v>10</v>
      </c>
      <c r="E8616">
        <f t="shared" si="269"/>
        <v>0</v>
      </c>
    </row>
    <row r="8617" spans="1:5" x14ac:dyDescent="0.2">
      <c r="A8617">
        <v>8616</v>
      </c>
      <c r="B8617">
        <f>SUMIF(mma_train!B:B,Groupby_orderid!A8617,mma_train!K:K)</f>
        <v>0</v>
      </c>
      <c r="C8617">
        <f t="shared" si="268"/>
        <v>0</v>
      </c>
      <c r="D8617">
        <f>COUNTIF(mma_train!B:B,Groupby_orderid!A8617)</f>
        <v>1</v>
      </c>
      <c r="E8617">
        <f t="shared" si="269"/>
        <v>0</v>
      </c>
    </row>
    <row r="8618" spans="1:5" x14ac:dyDescent="0.2">
      <c r="A8618">
        <v>8617</v>
      </c>
      <c r="B8618">
        <f>SUMIF(mma_train!B:B,Groupby_orderid!A8618,mma_train!K:K)</f>
        <v>0</v>
      </c>
      <c r="C8618">
        <f t="shared" si="268"/>
        <v>0</v>
      </c>
      <c r="D8618">
        <f>COUNTIF(mma_train!B:B,Groupby_orderid!A8618)</f>
        <v>11</v>
      </c>
      <c r="E8618">
        <f t="shared" si="269"/>
        <v>0</v>
      </c>
    </row>
    <row r="8619" spans="1:5" x14ac:dyDescent="0.2">
      <c r="A8619">
        <v>8618</v>
      </c>
      <c r="B8619">
        <f>SUMIF(mma_train!B:B,Groupby_orderid!A8619,mma_train!K:K)</f>
        <v>0</v>
      </c>
      <c r="C8619">
        <f t="shared" si="268"/>
        <v>0</v>
      </c>
      <c r="D8619">
        <f>COUNTIF(mma_train!B:B,Groupby_orderid!A8619)</f>
        <v>9</v>
      </c>
      <c r="E8619">
        <f t="shared" si="269"/>
        <v>0</v>
      </c>
    </row>
    <row r="8620" spans="1:5" x14ac:dyDescent="0.2">
      <c r="A8620">
        <v>8619</v>
      </c>
      <c r="B8620">
        <f>SUMIF(mma_train!B:B,Groupby_orderid!A8620,mma_train!K:K)</f>
        <v>0</v>
      </c>
      <c r="C8620">
        <f t="shared" si="268"/>
        <v>0</v>
      </c>
      <c r="D8620">
        <f>COUNTIF(mma_train!B:B,Groupby_orderid!A8620)</f>
        <v>8</v>
      </c>
      <c r="E8620">
        <f t="shared" si="269"/>
        <v>0</v>
      </c>
    </row>
    <row r="8621" spans="1:5" x14ac:dyDescent="0.2">
      <c r="A8621">
        <v>8620</v>
      </c>
      <c r="B8621">
        <f>SUMIF(mma_train!B:B,Groupby_orderid!A8621,mma_train!K:K)</f>
        <v>0</v>
      </c>
      <c r="C8621">
        <f t="shared" si="268"/>
        <v>0</v>
      </c>
      <c r="D8621">
        <f>COUNTIF(mma_train!B:B,Groupby_orderid!A8621)</f>
        <v>8</v>
      </c>
      <c r="E8621">
        <f t="shared" si="269"/>
        <v>0</v>
      </c>
    </row>
    <row r="8622" spans="1:5" x14ac:dyDescent="0.2">
      <c r="A8622">
        <v>8621</v>
      </c>
      <c r="B8622">
        <f>SUMIF(mma_train!B:B,Groupby_orderid!A8622,mma_train!K:K)</f>
        <v>0</v>
      </c>
      <c r="C8622">
        <f t="shared" si="268"/>
        <v>0</v>
      </c>
      <c r="D8622">
        <f>COUNTIF(mma_train!B:B,Groupby_orderid!A8622)</f>
        <v>29</v>
      </c>
      <c r="E8622">
        <f t="shared" si="269"/>
        <v>0</v>
      </c>
    </row>
    <row r="8623" spans="1:5" x14ac:dyDescent="0.2">
      <c r="A8623">
        <v>8622</v>
      </c>
      <c r="B8623">
        <f>SUMIF(mma_train!B:B,Groupby_orderid!A8623,mma_train!K:K)</f>
        <v>0</v>
      </c>
      <c r="C8623">
        <f t="shared" si="268"/>
        <v>0</v>
      </c>
      <c r="D8623">
        <f>COUNTIF(mma_train!B:B,Groupby_orderid!A8623)</f>
        <v>2</v>
      </c>
      <c r="E8623">
        <f t="shared" si="269"/>
        <v>0</v>
      </c>
    </row>
    <row r="8624" spans="1:5" x14ac:dyDescent="0.2">
      <c r="A8624">
        <v>8623</v>
      </c>
      <c r="B8624">
        <f>SUMIF(mma_train!B:B,Groupby_orderid!A8624,mma_train!K:K)</f>
        <v>0</v>
      </c>
      <c r="C8624">
        <f t="shared" si="268"/>
        <v>0</v>
      </c>
      <c r="D8624">
        <f>COUNTIF(mma_train!B:B,Groupby_orderid!A8624)</f>
        <v>3</v>
      </c>
      <c r="E8624">
        <f t="shared" si="269"/>
        <v>0</v>
      </c>
    </row>
    <row r="8625" spans="1:5" x14ac:dyDescent="0.2">
      <c r="A8625">
        <v>8624</v>
      </c>
      <c r="B8625">
        <f>SUMIF(mma_train!B:B,Groupby_orderid!A8625,mma_train!K:K)</f>
        <v>0</v>
      </c>
      <c r="C8625">
        <f t="shared" si="268"/>
        <v>0</v>
      </c>
      <c r="D8625">
        <f>COUNTIF(mma_train!B:B,Groupby_orderid!A8625)</f>
        <v>33</v>
      </c>
      <c r="E8625">
        <f t="shared" si="269"/>
        <v>0</v>
      </c>
    </row>
    <row r="8626" spans="1:5" x14ac:dyDescent="0.2">
      <c r="A8626">
        <v>8625</v>
      </c>
      <c r="B8626">
        <f>SUMIF(mma_train!B:B,Groupby_orderid!A8626,mma_train!K:K)</f>
        <v>0</v>
      </c>
      <c r="C8626">
        <f t="shared" si="268"/>
        <v>0</v>
      </c>
      <c r="D8626">
        <f>COUNTIF(mma_train!B:B,Groupby_orderid!A8626)</f>
        <v>2</v>
      </c>
      <c r="E8626">
        <f t="shared" si="269"/>
        <v>0</v>
      </c>
    </row>
    <row r="8627" spans="1:5" x14ac:dyDescent="0.2">
      <c r="A8627">
        <v>8626</v>
      </c>
      <c r="B8627">
        <f>SUMIF(mma_train!B:B,Groupby_orderid!A8627,mma_train!K:K)</f>
        <v>0</v>
      </c>
      <c r="C8627">
        <f t="shared" si="268"/>
        <v>0</v>
      </c>
      <c r="D8627">
        <f>COUNTIF(mma_train!B:B,Groupby_orderid!A8627)</f>
        <v>15</v>
      </c>
      <c r="E8627">
        <f t="shared" si="269"/>
        <v>0</v>
      </c>
    </row>
    <row r="8628" spans="1:5" x14ac:dyDescent="0.2">
      <c r="A8628">
        <v>8627</v>
      </c>
      <c r="B8628">
        <f>SUMIF(mma_train!B:B,Groupby_orderid!A8628,mma_train!K:K)</f>
        <v>0</v>
      </c>
      <c r="C8628">
        <f t="shared" si="268"/>
        <v>0</v>
      </c>
      <c r="D8628">
        <f>COUNTIF(mma_train!B:B,Groupby_orderid!A8628)</f>
        <v>18</v>
      </c>
      <c r="E8628">
        <f t="shared" si="269"/>
        <v>0</v>
      </c>
    </row>
    <row r="8629" spans="1:5" x14ac:dyDescent="0.2">
      <c r="A8629">
        <v>8628</v>
      </c>
      <c r="B8629">
        <f>SUMIF(mma_train!B:B,Groupby_orderid!A8629,mma_train!K:K)</f>
        <v>0</v>
      </c>
      <c r="C8629">
        <f t="shared" si="268"/>
        <v>0</v>
      </c>
      <c r="D8629">
        <f>COUNTIF(mma_train!B:B,Groupby_orderid!A8629)</f>
        <v>6</v>
      </c>
      <c r="E8629">
        <f t="shared" si="269"/>
        <v>0</v>
      </c>
    </row>
    <row r="8630" spans="1:5" x14ac:dyDescent="0.2">
      <c r="A8630">
        <v>8629</v>
      </c>
      <c r="B8630">
        <f>SUMIF(mma_train!B:B,Groupby_orderid!A8630,mma_train!K:K)</f>
        <v>0</v>
      </c>
      <c r="C8630">
        <f t="shared" si="268"/>
        <v>0</v>
      </c>
      <c r="D8630">
        <f>COUNTIF(mma_train!B:B,Groupby_orderid!A8630)</f>
        <v>20</v>
      </c>
      <c r="E8630">
        <f t="shared" si="269"/>
        <v>0</v>
      </c>
    </row>
    <row r="8631" spans="1:5" x14ac:dyDescent="0.2">
      <c r="A8631">
        <v>8630</v>
      </c>
      <c r="B8631">
        <f>SUMIF(mma_train!B:B,Groupby_orderid!A8631,mma_train!K:K)</f>
        <v>0</v>
      </c>
      <c r="C8631">
        <f t="shared" si="268"/>
        <v>0</v>
      </c>
      <c r="D8631">
        <f>COUNTIF(mma_train!B:B,Groupby_orderid!A8631)</f>
        <v>12</v>
      </c>
      <c r="E8631">
        <f t="shared" si="269"/>
        <v>0</v>
      </c>
    </row>
    <row r="8632" spans="1:5" x14ac:dyDescent="0.2">
      <c r="A8632">
        <v>8631</v>
      </c>
      <c r="B8632">
        <f>SUMIF(mma_train!B:B,Groupby_orderid!A8632,mma_train!K:K)</f>
        <v>0</v>
      </c>
      <c r="C8632">
        <f t="shared" si="268"/>
        <v>0</v>
      </c>
      <c r="D8632">
        <f>COUNTIF(mma_train!B:B,Groupby_orderid!A8632)</f>
        <v>7</v>
      </c>
      <c r="E8632">
        <f t="shared" si="269"/>
        <v>0</v>
      </c>
    </row>
    <row r="8633" spans="1:5" x14ac:dyDescent="0.2">
      <c r="A8633">
        <v>8632</v>
      </c>
      <c r="B8633">
        <f>SUMIF(mma_train!B:B,Groupby_orderid!A8633,mma_train!K:K)</f>
        <v>0</v>
      </c>
      <c r="C8633">
        <f t="shared" si="268"/>
        <v>0</v>
      </c>
      <c r="D8633">
        <f>COUNTIF(mma_train!B:B,Groupby_orderid!A8633)</f>
        <v>6</v>
      </c>
      <c r="E8633">
        <f t="shared" si="269"/>
        <v>0</v>
      </c>
    </row>
    <row r="8634" spans="1:5" x14ac:dyDescent="0.2">
      <c r="A8634">
        <v>8633</v>
      </c>
      <c r="B8634">
        <f>SUMIF(mma_train!B:B,Groupby_orderid!A8634,mma_train!K:K)</f>
        <v>0</v>
      </c>
      <c r="C8634">
        <f t="shared" si="268"/>
        <v>0</v>
      </c>
      <c r="D8634">
        <f>COUNTIF(mma_train!B:B,Groupby_orderid!A8634)</f>
        <v>6</v>
      </c>
      <c r="E8634">
        <f t="shared" si="269"/>
        <v>0</v>
      </c>
    </row>
    <row r="8635" spans="1:5" x14ac:dyDescent="0.2">
      <c r="A8635">
        <v>8634</v>
      </c>
      <c r="B8635">
        <f>SUMIF(mma_train!B:B,Groupby_orderid!A8635,mma_train!K:K)</f>
        <v>0</v>
      </c>
      <c r="C8635">
        <f t="shared" si="268"/>
        <v>0</v>
      </c>
      <c r="D8635">
        <f>COUNTIF(mma_train!B:B,Groupby_orderid!A8635)</f>
        <v>7</v>
      </c>
      <c r="E8635">
        <f t="shared" si="269"/>
        <v>0</v>
      </c>
    </row>
    <row r="8636" spans="1:5" x14ac:dyDescent="0.2">
      <c r="A8636">
        <v>8635</v>
      </c>
      <c r="B8636">
        <f>SUMIF(mma_train!B:B,Groupby_orderid!A8636,mma_train!K:K)</f>
        <v>0</v>
      </c>
      <c r="C8636">
        <f t="shared" si="268"/>
        <v>0</v>
      </c>
      <c r="D8636">
        <f>COUNTIF(mma_train!B:B,Groupby_orderid!A8636)</f>
        <v>3</v>
      </c>
      <c r="E8636">
        <f t="shared" si="269"/>
        <v>0</v>
      </c>
    </row>
    <row r="8637" spans="1:5" x14ac:dyDescent="0.2">
      <c r="A8637">
        <v>8636</v>
      </c>
      <c r="B8637">
        <f>SUMIF(mma_train!B:B,Groupby_orderid!A8637,mma_train!K:K)</f>
        <v>0</v>
      </c>
      <c r="C8637">
        <f t="shared" si="268"/>
        <v>0</v>
      </c>
      <c r="D8637">
        <f>COUNTIF(mma_train!B:B,Groupby_orderid!A8637)</f>
        <v>7</v>
      </c>
      <c r="E8637">
        <f t="shared" si="269"/>
        <v>0</v>
      </c>
    </row>
    <row r="8638" spans="1:5" x14ac:dyDescent="0.2">
      <c r="A8638">
        <v>8637</v>
      </c>
      <c r="B8638">
        <f>SUMIF(mma_train!B:B,Groupby_orderid!A8638,mma_train!K:K)</f>
        <v>0</v>
      </c>
      <c r="C8638">
        <f t="shared" si="268"/>
        <v>0</v>
      </c>
      <c r="D8638">
        <f>COUNTIF(mma_train!B:B,Groupby_orderid!A8638)</f>
        <v>1</v>
      </c>
      <c r="E8638">
        <f t="shared" si="269"/>
        <v>0</v>
      </c>
    </row>
    <row r="8639" spans="1:5" x14ac:dyDescent="0.2">
      <c r="A8639">
        <v>8638</v>
      </c>
      <c r="B8639">
        <f>SUMIF(mma_train!B:B,Groupby_orderid!A8639,mma_train!K:K)</f>
        <v>0</v>
      </c>
      <c r="C8639">
        <f t="shared" si="268"/>
        <v>0</v>
      </c>
      <c r="D8639">
        <f>COUNTIF(mma_train!B:B,Groupby_orderid!A8639)</f>
        <v>9</v>
      </c>
      <c r="E8639">
        <f t="shared" si="269"/>
        <v>0</v>
      </c>
    </row>
    <row r="8640" spans="1:5" x14ac:dyDescent="0.2">
      <c r="A8640">
        <v>8639</v>
      </c>
      <c r="B8640">
        <f>SUMIF(mma_train!B:B,Groupby_orderid!A8640,mma_train!K:K)</f>
        <v>0</v>
      </c>
      <c r="C8640">
        <f t="shared" si="268"/>
        <v>0</v>
      </c>
      <c r="D8640">
        <f>COUNTIF(mma_train!B:B,Groupby_orderid!A8640)</f>
        <v>14</v>
      </c>
      <c r="E8640">
        <f t="shared" si="269"/>
        <v>0</v>
      </c>
    </row>
    <row r="8641" spans="1:5" x14ac:dyDescent="0.2">
      <c r="A8641">
        <v>8640</v>
      </c>
      <c r="B8641">
        <f>SUMIF(mma_train!B:B,Groupby_orderid!A8641,mma_train!K:K)</f>
        <v>0</v>
      </c>
      <c r="C8641">
        <f t="shared" si="268"/>
        <v>0</v>
      </c>
      <c r="D8641">
        <f>COUNTIF(mma_train!B:B,Groupby_orderid!A8641)</f>
        <v>8</v>
      </c>
      <c r="E8641">
        <f t="shared" si="269"/>
        <v>0</v>
      </c>
    </row>
    <row r="8642" spans="1:5" x14ac:dyDescent="0.2">
      <c r="A8642">
        <v>8641</v>
      </c>
      <c r="B8642">
        <f>SUMIF(mma_train!B:B,Groupby_orderid!A8642,mma_train!K:K)</f>
        <v>0</v>
      </c>
      <c r="C8642">
        <f t="shared" si="268"/>
        <v>0</v>
      </c>
      <c r="D8642">
        <f>COUNTIF(mma_train!B:B,Groupby_orderid!A8642)</f>
        <v>1</v>
      </c>
      <c r="E8642">
        <f t="shared" si="269"/>
        <v>0</v>
      </c>
    </row>
    <row r="8643" spans="1:5" x14ac:dyDescent="0.2">
      <c r="A8643">
        <v>8642</v>
      </c>
      <c r="B8643">
        <f>SUMIF(mma_train!B:B,Groupby_orderid!A8643,mma_train!K:K)</f>
        <v>0</v>
      </c>
      <c r="C8643">
        <f t="shared" ref="C8643:C8706" si="270">IF(B8643&gt;0,1,0)</f>
        <v>0</v>
      </c>
      <c r="D8643">
        <f>COUNTIF(mma_train!B:B,Groupby_orderid!A8643)</f>
        <v>22</v>
      </c>
      <c r="E8643">
        <f t="shared" ref="E8643:E8706" si="271">B8643/D8643</f>
        <v>0</v>
      </c>
    </row>
    <row r="8644" spans="1:5" x14ac:dyDescent="0.2">
      <c r="A8644">
        <v>8643</v>
      </c>
      <c r="B8644">
        <f>SUMIF(mma_train!B:B,Groupby_orderid!A8644,mma_train!K:K)</f>
        <v>0</v>
      </c>
      <c r="C8644">
        <f t="shared" si="270"/>
        <v>0</v>
      </c>
      <c r="D8644">
        <f>COUNTIF(mma_train!B:B,Groupby_orderid!A8644)</f>
        <v>7</v>
      </c>
      <c r="E8644">
        <f t="shared" si="271"/>
        <v>0</v>
      </c>
    </row>
    <row r="8645" spans="1:5" x14ac:dyDescent="0.2">
      <c r="A8645">
        <v>8644</v>
      </c>
      <c r="B8645">
        <f>SUMIF(mma_train!B:B,Groupby_orderid!A8645,mma_train!K:K)</f>
        <v>0</v>
      </c>
      <c r="C8645">
        <f t="shared" si="270"/>
        <v>0</v>
      </c>
      <c r="D8645">
        <f>COUNTIF(mma_train!B:B,Groupby_orderid!A8645)</f>
        <v>7</v>
      </c>
      <c r="E8645">
        <f t="shared" si="271"/>
        <v>0</v>
      </c>
    </row>
    <row r="8646" spans="1:5" x14ac:dyDescent="0.2">
      <c r="A8646">
        <v>8645</v>
      </c>
      <c r="B8646">
        <f>SUMIF(mma_train!B:B,Groupby_orderid!A8646,mma_train!K:K)</f>
        <v>0</v>
      </c>
      <c r="C8646">
        <f t="shared" si="270"/>
        <v>0</v>
      </c>
      <c r="D8646">
        <f>COUNTIF(mma_train!B:B,Groupby_orderid!A8646)</f>
        <v>3</v>
      </c>
      <c r="E8646">
        <f t="shared" si="271"/>
        <v>0</v>
      </c>
    </row>
    <row r="8647" spans="1:5" x14ac:dyDescent="0.2">
      <c r="A8647">
        <v>8646</v>
      </c>
      <c r="B8647">
        <f>SUMIF(mma_train!B:B,Groupby_orderid!A8647,mma_train!K:K)</f>
        <v>0</v>
      </c>
      <c r="C8647">
        <f t="shared" si="270"/>
        <v>0</v>
      </c>
      <c r="D8647">
        <f>COUNTIF(mma_train!B:B,Groupby_orderid!A8647)</f>
        <v>8</v>
      </c>
      <c r="E8647">
        <f t="shared" si="271"/>
        <v>0</v>
      </c>
    </row>
    <row r="8648" spans="1:5" x14ac:dyDescent="0.2">
      <c r="A8648">
        <v>8647</v>
      </c>
      <c r="B8648">
        <f>SUMIF(mma_train!B:B,Groupby_orderid!A8648,mma_train!K:K)</f>
        <v>0</v>
      </c>
      <c r="C8648">
        <f t="shared" si="270"/>
        <v>0</v>
      </c>
      <c r="D8648">
        <f>COUNTIF(mma_train!B:B,Groupby_orderid!A8648)</f>
        <v>4</v>
      </c>
      <c r="E8648">
        <f t="shared" si="271"/>
        <v>0</v>
      </c>
    </row>
    <row r="8649" spans="1:5" x14ac:dyDescent="0.2">
      <c r="A8649">
        <v>8648</v>
      </c>
      <c r="B8649">
        <f>SUMIF(mma_train!B:B,Groupby_orderid!A8649,mma_train!K:K)</f>
        <v>0</v>
      </c>
      <c r="C8649">
        <f t="shared" si="270"/>
        <v>0</v>
      </c>
      <c r="D8649">
        <f>COUNTIF(mma_train!B:B,Groupby_orderid!A8649)</f>
        <v>17</v>
      </c>
      <c r="E8649">
        <f t="shared" si="271"/>
        <v>0</v>
      </c>
    </row>
    <row r="8650" spans="1:5" x14ac:dyDescent="0.2">
      <c r="A8650">
        <v>8649</v>
      </c>
      <c r="B8650">
        <f>SUMIF(mma_train!B:B,Groupby_orderid!A8650,mma_train!K:K)</f>
        <v>0</v>
      </c>
      <c r="C8650">
        <f t="shared" si="270"/>
        <v>0</v>
      </c>
      <c r="D8650">
        <f>COUNTIF(mma_train!B:B,Groupby_orderid!A8650)</f>
        <v>8</v>
      </c>
      <c r="E8650">
        <f t="shared" si="271"/>
        <v>0</v>
      </c>
    </row>
    <row r="8651" spans="1:5" x14ac:dyDescent="0.2">
      <c r="A8651">
        <v>8650</v>
      </c>
      <c r="B8651">
        <f>SUMIF(mma_train!B:B,Groupby_orderid!A8651,mma_train!K:K)</f>
        <v>0</v>
      </c>
      <c r="C8651">
        <f t="shared" si="270"/>
        <v>0</v>
      </c>
      <c r="D8651">
        <f>COUNTIF(mma_train!B:B,Groupby_orderid!A8651)</f>
        <v>6</v>
      </c>
      <c r="E8651">
        <f t="shared" si="271"/>
        <v>0</v>
      </c>
    </row>
    <row r="8652" spans="1:5" x14ac:dyDescent="0.2">
      <c r="A8652">
        <v>8651</v>
      </c>
      <c r="B8652">
        <f>SUMIF(mma_train!B:B,Groupby_orderid!A8652,mma_train!K:K)</f>
        <v>0</v>
      </c>
      <c r="C8652">
        <f t="shared" si="270"/>
        <v>0</v>
      </c>
      <c r="D8652">
        <f>COUNTIF(mma_train!B:B,Groupby_orderid!A8652)</f>
        <v>6</v>
      </c>
      <c r="E8652">
        <f t="shared" si="271"/>
        <v>0</v>
      </c>
    </row>
    <row r="8653" spans="1:5" x14ac:dyDescent="0.2">
      <c r="A8653">
        <v>8652</v>
      </c>
      <c r="B8653">
        <f>SUMIF(mma_train!B:B,Groupby_orderid!A8653,mma_train!K:K)</f>
        <v>0</v>
      </c>
      <c r="C8653">
        <f t="shared" si="270"/>
        <v>0</v>
      </c>
      <c r="D8653">
        <f>COUNTIF(mma_train!B:B,Groupby_orderid!A8653)</f>
        <v>6</v>
      </c>
      <c r="E8653">
        <f t="shared" si="271"/>
        <v>0</v>
      </c>
    </row>
    <row r="8654" spans="1:5" x14ac:dyDescent="0.2">
      <c r="A8654">
        <v>8653</v>
      </c>
      <c r="B8654">
        <f>SUMIF(mma_train!B:B,Groupby_orderid!A8654,mma_train!K:K)</f>
        <v>0</v>
      </c>
      <c r="C8654">
        <f t="shared" si="270"/>
        <v>0</v>
      </c>
      <c r="D8654">
        <f>COUNTIF(mma_train!B:B,Groupby_orderid!A8654)</f>
        <v>16</v>
      </c>
      <c r="E8654">
        <f t="shared" si="271"/>
        <v>0</v>
      </c>
    </row>
    <row r="8655" spans="1:5" x14ac:dyDescent="0.2">
      <c r="A8655">
        <v>8654</v>
      </c>
      <c r="B8655">
        <f>SUMIF(mma_train!B:B,Groupby_orderid!A8655,mma_train!K:K)</f>
        <v>0</v>
      </c>
      <c r="C8655">
        <f t="shared" si="270"/>
        <v>0</v>
      </c>
      <c r="D8655">
        <f>COUNTIF(mma_train!B:B,Groupby_orderid!A8655)</f>
        <v>7</v>
      </c>
      <c r="E8655">
        <f t="shared" si="271"/>
        <v>0</v>
      </c>
    </row>
    <row r="8656" spans="1:5" x14ac:dyDescent="0.2">
      <c r="A8656">
        <v>8655</v>
      </c>
      <c r="B8656">
        <f>SUMIF(mma_train!B:B,Groupby_orderid!A8656,mma_train!K:K)</f>
        <v>0</v>
      </c>
      <c r="C8656">
        <f t="shared" si="270"/>
        <v>0</v>
      </c>
      <c r="D8656">
        <f>COUNTIF(mma_train!B:B,Groupby_orderid!A8656)</f>
        <v>7</v>
      </c>
      <c r="E8656">
        <f t="shared" si="271"/>
        <v>0</v>
      </c>
    </row>
    <row r="8657" spans="1:5" x14ac:dyDescent="0.2">
      <c r="A8657">
        <v>8656</v>
      </c>
      <c r="B8657">
        <f>SUMIF(mma_train!B:B,Groupby_orderid!A8657,mma_train!K:K)</f>
        <v>0</v>
      </c>
      <c r="C8657">
        <f t="shared" si="270"/>
        <v>0</v>
      </c>
      <c r="D8657">
        <f>COUNTIF(mma_train!B:B,Groupby_orderid!A8657)</f>
        <v>14</v>
      </c>
      <c r="E8657">
        <f t="shared" si="271"/>
        <v>0</v>
      </c>
    </row>
    <row r="8658" spans="1:5" x14ac:dyDescent="0.2">
      <c r="A8658">
        <v>8657</v>
      </c>
      <c r="B8658">
        <f>SUMIF(mma_train!B:B,Groupby_orderid!A8658,mma_train!K:K)</f>
        <v>0</v>
      </c>
      <c r="C8658">
        <f t="shared" si="270"/>
        <v>0</v>
      </c>
      <c r="D8658">
        <f>COUNTIF(mma_train!B:B,Groupby_orderid!A8658)</f>
        <v>3</v>
      </c>
      <c r="E8658">
        <f t="shared" si="271"/>
        <v>0</v>
      </c>
    </row>
    <row r="8659" spans="1:5" x14ac:dyDescent="0.2">
      <c r="A8659">
        <v>8658</v>
      </c>
      <c r="B8659">
        <f>SUMIF(mma_train!B:B,Groupby_orderid!A8659,mma_train!K:K)</f>
        <v>0</v>
      </c>
      <c r="C8659">
        <f t="shared" si="270"/>
        <v>0</v>
      </c>
      <c r="D8659">
        <f>COUNTIF(mma_train!B:B,Groupby_orderid!A8659)</f>
        <v>7</v>
      </c>
      <c r="E8659">
        <f t="shared" si="271"/>
        <v>0</v>
      </c>
    </row>
    <row r="8660" spans="1:5" x14ac:dyDescent="0.2">
      <c r="A8660">
        <v>8659</v>
      </c>
      <c r="B8660">
        <f>SUMIF(mma_train!B:B,Groupby_orderid!A8660,mma_train!K:K)</f>
        <v>0</v>
      </c>
      <c r="C8660">
        <f t="shared" si="270"/>
        <v>0</v>
      </c>
      <c r="D8660">
        <f>COUNTIF(mma_train!B:B,Groupby_orderid!A8660)</f>
        <v>3</v>
      </c>
      <c r="E8660">
        <f t="shared" si="271"/>
        <v>0</v>
      </c>
    </row>
    <row r="8661" spans="1:5" x14ac:dyDescent="0.2">
      <c r="A8661">
        <v>8660</v>
      </c>
      <c r="B8661">
        <f>SUMIF(mma_train!B:B,Groupby_orderid!A8661,mma_train!K:K)</f>
        <v>0</v>
      </c>
      <c r="C8661">
        <f t="shared" si="270"/>
        <v>0</v>
      </c>
      <c r="D8661">
        <f>COUNTIF(mma_train!B:B,Groupby_orderid!A8661)</f>
        <v>4</v>
      </c>
      <c r="E8661">
        <f t="shared" si="271"/>
        <v>0</v>
      </c>
    </row>
    <row r="8662" spans="1:5" x14ac:dyDescent="0.2">
      <c r="A8662">
        <v>8661</v>
      </c>
      <c r="B8662">
        <f>SUMIF(mma_train!B:B,Groupby_orderid!A8662,mma_train!K:K)</f>
        <v>0</v>
      </c>
      <c r="C8662">
        <f t="shared" si="270"/>
        <v>0</v>
      </c>
      <c r="D8662">
        <f>COUNTIF(mma_train!B:B,Groupby_orderid!A8662)</f>
        <v>5</v>
      </c>
      <c r="E8662">
        <f t="shared" si="271"/>
        <v>0</v>
      </c>
    </row>
    <row r="8663" spans="1:5" x14ac:dyDescent="0.2">
      <c r="A8663">
        <v>8662</v>
      </c>
      <c r="B8663">
        <f>SUMIF(mma_train!B:B,Groupby_orderid!A8663,mma_train!K:K)</f>
        <v>0</v>
      </c>
      <c r="C8663">
        <f t="shared" si="270"/>
        <v>0</v>
      </c>
      <c r="D8663">
        <f>COUNTIF(mma_train!B:B,Groupby_orderid!A8663)</f>
        <v>25</v>
      </c>
      <c r="E8663">
        <f t="shared" si="271"/>
        <v>0</v>
      </c>
    </row>
    <row r="8664" spans="1:5" x14ac:dyDescent="0.2">
      <c r="A8664">
        <v>8663</v>
      </c>
      <c r="B8664">
        <f>SUMIF(mma_train!B:B,Groupby_orderid!A8664,mma_train!K:K)</f>
        <v>0</v>
      </c>
      <c r="C8664">
        <f t="shared" si="270"/>
        <v>0</v>
      </c>
      <c r="D8664">
        <f>COUNTIF(mma_train!B:B,Groupby_orderid!A8664)</f>
        <v>10</v>
      </c>
      <c r="E8664">
        <f t="shared" si="271"/>
        <v>0</v>
      </c>
    </row>
    <row r="8665" spans="1:5" x14ac:dyDescent="0.2">
      <c r="A8665">
        <v>8664</v>
      </c>
      <c r="B8665">
        <f>SUMIF(mma_train!B:B,Groupby_orderid!A8665,mma_train!K:K)</f>
        <v>0</v>
      </c>
      <c r="C8665">
        <f t="shared" si="270"/>
        <v>0</v>
      </c>
      <c r="D8665">
        <f>COUNTIF(mma_train!B:B,Groupby_orderid!A8665)</f>
        <v>8</v>
      </c>
      <c r="E8665">
        <f t="shared" si="271"/>
        <v>0</v>
      </c>
    </row>
    <row r="8666" spans="1:5" x14ac:dyDescent="0.2">
      <c r="A8666">
        <v>8665</v>
      </c>
      <c r="B8666">
        <f>SUMIF(mma_train!B:B,Groupby_orderid!A8666,mma_train!K:K)</f>
        <v>0</v>
      </c>
      <c r="C8666">
        <f t="shared" si="270"/>
        <v>0</v>
      </c>
      <c r="D8666">
        <f>COUNTIF(mma_train!B:B,Groupby_orderid!A8666)</f>
        <v>18</v>
      </c>
      <c r="E8666">
        <f t="shared" si="271"/>
        <v>0</v>
      </c>
    </row>
    <row r="8667" spans="1:5" x14ac:dyDescent="0.2">
      <c r="A8667">
        <v>8666</v>
      </c>
      <c r="B8667">
        <f>SUMIF(mma_train!B:B,Groupby_orderid!A8667,mma_train!K:K)</f>
        <v>0</v>
      </c>
      <c r="C8667">
        <f t="shared" si="270"/>
        <v>0</v>
      </c>
      <c r="D8667">
        <f>COUNTIF(mma_train!B:B,Groupby_orderid!A8667)</f>
        <v>15</v>
      </c>
      <c r="E8667">
        <f t="shared" si="271"/>
        <v>0</v>
      </c>
    </row>
    <row r="8668" spans="1:5" x14ac:dyDescent="0.2">
      <c r="A8668">
        <v>8667</v>
      </c>
      <c r="B8668">
        <f>SUMIF(mma_train!B:B,Groupby_orderid!A8668,mma_train!K:K)</f>
        <v>0</v>
      </c>
      <c r="C8668">
        <f t="shared" si="270"/>
        <v>0</v>
      </c>
      <c r="D8668">
        <f>COUNTIF(mma_train!B:B,Groupby_orderid!A8668)</f>
        <v>22</v>
      </c>
      <c r="E8668">
        <f t="shared" si="271"/>
        <v>0</v>
      </c>
    </row>
    <row r="8669" spans="1:5" x14ac:dyDescent="0.2">
      <c r="A8669">
        <v>8668</v>
      </c>
      <c r="B8669">
        <f>SUMIF(mma_train!B:B,Groupby_orderid!A8669,mma_train!K:K)</f>
        <v>0</v>
      </c>
      <c r="C8669">
        <f t="shared" si="270"/>
        <v>0</v>
      </c>
      <c r="D8669">
        <f>COUNTIF(mma_train!B:B,Groupby_orderid!A8669)</f>
        <v>9</v>
      </c>
      <c r="E8669">
        <f t="shared" si="271"/>
        <v>0</v>
      </c>
    </row>
    <row r="8670" spans="1:5" x14ac:dyDescent="0.2">
      <c r="A8670">
        <v>8669</v>
      </c>
      <c r="B8670">
        <f>SUMIF(mma_train!B:B,Groupby_orderid!A8670,mma_train!K:K)</f>
        <v>0</v>
      </c>
      <c r="C8670">
        <f t="shared" si="270"/>
        <v>0</v>
      </c>
      <c r="D8670">
        <f>COUNTIF(mma_train!B:B,Groupby_orderid!A8670)</f>
        <v>13</v>
      </c>
      <c r="E8670">
        <f t="shared" si="271"/>
        <v>0</v>
      </c>
    </row>
    <row r="8671" spans="1:5" x14ac:dyDescent="0.2">
      <c r="A8671">
        <v>8670</v>
      </c>
      <c r="B8671">
        <f>SUMIF(mma_train!B:B,Groupby_orderid!A8671,mma_train!K:K)</f>
        <v>0</v>
      </c>
      <c r="C8671">
        <f t="shared" si="270"/>
        <v>0</v>
      </c>
      <c r="D8671">
        <f>COUNTIF(mma_train!B:B,Groupby_orderid!A8671)</f>
        <v>6</v>
      </c>
      <c r="E8671">
        <f t="shared" si="271"/>
        <v>0</v>
      </c>
    </row>
    <row r="8672" spans="1:5" x14ac:dyDescent="0.2">
      <c r="A8672">
        <v>8671</v>
      </c>
      <c r="B8672">
        <f>SUMIF(mma_train!B:B,Groupby_orderid!A8672,mma_train!K:K)</f>
        <v>0</v>
      </c>
      <c r="C8672">
        <f t="shared" si="270"/>
        <v>0</v>
      </c>
      <c r="D8672">
        <f>COUNTIF(mma_train!B:B,Groupby_orderid!A8672)</f>
        <v>6</v>
      </c>
      <c r="E8672">
        <f t="shared" si="271"/>
        <v>0</v>
      </c>
    </row>
    <row r="8673" spans="1:5" x14ac:dyDescent="0.2">
      <c r="A8673">
        <v>8672</v>
      </c>
      <c r="B8673">
        <f>SUMIF(mma_train!B:B,Groupby_orderid!A8673,mma_train!K:K)</f>
        <v>0</v>
      </c>
      <c r="C8673">
        <f t="shared" si="270"/>
        <v>0</v>
      </c>
      <c r="D8673">
        <f>COUNTIF(mma_train!B:B,Groupby_orderid!A8673)</f>
        <v>5</v>
      </c>
      <c r="E8673">
        <f t="shared" si="271"/>
        <v>0</v>
      </c>
    </row>
    <row r="8674" spans="1:5" x14ac:dyDescent="0.2">
      <c r="A8674">
        <v>8673</v>
      </c>
      <c r="B8674">
        <f>SUMIF(mma_train!B:B,Groupby_orderid!A8674,mma_train!K:K)</f>
        <v>0</v>
      </c>
      <c r="C8674">
        <f t="shared" si="270"/>
        <v>0</v>
      </c>
      <c r="D8674">
        <f>COUNTIF(mma_train!B:B,Groupby_orderid!A8674)</f>
        <v>7</v>
      </c>
      <c r="E8674">
        <f t="shared" si="271"/>
        <v>0</v>
      </c>
    </row>
    <row r="8675" spans="1:5" x14ac:dyDescent="0.2">
      <c r="A8675">
        <v>8674</v>
      </c>
      <c r="B8675">
        <f>SUMIF(mma_train!B:B,Groupby_orderid!A8675,mma_train!K:K)</f>
        <v>0</v>
      </c>
      <c r="C8675">
        <f t="shared" si="270"/>
        <v>0</v>
      </c>
      <c r="D8675">
        <f>COUNTIF(mma_train!B:B,Groupby_orderid!A8675)</f>
        <v>3</v>
      </c>
      <c r="E8675">
        <f t="shared" si="271"/>
        <v>0</v>
      </c>
    </row>
    <row r="8676" spans="1:5" x14ac:dyDescent="0.2">
      <c r="A8676">
        <v>8675</v>
      </c>
      <c r="B8676">
        <f>SUMIF(mma_train!B:B,Groupby_orderid!A8676,mma_train!K:K)</f>
        <v>0</v>
      </c>
      <c r="C8676">
        <f t="shared" si="270"/>
        <v>0</v>
      </c>
      <c r="D8676">
        <f>COUNTIF(mma_train!B:B,Groupby_orderid!A8676)</f>
        <v>11</v>
      </c>
      <c r="E8676">
        <f t="shared" si="271"/>
        <v>0</v>
      </c>
    </row>
    <row r="8677" spans="1:5" x14ac:dyDescent="0.2">
      <c r="A8677">
        <v>8676</v>
      </c>
      <c r="B8677">
        <f>SUMIF(mma_train!B:B,Groupby_orderid!A8677,mma_train!K:K)</f>
        <v>0</v>
      </c>
      <c r="C8677">
        <f t="shared" si="270"/>
        <v>0</v>
      </c>
      <c r="D8677">
        <f>COUNTIF(mma_train!B:B,Groupby_orderid!A8677)</f>
        <v>43</v>
      </c>
      <c r="E8677">
        <f t="shared" si="271"/>
        <v>0</v>
      </c>
    </row>
    <row r="8678" spans="1:5" x14ac:dyDescent="0.2">
      <c r="A8678">
        <v>8677</v>
      </c>
      <c r="B8678">
        <f>SUMIF(mma_train!B:B,Groupby_orderid!A8678,mma_train!K:K)</f>
        <v>0</v>
      </c>
      <c r="C8678">
        <f t="shared" si="270"/>
        <v>0</v>
      </c>
      <c r="D8678">
        <f>COUNTIF(mma_train!B:B,Groupby_orderid!A8678)</f>
        <v>8</v>
      </c>
      <c r="E8678">
        <f t="shared" si="271"/>
        <v>0</v>
      </c>
    </row>
    <row r="8679" spans="1:5" x14ac:dyDescent="0.2">
      <c r="A8679">
        <v>8678</v>
      </c>
      <c r="B8679">
        <f>SUMIF(mma_train!B:B,Groupby_orderid!A8679,mma_train!K:K)</f>
        <v>0</v>
      </c>
      <c r="C8679">
        <f t="shared" si="270"/>
        <v>0</v>
      </c>
      <c r="D8679">
        <f>COUNTIF(mma_train!B:B,Groupby_orderid!A8679)</f>
        <v>29</v>
      </c>
      <c r="E8679">
        <f t="shared" si="271"/>
        <v>0</v>
      </c>
    </row>
    <row r="8680" spans="1:5" x14ac:dyDescent="0.2">
      <c r="A8680">
        <v>8679</v>
      </c>
      <c r="B8680">
        <f>SUMIF(mma_train!B:B,Groupby_orderid!A8680,mma_train!K:K)</f>
        <v>0</v>
      </c>
      <c r="C8680">
        <f t="shared" si="270"/>
        <v>0</v>
      </c>
      <c r="D8680">
        <f>COUNTIF(mma_train!B:B,Groupby_orderid!A8680)</f>
        <v>8</v>
      </c>
      <c r="E8680">
        <f t="shared" si="271"/>
        <v>0</v>
      </c>
    </row>
    <row r="8681" spans="1:5" x14ac:dyDescent="0.2">
      <c r="A8681">
        <v>8680</v>
      </c>
      <c r="B8681">
        <f>SUMIF(mma_train!B:B,Groupby_orderid!A8681,mma_train!K:K)</f>
        <v>0</v>
      </c>
      <c r="C8681">
        <f t="shared" si="270"/>
        <v>0</v>
      </c>
      <c r="D8681">
        <f>COUNTIF(mma_train!B:B,Groupby_orderid!A8681)</f>
        <v>17</v>
      </c>
      <c r="E8681">
        <f t="shared" si="271"/>
        <v>0</v>
      </c>
    </row>
    <row r="8682" spans="1:5" x14ac:dyDescent="0.2">
      <c r="A8682">
        <v>8681</v>
      </c>
      <c r="B8682">
        <f>SUMIF(mma_train!B:B,Groupby_orderid!A8682,mma_train!K:K)</f>
        <v>0</v>
      </c>
      <c r="C8682">
        <f t="shared" si="270"/>
        <v>0</v>
      </c>
      <c r="D8682">
        <f>COUNTIF(mma_train!B:B,Groupby_orderid!A8682)</f>
        <v>9</v>
      </c>
      <c r="E8682">
        <f t="shared" si="271"/>
        <v>0</v>
      </c>
    </row>
    <row r="8683" spans="1:5" x14ac:dyDescent="0.2">
      <c r="A8683">
        <v>8682</v>
      </c>
      <c r="B8683">
        <f>SUMIF(mma_train!B:B,Groupby_orderid!A8683,mma_train!K:K)</f>
        <v>0</v>
      </c>
      <c r="C8683">
        <f t="shared" si="270"/>
        <v>0</v>
      </c>
      <c r="D8683">
        <f>COUNTIF(mma_train!B:B,Groupby_orderid!A8683)</f>
        <v>8</v>
      </c>
      <c r="E8683">
        <f t="shared" si="271"/>
        <v>0</v>
      </c>
    </row>
    <row r="8684" spans="1:5" x14ac:dyDescent="0.2">
      <c r="A8684">
        <v>8683</v>
      </c>
      <c r="B8684">
        <f>SUMIF(mma_train!B:B,Groupby_orderid!A8684,mma_train!K:K)</f>
        <v>0</v>
      </c>
      <c r="C8684">
        <f t="shared" si="270"/>
        <v>0</v>
      </c>
      <c r="D8684">
        <f>COUNTIF(mma_train!B:B,Groupby_orderid!A8684)</f>
        <v>2</v>
      </c>
      <c r="E8684">
        <f t="shared" si="271"/>
        <v>0</v>
      </c>
    </row>
    <row r="8685" spans="1:5" x14ac:dyDescent="0.2">
      <c r="A8685">
        <v>8684</v>
      </c>
      <c r="B8685">
        <f>SUMIF(mma_train!B:B,Groupby_orderid!A8685,mma_train!K:K)</f>
        <v>0</v>
      </c>
      <c r="C8685">
        <f t="shared" si="270"/>
        <v>0</v>
      </c>
      <c r="D8685">
        <f>COUNTIF(mma_train!B:B,Groupby_orderid!A8685)</f>
        <v>6</v>
      </c>
      <c r="E8685">
        <f t="shared" si="271"/>
        <v>0</v>
      </c>
    </row>
    <row r="8686" spans="1:5" x14ac:dyDescent="0.2">
      <c r="A8686">
        <v>8685</v>
      </c>
      <c r="B8686">
        <f>SUMIF(mma_train!B:B,Groupby_orderid!A8686,mma_train!K:K)</f>
        <v>0</v>
      </c>
      <c r="C8686">
        <f t="shared" si="270"/>
        <v>0</v>
      </c>
      <c r="D8686">
        <f>COUNTIF(mma_train!B:B,Groupby_orderid!A8686)</f>
        <v>5</v>
      </c>
      <c r="E8686">
        <f t="shared" si="271"/>
        <v>0</v>
      </c>
    </row>
    <row r="8687" spans="1:5" x14ac:dyDescent="0.2">
      <c r="A8687">
        <v>8686</v>
      </c>
      <c r="B8687">
        <f>SUMIF(mma_train!B:B,Groupby_orderid!A8687,mma_train!K:K)</f>
        <v>0</v>
      </c>
      <c r="C8687">
        <f t="shared" si="270"/>
        <v>0</v>
      </c>
      <c r="D8687">
        <f>COUNTIF(mma_train!B:B,Groupby_orderid!A8687)</f>
        <v>4</v>
      </c>
      <c r="E8687">
        <f t="shared" si="271"/>
        <v>0</v>
      </c>
    </row>
    <row r="8688" spans="1:5" x14ac:dyDescent="0.2">
      <c r="A8688">
        <v>8687</v>
      </c>
      <c r="B8688">
        <f>SUMIF(mma_train!B:B,Groupby_orderid!A8688,mma_train!K:K)</f>
        <v>0</v>
      </c>
      <c r="C8688">
        <f t="shared" si="270"/>
        <v>0</v>
      </c>
      <c r="D8688">
        <f>COUNTIF(mma_train!B:B,Groupby_orderid!A8688)</f>
        <v>8</v>
      </c>
      <c r="E8688">
        <f t="shared" si="271"/>
        <v>0</v>
      </c>
    </row>
    <row r="8689" spans="1:5" x14ac:dyDescent="0.2">
      <c r="A8689">
        <v>8688</v>
      </c>
      <c r="B8689">
        <f>SUMIF(mma_train!B:B,Groupby_orderid!A8689,mma_train!K:K)</f>
        <v>0</v>
      </c>
      <c r="C8689">
        <f t="shared" si="270"/>
        <v>0</v>
      </c>
      <c r="D8689">
        <f>COUNTIF(mma_train!B:B,Groupby_orderid!A8689)</f>
        <v>7</v>
      </c>
      <c r="E8689">
        <f t="shared" si="271"/>
        <v>0</v>
      </c>
    </row>
    <row r="8690" spans="1:5" x14ac:dyDescent="0.2">
      <c r="A8690">
        <v>8689</v>
      </c>
      <c r="B8690">
        <f>SUMIF(mma_train!B:B,Groupby_orderid!A8690,mma_train!K:K)</f>
        <v>0</v>
      </c>
      <c r="C8690">
        <f t="shared" si="270"/>
        <v>0</v>
      </c>
      <c r="D8690">
        <f>COUNTIF(mma_train!B:B,Groupby_orderid!A8690)</f>
        <v>5</v>
      </c>
      <c r="E8690">
        <f t="shared" si="271"/>
        <v>0</v>
      </c>
    </row>
    <row r="8691" spans="1:5" x14ac:dyDescent="0.2">
      <c r="A8691">
        <v>8690</v>
      </c>
      <c r="B8691">
        <f>SUMIF(mma_train!B:B,Groupby_orderid!A8691,mma_train!K:K)</f>
        <v>0</v>
      </c>
      <c r="C8691">
        <f t="shared" si="270"/>
        <v>0</v>
      </c>
      <c r="D8691">
        <f>COUNTIF(mma_train!B:B,Groupby_orderid!A8691)</f>
        <v>5</v>
      </c>
      <c r="E8691">
        <f t="shared" si="271"/>
        <v>0</v>
      </c>
    </row>
    <row r="8692" spans="1:5" x14ac:dyDescent="0.2">
      <c r="A8692">
        <v>8691</v>
      </c>
      <c r="B8692">
        <f>SUMIF(mma_train!B:B,Groupby_orderid!A8692,mma_train!K:K)</f>
        <v>0</v>
      </c>
      <c r="C8692">
        <f t="shared" si="270"/>
        <v>0</v>
      </c>
      <c r="D8692">
        <f>COUNTIF(mma_train!B:B,Groupby_orderid!A8692)</f>
        <v>12</v>
      </c>
      <c r="E8692">
        <f t="shared" si="271"/>
        <v>0</v>
      </c>
    </row>
    <row r="8693" spans="1:5" x14ac:dyDescent="0.2">
      <c r="A8693">
        <v>8692</v>
      </c>
      <c r="B8693">
        <f>SUMIF(mma_train!B:B,Groupby_orderid!A8693,mma_train!K:K)</f>
        <v>0</v>
      </c>
      <c r="C8693">
        <f t="shared" si="270"/>
        <v>0</v>
      </c>
      <c r="D8693">
        <f>COUNTIF(mma_train!B:B,Groupby_orderid!A8693)</f>
        <v>1</v>
      </c>
      <c r="E8693">
        <f t="shared" si="271"/>
        <v>0</v>
      </c>
    </row>
    <row r="8694" spans="1:5" x14ac:dyDescent="0.2">
      <c r="A8694">
        <v>8693</v>
      </c>
      <c r="B8694">
        <f>SUMIF(mma_train!B:B,Groupby_orderid!A8694,mma_train!K:K)</f>
        <v>0</v>
      </c>
      <c r="C8694">
        <f t="shared" si="270"/>
        <v>0</v>
      </c>
      <c r="D8694">
        <f>COUNTIF(mma_train!B:B,Groupby_orderid!A8694)</f>
        <v>14</v>
      </c>
      <c r="E8694">
        <f t="shared" si="271"/>
        <v>0</v>
      </c>
    </row>
    <row r="8695" spans="1:5" x14ac:dyDescent="0.2">
      <c r="A8695">
        <v>8694</v>
      </c>
      <c r="B8695">
        <f>SUMIF(mma_train!B:B,Groupby_orderid!A8695,mma_train!K:K)</f>
        <v>0</v>
      </c>
      <c r="C8695">
        <f t="shared" si="270"/>
        <v>0</v>
      </c>
      <c r="D8695">
        <f>COUNTIF(mma_train!B:B,Groupby_orderid!A8695)</f>
        <v>38</v>
      </c>
      <c r="E8695">
        <f t="shared" si="271"/>
        <v>0</v>
      </c>
    </row>
    <row r="8696" spans="1:5" x14ac:dyDescent="0.2">
      <c r="A8696">
        <v>8695</v>
      </c>
      <c r="B8696">
        <f>SUMIF(mma_train!B:B,Groupby_orderid!A8696,mma_train!K:K)</f>
        <v>0</v>
      </c>
      <c r="C8696">
        <f t="shared" si="270"/>
        <v>0</v>
      </c>
      <c r="D8696">
        <f>COUNTIF(mma_train!B:B,Groupby_orderid!A8696)</f>
        <v>4</v>
      </c>
      <c r="E8696">
        <f t="shared" si="271"/>
        <v>0</v>
      </c>
    </row>
    <row r="8697" spans="1:5" x14ac:dyDescent="0.2">
      <c r="A8697">
        <v>8696</v>
      </c>
      <c r="B8697">
        <f>SUMIF(mma_train!B:B,Groupby_orderid!A8697,mma_train!K:K)</f>
        <v>0</v>
      </c>
      <c r="C8697">
        <f t="shared" si="270"/>
        <v>0</v>
      </c>
      <c r="D8697">
        <f>COUNTIF(mma_train!B:B,Groupby_orderid!A8697)</f>
        <v>20</v>
      </c>
      <c r="E8697">
        <f t="shared" si="271"/>
        <v>0</v>
      </c>
    </row>
    <row r="8698" spans="1:5" x14ac:dyDescent="0.2">
      <c r="A8698">
        <v>8697</v>
      </c>
      <c r="B8698">
        <f>SUMIF(mma_train!B:B,Groupby_orderid!A8698,mma_train!K:K)</f>
        <v>0</v>
      </c>
      <c r="C8698">
        <f t="shared" si="270"/>
        <v>0</v>
      </c>
      <c r="D8698">
        <f>COUNTIF(mma_train!B:B,Groupby_orderid!A8698)</f>
        <v>8</v>
      </c>
      <c r="E8698">
        <f t="shared" si="271"/>
        <v>0</v>
      </c>
    </row>
    <row r="8699" spans="1:5" x14ac:dyDescent="0.2">
      <c r="A8699">
        <v>8698</v>
      </c>
      <c r="B8699">
        <f>SUMIF(mma_train!B:B,Groupby_orderid!A8699,mma_train!K:K)</f>
        <v>0</v>
      </c>
      <c r="C8699">
        <f t="shared" si="270"/>
        <v>0</v>
      </c>
      <c r="D8699">
        <f>COUNTIF(mma_train!B:B,Groupby_orderid!A8699)</f>
        <v>3</v>
      </c>
      <c r="E8699">
        <f t="shared" si="271"/>
        <v>0</v>
      </c>
    </row>
    <row r="8700" spans="1:5" x14ac:dyDescent="0.2">
      <c r="A8700">
        <v>8699</v>
      </c>
      <c r="B8700">
        <f>SUMIF(mma_train!B:B,Groupby_orderid!A8700,mma_train!K:K)</f>
        <v>0</v>
      </c>
      <c r="C8700">
        <f t="shared" si="270"/>
        <v>0</v>
      </c>
      <c r="D8700">
        <f>COUNTIF(mma_train!B:B,Groupby_orderid!A8700)</f>
        <v>2</v>
      </c>
      <c r="E8700">
        <f t="shared" si="271"/>
        <v>0</v>
      </c>
    </row>
    <row r="8701" spans="1:5" x14ac:dyDescent="0.2">
      <c r="A8701">
        <v>8700</v>
      </c>
      <c r="B8701">
        <f>SUMIF(mma_train!B:B,Groupby_orderid!A8701,mma_train!K:K)</f>
        <v>0</v>
      </c>
      <c r="C8701">
        <f t="shared" si="270"/>
        <v>0</v>
      </c>
      <c r="D8701">
        <f>COUNTIF(mma_train!B:B,Groupby_orderid!A8701)</f>
        <v>20</v>
      </c>
      <c r="E8701">
        <f t="shared" si="271"/>
        <v>0</v>
      </c>
    </row>
    <row r="8702" spans="1:5" x14ac:dyDescent="0.2">
      <c r="A8702">
        <v>8701</v>
      </c>
      <c r="B8702">
        <f>SUMIF(mma_train!B:B,Groupby_orderid!A8702,mma_train!K:K)</f>
        <v>0</v>
      </c>
      <c r="C8702">
        <f t="shared" si="270"/>
        <v>0</v>
      </c>
      <c r="D8702">
        <f>COUNTIF(mma_train!B:B,Groupby_orderid!A8702)</f>
        <v>4</v>
      </c>
      <c r="E8702">
        <f t="shared" si="271"/>
        <v>0</v>
      </c>
    </row>
    <row r="8703" spans="1:5" x14ac:dyDescent="0.2">
      <c r="A8703">
        <v>8702</v>
      </c>
      <c r="B8703">
        <f>SUMIF(mma_train!B:B,Groupby_orderid!A8703,mma_train!K:K)</f>
        <v>0</v>
      </c>
      <c r="C8703">
        <f t="shared" si="270"/>
        <v>0</v>
      </c>
      <c r="D8703">
        <f>COUNTIF(mma_train!B:B,Groupby_orderid!A8703)</f>
        <v>2</v>
      </c>
      <c r="E8703">
        <f t="shared" si="271"/>
        <v>0</v>
      </c>
    </row>
    <row r="8704" spans="1:5" x14ac:dyDescent="0.2">
      <c r="A8704">
        <v>8703</v>
      </c>
      <c r="B8704">
        <f>SUMIF(mma_train!B:B,Groupby_orderid!A8704,mma_train!K:K)</f>
        <v>0</v>
      </c>
      <c r="C8704">
        <f t="shared" si="270"/>
        <v>0</v>
      </c>
      <c r="D8704">
        <f>COUNTIF(mma_train!B:B,Groupby_orderid!A8704)</f>
        <v>16</v>
      </c>
      <c r="E8704">
        <f t="shared" si="271"/>
        <v>0</v>
      </c>
    </row>
    <row r="8705" spans="1:5" x14ac:dyDescent="0.2">
      <c r="A8705">
        <v>8704</v>
      </c>
      <c r="B8705">
        <f>SUMIF(mma_train!B:B,Groupby_orderid!A8705,mma_train!K:K)</f>
        <v>0</v>
      </c>
      <c r="C8705">
        <f t="shared" si="270"/>
        <v>0</v>
      </c>
      <c r="D8705">
        <f>COUNTIF(mma_train!B:B,Groupby_orderid!A8705)</f>
        <v>44</v>
      </c>
      <c r="E8705">
        <f t="shared" si="271"/>
        <v>0</v>
      </c>
    </row>
    <row r="8706" spans="1:5" x14ac:dyDescent="0.2">
      <c r="A8706">
        <v>8705</v>
      </c>
      <c r="B8706">
        <f>SUMIF(mma_train!B:B,Groupby_orderid!A8706,mma_train!K:K)</f>
        <v>0</v>
      </c>
      <c r="C8706">
        <f t="shared" si="270"/>
        <v>0</v>
      </c>
      <c r="D8706">
        <f>COUNTIF(mma_train!B:B,Groupby_orderid!A8706)</f>
        <v>9</v>
      </c>
      <c r="E8706">
        <f t="shared" si="271"/>
        <v>0</v>
      </c>
    </row>
    <row r="8707" spans="1:5" x14ac:dyDescent="0.2">
      <c r="A8707">
        <v>8706</v>
      </c>
      <c r="B8707">
        <f>SUMIF(mma_train!B:B,Groupby_orderid!A8707,mma_train!K:K)</f>
        <v>0</v>
      </c>
      <c r="C8707">
        <f t="shared" ref="C8707:C8770" si="272">IF(B8707&gt;0,1,0)</f>
        <v>0</v>
      </c>
      <c r="D8707">
        <f>COUNTIF(mma_train!B:B,Groupby_orderid!A8707)</f>
        <v>3</v>
      </c>
      <c r="E8707">
        <f t="shared" ref="E8707:E8770" si="273">B8707/D8707</f>
        <v>0</v>
      </c>
    </row>
    <row r="8708" spans="1:5" x14ac:dyDescent="0.2">
      <c r="A8708">
        <v>8707</v>
      </c>
      <c r="B8708">
        <f>SUMIF(mma_train!B:B,Groupby_orderid!A8708,mma_train!K:K)</f>
        <v>0</v>
      </c>
      <c r="C8708">
        <f t="shared" si="272"/>
        <v>0</v>
      </c>
      <c r="D8708">
        <f>COUNTIF(mma_train!B:B,Groupby_orderid!A8708)</f>
        <v>15</v>
      </c>
      <c r="E8708">
        <f t="shared" si="273"/>
        <v>0</v>
      </c>
    </row>
    <row r="8709" spans="1:5" x14ac:dyDescent="0.2">
      <c r="A8709">
        <v>8708</v>
      </c>
      <c r="B8709">
        <f>SUMIF(mma_train!B:B,Groupby_orderid!A8709,mma_train!K:K)</f>
        <v>0</v>
      </c>
      <c r="C8709">
        <f t="shared" si="272"/>
        <v>0</v>
      </c>
      <c r="D8709">
        <f>COUNTIF(mma_train!B:B,Groupby_orderid!A8709)</f>
        <v>2</v>
      </c>
      <c r="E8709">
        <f t="shared" si="273"/>
        <v>0</v>
      </c>
    </row>
    <row r="8710" spans="1:5" x14ac:dyDescent="0.2">
      <c r="A8710">
        <v>8709</v>
      </c>
      <c r="B8710">
        <f>SUMIF(mma_train!B:B,Groupby_orderid!A8710,mma_train!K:K)</f>
        <v>0</v>
      </c>
      <c r="C8710">
        <f t="shared" si="272"/>
        <v>0</v>
      </c>
      <c r="D8710">
        <f>COUNTIF(mma_train!B:B,Groupby_orderid!A8710)</f>
        <v>5</v>
      </c>
      <c r="E8710">
        <f t="shared" si="273"/>
        <v>0</v>
      </c>
    </row>
    <row r="8711" spans="1:5" x14ac:dyDescent="0.2">
      <c r="A8711">
        <v>8710</v>
      </c>
      <c r="B8711">
        <f>SUMIF(mma_train!B:B,Groupby_orderid!A8711,mma_train!K:K)</f>
        <v>0</v>
      </c>
      <c r="C8711">
        <f t="shared" si="272"/>
        <v>0</v>
      </c>
      <c r="D8711">
        <f>COUNTIF(mma_train!B:B,Groupby_orderid!A8711)</f>
        <v>34</v>
      </c>
      <c r="E8711">
        <f t="shared" si="273"/>
        <v>0</v>
      </c>
    </row>
    <row r="8712" spans="1:5" x14ac:dyDescent="0.2">
      <c r="A8712">
        <v>8711</v>
      </c>
      <c r="B8712">
        <f>SUMIF(mma_train!B:B,Groupby_orderid!A8712,mma_train!K:K)</f>
        <v>0</v>
      </c>
      <c r="C8712">
        <f t="shared" si="272"/>
        <v>0</v>
      </c>
      <c r="D8712">
        <f>COUNTIF(mma_train!B:B,Groupby_orderid!A8712)</f>
        <v>10</v>
      </c>
      <c r="E8712">
        <f t="shared" si="273"/>
        <v>0</v>
      </c>
    </row>
    <row r="8713" spans="1:5" x14ac:dyDescent="0.2">
      <c r="A8713">
        <v>8712</v>
      </c>
      <c r="B8713">
        <f>SUMIF(mma_train!B:B,Groupby_orderid!A8713,mma_train!K:K)</f>
        <v>0</v>
      </c>
      <c r="C8713">
        <f t="shared" si="272"/>
        <v>0</v>
      </c>
      <c r="D8713">
        <f>COUNTIF(mma_train!B:B,Groupby_orderid!A8713)</f>
        <v>6</v>
      </c>
      <c r="E8713">
        <f t="shared" si="273"/>
        <v>0</v>
      </c>
    </row>
    <row r="8714" spans="1:5" x14ac:dyDescent="0.2">
      <c r="A8714">
        <v>8713</v>
      </c>
      <c r="B8714">
        <f>SUMIF(mma_train!B:B,Groupby_orderid!A8714,mma_train!K:K)</f>
        <v>0</v>
      </c>
      <c r="C8714">
        <f t="shared" si="272"/>
        <v>0</v>
      </c>
      <c r="D8714">
        <f>COUNTIF(mma_train!B:B,Groupby_orderid!A8714)</f>
        <v>6</v>
      </c>
      <c r="E8714">
        <f t="shared" si="273"/>
        <v>0</v>
      </c>
    </row>
    <row r="8715" spans="1:5" x14ac:dyDescent="0.2">
      <c r="A8715">
        <v>8714</v>
      </c>
      <c r="B8715">
        <f>SUMIF(mma_train!B:B,Groupby_orderid!A8715,mma_train!K:K)</f>
        <v>0</v>
      </c>
      <c r="C8715">
        <f t="shared" si="272"/>
        <v>0</v>
      </c>
      <c r="D8715">
        <f>COUNTIF(mma_train!B:B,Groupby_orderid!A8715)</f>
        <v>5</v>
      </c>
      <c r="E8715">
        <f t="shared" si="273"/>
        <v>0</v>
      </c>
    </row>
    <row r="8716" spans="1:5" x14ac:dyDescent="0.2">
      <c r="A8716">
        <v>8715</v>
      </c>
      <c r="B8716">
        <f>SUMIF(mma_train!B:B,Groupby_orderid!A8716,mma_train!K:K)</f>
        <v>0</v>
      </c>
      <c r="C8716">
        <f t="shared" si="272"/>
        <v>0</v>
      </c>
      <c r="D8716">
        <f>COUNTIF(mma_train!B:B,Groupby_orderid!A8716)</f>
        <v>6</v>
      </c>
      <c r="E8716">
        <f t="shared" si="273"/>
        <v>0</v>
      </c>
    </row>
    <row r="8717" spans="1:5" x14ac:dyDescent="0.2">
      <c r="A8717">
        <v>8716</v>
      </c>
      <c r="B8717">
        <f>SUMIF(mma_train!B:B,Groupby_orderid!A8717,mma_train!K:K)</f>
        <v>0</v>
      </c>
      <c r="C8717">
        <f t="shared" si="272"/>
        <v>0</v>
      </c>
      <c r="D8717">
        <f>COUNTIF(mma_train!B:B,Groupby_orderid!A8717)</f>
        <v>15</v>
      </c>
      <c r="E8717">
        <f t="shared" si="273"/>
        <v>0</v>
      </c>
    </row>
    <row r="8718" spans="1:5" x14ac:dyDescent="0.2">
      <c r="A8718">
        <v>8717</v>
      </c>
      <c r="B8718">
        <f>SUMIF(mma_train!B:B,Groupby_orderid!A8718,mma_train!K:K)</f>
        <v>0</v>
      </c>
      <c r="C8718">
        <f t="shared" si="272"/>
        <v>0</v>
      </c>
      <c r="D8718">
        <f>COUNTIF(mma_train!B:B,Groupby_orderid!A8718)</f>
        <v>25</v>
      </c>
      <c r="E8718">
        <f t="shared" si="273"/>
        <v>0</v>
      </c>
    </row>
    <row r="8719" spans="1:5" x14ac:dyDescent="0.2">
      <c r="A8719">
        <v>8718</v>
      </c>
      <c r="B8719">
        <f>SUMIF(mma_train!B:B,Groupby_orderid!A8719,mma_train!K:K)</f>
        <v>0</v>
      </c>
      <c r="C8719">
        <f t="shared" si="272"/>
        <v>0</v>
      </c>
      <c r="D8719">
        <f>COUNTIF(mma_train!B:B,Groupby_orderid!A8719)</f>
        <v>4</v>
      </c>
      <c r="E8719">
        <f t="shared" si="273"/>
        <v>0</v>
      </c>
    </row>
    <row r="8720" spans="1:5" x14ac:dyDescent="0.2">
      <c r="A8720">
        <v>8719</v>
      </c>
      <c r="B8720">
        <f>SUMIF(mma_train!B:B,Groupby_orderid!A8720,mma_train!K:K)</f>
        <v>0</v>
      </c>
      <c r="C8720">
        <f t="shared" si="272"/>
        <v>0</v>
      </c>
      <c r="D8720">
        <f>COUNTIF(mma_train!B:B,Groupby_orderid!A8720)</f>
        <v>12</v>
      </c>
      <c r="E8720">
        <f t="shared" si="273"/>
        <v>0</v>
      </c>
    </row>
    <row r="8721" spans="1:5" x14ac:dyDescent="0.2">
      <c r="A8721">
        <v>8720</v>
      </c>
      <c r="B8721">
        <f>SUMIF(mma_train!B:B,Groupby_orderid!A8721,mma_train!K:K)</f>
        <v>0</v>
      </c>
      <c r="C8721">
        <f t="shared" si="272"/>
        <v>0</v>
      </c>
      <c r="D8721">
        <f>COUNTIF(mma_train!B:B,Groupby_orderid!A8721)</f>
        <v>15</v>
      </c>
      <c r="E8721">
        <f t="shared" si="273"/>
        <v>0</v>
      </c>
    </row>
    <row r="8722" spans="1:5" x14ac:dyDescent="0.2">
      <c r="A8722">
        <v>8721</v>
      </c>
      <c r="B8722">
        <f>SUMIF(mma_train!B:B,Groupby_orderid!A8722,mma_train!K:K)</f>
        <v>0</v>
      </c>
      <c r="C8722">
        <f t="shared" si="272"/>
        <v>0</v>
      </c>
      <c r="D8722">
        <f>COUNTIF(mma_train!B:B,Groupby_orderid!A8722)</f>
        <v>5</v>
      </c>
      <c r="E8722">
        <f t="shared" si="273"/>
        <v>0</v>
      </c>
    </row>
    <row r="8723" spans="1:5" x14ac:dyDescent="0.2">
      <c r="A8723">
        <v>8722</v>
      </c>
      <c r="B8723">
        <f>SUMIF(mma_train!B:B,Groupby_orderid!A8723,mma_train!K:K)</f>
        <v>0</v>
      </c>
      <c r="C8723">
        <f t="shared" si="272"/>
        <v>0</v>
      </c>
      <c r="D8723">
        <f>COUNTIF(mma_train!B:B,Groupby_orderid!A8723)</f>
        <v>1</v>
      </c>
      <c r="E8723">
        <f t="shared" si="273"/>
        <v>0</v>
      </c>
    </row>
    <row r="8724" spans="1:5" x14ac:dyDescent="0.2">
      <c r="A8724">
        <v>8723</v>
      </c>
      <c r="B8724">
        <f>SUMIF(mma_train!B:B,Groupby_orderid!A8724,mma_train!K:K)</f>
        <v>0</v>
      </c>
      <c r="C8724">
        <f t="shared" si="272"/>
        <v>0</v>
      </c>
      <c r="D8724">
        <f>COUNTIF(mma_train!B:B,Groupby_orderid!A8724)</f>
        <v>11</v>
      </c>
      <c r="E8724">
        <f t="shared" si="273"/>
        <v>0</v>
      </c>
    </row>
    <row r="8725" spans="1:5" x14ac:dyDescent="0.2">
      <c r="A8725">
        <v>8724</v>
      </c>
      <c r="B8725">
        <f>SUMIF(mma_train!B:B,Groupby_orderid!A8725,mma_train!K:K)</f>
        <v>0</v>
      </c>
      <c r="C8725">
        <f t="shared" si="272"/>
        <v>0</v>
      </c>
      <c r="D8725">
        <f>COUNTIF(mma_train!B:B,Groupby_orderid!A8725)</f>
        <v>20</v>
      </c>
      <c r="E8725">
        <f t="shared" si="273"/>
        <v>0</v>
      </c>
    </row>
    <row r="8726" spans="1:5" x14ac:dyDescent="0.2">
      <c r="A8726">
        <v>8725</v>
      </c>
      <c r="B8726">
        <f>SUMIF(mma_train!B:B,Groupby_orderid!A8726,mma_train!K:K)</f>
        <v>0</v>
      </c>
      <c r="C8726">
        <f t="shared" si="272"/>
        <v>0</v>
      </c>
      <c r="D8726">
        <f>COUNTIF(mma_train!B:B,Groupby_orderid!A8726)</f>
        <v>1</v>
      </c>
      <c r="E8726">
        <f t="shared" si="273"/>
        <v>0</v>
      </c>
    </row>
    <row r="8727" spans="1:5" x14ac:dyDescent="0.2">
      <c r="A8727">
        <v>8726</v>
      </c>
      <c r="B8727">
        <f>SUMIF(mma_train!B:B,Groupby_orderid!A8727,mma_train!K:K)</f>
        <v>0</v>
      </c>
      <c r="C8727">
        <f t="shared" si="272"/>
        <v>0</v>
      </c>
      <c r="D8727">
        <f>COUNTIF(mma_train!B:B,Groupby_orderid!A8727)</f>
        <v>12</v>
      </c>
      <c r="E8727">
        <f t="shared" si="273"/>
        <v>0</v>
      </c>
    </row>
    <row r="8728" spans="1:5" x14ac:dyDescent="0.2">
      <c r="A8728">
        <v>8727</v>
      </c>
      <c r="B8728">
        <f>SUMIF(mma_train!B:B,Groupby_orderid!A8728,mma_train!K:K)</f>
        <v>0</v>
      </c>
      <c r="C8728">
        <f t="shared" si="272"/>
        <v>0</v>
      </c>
      <c r="D8728">
        <f>COUNTIF(mma_train!B:B,Groupby_orderid!A8728)</f>
        <v>6</v>
      </c>
      <c r="E8728">
        <f t="shared" si="273"/>
        <v>0</v>
      </c>
    </row>
    <row r="8729" spans="1:5" x14ac:dyDescent="0.2">
      <c r="A8729">
        <v>8728</v>
      </c>
      <c r="B8729">
        <f>SUMIF(mma_train!B:B,Groupby_orderid!A8729,mma_train!K:K)</f>
        <v>0</v>
      </c>
      <c r="C8729">
        <f t="shared" si="272"/>
        <v>0</v>
      </c>
      <c r="D8729">
        <f>COUNTIF(mma_train!B:B,Groupby_orderid!A8729)</f>
        <v>19</v>
      </c>
      <c r="E8729">
        <f t="shared" si="273"/>
        <v>0</v>
      </c>
    </row>
    <row r="8730" spans="1:5" x14ac:dyDescent="0.2">
      <c r="A8730">
        <v>8729</v>
      </c>
      <c r="B8730">
        <f>SUMIF(mma_train!B:B,Groupby_orderid!A8730,mma_train!K:K)</f>
        <v>0</v>
      </c>
      <c r="C8730">
        <f t="shared" si="272"/>
        <v>0</v>
      </c>
      <c r="D8730">
        <f>COUNTIF(mma_train!B:B,Groupby_orderid!A8730)</f>
        <v>19</v>
      </c>
      <c r="E8730">
        <f t="shared" si="273"/>
        <v>0</v>
      </c>
    </row>
    <row r="8731" spans="1:5" x14ac:dyDescent="0.2">
      <c r="A8731">
        <v>8730</v>
      </c>
      <c r="B8731">
        <f>SUMIF(mma_train!B:B,Groupby_orderid!A8731,mma_train!K:K)</f>
        <v>0</v>
      </c>
      <c r="C8731">
        <f t="shared" si="272"/>
        <v>0</v>
      </c>
      <c r="D8731">
        <f>COUNTIF(mma_train!B:B,Groupby_orderid!A8731)</f>
        <v>13</v>
      </c>
      <c r="E8731">
        <f t="shared" si="273"/>
        <v>0</v>
      </c>
    </row>
    <row r="8732" spans="1:5" x14ac:dyDescent="0.2">
      <c r="A8732">
        <v>8731</v>
      </c>
      <c r="B8732">
        <f>SUMIF(mma_train!B:B,Groupby_orderid!A8732,mma_train!K:K)</f>
        <v>0</v>
      </c>
      <c r="C8732">
        <f t="shared" si="272"/>
        <v>0</v>
      </c>
      <c r="D8732">
        <f>COUNTIF(mma_train!B:B,Groupby_orderid!A8732)</f>
        <v>17</v>
      </c>
      <c r="E8732">
        <f t="shared" si="273"/>
        <v>0</v>
      </c>
    </row>
    <row r="8733" spans="1:5" x14ac:dyDescent="0.2">
      <c r="A8733">
        <v>8732</v>
      </c>
      <c r="B8733">
        <f>SUMIF(mma_train!B:B,Groupby_orderid!A8733,mma_train!K:K)</f>
        <v>0</v>
      </c>
      <c r="C8733">
        <f t="shared" si="272"/>
        <v>0</v>
      </c>
      <c r="D8733">
        <f>COUNTIF(mma_train!B:B,Groupby_orderid!A8733)</f>
        <v>25</v>
      </c>
      <c r="E8733">
        <f t="shared" si="273"/>
        <v>0</v>
      </c>
    </row>
    <row r="8734" spans="1:5" x14ac:dyDescent="0.2">
      <c r="A8734">
        <v>8733</v>
      </c>
      <c r="B8734">
        <f>SUMIF(mma_train!B:B,Groupby_orderid!A8734,mma_train!K:K)</f>
        <v>0</v>
      </c>
      <c r="C8734">
        <f t="shared" si="272"/>
        <v>0</v>
      </c>
      <c r="D8734">
        <f>COUNTIF(mma_train!B:B,Groupby_orderid!A8734)</f>
        <v>5</v>
      </c>
      <c r="E8734">
        <f t="shared" si="273"/>
        <v>0</v>
      </c>
    </row>
    <row r="8735" spans="1:5" x14ac:dyDescent="0.2">
      <c r="A8735">
        <v>8734</v>
      </c>
      <c r="B8735">
        <f>SUMIF(mma_train!B:B,Groupby_orderid!A8735,mma_train!K:K)</f>
        <v>0</v>
      </c>
      <c r="C8735">
        <f t="shared" si="272"/>
        <v>0</v>
      </c>
      <c r="D8735">
        <f>COUNTIF(mma_train!B:B,Groupby_orderid!A8735)</f>
        <v>3</v>
      </c>
      <c r="E8735">
        <f t="shared" si="273"/>
        <v>0</v>
      </c>
    </row>
    <row r="8736" spans="1:5" x14ac:dyDescent="0.2">
      <c r="A8736">
        <v>8735</v>
      </c>
      <c r="B8736">
        <f>SUMIF(mma_train!B:B,Groupby_orderid!A8736,mma_train!K:K)</f>
        <v>0</v>
      </c>
      <c r="C8736">
        <f t="shared" si="272"/>
        <v>0</v>
      </c>
      <c r="D8736">
        <f>COUNTIF(mma_train!B:B,Groupby_orderid!A8736)</f>
        <v>1</v>
      </c>
      <c r="E8736">
        <f t="shared" si="273"/>
        <v>0</v>
      </c>
    </row>
    <row r="8737" spans="1:5" x14ac:dyDescent="0.2">
      <c r="A8737">
        <v>8736</v>
      </c>
      <c r="B8737">
        <f>SUMIF(mma_train!B:B,Groupby_orderid!A8737,mma_train!K:K)</f>
        <v>0</v>
      </c>
      <c r="C8737">
        <f t="shared" si="272"/>
        <v>0</v>
      </c>
      <c r="D8737">
        <f>COUNTIF(mma_train!B:B,Groupby_orderid!A8737)</f>
        <v>12</v>
      </c>
      <c r="E8737">
        <f t="shared" si="273"/>
        <v>0</v>
      </c>
    </row>
    <row r="8738" spans="1:5" x14ac:dyDescent="0.2">
      <c r="A8738">
        <v>8737</v>
      </c>
      <c r="B8738">
        <f>SUMIF(mma_train!B:B,Groupby_orderid!A8738,mma_train!K:K)</f>
        <v>0</v>
      </c>
      <c r="C8738">
        <f t="shared" si="272"/>
        <v>0</v>
      </c>
      <c r="D8738">
        <f>COUNTIF(mma_train!B:B,Groupby_orderid!A8738)</f>
        <v>6</v>
      </c>
      <c r="E8738">
        <f t="shared" si="273"/>
        <v>0</v>
      </c>
    </row>
    <row r="8739" spans="1:5" x14ac:dyDescent="0.2">
      <c r="A8739">
        <v>8738</v>
      </c>
      <c r="B8739">
        <f>SUMIF(mma_train!B:B,Groupby_orderid!A8739,mma_train!K:K)</f>
        <v>0</v>
      </c>
      <c r="C8739">
        <f t="shared" si="272"/>
        <v>0</v>
      </c>
      <c r="D8739">
        <f>COUNTIF(mma_train!B:B,Groupby_orderid!A8739)</f>
        <v>7</v>
      </c>
      <c r="E8739">
        <f t="shared" si="273"/>
        <v>0</v>
      </c>
    </row>
    <row r="8740" spans="1:5" x14ac:dyDescent="0.2">
      <c r="A8740">
        <v>8739</v>
      </c>
      <c r="B8740">
        <f>SUMIF(mma_train!B:B,Groupby_orderid!A8740,mma_train!K:K)</f>
        <v>0</v>
      </c>
      <c r="C8740">
        <f t="shared" si="272"/>
        <v>0</v>
      </c>
      <c r="D8740">
        <f>COUNTIF(mma_train!B:B,Groupby_orderid!A8740)</f>
        <v>15</v>
      </c>
      <c r="E8740">
        <f t="shared" si="273"/>
        <v>0</v>
      </c>
    </row>
    <row r="8741" spans="1:5" x14ac:dyDescent="0.2">
      <c r="A8741">
        <v>8740</v>
      </c>
      <c r="B8741">
        <f>SUMIF(mma_train!B:B,Groupby_orderid!A8741,mma_train!K:K)</f>
        <v>0</v>
      </c>
      <c r="C8741">
        <f t="shared" si="272"/>
        <v>0</v>
      </c>
      <c r="D8741">
        <f>COUNTIF(mma_train!B:B,Groupby_orderid!A8741)</f>
        <v>13</v>
      </c>
      <c r="E8741">
        <f t="shared" si="273"/>
        <v>0</v>
      </c>
    </row>
    <row r="8742" spans="1:5" x14ac:dyDescent="0.2">
      <c r="A8742">
        <v>8741</v>
      </c>
      <c r="B8742">
        <f>SUMIF(mma_train!B:B,Groupby_orderid!A8742,mma_train!K:K)</f>
        <v>0</v>
      </c>
      <c r="C8742">
        <f t="shared" si="272"/>
        <v>0</v>
      </c>
      <c r="D8742">
        <f>COUNTIF(mma_train!B:B,Groupby_orderid!A8742)</f>
        <v>4</v>
      </c>
      <c r="E8742">
        <f t="shared" si="273"/>
        <v>0</v>
      </c>
    </row>
    <row r="8743" spans="1:5" x14ac:dyDescent="0.2">
      <c r="A8743">
        <v>8742</v>
      </c>
      <c r="B8743">
        <f>SUMIF(mma_train!B:B,Groupby_orderid!A8743,mma_train!K:K)</f>
        <v>0</v>
      </c>
      <c r="C8743">
        <f t="shared" si="272"/>
        <v>0</v>
      </c>
      <c r="D8743">
        <f>COUNTIF(mma_train!B:B,Groupby_orderid!A8743)</f>
        <v>3</v>
      </c>
      <c r="E8743">
        <f t="shared" si="273"/>
        <v>0</v>
      </c>
    </row>
    <row r="8744" spans="1:5" x14ac:dyDescent="0.2">
      <c r="A8744">
        <v>8743</v>
      </c>
      <c r="B8744">
        <f>SUMIF(mma_train!B:B,Groupby_orderid!A8744,mma_train!K:K)</f>
        <v>0</v>
      </c>
      <c r="C8744">
        <f t="shared" si="272"/>
        <v>0</v>
      </c>
      <c r="D8744">
        <f>COUNTIF(mma_train!B:B,Groupby_orderid!A8744)</f>
        <v>4</v>
      </c>
      <c r="E8744">
        <f t="shared" si="273"/>
        <v>0</v>
      </c>
    </row>
    <row r="8745" spans="1:5" x14ac:dyDescent="0.2">
      <c r="A8745">
        <v>8744</v>
      </c>
      <c r="B8745">
        <f>SUMIF(mma_train!B:B,Groupby_orderid!A8745,mma_train!K:K)</f>
        <v>0</v>
      </c>
      <c r="C8745">
        <f t="shared" si="272"/>
        <v>0</v>
      </c>
      <c r="D8745">
        <f>COUNTIF(mma_train!B:B,Groupby_orderid!A8745)</f>
        <v>7</v>
      </c>
      <c r="E8745">
        <f t="shared" si="273"/>
        <v>0</v>
      </c>
    </row>
    <row r="8746" spans="1:5" x14ac:dyDescent="0.2">
      <c r="A8746">
        <v>8745</v>
      </c>
      <c r="B8746">
        <f>SUMIF(mma_train!B:B,Groupby_orderid!A8746,mma_train!K:K)</f>
        <v>0</v>
      </c>
      <c r="C8746">
        <f t="shared" si="272"/>
        <v>0</v>
      </c>
      <c r="D8746">
        <f>COUNTIF(mma_train!B:B,Groupby_orderid!A8746)</f>
        <v>1</v>
      </c>
      <c r="E8746">
        <f t="shared" si="273"/>
        <v>0</v>
      </c>
    </row>
    <row r="8747" spans="1:5" x14ac:dyDescent="0.2">
      <c r="A8747">
        <v>8746</v>
      </c>
      <c r="B8747">
        <f>SUMIF(mma_train!B:B,Groupby_orderid!A8747,mma_train!K:K)</f>
        <v>0</v>
      </c>
      <c r="C8747">
        <f t="shared" si="272"/>
        <v>0</v>
      </c>
      <c r="D8747">
        <f>COUNTIF(mma_train!B:B,Groupby_orderid!A8747)</f>
        <v>3</v>
      </c>
      <c r="E8747">
        <f t="shared" si="273"/>
        <v>0</v>
      </c>
    </row>
    <row r="8748" spans="1:5" x14ac:dyDescent="0.2">
      <c r="A8748">
        <v>8747</v>
      </c>
      <c r="B8748">
        <f>SUMIF(mma_train!B:B,Groupby_orderid!A8748,mma_train!K:K)</f>
        <v>0</v>
      </c>
      <c r="C8748">
        <f t="shared" si="272"/>
        <v>0</v>
      </c>
      <c r="D8748">
        <f>COUNTIF(mma_train!B:B,Groupby_orderid!A8748)</f>
        <v>6</v>
      </c>
      <c r="E8748">
        <f t="shared" si="273"/>
        <v>0</v>
      </c>
    </row>
    <row r="8749" spans="1:5" x14ac:dyDescent="0.2">
      <c r="A8749">
        <v>8748</v>
      </c>
      <c r="B8749">
        <f>SUMIF(mma_train!B:B,Groupby_orderid!A8749,mma_train!K:K)</f>
        <v>0</v>
      </c>
      <c r="C8749">
        <f t="shared" si="272"/>
        <v>0</v>
      </c>
      <c r="D8749">
        <f>COUNTIF(mma_train!B:B,Groupby_orderid!A8749)</f>
        <v>5</v>
      </c>
      <c r="E8749">
        <f t="shared" si="273"/>
        <v>0</v>
      </c>
    </row>
    <row r="8750" spans="1:5" x14ac:dyDescent="0.2">
      <c r="A8750">
        <v>8749</v>
      </c>
      <c r="B8750">
        <f>SUMIF(mma_train!B:B,Groupby_orderid!A8750,mma_train!K:K)</f>
        <v>0</v>
      </c>
      <c r="C8750">
        <f t="shared" si="272"/>
        <v>0</v>
      </c>
      <c r="D8750">
        <f>COUNTIF(mma_train!B:B,Groupby_orderid!A8750)</f>
        <v>6</v>
      </c>
      <c r="E8750">
        <f t="shared" si="273"/>
        <v>0</v>
      </c>
    </row>
    <row r="8751" spans="1:5" x14ac:dyDescent="0.2">
      <c r="A8751">
        <v>8750</v>
      </c>
      <c r="B8751">
        <f>SUMIF(mma_train!B:B,Groupby_orderid!A8751,mma_train!K:K)</f>
        <v>0</v>
      </c>
      <c r="C8751">
        <f t="shared" si="272"/>
        <v>0</v>
      </c>
      <c r="D8751">
        <f>COUNTIF(mma_train!B:B,Groupby_orderid!A8751)</f>
        <v>31</v>
      </c>
      <c r="E8751">
        <f t="shared" si="273"/>
        <v>0</v>
      </c>
    </row>
    <row r="8752" spans="1:5" x14ac:dyDescent="0.2">
      <c r="A8752">
        <v>8751</v>
      </c>
      <c r="B8752">
        <f>SUMIF(mma_train!B:B,Groupby_orderid!A8752,mma_train!K:K)</f>
        <v>0</v>
      </c>
      <c r="C8752">
        <f t="shared" si="272"/>
        <v>0</v>
      </c>
      <c r="D8752">
        <f>COUNTIF(mma_train!B:B,Groupby_orderid!A8752)</f>
        <v>4</v>
      </c>
      <c r="E8752">
        <f t="shared" si="273"/>
        <v>0</v>
      </c>
    </row>
    <row r="8753" spans="1:5" x14ac:dyDescent="0.2">
      <c r="A8753">
        <v>8752</v>
      </c>
      <c r="B8753">
        <f>SUMIF(mma_train!B:B,Groupby_orderid!A8753,mma_train!K:K)</f>
        <v>0</v>
      </c>
      <c r="C8753">
        <f t="shared" si="272"/>
        <v>0</v>
      </c>
      <c r="D8753">
        <f>COUNTIF(mma_train!B:B,Groupby_orderid!A8753)</f>
        <v>6</v>
      </c>
      <c r="E8753">
        <f t="shared" si="273"/>
        <v>0</v>
      </c>
    </row>
    <row r="8754" spans="1:5" x14ac:dyDescent="0.2">
      <c r="A8754">
        <v>8753</v>
      </c>
      <c r="B8754">
        <f>SUMIF(mma_train!B:B,Groupby_orderid!A8754,mma_train!K:K)</f>
        <v>0</v>
      </c>
      <c r="C8754">
        <f t="shared" si="272"/>
        <v>0</v>
      </c>
      <c r="D8754">
        <f>COUNTIF(mma_train!B:B,Groupby_orderid!A8754)</f>
        <v>10</v>
      </c>
      <c r="E8754">
        <f t="shared" si="273"/>
        <v>0</v>
      </c>
    </row>
    <row r="8755" spans="1:5" x14ac:dyDescent="0.2">
      <c r="A8755">
        <v>8754</v>
      </c>
      <c r="B8755">
        <f>SUMIF(mma_train!B:B,Groupby_orderid!A8755,mma_train!K:K)</f>
        <v>0</v>
      </c>
      <c r="C8755">
        <f t="shared" si="272"/>
        <v>0</v>
      </c>
      <c r="D8755">
        <f>COUNTIF(mma_train!B:B,Groupby_orderid!A8755)</f>
        <v>6</v>
      </c>
      <c r="E8755">
        <f t="shared" si="273"/>
        <v>0</v>
      </c>
    </row>
    <row r="8756" spans="1:5" x14ac:dyDescent="0.2">
      <c r="A8756">
        <v>8755</v>
      </c>
      <c r="B8756">
        <f>SUMIF(mma_train!B:B,Groupby_orderid!A8756,mma_train!K:K)</f>
        <v>0</v>
      </c>
      <c r="C8756">
        <f t="shared" si="272"/>
        <v>0</v>
      </c>
      <c r="D8756">
        <f>COUNTIF(mma_train!B:B,Groupby_orderid!A8756)</f>
        <v>9</v>
      </c>
      <c r="E8756">
        <f t="shared" si="273"/>
        <v>0</v>
      </c>
    </row>
    <row r="8757" spans="1:5" x14ac:dyDescent="0.2">
      <c r="A8757">
        <v>8756</v>
      </c>
      <c r="B8757">
        <f>SUMIF(mma_train!B:B,Groupby_orderid!A8757,mma_train!K:K)</f>
        <v>0</v>
      </c>
      <c r="C8757">
        <f t="shared" si="272"/>
        <v>0</v>
      </c>
      <c r="D8757">
        <f>COUNTIF(mma_train!B:B,Groupby_orderid!A8757)</f>
        <v>8</v>
      </c>
      <c r="E8757">
        <f t="shared" si="273"/>
        <v>0</v>
      </c>
    </row>
    <row r="8758" spans="1:5" x14ac:dyDescent="0.2">
      <c r="A8758">
        <v>8757</v>
      </c>
      <c r="B8758">
        <f>SUMIF(mma_train!B:B,Groupby_orderid!A8758,mma_train!K:K)</f>
        <v>0</v>
      </c>
      <c r="C8758">
        <f t="shared" si="272"/>
        <v>0</v>
      </c>
      <c r="D8758">
        <f>COUNTIF(mma_train!B:B,Groupby_orderid!A8758)</f>
        <v>7</v>
      </c>
      <c r="E8758">
        <f t="shared" si="273"/>
        <v>0</v>
      </c>
    </row>
    <row r="8759" spans="1:5" x14ac:dyDescent="0.2">
      <c r="A8759">
        <v>8758</v>
      </c>
      <c r="B8759">
        <f>SUMIF(mma_train!B:B,Groupby_orderid!A8759,mma_train!K:K)</f>
        <v>0</v>
      </c>
      <c r="C8759">
        <f t="shared" si="272"/>
        <v>0</v>
      </c>
      <c r="D8759">
        <f>COUNTIF(mma_train!B:B,Groupby_orderid!A8759)</f>
        <v>4</v>
      </c>
      <c r="E8759">
        <f t="shared" si="273"/>
        <v>0</v>
      </c>
    </row>
    <row r="8760" spans="1:5" x14ac:dyDescent="0.2">
      <c r="A8760">
        <v>8759</v>
      </c>
      <c r="B8760">
        <f>SUMIF(mma_train!B:B,Groupby_orderid!A8760,mma_train!K:K)</f>
        <v>0</v>
      </c>
      <c r="C8760">
        <f t="shared" si="272"/>
        <v>0</v>
      </c>
      <c r="D8760">
        <f>COUNTIF(mma_train!B:B,Groupby_orderid!A8760)</f>
        <v>3</v>
      </c>
      <c r="E8760">
        <f t="shared" si="273"/>
        <v>0</v>
      </c>
    </row>
    <row r="8761" spans="1:5" x14ac:dyDescent="0.2">
      <c r="A8761">
        <v>8760</v>
      </c>
      <c r="B8761">
        <f>SUMIF(mma_train!B:B,Groupby_orderid!A8761,mma_train!K:K)</f>
        <v>0</v>
      </c>
      <c r="C8761">
        <f t="shared" si="272"/>
        <v>0</v>
      </c>
      <c r="D8761">
        <f>COUNTIF(mma_train!B:B,Groupby_orderid!A8761)</f>
        <v>9</v>
      </c>
      <c r="E8761">
        <f t="shared" si="273"/>
        <v>0</v>
      </c>
    </row>
    <row r="8762" spans="1:5" x14ac:dyDescent="0.2">
      <c r="A8762">
        <v>8761</v>
      </c>
      <c r="B8762">
        <f>SUMIF(mma_train!B:B,Groupby_orderid!A8762,mma_train!K:K)</f>
        <v>0</v>
      </c>
      <c r="C8762">
        <f t="shared" si="272"/>
        <v>0</v>
      </c>
      <c r="D8762">
        <f>COUNTIF(mma_train!B:B,Groupby_orderid!A8762)</f>
        <v>11</v>
      </c>
      <c r="E8762">
        <f t="shared" si="273"/>
        <v>0</v>
      </c>
    </row>
    <row r="8763" spans="1:5" x14ac:dyDescent="0.2">
      <c r="A8763">
        <v>8762</v>
      </c>
      <c r="B8763">
        <f>SUMIF(mma_train!B:B,Groupby_orderid!A8763,mma_train!K:K)</f>
        <v>0</v>
      </c>
      <c r="C8763">
        <f t="shared" si="272"/>
        <v>0</v>
      </c>
      <c r="D8763">
        <f>COUNTIF(mma_train!B:B,Groupby_orderid!A8763)</f>
        <v>8</v>
      </c>
      <c r="E8763">
        <f t="shared" si="273"/>
        <v>0</v>
      </c>
    </row>
    <row r="8764" spans="1:5" x14ac:dyDescent="0.2">
      <c r="A8764">
        <v>8763</v>
      </c>
      <c r="B8764">
        <f>SUMIF(mma_train!B:B,Groupby_orderid!A8764,mma_train!K:K)</f>
        <v>0</v>
      </c>
      <c r="C8764">
        <f t="shared" si="272"/>
        <v>0</v>
      </c>
      <c r="D8764">
        <f>COUNTIF(mma_train!B:B,Groupby_orderid!A8764)</f>
        <v>8</v>
      </c>
      <c r="E8764">
        <f t="shared" si="273"/>
        <v>0</v>
      </c>
    </row>
    <row r="8765" spans="1:5" x14ac:dyDescent="0.2">
      <c r="A8765">
        <v>8764</v>
      </c>
      <c r="B8765">
        <f>SUMIF(mma_train!B:B,Groupby_orderid!A8765,mma_train!K:K)</f>
        <v>0</v>
      </c>
      <c r="C8765">
        <f t="shared" si="272"/>
        <v>0</v>
      </c>
      <c r="D8765">
        <f>COUNTIF(mma_train!B:B,Groupby_orderid!A8765)</f>
        <v>2</v>
      </c>
      <c r="E8765">
        <f t="shared" si="273"/>
        <v>0</v>
      </c>
    </row>
    <row r="8766" spans="1:5" x14ac:dyDescent="0.2">
      <c r="A8766">
        <v>8765</v>
      </c>
      <c r="B8766">
        <f>SUMIF(mma_train!B:B,Groupby_orderid!A8766,mma_train!K:K)</f>
        <v>0</v>
      </c>
      <c r="C8766">
        <f t="shared" si="272"/>
        <v>0</v>
      </c>
      <c r="D8766">
        <f>COUNTIF(mma_train!B:B,Groupby_orderid!A8766)</f>
        <v>7</v>
      </c>
      <c r="E8766">
        <f t="shared" si="273"/>
        <v>0</v>
      </c>
    </row>
    <row r="8767" spans="1:5" x14ac:dyDescent="0.2">
      <c r="A8767">
        <v>8766</v>
      </c>
      <c r="B8767">
        <f>SUMIF(mma_train!B:B,Groupby_orderid!A8767,mma_train!K:K)</f>
        <v>0</v>
      </c>
      <c r="C8767">
        <f t="shared" si="272"/>
        <v>0</v>
      </c>
      <c r="D8767">
        <f>COUNTIF(mma_train!B:B,Groupby_orderid!A8767)</f>
        <v>24</v>
      </c>
      <c r="E8767">
        <f t="shared" si="273"/>
        <v>0</v>
      </c>
    </row>
    <row r="8768" spans="1:5" x14ac:dyDescent="0.2">
      <c r="A8768">
        <v>8767</v>
      </c>
      <c r="B8768">
        <f>SUMIF(mma_train!B:B,Groupby_orderid!A8768,mma_train!K:K)</f>
        <v>0</v>
      </c>
      <c r="C8768">
        <f t="shared" si="272"/>
        <v>0</v>
      </c>
      <c r="D8768">
        <f>COUNTIF(mma_train!B:B,Groupby_orderid!A8768)</f>
        <v>8</v>
      </c>
      <c r="E8768">
        <f t="shared" si="273"/>
        <v>0</v>
      </c>
    </row>
    <row r="8769" spans="1:5" x14ac:dyDescent="0.2">
      <c r="A8769">
        <v>8768</v>
      </c>
      <c r="B8769">
        <f>SUMIF(mma_train!B:B,Groupby_orderid!A8769,mma_train!K:K)</f>
        <v>0</v>
      </c>
      <c r="C8769">
        <f t="shared" si="272"/>
        <v>0</v>
      </c>
      <c r="D8769">
        <f>COUNTIF(mma_train!B:B,Groupby_orderid!A8769)</f>
        <v>1</v>
      </c>
      <c r="E8769">
        <f t="shared" si="273"/>
        <v>0</v>
      </c>
    </row>
    <row r="8770" spans="1:5" x14ac:dyDescent="0.2">
      <c r="A8770">
        <v>8769</v>
      </c>
      <c r="B8770">
        <f>SUMIF(mma_train!B:B,Groupby_orderid!A8770,mma_train!K:K)</f>
        <v>0</v>
      </c>
      <c r="C8770">
        <f t="shared" si="272"/>
        <v>0</v>
      </c>
      <c r="D8770">
        <f>COUNTIF(mma_train!B:B,Groupby_orderid!A8770)</f>
        <v>9</v>
      </c>
      <c r="E8770">
        <f t="shared" si="273"/>
        <v>0</v>
      </c>
    </row>
    <row r="8771" spans="1:5" x14ac:dyDescent="0.2">
      <c r="A8771">
        <v>8770</v>
      </c>
      <c r="B8771">
        <f>SUMIF(mma_train!B:B,Groupby_orderid!A8771,mma_train!K:K)</f>
        <v>0</v>
      </c>
      <c r="C8771">
        <f t="shared" ref="C8771:C8834" si="274">IF(B8771&gt;0,1,0)</f>
        <v>0</v>
      </c>
      <c r="D8771">
        <f>COUNTIF(mma_train!B:B,Groupby_orderid!A8771)</f>
        <v>26</v>
      </c>
      <c r="E8771">
        <f t="shared" ref="E8771:E8834" si="275">B8771/D8771</f>
        <v>0</v>
      </c>
    </row>
    <row r="8772" spans="1:5" x14ac:dyDescent="0.2">
      <c r="A8772">
        <v>8771</v>
      </c>
      <c r="B8772">
        <f>SUMIF(mma_train!B:B,Groupby_orderid!A8772,mma_train!K:K)</f>
        <v>0</v>
      </c>
      <c r="C8772">
        <f t="shared" si="274"/>
        <v>0</v>
      </c>
      <c r="D8772">
        <f>COUNTIF(mma_train!B:B,Groupby_orderid!A8772)</f>
        <v>7</v>
      </c>
      <c r="E8772">
        <f t="shared" si="275"/>
        <v>0</v>
      </c>
    </row>
    <row r="8773" spans="1:5" x14ac:dyDescent="0.2">
      <c r="A8773">
        <v>8772</v>
      </c>
      <c r="B8773">
        <f>SUMIF(mma_train!B:B,Groupby_orderid!A8773,mma_train!K:K)</f>
        <v>0</v>
      </c>
      <c r="C8773">
        <f t="shared" si="274"/>
        <v>0</v>
      </c>
      <c r="D8773">
        <f>COUNTIF(mma_train!B:B,Groupby_orderid!A8773)</f>
        <v>11</v>
      </c>
      <c r="E8773">
        <f t="shared" si="275"/>
        <v>0</v>
      </c>
    </row>
    <row r="8774" spans="1:5" x14ac:dyDescent="0.2">
      <c r="A8774">
        <v>8773</v>
      </c>
      <c r="B8774">
        <f>SUMIF(mma_train!B:B,Groupby_orderid!A8774,mma_train!K:K)</f>
        <v>0</v>
      </c>
      <c r="C8774">
        <f t="shared" si="274"/>
        <v>0</v>
      </c>
      <c r="D8774">
        <f>COUNTIF(mma_train!B:B,Groupby_orderid!A8774)</f>
        <v>21</v>
      </c>
      <c r="E8774">
        <f t="shared" si="275"/>
        <v>0</v>
      </c>
    </row>
    <row r="8775" spans="1:5" x14ac:dyDescent="0.2">
      <c r="A8775">
        <v>8774</v>
      </c>
      <c r="B8775">
        <f>SUMIF(mma_train!B:B,Groupby_orderid!A8775,mma_train!K:K)</f>
        <v>0</v>
      </c>
      <c r="C8775">
        <f t="shared" si="274"/>
        <v>0</v>
      </c>
      <c r="D8775">
        <f>COUNTIF(mma_train!B:B,Groupby_orderid!A8775)</f>
        <v>4</v>
      </c>
      <c r="E8775">
        <f t="shared" si="275"/>
        <v>0</v>
      </c>
    </row>
    <row r="8776" spans="1:5" x14ac:dyDescent="0.2">
      <c r="A8776">
        <v>8775</v>
      </c>
      <c r="B8776">
        <f>SUMIF(mma_train!B:B,Groupby_orderid!A8776,mma_train!K:K)</f>
        <v>0</v>
      </c>
      <c r="C8776">
        <f t="shared" si="274"/>
        <v>0</v>
      </c>
      <c r="D8776">
        <f>COUNTIF(mma_train!B:B,Groupby_orderid!A8776)</f>
        <v>4</v>
      </c>
      <c r="E8776">
        <f t="shared" si="275"/>
        <v>0</v>
      </c>
    </row>
    <row r="8777" spans="1:5" x14ac:dyDescent="0.2">
      <c r="A8777">
        <v>8776</v>
      </c>
      <c r="B8777">
        <f>SUMIF(mma_train!B:B,Groupby_orderid!A8777,mma_train!K:K)</f>
        <v>0</v>
      </c>
      <c r="C8777">
        <f t="shared" si="274"/>
        <v>0</v>
      </c>
      <c r="D8777">
        <f>COUNTIF(mma_train!B:B,Groupby_orderid!A8777)</f>
        <v>22</v>
      </c>
      <c r="E8777">
        <f t="shared" si="275"/>
        <v>0</v>
      </c>
    </row>
    <row r="8778" spans="1:5" x14ac:dyDescent="0.2">
      <c r="A8778">
        <v>8777</v>
      </c>
      <c r="B8778">
        <f>SUMIF(mma_train!B:B,Groupby_orderid!A8778,mma_train!K:K)</f>
        <v>0</v>
      </c>
      <c r="C8778">
        <f t="shared" si="274"/>
        <v>0</v>
      </c>
      <c r="D8778">
        <f>COUNTIF(mma_train!B:B,Groupby_orderid!A8778)</f>
        <v>8</v>
      </c>
      <c r="E8778">
        <f t="shared" si="275"/>
        <v>0</v>
      </c>
    </row>
    <row r="8779" spans="1:5" x14ac:dyDescent="0.2">
      <c r="A8779">
        <v>8778</v>
      </c>
      <c r="B8779">
        <f>SUMIF(mma_train!B:B,Groupby_orderid!A8779,mma_train!K:K)</f>
        <v>0</v>
      </c>
      <c r="C8779">
        <f t="shared" si="274"/>
        <v>0</v>
      </c>
      <c r="D8779">
        <f>COUNTIF(mma_train!B:B,Groupby_orderid!A8779)</f>
        <v>1</v>
      </c>
      <c r="E8779">
        <f t="shared" si="275"/>
        <v>0</v>
      </c>
    </row>
    <row r="8780" spans="1:5" x14ac:dyDescent="0.2">
      <c r="A8780">
        <v>8779</v>
      </c>
      <c r="B8780">
        <f>SUMIF(mma_train!B:B,Groupby_orderid!A8780,mma_train!K:K)</f>
        <v>0</v>
      </c>
      <c r="C8780">
        <f t="shared" si="274"/>
        <v>0</v>
      </c>
      <c r="D8780">
        <f>COUNTIF(mma_train!B:B,Groupby_orderid!A8780)</f>
        <v>4</v>
      </c>
      <c r="E8780">
        <f t="shared" si="275"/>
        <v>0</v>
      </c>
    </row>
    <row r="8781" spans="1:5" x14ac:dyDescent="0.2">
      <c r="A8781">
        <v>8780</v>
      </c>
      <c r="B8781">
        <f>SUMIF(mma_train!B:B,Groupby_orderid!A8781,mma_train!K:K)</f>
        <v>0</v>
      </c>
      <c r="C8781">
        <f t="shared" si="274"/>
        <v>0</v>
      </c>
      <c r="D8781">
        <f>COUNTIF(mma_train!B:B,Groupby_orderid!A8781)</f>
        <v>2</v>
      </c>
      <c r="E8781">
        <f t="shared" si="275"/>
        <v>0</v>
      </c>
    </row>
    <row r="8782" spans="1:5" x14ac:dyDescent="0.2">
      <c r="A8782">
        <v>8781</v>
      </c>
      <c r="B8782">
        <f>SUMIF(mma_train!B:B,Groupby_orderid!A8782,mma_train!K:K)</f>
        <v>0</v>
      </c>
      <c r="C8782">
        <f t="shared" si="274"/>
        <v>0</v>
      </c>
      <c r="D8782">
        <f>COUNTIF(mma_train!B:B,Groupby_orderid!A8782)</f>
        <v>3</v>
      </c>
      <c r="E8782">
        <f t="shared" si="275"/>
        <v>0</v>
      </c>
    </row>
    <row r="8783" spans="1:5" x14ac:dyDescent="0.2">
      <c r="A8783">
        <v>8782</v>
      </c>
      <c r="B8783">
        <f>SUMIF(mma_train!B:B,Groupby_orderid!A8783,mma_train!K:K)</f>
        <v>0</v>
      </c>
      <c r="C8783">
        <f t="shared" si="274"/>
        <v>0</v>
      </c>
      <c r="D8783">
        <f>COUNTIF(mma_train!B:B,Groupby_orderid!A8783)</f>
        <v>2</v>
      </c>
      <c r="E8783">
        <f t="shared" si="275"/>
        <v>0</v>
      </c>
    </row>
    <row r="8784" spans="1:5" x14ac:dyDescent="0.2">
      <c r="A8784">
        <v>8783</v>
      </c>
      <c r="B8784">
        <f>SUMIF(mma_train!B:B,Groupby_orderid!A8784,mma_train!K:K)</f>
        <v>0</v>
      </c>
      <c r="C8784">
        <f t="shared" si="274"/>
        <v>0</v>
      </c>
      <c r="D8784">
        <f>COUNTIF(mma_train!B:B,Groupby_orderid!A8784)</f>
        <v>6</v>
      </c>
      <c r="E8784">
        <f t="shared" si="275"/>
        <v>0</v>
      </c>
    </row>
    <row r="8785" spans="1:5" x14ac:dyDescent="0.2">
      <c r="A8785">
        <v>8784</v>
      </c>
      <c r="B8785">
        <f>SUMIF(mma_train!B:B,Groupby_orderid!A8785,mma_train!K:K)</f>
        <v>0</v>
      </c>
      <c r="C8785">
        <f t="shared" si="274"/>
        <v>0</v>
      </c>
      <c r="D8785">
        <f>COUNTIF(mma_train!B:B,Groupby_orderid!A8785)</f>
        <v>4</v>
      </c>
      <c r="E8785">
        <f t="shared" si="275"/>
        <v>0</v>
      </c>
    </row>
    <row r="8786" spans="1:5" x14ac:dyDescent="0.2">
      <c r="A8786">
        <v>8785</v>
      </c>
      <c r="B8786">
        <f>SUMIF(mma_train!B:B,Groupby_orderid!A8786,mma_train!K:K)</f>
        <v>0</v>
      </c>
      <c r="C8786">
        <f t="shared" si="274"/>
        <v>0</v>
      </c>
      <c r="D8786">
        <f>COUNTIF(mma_train!B:B,Groupby_orderid!A8786)</f>
        <v>6</v>
      </c>
      <c r="E8786">
        <f t="shared" si="275"/>
        <v>0</v>
      </c>
    </row>
    <row r="8787" spans="1:5" x14ac:dyDescent="0.2">
      <c r="A8787">
        <v>8786</v>
      </c>
      <c r="B8787">
        <f>SUMIF(mma_train!B:B,Groupby_orderid!A8787,mma_train!K:K)</f>
        <v>0</v>
      </c>
      <c r="C8787">
        <f t="shared" si="274"/>
        <v>0</v>
      </c>
      <c r="D8787">
        <f>COUNTIF(mma_train!B:B,Groupby_orderid!A8787)</f>
        <v>11</v>
      </c>
      <c r="E8787">
        <f t="shared" si="275"/>
        <v>0</v>
      </c>
    </row>
    <row r="8788" spans="1:5" x14ac:dyDescent="0.2">
      <c r="A8788">
        <v>8787</v>
      </c>
      <c r="B8788">
        <f>SUMIF(mma_train!B:B,Groupby_orderid!A8788,mma_train!K:K)</f>
        <v>0</v>
      </c>
      <c r="C8788">
        <f t="shared" si="274"/>
        <v>0</v>
      </c>
      <c r="D8788">
        <f>COUNTIF(mma_train!B:B,Groupby_orderid!A8788)</f>
        <v>7</v>
      </c>
      <c r="E8788">
        <f t="shared" si="275"/>
        <v>0</v>
      </c>
    </row>
    <row r="8789" spans="1:5" x14ac:dyDescent="0.2">
      <c r="A8789">
        <v>8788</v>
      </c>
      <c r="B8789">
        <f>SUMIF(mma_train!B:B,Groupby_orderid!A8789,mma_train!K:K)</f>
        <v>0</v>
      </c>
      <c r="C8789">
        <f t="shared" si="274"/>
        <v>0</v>
      </c>
      <c r="D8789">
        <f>COUNTIF(mma_train!B:B,Groupby_orderid!A8789)</f>
        <v>8</v>
      </c>
      <c r="E8789">
        <f t="shared" si="275"/>
        <v>0</v>
      </c>
    </row>
    <row r="8790" spans="1:5" x14ac:dyDescent="0.2">
      <c r="A8790">
        <v>8789</v>
      </c>
      <c r="B8790">
        <f>SUMIF(mma_train!B:B,Groupby_orderid!A8790,mma_train!K:K)</f>
        <v>0</v>
      </c>
      <c r="C8790">
        <f t="shared" si="274"/>
        <v>0</v>
      </c>
      <c r="D8790">
        <f>COUNTIF(mma_train!B:B,Groupby_orderid!A8790)</f>
        <v>9</v>
      </c>
      <c r="E8790">
        <f t="shared" si="275"/>
        <v>0</v>
      </c>
    </row>
    <row r="8791" spans="1:5" x14ac:dyDescent="0.2">
      <c r="A8791">
        <v>8790</v>
      </c>
      <c r="B8791">
        <f>SUMIF(mma_train!B:B,Groupby_orderid!A8791,mma_train!K:K)</f>
        <v>0</v>
      </c>
      <c r="C8791">
        <f t="shared" si="274"/>
        <v>0</v>
      </c>
      <c r="D8791">
        <f>COUNTIF(mma_train!B:B,Groupby_orderid!A8791)</f>
        <v>9</v>
      </c>
      <c r="E8791">
        <f t="shared" si="275"/>
        <v>0</v>
      </c>
    </row>
    <row r="8792" spans="1:5" x14ac:dyDescent="0.2">
      <c r="A8792">
        <v>8791</v>
      </c>
      <c r="B8792">
        <f>SUMIF(mma_train!B:B,Groupby_orderid!A8792,mma_train!K:K)</f>
        <v>0</v>
      </c>
      <c r="C8792">
        <f t="shared" si="274"/>
        <v>0</v>
      </c>
      <c r="D8792">
        <f>COUNTIF(mma_train!B:B,Groupby_orderid!A8792)</f>
        <v>5</v>
      </c>
      <c r="E8792">
        <f t="shared" si="275"/>
        <v>0</v>
      </c>
    </row>
    <row r="8793" spans="1:5" x14ac:dyDescent="0.2">
      <c r="A8793">
        <v>8792</v>
      </c>
      <c r="B8793">
        <f>SUMIF(mma_train!B:B,Groupby_orderid!A8793,mma_train!K:K)</f>
        <v>0</v>
      </c>
      <c r="C8793">
        <f t="shared" si="274"/>
        <v>0</v>
      </c>
      <c r="D8793">
        <f>COUNTIF(mma_train!B:B,Groupby_orderid!A8793)</f>
        <v>9</v>
      </c>
      <c r="E8793">
        <f t="shared" si="275"/>
        <v>0</v>
      </c>
    </row>
    <row r="8794" spans="1:5" x14ac:dyDescent="0.2">
      <c r="A8794">
        <v>8793</v>
      </c>
      <c r="B8794">
        <f>SUMIF(mma_train!B:B,Groupby_orderid!A8794,mma_train!K:K)</f>
        <v>0</v>
      </c>
      <c r="C8794">
        <f t="shared" si="274"/>
        <v>0</v>
      </c>
      <c r="D8794">
        <f>COUNTIF(mma_train!B:B,Groupby_orderid!A8794)</f>
        <v>1</v>
      </c>
      <c r="E8794">
        <f t="shared" si="275"/>
        <v>0</v>
      </c>
    </row>
    <row r="8795" spans="1:5" x14ac:dyDescent="0.2">
      <c r="A8795">
        <v>8794</v>
      </c>
      <c r="B8795">
        <f>SUMIF(mma_train!B:B,Groupby_orderid!A8795,mma_train!K:K)</f>
        <v>0</v>
      </c>
      <c r="C8795">
        <f t="shared" si="274"/>
        <v>0</v>
      </c>
      <c r="D8795">
        <f>COUNTIF(mma_train!B:B,Groupby_orderid!A8795)</f>
        <v>5</v>
      </c>
      <c r="E8795">
        <f t="shared" si="275"/>
        <v>0</v>
      </c>
    </row>
    <row r="8796" spans="1:5" x14ac:dyDescent="0.2">
      <c r="A8796">
        <v>8795</v>
      </c>
      <c r="B8796">
        <f>SUMIF(mma_train!B:B,Groupby_orderid!A8796,mma_train!K:K)</f>
        <v>0</v>
      </c>
      <c r="C8796">
        <f t="shared" si="274"/>
        <v>0</v>
      </c>
      <c r="D8796">
        <f>COUNTIF(mma_train!B:B,Groupby_orderid!A8796)</f>
        <v>0</v>
      </c>
      <c r="E8796" t="e">
        <f t="shared" si="275"/>
        <v>#DIV/0!</v>
      </c>
    </row>
    <row r="8797" spans="1:5" x14ac:dyDescent="0.2">
      <c r="A8797">
        <v>8796</v>
      </c>
      <c r="B8797">
        <f>SUMIF(mma_train!B:B,Groupby_orderid!A8797,mma_train!K:K)</f>
        <v>0</v>
      </c>
      <c r="C8797">
        <f t="shared" si="274"/>
        <v>0</v>
      </c>
      <c r="D8797">
        <f>COUNTIF(mma_train!B:B,Groupby_orderid!A8797)</f>
        <v>10</v>
      </c>
      <c r="E8797">
        <f t="shared" si="275"/>
        <v>0</v>
      </c>
    </row>
    <row r="8798" spans="1:5" x14ac:dyDescent="0.2">
      <c r="A8798">
        <v>8797</v>
      </c>
      <c r="B8798">
        <f>SUMIF(mma_train!B:B,Groupby_orderid!A8798,mma_train!K:K)</f>
        <v>0</v>
      </c>
      <c r="C8798">
        <f t="shared" si="274"/>
        <v>0</v>
      </c>
      <c r="D8798">
        <f>COUNTIF(mma_train!B:B,Groupby_orderid!A8798)</f>
        <v>11</v>
      </c>
      <c r="E8798">
        <f t="shared" si="275"/>
        <v>0</v>
      </c>
    </row>
    <row r="8799" spans="1:5" x14ac:dyDescent="0.2">
      <c r="A8799">
        <v>8798</v>
      </c>
      <c r="B8799">
        <f>SUMIF(mma_train!B:B,Groupby_orderid!A8799,mma_train!K:K)</f>
        <v>0</v>
      </c>
      <c r="C8799">
        <f t="shared" si="274"/>
        <v>0</v>
      </c>
      <c r="D8799">
        <f>COUNTIF(mma_train!B:B,Groupby_orderid!A8799)</f>
        <v>32</v>
      </c>
      <c r="E8799">
        <f t="shared" si="275"/>
        <v>0</v>
      </c>
    </row>
    <row r="8800" spans="1:5" x14ac:dyDescent="0.2">
      <c r="A8800">
        <v>8799</v>
      </c>
      <c r="B8800">
        <f>SUMIF(mma_train!B:B,Groupby_orderid!A8800,mma_train!K:K)</f>
        <v>0</v>
      </c>
      <c r="C8800">
        <f t="shared" si="274"/>
        <v>0</v>
      </c>
      <c r="D8800">
        <f>COUNTIF(mma_train!B:B,Groupby_orderid!A8800)</f>
        <v>13</v>
      </c>
      <c r="E8800">
        <f t="shared" si="275"/>
        <v>0</v>
      </c>
    </row>
    <row r="8801" spans="1:5" x14ac:dyDescent="0.2">
      <c r="A8801">
        <v>8800</v>
      </c>
      <c r="B8801">
        <f>SUMIF(mma_train!B:B,Groupby_orderid!A8801,mma_train!K:K)</f>
        <v>0</v>
      </c>
      <c r="C8801">
        <f t="shared" si="274"/>
        <v>0</v>
      </c>
      <c r="D8801">
        <f>COUNTIF(mma_train!B:B,Groupby_orderid!A8801)</f>
        <v>20</v>
      </c>
      <c r="E8801">
        <f t="shared" si="275"/>
        <v>0</v>
      </c>
    </row>
    <row r="8802" spans="1:5" x14ac:dyDescent="0.2">
      <c r="A8802">
        <v>8801</v>
      </c>
      <c r="B8802">
        <f>SUMIF(mma_train!B:B,Groupby_orderid!A8802,mma_train!K:K)</f>
        <v>0</v>
      </c>
      <c r="C8802">
        <f t="shared" si="274"/>
        <v>0</v>
      </c>
      <c r="D8802">
        <f>COUNTIF(mma_train!B:B,Groupby_orderid!A8802)</f>
        <v>12</v>
      </c>
      <c r="E8802">
        <f t="shared" si="275"/>
        <v>0</v>
      </c>
    </row>
    <row r="8803" spans="1:5" x14ac:dyDescent="0.2">
      <c r="A8803">
        <v>8802</v>
      </c>
      <c r="B8803">
        <f>SUMIF(mma_train!B:B,Groupby_orderid!A8803,mma_train!K:K)</f>
        <v>0</v>
      </c>
      <c r="C8803">
        <f t="shared" si="274"/>
        <v>0</v>
      </c>
      <c r="D8803">
        <f>COUNTIF(mma_train!B:B,Groupby_orderid!A8803)</f>
        <v>14</v>
      </c>
      <c r="E8803">
        <f t="shared" si="275"/>
        <v>0</v>
      </c>
    </row>
    <row r="8804" spans="1:5" x14ac:dyDescent="0.2">
      <c r="A8804">
        <v>8803</v>
      </c>
      <c r="B8804">
        <f>SUMIF(mma_train!B:B,Groupby_orderid!A8804,mma_train!K:K)</f>
        <v>0</v>
      </c>
      <c r="C8804">
        <f t="shared" si="274"/>
        <v>0</v>
      </c>
      <c r="D8804">
        <f>COUNTIF(mma_train!B:B,Groupby_orderid!A8804)</f>
        <v>7</v>
      </c>
      <c r="E8804">
        <f t="shared" si="275"/>
        <v>0</v>
      </c>
    </row>
    <row r="8805" spans="1:5" x14ac:dyDescent="0.2">
      <c r="A8805">
        <v>8804</v>
      </c>
      <c r="B8805">
        <f>SUMIF(mma_train!B:B,Groupby_orderid!A8805,mma_train!K:K)</f>
        <v>0</v>
      </c>
      <c r="C8805">
        <f t="shared" si="274"/>
        <v>0</v>
      </c>
      <c r="D8805">
        <f>COUNTIF(mma_train!B:B,Groupby_orderid!A8805)</f>
        <v>2</v>
      </c>
      <c r="E8805">
        <f t="shared" si="275"/>
        <v>0</v>
      </c>
    </row>
    <row r="8806" spans="1:5" x14ac:dyDescent="0.2">
      <c r="A8806">
        <v>8805</v>
      </c>
      <c r="B8806">
        <f>SUMIF(mma_train!B:B,Groupby_orderid!A8806,mma_train!K:K)</f>
        <v>0</v>
      </c>
      <c r="C8806">
        <f t="shared" si="274"/>
        <v>0</v>
      </c>
      <c r="D8806">
        <f>COUNTIF(mma_train!B:B,Groupby_orderid!A8806)</f>
        <v>2</v>
      </c>
      <c r="E8806">
        <f t="shared" si="275"/>
        <v>0</v>
      </c>
    </row>
    <row r="8807" spans="1:5" x14ac:dyDescent="0.2">
      <c r="A8807">
        <v>8806</v>
      </c>
      <c r="B8807">
        <f>SUMIF(mma_train!B:B,Groupby_orderid!A8807,mma_train!K:K)</f>
        <v>0</v>
      </c>
      <c r="C8807">
        <f t="shared" si="274"/>
        <v>0</v>
      </c>
      <c r="D8807">
        <f>COUNTIF(mma_train!B:B,Groupby_orderid!A8807)</f>
        <v>3</v>
      </c>
      <c r="E8807">
        <f t="shared" si="275"/>
        <v>0</v>
      </c>
    </row>
    <row r="8808" spans="1:5" x14ac:dyDescent="0.2">
      <c r="A8808">
        <v>8807</v>
      </c>
      <c r="B8808">
        <f>SUMIF(mma_train!B:B,Groupby_orderid!A8808,mma_train!K:K)</f>
        <v>0</v>
      </c>
      <c r="C8808">
        <f t="shared" si="274"/>
        <v>0</v>
      </c>
      <c r="D8808">
        <f>COUNTIF(mma_train!B:B,Groupby_orderid!A8808)</f>
        <v>8</v>
      </c>
      <c r="E8808">
        <f t="shared" si="275"/>
        <v>0</v>
      </c>
    </row>
    <row r="8809" spans="1:5" x14ac:dyDescent="0.2">
      <c r="A8809">
        <v>8808</v>
      </c>
      <c r="B8809">
        <f>SUMIF(mma_train!B:B,Groupby_orderid!A8809,mma_train!K:K)</f>
        <v>0</v>
      </c>
      <c r="C8809">
        <f t="shared" si="274"/>
        <v>0</v>
      </c>
      <c r="D8809">
        <f>COUNTIF(mma_train!B:B,Groupby_orderid!A8809)</f>
        <v>10</v>
      </c>
      <c r="E8809">
        <f t="shared" si="275"/>
        <v>0</v>
      </c>
    </row>
    <row r="8810" spans="1:5" x14ac:dyDescent="0.2">
      <c r="A8810">
        <v>8809</v>
      </c>
      <c r="B8810">
        <f>SUMIF(mma_train!B:B,Groupby_orderid!A8810,mma_train!K:K)</f>
        <v>0</v>
      </c>
      <c r="C8810">
        <f t="shared" si="274"/>
        <v>0</v>
      </c>
      <c r="D8810">
        <f>COUNTIF(mma_train!B:B,Groupby_orderid!A8810)</f>
        <v>13</v>
      </c>
      <c r="E8810">
        <f t="shared" si="275"/>
        <v>0</v>
      </c>
    </row>
    <row r="8811" spans="1:5" x14ac:dyDescent="0.2">
      <c r="A8811">
        <v>8810</v>
      </c>
      <c r="B8811">
        <f>SUMIF(mma_train!B:B,Groupby_orderid!A8811,mma_train!K:K)</f>
        <v>0</v>
      </c>
      <c r="C8811">
        <f t="shared" si="274"/>
        <v>0</v>
      </c>
      <c r="D8811">
        <f>COUNTIF(mma_train!B:B,Groupby_orderid!A8811)</f>
        <v>8</v>
      </c>
      <c r="E8811">
        <f t="shared" si="275"/>
        <v>0</v>
      </c>
    </row>
    <row r="8812" spans="1:5" x14ac:dyDescent="0.2">
      <c r="A8812">
        <v>8811</v>
      </c>
      <c r="B8812">
        <f>SUMIF(mma_train!B:B,Groupby_orderid!A8812,mma_train!K:K)</f>
        <v>0</v>
      </c>
      <c r="C8812">
        <f t="shared" si="274"/>
        <v>0</v>
      </c>
      <c r="D8812">
        <f>COUNTIF(mma_train!B:B,Groupby_orderid!A8812)</f>
        <v>8</v>
      </c>
      <c r="E8812">
        <f t="shared" si="275"/>
        <v>0</v>
      </c>
    </row>
    <row r="8813" spans="1:5" x14ac:dyDescent="0.2">
      <c r="A8813">
        <v>8812</v>
      </c>
      <c r="B8813">
        <f>SUMIF(mma_train!B:B,Groupby_orderid!A8813,mma_train!K:K)</f>
        <v>0</v>
      </c>
      <c r="C8813">
        <f t="shared" si="274"/>
        <v>0</v>
      </c>
      <c r="D8813">
        <f>COUNTIF(mma_train!B:B,Groupby_orderid!A8813)</f>
        <v>1</v>
      </c>
      <c r="E8813">
        <f t="shared" si="275"/>
        <v>0</v>
      </c>
    </row>
    <row r="8814" spans="1:5" x14ac:dyDescent="0.2">
      <c r="A8814">
        <v>8813</v>
      </c>
      <c r="B8814">
        <f>SUMIF(mma_train!B:B,Groupby_orderid!A8814,mma_train!K:K)</f>
        <v>0</v>
      </c>
      <c r="C8814">
        <f t="shared" si="274"/>
        <v>0</v>
      </c>
      <c r="D8814">
        <f>COUNTIF(mma_train!B:B,Groupby_orderid!A8814)</f>
        <v>9</v>
      </c>
      <c r="E8814">
        <f t="shared" si="275"/>
        <v>0</v>
      </c>
    </row>
    <row r="8815" spans="1:5" x14ac:dyDescent="0.2">
      <c r="A8815">
        <v>8814</v>
      </c>
      <c r="B8815">
        <f>SUMIF(mma_train!B:B,Groupby_orderid!A8815,mma_train!K:K)</f>
        <v>0</v>
      </c>
      <c r="C8815">
        <f t="shared" si="274"/>
        <v>0</v>
      </c>
      <c r="D8815">
        <f>COUNTIF(mma_train!B:B,Groupby_orderid!A8815)</f>
        <v>10</v>
      </c>
      <c r="E8815">
        <f t="shared" si="275"/>
        <v>0</v>
      </c>
    </row>
    <row r="8816" spans="1:5" x14ac:dyDescent="0.2">
      <c r="A8816">
        <v>8815</v>
      </c>
      <c r="B8816">
        <f>SUMIF(mma_train!B:B,Groupby_orderid!A8816,mma_train!K:K)</f>
        <v>0</v>
      </c>
      <c r="C8816">
        <f t="shared" si="274"/>
        <v>0</v>
      </c>
      <c r="D8816">
        <f>COUNTIF(mma_train!B:B,Groupby_orderid!A8816)</f>
        <v>3</v>
      </c>
      <c r="E8816">
        <f t="shared" si="275"/>
        <v>0</v>
      </c>
    </row>
    <row r="8817" spans="1:5" x14ac:dyDescent="0.2">
      <c r="A8817">
        <v>8816</v>
      </c>
      <c r="B8817">
        <f>SUMIF(mma_train!B:B,Groupby_orderid!A8817,mma_train!K:K)</f>
        <v>0</v>
      </c>
      <c r="C8817">
        <f t="shared" si="274"/>
        <v>0</v>
      </c>
      <c r="D8817">
        <f>COUNTIF(mma_train!B:B,Groupby_orderid!A8817)</f>
        <v>9</v>
      </c>
      <c r="E8817">
        <f t="shared" si="275"/>
        <v>0</v>
      </c>
    </row>
    <row r="8818" spans="1:5" x14ac:dyDescent="0.2">
      <c r="A8818">
        <v>8817</v>
      </c>
      <c r="B8818">
        <f>SUMIF(mma_train!B:B,Groupby_orderid!A8818,mma_train!K:K)</f>
        <v>0</v>
      </c>
      <c r="C8818">
        <f t="shared" si="274"/>
        <v>0</v>
      </c>
      <c r="D8818">
        <f>COUNTIF(mma_train!B:B,Groupby_orderid!A8818)</f>
        <v>27</v>
      </c>
      <c r="E8818">
        <f t="shared" si="275"/>
        <v>0</v>
      </c>
    </row>
    <row r="8819" spans="1:5" x14ac:dyDescent="0.2">
      <c r="A8819">
        <v>8818</v>
      </c>
      <c r="B8819">
        <f>SUMIF(mma_train!B:B,Groupby_orderid!A8819,mma_train!K:K)</f>
        <v>0</v>
      </c>
      <c r="C8819">
        <f t="shared" si="274"/>
        <v>0</v>
      </c>
      <c r="D8819">
        <f>COUNTIF(mma_train!B:B,Groupby_orderid!A8819)</f>
        <v>12</v>
      </c>
      <c r="E8819">
        <f t="shared" si="275"/>
        <v>0</v>
      </c>
    </row>
    <row r="8820" spans="1:5" x14ac:dyDescent="0.2">
      <c r="A8820">
        <v>8819</v>
      </c>
      <c r="B8820">
        <f>SUMIF(mma_train!B:B,Groupby_orderid!A8820,mma_train!K:K)</f>
        <v>0</v>
      </c>
      <c r="C8820">
        <f t="shared" si="274"/>
        <v>0</v>
      </c>
      <c r="D8820">
        <f>COUNTIF(mma_train!B:B,Groupby_orderid!A8820)</f>
        <v>21</v>
      </c>
      <c r="E8820">
        <f t="shared" si="275"/>
        <v>0</v>
      </c>
    </row>
    <row r="8821" spans="1:5" x14ac:dyDescent="0.2">
      <c r="A8821">
        <v>8820</v>
      </c>
      <c r="B8821">
        <f>SUMIF(mma_train!B:B,Groupby_orderid!A8821,mma_train!K:K)</f>
        <v>0</v>
      </c>
      <c r="C8821">
        <f t="shared" si="274"/>
        <v>0</v>
      </c>
      <c r="D8821">
        <f>COUNTIF(mma_train!B:B,Groupby_orderid!A8821)</f>
        <v>12</v>
      </c>
      <c r="E8821">
        <f t="shared" si="275"/>
        <v>0</v>
      </c>
    </row>
    <row r="8822" spans="1:5" x14ac:dyDescent="0.2">
      <c r="A8822">
        <v>8821</v>
      </c>
      <c r="B8822">
        <f>SUMIF(mma_train!B:B,Groupby_orderid!A8822,mma_train!K:K)</f>
        <v>0</v>
      </c>
      <c r="C8822">
        <f t="shared" si="274"/>
        <v>0</v>
      </c>
      <c r="D8822">
        <f>COUNTIF(mma_train!B:B,Groupby_orderid!A8822)</f>
        <v>15</v>
      </c>
      <c r="E8822">
        <f t="shared" si="275"/>
        <v>0</v>
      </c>
    </row>
    <row r="8823" spans="1:5" x14ac:dyDescent="0.2">
      <c r="A8823">
        <v>8822</v>
      </c>
      <c r="B8823">
        <f>SUMIF(mma_train!B:B,Groupby_orderid!A8823,mma_train!K:K)</f>
        <v>0</v>
      </c>
      <c r="C8823">
        <f t="shared" si="274"/>
        <v>0</v>
      </c>
      <c r="D8823">
        <f>COUNTIF(mma_train!B:B,Groupby_orderid!A8823)</f>
        <v>10</v>
      </c>
      <c r="E8823">
        <f t="shared" si="275"/>
        <v>0</v>
      </c>
    </row>
    <row r="8824" spans="1:5" x14ac:dyDescent="0.2">
      <c r="A8824">
        <v>8823</v>
      </c>
      <c r="B8824">
        <f>SUMIF(mma_train!B:B,Groupby_orderid!A8824,mma_train!K:K)</f>
        <v>0</v>
      </c>
      <c r="C8824">
        <f t="shared" si="274"/>
        <v>0</v>
      </c>
      <c r="D8824">
        <f>COUNTIF(mma_train!B:B,Groupby_orderid!A8824)</f>
        <v>30</v>
      </c>
      <c r="E8824">
        <f t="shared" si="275"/>
        <v>0</v>
      </c>
    </row>
    <row r="8825" spans="1:5" x14ac:dyDescent="0.2">
      <c r="A8825">
        <v>8824</v>
      </c>
      <c r="B8825">
        <f>SUMIF(mma_train!B:B,Groupby_orderid!A8825,mma_train!K:K)</f>
        <v>0</v>
      </c>
      <c r="C8825">
        <f t="shared" si="274"/>
        <v>0</v>
      </c>
      <c r="D8825">
        <f>COUNTIF(mma_train!B:B,Groupby_orderid!A8825)</f>
        <v>11</v>
      </c>
      <c r="E8825">
        <f t="shared" si="275"/>
        <v>0</v>
      </c>
    </row>
    <row r="8826" spans="1:5" x14ac:dyDescent="0.2">
      <c r="A8826">
        <v>8825</v>
      </c>
      <c r="B8826">
        <f>SUMIF(mma_train!B:B,Groupby_orderid!A8826,mma_train!K:K)</f>
        <v>0</v>
      </c>
      <c r="C8826">
        <f t="shared" si="274"/>
        <v>0</v>
      </c>
      <c r="D8826">
        <f>COUNTIF(mma_train!B:B,Groupby_orderid!A8826)</f>
        <v>7</v>
      </c>
      <c r="E8826">
        <f t="shared" si="275"/>
        <v>0</v>
      </c>
    </row>
    <row r="8827" spans="1:5" x14ac:dyDescent="0.2">
      <c r="A8827">
        <v>8826</v>
      </c>
      <c r="B8827">
        <f>SUMIF(mma_train!B:B,Groupby_orderid!A8827,mma_train!K:K)</f>
        <v>0</v>
      </c>
      <c r="C8827">
        <f t="shared" si="274"/>
        <v>0</v>
      </c>
      <c r="D8827">
        <f>COUNTIF(mma_train!B:B,Groupby_orderid!A8827)</f>
        <v>12</v>
      </c>
      <c r="E8827">
        <f t="shared" si="275"/>
        <v>0</v>
      </c>
    </row>
    <row r="8828" spans="1:5" x14ac:dyDescent="0.2">
      <c r="A8828">
        <v>8827</v>
      </c>
      <c r="B8828">
        <f>SUMIF(mma_train!B:B,Groupby_orderid!A8828,mma_train!K:K)</f>
        <v>0</v>
      </c>
      <c r="C8828">
        <f t="shared" si="274"/>
        <v>0</v>
      </c>
      <c r="D8828">
        <f>COUNTIF(mma_train!B:B,Groupby_orderid!A8828)</f>
        <v>4</v>
      </c>
      <c r="E8828">
        <f t="shared" si="275"/>
        <v>0</v>
      </c>
    </row>
    <row r="8829" spans="1:5" x14ac:dyDescent="0.2">
      <c r="A8829">
        <v>8828</v>
      </c>
      <c r="B8829">
        <f>SUMIF(mma_train!B:B,Groupby_orderid!A8829,mma_train!K:K)</f>
        <v>0</v>
      </c>
      <c r="C8829">
        <f t="shared" si="274"/>
        <v>0</v>
      </c>
      <c r="D8829">
        <f>COUNTIF(mma_train!B:B,Groupby_orderid!A8829)</f>
        <v>7</v>
      </c>
      <c r="E8829">
        <f t="shared" si="275"/>
        <v>0</v>
      </c>
    </row>
    <row r="8830" spans="1:5" x14ac:dyDescent="0.2">
      <c r="A8830">
        <v>8829</v>
      </c>
      <c r="B8830">
        <f>SUMIF(mma_train!B:B,Groupby_orderid!A8830,mma_train!K:K)</f>
        <v>0</v>
      </c>
      <c r="C8830">
        <f t="shared" si="274"/>
        <v>0</v>
      </c>
      <c r="D8830">
        <f>COUNTIF(mma_train!B:B,Groupby_orderid!A8830)</f>
        <v>5</v>
      </c>
      <c r="E8830">
        <f t="shared" si="275"/>
        <v>0</v>
      </c>
    </row>
    <row r="8831" spans="1:5" x14ac:dyDescent="0.2">
      <c r="A8831">
        <v>8830</v>
      </c>
      <c r="B8831">
        <f>SUMIF(mma_train!B:B,Groupby_orderid!A8831,mma_train!K:K)</f>
        <v>0</v>
      </c>
      <c r="C8831">
        <f t="shared" si="274"/>
        <v>0</v>
      </c>
      <c r="D8831">
        <f>COUNTIF(mma_train!B:B,Groupby_orderid!A8831)</f>
        <v>17</v>
      </c>
      <c r="E8831">
        <f t="shared" si="275"/>
        <v>0</v>
      </c>
    </row>
    <row r="8832" spans="1:5" x14ac:dyDescent="0.2">
      <c r="A8832">
        <v>8831</v>
      </c>
      <c r="B8832">
        <f>SUMIF(mma_train!B:B,Groupby_orderid!A8832,mma_train!K:K)</f>
        <v>0</v>
      </c>
      <c r="C8832">
        <f t="shared" si="274"/>
        <v>0</v>
      </c>
      <c r="D8832">
        <f>COUNTIF(mma_train!B:B,Groupby_orderid!A8832)</f>
        <v>42</v>
      </c>
      <c r="E8832">
        <f t="shared" si="275"/>
        <v>0</v>
      </c>
    </row>
    <row r="8833" spans="1:5" x14ac:dyDescent="0.2">
      <c r="A8833">
        <v>8832</v>
      </c>
      <c r="B8833">
        <f>SUMIF(mma_train!B:B,Groupby_orderid!A8833,mma_train!K:K)</f>
        <v>0</v>
      </c>
      <c r="C8833">
        <f t="shared" si="274"/>
        <v>0</v>
      </c>
      <c r="D8833">
        <f>COUNTIF(mma_train!B:B,Groupby_orderid!A8833)</f>
        <v>6</v>
      </c>
      <c r="E8833">
        <f t="shared" si="275"/>
        <v>0</v>
      </c>
    </row>
    <row r="8834" spans="1:5" x14ac:dyDescent="0.2">
      <c r="A8834">
        <v>8833</v>
      </c>
      <c r="B8834">
        <f>SUMIF(mma_train!B:B,Groupby_orderid!A8834,mma_train!K:K)</f>
        <v>0</v>
      </c>
      <c r="C8834">
        <f t="shared" si="274"/>
        <v>0</v>
      </c>
      <c r="D8834">
        <f>COUNTIF(mma_train!B:B,Groupby_orderid!A8834)</f>
        <v>4</v>
      </c>
      <c r="E8834">
        <f t="shared" si="275"/>
        <v>0</v>
      </c>
    </row>
    <row r="8835" spans="1:5" x14ac:dyDescent="0.2">
      <c r="A8835">
        <v>8834</v>
      </c>
      <c r="B8835">
        <f>SUMIF(mma_train!B:B,Groupby_orderid!A8835,mma_train!K:K)</f>
        <v>0</v>
      </c>
      <c r="C8835">
        <f t="shared" ref="C8835:C8898" si="276">IF(B8835&gt;0,1,0)</f>
        <v>0</v>
      </c>
      <c r="D8835">
        <f>COUNTIF(mma_train!B:B,Groupby_orderid!A8835)</f>
        <v>12</v>
      </c>
      <c r="E8835">
        <f t="shared" ref="E8835:E8898" si="277">B8835/D8835</f>
        <v>0</v>
      </c>
    </row>
    <row r="8836" spans="1:5" x14ac:dyDescent="0.2">
      <c r="A8836">
        <v>8835</v>
      </c>
      <c r="B8836">
        <f>SUMIF(mma_train!B:B,Groupby_orderid!A8836,mma_train!K:K)</f>
        <v>0</v>
      </c>
      <c r="C8836">
        <f t="shared" si="276"/>
        <v>0</v>
      </c>
      <c r="D8836">
        <f>COUNTIF(mma_train!B:B,Groupby_orderid!A8836)</f>
        <v>4</v>
      </c>
      <c r="E8836">
        <f t="shared" si="277"/>
        <v>0</v>
      </c>
    </row>
    <row r="8837" spans="1:5" x14ac:dyDescent="0.2">
      <c r="A8837">
        <v>8836</v>
      </c>
      <c r="B8837">
        <f>SUMIF(mma_train!B:B,Groupby_orderid!A8837,mma_train!K:K)</f>
        <v>0</v>
      </c>
      <c r="C8837">
        <f t="shared" si="276"/>
        <v>0</v>
      </c>
      <c r="D8837">
        <f>COUNTIF(mma_train!B:B,Groupby_orderid!A8837)</f>
        <v>10</v>
      </c>
      <c r="E8837">
        <f t="shared" si="277"/>
        <v>0</v>
      </c>
    </row>
    <row r="8838" spans="1:5" x14ac:dyDescent="0.2">
      <c r="A8838">
        <v>8837</v>
      </c>
      <c r="B8838">
        <f>SUMIF(mma_train!B:B,Groupby_orderid!A8838,mma_train!K:K)</f>
        <v>0</v>
      </c>
      <c r="C8838">
        <f t="shared" si="276"/>
        <v>0</v>
      </c>
      <c r="D8838">
        <f>COUNTIF(mma_train!B:B,Groupby_orderid!A8838)</f>
        <v>20</v>
      </c>
      <c r="E8838">
        <f t="shared" si="277"/>
        <v>0</v>
      </c>
    </row>
    <row r="8839" spans="1:5" x14ac:dyDescent="0.2">
      <c r="A8839">
        <v>8838</v>
      </c>
      <c r="B8839">
        <f>SUMIF(mma_train!B:B,Groupby_orderid!A8839,mma_train!K:K)</f>
        <v>0</v>
      </c>
      <c r="C8839">
        <f t="shared" si="276"/>
        <v>0</v>
      </c>
      <c r="D8839">
        <f>COUNTIF(mma_train!B:B,Groupby_orderid!A8839)</f>
        <v>15</v>
      </c>
      <c r="E8839">
        <f t="shared" si="277"/>
        <v>0</v>
      </c>
    </row>
    <row r="8840" spans="1:5" x14ac:dyDescent="0.2">
      <c r="A8840">
        <v>8839</v>
      </c>
      <c r="B8840">
        <f>SUMIF(mma_train!B:B,Groupby_orderid!A8840,mma_train!K:K)</f>
        <v>0</v>
      </c>
      <c r="C8840">
        <f t="shared" si="276"/>
        <v>0</v>
      </c>
      <c r="D8840">
        <f>COUNTIF(mma_train!B:B,Groupby_orderid!A8840)</f>
        <v>8</v>
      </c>
      <c r="E8840">
        <f t="shared" si="277"/>
        <v>0</v>
      </c>
    </row>
    <row r="8841" spans="1:5" x14ac:dyDescent="0.2">
      <c r="A8841">
        <v>8840</v>
      </c>
      <c r="B8841">
        <f>SUMIF(mma_train!B:B,Groupby_orderid!A8841,mma_train!K:K)</f>
        <v>0</v>
      </c>
      <c r="C8841">
        <f t="shared" si="276"/>
        <v>0</v>
      </c>
      <c r="D8841">
        <f>COUNTIF(mma_train!B:B,Groupby_orderid!A8841)</f>
        <v>11</v>
      </c>
      <c r="E8841">
        <f t="shared" si="277"/>
        <v>0</v>
      </c>
    </row>
    <row r="8842" spans="1:5" x14ac:dyDescent="0.2">
      <c r="A8842">
        <v>8841</v>
      </c>
      <c r="B8842">
        <f>SUMIF(mma_train!B:B,Groupby_orderid!A8842,mma_train!K:K)</f>
        <v>0</v>
      </c>
      <c r="C8842">
        <f t="shared" si="276"/>
        <v>0</v>
      </c>
      <c r="D8842">
        <f>COUNTIF(mma_train!B:B,Groupby_orderid!A8842)</f>
        <v>20</v>
      </c>
      <c r="E8842">
        <f t="shared" si="277"/>
        <v>0</v>
      </c>
    </row>
    <row r="8843" spans="1:5" x14ac:dyDescent="0.2">
      <c r="A8843">
        <v>8842</v>
      </c>
      <c r="B8843">
        <f>SUMIF(mma_train!B:B,Groupby_orderid!A8843,mma_train!K:K)</f>
        <v>0</v>
      </c>
      <c r="C8843">
        <f t="shared" si="276"/>
        <v>0</v>
      </c>
      <c r="D8843">
        <f>COUNTIF(mma_train!B:B,Groupby_orderid!A8843)</f>
        <v>10</v>
      </c>
      <c r="E8843">
        <f t="shared" si="277"/>
        <v>0</v>
      </c>
    </row>
    <row r="8844" spans="1:5" x14ac:dyDescent="0.2">
      <c r="A8844">
        <v>8843</v>
      </c>
      <c r="B8844">
        <f>SUMIF(mma_train!B:B,Groupby_orderid!A8844,mma_train!K:K)</f>
        <v>0</v>
      </c>
      <c r="C8844">
        <f t="shared" si="276"/>
        <v>0</v>
      </c>
      <c r="D8844">
        <f>COUNTIF(mma_train!B:B,Groupby_orderid!A8844)</f>
        <v>1</v>
      </c>
      <c r="E8844">
        <f t="shared" si="277"/>
        <v>0</v>
      </c>
    </row>
    <row r="8845" spans="1:5" x14ac:dyDescent="0.2">
      <c r="A8845">
        <v>8844</v>
      </c>
      <c r="B8845">
        <f>SUMIF(mma_train!B:B,Groupby_orderid!A8845,mma_train!K:K)</f>
        <v>0</v>
      </c>
      <c r="C8845">
        <f t="shared" si="276"/>
        <v>0</v>
      </c>
      <c r="D8845">
        <f>COUNTIF(mma_train!B:B,Groupby_orderid!A8845)</f>
        <v>6</v>
      </c>
      <c r="E8845">
        <f t="shared" si="277"/>
        <v>0</v>
      </c>
    </row>
    <row r="8846" spans="1:5" x14ac:dyDescent="0.2">
      <c r="A8846">
        <v>8845</v>
      </c>
      <c r="B8846">
        <f>SUMIF(mma_train!B:B,Groupby_orderid!A8846,mma_train!K:K)</f>
        <v>0</v>
      </c>
      <c r="C8846">
        <f t="shared" si="276"/>
        <v>0</v>
      </c>
      <c r="D8846">
        <f>COUNTIF(mma_train!B:B,Groupby_orderid!A8846)</f>
        <v>8</v>
      </c>
      <c r="E8846">
        <f t="shared" si="277"/>
        <v>0</v>
      </c>
    </row>
    <row r="8847" spans="1:5" x14ac:dyDescent="0.2">
      <c r="A8847">
        <v>8846</v>
      </c>
      <c r="B8847">
        <f>SUMIF(mma_train!B:B,Groupby_orderid!A8847,mma_train!K:K)</f>
        <v>0</v>
      </c>
      <c r="C8847">
        <f t="shared" si="276"/>
        <v>0</v>
      </c>
      <c r="D8847">
        <f>COUNTIF(mma_train!B:B,Groupby_orderid!A8847)</f>
        <v>5</v>
      </c>
      <c r="E8847">
        <f t="shared" si="277"/>
        <v>0</v>
      </c>
    </row>
    <row r="8848" spans="1:5" x14ac:dyDescent="0.2">
      <c r="A8848">
        <v>8847</v>
      </c>
      <c r="B8848">
        <f>SUMIF(mma_train!B:B,Groupby_orderid!A8848,mma_train!K:K)</f>
        <v>0</v>
      </c>
      <c r="C8848">
        <f t="shared" si="276"/>
        <v>0</v>
      </c>
      <c r="D8848">
        <f>COUNTIF(mma_train!B:B,Groupby_orderid!A8848)</f>
        <v>7</v>
      </c>
      <c r="E8848">
        <f t="shared" si="277"/>
        <v>0</v>
      </c>
    </row>
    <row r="8849" spans="1:5" x14ac:dyDescent="0.2">
      <c r="A8849">
        <v>8848</v>
      </c>
      <c r="B8849">
        <f>SUMIF(mma_train!B:B,Groupby_orderid!A8849,mma_train!K:K)</f>
        <v>0</v>
      </c>
      <c r="C8849">
        <f t="shared" si="276"/>
        <v>0</v>
      </c>
      <c r="D8849">
        <f>COUNTIF(mma_train!B:B,Groupby_orderid!A8849)</f>
        <v>10</v>
      </c>
      <c r="E8849">
        <f t="shared" si="277"/>
        <v>0</v>
      </c>
    </row>
    <row r="8850" spans="1:5" x14ac:dyDescent="0.2">
      <c r="A8850">
        <v>8849</v>
      </c>
      <c r="B8850">
        <f>SUMIF(mma_train!B:B,Groupby_orderid!A8850,mma_train!K:K)</f>
        <v>0</v>
      </c>
      <c r="C8850">
        <f t="shared" si="276"/>
        <v>0</v>
      </c>
      <c r="D8850">
        <f>COUNTIF(mma_train!B:B,Groupby_orderid!A8850)</f>
        <v>24</v>
      </c>
      <c r="E8850">
        <f t="shared" si="277"/>
        <v>0</v>
      </c>
    </row>
    <row r="8851" spans="1:5" x14ac:dyDescent="0.2">
      <c r="A8851">
        <v>8850</v>
      </c>
      <c r="B8851">
        <f>SUMIF(mma_train!B:B,Groupby_orderid!A8851,mma_train!K:K)</f>
        <v>0</v>
      </c>
      <c r="C8851">
        <f t="shared" si="276"/>
        <v>0</v>
      </c>
      <c r="D8851">
        <f>COUNTIF(mma_train!B:B,Groupby_orderid!A8851)</f>
        <v>17</v>
      </c>
      <c r="E8851">
        <f t="shared" si="277"/>
        <v>0</v>
      </c>
    </row>
    <row r="8852" spans="1:5" x14ac:dyDescent="0.2">
      <c r="A8852">
        <v>8851</v>
      </c>
      <c r="B8852">
        <f>SUMIF(mma_train!B:B,Groupby_orderid!A8852,mma_train!K:K)</f>
        <v>0</v>
      </c>
      <c r="C8852">
        <f t="shared" si="276"/>
        <v>0</v>
      </c>
      <c r="D8852">
        <f>COUNTIF(mma_train!B:B,Groupby_orderid!A8852)</f>
        <v>18</v>
      </c>
      <c r="E8852">
        <f t="shared" si="277"/>
        <v>0</v>
      </c>
    </row>
    <row r="8853" spans="1:5" x14ac:dyDescent="0.2">
      <c r="A8853">
        <v>8852</v>
      </c>
      <c r="B8853">
        <f>SUMIF(mma_train!B:B,Groupby_orderid!A8853,mma_train!K:K)</f>
        <v>0</v>
      </c>
      <c r="C8853">
        <f t="shared" si="276"/>
        <v>0</v>
      </c>
      <c r="D8853">
        <f>COUNTIF(mma_train!B:B,Groupby_orderid!A8853)</f>
        <v>6</v>
      </c>
      <c r="E8853">
        <f t="shared" si="277"/>
        <v>0</v>
      </c>
    </row>
    <row r="8854" spans="1:5" x14ac:dyDescent="0.2">
      <c r="A8854">
        <v>8853</v>
      </c>
      <c r="B8854">
        <f>SUMIF(mma_train!B:B,Groupby_orderid!A8854,mma_train!K:K)</f>
        <v>0</v>
      </c>
      <c r="C8854">
        <f t="shared" si="276"/>
        <v>0</v>
      </c>
      <c r="D8854">
        <f>COUNTIF(mma_train!B:B,Groupby_orderid!A8854)</f>
        <v>6</v>
      </c>
      <c r="E8854">
        <f t="shared" si="277"/>
        <v>0</v>
      </c>
    </row>
    <row r="8855" spans="1:5" x14ac:dyDescent="0.2">
      <c r="A8855">
        <v>8854</v>
      </c>
      <c r="B8855">
        <f>SUMIF(mma_train!B:B,Groupby_orderid!A8855,mma_train!K:K)</f>
        <v>0</v>
      </c>
      <c r="C8855">
        <f t="shared" si="276"/>
        <v>0</v>
      </c>
      <c r="D8855">
        <f>COUNTIF(mma_train!B:B,Groupby_orderid!A8855)</f>
        <v>15</v>
      </c>
      <c r="E8855">
        <f t="shared" si="277"/>
        <v>0</v>
      </c>
    </row>
    <row r="8856" spans="1:5" x14ac:dyDescent="0.2">
      <c r="A8856">
        <v>8855</v>
      </c>
      <c r="B8856">
        <f>SUMIF(mma_train!B:B,Groupby_orderid!A8856,mma_train!K:K)</f>
        <v>0</v>
      </c>
      <c r="C8856">
        <f t="shared" si="276"/>
        <v>0</v>
      </c>
      <c r="D8856">
        <f>COUNTIF(mma_train!B:B,Groupby_orderid!A8856)</f>
        <v>9</v>
      </c>
      <c r="E8856">
        <f t="shared" si="277"/>
        <v>0</v>
      </c>
    </row>
    <row r="8857" spans="1:5" x14ac:dyDescent="0.2">
      <c r="A8857">
        <v>8856</v>
      </c>
      <c r="B8857">
        <f>SUMIF(mma_train!B:B,Groupby_orderid!A8857,mma_train!K:K)</f>
        <v>0</v>
      </c>
      <c r="C8857">
        <f t="shared" si="276"/>
        <v>0</v>
      </c>
      <c r="D8857">
        <f>COUNTIF(mma_train!B:B,Groupby_orderid!A8857)</f>
        <v>11</v>
      </c>
      <c r="E8857">
        <f t="shared" si="277"/>
        <v>0</v>
      </c>
    </row>
    <row r="8858" spans="1:5" x14ac:dyDescent="0.2">
      <c r="A8858">
        <v>8857</v>
      </c>
      <c r="B8858">
        <f>SUMIF(mma_train!B:B,Groupby_orderid!A8858,mma_train!K:K)</f>
        <v>0</v>
      </c>
      <c r="C8858">
        <f t="shared" si="276"/>
        <v>0</v>
      </c>
      <c r="D8858">
        <f>COUNTIF(mma_train!B:B,Groupby_orderid!A8858)</f>
        <v>13</v>
      </c>
      <c r="E8858">
        <f t="shared" si="277"/>
        <v>0</v>
      </c>
    </row>
    <row r="8859" spans="1:5" x14ac:dyDescent="0.2">
      <c r="A8859">
        <v>8858</v>
      </c>
      <c r="B8859">
        <f>SUMIF(mma_train!B:B,Groupby_orderid!A8859,mma_train!K:K)</f>
        <v>0</v>
      </c>
      <c r="C8859">
        <f t="shared" si="276"/>
        <v>0</v>
      </c>
      <c r="D8859">
        <f>COUNTIF(mma_train!B:B,Groupby_orderid!A8859)</f>
        <v>11</v>
      </c>
      <c r="E8859">
        <f t="shared" si="277"/>
        <v>0</v>
      </c>
    </row>
    <row r="8860" spans="1:5" x14ac:dyDescent="0.2">
      <c r="A8860">
        <v>8859</v>
      </c>
      <c r="B8860">
        <f>SUMIF(mma_train!B:B,Groupby_orderid!A8860,mma_train!K:K)</f>
        <v>0</v>
      </c>
      <c r="C8860">
        <f t="shared" si="276"/>
        <v>0</v>
      </c>
      <c r="D8860">
        <f>COUNTIF(mma_train!B:B,Groupby_orderid!A8860)</f>
        <v>8</v>
      </c>
      <c r="E8860">
        <f t="shared" si="277"/>
        <v>0</v>
      </c>
    </row>
    <row r="8861" spans="1:5" x14ac:dyDescent="0.2">
      <c r="A8861">
        <v>8860</v>
      </c>
      <c r="B8861">
        <f>SUMIF(mma_train!B:B,Groupby_orderid!A8861,mma_train!K:K)</f>
        <v>0</v>
      </c>
      <c r="C8861">
        <f t="shared" si="276"/>
        <v>0</v>
      </c>
      <c r="D8861">
        <f>COUNTIF(mma_train!B:B,Groupby_orderid!A8861)</f>
        <v>27</v>
      </c>
      <c r="E8861">
        <f t="shared" si="277"/>
        <v>0</v>
      </c>
    </row>
    <row r="8862" spans="1:5" x14ac:dyDescent="0.2">
      <c r="A8862">
        <v>8861</v>
      </c>
      <c r="B8862">
        <f>SUMIF(mma_train!B:B,Groupby_orderid!A8862,mma_train!K:K)</f>
        <v>0</v>
      </c>
      <c r="C8862">
        <f t="shared" si="276"/>
        <v>0</v>
      </c>
      <c r="D8862">
        <f>COUNTIF(mma_train!B:B,Groupby_orderid!A8862)</f>
        <v>16</v>
      </c>
      <c r="E8862">
        <f t="shared" si="277"/>
        <v>0</v>
      </c>
    </row>
    <row r="8863" spans="1:5" x14ac:dyDescent="0.2">
      <c r="A8863">
        <v>8862</v>
      </c>
      <c r="B8863">
        <f>SUMIF(mma_train!B:B,Groupby_orderid!A8863,mma_train!K:K)</f>
        <v>0</v>
      </c>
      <c r="C8863">
        <f t="shared" si="276"/>
        <v>0</v>
      </c>
      <c r="D8863">
        <f>COUNTIF(mma_train!B:B,Groupby_orderid!A8863)</f>
        <v>6</v>
      </c>
      <c r="E8863">
        <f t="shared" si="277"/>
        <v>0</v>
      </c>
    </row>
    <row r="8864" spans="1:5" x14ac:dyDescent="0.2">
      <c r="A8864">
        <v>8863</v>
      </c>
      <c r="B8864">
        <f>SUMIF(mma_train!B:B,Groupby_orderid!A8864,mma_train!K:K)</f>
        <v>0</v>
      </c>
      <c r="C8864">
        <f t="shared" si="276"/>
        <v>0</v>
      </c>
      <c r="D8864">
        <f>COUNTIF(mma_train!B:B,Groupby_orderid!A8864)</f>
        <v>7</v>
      </c>
      <c r="E8864">
        <f t="shared" si="277"/>
        <v>0</v>
      </c>
    </row>
    <row r="8865" spans="1:5" x14ac:dyDescent="0.2">
      <c r="A8865">
        <v>8864</v>
      </c>
      <c r="B8865">
        <f>SUMIF(mma_train!B:B,Groupby_orderid!A8865,mma_train!K:K)</f>
        <v>0</v>
      </c>
      <c r="C8865">
        <f t="shared" si="276"/>
        <v>0</v>
      </c>
      <c r="D8865">
        <f>COUNTIF(mma_train!B:B,Groupby_orderid!A8865)</f>
        <v>12</v>
      </c>
      <c r="E8865">
        <f t="shared" si="277"/>
        <v>0</v>
      </c>
    </row>
    <row r="8866" spans="1:5" x14ac:dyDescent="0.2">
      <c r="A8866">
        <v>8865</v>
      </c>
      <c r="B8866">
        <f>SUMIF(mma_train!B:B,Groupby_orderid!A8866,mma_train!K:K)</f>
        <v>0</v>
      </c>
      <c r="C8866">
        <f t="shared" si="276"/>
        <v>0</v>
      </c>
      <c r="D8866">
        <f>COUNTIF(mma_train!B:B,Groupby_orderid!A8866)</f>
        <v>0</v>
      </c>
      <c r="E8866" t="e">
        <f t="shared" si="277"/>
        <v>#DIV/0!</v>
      </c>
    </row>
    <row r="8867" spans="1:5" x14ac:dyDescent="0.2">
      <c r="A8867">
        <v>8866</v>
      </c>
      <c r="B8867">
        <f>SUMIF(mma_train!B:B,Groupby_orderid!A8867,mma_train!K:K)</f>
        <v>0</v>
      </c>
      <c r="C8867">
        <f t="shared" si="276"/>
        <v>0</v>
      </c>
      <c r="D8867">
        <f>COUNTIF(mma_train!B:B,Groupby_orderid!A8867)</f>
        <v>5</v>
      </c>
      <c r="E8867">
        <f t="shared" si="277"/>
        <v>0</v>
      </c>
    </row>
    <row r="8868" spans="1:5" x14ac:dyDescent="0.2">
      <c r="A8868">
        <v>8867</v>
      </c>
      <c r="B8868">
        <f>SUMIF(mma_train!B:B,Groupby_orderid!A8868,mma_train!K:K)</f>
        <v>0</v>
      </c>
      <c r="C8868">
        <f t="shared" si="276"/>
        <v>0</v>
      </c>
      <c r="D8868">
        <f>COUNTIF(mma_train!B:B,Groupby_orderid!A8868)</f>
        <v>4</v>
      </c>
      <c r="E8868">
        <f t="shared" si="277"/>
        <v>0</v>
      </c>
    </row>
    <row r="8869" spans="1:5" x14ac:dyDescent="0.2">
      <c r="A8869">
        <v>8868</v>
      </c>
      <c r="B8869">
        <f>SUMIF(mma_train!B:B,Groupby_orderid!A8869,mma_train!K:K)</f>
        <v>0</v>
      </c>
      <c r="C8869">
        <f t="shared" si="276"/>
        <v>0</v>
      </c>
      <c r="D8869">
        <f>COUNTIF(mma_train!B:B,Groupby_orderid!A8869)</f>
        <v>15</v>
      </c>
      <c r="E8869">
        <f t="shared" si="277"/>
        <v>0</v>
      </c>
    </row>
    <row r="8870" spans="1:5" x14ac:dyDescent="0.2">
      <c r="A8870">
        <v>8869</v>
      </c>
      <c r="B8870">
        <f>SUMIF(mma_train!B:B,Groupby_orderid!A8870,mma_train!K:K)</f>
        <v>0</v>
      </c>
      <c r="C8870">
        <f t="shared" si="276"/>
        <v>0</v>
      </c>
      <c r="D8870">
        <f>COUNTIF(mma_train!B:B,Groupby_orderid!A8870)</f>
        <v>11</v>
      </c>
      <c r="E8870">
        <f t="shared" si="277"/>
        <v>0</v>
      </c>
    </row>
    <row r="8871" spans="1:5" x14ac:dyDescent="0.2">
      <c r="A8871">
        <v>8870</v>
      </c>
      <c r="B8871">
        <f>SUMIF(mma_train!B:B,Groupby_orderid!A8871,mma_train!K:K)</f>
        <v>0</v>
      </c>
      <c r="C8871">
        <f t="shared" si="276"/>
        <v>0</v>
      </c>
      <c r="D8871">
        <f>COUNTIF(mma_train!B:B,Groupby_orderid!A8871)</f>
        <v>1</v>
      </c>
      <c r="E8871">
        <f t="shared" si="277"/>
        <v>0</v>
      </c>
    </row>
    <row r="8872" spans="1:5" x14ac:dyDescent="0.2">
      <c r="A8872">
        <v>8871</v>
      </c>
      <c r="B8872">
        <f>SUMIF(mma_train!B:B,Groupby_orderid!A8872,mma_train!K:K)</f>
        <v>0</v>
      </c>
      <c r="C8872">
        <f t="shared" si="276"/>
        <v>0</v>
      </c>
      <c r="D8872">
        <f>COUNTIF(mma_train!B:B,Groupby_orderid!A8872)</f>
        <v>5</v>
      </c>
      <c r="E8872">
        <f t="shared" si="277"/>
        <v>0</v>
      </c>
    </row>
    <row r="8873" spans="1:5" x14ac:dyDescent="0.2">
      <c r="A8873">
        <v>8872</v>
      </c>
      <c r="B8873">
        <f>SUMIF(mma_train!B:B,Groupby_orderid!A8873,mma_train!K:K)</f>
        <v>0</v>
      </c>
      <c r="C8873">
        <f t="shared" si="276"/>
        <v>0</v>
      </c>
      <c r="D8873">
        <f>COUNTIF(mma_train!B:B,Groupby_orderid!A8873)</f>
        <v>8</v>
      </c>
      <c r="E8873">
        <f t="shared" si="277"/>
        <v>0</v>
      </c>
    </row>
    <row r="8874" spans="1:5" x14ac:dyDescent="0.2">
      <c r="A8874">
        <v>8873</v>
      </c>
      <c r="B8874">
        <f>SUMIF(mma_train!B:B,Groupby_orderid!A8874,mma_train!K:K)</f>
        <v>0</v>
      </c>
      <c r="C8874">
        <f t="shared" si="276"/>
        <v>0</v>
      </c>
      <c r="D8874">
        <f>COUNTIF(mma_train!B:B,Groupby_orderid!A8874)</f>
        <v>2</v>
      </c>
      <c r="E8874">
        <f t="shared" si="277"/>
        <v>0</v>
      </c>
    </row>
    <row r="8875" spans="1:5" x14ac:dyDescent="0.2">
      <c r="A8875">
        <v>8874</v>
      </c>
      <c r="B8875">
        <f>SUMIF(mma_train!B:B,Groupby_orderid!A8875,mma_train!K:K)</f>
        <v>0</v>
      </c>
      <c r="C8875">
        <f t="shared" si="276"/>
        <v>0</v>
      </c>
      <c r="D8875">
        <f>COUNTIF(mma_train!B:B,Groupby_orderid!A8875)</f>
        <v>9</v>
      </c>
      <c r="E8875">
        <f t="shared" si="277"/>
        <v>0</v>
      </c>
    </row>
    <row r="8876" spans="1:5" x14ac:dyDescent="0.2">
      <c r="A8876">
        <v>8875</v>
      </c>
      <c r="B8876">
        <f>SUMIF(mma_train!B:B,Groupby_orderid!A8876,mma_train!K:K)</f>
        <v>0</v>
      </c>
      <c r="C8876">
        <f t="shared" si="276"/>
        <v>0</v>
      </c>
      <c r="D8876">
        <f>COUNTIF(mma_train!B:B,Groupby_orderid!A8876)</f>
        <v>5</v>
      </c>
      <c r="E8876">
        <f t="shared" si="277"/>
        <v>0</v>
      </c>
    </row>
    <row r="8877" spans="1:5" x14ac:dyDescent="0.2">
      <c r="A8877">
        <v>8876</v>
      </c>
      <c r="B8877">
        <f>SUMIF(mma_train!B:B,Groupby_orderid!A8877,mma_train!K:K)</f>
        <v>0</v>
      </c>
      <c r="C8877">
        <f t="shared" si="276"/>
        <v>0</v>
      </c>
      <c r="D8877">
        <f>COUNTIF(mma_train!B:B,Groupby_orderid!A8877)</f>
        <v>0</v>
      </c>
      <c r="E8877" t="e">
        <f t="shared" si="277"/>
        <v>#DIV/0!</v>
      </c>
    </row>
    <row r="8878" spans="1:5" x14ac:dyDescent="0.2">
      <c r="A8878">
        <v>8877</v>
      </c>
      <c r="B8878">
        <f>SUMIF(mma_train!B:B,Groupby_orderid!A8878,mma_train!K:K)</f>
        <v>0</v>
      </c>
      <c r="C8878">
        <f t="shared" si="276"/>
        <v>0</v>
      </c>
      <c r="D8878">
        <f>COUNTIF(mma_train!B:B,Groupby_orderid!A8878)</f>
        <v>7</v>
      </c>
      <c r="E8878">
        <f t="shared" si="277"/>
        <v>0</v>
      </c>
    </row>
    <row r="8879" spans="1:5" x14ac:dyDescent="0.2">
      <c r="A8879">
        <v>8878</v>
      </c>
      <c r="B8879">
        <f>SUMIF(mma_train!B:B,Groupby_orderid!A8879,mma_train!K:K)</f>
        <v>0</v>
      </c>
      <c r="C8879">
        <f t="shared" si="276"/>
        <v>0</v>
      </c>
      <c r="D8879">
        <f>COUNTIF(mma_train!B:B,Groupby_orderid!A8879)</f>
        <v>1</v>
      </c>
      <c r="E8879">
        <f t="shared" si="277"/>
        <v>0</v>
      </c>
    </row>
    <row r="8880" spans="1:5" x14ac:dyDescent="0.2">
      <c r="A8880">
        <v>8879</v>
      </c>
      <c r="B8880">
        <f>SUMIF(mma_train!B:B,Groupby_orderid!A8880,mma_train!K:K)</f>
        <v>0</v>
      </c>
      <c r="C8880">
        <f t="shared" si="276"/>
        <v>0</v>
      </c>
      <c r="D8880">
        <f>COUNTIF(mma_train!B:B,Groupby_orderid!A8880)</f>
        <v>11</v>
      </c>
      <c r="E8880">
        <f t="shared" si="277"/>
        <v>0</v>
      </c>
    </row>
    <row r="8881" spans="1:5" x14ac:dyDescent="0.2">
      <c r="A8881">
        <v>8880</v>
      </c>
      <c r="B8881">
        <f>SUMIF(mma_train!B:B,Groupby_orderid!A8881,mma_train!K:K)</f>
        <v>0</v>
      </c>
      <c r="C8881">
        <f t="shared" si="276"/>
        <v>0</v>
      </c>
      <c r="D8881">
        <f>COUNTIF(mma_train!B:B,Groupby_orderid!A8881)</f>
        <v>9</v>
      </c>
      <c r="E8881">
        <f t="shared" si="277"/>
        <v>0</v>
      </c>
    </row>
    <row r="8882" spans="1:5" x14ac:dyDescent="0.2">
      <c r="A8882">
        <v>8881</v>
      </c>
      <c r="B8882">
        <f>SUMIF(mma_train!B:B,Groupby_orderid!A8882,mma_train!K:K)</f>
        <v>0</v>
      </c>
      <c r="C8882">
        <f t="shared" si="276"/>
        <v>0</v>
      </c>
      <c r="D8882">
        <f>COUNTIF(mma_train!B:B,Groupby_orderid!A8882)</f>
        <v>11</v>
      </c>
      <c r="E8882">
        <f t="shared" si="277"/>
        <v>0</v>
      </c>
    </row>
    <row r="8883" spans="1:5" x14ac:dyDescent="0.2">
      <c r="A8883">
        <v>8882</v>
      </c>
      <c r="B8883">
        <f>SUMIF(mma_train!B:B,Groupby_orderid!A8883,mma_train!K:K)</f>
        <v>0</v>
      </c>
      <c r="C8883">
        <f t="shared" si="276"/>
        <v>0</v>
      </c>
      <c r="D8883">
        <f>COUNTIF(mma_train!B:B,Groupby_orderid!A8883)</f>
        <v>12</v>
      </c>
      <c r="E8883">
        <f t="shared" si="277"/>
        <v>0</v>
      </c>
    </row>
    <row r="8884" spans="1:5" x14ac:dyDescent="0.2">
      <c r="A8884">
        <v>8883</v>
      </c>
      <c r="B8884">
        <f>SUMIF(mma_train!B:B,Groupby_orderid!A8884,mma_train!K:K)</f>
        <v>0</v>
      </c>
      <c r="C8884">
        <f t="shared" si="276"/>
        <v>0</v>
      </c>
      <c r="D8884">
        <f>COUNTIF(mma_train!B:B,Groupby_orderid!A8884)</f>
        <v>3</v>
      </c>
      <c r="E8884">
        <f t="shared" si="277"/>
        <v>0</v>
      </c>
    </row>
    <row r="8885" spans="1:5" x14ac:dyDescent="0.2">
      <c r="A8885">
        <v>8884</v>
      </c>
      <c r="B8885">
        <f>SUMIF(mma_train!B:B,Groupby_orderid!A8885,mma_train!K:K)</f>
        <v>0</v>
      </c>
      <c r="C8885">
        <f t="shared" si="276"/>
        <v>0</v>
      </c>
      <c r="D8885">
        <f>COUNTIF(mma_train!B:B,Groupby_orderid!A8885)</f>
        <v>12</v>
      </c>
      <c r="E8885">
        <f t="shared" si="277"/>
        <v>0</v>
      </c>
    </row>
    <row r="8886" spans="1:5" x14ac:dyDescent="0.2">
      <c r="A8886">
        <v>8885</v>
      </c>
      <c r="B8886">
        <f>SUMIF(mma_train!B:B,Groupby_orderid!A8886,mma_train!K:K)</f>
        <v>0</v>
      </c>
      <c r="C8886">
        <f t="shared" si="276"/>
        <v>0</v>
      </c>
      <c r="D8886">
        <f>COUNTIF(mma_train!B:B,Groupby_orderid!A8886)</f>
        <v>23</v>
      </c>
      <c r="E8886">
        <f t="shared" si="277"/>
        <v>0</v>
      </c>
    </row>
    <row r="8887" spans="1:5" x14ac:dyDescent="0.2">
      <c r="A8887">
        <v>8886</v>
      </c>
      <c r="B8887">
        <f>SUMIF(mma_train!B:B,Groupby_orderid!A8887,mma_train!K:K)</f>
        <v>0</v>
      </c>
      <c r="C8887">
        <f t="shared" si="276"/>
        <v>0</v>
      </c>
      <c r="D8887">
        <f>COUNTIF(mma_train!B:B,Groupby_orderid!A8887)</f>
        <v>6</v>
      </c>
      <c r="E8887">
        <f t="shared" si="277"/>
        <v>0</v>
      </c>
    </row>
    <row r="8888" spans="1:5" x14ac:dyDescent="0.2">
      <c r="A8888">
        <v>8887</v>
      </c>
      <c r="B8888">
        <f>SUMIF(mma_train!B:B,Groupby_orderid!A8888,mma_train!K:K)</f>
        <v>0</v>
      </c>
      <c r="C8888">
        <f t="shared" si="276"/>
        <v>0</v>
      </c>
      <c r="D8888">
        <f>COUNTIF(mma_train!B:B,Groupby_orderid!A8888)</f>
        <v>0</v>
      </c>
      <c r="E8888" t="e">
        <f t="shared" si="277"/>
        <v>#DIV/0!</v>
      </c>
    </row>
    <row r="8889" spans="1:5" x14ac:dyDescent="0.2">
      <c r="A8889">
        <v>8888</v>
      </c>
      <c r="B8889">
        <f>SUMIF(mma_train!B:B,Groupby_orderid!A8889,mma_train!K:K)</f>
        <v>0</v>
      </c>
      <c r="C8889">
        <f t="shared" si="276"/>
        <v>0</v>
      </c>
      <c r="D8889">
        <f>COUNTIF(mma_train!B:B,Groupby_orderid!A8889)</f>
        <v>10</v>
      </c>
      <c r="E8889">
        <f t="shared" si="277"/>
        <v>0</v>
      </c>
    </row>
    <row r="8890" spans="1:5" x14ac:dyDescent="0.2">
      <c r="A8890">
        <v>8889</v>
      </c>
      <c r="B8890">
        <f>SUMIF(mma_train!B:B,Groupby_orderid!A8890,mma_train!K:K)</f>
        <v>0</v>
      </c>
      <c r="C8890">
        <f t="shared" si="276"/>
        <v>0</v>
      </c>
      <c r="D8890">
        <f>COUNTIF(mma_train!B:B,Groupby_orderid!A8890)</f>
        <v>17</v>
      </c>
      <c r="E8890">
        <f t="shared" si="277"/>
        <v>0</v>
      </c>
    </row>
    <row r="8891" spans="1:5" x14ac:dyDescent="0.2">
      <c r="A8891">
        <v>8890</v>
      </c>
      <c r="B8891">
        <f>SUMIF(mma_train!B:B,Groupby_orderid!A8891,mma_train!K:K)</f>
        <v>0</v>
      </c>
      <c r="C8891">
        <f t="shared" si="276"/>
        <v>0</v>
      </c>
      <c r="D8891">
        <f>COUNTIF(mma_train!B:B,Groupby_orderid!A8891)</f>
        <v>16</v>
      </c>
      <c r="E8891">
        <f t="shared" si="277"/>
        <v>0</v>
      </c>
    </row>
    <row r="8892" spans="1:5" x14ac:dyDescent="0.2">
      <c r="A8892">
        <v>8891</v>
      </c>
      <c r="B8892">
        <f>SUMIF(mma_train!B:B,Groupby_orderid!A8892,mma_train!K:K)</f>
        <v>0</v>
      </c>
      <c r="C8892">
        <f t="shared" si="276"/>
        <v>0</v>
      </c>
      <c r="D8892">
        <f>COUNTIF(mma_train!B:B,Groupby_orderid!A8892)</f>
        <v>12</v>
      </c>
      <c r="E8892">
        <f t="shared" si="277"/>
        <v>0</v>
      </c>
    </row>
    <row r="8893" spans="1:5" x14ac:dyDescent="0.2">
      <c r="A8893">
        <v>8892</v>
      </c>
      <c r="B8893">
        <f>SUMIF(mma_train!B:B,Groupby_orderid!A8893,mma_train!K:K)</f>
        <v>0</v>
      </c>
      <c r="C8893">
        <f t="shared" si="276"/>
        <v>0</v>
      </c>
      <c r="D8893">
        <f>COUNTIF(mma_train!B:B,Groupby_orderid!A8893)</f>
        <v>3</v>
      </c>
      <c r="E8893">
        <f t="shared" si="277"/>
        <v>0</v>
      </c>
    </row>
    <row r="8894" spans="1:5" x14ac:dyDescent="0.2">
      <c r="A8894">
        <v>8893</v>
      </c>
      <c r="B8894">
        <f>SUMIF(mma_train!B:B,Groupby_orderid!A8894,mma_train!K:K)</f>
        <v>0</v>
      </c>
      <c r="C8894">
        <f t="shared" si="276"/>
        <v>0</v>
      </c>
      <c r="D8894">
        <f>COUNTIF(mma_train!B:B,Groupby_orderid!A8894)</f>
        <v>6</v>
      </c>
      <c r="E8894">
        <f t="shared" si="277"/>
        <v>0</v>
      </c>
    </row>
    <row r="8895" spans="1:5" x14ac:dyDescent="0.2">
      <c r="A8895">
        <v>8894</v>
      </c>
      <c r="B8895">
        <f>SUMIF(mma_train!B:B,Groupby_orderid!A8895,mma_train!K:K)</f>
        <v>0</v>
      </c>
      <c r="C8895">
        <f t="shared" si="276"/>
        <v>0</v>
      </c>
      <c r="D8895">
        <f>COUNTIF(mma_train!B:B,Groupby_orderid!A8895)</f>
        <v>7</v>
      </c>
      <c r="E8895">
        <f t="shared" si="277"/>
        <v>0</v>
      </c>
    </row>
    <row r="8896" spans="1:5" x14ac:dyDescent="0.2">
      <c r="A8896">
        <v>8895</v>
      </c>
      <c r="B8896">
        <f>SUMIF(mma_train!B:B,Groupby_orderid!A8896,mma_train!K:K)</f>
        <v>0</v>
      </c>
      <c r="C8896">
        <f t="shared" si="276"/>
        <v>0</v>
      </c>
      <c r="D8896">
        <f>COUNTIF(mma_train!B:B,Groupby_orderid!A8896)</f>
        <v>7</v>
      </c>
      <c r="E8896">
        <f t="shared" si="277"/>
        <v>0</v>
      </c>
    </row>
    <row r="8897" spans="1:5" x14ac:dyDescent="0.2">
      <c r="A8897">
        <v>8896</v>
      </c>
      <c r="B8897">
        <f>SUMIF(mma_train!B:B,Groupby_orderid!A8897,mma_train!K:K)</f>
        <v>0</v>
      </c>
      <c r="C8897">
        <f t="shared" si="276"/>
        <v>0</v>
      </c>
      <c r="D8897">
        <f>COUNTIF(mma_train!B:B,Groupby_orderid!A8897)</f>
        <v>7</v>
      </c>
      <c r="E8897">
        <f t="shared" si="277"/>
        <v>0</v>
      </c>
    </row>
    <row r="8898" spans="1:5" x14ac:dyDescent="0.2">
      <c r="A8898">
        <v>8897</v>
      </c>
      <c r="B8898">
        <f>SUMIF(mma_train!B:B,Groupby_orderid!A8898,mma_train!K:K)</f>
        <v>0</v>
      </c>
      <c r="C8898">
        <f t="shared" si="276"/>
        <v>0</v>
      </c>
      <c r="D8898">
        <f>COUNTIF(mma_train!B:B,Groupby_orderid!A8898)</f>
        <v>23</v>
      </c>
      <c r="E8898">
        <f t="shared" si="277"/>
        <v>0</v>
      </c>
    </row>
    <row r="8899" spans="1:5" x14ac:dyDescent="0.2">
      <c r="A8899">
        <v>8898</v>
      </c>
      <c r="B8899">
        <f>SUMIF(mma_train!B:B,Groupby_orderid!A8899,mma_train!K:K)</f>
        <v>0</v>
      </c>
      <c r="C8899">
        <f t="shared" ref="C8899:C8962" si="278">IF(B8899&gt;0,1,0)</f>
        <v>0</v>
      </c>
      <c r="D8899">
        <f>COUNTIF(mma_train!B:B,Groupby_orderid!A8899)</f>
        <v>9</v>
      </c>
      <c r="E8899">
        <f t="shared" ref="E8899:E8962" si="279">B8899/D8899</f>
        <v>0</v>
      </c>
    </row>
    <row r="8900" spans="1:5" x14ac:dyDescent="0.2">
      <c r="A8900">
        <v>8899</v>
      </c>
      <c r="B8900">
        <f>SUMIF(mma_train!B:B,Groupby_orderid!A8900,mma_train!K:K)</f>
        <v>0</v>
      </c>
      <c r="C8900">
        <f t="shared" si="278"/>
        <v>0</v>
      </c>
      <c r="D8900">
        <f>COUNTIF(mma_train!B:B,Groupby_orderid!A8900)</f>
        <v>16</v>
      </c>
      <c r="E8900">
        <f t="shared" si="279"/>
        <v>0</v>
      </c>
    </row>
    <row r="8901" spans="1:5" x14ac:dyDescent="0.2">
      <c r="A8901">
        <v>8900</v>
      </c>
      <c r="B8901">
        <f>SUMIF(mma_train!B:B,Groupby_orderid!A8901,mma_train!K:K)</f>
        <v>0</v>
      </c>
      <c r="C8901">
        <f t="shared" si="278"/>
        <v>0</v>
      </c>
      <c r="D8901">
        <f>COUNTIF(mma_train!B:B,Groupby_orderid!A8901)</f>
        <v>13</v>
      </c>
      <c r="E8901">
        <f t="shared" si="279"/>
        <v>0</v>
      </c>
    </row>
    <row r="8902" spans="1:5" x14ac:dyDescent="0.2">
      <c r="A8902">
        <v>8901</v>
      </c>
      <c r="B8902">
        <f>SUMIF(mma_train!B:B,Groupby_orderid!A8902,mma_train!K:K)</f>
        <v>0</v>
      </c>
      <c r="C8902">
        <f t="shared" si="278"/>
        <v>0</v>
      </c>
      <c r="D8902">
        <f>COUNTIF(mma_train!B:B,Groupby_orderid!A8902)</f>
        <v>29</v>
      </c>
      <c r="E8902">
        <f t="shared" si="279"/>
        <v>0</v>
      </c>
    </row>
    <row r="8903" spans="1:5" x14ac:dyDescent="0.2">
      <c r="A8903">
        <v>8902</v>
      </c>
      <c r="B8903">
        <f>SUMIF(mma_train!B:B,Groupby_orderid!A8903,mma_train!K:K)</f>
        <v>0</v>
      </c>
      <c r="C8903">
        <f t="shared" si="278"/>
        <v>0</v>
      </c>
      <c r="D8903">
        <f>COUNTIF(mma_train!B:B,Groupby_orderid!A8903)</f>
        <v>10</v>
      </c>
      <c r="E8903">
        <f t="shared" si="279"/>
        <v>0</v>
      </c>
    </row>
    <row r="8904" spans="1:5" x14ac:dyDescent="0.2">
      <c r="A8904">
        <v>8903</v>
      </c>
      <c r="B8904">
        <f>SUMIF(mma_train!B:B,Groupby_orderid!A8904,mma_train!K:K)</f>
        <v>0</v>
      </c>
      <c r="C8904">
        <f t="shared" si="278"/>
        <v>0</v>
      </c>
      <c r="D8904">
        <f>COUNTIF(mma_train!B:B,Groupby_orderid!A8904)</f>
        <v>19</v>
      </c>
      <c r="E8904">
        <f t="shared" si="279"/>
        <v>0</v>
      </c>
    </row>
    <row r="8905" spans="1:5" x14ac:dyDescent="0.2">
      <c r="A8905">
        <v>8904</v>
      </c>
      <c r="B8905">
        <f>SUMIF(mma_train!B:B,Groupby_orderid!A8905,mma_train!K:K)</f>
        <v>0</v>
      </c>
      <c r="C8905">
        <f t="shared" si="278"/>
        <v>0</v>
      </c>
      <c r="D8905">
        <f>COUNTIF(mma_train!B:B,Groupby_orderid!A8905)</f>
        <v>10</v>
      </c>
      <c r="E8905">
        <f t="shared" si="279"/>
        <v>0</v>
      </c>
    </row>
    <row r="8906" spans="1:5" x14ac:dyDescent="0.2">
      <c r="A8906">
        <v>8905</v>
      </c>
      <c r="B8906">
        <f>SUMIF(mma_train!B:B,Groupby_orderid!A8906,mma_train!K:K)</f>
        <v>0</v>
      </c>
      <c r="C8906">
        <f t="shared" si="278"/>
        <v>0</v>
      </c>
      <c r="D8906">
        <f>COUNTIF(mma_train!B:B,Groupby_orderid!A8906)</f>
        <v>10</v>
      </c>
      <c r="E8906">
        <f t="shared" si="279"/>
        <v>0</v>
      </c>
    </row>
    <row r="8907" spans="1:5" x14ac:dyDescent="0.2">
      <c r="A8907">
        <v>8906</v>
      </c>
      <c r="B8907">
        <f>SUMIF(mma_train!B:B,Groupby_orderid!A8907,mma_train!K:K)</f>
        <v>0</v>
      </c>
      <c r="C8907">
        <f t="shared" si="278"/>
        <v>0</v>
      </c>
      <c r="D8907">
        <f>COUNTIF(mma_train!B:B,Groupby_orderid!A8907)</f>
        <v>8</v>
      </c>
      <c r="E8907">
        <f t="shared" si="279"/>
        <v>0</v>
      </c>
    </row>
    <row r="8908" spans="1:5" x14ac:dyDescent="0.2">
      <c r="A8908">
        <v>8907</v>
      </c>
      <c r="B8908">
        <f>SUMIF(mma_train!B:B,Groupby_orderid!A8908,mma_train!K:K)</f>
        <v>0</v>
      </c>
      <c r="C8908">
        <f t="shared" si="278"/>
        <v>0</v>
      </c>
      <c r="D8908">
        <f>COUNTIF(mma_train!B:B,Groupby_orderid!A8908)</f>
        <v>1</v>
      </c>
      <c r="E8908">
        <f t="shared" si="279"/>
        <v>0</v>
      </c>
    </row>
    <row r="8909" spans="1:5" x14ac:dyDescent="0.2">
      <c r="A8909">
        <v>8908</v>
      </c>
      <c r="B8909">
        <f>SUMIF(mma_train!B:B,Groupby_orderid!A8909,mma_train!K:K)</f>
        <v>0</v>
      </c>
      <c r="C8909">
        <f t="shared" si="278"/>
        <v>0</v>
      </c>
      <c r="D8909">
        <f>COUNTIF(mma_train!B:B,Groupby_orderid!A8909)</f>
        <v>26</v>
      </c>
      <c r="E8909">
        <f t="shared" si="279"/>
        <v>0</v>
      </c>
    </row>
    <row r="8910" spans="1:5" x14ac:dyDescent="0.2">
      <c r="A8910">
        <v>8909</v>
      </c>
      <c r="B8910">
        <f>SUMIF(mma_train!B:B,Groupby_orderid!A8910,mma_train!K:K)</f>
        <v>0</v>
      </c>
      <c r="C8910">
        <f t="shared" si="278"/>
        <v>0</v>
      </c>
      <c r="D8910">
        <f>COUNTIF(mma_train!B:B,Groupby_orderid!A8910)</f>
        <v>16</v>
      </c>
      <c r="E8910">
        <f t="shared" si="279"/>
        <v>0</v>
      </c>
    </row>
    <row r="8911" spans="1:5" x14ac:dyDescent="0.2">
      <c r="A8911">
        <v>8910</v>
      </c>
      <c r="B8911">
        <f>SUMIF(mma_train!B:B,Groupby_orderid!A8911,mma_train!K:K)</f>
        <v>0</v>
      </c>
      <c r="C8911">
        <f t="shared" si="278"/>
        <v>0</v>
      </c>
      <c r="D8911">
        <f>COUNTIF(mma_train!B:B,Groupby_orderid!A8911)</f>
        <v>5</v>
      </c>
      <c r="E8911">
        <f t="shared" si="279"/>
        <v>0</v>
      </c>
    </row>
    <row r="8912" spans="1:5" x14ac:dyDescent="0.2">
      <c r="A8912">
        <v>8911</v>
      </c>
      <c r="B8912">
        <f>SUMIF(mma_train!B:B,Groupby_orderid!A8912,mma_train!K:K)</f>
        <v>0</v>
      </c>
      <c r="C8912">
        <f t="shared" si="278"/>
        <v>0</v>
      </c>
      <c r="D8912">
        <f>COUNTIF(mma_train!B:B,Groupby_orderid!A8912)</f>
        <v>8</v>
      </c>
      <c r="E8912">
        <f t="shared" si="279"/>
        <v>0</v>
      </c>
    </row>
    <row r="8913" spans="1:5" x14ac:dyDescent="0.2">
      <c r="A8913">
        <v>8912</v>
      </c>
      <c r="B8913">
        <f>SUMIF(mma_train!B:B,Groupby_orderid!A8913,mma_train!K:K)</f>
        <v>0</v>
      </c>
      <c r="C8913">
        <f t="shared" si="278"/>
        <v>0</v>
      </c>
      <c r="D8913">
        <f>COUNTIF(mma_train!B:B,Groupby_orderid!A8913)</f>
        <v>11</v>
      </c>
      <c r="E8913">
        <f t="shared" si="279"/>
        <v>0</v>
      </c>
    </row>
    <row r="8914" spans="1:5" x14ac:dyDescent="0.2">
      <c r="A8914">
        <v>8913</v>
      </c>
      <c r="B8914">
        <f>SUMIF(mma_train!B:B,Groupby_orderid!A8914,mma_train!K:K)</f>
        <v>0</v>
      </c>
      <c r="C8914">
        <f t="shared" si="278"/>
        <v>0</v>
      </c>
      <c r="D8914">
        <f>COUNTIF(mma_train!B:B,Groupby_orderid!A8914)</f>
        <v>5</v>
      </c>
      <c r="E8914">
        <f t="shared" si="279"/>
        <v>0</v>
      </c>
    </row>
    <row r="8915" spans="1:5" x14ac:dyDescent="0.2">
      <c r="A8915">
        <v>8914</v>
      </c>
      <c r="B8915">
        <f>SUMIF(mma_train!B:B,Groupby_orderid!A8915,mma_train!K:K)</f>
        <v>0</v>
      </c>
      <c r="C8915">
        <f t="shared" si="278"/>
        <v>0</v>
      </c>
      <c r="D8915">
        <f>COUNTIF(mma_train!B:B,Groupby_orderid!A8915)</f>
        <v>12</v>
      </c>
      <c r="E8915">
        <f t="shared" si="279"/>
        <v>0</v>
      </c>
    </row>
    <row r="8916" spans="1:5" x14ac:dyDescent="0.2">
      <c r="A8916">
        <v>8915</v>
      </c>
      <c r="B8916">
        <f>SUMIF(mma_train!B:B,Groupby_orderid!A8916,mma_train!K:K)</f>
        <v>0</v>
      </c>
      <c r="C8916">
        <f t="shared" si="278"/>
        <v>0</v>
      </c>
      <c r="D8916">
        <f>COUNTIF(mma_train!B:B,Groupby_orderid!A8916)</f>
        <v>9</v>
      </c>
      <c r="E8916">
        <f t="shared" si="279"/>
        <v>0</v>
      </c>
    </row>
    <row r="8917" spans="1:5" x14ac:dyDescent="0.2">
      <c r="A8917">
        <v>8916</v>
      </c>
      <c r="B8917">
        <f>SUMIF(mma_train!B:B,Groupby_orderid!A8917,mma_train!K:K)</f>
        <v>0</v>
      </c>
      <c r="C8917">
        <f t="shared" si="278"/>
        <v>0</v>
      </c>
      <c r="D8917">
        <f>COUNTIF(mma_train!B:B,Groupby_orderid!A8917)</f>
        <v>7</v>
      </c>
      <c r="E8917">
        <f t="shared" si="279"/>
        <v>0</v>
      </c>
    </row>
    <row r="8918" spans="1:5" x14ac:dyDescent="0.2">
      <c r="A8918">
        <v>8917</v>
      </c>
      <c r="B8918">
        <f>SUMIF(mma_train!B:B,Groupby_orderid!A8918,mma_train!K:K)</f>
        <v>0</v>
      </c>
      <c r="C8918">
        <f t="shared" si="278"/>
        <v>0</v>
      </c>
      <c r="D8918">
        <f>COUNTIF(mma_train!B:B,Groupby_orderid!A8918)</f>
        <v>8</v>
      </c>
      <c r="E8918">
        <f t="shared" si="279"/>
        <v>0</v>
      </c>
    </row>
    <row r="8919" spans="1:5" x14ac:dyDescent="0.2">
      <c r="A8919">
        <v>8918</v>
      </c>
      <c r="B8919">
        <f>SUMIF(mma_train!B:B,Groupby_orderid!A8919,mma_train!K:K)</f>
        <v>0</v>
      </c>
      <c r="C8919">
        <f t="shared" si="278"/>
        <v>0</v>
      </c>
      <c r="D8919">
        <f>COUNTIF(mma_train!B:B,Groupby_orderid!A8919)</f>
        <v>1</v>
      </c>
      <c r="E8919">
        <f t="shared" si="279"/>
        <v>0</v>
      </c>
    </row>
    <row r="8920" spans="1:5" x14ac:dyDescent="0.2">
      <c r="A8920">
        <v>8919</v>
      </c>
      <c r="B8920">
        <f>SUMIF(mma_train!B:B,Groupby_orderid!A8920,mma_train!K:K)</f>
        <v>0</v>
      </c>
      <c r="C8920">
        <f t="shared" si="278"/>
        <v>0</v>
      </c>
      <c r="D8920">
        <f>COUNTIF(mma_train!B:B,Groupby_orderid!A8920)</f>
        <v>2</v>
      </c>
      <c r="E8920">
        <f t="shared" si="279"/>
        <v>0</v>
      </c>
    </row>
    <row r="8921" spans="1:5" x14ac:dyDescent="0.2">
      <c r="A8921">
        <v>8920</v>
      </c>
      <c r="B8921">
        <f>SUMIF(mma_train!B:B,Groupby_orderid!A8921,mma_train!K:K)</f>
        <v>0</v>
      </c>
      <c r="C8921">
        <f t="shared" si="278"/>
        <v>0</v>
      </c>
      <c r="D8921">
        <f>COUNTIF(mma_train!B:B,Groupby_orderid!A8921)</f>
        <v>3</v>
      </c>
      <c r="E8921">
        <f t="shared" si="279"/>
        <v>0</v>
      </c>
    </row>
    <row r="8922" spans="1:5" x14ac:dyDescent="0.2">
      <c r="A8922">
        <v>8921</v>
      </c>
      <c r="B8922">
        <f>SUMIF(mma_train!B:B,Groupby_orderid!A8922,mma_train!K:K)</f>
        <v>0</v>
      </c>
      <c r="C8922">
        <f t="shared" si="278"/>
        <v>0</v>
      </c>
      <c r="D8922">
        <f>COUNTIF(mma_train!B:B,Groupby_orderid!A8922)</f>
        <v>16</v>
      </c>
      <c r="E8922">
        <f t="shared" si="279"/>
        <v>0</v>
      </c>
    </row>
    <row r="8923" spans="1:5" x14ac:dyDescent="0.2">
      <c r="A8923">
        <v>8922</v>
      </c>
      <c r="B8923">
        <f>SUMIF(mma_train!B:B,Groupby_orderid!A8923,mma_train!K:K)</f>
        <v>0</v>
      </c>
      <c r="C8923">
        <f t="shared" si="278"/>
        <v>0</v>
      </c>
      <c r="D8923">
        <f>COUNTIF(mma_train!B:B,Groupby_orderid!A8923)</f>
        <v>17</v>
      </c>
      <c r="E8923">
        <f t="shared" si="279"/>
        <v>0</v>
      </c>
    </row>
    <row r="8924" spans="1:5" x14ac:dyDescent="0.2">
      <c r="A8924">
        <v>8923</v>
      </c>
      <c r="B8924">
        <f>SUMIF(mma_train!B:B,Groupby_orderid!A8924,mma_train!K:K)</f>
        <v>0</v>
      </c>
      <c r="C8924">
        <f t="shared" si="278"/>
        <v>0</v>
      </c>
      <c r="D8924">
        <f>COUNTIF(mma_train!B:B,Groupby_orderid!A8924)</f>
        <v>20</v>
      </c>
      <c r="E8924">
        <f t="shared" si="279"/>
        <v>0</v>
      </c>
    </row>
    <row r="8925" spans="1:5" x14ac:dyDescent="0.2">
      <c r="A8925">
        <v>8924</v>
      </c>
      <c r="B8925">
        <f>SUMIF(mma_train!B:B,Groupby_orderid!A8925,mma_train!K:K)</f>
        <v>0</v>
      </c>
      <c r="C8925">
        <f t="shared" si="278"/>
        <v>0</v>
      </c>
      <c r="D8925">
        <f>COUNTIF(mma_train!B:B,Groupby_orderid!A8925)</f>
        <v>15</v>
      </c>
      <c r="E8925">
        <f t="shared" si="279"/>
        <v>0</v>
      </c>
    </row>
    <row r="8926" spans="1:5" x14ac:dyDescent="0.2">
      <c r="A8926">
        <v>8925</v>
      </c>
      <c r="B8926">
        <f>SUMIF(mma_train!B:B,Groupby_orderid!A8926,mma_train!K:K)</f>
        <v>0</v>
      </c>
      <c r="C8926">
        <f t="shared" si="278"/>
        <v>0</v>
      </c>
      <c r="D8926">
        <f>COUNTIF(mma_train!B:B,Groupby_orderid!A8926)</f>
        <v>12</v>
      </c>
      <c r="E8926">
        <f t="shared" si="279"/>
        <v>0</v>
      </c>
    </row>
    <row r="8927" spans="1:5" x14ac:dyDescent="0.2">
      <c r="A8927">
        <v>8926</v>
      </c>
      <c r="B8927">
        <f>SUMIF(mma_train!B:B,Groupby_orderid!A8927,mma_train!K:K)</f>
        <v>0</v>
      </c>
      <c r="C8927">
        <f t="shared" si="278"/>
        <v>0</v>
      </c>
      <c r="D8927">
        <f>COUNTIF(mma_train!B:B,Groupby_orderid!A8927)</f>
        <v>6</v>
      </c>
      <c r="E8927">
        <f t="shared" si="279"/>
        <v>0</v>
      </c>
    </row>
    <row r="8928" spans="1:5" x14ac:dyDescent="0.2">
      <c r="A8928">
        <v>8927</v>
      </c>
      <c r="B8928">
        <f>SUMIF(mma_train!B:B,Groupby_orderid!A8928,mma_train!K:K)</f>
        <v>0</v>
      </c>
      <c r="C8928">
        <f t="shared" si="278"/>
        <v>0</v>
      </c>
      <c r="D8928">
        <f>COUNTIF(mma_train!B:B,Groupby_orderid!A8928)</f>
        <v>2</v>
      </c>
      <c r="E8928">
        <f t="shared" si="279"/>
        <v>0</v>
      </c>
    </row>
    <row r="8929" spans="1:5" x14ac:dyDescent="0.2">
      <c r="A8929">
        <v>8928</v>
      </c>
      <c r="B8929">
        <f>SUMIF(mma_train!B:B,Groupby_orderid!A8929,mma_train!K:K)</f>
        <v>0</v>
      </c>
      <c r="C8929">
        <f t="shared" si="278"/>
        <v>0</v>
      </c>
      <c r="D8929">
        <f>COUNTIF(mma_train!B:B,Groupby_orderid!A8929)</f>
        <v>4</v>
      </c>
      <c r="E8929">
        <f t="shared" si="279"/>
        <v>0</v>
      </c>
    </row>
    <row r="8930" spans="1:5" x14ac:dyDescent="0.2">
      <c r="A8930">
        <v>8929</v>
      </c>
      <c r="B8930">
        <f>SUMIF(mma_train!B:B,Groupby_orderid!A8930,mma_train!K:K)</f>
        <v>0</v>
      </c>
      <c r="C8930">
        <f t="shared" si="278"/>
        <v>0</v>
      </c>
      <c r="D8930">
        <f>COUNTIF(mma_train!B:B,Groupby_orderid!A8930)</f>
        <v>4</v>
      </c>
      <c r="E8930">
        <f t="shared" si="279"/>
        <v>0</v>
      </c>
    </row>
    <row r="8931" spans="1:5" x14ac:dyDescent="0.2">
      <c r="A8931">
        <v>8930</v>
      </c>
      <c r="B8931">
        <f>SUMIF(mma_train!B:B,Groupby_orderid!A8931,mma_train!K:K)</f>
        <v>0</v>
      </c>
      <c r="C8931">
        <f t="shared" si="278"/>
        <v>0</v>
      </c>
      <c r="D8931">
        <f>COUNTIF(mma_train!B:B,Groupby_orderid!A8931)</f>
        <v>9</v>
      </c>
      <c r="E8931">
        <f t="shared" si="279"/>
        <v>0</v>
      </c>
    </row>
    <row r="8932" spans="1:5" x14ac:dyDescent="0.2">
      <c r="A8932">
        <v>8931</v>
      </c>
      <c r="B8932">
        <f>SUMIF(mma_train!B:B,Groupby_orderid!A8932,mma_train!K:K)</f>
        <v>0</v>
      </c>
      <c r="C8932">
        <f t="shared" si="278"/>
        <v>0</v>
      </c>
      <c r="D8932">
        <f>COUNTIF(mma_train!B:B,Groupby_orderid!A8932)</f>
        <v>6</v>
      </c>
      <c r="E8932">
        <f t="shared" si="279"/>
        <v>0</v>
      </c>
    </row>
    <row r="8933" spans="1:5" x14ac:dyDescent="0.2">
      <c r="A8933">
        <v>8932</v>
      </c>
      <c r="B8933">
        <f>SUMIF(mma_train!B:B,Groupby_orderid!A8933,mma_train!K:K)</f>
        <v>0</v>
      </c>
      <c r="C8933">
        <f t="shared" si="278"/>
        <v>0</v>
      </c>
      <c r="D8933">
        <f>COUNTIF(mma_train!B:B,Groupby_orderid!A8933)</f>
        <v>6</v>
      </c>
      <c r="E8933">
        <f t="shared" si="279"/>
        <v>0</v>
      </c>
    </row>
    <row r="8934" spans="1:5" x14ac:dyDescent="0.2">
      <c r="A8934">
        <v>8933</v>
      </c>
      <c r="B8934">
        <f>SUMIF(mma_train!B:B,Groupby_orderid!A8934,mma_train!K:K)</f>
        <v>0</v>
      </c>
      <c r="C8934">
        <f t="shared" si="278"/>
        <v>0</v>
      </c>
      <c r="D8934">
        <f>COUNTIF(mma_train!B:B,Groupby_orderid!A8934)</f>
        <v>13</v>
      </c>
      <c r="E8934">
        <f t="shared" si="279"/>
        <v>0</v>
      </c>
    </row>
    <row r="8935" spans="1:5" x14ac:dyDescent="0.2">
      <c r="A8935">
        <v>8934</v>
      </c>
      <c r="B8935">
        <f>SUMIF(mma_train!B:B,Groupby_orderid!A8935,mma_train!K:K)</f>
        <v>0</v>
      </c>
      <c r="C8935">
        <f t="shared" si="278"/>
        <v>0</v>
      </c>
      <c r="D8935">
        <f>COUNTIF(mma_train!B:B,Groupby_orderid!A8935)</f>
        <v>8</v>
      </c>
      <c r="E8935">
        <f t="shared" si="279"/>
        <v>0</v>
      </c>
    </row>
    <row r="8936" spans="1:5" x14ac:dyDescent="0.2">
      <c r="A8936">
        <v>8935</v>
      </c>
      <c r="B8936">
        <f>SUMIF(mma_train!B:B,Groupby_orderid!A8936,mma_train!K:K)</f>
        <v>0</v>
      </c>
      <c r="C8936">
        <f t="shared" si="278"/>
        <v>0</v>
      </c>
      <c r="D8936">
        <f>COUNTIF(mma_train!B:B,Groupby_orderid!A8936)</f>
        <v>7</v>
      </c>
      <c r="E8936">
        <f t="shared" si="279"/>
        <v>0</v>
      </c>
    </row>
    <row r="8937" spans="1:5" x14ac:dyDescent="0.2">
      <c r="A8937">
        <v>8936</v>
      </c>
      <c r="B8937">
        <f>SUMIF(mma_train!B:B,Groupby_orderid!A8937,mma_train!K:K)</f>
        <v>0</v>
      </c>
      <c r="C8937">
        <f t="shared" si="278"/>
        <v>0</v>
      </c>
      <c r="D8937">
        <f>COUNTIF(mma_train!B:B,Groupby_orderid!A8937)</f>
        <v>6</v>
      </c>
      <c r="E8937">
        <f t="shared" si="279"/>
        <v>0</v>
      </c>
    </row>
    <row r="8938" spans="1:5" x14ac:dyDescent="0.2">
      <c r="A8938">
        <v>8937</v>
      </c>
      <c r="B8938">
        <f>SUMIF(mma_train!B:B,Groupby_orderid!A8938,mma_train!K:K)</f>
        <v>0</v>
      </c>
      <c r="C8938">
        <f t="shared" si="278"/>
        <v>0</v>
      </c>
      <c r="D8938">
        <f>COUNTIF(mma_train!B:B,Groupby_orderid!A8938)</f>
        <v>21</v>
      </c>
      <c r="E8938">
        <f t="shared" si="279"/>
        <v>0</v>
      </c>
    </row>
    <row r="8939" spans="1:5" x14ac:dyDescent="0.2">
      <c r="A8939">
        <v>8938</v>
      </c>
      <c r="B8939">
        <f>SUMIF(mma_train!B:B,Groupby_orderid!A8939,mma_train!K:K)</f>
        <v>0</v>
      </c>
      <c r="C8939">
        <f t="shared" si="278"/>
        <v>0</v>
      </c>
      <c r="D8939">
        <f>COUNTIF(mma_train!B:B,Groupby_orderid!A8939)</f>
        <v>7</v>
      </c>
      <c r="E8939">
        <f t="shared" si="279"/>
        <v>0</v>
      </c>
    </row>
    <row r="8940" spans="1:5" x14ac:dyDescent="0.2">
      <c r="A8940">
        <v>8939</v>
      </c>
      <c r="B8940">
        <f>SUMIF(mma_train!B:B,Groupby_orderid!A8940,mma_train!K:K)</f>
        <v>0</v>
      </c>
      <c r="C8940">
        <f t="shared" si="278"/>
        <v>0</v>
      </c>
      <c r="D8940">
        <f>COUNTIF(mma_train!B:B,Groupby_orderid!A8940)</f>
        <v>1</v>
      </c>
      <c r="E8940">
        <f t="shared" si="279"/>
        <v>0</v>
      </c>
    </row>
    <row r="8941" spans="1:5" x14ac:dyDescent="0.2">
      <c r="A8941">
        <v>8940</v>
      </c>
      <c r="B8941">
        <f>SUMIF(mma_train!B:B,Groupby_orderid!A8941,mma_train!K:K)</f>
        <v>0</v>
      </c>
      <c r="C8941">
        <f t="shared" si="278"/>
        <v>0</v>
      </c>
      <c r="D8941">
        <f>COUNTIF(mma_train!B:B,Groupby_orderid!A8941)</f>
        <v>4</v>
      </c>
      <c r="E8941">
        <f t="shared" si="279"/>
        <v>0</v>
      </c>
    </row>
    <row r="8942" spans="1:5" x14ac:dyDescent="0.2">
      <c r="A8942">
        <v>8941</v>
      </c>
      <c r="B8942">
        <f>SUMIF(mma_train!B:B,Groupby_orderid!A8942,mma_train!K:K)</f>
        <v>0</v>
      </c>
      <c r="C8942">
        <f t="shared" si="278"/>
        <v>0</v>
      </c>
      <c r="D8942">
        <f>COUNTIF(mma_train!B:B,Groupby_orderid!A8942)</f>
        <v>3</v>
      </c>
      <c r="E8942">
        <f t="shared" si="279"/>
        <v>0</v>
      </c>
    </row>
    <row r="8943" spans="1:5" x14ac:dyDescent="0.2">
      <c r="A8943">
        <v>8942</v>
      </c>
      <c r="B8943">
        <f>SUMIF(mma_train!B:B,Groupby_orderid!A8943,mma_train!K:K)</f>
        <v>0</v>
      </c>
      <c r="C8943">
        <f t="shared" si="278"/>
        <v>0</v>
      </c>
      <c r="D8943">
        <f>COUNTIF(mma_train!B:B,Groupby_orderid!A8943)</f>
        <v>6</v>
      </c>
      <c r="E8943">
        <f t="shared" si="279"/>
        <v>0</v>
      </c>
    </row>
    <row r="8944" spans="1:5" x14ac:dyDescent="0.2">
      <c r="A8944">
        <v>8943</v>
      </c>
      <c r="B8944">
        <f>SUMIF(mma_train!B:B,Groupby_orderid!A8944,mma_train!K:K)</f>
        <v>0</v>
      </c>
      <c r="C8944">
        <f t="shared" si="278"/>
        <v>0</v>
      </c>
      <c r="D8944">
        <f>COUNTIF(mma_train!B:B,Groupby_orderid!A8944)</f>
        <v>14</v>
      </c>
      <c r="E8944">
        <f t="shared" si="279"/>
        <v>0</v>
      </c>
    </row>
    <row r="8945" spans="1:5" x14ac:dyDescent="0.2">
      <c r="A8945">
        <v>8944</v>
      </c>
      <c r="B8945">
        <f>SUMIF(mma_train!B:B,Groupby_orderid!A8945,mma_train!K:K)</f>
        <v>0</v>
      </c>
      <c r="C8945">
        <f t="shared" si="278"/>
        <v>0</v>
      </c>
      <c r="D8945">
        <f>COUNTIF(mma_train!B:B,Groupby_orderid!A8945)</f>
        <v>1</v>
      </c>
      <c r="E8945">
        <f t="shared" si="279"/>
        <v>0</v>
      </c>
    </row>
    <row r="8946" spans="1:5" x14ac:dyDescent="0.2">
      <c r="A8946">
        <v>8945</v>
      </c>
      <c r="B8946">
        <f>SUMIF(mma_train!B:B,Groupby_orderid!A8946,mma_train!K:K)</f>
        <v>0</v>
      </c>
      <c r="C8946">
        <f t="shared" si="278"/>
        <v>0</v>
      </c>
      <c r="D8946">
        <f>COUNTIF(mma_train!B:B,Groupby_orderid!A8946)</f>
        <v>9</v>
      </c>
      <c r="E8946">
        <f t="shared" si="279"/>
        <v>0</v>
      </c>
    </row>
    <row r="8947" spans="1:5" x14ac:dyDescent="0.2">
      <c r="A8947">
        <v>8946</v>
      </c>
      <c r="B8947">
        <f>SUMIF(mma_train!B:B,Groupby_orderid!A8947,mma_train!K:K)</f>
        <v>0</v>
      </c>
      <c r="C8947">
        <f t="shared" si="278"/>
        <v>0</v>
      </c>
      <c r="D8947">
        <f>COUNTIF(mma_train!B:B,Groupby_orderid!A8947)</f>
        <v>8</v>
      </c>
      <c r="E8947">
        <f t="shared" si="279"/>
        <v>0</v>
      </c>
    </row>
    <row r="8948" spans="1:5" x14ac:dyDescent="0.2">
      <c r="A8948">
        <v>8947</v>
      </c>
      <c r="B8948">
        <f>SUMIF(mma_train!B:B,Groupby_orderid!A8948,mma_train!K:K)</f>
        <v>0</v>
      </c>
      <c r="C8948">
        <f t="shared" si="278"/>
        <v>0</v>
      </c>
      <c r="D8948">
        <f>COUNTIF(mma_train!B:B,Groupby_orderid!A8948)</f>
        <v>3</v>
      </c>
      <c r="E8948">
        <f t="shared" si="279"/>
        <v>0</v>
      </c>
    </row>
    <row r="8949" spans="1:5" x14ac:dyDescent="0.2">
      <c r="A8949">
        <v>8948</v>
      </c>
      <c r="B8949">
        <f>SUMIF(mma_train!B:B,Groupby_orderid!A8949,mma_train!K:K)</f>
        <v>0</v>
      </c>
      <c r="C8949">
        <f t="shared" si="278"/>
        <v>0</v>
      </c>
      <c r="D8949">
        <f>COUNTIF(mma_train!B:B,Groupby_orderid!A8949)</f>
        <v>12</v>
      </c>
      <c r="E8949">
        <f t="shared" si="279"/>
        <v>0</v>
      </c>
    </row>
    <row r="8950" spans="1:5" x14ac:dyDescent="0.2">
      <c r="A8950">
        <v>8949</v>
      </c>
      <c r="B8950">
        <f>SUMIF(mma_train!B:B,Groupby_orderid!A8950,mma_train!K:K)</f>
        <v>0</v>
      </c>
      <c r="C8950">
        <f t="shared" si="278"/>
        <v>0</v>
      </c>
      <c r="D8950">
        <f>COUNTIF(mma_train!B:B,Groupby_orderid!A8950)</f>
        <v>15</v>
      </c>
      <c r="E8950">
        <f t="shared" si="279"/>
        <v>0</v>
      </c>
    </row>
    <row r="8951" spans="1:5" x14ac:dyDescent="0.2">
      <c r="A8951">
        <v>8950</v>
      </c>
      <c r="B8951">
        <f>SUMIF(mma_train!B:B,Groupby_orderid!A8951,mma_train!K:K)</f>
        <v>0</v>
      </c>
      <c r="C8951">
        <f t="shared" si="278"/>
        <v>0</v>
      </c>
      <c r="D8951">
        <f>COUNTIF(mma_train!B:B,Groupby_orderid!A8951)</f>
        <v>22</v>
      </c>
      <c r="E8951">
        <f t="shared" si="279"/>
        <v>0</v>
      </c>
    </row>
    <row r="8952" spans="1:5" x14ac:dyDescent="0.2">
      <c r="A8952">
        <v>8951</v>
      </c>
      <c r="B8952">
        <f>SUMIF(mma_train!B:B,Groupby_orderid!A8952,mma_train!K:K)</f>
        <v>0</v>
      </c>
      <c r="C8952">
        <f t="shared" si="278"/>
        <v>0</v>
      </c>
      <c r="D8952">
        <f>COUNTIF(mma_train!B:B,Groupby_orderid!A8952)</f>
        <v>30</v>
      </c>
      <c r="E8952">
        <f t="shared" si="279"/>
        <v>0</v>
      </c>
    </row>
    <row r="8953" spans="1:5" x14ac:dyDescent="0.2">
      <c r="A8953">
        <v>8952</v>
      </c>
      <c r="B8953">
        <f>SUMIF(mma_train!B:B,Groupby_orderid!A8953,mma_train!K:K)</f>
        <v>0</v>
      </c>
      <c r="C8953">
        <f t="shared" si="278"/>
        <v>0</v>
      </c>
      <c r="D8953">
        <f>COUNTIF(mma_train!B:B,Groupby_orderid!A8953)</f>
        <v>22</v>
      </c>
      <c r="E8953">
        <f t="shared" si="279"/>
        <v>0</v>
      </c>
    </row>
    <row r="8954" spans="1:5" x14ac:dyDescent="0.2">
      <c r="A8954">
        <v>8953</v>
      </c>
      <c r="B8954">
        <f>SUMIF(mma_train!B:B,Groupby_orderid!A8954,mma_train!K:K)</f>
        <v>0</v>
      </c>
      <c r="C8954">
        <f t="shared" si="278"/>
        <v>0</v>
      </c>
      <c r="D8954">
        <f>COUNTIF(mma_train!B:B,Groupby_orderid!A8954)</f>
        <v>10</v>
      </c>
      <c r="E8954">
        <f t="shared" si="279"/>
        <v>0</v>
      </c>
    </row>
    <row r="8955" spans="1:5" x14ac:dyDescent="0.2">
      <c r="A8955">
        <v>8954</v>
      </c>
      <c r="B8955">
        <f>SUMIF(mma_train!B:B,Groupby_orderid!A8955,mma_train!K:K)</f>
        <v>0</v>
      </c>
      <c r="C8955">
        <f t="shared" si="278"/>
        <v>0</v>
      </c>
      <c r="D8955">
        <f>COUNTIF(mma_train!B:B,Groupby_orderid!A8955)</f>
        <v>1</v>
      </c>
      <c r="E8955">
        <f t="shared" si="279"/>
        <v>0</v>
      </c>
    </row>
    <row r="8956" spans="1:5" x14ac:dyDescent="0.2">
      <c r="A8956">
        <v>8955</v>
      </c>
      <c r="B8956">
        <f>SUMIF(mma_train!B:B,Groupby_orderid!A8956,mma_train!K:K)</f>
        <v>0</v>
      </c>
      <c r="C8956">
        <f t="shared" si="278"/>
        <v>0</v>
      </c>
      <c r="D8956">
        <f>COUNTIF(mma_train!B:B,Groupby_orderid!A8956)</f>
        <v>25</v>
      </c>
      <c r="E8956">
        <f t="shared" si="279"/>
        <v>0</v>
      </c>
    </row>
    <row r="8957" spans="1:5" x14ac:dyDescent="0.2">
      <c r="A8957">
        <v>8956</v>
      </c>
      <c r="B8957">
        <f>SUMIF(mma_train!B:B,Groupby_orderid!A8957,mma_train!K:K)</f>
        <v>0</v>
      </c>
      <c r="C8957">
        <f t="shared" si="278"/>
        <v>0</v>
      </c>
      <c r="D8957">
        <f>COUNTIF(mma_train!B:B,Groupby_orderid!A8957)</f>
        <v>14</v>
      </c>
      <c r="E8957">
        <f t="shared" si="279"/>
        <v>0</v>
      </c>
    </row>
    <row r="8958" spans="1:5" x14ac:dyDescent="0.2">
      <c r="A8958">
        <v>8957</v>
      </c>
      <c r="B8958">
        <f>SUMIF(mma_train!B:B,Groupby_orderid!A8958,mma_train!K:K)</f>
        <v>0</v>
      </c>
      <c r="C8958">
        <f t="shared" si="278"/>
        <v>0</v>
      </c>
      <c r="D8958">
        <f>COUNTIF(mma_train!B:B,Groupby_orderid!A8958)</f>
        <v>7</v>
      </c>
      <c r="E8958">
        <f t="shared" si="279"/>
        <v>0</v>
      </c>
    </row>
    <row r="8959" spans="1:5" x14ac:dyDescent="0.2">
      <c r="A8959">
        <v>8958</v>
      </c>
      <c r="B8959">
        <f>SUMIF(mma_train!B:B,Groupby_orderid!A8959,mma_train!K:K)</f>
        <v>0</v>
      </c>
      <c r="C8959">
        <f t="shared" si="278"/>
        <v>0</v>
      </c>
      <c r="D8959">
        <f>COUNTIF(mma_train!B:B,Groupby_orderid!A8959)</f>
        <v>7</v>
      </c>
      <c r="E8959">
        <f t="shared" si="279"/>
        <v>0</v>
      </c>
    </row>
    <row r="8960" spans="1:5" x14ac:dyDescent="0.2">
      <c r="A8960">
        <v>8959</v>
      </c>
      <c r="B8960">
        <f>SUMIF(mma_train!B:B,Groupby_orderid!A8960,mma_train!K:K)</f>
        <v>0</v>
      </c>
      <c r="C8960">
        <f t="shared" si="278"/>
        <v>0</v>
      </c>
      <c r="D8960">
        <f>COUNTIF(mma_train!B:B,Groupby_orderid!A8960)</f>
        <v>5</v>
      </c>
      <c r="E8960">
        <f t="shared" si="279"/>
        <v>0</v>
      </c>
    </row>
    <row r="8961" spans="1:5" x14ac:dyDescent="0.2">
      <c r="A8961">
        <v>8960</v>
      </c>
      <c r="B8961">
        <f>SUMIF(mma_train!B:B,Groupby_orderid!A8961,mma_train!K:K)</f>
        <v>0</v>
      </c>
      <c r="C8961">
        <f t="shared" si="278"/>
        <v>0</v>
      </c>
      <c r="D8961">
        <f>COUNTIF(mma_train!B:B,Groupby_orderid!A8961)</f>
        <v>7</v>
      </c>
      <c r="E8961">
        <f t="shared" si="279"/>
        <v>0</v>
      </c>
    </row>
    <row r="8962" spans="1:5" x14ac:dyDescent="0.2">
      <c r="A8962">
        <v>8961</v>
      </c>
      <c r="B8962">
        <f>SUMIF(mma_train!B:B,Groupby_orderid!A8962,mma_train!K:K)</f>
        <v>0</v>
      </c>
      <c r="C8962">
        <f t="shared" si="278"/>
        <v>0</v>
      </c>
      <c r="D8962">
        <f>COUNTIF(mma_train!B:B,Groupby_orderid!A8962)</f>
        <v>4</v>
      </c>
      <c r="E8962">
        <f t="shared" si="279"/>
        <v>0</v>
      </c>
    </row>
    <row r="8963" spans="1:5" x14ac:dyDescent="0.2">
      <c r="A8963">
        <v>8962</v>
      </c>
      <c r="B8963">
        <f>SUMIF(mma_train!B:B,Groupby_orderid!A8963,mma_train!K:K)</f>
        <v>0</v>
      </c>
      <c r="C8963">
        <f t="shared" ref="C8963:C9026" si="280">IF(B8963&gt;0,1,0)</f>
        <v>0</v>
      </c>
      <c r="D8963">
        <f>COUNTIF(mma_train!B:B,Groupby_orderid!A8963)</f>
        <v>8</v>
      </c>
      <c r="E8963">
        <f t="shared" ref="E8963:E9026" si="281">B8963/D8963</f>
        <v>0</v>
      </c>
    </row>
    <row r="8964" spans="1:5" x14ac:dyDescent="0.2">
      <c r="A8964">
        <v>8963</v>
      </c>
      <c r="B8964">
        <f>SUMIF(mma_train!B:B,Groupby_orderid!A8964,mma_train!K:K)</f>
        <v>0</v>
      </c>
      <c r="C8964">
        <f t="shared" si="280"/>
        <v>0</v>
      </c>
      <c r="D8964">
        <f>COUNTIF(mma_train!B:B,Groupby_orderid!A8964)</f>
        <v>19</v>
      </c>
      <c r="E8964">
        <f t="shared" si="281"/>
        <v>0</v>
      </c>
    </row>
    <row r="8965" spans="1:5" x14ac:dyDescent="0.2">
      <c r="A8965">
        <v>8964</v>
      </c>
      <c r="B8965">
        <f>SUMIF(mma_train!B:B,Groupby_orderid!A8965,mma_train!K:K)</f>
        <v>0</v>
      </c>
      <c r="C8965">
        <f t="shared" si="280"/>
        <v>0</v>
      </c>
      <c r="D8965">
        <f>COUNTIF(mma_train!B:B,Groupby_orderid!A8965)</f>
        <v>7</v>
      </c>
      <c r="E8965">
        <f t="shared" si="281"/>
        <v>0</v>
      </c>
    </row>
    <row r="8966" spans="1:5" x14ac:dyDescent="0.2">
      <c r="A8966">
        <v>8965</v>
      </c>
      <c r="B8966">
        <f>SUMIF(mma_train!B:B,Groupby_orderid!A8966,mma_train!K:K)</f>
        <v>0</v>
      </c>
      <c r="C8966">
        <f t="shared" si="280"/>
        <v>0</v>
      </c>
      <c r="D8966">
        <f>COUNTIF(mma_train!B:B,Groupby_orderid!A8966)</f>
        <v>14</v>
      </c>
      <c r="E8966">
        <f t="shared" si="281"/>
        <v>0</v>
      </c>
    </row>
    <row r="8967" spans="1:5" x14ac:dyDescent="0.2">
      <c r="A8967">
        <v>8966</v>
      </c>
      <c r="B8967">
        <f>SUMIF(mma_train!B:B,Groupby_orderid!A8967,mma_train!K:K)</f>
        <v>0</v>
      </c>
      <c r="C8967">
        <f t="shared" si="280"/>
        <v>0</v>
      </c>
      <c r="D8967">
        <f>COUNTIF(mma_train!B:B,Groupby_orderid!A8967)</f>
        <v>14</v>
      </c>
      <c r="E8967">
        <f t="shared" si="281"/>
        <v>0</v>
      </c>
    </row>
    <row r="8968" spans="1:5" x14ac:dyDescent="0.2">
      <c r="A8968">
        <v>8967</v>
      </c>
      <c r="B8968">
        <f>SUMIF(mma_train!B:B,Groupby_orderid!A8968,mma_train!K:K)</f>
        <v>0</v>
      </c>
      <c r="C8968">
        <f t="shared" si="280"/>
        <v>0</v>
      </c>
      <c r="D8968">
        <f>COUNTIF(mma_train!B:B,Groupby_orderid!A8968)</f>
        <v>7</v>
      </c>
      <c r="E8968">
        <f t="shared" si="281"/>
        <v>0</v>
      </c>
    </row>
    <row r="8969" spans="1:5" x14ac:dyDescent="0.2">
      <c r="A8969">
        <v>8968</v>
      </c>
      <c r="B8969">
        <f>SUMIF(mma_train!B:B,Groupby_orderid!A8969,mma_train!K:K)</f>
        <v>0</v>
      </c>
      <c r="C8969">
        <f t="shared" si="280"/>
        <v>0</v>
      </c>
      <c r="D8969">
        <f>COUNTIF(mma_train!B:B,Groupby_orderid!A8969)</f>
        <v>2</v>
      </c>
      <c r="E8969">
        <f t="shared" si="281"/>
        <v>0</v>
      </c>
    </row>
    <row r="8970" spans="1:5" x14ac:dyDescent="0.2">
      <c r="A8970">
        <v>8969</v>
      </c>
      <c r="B8970">
        <f>SUMIF(mma_train!B:B,Groupby_orderid!A8970,mma_train!K:K)</f>
        <v>0</v>
      </c>
      <c r="C8970">
        <f t="shared" si="280"/>
        <v>0</v>
      </c>
      <c r="D8970">
        <f>COUNTIF(mma_train!B:B,Groupby_orderid!A8970)</f>
        <v>17</v>
      </c>
      <c r="E8970">
        <f t="shared" si="281"/>
        <v>0</v>
      </c>
    </row>
    <row r="8971" spans="1:5" x14ac:dyDescent="0.2">
      <c r="A8971">
        <v>8970</v>
      </c>
      <c r="B8971">
        <f>SUMIF(mma_train!B:B,Groupby_orderid!A8971,mma_train!K:K)</f>
        <v>0</v>
      </c>
      <c r="C8971">
        <f t="shared" si="280"/>
        <v>0</v>
      </c>
      <c r="D8971">
        <f>COUNTIF(mma_train!B:B,Groupby_orderid!A8971)</f>
        <v>9</v>
      </c>
      <c r="E8971">
        <f t="shared" si="281"/>
        <v>0</v>
      </c>
    </row>
    <row r="8972" spans="1:5" x14ac:dyDescent="0.2">
      <c r="A8972">
        <v>8971</v>
      </c>
      <c r="B8972">
        <f>SUMIF(mma_train!B:B,Groupby_orderid!A8972,mma_train!K:K)</f>
        <v>0</v>
      </c>
      <c r="C8972">
        <f t="shared" si="280"/>
        <v>0</v>
      </c>
      <c r="D8972">
        <f>COUNTIF(mma_train!B:B,Groupby_orderid!A8972)</f>
        <v>10</v>
      </c>
      <c r="E8972">
        <f t="shared" si="281"/>
        <v>0</v>
      </c>
    </row>
    <row r="8973" spans="1:5" x14ac:dyDescent="0.2">
      <c r="A8973">
        <v>8972</v>
      </c>
      <c r="B8973">
        <f>SUMIF(mma_train!B:B,Groupby_orderid!A8973,mma_train!K:K)</f>
        <v>0</v>
      </c>
      <c r="C8973">
        <f t="shared" si="280"/>
        <v>0</v>
      </c>
      <c r="D8973">
        <f>COUNTIF(mma_train!B:B,Groupby_orderid!A8973)</f>
        <v>16</v>
      </c>
      <c r="E8973">
        <f t="shared" si="281"/>
        <v>0</v>
      </c>
    </row>
    <row r="8974" spans="1:5" x14ac:dyDescent="0.2">
      <c r="A8974">
        <v>8973</v>
      </c>
      <c r="B8974">
        <f>SUMIF(mma_train!B:B,Groupby_orderid!A8974,mma_train!K:K)</f>
        <v>0</v>
      </c>
      <c r="C8974">
        <f t="shared" si="280"/>
        <v>0</v>
      </c>
      <c r="D8974">
        <f>COUNTIF(mma_train!B:B,Groupby_orderid!A8974)</f>
        <v>3</v>
      </c>
      <c r="E8974">
        <f t="shared" si="281"/>
        <v>0</v>
      </c>
    </row>
    <row r="8975" spans="1:5" x14ac:dyDescent="0.2">
      <c r="A8975">
        <v>8974</v>
      </c>
      <c r="B8975">
        <f>SUMIF(mma_train!B:B,Groupby_orderid!A8975,mma_train!K:K)</f>
        <v>0</v>
      </c>
      <c r="C8975">
        <f t="shared" si="280"/>
        <v>0</v>
      </c>
      <c r="D8975">
        <f>COUNTIF(mma_train!B:B,Groupby_orderid!A8975)</f>
        <v>7</v>
      </c>
      <c r="E8975">
        <f t="shared" si="281"/>
        <v>0</v>
      </c>
    </row>
    <row r="8976" spans="1:5" x14ac:dyDescent="0.2">
      <c r="A8976">
        <v>8975</v>
      </c>
      <c r="B8976">
        <f>SUMIF(mma_train!B:B,Groupby_orderid!A8976,mma_train!K:K)</f>
        <v>0</v>
      </c>
      <c r="C8976">
        <f t="shared" si="280"/>
        <v>0</v>
      </c>
      <c r="D8976">
        <f>COUNTIF(mma_train!B:B,Groupby_orderid!A8976)</f>
        <v>7</v>
      </c>
      <c r="E8976">
        <f t="shared" si="281"/>
        <v>0</v>
      </c>
    </row>
    <row r="8977" spans="1:5" x14ac:dyDescent="0.2">
      <c r="A8977">
        <v>8976</v>
      </c>
      <c r="B8977">
        <f>SUMIF(mma_train!B:B,Groupby_orderid!A8977,mma_train!K:K)</f>
        <v>0</v>
      </c>
      <c r="C8977">
        <f t="shared" si="280"/>
        <v>0</v>
      </c>
      <c r="D8977">
        <f>COUNTIF(mma_train!B:B,Groupby_orderid!A8977)</f>
        <v>7</v>
      </c>
      <c r="E8977">
        <f t="shared" si="281"/>
        <v>0</v>
      </c>
    </row>
    <row r="8978" spans="1:5" x14ac:dyDescent="0.2">
      <c r="A8978">
        <v>8977</v>
      </c>
      <c r="B8978">
        <f>SUMIF(mma_train!B:B,Groupby_orderid!A8978,mma_train!K:K)</f>
        <v>0</v>
      </c>
      <c r="C8978">
        <f t="shared" si="280"/>
        <v>0</v>
      </c>
      <c r="D8978">
        <f>COUNTIF(mma_train!B:B,Groupby_orderid!A8978)</f>
        <v>5</v>
      </c>
      <c r="E8978">
        <f t="shared" si="281"/>
        <v>0</v>
      </c>
    </row>
    <row r="8979" spans="1:5" x14ac:dyDescent="0.2">
      <c r="A8979">
        <v>8978</v>
      </c>
      <c r="B8979">
        <f>SUMIF(mma_train!B:B,Groupby_orderid!A8979,mma_train!K:K)</f>
        <v>0</v>
      </c>
      <c r="C8979">
        <f t="shared" si="280"/>
        <v>0</v>
      </c>
      <c r="D8979">
        <f>COUNTIF(mma_train!B:B,Groupby_orderid!A8979)</f>
        <v>21</v>
      </c>
      <c r="E8979">
        <f t="shared" si="281"/>
        <v>0</v>
      </c>
    </row>
    <row r="8980" spans="1:5" x14ac:dyDescent="0.2">
      <c r="A8980">
        <v>8979</v>
      </c>
      <c r="B8980">
        <f>SUMIF(mma_train!B:B,Groupby_orderid!A8980,mma_train!K:K)</f>
        <v>0</v>
      </c>
      <c r="C8980">
        <f t="shared" si="280"/>
        <v>0</v>
      </c>
      <c r="D8980">
        <f>COUNTIF(mma_train!B:B,Groupby_orderid!A8980)</f>
        <v>8</v>
      </c>
      <c r="E8980">
        <f t="shared" si="281"/>
        <v>0</v>
      </c>
    </row>
    <row r="8981" spans="1:5" x14ac:dyDescent="0.2">
      <c r="A8981">
        <v>8980</v>
      </c>
      <c r="B8981">
        <f>SUMIF(mma_train!B:B,Groupby_orderid!A8981,mma_train!K:K)</f>
        <v>0</v>
      </c>
      <c r="C8981">
        <f t="shared" si="280"/>
        <v>0</v>
      </c>
      <c r="D8981">
        <f>COUNTIF(mma_train!B:B,Groupby_orderid!A8981)</f>
        <v>9</v>
      </c>
      <c r="E8981">
        <f t="shared" si="281"/>
        <v>0</v>
      </c>
    </row>
    <row r="8982" spans="1:5" x14ac:dyDescent="0.2">
      <c r="A8982">
        <v>8981</v>
      </c>
      <c r="B8982">
        <f>SUMIF(mma_train!B:B,Groupby_orderid!A8982,mma_train!K:K)</f>
        <v>0</v>
      </c>
      <c r="C8982">
        <f t="shared" si="280"/>
        <v>0</v>
      </c>
      <c r="D8982">
        <f>COUNTIF(mma_train!B:B,Groupby_orderid!A8982)</f>
        <v>18</v>
      </c>
      <c r="E8982">
        <f t="shared" si="281"/>
        <v>0</v>
      </c>
    </row>
    <row r="8983" spans="1:5" x14ac:dyDescent="0.2">
      <c r="A8983">
        <v>8982</v>
      </c>
      <c r="B8983">
        <f>SUMIF(mma_train!B:B,Groupby_orderid!A8983,mma_train!K:K)</f>
        <v>0</v>
      </c>
      <c r="C8983">
        <f t="shared" si="280"/>
        <v>0</v>
      </c>
      <c r="D8983">
        <f>COUNTIF(mma_train!B:B,Groupby_orderid!A8983)</f>
        <v>22</v>
      </c>
      <c r="E8983">
        <f t="shared" si="281"/>
        <v>0</v>
      </c>
    </row>
    <row r="8984" spans="1:5" x14ac:dyDescent="0.2">
      <c r="A8984">
        <v>8983</v>
      </c>
      <c r="B8984">
        <f>SUMIF(mma_train!B:B,Groupby_orderid!A8984,mma_train!K:K)</f>
        <v>0</v>
      </c>
      <c r="C8984">
        <f t="shared" si="280"/>
        <v>0</v>
      </c>
      <c r="D8984">
        <f>COUNTIF(mma_train!B:B,Groupby_orderid!A8984)</f>
        <v>4</v>
      </c>
      <c r="E8984">
        <f t="shared" si="281"/>
        <v>0</v>
      </c>
    </row>
    <row r="8985" spans="1:5" x14ac:dyDescent="0.2">
      <c r="A8985">
        <v>8984</v>
      </c>
      <c r="B8985">
        <f>SUMIF(mma_train!B:B,Groupby_orderid!A8985,mma_train!K:K)</f>
        <v>0</v>
      </c>
      <c r="C8985">
        <f t="shared" si="280"/>
        <v>0</v>
      </c>
      <c r="D8985">
        <f>COUNTIF(mma_train!B:B,Groupby_orderid!A8985)</f>
        <v>8</v>
      </c>
      <c r="E8985">
        <f t="shared" si="281"/>
        <v>0</v>
      </c>
    </row>
    <row r="8986" spans="1:5" x14ac:dyDescent="0.2">
      <c r="A8986">
        <v>8985</v>
      </c>
      <c r="B8986">
        <f>SUMIF(mma_train!B:B,Groupby_orderid!A8986,mma_train!K:K)</f>
        <v>0</v>
      </c>
      <c r="C8986">
        <f t="shared" si="280"/>
        <v>0</v>
      </c>
      <c r="D8986">
        <f>COUNTIF(mma_train!B:B,Groupby_orderid!A8986)</f>
        <v>11</v>
      </c>
      <c r="E8986">
        <f t="shared" si="281"/>
        <v>0</v>
      </c>
    </row>
    <row r="8987" spans="1:5" x14ac:dyDescent="0.2">
      <c r="A8987">
        <v>8986</v>
      </c>
      <c r="B8987">
        <f>SUMIF(mma_train!B:B,Groupby_orderid!A8987,mma_train!K:K)</f>
        <v>0</v>
      </c>
      <c r="C8987">
        <f t="shared" si="280"/>
        <v>0</v>
      </c>
      <c r="D8987">
        <f>COUNTIF(mma_train!B:B,Groupby_orderid!A8987)</f>
        <v>14</v>
      </c>
      <c r="E8987">
        <f t="shared" si="281"/>
        <v>0</v>
      </c>
    </row>
    <row r="8988" spans="1:5" x14ac:dyDescent="0.2">
      <c r="A8988">
        <v>8987</v>
      </c>
      <c r="B8988">
        <f>SUMIF(mma_train!B:B,Groupby_orderid!A8988,mma_train!K:K)</f>
        <v>0</v>
      </c>
      <c r="C8988">
        <f t="shared" si="280"/>
        <v>0</v>
      </c>
      <c r="D8988">
        <f>COUNTIF(mma_train!B:B,Groupby_orderid!A8988)</f>
        <v>4</v>
      </c>
      <c r="E8988">
        <f t="shared" si="281"/>
        <v>0</v>
      </c>
    </row>
    <row r="8989" spans="1:5" x14ac:dyDescent="0.2">
      <c r="A8989">
        <v>8988</v>
      </c>
      <c r="B8989">
        <f>SUMIF(mma_train!B:B,Groupby_orderid!A8989,mma_train!K:K)</f>
        <v>0</v>
      </c>
      <c r="C8989">
        <f t="shared" si="280"/>
        <v>0</v>
      </c>
      <c r="D8989">
        <f>COUNTIF(mma_train!B:B,Groupby_orderid!A8989)</f>
        <v>18</v>
      </c>
      <c r="E8989">
        <f t="shared" si="281"/>
        <v>0</v>
      </c>
    </row>
    <row r="8990" spans="1:5" x14ac:dyDescent="0.2">
      <c r="A8990">
        <v>8989</v>
      </c>
      <c r="B8990">
        <f>SUMIF(mma_train!B:B,Groupby_orderid!A8990,mma_train!K:K)</f>
        <v>0</v>
      </c>
      <c r="C8990">
        <f t="shared" si="280"/>
        <v>0</v>
      </c>
      <c r="D8990">
        <f>COUNTIF(mma_train!B:B,Groupby_orderid!A8990)</f>
        <v>0</v>
      </c>
      <c r="E8990" t="e">
        <f t="shared" si="281"/>
        <v>#DIV/0!</v>
      </c>
    </row>
    <row r="8991" spans="1:5" x14ac:dyDescent="0.2">
      <c r="A8991">
        <v>8990</v>
      </c>
      <c r="B8991">
        <f>SUMIF(mma_train!B:B,Groupby_orderid!A8991,mma_train!K:K)</f>
        <v>0</v>
      </c>
      <c r="C8991">
        <f t="shared" si="280"/>
        <v>0</v>
      </c>
      <c r="D8991">
        <f>COUNTIF(mma_train!B:B,Groupby_orderid!A8991)</f>
        <v>3</v>
      </c>
      <c r="E8991">
        <f t="shared" si="281"/>
        <v>0</v>
      </c>
    </row>
    <row r="8992" spans="1:5" x14ac:dyDescent="0.2">
      <c r="A8992">
        <v>8991</v>
      </c>
      <c r="B8992">
        <f>SUMIF(mma_train!B:B,Groupby_orderid!A8992,mma_train!K:K)</f>
        <v>0</v>
      </c>
      <c r="C8992">
        <f t="shared" si="280"/>
        <v>0</v>
      </c>
      <c r="D8992">
        <f>COUNTIF(mma_train!B:B,Groupby_orderid!A8992)</f>
        <v>17</v>
      </c>
      <c r="E8992">
        <f t="shared" si="281"/>
        <v>0</v>
      </c>
    </row>
    <row r="8993" spans="1:5" x14ac:dyDescent="0.2">
      <c r="A8993">
        <v>8992</v>
      </c>
      <c r="B8993">
        <f>SUMIF(mma_train!B:B,Groupby_orderid!A8993,mma_train!K:K)</f>
        <v>0</v>
      </c>
      <c r="C8993">
        <f t="shared" si="280"/>
        <v>0</v>
      </c>
      <c r="D8993">
        <f>COUNTIF(mma_train!B:B,Groupby_orderid!A8993)</f>
        <v>6</v>
      </c>
      <c r="E8993">
        <f t="shared" si="281"/>
        <v>0</v>
      </c>
    </row>
    <row r="8994" spans="1:5" x14ac:dyDescent="0.2">
      <c r="A8994">
        <v>8993</v>
      </c>
      <c r="B8994">
        <f>SUMIF(mma_train!B:B,Groupby_orderid!A8994,mma_train!K:K)</f>
        <v>0</v>
      </c>
      <c r="C8994">
        <f t="shared" si="280"/>
        <v>0</v>
      </c>
      <c r="D8994">
        <f>COUNTIF(mma_train!B:B,Groupby_orderid!A8994)</f>
        <v>26</v>
      </c>
      <c r="E8994">
        <f t="shared" si="281"/>
        <v>0</v>
      </c>
    </row>
    <row r="8995" spans="1:5" x14ac:dyDescent="0.2">
      <c r="A8995">
        <v>8994</v>
      </c>
      <c r="B8995">
        <f>SUMIF(mma_train!B:B,Groupby_orderid!A8995,mma_train!K:K)</f>
        <v>0</v>
      </c>
      <c r="C8995">
        <f t="shared" si="280"/>
        <v>0</v>
      </c>
      <c r="D8995">
        <f>COUNTIF(mma_train!B:B,Groupby_orderid!A8995)</f>
        <v>27</v>
      </c>
      <c r="E8995">
        <f t="shared" si="281"/>
        <v>0</v>
      </c>
    </row>
    <row r="8996" spans="1:5" x14ac:dyDescent="0.2">
      <c r="A8996">
        <v>8995</v>
      </c>
      <c r="B8996">
        <f>SUMIF(mma_train!B:B,Groupby_orderid!A8996,mma_train!K:K)</f>
        <v>0</v>
      </c>
      <c r="C8996">
        <f t="shared" si="280"/>
        <v>0</v>
      </c>
      <c r="D8996">
        <f>COUNTIF(mma_train!B:B,Groupby_orderid!A8996)</f>
        <v>2</v>
      </c>
      <c r="E8996">
        <f t="shared" si="281"/>
        <v>0</v>
      </c>
    </row>
    <row r="8997" spans="1:5" x14ac:dyDescent="0.2">
      <c r="A8997">
        <v>8996</v>
      </c>
      <c r="B8997">
        <f>SUMIF(mma_train!B:B,Groupby_orderid!A8997,mma_train!K:K)</f>
        <v>0</v>
      </c>
      <c r="C8997">
        <f t="shared" si="280"/>
        <v>0</v>
      </c>
      <c r="D8997">
        <f>COUNTIF(mma_train!B:B,Groupby_orderid!A8997)</f>
        <v>4</v>
      </c>
      <c r="E8997">
        <f t="shared" si="281"/>
        <v>0</v>
      </c>
    </row>
    <row r="8998" spans="1:5" x14ac:dyDescent="0.2">
      <c r="A8998">
        <v>8997</v>
      </c>
      <c r="B8998">
        <f>SUMIF(mma_train!B:B,Groupby_orderid!A8998,mma_train!K:K)</f>
        <v>0</v>
      </c>
      <c r="C8998">
        <f t="shared" si="280"/>
        <v>0</v>
      </c>
      <c r="D8998">
        <f>COUNTIF(mma_train!B:B,Groupby_orderid!A8998)</f>
        <v>11</v>
      </c>
      <c r="E8998">
        <f t="shared" si="281"/>
        <v>0</v>
      </c>
    </row>
    <row r="8999" spans="1:5" x14ac:dyDescent="0.2">
      <c r="A8999">
        <v>8998</v>
      </c>
      <c r="B8999">
        <f>SUMIF(mma_train!B:B,Groupby_orderid!A8999,mma_train!K:K)</f>
        <v>0</v>
      </c>
      <c r="C8999">
        <f t="shared" si="280"/>
        <v>0</v>
      </c>
      <c r="D8999">
        <f>COUNTIF(mma_train!B:B,Groupby_orderid!A8999)</f>
        <v>6</v>
      </c>
      <c r="E8999">
        <f t="shared" si="281"/>
        <v>0</v>
      </c>
    </row>
    <row r="9000" spans="1:5" x14ac:dyDescent="0.2">
      <c r="A9000">
        <v>8999</v>
      </c>
      <c r="B9000">
        <f>SUMIF(mma_train!B:B,Groupby_orderid!A9000,mma_train!K:K)</f>
        <v>0</v>
      </c>
      <c r="C9000">
        <f t="shared" si="280"/>
        <v>0</v>
      </c>
      <c r="D9000">
        <f>COUNTIF(mma_train!B:B,Groupby_orderid!A9000)</f>
        <v>1</v>
      </c>
      <c r="E9000">
        <f t="shared" si="281"/>
        <v>0</v>
      </c>
    </row>
    <row r="9001" spans="1:5" x14ac:dyDescent="0.2">
      <c r="A9001">
        <v>9000</v>
      </c>
      <c r="B9001">
        <f>SUMIF(mma_train!B:B,Groupby_orderid!A9001,mma_train!K:K)</f>
        <v>0</v>
      </c>
      <c r="C9001">
        <f t="shared" si="280"/>
        <v>0</v>
      </c>
      <c r="D9001">
        <f>COUNTIF(mma_train!B:B,Groupby_orderid!A9001)</f>
        <v>9</v>
      </c>
      <c r="E9001">
        <f t="shared" si="281"/>
        <v>0</v>
      </c>
    </row>
    <row r="9002" spans="1:5" x14ac:dyDescent="0.2">
      <c r="A9002">
        <v>9001</v>
      </c>
      <c r="B9002">
        <f>SUMIF(mma_train!B:B,Groupby_orderid!A9002,mma_train!K:K)</f>
        <v>0</v>
      </c>
      <c r="C9002">
        <f t="shared" si="280"/>
        <v>0</v>
      </c>
      <c r="D9002">
        <f>COUNTIF(mma_train!B:B,Groupby_orderid!A9002)</f>
        <v>4</v>
      </c>
      <c r="E9002">
        <f t="shared" si="281"/>
        <v>0</v>
      </c>
    </row>
    <row r="9003" spans="1:5" x14ac:dyDescent="0.2">
      <c r="A9003">
        <v>9002</v>
      </c>
      <c r="B9003">
        <f>SUMIF(mma_train!B:B,Groupby_orderid!A9003,mma_train!K:K)</f>
        <v>0</v>
      </c>
      <c r="C9003">
        <f t="shared" si="280"/>
        <v>0</v>
      </c>
      <c r="D9003">
        <f>COUNTIF(mma_train!B:B,Groupby_orderid!A9003)</f>
        <v>8</v>
      </c>
      <c r="E9003">
        <f t="shared" si="281"/>
        <v>0</v>
      </c>
    </row>
    <row r="9004" spans="1:5" x14ac:dyDescent="0.2">
      <c r="A9004">
        <v>9003</v>
      </c>
      <c r="B9004">
        <f>SUMIF(mma_train!B:B,Groupby_orderid!A9004,mma_train!K:K)</f>
        <v>0</v>
      </c>
      <c r="C9004">
        <f t="shared" si="280"/>
        <v>0</v>
      </c>
      <c r="D9004">
        <f>COUNTIF(mma_train!B:B,Groupby_orderid!A9004)</f>
        <v>8</v>
      </c>
      <c r="E9004">
        <f t="shared" si="281"/>
        <v>0</v>
      </c>
    </row>
    <row r="9005" spans="1:5" x14ac:dyDescent="0.2">
      <c r="A9005">
        <v>9004</v>
      </c>
      <c r="B9005">
        <f>SUMIF(mma_train!B:B,Groupby_orderid!A9005,mma_train!K:K)</f>
        <v>0</v>
      </c>
      <c r="C9005">
        <f t="shared" si="280"/>
        <v>0</v>
      </c>
      <c r="D9005">
        <f>COUNTIF(mma_train!B:B,Groupby_orderid!A9005)</f>
        <v>8</v>
      </c>
      <c r="E9005">
        <f t="shared" si="281"/>
        <v>0</v>
      </c>
    </row>
    <row r="9006" spans="1:5" x14ac:dyDescent="0.2">
      <c r="A9006">
        <v>9005</v>
      </c>
      <c r="B9006">
        <f>SUMIF(mma_train!B:B,Groupby_orderid!A9006,mma_train!K:K)</f>
        <v>0</v>
      </c>
      <c r="C9006">
        <f t="shared" si="280"/>
        <v>0</v>
      </c>
      <c r="D9006">
        <f>COUNTIF(mma_train!B:B,Groupby_orderid!A9006)</f>
        <v>16</v>
      </c>
      <c r="E9006">
        <f t="shared" si="281"/>
        <v>0</v>
      </c>
    </row>
    <row r="9007" spans="1:5" x14ac:dyDescent="0.2">
      <c r="A9007">
        <v>9006</v>
      </c>
      <c r="B9007">
        <f>SUMIF(mma_train!B:B,Groupby_orderid!A9007,mma_train!K:K)</f>
        <v>0</v>
      </c>
      <c r="C9007">
        <f t="shared" si="280"/>
        <v>0</v>
      </c>
      <c r="D9007">
        <f>COUNTIF(mma_train!B:B,Groupby_orderid!A9007)</f>
        <v>2</v>
      </c>
      <c r="E9007">
        <f t="shared" si="281"/>
        <v>0</v>
      </c>
    </row>
    <row r="9008" spans="1:5" x14ac:dyDescent="0.2">
      <c r="A9008">
        <v>9007</v>
      </c>
      <c r="B9008">
        <f>SUMIF(mma_train!B:B,Groupby_orderid!A9008,mma_train!K:K)</f>
        <v>0</v>
      </c>
      <c r="C9008">
        <f t="shared" si="280"/>
        <v>0</v>
      </c>
      <c r="D9008">
        <f>COUNTIF(mma_train!B:B,Groupby_orderid!A9008)</f>
        <v>7</v>
      </c>
      <c r="E9008">
        <f t="shared" si="281"/>
        <v>0</v>
      </c>
    </row>
    <row r="9009" spans="1:5" x14ac:dyDescent="0.2">
      <c r="A9009">
        <v>9008</v>
      </c>
      <c r="B9009">
        <f>SUMIF(mma_train!B:B,Groupby_orderid!A9009,mma_train!K:K)</f>
        <v>0</v>
      </c>
      <c r="C9009">
        <f t="shared" si="280"/>
        <v>0</v>
      </c>
      <c r="D9009">
        <f>COUNTIF(mma_train!B:B,Groupby_orderid!A9009)</f>
        <v>5</v>
      </c>
      <c r="E9009">
        <f t="shared" si="281"/>
        <v>0</v>
      </c>
    </row>
    <row r="9010" spans="1:5" x14ac:dyDescent="0.2">
      <c r="A9010">
        <v>9009</v>
      </c>
      <c r="B9010">
        <f>SUMIF(mma_train!B:B,Groupby_orderid!A9010,mma_train!K:K)</f>
        <v>0</v>
      </c>
      <c r="C9010">
        <f t="shared" si="280"/>
        <v>0</v>
      </c>
      <c r="D9010">
        <f>COUNTIF(mma_train!B:B,Groupby_orderid!A9010)</f>
        <v>7</v>
      </c>
      <c r="E9010">
        <f t="shared" si="281"/>
        <v>0</v>
      </c>
    </row>
    <row r="9011" spans="1:5" x14ac:dyDescent="0.2">
      <c r="A9011">
        <v>9010</v>
      </c>
      <c r="B9011">
        <f>SUMIF(mma_train!B:B,Groupby_orderid!A9011,mma_train!K:K)</f>
        <v>0</v>
      </c>
      <c r="C9011">
        <f t="shared" si="280"/>
        <v>0</v>
      </c>
      <c r="D9011">
        <f>COUNTIF(mma_train!B:B,Groupby_orderid!A9011)</f>
        <v>17</v>
      </c>
      <c r="E9011">
        <f t="shared" si="281"/>
        <v>0</v>
      </c>
    </row>
    <row r="9012" spans="1:5" x14ac:dyDescent="0.2">
      <c r="A9012">
        <v>9011</v>
      </c>
      <c r="B9012">
        <f>SUMIF(mma_train!B:B,Groupby_orderid!A9012,mma_train!K:K)</f>
        <v>0</v>
      </c>
      <c r="C9012">
        <f t="shared" si="280"/>
        <v>0</v>
      </c>
      <c r="D9012">
        <f>COUNTIF(mma_train!B:B,Groupby_orderid!A9012)</f>
        <v>9</v>
      </c>
      <c r="E9012">
        <f t="shared" si="281"/>
        <v>0</v>
      </c>
    </row>
    <row r="9013" spans="1:5" x14ac:dyDescent="0.2">
      <c r="A9013">
        <v>9012</v>
      </c>
      <c r="B9013">
        <f>SUMIF(mma_train!B:B,Groupby_orderid!A9013,mma_train!K:K)</f>
        <v>0</v>
      </c>
      <c r="C9013">
        <f t="shared" si="280"/>
        <v>0</v>
      </c>
      <c r="D9013">
        <f>COUNTIF(mma_train!B:B,Groupby_orderid!A9013)</f>
        <v>4</v>
      </c>
      <c r="E9013">
        <f t="shared" si="281"/>
        <v>0</v>
      </c>
    </row>
    <row r="9014" spans="1:5" x14ac:dyDescent="0.2">
      <c r="A9014">
        <v>9013</v>
      </c>
      <c r="B9014">
        <f>SUMIF(mma_train!B:B,Groupby_orderid!A9014,mma_train!K:K)</f>
        <v>0</v>
      </c>
      <c r="C9014">
        <f t="shared" si="280"/>
        <v>0</v>
      </c>
      <c r="D9014">
        <f>COUNTIF(mma_train!B:B,Groupby_orderid!A9014)</f>
        <v>1</v>
      </c>
      <c r="E9014">
        <f t="shared" si="281"/>
        <v>0</v>
      </c>
    </row>
    <row r="9015" spans="1:5" x14ac:dyDescent="0.2">
      <c r="A9015">
        <v>9014</v>
      </c>
      <c r="B9015">
        <f>SUMIF(mma_train!B:B,Groupby_orderid!A9015,mma_train!K:K)</f>
        <v>0</v>
      </c>
      <c r="C9015">
        <f t="shared" si="280"/>
        <v>0</v>
      </c>
      <c r="D9015">
        <f>COUNTIF(mma_train!B:B,Groupby_orderid!A9015)</f>
        <v>12</v>
      </c>
      <c r="E9015">
        <f t="shared" si="281"/>
        <v>0</v>
      </c>
    </row>
    <row r="9016" spans="1:5" x14ac:dyDescent="0.2">
      <c r="A9016">
        <v>9015</v>
      </c>
      <c r="B9016">
        <f>SUMIF(mma_train!B:B,Groupby_orderid!A9016,mma_train!K:K)</f>
        <v>0</v>
      </c>
      <c r="C9016">
        <f t="shared" si="280"/>
        <v>0</v>
      </c>
      <c r="D9016">
        <f>COUNTIF(mma_train!B:B,Groupby_orderid!A9016)</f>
        <v>16</v>
      </c>
      <c r="E9016">
        <f t="shared" si="281"/>
        <v>0</v>
      </c>
    </row>
    <row r="9017" spans="1:5" x14ac:dyDescent="0.2">
      <c r="A9017">
        <v>9016</v>
      </c>
      <c r="B9017">
        <f>SUMIF(mma_train!B:B,Groupby_orderid!A9017,mma_train!K:K)</f>
        <v>0</v>
      </c>
      <c r="C9017">
        <f t="shared" si="280"/>
        <v>0</v>
      </c>
      <c r="D9017">
        <f>COUNTIF(mma_train!B:B,Groupby_orderid!A9017)</f>
        <v>5</v>
      </c>
      <c r="E9017">
        <f t="shared" si="281"/>
        <v>0</v>
      </c>
    </row>
    <row r="9018" spans="1:5" x14ac:dyDescent="0.2">
      <c r="A9018">
        <v>9017</v>
      </c>
      <c r="B9018">
        <f>SUMIF(mma_train!B:B,Groupby_orderid!A9018,mma_train!K:K)</f>
        <v>0</v>
      </c>
      <c r="C9018">
        <f t="shared" si="280"/>
        <v>0</v>
      </c>
      <c r="D9018">
        <f>COUNTIF(mma_train!B:B,Groupby_orderid!A9018)</f>
        <v>16</v>
      </c>
      <c r="E9018">
        <f t="shared" si="281"/>
        <v>0</v>
      </c>
    </row>
    <row r="9019" spans="1:5" x14ac:dyDescent="0.2">
      <c r="A9019">
        <v>9018</v>
      </c>
      <c r="B9019">
        <f>SUMIF(mma_train!B:B,Groupby_orderid!A9019,mma_train!K:K)</f>
        <v>0</v>
      </c>
      <c r="C9019">
        <f t="shared" si="280"/>
        <v>0</v>
      </c>
      <c r="D9019">
        <f>COUNTIF(mma_train!B:B,Groupby_orderid!A9019)</f>
        <v>15</v>
      </c>
      <c r="E9019">
        <f t="shared" si="281"/>
        <v>0</v>
      </c>
    </row>
    <row r="9020" spans="1:5" x14ac:dyDescent="0.2">
      <c r="A9020">
        <v>9019</v>
      </c>
      <c r="B9020">
        <f>SUMIF(mma_train!B:B,Groupby_orderid!A9020,mma_train!K:K)</f>
        <v>0</v>
      </c>
      <c r="C9020">
        <f t="shared" si="280"/>
        <v>0</v>
      </c>
      <c r="D9020">
        <f>COUNTIF(mma_train!B:B,Groupby_orderid!A9020)</f>
        <v>14</v>
      </c>
      <c r="E9020">
        <f t="shared" si="281"/>
        <v>0</v>
      </c>
    </row>
    <row r="9021" spans="1:5" x14ac:dyDescent="0.2">
      <c r="A9021">
        <v>9020</v>
      </c>
      <c r="B9021">
        <f>SUMIF(mma_train!B:B,Groupby_orderid!A9021,mma_train!K:K)</f>
        <v>0</v>
      </c>
      <c r="C9021">
        <f t="shared" si="280"/>
        <v>0</v>
      </c>
      <c r="D9021">
        <f>COUNTIF(mma_train!B:B,Groupby_orderid!A9021)</f>
        <v>16</v>
      </c>
      <c r="E9021">
        <f t="shared" si="281"/>
        <v>0</v>
      </c>
    </row>
    <row r="9022" spans="1:5" x14ac:dyDescent="0.2">
      <c r="A9022">
        <v>9021</v>
      </c>
      <c r="B9022">
        <f>SUMIF(mma_train!B:B,Groupby_orderid!A9022,mma_train!K:K)</f>
        <v>0</v>
      </c>
      <c r="C9022">
        <f t="shared" si="280"/>
        <v>0</v>
      </c>
      <c r="D9022">
        <f>COUNTIF(mma_train!B:B,Groupby_orderid!A9022)</f>
        <v>13</v>
      </c>
      <c r="E9022">
        <f t="shared" si="281"/>
        <v>0</v>
      </c>
    </row>
    <row r="9023" spans="1:5" x14ac:dyDescent="0.2">
      <c r="A9023">
        <v>9022</v>
      </c>
      <c r="B9023">
        <f>SUMIF(mma_train!B:B,Groupby_orderid!A9023,mma_train!K:K)</f>
        <v>0</v>
      </c>
      <c r="C9023">
        <f t="shared" si="280"/>
        <v>0</v>
      </c>
      <c r="D9023">
        <f>COUNTIF(mma_train!B:B,Groupby_orderid!A9023)</f>
        <v>2</v>
      </c>
      <c r="E9023">
        <f t="shared" si="281"/>
        <v>0</v>
      </c>
    </row>
    <row r="9024" spans="1:5" x14ac:dyDescent="0.2">
      <c r="A9024">
        <v>9023</v>
      </c>
      <c r="B9024">
        <f>SUMIF(mma_train!B:B,Groupby_orderid!A9024,mma_train!K:K)</f>
        <v>0</v>
      </c>
      <c r="C9024">
        <f t="shared" si="280"/>
        <v>0</v>
      </c>
      <c r="D9024">
        <f>COUNTIF(mma_train!B:B,Groupby_orderid!A9024)</f>
        <v>8</v>
      </c>
      <c r="E9024">
        <f t="shared" si="281"/>
        <v>0</v>
      </c>
    </row>
    <row r="9025" spans="1:5" x14ac:dyDescent="0.2">
      <c r="A9025">
        <v>9024</v>
      </c>
      <c r="B9025">
        <f>SUMIF(mma_train!B:B,Groupby_orderid!A9025,mma_train!K:K)</f>
        <v>0</v>
      </c>
      <c r="C9025">
        <f t="shared" si="280"/>
        <v>0</v>
      </c>
      <c r="D9025">
        <f>COUNTIF(mma_train!B:B,Groupby_orderid!A9025)</f>
        <v>1</v>
      </c>
      <c r="E9025">
        <f t="shared" si="281"/>
        <v>0</v>
      </c>
    </row>
    <row r="9026" spans="1:5" x14ac:dyDescent="0.2">
      <c r="A9026">
        <v>9025</v>
      </c>
      <c r="B9026">
        <f>SUMIF(mma_train!B:B,Groupby_orderid!A9026,mma_train!K:K)</f>
        <v>0</v>
      </c>
      <c r="C9026">
        <f t="shared" si="280"/>
        <v>0</v>
      </c>
      <c r="D9026">
        <f>COUNTIF(mma_train!B:B,Groupby_orderid!A9026)</f>
        <v>2</v>
      </c>
      <c r="E9026">
        <f t="shared" si="281"/>
        <v>0</v>
      </c>
    </row>
    <row r="9027" spans="1:5" x14ac:dyDescent="0.2">
      <c r="A9027">
        <v>9026</v>
      </c>
      <c r="B9027">
        <f>SUMIF(mma_train!B:B,Groupby_orderid!A9027,mma_train!K:K)</f>
        <v>0</v>
      </c>
      <c r="C9027">
        <f t="shared" ref="C9027:C9090" si="282">IF(B9027&gt;0,1,0)</f>
        <v>0</v>
      </c>
      <c r="D9027">
        <f>COUNTIF(mma_train!B:B,Groupby_orderid!A9027)</f>
        <v>5</v>
      </c>
      <c r="E9027">
        <f t="shared" ref="E9027:E9090" si="283">B9027/D9027</f>
        <v>0</v>
      </c>
    </row>
    <row r="9028" spans="1:5" x14ac:dyDescent="0.2">
      <c r="A9028">
        <v>9027</v>
      </c>
      <c r="B9028">
        <f>SUMIF(mma_train!B:B,Groupby_orderid!A9028,mma_train!K:K)</f>
        <v>0</v>
      </c>
      <c r="C9028">
        <f t="shared" si="282"/>
        <v>0</v>
      </c>
      <c r="D9028">
        <f>COUNTIF(mma_train!B:B,Groupby_orderid!A9028)</f>
        <v>23</v>
      </c>
      <c r="E9028">
        <f t="shared" si="283"/>
        <v>0</v>
      </c>
    </row>
    <row r="9029" spans="1:5" x14ac:dyDescent="0.2">
      <c r="A9029">
        <v>9028</v>
      </c>
      <c r="B9029">
        <f>SUMIF(mma_train!B:B,Groupby_orderid!A9029,mma_train!K:K)</f>
        <v>0</v>
      </c>
      <c r="C9029">
        <f t="shared" si="282"/>
        <v>0</v>
      </c>
      <c r="D9029">
        <f>COUNTIF(mma_train!B:B,Groupby_orderid!A9029)</f>
        <v>8</v>
      </c>
      <c r="E9029">
        <f t="shared" si="283"/>
        <v>0</v>
      </c>
    </row>
    <row r="9030" spans="1:5" x14ac:dyDescent="0.2">
      <c r="A9030">
        <v>9029</v>
      </c>
      <c r="B9030">
        <f>SUMIF(mma_train!B:B,Groupby_orderid!A9030,mma_train!K:K)</f>
        <v>0</v>
      </c>
      <c r="C9030">
        <f t="shared" si="282"/>
        <v>0</v>
      </c>
      <c r="D9030">
        <f>COUNTIF(mma_train!B:B,Groupby_orderid!A9030)</f>
        <v>16</v>
      </c>
      <c r="E9030">
        <f t="shared" si="283"/>
        <v>0</v>
      </c>
    </row>
    <row r="9031" spans="1:5" x14ac:dyDescent="0.2">
      <c r="A9031">
        <v>9030</v>
      </c>
      <c r="B9031">
        <f>SUMIF(mma_train!B:B,Groupby_orderid!A9031,mma_train!K:K)</f>
        <v>0</v>
      </c>
      <c r="C9031">
        <f t="shared" si="282"/>
        <v>0</v>
      </c>
      <c r="D9031">
        <f>COUNTIF(mma_train!B:B,Groupby_orderid!A9031)</f>
        <v>5</v>
      </c>
      <c r="E9031">
        <f t="shared" si="283"/>
        <v>0</v>
      </c>
    </row>
    <row r="9032" spans="1:5" x14ac:dyDescent="0.2">
      <c r="A9032">
        <v>9031</v>
      </c>
      <c r="B9032">
        <f>SUMIF(mma_train!B:B,Groupby_orderid!A9032,mma_train!K:K)</f>
        <v>0</v>
      </c>
      <c r="C9032">
        <f t="shared" si="282"/>
        <v>0</v>
      </c>
      <c r="D9032">
        <f>COUNTIF(mma_train!B:B,Groupby_orderid!A9032)</f>
        <v>14</v>
      </c>
      <c r="E9032">
        <f t="shared" si="283"/>
        <v>0</v>
      </c>
    </row>
    <row r="9033" spans="1:5" x14ac:dyDescent="0.2">
      <c r="A9033">
        <v>9032</v>
      </c>
      <c r="B9033">
        <f>SUMIF(mma_train!B:B,Groupby_orderid!A9033,mma_train!K:K)</f>
        <v>0</v>
      </c>
      <c r="C9033">
        <f t="shared" si="282"/>
        <v>0</v>
      </c>
      <c r="D9033">
        <f>COUNTIF(mma_train!B:B,Groupby_orderid!A9033)</f>
        <v>3</v>
      </c>
      <c r="E9033">
        <f t="shared" si="283"/>
        <v>0</v>
      </c>
    </row>
    <row r="9034" spans="1:5" x14ac:dyDescent="0.2">
      <c r="A9034">
        <v>9033</v>
      </c>
      <c r="B9034">
        <f>SUMIF(mma_train!B:B,Groupby_orderid!A9034,mma_train!K:K)</f>
        <v>0</v>
      </c>
      <c r="C9034">
        <f t="shared" si="282"/>
        <v>0</v>
      </c>
      <c r="D9034">
        <f>COUNTIF(mma_train!B:B,Groupby_orderid!A9034)</f>
        <v>2</v>
      </c>
      <c r="E9034">
        <f t="shared" si="283"/>
        <v>0</v>
      </c>
    </row>
    <row r="9035" spans="1:5" x14ac:dyDescent="0.2">
      <c r="A9035">
        <v>9034</v>
      </c>
      <c r="B9035">
        <f>SUMIF(mma_train!B:B,Groupby_orderid!A9035,mma_train!K:K)</f>
        <v>0</v>
      </c>
      <c r="C9035">
        <f t="shared" si="282"/>
        <v>0</v>
      </c>
      <c r="D9035">
        <f>COUNTIF(mma_train!B:B,Groupby_orderid!A9035)</f>
        <v>3</v>
      </c>
      <c r="E9035">
        <f t="shared" si="283"/>
        <v>0</v>
      </c>
    </row>
    <row r="9036" spans="1:5" x14ac:dyDescent="0.2">
      <c r="A9036">
        <v>9035</v>
      </c>
      <c r="B9036">
        <f>SUMIF(mma_train!B:B,Groupby_orderid!A9036,mma_train!K:K)</f>
        <v>0</v>
      </c>
      <c r="C9036">
        <f t="shared" si="282"/>
        <v>0</v>
      </c>
      <c r="D9036">
        <f>COUNTIF(mma_train!B:B,Groupby_orderid!A9036)</f>
        <v>21</v>
      </c>
      <c r="E9036">
        <f t="shared" si="283"/>
        <v>0</v>
      </c>
    </row>
    <row r="9037" spans="1:5" x14ac:dyDescent="0.2">
      <c r="A9037">
        <v>9036</v>
      </c>
      <c r="B9037">
        <f>SUMIF(mma_train!B:B,Groupby_orderid!A9037,mma_train!K:K)</f>
        <v>0</v>
      </c>
      <c r="C9037">
        <f t="shared" si="282"/>
        <v>0</v>
      </c>
      <c r="D9037">
        <f>COUNTIF(mma_train!B:B,Groupby_orderid!A9037)</f>
        <v>7</v>
      </c>
      <c r="E9037">
        <f t="shared" si="283"/>
        <v>0</v>
      </c>
    </row>
    <row r="9038" spans="1:5" x14ac:dyDescent="0.2">
      <c r="A9038">
        <v>9037</v>
      </c>
      <c r="B9038">
        <f>SUMIF(mma_train!B:B,Groupby_orderid!A9038,mma_train!K:K)</f>
        <v>0</v>
      </c>
      <c r="C9038">
        <f t="shared" si="282"/>
        <v>0</v>
      </c>
      <c r="D9038">
        <f>COUNTIF(mma_train!B:B,Groupby_orderid!A9038)</f>
        <v>8</v>
      </c>
      <c r="E9038">
        <f t="shared" si="283"/>
        <v>0</v>
      </c>
    </row>
    <row r="9039" spans="1:5" x14ac:dyDescent="0.2">
      <c r="A9039">
        <v>9038</v>
      </c>
      <c r="B9039">
        <f>SUMIF(mma_train!B:B,Groupby_orderid!A9039,mma_train!K:K)</f>
        <v>0</v>
      </c>
      <c r="C9039">
        <f t="shared" si="282"/>
        <v>0</v>
      </c>
      <c r="D9039">
        <f>COUNTIF(mma_train!B:B,Groupby_orderid!A9039)</f>
        <v>6</v>
      </c>
      <c r="E9039">
        <f t="shared" si="283"/>
        <v>0</v>
      </c>
    </row>
    <row r="9040" spans="1:5" x14ac:dyDescent="0.2">
      <c r="A9040">
        <v>9039</v>
      </c>
      <c r="B9040">
        <f>SUMIF(mma_train!B:B,Groupby_orderid!A9040,mma_train!K:K)</f>
        <v>0</v>
      </c>
      <c r="C9040">
        <f t="shared" si="282"/>
        <v>0</v>
      </c>
      <c r="D9040">
        <f>COUNTIF(mma_train!B:B,Groupby_orderid!A9040)</f>
        <v>4</v>
      </c>
      <c r="E9040">
        <f t="shared" si="283"/>
        <v>0</v>
      </c>
    </row>
    <row r="9041" spans="1:5" x14ac:dyDescent="0.2">
      <c r="A9041">
        <v>9040</v>
      </c>
      <c r="B9041">
        <f>SUMIF(mma_train!B:B,Groupby_orderid!A9041,mma_train!K:K)</f>
        <v>0</v>
      </c>
      <c r="C9041">
        <f t="shared" si="282"/>
        <v>0</v>
      </c>
      <c r="D9041">
        <f>COUNTIF(mma_train!B:B,Groupby_orderid!A9041)</f>
        <v>6</v>
      </c>
      <c r="E9041">
        <f t="shared" si="283"/>
        <v>0</v>
      </c>
    </row>
    <row r="9042" spans="1:5" x14ac:dyDescent="0.2">
      <c r="A9042">
        <v>9041</v>
      </c>
      <c r="B9042">
        <f>SUMIF(mma_train!B:B,Groupby_orderid!A9042,mma_train!K:K)</f>
        <v>0</v>
      </c>
      <c r="C9042">
        <f t="shared" si="282"/>
        <v>0</v>
      </c>
      <c r="D9042">
        <f>COUNTIF(mma_train!B:B,Groupby_orderid!A9042)</f>
        <v>12</v>
      </c>
      <c r="E9042">
        <f t="shared" si="283"/>
        <v>0</v>
      </c>
    </row>
    <row r="9043" spans="1:5" x14ac:dyDescent="0.2">
      <c r="A9043">
        <v>9042</v>
      </c>
      <c r="B9043">
        <f>SUMIF(mma_train!B:B,Groupby_orderid!A9043,mma_train!K:K)</f>
        <v>0</v>
      </c>
      <c r="C9043">
        <f t="shared" si="282"/>
        <v>0</v>
      </c>
      <c r="D9043">
        <f>COUNTIF(mma_train!B:B,Groupby_orderid!A9043)</f>
        <v>7</v>
      </c>
      <c r="E9043">
        <f t="shared" si="283"/>
        <v>0</v>
      </c>
    </row>
    <row r="9044" spans="1:5" x14ac:dyDescent="0.2">
      <c r="A9044">
        <v>9043</v>
      </c>
      <c r="B9044">
        <f>SUMIF(mma_train!B:B,Groupby_orderid!A9044,mma_train!K:K)</f>
        <v>0</v>
      </c>
      <c r="C9044">
        <f t="shared" si="282"/>
        <v>0</v>
      </c>
      <c r="D9044">
        <f>COUNTIF(mma_train!B:B,Groupby_orderid!A9044)</f>
        <v>4</v>
      </c>
      <c r="E9044">
        <f t="shared" si="283"/>
        <v>0</v>
      </c>
    </row>
    <row r="9045" spans="1:5" x14ac:dyDescent="0.2">
      <c r="A9045">
        <v>9044</v>
      </c>
      <c r="B9045">
        <f>SUMIF(mma_train!B:B,Groupby_orderid!A9045,mma_train!K:K)</f>
        <v>0</v>
      </c>
      <c r="C9045">
        <f t="shared" si="282"/>
        <v>0</v>
      </c>
      <c r="D9045">
        <f>COUNTIF(mma_train!B:B,Groupby_orderid!A9045)</f>
        <v>8</v>
      </c>
      <c r="E9045">
        <f t="shared" si="283"/>
        <v>0</v>
      </c>
    </row>
    <row r="9046" spans="1:5" x14ac:dyDescent="0.2">
      <c r="A9046">
        <v>9045</v>
      </c>
      <c r="B9046">
        <f>SUMIF(mma_train!B:B,Groupby_orderid!A9046,mma_train!K:K)</f>
        <v>0</v>
      </c>
      <c r="C9046">
        <f t="shared" si="282"/>
        <v>0</v>
      </c>
      <c r="D9046">
        <f>COUNTIF(mma_train!B:B,Groupby_orderid!A9046)</f>
        <v>4</v>
      </c>
      <c r="E9046">
        <f t="shared" si="283"/>
        <v>0</v>
      </c>
    </row>
    <row r="9047" spans="1:5" x14ac:dyDescent="0.2">
      <c r="A9047">
        <v>9046</v>
      </c>
      <c r="B9047">
        <f>SUMIF(mma_train!B:B,Groupby_orderid!A9047,mma_train!K:K)</f>
        <v>0</v>
      </c>
      <c r="C9047">
        <f t="shared" si="282"/>
        <v>0</v>
      </c>
      <c r="D9047">
        <f>COUNTIF(mma_train!B:B,Groupby_orderid!A9047)</f>
        <v>14</v>
      </c>
      <c r="E9047">
        <f t="shared" si="283"/>
        <v>0</v>
      </c>
    </row>
    <row r="9048" spans="1:5" x14ac:dyDescent="0.2">
      <c r="A9048">
        <v>9047</v>
      </c>
      <c r="B9048">
        <f>SUMIF(mma_train!B:B,Groupby_orderid!A9048,mma_train!K:K)</f>
        <v>0</v>
      </c>
      <c r="C9048">
        <f t="shared" si="282"/>
        <v>0</v>
      </c>
      <c r="D9048">
        <f>COUNTIF(mma_train!B:B,Groupby_orderid!A9048)</f>
        <v>22</v>
      </c>
      <c r="E9048">
        <f t="shared" si="283"/>
        <v>0</v>
      </c>
    </row>
    <row r="9049" spans="1:5" x14ac:dyDescent="0.2">
      <c r="A9049">
        <v>9048</v>
      </c>
      <c r="B9049">
        <f>SUMIF(mma_train!B:B,Groupby_orderid!A9049,mma_train!K:K)</f>
        <v>0</v>
      </c>
      <c r="C9049">
        <f t="shared" si="282"/>
        <v>0</v>
      </c>
      <c r="D9049">
        <f>COUNTIF(mma_train!B:B,Groupby_orderid!A9049)</f>
        <v>30</v>
      </c>
      <c r="E9049">
        <f t="shared" si="283"/>
        <v>0</v>
      </c>
    </row>
    <row r="9050" spans="1:5" x14ac:dyDescent="0.2">
      <c r="A9050">
        <v>9049</v>
      </c>
      <c r="B9050">
        <f>SUMIF(mma_train!B:B,Groupby_orderid!A9050,mma_train!K:K)</f>
        <v>0</v>
      </c>
      <c r="C9050">
        <f t="shared" si="282"/>
        <v>0</v>
      </c>
      <c r="D9050">
        <f>COUNTIF(mma_train!B:B,Groupby_orderid!A9050)</f>
        <v>1</v>
      </c>
      <c r="E9050">
        <f t="shared" si="283"/>
        <v>0</v>
      </c>
    </row>
    <row r="9051" spans="1:5" x14ac:dyDescent="0.2">
      <c r="A9051">
        <v>9050</v>
      </c>
      <c r="B9051">
        <f>SUMIF(mma_train!B:B,Groupby_orderid!A9051,mma_train!K:K)</f>
        <v>0</v>
      </c>
      <c r="C9051">
        <f t="shared" si="282"/>
        <v>0</v>
      </c>
      <c r="D9051">
        <f>COUNTIF(mma_train!B:B,Groupby_orderid!A9051)</f>
        <v>5</v>
      </c>
      <c r="E9051">
        <f t="shared" si="283"/>
        <v>0</v>
      </c>
    </row>
    <row r="9052" spans="1:5" x14ac:dyDescent="0.2">
      <c r="A9052">
        <v>9051</v>
      </c>
      <c r="B9052">
        <f>SUMIF(mma_train!B:B,Groupby_orderid!A9052,mma_train!K:K)</f>
        <v>0</v>
      </c>
      <c r="C9052">
        <f t="shared" si="282"/>
        <v>0</v>
      </c>
      <c r="D9052">
        <f>COUNTIF(mma_train!B:B,Groupby_orderid!A9052)</f>
        <v>3</v>
      </c>
      <c r="E9052">
        <f t="shared" si="283"/>
        <v>0</v>
      </c>
    </row>
    <row r="9053" spans="1:5" x14ac:dyDescent="0.2">
      <c r="A9053">
        <v>9052</v>
      </c>
      <c r="B9053">
        <f>SUMIF(mma_train!B:B,Groupby_orderid!A9053,mma_train!K:K)</f>
        <v>0</v>
      </c>
      <c r="C9053">
        <f t="shared" si="282"/>
        <v>0</v>
      </c>
      <c r="D9053">
        <f>COUNTIF(mma_train!B:B,Groupby_orderid!A9053)</f>
        <v>5</v>
      </c>
      <c r="E9053">
        <f t="shared" si="283"/>
        <v>0</v>
      </c>
    </row>
    <row r="9054" spans="1:5" x14ac:dyDescent="0.2">
      <c r="A9054">
        <v>9053</v>
      </c>
      <c r="B9054">
        <f>SUMIF(mma_train!B:B,Groupby_orderid!A9054,mma_train!K:K)</f>
        <v>0</v>
      </c>
      <c r="C9054">
        <f t="shared" si="282"/>
        <v>0</v>
      </c>
      <c r="D9054">
        <f>COUNTIF(mma_train!B:B,Groupby_orderid!A9054)</f>
        <v>5</v>
      </c>
      <c r="E9054">
        <f t="shared" si="283"/>
        <v>0</v>
      </c>
    </row>
    <row r="9055" spans="1:5" x14ac:dyDescent="0.2">
      <c r="A9055">
        <v>9054</v>
      </c>
      <c r="B9055">
        <f>SUMIF(mma_train!B:B,Groupby_orderid!A9055,mma_train!K:K)</f>
        <v>0</v>
      </c>
      <c r="C9055">
        <f t="shared" si="282"/>
        <v>0</v>
      </c>
      <c r="D9055">
        <f>COUNTIF(mma_train!B:B,Groupby_orderid!A9055)</f>
        <v>7</v>
      </c>
      <c r="E9055">
        <f t="shared" si="283"/>
        <v>0</v>
      </c>
    </row>
    <row r="9056" spans="1:5" x14ac:dyDescent="0.2">
      <c r="A9056">
        <v>9055</v>
      </c>
      <c r="B9056">
        <f>SUMIF(mma_train!B:B,Groupby_orderid!A9056,mma_train!K:K)</f>
        <v>0</v>
      </c>
      <c r="C9056">
        <f t="shared" si="282"/>
        <v>0</v>
      </c>
      <c r="D9056">
        <f>COUNTIF(mma_train!B:B,Groupby_orderid!A9056)</f>
        <v>4</v>
      </c>
      <c r="E9056">
        <f t="shared" si="283"/>
        <v>0</v>
      </c>
    </row>
    <row r="9057" spans="1:5" x14ac:dyDescent="0.2">
      <c r="A9057">
        <v>9056</v>
      </c>
      <c r="B9057">
        <f>SUMIF(mma_train!B:B,Groupby_orderid!A9057,mma_train!K:K)</f>
        <v>0</v>
      </c>
      <c r="C9057">
        <f t="shared" si="282"/>
        <v>0</v>
      </c>
      <c r="D9057">
        <f>COUNTIF(mma_train!B:B,Groupby_orderid!A9057)</f>
        <v>11</v>
      </c>
      <c r="E9057">
        <f t="shared" si="283"/>
        <v>0</v>
      </c>
    </row>
    <row r="9058" spans="1:5" x14ac:dyDescent="0.2">
      <c r="A9058">
        <v>9057</v>
      </c>
      <c r="B9058">
        <f>SUMIF(mma_train!B:B,Groupby_orderid!A9058,mma_train!K:K)</f>
        <v>0</v>
      </c>
      <c r="C9058">
        <f t="shared" si="282"/>
        <v>0</v>
      </c>
      <c r="D9058">
        <f>COUNTIF(mma_train!B:B,Groupby_orderid!A9058)</f>
        <v>18</v>
      </c>
      <c r="E9058">
        <f t="shared" si="283"/>
        <v>0</v>
      </c>
    </row>
    <row r="9059" spans="1:5" x14ac:dyDescent="0.2">
      <c r="A9059">
        <v>9058</v>
      </c>
      <c r="B9059">
        <f>SUMIF(mma_train!B:B,Groupby_orderid!A9059,mma_train!K:K)</f>
        <v>0</v>
      </c>
      <c r="C9059">
        <f t="shared" si="282"/>
        <v>0</v>
      </c>
      <c r="D9059">
        <f>COUNTIF(mma_train!B:B,Groupby_orderid!A9059)</f>
        <v>10</v>
      </c>
      <c r="E9059">
        <f t="shared" si="283"/>
        <v>0</v>
      </c>
    </row>
    <row r="9060" spans="1:5" x14ac:dyDescent="0.2">
      <c r="A9060">
        <v>9059</v>
      </c>
      <c r="B9060">
        <f>SUMIF(mma_train!B:B,Groupby_orderid!A9060,mma_train!K:K)</f>
        <v>0</v>
      </c>
      <c r="C9060">
        <f t="shared" si="282"/>
        <v>0</v>
      </c>
      <c r="D9060">
        <f>COUNTIF(mma_train!B:B,Groupby_orderid!A9060)</f>
        <v>4</v>
      </c>
      <c r="E9060">
        <f t="shared" si="283"/>
        <v>0</v>
      </c>
    </row>
    <row r="9061" spans="1:5" x14ac:dyDescent="0.2">
      <c r="A9061">
        <v>9060</v>
      </c>
      <c r="B9061">
        <f>SUMIF(mma_train!B:B,Groupby_orderid!A9061,mma_train!K:K)</f>
        <v>0</v>
      </c>
      <c r="C9061">
        <f t="shared" si="282"/>
        <v>0</v>
      </c>
      <c r="D9061">
        <f>COUNTIF(mma_train!B:B,Groupby_orderid!A9061)</f>
        <v>7</v>
      </c>
      <c r="E9061">
        <f t="shared" si="283"/>
        <v>0</v>
      </c>
    </row>
    <row r="9062" spans="1:5" x14ac:dyDescent="0.2">
      <c r="A9062">
        <v>9061</v>
      </c>
      <c r="B9062">
        <f>SUMIF(mma_train!B:B,Groupby_orderid!A9062,mma_train!K:K)</f>
        <v>0</v>
      </c>
      <c r="C9062">
        <f t="shared" si="282"/>
        <v>0</v>
      </c>
      <c r="D9062">
        <f>COUNTIF(mma_train!B:B,Groupby_orderid!A9062)</f>
        <v>16</v>
      </c>
      <c r="E9062">
        <f t="shared" si="283"/>
        <v>0</v>
      </c>
    </row>
    <row r="9063" spans="1:5" x14ac:dyDescent="0.2">
      <c r="A9063">
        <v>9062</v>
      </c>
      <c r="B9063">
        <f>SUMIF(mma_train!B:B,Groupby_orderid!A9063,mma_train!K:K)</f>
        <v>0</v>
      </c>
      <c r="C9063">
        <f t="shared" si="282"/>
        <v>0</v>
      </c>
      <c r="D9063">
        <f>COUNTIF(mma_train!B:B,Groupby_orderid!A9063)</f>
        <v>14</v>
      </c>
      <c r="E9063">
        <f t="shared" si="283"/>
        <v>0</v>
      </c>
    </row>
    <row r="9064" spans="1:5" x14ac:dyDescent="0.2">
      <c r="A9064">
        <v>9063</v>
      </c>
      <c r="B9064">
        <f>SUMIF(mma_train!B:B,Groupby_orderid!A9064,mma_train!K:K)</f>
        <v>0</v>
      </c>
      <c r="C9064">
        <f t="shared" si="282"/>
        <v>0</v>
      </c>
      <c r="D9064">
        <f>COUNTIF(mma_train!B:B,Groupby_orderid!A9064)</f>
        <v>7</v>
      </c>
      <c r="E9064">
        <f t="shared" si="283"/>
        <v>0</v>
      </c>
    </row>
    <row r="9065" spans="1:5" x14ac:dyDescent="0.2">
      <c r="A9065">
        <v>9064</v>
      </c>
      <c r="B9065">
        <f>SUMIF(mma_train!B:B,Groupby_orderid!A9065,mma_train!K:K)</f>
        <v>0</v>
      </c>
      <c r="C9065">
        <f t="shared" si="282"/>
        <v>0</v>
      </c>
      <c r="D9065">
        <f>COUNTIF(mma_train!B:B,Groupby_orderid!A9065)</f>
        <v>3</v>
      </c>
      <c r="E9065">
        <f t="shared" si="283"/>
        <v>0</v>
      </c>
    </row>
    <row r="9066" spans="1:5" x14ac:dyDescent="0.2">
      <c r="A9066">
        <v>9065</v>
      </c>
      <c r="B9066">
        <f>SUMIF(mma_train!B:B,Groupby_orderid!A9066,mma_train!K:K)</f>
        <v>0</v>
      </c>
      <c r="C9066">
        <f t="shared" si="282"/>
        <v>0</v>
      </c>
      <c r="D9066">
        <f>COUNTIF(mma_train!B:B,Groupby_orderid!A9066)</f>
        <v>2</v>
      </c>
      <c r="E9066">
        <f t="shared" si="283"/>
        <v>0</v>
      </c>
    </row>
    <row r="9067" spans="1:5" x14ac:dyDescent="0.2">
      <c r="A9067">
        <v>9066</v>
      </c>
      <c r="B9067">
        <f>SUMIF(mma_train!B:B,Groupby_orderid!A9067,mma_train!K:K)</f>
        <v>0</v>
      </c>
      <c r="C9067">
        <f t="shared" si="282"/>
        <v>0</v>
      </c>
      <c r="D9067">
        <f>COUNTIF(mma_train!B:B,Groupby_orderid!A9067)</f>
        <v>9</v>
      </c>
      <c r="E9067">
        <f t="shared" si="283"/>
        <v>0</v>
      </c>
    </row>
    <row r="9068" spans="1:5" x14ac:dyDescent="0.2">
      <c r="A9068">
        <v>9067</v>
      </c>
      <c r="B9068">
        <f>SUMIF(mma_train!B:B,Groupby_orderid!A9068,mma_train!K:K)</f>
        <v>0</v>
      </c>
      <c r="C9068">
        <f t="shared" si="282"/>
        <v>0</v>
      </c>
      <c r="D9068">
        <f>COUNTIF(mma_train!B:B,Groupby_orderid!A9068)</f>
        <v>15</v>
      </c>
      <c r="E9068">
        <f t="shared" si="283"/>
        <v>0</v>
      </c>
    </row>
    <row r="9069" spans="1:5" x14ac:dyDescent="0.2">
      <c r="A9069">
        <v>9068</v>
      </c>
      <c r="B9069">
        <f>SUMIF(mma_train!B:B,Groupby_orderid!A9069,mma_train!K:K)</f>
        <v>0</v>
      </c>
      <c r="C9069">
        <f t="shared" si="282"/>
        <v>0</v>
      </c>
      <c r="D9069">
        <f>COUNTIF(mma_train!B:B,Groupby_orderid!A9069)</f>
        <v>6</v>
      </c>
      <c r="E9069">
        <f t="shared" si="283"/>
        <v>0</v>
      </c>
    </row>
    <row r="9070" spans="1:5" x14ac:dyDescent="0.2">
      <c r="A9070">
        <v>9069</v>
      </c>
      <c r="B9070">
        <f>SUMIF(mma_train!B:B,Groupby_orderid!A9070,mma_train!K:K)</f>
        <v>0</v>
      </c>
      <c r="C9070">
        <f t="shared" si="282"/>
        <v>0</v>
      </c>
      <c r="D9070">
        <f>COUNTIF(mma_train!B:B,Groupby_orderid!A9070)</f>
        <v>1</v>
      </c>
      <c r="E9070">
        <f t="shared" si="283"/>
        <v>0</v>
      </c>
    </row>
    <row r="9071" spans="1:5" x14ac:dyDescent="0.2">
      <c r="A9071">
        <v>9070</v>
      </c>
      <c r="B9071">
        <f>SUMIF(mma_train!B:B,Groupby_orderid!A9071,mma_train!K:K)</f>
        <v>0</v>
      </c>
      <c r="C9071">
        <f t="shared" si="282"/>
        <v>0</v>
      </c>
      <c r="D9071">
        <f>COUNTIF(mma_train!B:B,Groupby_orderid!A9071)</f>
        <v>15</v>
      </c>
      <c r="E9071">
        <f t="shared" si="283"/>
        <v>0</v>
      </c>
    </row>
    <row r="9072" spans="1:5" x14ac:dyDescent="0.2">
      <c r="A9072">
        <v>9071</v>
      </c>
      <c r="B9072">
        <f>SUMIF(mma_train!B:B,Groupby_orderid!A9072,mma_train!K:K)</f>
        <v>0</v>
      </c>
      <c r="C9072">
        <f t="shared" si="282"/>
        <v>0</v>
      </c>
      <c r="D9072">
        <f>COUNTIF(mma_train!B:B,Groupby_orderid!A9072)</f>
        <v>0</v>
      </c>
      <c r="E9072" t="e">
        <f t="shared" si="283"/>
        <v>#DIV/0!</v>
      </c>
    </row>
    <row r="9073" spans="1:5" x14ac:dyDescent="0.2">
      <c r="A9073">
        <v>9072</v>
      </c>
      <c r="B9073">
        <f>SUMIF(mma_train!B:B,Groupby_orderid!A9073,mma_train!K:K)</f>
        <v>0</v>
      </c>
      <c r="C9073">
        <f t="shared" si="282"/>
        <v>0</v>
      </c>
      <c r="D9073">
        <f>COUNTIF(mma_train!B:B,Groupby_orderid!A9073)</f>
        <v>8</v>
      </c>
      <c r="E9073">
        <f t="shared" si="283"/>
        <v>0</v>
      </c>
    </row>
    <row r="9074" spans="1:5" x14ac:dyDescent="0.2">
      <c r="A9074">
        <v>9073</v>
      </c>
      <c r="B9074">
        <f>SUMIF(mma_train!B:B,Groupby_orderid!A9074,mma_train!K:K)</f>
        <v>0</v>
      </c>
      <c r="C9074">
        <f t="shared" si="282"/>
        <v>0</v>
      </c>
      <c r="D9074">
        <f>COUNTIF(mma_train!B:B,Groupby_orderid!A9074)</f>
        <v>1</v>
      </c>
      <c r="E9074">
        <f t="shared" si="283"/>
        <v>0</v>
      </c>
    </row>
    <row r="9075" spans="1:5" x14ac:dyDescent="0.2">
      <c r="A9075">
        <v>9074</v>
      </c>
      <c r="B9075">
        <f>SUMIF(mma_train!B:B,Groupby_orderid!A9075,mma_train!K:K)</f>
        <v>0</v>
      </c>
      <c r="C9075">
        <f t="shared" si="282"/>
        <v>0</v>
      </c>
      <c r="D9075">
        <f>COUNTIF(mma_train!B:B,Groupby_orderid!A9075)</f>
        <v>10</v>
      </c>
      <c r="E9075">
        <f t="shared" si="283"/>
        <v>0</v>
      </c>
    </row>
    <row r="9076" spans="1:5" x14ac:dyDescent="0.2">
      <c r="A9076">
        <v>9075</v>
      </c>
      <c r="B9076">
        <f>SUMIF(mma_train!B:B,Groupby_orderid!A9076,mma_train!K:K)</f>
        <v>0</v>
      </c>
      <c r="C9076">
        <f t="shared" si="282"/>
        <v>0</v>
      </c>
      <c r="D9076">
        <f>COUNTIF(mma_train!B:B,Groupby_orderid!A9076)</f>
        <v>9</v>
      </c>
      <c r="E9076">
        <f t="shared" si="283"/>
        <v>0</v>
      </c>
    </row>
    <row r="9077" spans="1:5" x14ac:dyDescent="0.2">
      <c r="A9077">
        <v>9076</v>
      </c>
      <c r="B9077">
        <f>SUMIF(mma_train!B:B,Groupby_orderid!A9077,mma_train!K:K)</f>
        <v>0</v>
      </c>
      <c r="C9077">
        <f t="shared" si="282"/>
        <v>0</v>
      </c>
      <c r="D9077">
        <f>COUNTIF(mma_train!B:B,Groupby_orderid!A9077)</f>
        <v>4</v>
      </c>
      <c r="E9077">
        <f t="shared" si="283"/>
        <v>0</v>
      </c>
    </row>
    <row r="9078" spans="1:5" x14ac:dyDescent="0.2">
      <c r="A9078">
        <v>9077</v>
      </c>
      <c r="B9078">
        <f>SUMIF(mma_train!B:B,Groupby_orderid!A9078,mma_train!K:K)</f>
        <v>0</v>
      </c>
      <c r="C9078">
        <f t="shared" si="282"/>
        <v>0</v>
      </c>
      <c r="D9078">
        <f>COUNTIF(mma_train!B:B,Groupby_orderid!A9078)</f>
        <v>23</v>
      </c>
      <c r="E9078">
        <f t="shared" si="283"/>
        <v>0</v>
      </c>
    </row>
    <row r="9079" spans="1:5" x14ac:dyDescent="0.2">
      <c r="A9079">
        <v>9078</v>
      </c>
      <c r="B9079">
        <f>SUMIF(mma_train!B:B,Groupby_orderid!A9079,mma_train!K:K)</f>
        <v>0</v>
      </c>
      <c r="C9079">
        <f t="shared" si="282"/>
        <v>0</v>
      </c>
      <c r="D9079">
        <f>COUNTIF(mma_train!B:B,Groupby_orderid!A9079)</f>
        <v>12</v>
      </c>
      <c r="E9079">
        <f t="shared" si="283"/>
        <v>0</v>
      </c>
    </row>
    <row r="9080" spans="1:5" x14ac:dyDescent="0.2">
      <c r="A9080">
        <v>9079</v>
      </c>
      <c r="B9080">
        <f>SUMIF(mma_train!B:B,Groupby_orderid!A9080,mma_train!K:K)</f>
        <v>0</v>
      </c>
      <c r="C9080">
        <f t="shared" si="282"/>
        <v>0</v>
      </c>
      <c r="D9080">
        <f>COUNTIF(mma_train!B:B,Groupby_orderid!A9080)</f>
        <v>7</v>
      </c>
      <c r="E9080">
        <f t="shared" si="283"/>
        <v>0</v>
      </c>
    </row>
    <row r="9081" spans="1:5" x14ac:dyDescent="0.2">
      <c r="A9081">
        <v>9080</v>
      </c>
      <c r="B9081">
        <f>SUMIF(mma_train!B:B,Groupby_orderid!A9081,mma_train!K:K)</f>
        <v>0</v>
      </c>
      <c r="C9081">
        <f t="shared" si="282"/>
        <v>0</v>
      </c>
      <c r="D9081">
        <f>COUNTIF(mma_train!B:B,Groupby_orderid!A9081)</f>
        <v>2</v>
      </c>
      <c r="E9081">
        <f t="shared" si="283"/>
        <v>0</v>
      </c>
    </row>
    <row r="9082" spans="1:5" x14ac:dyDescent="0.2">
      <c r="A9082">
        <v>9081</v>
      </c>
      <c r="B9082">
        <f>SUMIF(mma_train!B:B,Groupby_orderid!A9082,mma_train!K:K)</f>
        <v>0</v>
      </c>
      <c r="C9082">
        <f t="shared" si="282"/>
        <v>0</v>
      </c>
      <c r="D9082">
        <f>COUNTIF(mma_train!B:B,Groupby_orderid!A9082)</f>
        <v>19</v>
      </c>
      <c r="E9082">
        <f t="shared" si="283"/>
        <v>0</v>
      </c>
    </row>
    <row r="9083" spans="1:5" x14ac:dyDescent="0.2">
      <c r="A9083">
        <v>9082</v>
      </c>
      <c r="B9083">
        <f>SUMIF(mma_train!B:B,Groupby_orderid!A9083,mma_train!K:K)</f>
        <v>0</v>
      </c>
      <c r="C9083">
        <f t="shared" si="282"/>
        <v>0</v>
      </c>
      <c r="D9083">
        <f>COUNTIF(mma_train!B:B,Groupby_orderid!A9083)</f>
        <v>3</v>
      </c>
      <c r="E9083">
        <f t="shared" si="283"/>
        <v>0</v>
      </c>
    </row>
    <row r="9084" spans="1:5" x14ac:dyDescent="0.2">
      <c r="A9084">
        <v>9083</v>
      </c>
      <c r="B9084">
        <f>SUMIF(mma_train!B:B,Groupby_orderid!A9084,mma_train!K:K)</f>
        <v>0</v>
      </c>
      <c r="C9084">
        <f t="shared" si="282"/>
        <v>0</v>
      </c>
      <c r="D9084">
        <f>COUNTIF(mma_train!B:B,Groupby_orderid!A9084)</f>
        <v>11</v>
      </c>
      <c r="E9084">
        <f t="shared" si="283"/>
        <v>0</v>
      </c>
    </row>
    <row r="9085" spans="1:5" x14ac:dyDescent="0.2">
      <c r="A9085">
        <v>9084</v>
      </c>
      <c r="B9085">
        <f>SUMIF(mma_train!B:B,Groupby_orderid!A9085,mma_train!K:K)</f>
        <v>0</v>
      </c>
      <c r="C9085">
        <f t="shared" si="282"/>
        <v>0</v>
      </c>
      <c r="D9085">
        <f>COUNTIF(mma_train!B:B,Groupby_orderid!A9085)</f>
        <v>15</v>
      </c>
      <c r="E9085">
        <f t="shared" si="283"/>
        <v>0</v>
      </c>
    </row>
    <row r="9086" spans="1:5" x14ac:dyDescent="0.2">
      <c r="A9086">
        <v>9085</v>
      </c>
      <c r="B9086">
        <f>SUMIF(mma_train!B:B,Groupby_orderid!A9086,mma_train!K:K)</f>
        <v>0</v>
      </c>
      <c r="C9086">
        <f t="shared" si="282"/>
        <v>0</v>
      </c>
      <c r="D9086">
        <f>COUNTIF(mma_train!B:B,Groupby_orderid!A9086)</f>
        <v>22</v>
      </c>
      <c r="E9086">
        <f t="shared" si="283"/>
        <v>0</v>
      </c>
    </row>
    <row r="9087" spans="1:5" x14ac:dyDescent="0.2">
      <c r="A9087">
        <v>9086</v>
      </c>
      <c r="B9087">
        <f>SUMIF(mma_train!B:B,Groupby_orderid!A9087,mma_train!K:K)</f>
        <v>0</v>
      </c>
      <c r="C9087">
        <f t="shared" si="282"/>
        <v>0</v>
      </c>
      <c r="D9087">
        <f>COUNTIF(mma_train!B:B,Groupby_orderid!A9087)</f>
        <v>12</v>
      </c>
      <c r="E9087">
        <f t="shared" si="283"/>
        <v>0</v>
      </c>
    </row>
    <row r="9088" spans="1:5" x14ac:dyDescent="0.2">
      <c r="A9088">
        <v>9087</v>
      </c>
      <c r="B9088">
        <f>SUMIF(mma_train!B:B,Groupby_orderid!A9088,mma_train!K:K)</f>
        <v>0</v>
      </c>
      <c r="C9088">
        <f t="shared" si="282"/>
        <v>0</v>
      </c>
      <c r="D9088">
        <f>COUNTIF(mma_train!B:B,Groupby_orderid!A9088)</f>
        <v>7</v>
      </c>
      <c r="E9088">
        <f t="shared" si="283"/>
        <v>0</v>
      </c>
    </row>
    <row r="9089" spans="1:5" x14ac:dyDescent="0.2">
      <c r="A9089">
        <v>9088</v>
      </c>
      <c r="B9089">
        <f>SUMIF(mma_train!B:B,Groupby_orderid!A9089,mma_train!K:K)</f>
        <v>0</v>
      </c>
      <c r="C9089">
        <f t="shared" si="282"/>
        <v>0</v>
      </c>
      <c r="D9089">
        <f>COUNTIF(mma_train!B:B,Groupby_orderid!A9089)</f>
        <v>6</v>
      </c>
      <c r="E9089">
        <f t="shared" si="283"/>
        <v>0</v>
      </c>
    </row>
    <row r="9090" spans="1:5" x14ac:dyDescent="0.2">
      <c r="A9090">
        <v>9089</v>
      </c>
      <c r="B9090">
        <f>SUMIF(mma_train!B:B,Groupby_orderid!A9090,mma_train!K:K)</f>
        <v>0</v>
      </c>
      <c r="C9090">
        <f t="shared" si="282"/>
        <v>0</v>
      </c>
      <c r="D9090">
        <f>COUNTIF(mma_train!B:B,Groupby_orderid!A9090)</f>
        <v>6</v>
      </c>
      <c r="E9090">
        <f t="shared" si="283"/>
        <v>0</v>
      </c>
    </row>
    <row r="9091" spans="1:5" x14ac:dyDescent="0.2">
      <c r="A9091">
        <v>9090</v>
      </c>
      <c r="B9091">
        <f>SUMIF(mma_train!B:B,Groupby_orderid!A9091,mma_train!K:K)</f>
        <v>0</v>
      </c>
      <c r="C9091">
        <f t="shared" ref="C9091:C9154" si="284">IF(B9091&gt;0,1,0)</f>
        <v>0</v>
      </c>
      <c r="D9091">
        <f>COUNTIF(mma_train!B:B,Groupby_orderid!A9091)</f>
        <v>6</v>
      </c>
      <c r="E9091">
        <f t="shared" ref="E9091:E9154" si="285">B9091/D9091</f>
        <v>0</v>
      </c>
    </row>
    <row r="9092" spans="1:5" x14ac:dyDescent="0.2">
      <c r="A9092">
        <v>9091</v>
      </c>
      <c r="B9092">
        <f>SUMIF(mma_train!B:B,Groupby_orderid!A9092,mma_train!K:K)</f>
        <v>0</v>
      </c>
      <c r="C9092">
        <f t="shared" si="284"/>
        <v>0</v>
      </c>
      <c r="D9092">
        <f>COUNTIF(mma_train!B:B,Groupby_orderid!A9092)</f>
        <v>33</v>
      </c>
      <c r="E9092">
        <f t="shared" si="285"/>
        <v>0</v>
      </c>
    </row>
    <row r="9093" spans="1:5" x14ac:dyDescent="0.2">
      <c r="A9093">
        <v>9092</v>
      </c>
      <c r="B9093">
        <f>SUMIF(mma_train!B:B,Groupby_orderid!A9093,mma_train!K:K)</f>
        <v>0</v>
      </c>
      <c r="C9093">
        <f t="shared" si="284"/>
        <v>0</v>
      </c>
      <c r="D9093">
        <f>COUNTIF(mma_train!B:B,Groupby_orderid!A9093)</f>
        <v>2</v>
      </c>
      <c r="E9093">
        <f t="shared" si="285"/>
        <v>0</v>
      </c>
    </row>
    <row r="9094" spans="1:5" x14ac:dyDescent="0.2">
      <c r="A9094">
        <v>9093</v>
      </c>
      <c r="B9094">
        <f>SUMIF(mma_train!B:B,Groupby_orderid!A9094,mma_train!K:K)</f>
        <v>0</v>
      </c>
      <c r="C9094">
        <f t="shared" si="284"/>
        <v>0</v>
      </c>
      <c r="D9094">
        <f>COUNTIF(mma_train!B:B,Groupby_orderid!A9094)</f>
        <v>17</v>
      </c>
      <c r="E9094">
        <f t="shared" si="285"/>
        <v>0</v>
      </c>
    </row>
    <row r="9095" spans="1:5" x14ac:dyDescent="0.2">
      <c r="A9095">
        <v>9094</v>
      </c>
      <c r="B9095">
        <f>SUMIF(mma_train!B:B,Groupby_orderid!A9095,mma_train!K:K)</f>
        <v>0</v>
      </c>
      <c r="C9095">
        <f t="shared" si="284"/>
        <v>0</v>
      </c>
      <c r="D9095">
        <f>COUNTIF(mma_train!B:B,Groupby_orderid!A9095)</f>
        <v>5</v>
      </c>
      <c r="E9095">
        <f t="shared" si="285"/>
        <v>0</v>
      </c>
    </row>
    <row r="9096" spans="1:5" x14ac:dyDescent="0.2">
      <c r="A9096">
        <v>9095</v>
      </c>
      <c r="B9096">
        <f>SUMIF(mma_train!B:B,Groupby_orderid!A9096,mma_train!K:K)</f>
        <v>0</v>
      </c>
      <c r="C9096">
        <f t="shared" si="284"/>
        <v>0</v>
      </c>
      <c r="D9096">
        <f>COUNTIF(mma_train!B:B,Groupby_orderid!A9096)</f>
        <v>1</v>
      </c>
      <c r="E9096">
        <f t="shared" si="285"/>
        <v>0</v>
      </c>
    </row>
    <row r="9097" spans="1:5" x14ac:dyDescent="0.2">
      <c r="A9097">
        <v>9096</v>
      </c>
      <c r="B9097">
        <f>SUMIF(mma_train!B:B,Groupby_orderid!A9097,mma_train!K:K)</f>
        <v>0</v>
      </c>
      <c r="C9097">
        <f t="shared" si="284"/>
        <v>0</v>
      </c>
      <c r="D9097">
        <f>COUNTIF(mma_train!B:B,Groupby_orderid!A9097)</f>
        <v>18</v>
      </c>
      <c r="E9097">
        <f t="shared" si="285"/>
        <v>0</v>
      </c>
    </row>
    <row r="9098" spans="1:5" x14ac:dyDescent="0.2">
      <c r="A9098">
        <v>9097</v>
      </c>
      <c r="B9098">
        <f>SUMIF(mma_train!B:B,Groupby_orderid!A9098,mma_train!K:K)</f>
        <v>0</v>
      </c>
      <c r="C9098">
        <f t="shared" si="284"/>
        <v>0</v>
      </c>
      <c r="D9098">
        <f>COUNTIF(mma_train!B:B,Groupby_orderid!A9098)</f>
        <v>10</v>
      </c>
      <c r="E9098">
        <f t="shared" si="285"/>
        <v>0</v>
      </c>
    </row>
    <row r="9099" spans="1:5" x14ac:dyDescent="0.2">
      <c r="A9099">
        <v>9098</v>
      </c>
      <c r="B9099">
        <f>SUMIF(mma_train!B:B,Groupby_orderid!A9099,mma_train!K:K)</f>
        <v>0</v>
      </c>
      <c r="C9099">
        <f t="shared" si="284"/>
        <v>0</v>
      </c>
      <c r="D9099">
        <f>COUNTIF(mma_train!B:B,Groupby_orderid!A9099)</f>
        <v>22</v>
      </c>
      <c r="E9099">
        <f t="shared" si="285"/>
        <v>0</v>
      </c>
    </row>
    <row r="9100" spans="1:5" x14ac:dyDescent="0.2">
      <c r="A9100">
        <v>9099</v>
      </c>
      <c r="B9100">
        <f>SUMIF(mma_train!B:B,Groupby_orderid!A9100,mma_train!K:K)</f>
        <v>0</v>
      </c>
      <c r="C9100">
        <f t="shared" si="284"/>
        <v>0</v>
      </c>
      <c r="D9100">
        <f>COUNTIF(mma_train!B:B,Groupby_orderid!A9100)</f>
        <v>4</v>
      </c>
      <c r="E9100">
        <f t="shared" si="285"/>
        <v>0</v>
      </c>
    </row>
    <row r="9101" spans="1:5" x14ac:dyDescent="0.2">
      <c r="A9101">
        <v>9100</v>
      </c>
      <c r="B9101">
        <f>SUMIF(mma_train!B:B,Groupby_orderid!A9101,mma_train!K:K)</f>
        <v>0</v>
      </c>
      <c r="C9101">
        <f t="shared" si="284"/>
        <v>0</v>
      </c>
      <c r="D9101">
        <f>COUNTIF(mma_train!B:B,Groupby_orderid!A9101)</f>
        <v>29</v>
      </c>
      <c r="E9101">
        <f t="shared" si="285"/>
        <v>0</v>
      </c>
    </row>
    <row r="9102" spans="1:5" x14ac:dyDescent="0.2">
      <c r="A9102">
        <v>9101</v>
      </c>
      <c r="B9102">
        <f>SUMIF(mma_train!B:B,Groupby_orderid!A9102,mma_train!K:K)</f>
        <v>0</v>
      </c>
      <c r="C9102">
        <f t="shared" si="284"/>
        <v>0</v>
      </c>
      <c r="D9102">
        <f>COUNTIF(mma_train!B:B,Groupby_orderid!A9102)</f>
        <v>10</v>
      </c>
      <c r="E9102">
        <f t="shared" si="285"/>
        <v>0</v>
      </c>
    </row>
    <row r="9103" spans="1:5" x14ac:dyDescent="0.2">
      <c r="A9103">
        <v>9102</v>
      </c>
      <c r="B9103">
        <f>SUMIF(mma_train!B:B,Groupby_orderid!A9103,mma_train!K:K)</f>
        <v>0</v>
      </c>
      <c r="C9103">
        <f t="shared" si="284"/>
        <v>0</v>
      </c>
      <c r="D9103">
        <f>COUNTIF(mma_train!B:B,Groupby_orderid!A9103)</f>
        <v>13</v>
      </c>
      <c r="E9103">
        <f t="shared" si="285"/>
        <v>0</v>
      </c>
    </row>
    <row r="9104" spans="1:5" x14ac:dyDescent="0.2">
      <c r="A9104">
        <v>9103</v>
      </c>
      <c r="B9104">
        <f>SUMIF(mma_train!B:B,Groupby_orderid!A9104,mma_train!K:K)</f>
        <v>0</v>
      </c>
      <c r="C9104">
        <f t="shared" si="284"/>
        <v>0</v>
      </c>
      <c r="D9104">
        <f>COUNTIF(mma_train!B:B,Groupby_orderid!A9104)</f>
        <v>5</v>
      </c>
      <c r="E9104">
        <f t="shared" si="285"/>
        <v>0</v>
      </c>
    </row>
    <row r="9105" spans="1:5" x14ac:dyDescent="0.2">
      <c r="A9105">
        <v>9104</v>
      </c>
      <c r="B9105">
        <f>SUMIF(mma_train!B:B,Groupby_orderid!A9105,mma_train!K:K)</f>
        <v>0</v>
      </c>
      <c r="C9105">
        <f t="shared" si="284"/>
        <v>0</v>
      </c>
      <c r="D9105">
        <f>COUNTIF(mma_train!B:B,Groupby_orderid!A9105)</f>
        <v>13</v>
      </c>
      <c r="E9105">
        <f t="shared" si="285"/>
        <v>0</v>
      </c>
    </row>
    <row r="9106" spans="1:5" x14ac:dyDescent="0.2">
      <c r="A9106">
        <v>9105</v>
      </c>
      <c r="B9106">
        <f>SUMIF(mma_train!B:B,Groupby_orderid!A9106,mma_train!K:K)</f>
        <v>0</v>
      </c>
      <c r="C9106">
        <f t="shared" si="284"/>
        <v>0</v>
      </c>
      <c r="D9106">
        <f>COUNTIF(mma_train!B:B,Groupby_orderid!A9106)</f>
        <v>7</v>
      </c>
      <c r="E9106">
        <f t="shared" si="285"/>
        <v>0</v>
      </c>
    </row>
    <row r="9107" spans="1:5" x14ac:dyDescent="0.2">
      <c r="A9107">
        <v>9106</v>
      </c>
      <c r="B9107">
        <f>SUMIF(mma_train!B:B,Groupby_orderid!A9107,mma_train!K:K)</f>
        <v>0</v>
      </c>
      <c r="C9107">
        <f t="shared" si="284"/>
        <v>0</v>
      </c>
      <c r="D9107">
        <f>COUNTIF(mma_train!B:B,Groupby_orderid!A9107)</f>
        <v>4</v>
      </c>
      <c r="E9107">
        <f t="shared" si="285"/>
        <v>0</v>
      </c>
    </row>
    <row r="9108" spans="1:5" x14ac:dyDescent="0.2">
      <c r="A9108">
        <v>9107</v>
      </c>
      <c r="B9108">
        <f>SUMIF(mma_train!B:B,Groupby_orderid!A9108,mma_train!K:K)</f>
        <v>0</v>
      </c>
      <c r="C9108">
        <f t="shared" si="284"/>
        <v>0</v>
      </c>
      <c r="D9108">
        <f>COUNTIF(mma_train!B:B,Groupby_orderid!A9108)</f>
        <v>21</v>
      </c>
      <c r="E9108">
        <f t="shared" si="285"/>
        <v>0</v>
      </c>
    </row>
    <row r="9109" spans="1:5" x14ac:dyDescent="0.2">
      <c r="A9109">
        <v>9108</v>
      </c>
      <c r="B9109">
        <f>SUMIF(mma_train!B:B,Groupby_orderid!A9109,mma_train!K:K)</f>
        <v>0</v>
      </c>
      <c r="C9109">
        <f t="shared" si="284"/>
        <v>0</v>
      </c>
      <c r="D9109">
        <f>COUNTIF(mma_train!B:B,Groupby_orderid!A9109)</f>
        <v>12</v>
      </c>
      <c r="E9109">
        <f t="shared" si="285"/>
        <v>0</v>
      </c>
    </row>
    <row r="9110" spans="1:5" x14ac:dyDescent="0.2">
      <c r="A9110">
        <v>9109</v>
      </c>
      <c r="B9110">
        <f>SUMIF(mma_train!B:B,Groupby_orderid!A9110,mma_train!K:K)</f>
        <v>0</v>
      </c>
      <c r="C9110">
        <f t="shared" si="284"/>
        <v>0</v>
      </c>
      <c r="D9110">
        <f>COUNTIF(mma_train!B:B,Groupby_orderid!A9110)</f>
        <v>7</v>
      </c>
      <c r="E9110">
        <f t="shared" si="285"/>
        <v>0</v>
      </c>
    </row>
    <row r="9111" spans="1:5" x14ac:dyDescent="0.2">
      <c r="A9111">
        <v>9110</v>
      </c>
      <c r="B9111">
        <f>SUMIF(mma_train!B:B,Groupby_orderid!A9111,mma_train!K:K)</f>
        <v>0</v>
      </c>
      <c r="C9111">
        <f t="shared" si="284"/>
        <v>0</v>
      </c>
      <c r="D9111">
        <f>COUNTIF(mma_train!B:B,Groupby_orderid!A9111)</f>
        <v>22</v>
      </c>
      <c r="E9111">
        <f t="shared" si="285"/>
        <v>0</v>
      </c>
    </row>
    <row r="9112" spans="1:5" x14ac:dyDescent="0.2">
      <c r="A9112">
        <v>9111</v>
      </c>
      <c r="B9112">
        <f>SUMIF(mma_train!B:B,Groupby_orderid!A9112,mma_train!K:K)</f>
        <v>0</v>
      </c>
      <c r="C9112">
        <f t="shared" si="284"/>
        <v>0</v>
      </c>
      <c r="D9112">
        <f>COUNTIF(mma_train!B:B,Groupby_orderid!A9112)</f>
        <v>3</v>
      </c>
      <c r="E9112">
        <f t="shared" si="285"/>
        <v>0</v>
      </c>
    </row>
    <row r="9113" spans="1:5" x14ac:dyDescent="0.2">
      <c r="A9113">
        <v>9112</v>
      </c>
      <c r="B9113">
        <f>SUMIF(mma_train!B:B,Groupby_orderid!A9113,mma_train!K:K)</f>
        <v>0</v>
      </c>
      <c r="C9113">
        <f t="shared" si="284"/>
        <v>0</v>
      </c>
      <c r="D9113">
        <f>COUNTIF(mma_train!B:B,Groupby_orderid!A9113)</f>
        <v>11</v>
      </c>
      <c r="E9113">
        <f t="shared" si="285"/>
        <v>0</v>
      </c>
    </row>
    <row r="9114" spans="1:5" x14ac:dyDescent="0.2">
      <c r="A9114">
        <v>9113</v>
      </c>
      <c r="B9114">
        <f>SUMIF(mma_train!B:B,Groupby_orderid!A9114,mma_train!K:K)</f>
        <v>0</v>
      </c>
      <c r="C9114">
        <f t="shared" si="284"/>
        <v>0</v>
      </c>
      <c r="D9114">
        <f>COUNTIF(mma_train!B:B,Groupby_orderid!A9114)</f>
        <v>2</v>
      </c>
      <c r="E9114">
        <f t="shared" si="285"/>
        <v>0</v>
      </c>
    </row>
    <row r="9115" spans="1:5" x14ac:dyDescent="0.2">
      <c r="A9115">
        <v>9114</v>
      </c>
      <c r="B9115">
        <f>SUMIF(mma_train!B:B,Groupby_orderid!A9115,mma_train!K:K)</f>
        <v>0</v>
      </c>
      <c r="C9115">
        <f t="shared" si="284"/>
        <v>0</v>
      </c>
      <c r="D9115">
        <f>COUNTIF(mma_train!B:B,Groupby_orderid!A9115)</f>
        <v>5</v>
      </c>
      <c r="E9115">
        <f t="shared" si="285"/>
        <v>0</v>
      </c>
    </row>
    <row r="9116" spans="1:5" x14ac:dyDescent="0.2">
      <c r="A9116">
        <v>9115</v>
      </c>
      <c r="B9116">
        <f>SUMIF(mma_train!B:B,Groupby_orderid!A9116,mma_train!K:K)</f>
        <v>0</v>
      </c>
      <c r="C9116">
        <f t="shared" si="284"/>
        <v>0</v>
      </c>
      <c r="D9116">
        <f>COUNTIF(mma_train!B:B,Groupby_orderid!A9116)</f>
        <v>6</v>
      </c>
      <c r="E9116">
        <f t="shared" si="285"/>
        <v>0</v>
      </c>
    </row>
    <row r="9117" spans="1:5" x14ac:dyDescent="0.2">
      <c r="A9117">
        <v>9116</v>
      </c>
      <c r="B9117">
        <f>SUMIF(mma_train!B:B,Groupby_orderid!A9117,mma_train!K:K)</f>
        <v>0</v>
      </c>
      <c r="C9117">
        <f t="shared" si="284"/>
        <v>0</v>
      </c>
      <c r="D9117">
        <f>COUNTIF(mma_train!B:B,Groupby_orderid!A9117)</f>
        <v>9</v>
      </c>
      <c r="E9117">
        <f t="shared" si="285"/>
        <v>0</v>
      </c>
    </row>
    <row r="9118" spans="1:5" x14ac:dyDescent="0.2">
      <c r="A9118">
        <v>9117</v>
      </c>
      <c r="B9118">
        <f>SUMIF(mma_train!B:B,Groupby_orderid!A9118,mma_train!K:K)</f>
        <v>0</v>
      </c>
      <c r="C9118">
        <f t="shared" si="284"/>
        <v>0</v>
      </c>
      <c r="D9118">
        <f>COUNTIF(mma_train!B:B,Groupby_orderid!A9118)</f>
        <v>19</v>
      </c>
      <c r="E9118">
        <f t="shared" si="285"/>
        <v>0</v>
      </c>
    </row>
    <row r="9119" spans="1:5" x14ac:dyDescent="0.2">
      <c r="A9119">
        <v>9118</v>
      </c>
      <c r="B9119">
        <f>SUMIF(mma_train!B:B,Groupby_orderid!A9119,mma_train!K:K)</f>
        <v>0</v>
      </c>
      <c r="C9119">
        <f t="shared" si="284"/>
        <v>0</v>
      </c>
      <c r="D9119">
        <f>COUNTIF(mma_train!B:B,Groupby_orderid!A9119)</f>
        <v>13</v>
      </c>
      <c r="E9119">
        <f t="shared" si="285"/>
        <v>0</v>
      </c>
    </row>
    <row r="9120" spans="1:5" x14ac:dyDescent="0.2">
      <c r="A9120">
        <v>9119</v>
      </c>
      <c r="B9120">
        <f>SUMIF(mma_train!B:B,Groupby_orderid!A9120,mma_train!K:K)</f>
        <v>0</v>
      </c>
      <c r="C9120">
        <f t="shared" si="284"/>
        <v>0</v>
      </c>
      <c r="D9120">
        <f>COUNTIF(mma_train!B:B,Groupby_orderid!A9120)</f>
        <v>16</v>
      </c>
      <c r="E9120">
        <f t="shared" si="285"/>
        <v>0</v>
      </c>
    </row>
    <row r="9121" spans="1:5" x14ac:dyDescent="0.2">
      <c r="A9121">
        <v>9120</v>
      </c>
      <c r="B9121">
        <f>SUMIF(mma_train!B:B,Groupby_orderid!A9121,mma_train!K:K)</f>
        <v>0</v>
      </c>
      <c r="C9121">
        <f t="shared" si="284"/>
        <v>0</v>
      </c>
      <c r="D9121">
        <f>COUNTIF(mma_train!B:B,Groupby_orderid!A9121)</f>
        <v>4</v>
      </c>
      <c r="E9121">
        <f t="shared" si="285"/>
        <v>0</v>
      </c>
    </row>
    <row r="9122" spans="1:5" x14ac:dyDescent="0.2">
      <c r="A9122">
        <v>9121</v>
      </c>
      <c r="B9122">
        <f>SUMIF(mma_train!B:B,Groupby_orderid!A9122,mma_train!K:K)</f>
        <v>0</v>
      </c>
      <c r="C9122">
        <f t="shared" si="284"/>
        <v>0</v>
      </c>
      <c r="D9122">
        <f>COUNTIF(mma_train!B:B,Groupby_orderid!A9122)</f>
        <v>6</v>
      </c>
      <c r="E9122">
        <f t="shared" si="285"/>
        <v>0</v>
      </c>
    </row>
    <row r="9123" spans="1:5" x14ac:dyDescent="0.2">
      <c r="A9123">
        <v>9122</v>
      </c>
      <c r="B9123">
        <f>SUMIF(mma_train!B:B,Groupby_orderid!A9123,mma_train!K:K)</f>
        <v>0</v>
      </c>
      <c r="C9123">
        <f t="shared" si="284"/>
        <v>0</v>
      </c>
      <c r="D9123">
        <f>COUNTIF(mma_train!B:B,Groupby_orderid!A9123)</f>
        <v>10</v>
      </c>
      <c r="E9123">
        <f t="shared" si="285"/>
        <v>0</v>
      </c>
    </row>
    <row r="9124" spans="1:5" x14ac:dyDescent="0.2">
      <c r="A9124">
        <v>9123</v>
      </c>
      <c r="B9124">
        <f>SUMIF(mma_train!B:B,Groupby_orderid!A9124,mma_train!K:K)</f>
        <v>0</v>
      </c>
      <c r="C9124">
        <f t="shared" si="284"/>
        <v>0</v>
      </c>
      <c r="D9124">
        <f>COUNTIF(mma_train!B:B,Groupby_orderid!A9124)</f>
        <v>31</v>
      </c>
      <c r="E9124">
        <f t="shared" si="285"/>
        <v>0</v>
      </c>
    </row>
    <row r="9125" spans="1:5" x14ac:dyDescent="0.2">
      <c r="A9125">
        <v>9124</v>
      </c>
      <c r="B9125">
        <f>SUMIF(mma_train!B:B,Groupby_orderid!A9125,mma_train!K:K)</f>
        <v>0</v>
      </c>
      <c r="C9125">
        <f t="shared" si="284"/>
        <v>0</v>
      </c>
      <c r="D9125">
        <f>COUNTIF(mma_train!B:B,Groupby_orderid!A9125)</f>
        <v>11</v>
      </c>
      <c r="E9125">
        <f t="shared" si="285"/>
        <v>0</v>
      </c>
    </row>
    <row r="9126" spans="1:5" x14ac:dyDescent="0.2">
      <c r="A9126">
        <v>9125</v>
      </c>
      <c r="B9126">
        <f>SUMIF(mma_train!B:B,Groupby_orderid!A9126,mma_train!K:K)</f>
        <v>0</v>
      </c>
      <c r="C9126">
        <f t="shared" si="284"/>
        <v>0</v>
      </c>
      <c r="D9126">
        <f>COUNTIF(mma_train!B:B,Groupby_orderid!A9126)</f>
        <v>5</v>
      </c>
      <c r="E9126">
        <f t="shared" si="285"/>
        <v>0</v>
      </c>
    </row>
    <row r="9127" spans="1:5" x14ac:dyDescent="0.2">
      <c r="A9127">
        <v>9126</v>
      </c>
      <c r="B9127">
        <f>SUMIF(mma_train!B:B,Groupby_orderid!A9127,mma_train!K:K)</f>
        <v>0</v>
      </c>
      <c r="C9127">
        <f t="shared" si="284"/>
        <v>0</v>
      </c>
      <c r="D9127">
        <f>COUNTIF(mma_train!B:B,Groupby_orderid!A9127)</f>
        <v>24</v>
      </c>
      <c r="E9127">
        <f t="shared" si="285"/>
        <v>0</v>
      </c>
    </row>
    <row r="9128" spans="1:5" x14ac:dyDescent="0.2">
      <c r="A9128">
        <v>9127</v>
      </c>
      <c r="B9128">
        <f>SUMIF(mma_train!B:B,Groupby_orderid!A9128,mma_train!K:K)</f>
        <v>0</v>
      </c>
      <c r="C9128">
        <f t="shared" si="284"/>
        <v>0</v>
      </c>
      <c r="D9128">
        <f>COUNTIF(mma_train!B:B,Groupby_orderid!A9128)</f>
        <v>12</v>
      </c>
      <c r="E9128">
        <f t="shared" si="285"/>
        <v>0</v>
      </c>
    </row>
    <row r="9129" spans="1:5" x14ac:dyDescent="0.2">
      <c r="A9129">
        <v>9128</v>
      </c>
      <c r="B9129">
        <f>SUMIF(mma_train!B:B,Groupby_orderid!A9129,mma_train!K:K)</f>
        <v>0</v>
      </c>
      <c r="C9129">
        <f t="shared" si="284"/>
        <v>0</v>
      </c>
      <c r="D9129">
        <f>COUNTIF(mma_train!B:B,Groupby_orderid!A9129)</f>
        <v>8</v>
      </c>
      <c r="E9129">
        <f t="shared" si="285"/>
        <v>0</v>
      </c>
    </row>
    <row r="9130" spans="1:5" x14ac:dyDescent="0.2">
      <c r="A9130">
        <v>9129</v>
      </c>
      <c r="B9130">
        <f>SUMIF(mma_train!B:B,Groupby_orderid!A9130,mma_train!K:K)</f>
        <v>0</v>
      </c>
      <c r="C9130">
        <f t="shared" si="284"/>
        <v>0</v>
      </c>
      <c r="D9130">
        <f>COUNTIF(mma_train!B:B,Groupby_orderid!A9130)</f>
        <v>1</v>
      </c>
      <c r="E9130">
        <f t="shared" si="285"/>
        <v>0</v>
      </c>
    </row>
    <row r="9131" spans="1:5" x14ac:dyDescent="0.2">
      <c r="A9131">
        <v>9130</v>
      </c>
      <c r="B9131">
        <f>SUMIF(mma_train!B:B,Groupby_orderid!A9131,mma_train!K:K)</f>
        <v>0</v>
      </c>
      <c r="C9131">
        <f t="shared" si="284"/>
        <v>0</v>
      </c>
      <c r="D9131">
        <f>COUNTIF(mma_train!B:B,Groupby_orderid!A9131)</f>
        <v>10</v>
      </c>
      <c r="E9131">
        <f t="shared" si="285"/>
        <v>0</v>
      </c>
    </row>
    <row r="9132" spans="1:5" x14ac:dyDescent="0.2">
      <c r="A9132">
        <v>9131</v>
      </c>
      <c r="B9132">
        <f>SUMIF(mma_train!B:B,Groupby_orderid!A9132,mma_train!K:K)</f>
        <v>0</v>
      </c>
      <c r="C9132">
        <f t="shared" si="284"/>
        <v>0</v>
      </c>
      <c r="D9132">
        <f>COUNTIF(mma_train!B:B,Groupby_orderid!A9132)</f>
        <v>12</v>
      </c>
      <c r="E9132">
        <f t="shared" si="285"/>
        <v>0</v>
      </c>
    </row>
    <row r="9133" spans="1:5" x14ac:dyDescent="0.2">
      <c r="A9133">
        <v>9132</v>
      </c>
      <c r="B9133">
        <f>SUMIF(mma_train!B:B,Groupby_orderid!A9133,mma_train!K:K)</f>
        <v>0</v>
      </c>
      <c r="C9133">
        <f t="shared" si="284"/>
        <v>0</v>
      </c>
      <c r="D9133">
        <f>COUNTIF(mma_train!B:B,Groupby_orderid!A9133)</f>
        <v>11</v>
      </c>
      <c r="E9133">
        <f t="shared" si="285"/>
        <v>0</v>
      </c>
    </row>
    <row r="9134" spans="1:5" x14ac:dyDescent="0.2">
      <c r="A9134">
        <v>9133</v>
      </c>
      <c r="B9134">
        <f>SUMIF(mma_train!B:B,Groupby_orderid!A9134,mma_train!K:K)</f>
        <v>0</v>
      </c>
      <c r="C9134">
        <f t="shared" si="284"/>
        <v>0</v>
      </c>
      <c r="D9134">
        <f>COUNTIF(mma_train!B:B,Groupby_orderid!A9134)</f>
        <v>11</v>
      </c>
      <c r="E9134">
        <f t="shared" si="285"/>
        <v>0</v>
      </c>
    </row>
    <row r="9135" spans="1:5" x14ac:dyDescent="0.2">
      <c r="A9135">
        <v>9134</v>
      </c>
      <c r="B9135">
        <f>SUMIF(mma_train!B:B,Groupby_orderid!A9135,mma_train!K:K)</f>
        <v>0</v>
      </c>
      <c r="C9135">
        <f t="shared" si="284"/>
        <v>0</v>
      </c>
      <c r="D9135">
        <f>COUNTIF(mma_train!B:B,Groupby_orderid!A9135)</f>
        <v>12</v>
      </c>
      <c r="E9135">
        <f t="shared" si="285"/>
        <v>0</v>
      </c>
    </row>
    <row r="9136" spans="1:5" x14ac:dyDescent="0.2">
      <c r="A9136">
        <v>9135</v>
      </c>
      <c r="B9136">
        <f>SUMIF(mma_train!B:B,Groupby_orderid!A9136,mma_train!K:K)</f>
        <v>0</v>
      </c>
      <c r="C9136">
        <f t="shared" si="284"/>
        <v>0</v>
      </c>
      <c r="D9136">
        <f>COUNTIF(mma_train!B:B,Groupby_orderid!A9136)</f>
        <v>3</v>
      </c>
      <c r="E9136">
        <f t="shared" si="285"/>
        <v>0</v>
      </c>
    </row>
    <row r="9137" spans="1:5" x14ac:dyDescent="0.2">
      <c r="A9137">
        <v>9136</v>
      </c>
      <c r="B9137">
        <f>SUMIF(mma_train!B:B,Groupby_orderid!A9137,mma_train!K:K)</f>
        <v>0</v>
      </c>
      <c r="C9137">
        <f t="shared" si="284"/>
        <v>0</v>
      </c>
      <c r="D9137">
        <f>COUNTIF(mma_train!B:B,Groupby_orderid!A9137)</f>
        <v>11</v>
      </c>
      <c r="E9137">
        <f t="shared" si="285"/>
        <v>0</v>
      </c>
    </row>
    <row r="9138" spans="1:5" x14ac:dyDescent="0.2">
      <c r="A9138">
        <v>9137</v>
      </c>
      <c r="B9138">
        <f>SUMIF(mma_train!B:B,Groupby_orderid!A9138,mma_train!K:K)</f>
        <v>0</v>
      </c>
      <c r="C9138">
        <f t="shared" si="284"/>
        <v>0</v>
      </c>
      <c r="D9138">
        <f>COUNTIF(mma_train!B:B,Groupby_orderid!A9138)</f>
        <v>8</v>
      </c>
      <c r="E9138">
        <f t="shared" si="285"/>
        <v>0</v>
      </c>
    </row>
    <row r="9139" spans="1:5" x14ac:dyDescent="0.2">
      <c r="A9139">
        <v>9138</v>
      </c>
      <c r="B9139">
        <f>SUMIF(mma_train!B:B,Groupby_orderid!A9139,mma_train!K:K)</f>
        <v>0</v>
      </c>
      <c r="C9139">
        <f t="shared" si="284"/>
        <v>0</v>
      </c>
      <c r="D9139">
        <f>COUNTIF(mma_train!B:B,Groupby_orderid!A9139)</f>
        <v>17</v>
      </c>
      <c r="E9139">
        <f t="shared" si="285"/>
        <v>0</v>
      </c>
    </row>
    <row r="9140" spans="1:5" x14ac:dyDescent="0.2">
      <c r="A9140">
        <v>9139</v>
      </c>
      <c r="B9140">
        <f>SUMIF(mma_train!B:B,Groupby_orderid!A9140,mma_train!K:K)</f>
        <v>0</v>
      </c>
      <c r="C9140">
        <f t="shared" si="284"/>
        <v>0</v>
      </c>
      <c r="D9140">
        <f>COUNTIF(mma_train!B:B,Groupby_orderid!A9140)</f>
        <v>4</v>
      </c>
      <c r="E9140">
        <f t="shared" si="285"/>
        <v>0</v>
      </c>
    </row>
    <row r="9141" spans="1:5" x14ac:dyDescent="0.2">
      <c r="A9141">
        <v>9140</v>
      </c>
      <c r="B9141">
        <f>SUMIF(mma_train!B:B,Groupby_orderid!A9141,mma_train!K:K)</f>
        <v>0</v>
      </c>
      <c r="C9141">
        <f t="shared" si="284"/>
        <v>0</v>
      </c>
      <c r="D9141">
        <f>COUNTIF(mma_train!B:B,Groupby_orderid!A9141)</f>
        <v>6</v>
      </c>
      <c r="E9141">
        <f t="shared" si="285"/>
        <v>0</v>
      </c>
    </row>
    <row r="9142" spans="1:5" x14ac:dyDescent="0.2">
      <c r="A9142">
        <v>9141</v>
      </c>
      <c r="B9142">
        <f>SUMIF(mma_train!B:B,Groupby_orderid!A9142,mma_train!K:K)</f>
        <v>0</v>
      </c>
      <c r="C9142">
        <f t="shared" si="284"/>
        <v>0</v>
      </c>
      <c r="D9142">
        <f>COUNTIF(mma_train!B:B,Groupby_orderid!A9142)</f>
        <v>5</v>
      </c>
      <c r="E9142">
        <f t="shared" si="285"/>
        <v>0</v>
      </c>
    </row>
    <row r="9143" spans="1:5" x14ac:dyDescent="0.2">
      <c r="A9143">
        <v>9142</v>
      </c>
      <c r="B9143">
        <f>SUMIF(mma_train!B:B,Groupby_orderid!A9143,mma_train!K:K)</f>
        <v>0</v>
      </c>
      <c r="C9143">
        <f t="shared" si="284"/>
        <v>0</v>
      </c>
      <c r="D9143">
        <f>COUNTIF(mma_train!B:B,Groupby_orderid!A9143)</f>
        <v>4</v>
      </c>
      <c r="E9143">
        <f t="shared" si="285"/>
        <v>0</v>
      </c>
    </row>
    <row r="9144" spans="1:5" x14ac:dyDescent="0.2">
      <c r="A9144">
        <v>9143</v>
      </c>
      <c r="B9144">
        <f>SUMIF(mma_train!B:B,Groupby_orderid!A9144,mma_train!K:K)</f>
        <v>0</v>
      </c>
      <c r="C9144">
        <f t="shared" si="284"/>
        <v>0</v>
      </c>
      <c r="D9144">
        <f>COUNTIF(mma_train!B:B,Groupby_orderid!A9144)</f>
        <v>17</v>
      </c>
      <c r="E9144">
        <f t="shared" si="285"/>
        <v>0</v>
      </c>
    </row>
    <row r="9145" spans="1:5" x14ac:dyDescent="0.2">
      <c r="A9145">
        <v>9144</v>
      </c>
      <c r="B9145">
        <f>SUMIF(mma_train!B:B,Groupby_orderid!A9145,mma_train!K:K)</f>
        <v>0</v>
      </c>
      <c r="C9145">
        <f t="shared" si="284"/>
        <v>0</v>
      </c>
      <c r="D9145">
        <f>COUNTIF(mma_train!B:B,Groupby_orderid!A9145)</f>
        <v>3</v>
      </c>
      <c r="E9145">
        <f t="shared" si="285"/>
        <v>0</v>
      </c>
    </row>
    <row r="9146" spans="1:5" x14ac:dyDescent="0.2">
      <c r="A9146">
        <v>9145</v>
      </c>
      <c r="B9146">
        <f>SUMIF(mma_train!B:B,Groupby_orderid!A9146,mma_train!K:K)</f>
        <v>0</v>
      </c>
      <c r="C9146">
        <f t="shared" si="284"/>
        <v>0</v>
      </c>
      <c r="D9146">
        <f>COUNTIF(mma_train!B:B,Groupby_orderid!A9146)</f>
        <v>4</v>
      </c>
      <c r="E9146">
        <f t="shared" si="285"/>
        <v>0</v>
      </c>
    </row>
    <row r="9147" spans="1:5" x14ac:dyDescent="0.2">
      <c r="A9147">
        <v>9146</v>
      </c>
      <c r="B9147">
        <f>SUMIF(mma_train!B:B,Groupby_orderid!A9147,mma_train!K:K)</f>
        <v>0</v>
      </c>
      <c r="C9147">
        <f t="shared" si="284"/>
        <v>0</v>
      </c>
      <c r="D9147">
        <f>COUNTIF(mma_train!B:B,Groupby_orderid!A9147)</f>
        <v>9</v>
      </c>
      <c r="E9147">
        <f t="shared" si="285"/>
        <v>0</v>
      </c>
    </row>
    <row r="9148" spans="1:5" x14ac:dyDescent="0.2">
      <c r="A9148">
        <v>9147</v>
      </c>
      <c r="B9148">
        <f>SUMIF(mma_train!B:B,Groupby_orderid!A9148,mma_train!K:K)</f>
        <v>0</v>
      </c>
      <c r="C9148">
        <f t="shared" si="284"/>
        <v>0</v>
      </c>
      <c r="D9148">
        <f>COUNTIF(mma_train!B:B,Groupby_orderid!A9148)</f>
        <v>3</v>
      </c>
      <c r="E9148">
        <f t="shared" si="285"/>
        <v>0</v>
      </c>
    </row>
    <row r="9149" spans="1:5" x14ac:dyDescent="0.2">
      <c r="A9149">
        <v>9148</v>
      </c>
      <c r="B9149">
        <f>SUMIF(mma_train!B:B,Groupby_orderid!A9149,mma_train!K:K)</f>
        <v>0</v>
      </c>
      <c r="C9149">
        <f t="shared" si="284"/>
        <v>0</v>
      </c>
      <c r="D9149">
        <f>COUNTIF(mma_train!B:B,Groupby_orderid!A9149)</f>
        <v>6</v>
      </c>
      <c r="E9149">
        <f t="shared" si="285"/>
        <v>0</v>
      </c>
    </row>
    <row r="9150" spans="1:5" x14ac:dyDescent="0.2">
      <c r="A9150">
        <v>9149</v>
      </c>
      <c r="B9150">
        <f>SUMIF(mma_train!B:B,Groupby_orderid!A9150,mma_train!K:K)</f>
        <v>0</v>
      </c>
      <c r="C9150">
        <f t="shared" si="284"/>
        <v>0</v>
      </c>
      <c r="D9150">
        <f>COUNTIF(mma_train!B:B,Groupby_orderid!A9150)</f>
        <v>19</v>
      </c>
      <c r="E9150">
        <f t="shared" si="285"/>
        <v>0</v>
      </c>
    </row>
    <row r="9151" spans="1:5" x14ac:dyDescent="0.2">
      <c r="A9151">
        <v>9150</v>
      </c>
      <c r="B9151">
        <f>SUMIF(mma_train!B:B,Groupby_orderid!A9151,mma_train!K:K)</f>
        <v>0</v>
      </c>
      <c r="C9151">
        <f t="shared" si="284"/>
        <v>0</v>
      </c>
      <c r="D9151">
        <f>COUNTIF(mma_train!B:B,Groupby_orderid!A9151)</f>
        <v>1</v>
      </c>
      <c r="E9151">
        <f t="shared" si="285"/>
        <v>0</v>
      </c>
    </row>
    <row r="9152" spans="1:5" x14ac:dyDescent="0.2">
      <c r="A9152">
        <v>9151</v>
      </c>
      <c r="B9152">
        <f>SUMIF(mma_train!B:B,Groupby_orderid!A9152,mma_train!K:K)</f>
        <v>0</v>
      </c>
      <c r="C9152">
        <f t="shared" si="284"/>
        <v>0</v>
      </c>
      <c r="D9152">
        <f>COUNTIF(mma_train!B:B,Groupby_orderid!A9152)</f>
        <v>2</v>
      </c>
      <c r="E9152">
        <f t="shared" si="285"/>
        <v>0</v>
      </c>
    </row>
    <row r="9153" spans="1:5" x14ac:dyDescent="0.2">
      <c r="A9153">
        <v>9152</v>
      </c>
      <c r="B9153">
        <f>SUMIF(mma_train!B:B,Groupby_orderid!A9153,mma_train!K:K)</f>
        <v>0</v>
      </c>
      <c r="C9153">
        <f t="shared" si="284"/>
        <v>0</v>
      </c>
      <c r="D9153">
        <f>COUNTIF(mma_train!B:B,Groupby_orderid!A9153)</f>
        <v>26</v>
      </c>
      <c r="E9153">
        <f t="shared" si="285"/>
        <v>0</v>
      </c>
    </row>
    <row r="9154" spans="1:5" x14ac:dyDescent="0.2">
      <c r="A9154">
        <v>9153</v>
      </c>
      <c r="B9154">
        <f>SUMIF(mma_train!B:B,Groupby_orderid!A9154,mma_train!K:K)</f>
        <v>0</v>
      </c>
      <c r="C9154">
        <f t="shared" si="284"/>
        <v>0</v>
      </c>
      <c r="D9154">
        <f>COUNTIF(mma_train!B:B,Groupby_orderid!A9154)</f>
        <v>4</v>
      </c>
      <c r="E9154">
        <f t="shared" si="285"/>
        <v>0</v>
      </c>
    </row>
    <row r="9155" spans="1:5" x14ac:dyDescent="0.2">
      <c r="A9155">
        <v>9154</v>
      </c>
      <c r="B9155">
        <f>SUMIF(mma_train!B:B,Groupby_orderid!A9155,mma_train!K:K)</f>
        <v>0</v>
      </c>
      <c r="C9155">
        <f t="shared" ref="C9155:C9218" si="286">IF(B9155&gt;0,1,0)</f>
        <v>0</v>
      </c>
      <c r="D9155">
        <f>COUNTIF(mma_train!B:B,Groupby_orderid!A9155)</f>
        <v>7</v>
      </c>
      <c r="E9155">
        <f t="shared" ref="E9155:E9218" si="287">B9155/D9155</f>
        <v>0</v>
      </c>
    </row>
    <row r="9156" spans="1:5" x14ac:dyDescent="0.2">
      <c r="A9156">
        <v>9155</v>
      </c>
      <c r="B9156">
        <f>SUMIF(mma_train!B:B,Groupby_orderid!A9156,mma_train!K:K)</f>
        <v>0</v>
      </c>
      <c r="C9156">
        <f t="shared" si="286"/>
        <v>0</v>
      </c>
      <c r="D9156">
        <f>COUNTIF(mma_train!B:B,Groupby_orderid!A9156)</f>
        <v>7</v>
      </c>
      <c r="E9156">
        <f t="shared" si="287"/>
        <v>0</v>
      </c>
    </row>
    <row r="9157" spans="1:5" x14ac:dyDescent="0.2">
      <c r="A9157">
        <v>9156</v>
      </c>
      <c r="B9157">
        <f>SUMIF(mma_train!B:B,Groupby_orderid!A9157,mma_train!K:K)</f>
        <v>0</v>
      </c>
      <c r="C9157">
        <f t="shared" si="286"/>
        <v>0</v>
      </c>
      <c r="D9157">
        <f>COUNTIF(mma_train!B:B,Groupby_orderid!A9157)</f>
        <v>10</v>
      </c>
      <c r="E9157">
        <f t="shared" si="287"/>
        <v>0</v>
      </c>
    </row>
    <row r="9158" spans="1:5" x14ac:dyDescent="0.2">
      <c r="A9158">
        <v>9157</v>
      </c>
      <c r="B9158">
        <f>SUMIF(mma_train!B:B,Groupby_orderid!A9158,mma_train!K:K)</f>
        <v>0</v>
      </c>
      <c r="C9158">
        <f t="shared" si="286"/>
        <v>0</v>
      </c>
      <c r="D9158">
        <f>COUNTIF(mma_train!B:B,Groupby_orderid!A9158)</f>
        <v>34</v>
      </c>
      <c r="E9158">
        <f t="shared" si="287"/>
        <v>0</v>
      </c>
    </row>
    <row r="9159" spans="1:5" x14ac:dyDescent="0.2">
      <c r="A9159">
        <v>9158</v>
      </c>
      <c r="B9159">
        <f>SUMIF(mma_train!B:B,Groupby_orderid!A9159,mma_train!K:K)</f>
        <v>0</v>
      </c>
      <c r="C9159">
        <f t="shared" si="286"/>
        <v>0</v>
      </c>
      <c r="D9159">
        <f>COUNTIF(mma_train!B:B,Groupby_orderid!A9159)</f>
        <v>6</v>
      </c>
      <c r="E9159">
        <f t="shared" si="287"/>
        <v>0</v>
      </c>
    </row>
    <row r="9160" spans="1:5" x14ac:dyDescent="0.2">
      <c r="A9160">
        <v>9159</v>
      </c>
      <c r="B9160">
        <f>SUMIF(mma_train!B:B,Groupby_orderid!A9160,mma_train!K:K)</f>
        <v>0</v>
      </c>
      <c r="C9160">
        <f t="shared" si="286"/>
        <v>0</v>
      </c>
      <c r="D9160">
        <f>COUNTIF(mma_train!B:B,Groupby_orderid!A9160)</f>
        <v>16</v>
      </c>
      <c r="E9160">
        <f t="shared" si="287"/>
        <v>0</v>
      </c>
    </row>
    <row r="9161" spans="1:5" x14ac:dyDescent="0.2">
      <c r="A9161">
        <v>9160</v>
      </c>
      <c r="B9161">
        <f>SUMIF(mma_train!B:B,Groupby_orderid!A9161,mma_train!K:K)</f>
        <v>0</v>
      </c>
      <c r="C9161">
        <f t="shared" si="286"/>
        <v>0</v>
      </c>
      <c r="D9161">
        <f>COUNTIF(mma_train!B:B,Groupby_orderid!A9161)</f>
        <v>21</v>
      </c>
      <c r="E9161">
        <f t="shared" si="287"/>
        <v>0</v>
      </c>
    </row>
    <row r="9162" spans="1:5" x14ac:dyDescent="0.2">
      <c r="A9162">
        <v>9161</v>
      </c>
      <c r="B9162">
        <f>SUMIF(mma_train!B:B,Groupby_orderid!A9162,mma_train!K:K)</f>
        <v>0</v>
      </c>
      <c r="C9162">
        <f t="shared" si="286"/>
        <v>0</v>
      </c>
      <c r="D9162">
        <f>COUNTIF(mma_train!B:B,Groupby_orderid!A9162)</f>
        <v>2</v>
      </c>
      <c r="E9162">
        <f t="shared" si="287"/>
        <v>0</v>
      </c>
    </row>
    <row r="9163" spans="1:5" x14ac:dyDescent="0.2">
      <c r="A9163">
        <v>9162</v>
      </c>
      <c r="B9163">
        <f>SUMIF(mma_train!B:B,Groupby_orderid!A9163,mma_train!K:K)</f>
        <v>0</v>
      </c>
      <c r="C9163">
        <f t="shared" si="286"/>
        <v>0</v>
      </c>
      <c r="D9163">
        <f>COUNTIF(mma_train!B:B,Groupby_orderid!A9163)</f>
        <v>1</v>
      </c>
      <c r="E9163">
        <f t="shared" si="287"/>
        <v>0</v>
      </c>
    </row>
    <row r="9164" spans="1:5" x14ac:dyDescent="0.2">
      <c r="A9164">
        <v>9163</v>
      </c>
      <c r="B9164">
        <f>SUMIF(mma_train!B:B,Groupby_orderid!A9164,mma_train!K:K)</f>
        <v>0</v>
      </c>
      <c r="C9164">
        <f t="shared" si="286"/>
        <v>0</v>
      </c>
      <c r="D9164">
        <f>COUNTIF(mma_train!B:B,Groupby_orderid!A9164)</f>
        <v>19</v>
      </c>
      <c r="E9164">
        <f t="shared" si="287"/>
        <v>0</v>
      </c>
    </row>
    <row r="9165" spans="1:5" x14ac:dyDescent="0.2">
      <c r="A9165">
        <v>9164</v>
      </c>
      <c r="B9165">
        <f>SUMIF(mma_train!B:B,Groupby_orderid!A9165,mma_train!K:K)</f>
        <v>0</v>
      </c>
      <c r="C9165">
        <f t="shared" si="286"/>
        <v>0</v>
      </c>
      <c r="D9165">
        <f>COUNTIF(mma_train!B:B,Groupby_orderid!A9165)</f>
        <v>6</v>
      </c>
      <c r="E9165">
        <f t="shared" si="287"/>
        <v>0</v>
      </c>
    </row>
    <row r="9166" spans="1:5" x14ac:dyDescent="0.2">
      <c r="A9166">
        <v>9165</v>
      </c>
      <c r="B9166">
        <f>SUMIF(mma_train!B:B,Groupby_orderid!A9166,mma_train!K:K)</f>
        <v>0</v>
      </c>
      <c r="C9166">
        <f t="shared" si="286"/>
        <v>0</v>
      </c>
      <c r="D9166">
        <f>COUNTIF(mma_train!B:B,Groupby_orderid!A9166)</f>
        <v>6</v>
      </c>
      <c r="E9166">
        <f t="shared" si="287"/>
        <v>0</v>
      </c>
    </row>
    <row r="9167" spans="1:5" x14ac:dyDescent="0.2">
      <c r="A9167">
        <v>9166</v>
      </c>
      <c r="B9167">
        <f>SUMIF(mma_train!B:B,Groupby_orderid!A9167,mma_train!K:K)</f>
        <v>0</v>
      </c>
      <c r="C9167">
        <f t="shared" si="286"/>
        <v>0</v>
      </c>
      <c r="D9167">
        <f>COUNTIF(mma_train!B:B,Groupby_orderid!A9167)</f>
        <v>4</v>
      </c>
      <c r="E9167">
        <f t="shared" si="287"/>
        <v>0</v>
      </c>
    </row>
    <row r="9168" spans="1:5" x14ac:dyDescent="0.2">
      <c r="A9168">
        <v>9167</v>
      </c>
      <c r="B9168">
        <f>SUMIF(mma_train!B:B,Groupby_orderid!A9168,mma_train!K:K)</f>
        <v>0</v>
      </c>
      <c r="C9168">
        <f t="shared" si="286"/>
        <v>0</v>
      </c>
      <c r="D9168">
        <f>COUNTIF(mma_train!B:B,Groupby_orderid!A9168)</f>
        <v>11</v>
      </c>
      <c r="E9168">
        <f t="shared" si="287"/>
        <v>0</v>
      </c>
    </row>
    <row r="9169" spans="1:5" x14ac:dyDescent="0.2">
      <c r="A9169">
        <v>9168</v>
      </c>
      <c r="B9169">
        <f>SUMIF(mma_train!B:B,Groupby_orderid!A9169,mma_train!K:K)</f>
        <v>0</v>
      </c>
      <c r="C9169">
        <f t="shared" si="286"/>
        <v>0</v>
      </c>
      <c r="D9169">
        <f>COUNTIF(mma_train!B:B,Groupby_orderid!A9169)</f>
        <v>4</v>
      </c>
      <c r="E9169">
        <f t="shared" si="287"/>
        <v>0</v>
      </c>
    </row>
    <row r="9170" spans="1:5" x14ac:dyDescent="0.2">
      <c r="A9170">
        <v>9169</v>
      </c>
      <c r="B9170">
        <f>SUMIF(mma_train!B:B,Groupby_orderid!A9170,mma_train!K:K)</f>
        <v>0</v>
      </c>
      <c r="C9170">
        <f t="shared" si="286"/>
        <v>0</v>
      </c>
      <c r="D9170">
        <f>COUNTIF(mma_train!B:B,Groupby_orderid!A9170)</f>
        <v>5</v>
      </c>
      <c r="E9170">
        <f t="shared" si="287"/>
        <v>0</v>
      </c>
    </row>
    <row r="9171" spans="1:5" x14ac:dyDescent="0.2">
      <c r="A9171">
        <v>9170</v>
      </c>
      <c r="B9171">
        <f>SUMIF(mma_train!B:B,Groupby_orderid!A9171,mma_train!K:K)</f>
        <v>0</v>
      </c>
      <c r="C9171">
        <f t="shared" si="286"/>
        <v>0</v>
      </c>
      <c r="D9171">
        <f>COUNTIF(mma_train!B:B,Groupby_orderid!A9171)</f>
        <v>19</v>
      </c>
      <c r="E9171">
        <f t="shared" si="287"/>
        <v>0</v>
      </c>
    </row>
    <row r="9172" spans="1:5" x14ac:dyDescent="0.2">
      <c r="A9172">
        <v>9171</v>
      </c>
      <c r="B9172">
        <f>SUMIF(mma_train!B:B,Groupby_orderid!A9172,mma_train!K:K)</f>
        <v>0</v>
      </c>
      <c r="C9172">
        <f t="shared" si="286"/>
        <v>0</v>
      </c>
      <c r="D9172">
        <f>COUNTIF(mma_train!B:B,Groupby_orderid!A9172)</f>
        <v>6</v>
      </c>
      <c r="E9172">
        <f t="shared" si="287"/>
        <v>0</v>
      </c>
    </row>
    <row r="9173" spans="1:5" x14ac:dyDescent="0.2">
      <c r="A9173">
        <v>9172</v>
      </c>
      <c r="B9173">
        <f>SUMIF(mma_train!B:B,Groupby_orderid!A9173,mma_train!K:K)</f>
        <v>0</v>
      </c>
      <c r="C9173">
        <f t="shared" si="286"/>
        <v>0</v>
      </c>
      <c r="D9173">
        <f>COUNTIF(mma_train!B:B,Groupby_orderid!A9173)</f>
        <v>33</v>
      </c>
      <c r="E9173">
        <f t="shared" si="287"/>
        <v>0</v>
      </c>
    </row>
    <row r="9174" spans="1:5" x14ac:dyDescent="0.2">
      <c r="A9174">
        <v>9173</v>
      </c>
      <c r="B9174">
        <f>SUMIF(mma_train!B:B,Groupby_orderid!A9174,mma_train!K:K)</f>
        <v>0</v>
      </c>
      <c r="C9174">
        <f t="shared" si="286"/>
        <v>0</v>
      </c>
      <c r="D9174">
        <f>COUNTIF(mma_train!B:B,Groupby_orderid!A9174)</f>
        <v>49</v>
      </c>
      <c r="E9174">
        <f t="shared" si="287"/>
        <v>0</v>
      </c>
    </row>
    <row r="9175" spans="1:5" x14ac:dyDescent="0.2">
      <c r="A9175">
        <v>9174</v>
      </c>
      <c r="B9175">
        <f>SUMIF(mma_train!B:B,Groupby_orderid!A9175,mma_train!K:K)</f>
        <v>0</v>
      </c>
      <c r="C9175">
        <f t="shared" si="286"/>
        <v>0</v>
      </c>
      <c r="D9175">
        <f>COUNTIF(mma_train!B:B,Groupby_orderid!A9175)</f>
        <v>15</v>
      </c>
      <c r="E9175">
        <f t="shared" si="287"/>
        <v>0</v>
      </c>
    </row>
    <row r="9176" spans="1:5" x14ac:dyDescent="0.2">
      <c r="A9176">
        <v>9175</v>
      </c>
      <c r="B9176">
        <f>SUMIF(mma_train!B:B,Groupby_orderid!A9176,mma_train!K:K)</f>
        <v>0</v>
      </c>
      <c r="C9176">
        <f t="shared" si="286"/>
        <v>0</v>
      </c>
      <c r="D9176">
        <f>COUNTIF(mma_train!B:B,Groupby_orderid!A9176)</f>
        <v>0</v>
      </c>
      <c r="E9176" t="e">
        <f t="shared" si="287"/>
        <v>#DIV/0!</v>
      </c>
    </row>
    <row r="9177" spans="1:5" x14ac:dyDescent="0.2">
      <c r="A9177">
        <v>9176</v>
      </c>
      <c r="B9177">
        <f>SUMIF(mma_train!B:B,Groupby_orderid!A9177,mma_train!K:K)</f>
        <v>0</v>
      </c>
      <c r="C9177">
        <f t="shared" si="286"/>
        <v>0</v>
      </c>
      <c r="D9177">
        <f>COUNTIF(mma_train!B:B,Groupby_orderid!A9177)</f>
        <v>1</v>
      </c>
      <c r="E9177">
        <f t="shared" si="287"/>
        <v>0</v>
      </c>
    </row>
    <row r="9178" spans="1:5" x14ac:dyDescent="0.2">
      <c r="A9178">
        <v>9177</v>
      </c>
      <c r="B9178">
        <f>SUMIF(mma_train!B:B,Groupby_orderid!A9178,mma_train!K:K)</f>
        <v>0</v>
      </c>
      <c r="C9178">
        <f t="shared" si="286"/>
        <v>0</v>
      </c>
      <c r="D9178">
        <f>COUNTIF(mma_train!B:B,Groupby_orderid!A9178)</f>
        <v>29</v>
      </c>
      <c r="E9178">
        <f t="shared" si="287"/>
        <v>0</v>
      </c>
    </row>
    <row r="9179" spans="1:5" x14ac:dyDescent="0.2">
      <c r="A9179">
        <v>9178</v>
      </c>
      <c r="B9179">
        <f>SUMIF(mma_train!B:B,Groupby_orderid!A9179,mma_train!K:K)</f>
        <v>0</v>
      </c>
      <c r="C9179">
        <f t="shared" si="286"/>
        <v>0</v>
      </c>
      <c r="D9179">
        <f>COUNTIF(mma_train!B:B,Groupby_orderid!A9179)</f>
        <v>2</v>
      </c>
      <c r="E9179">
        <f t="shared" si="287"/>
        <v>0</v>
      </c>
    </row>
    <row r="9180" spans="1:5" x14ac:dyDescent="0.2">
      <c r="A9180">
        <v>9179</v>
      </c>
      <c r="B9180">
        <f>SUMIF(mma_train!B:B,Groupby_orderid!A9180,mma_train!K:K)</f>
        <v>0</v>
      </c>
      <c r="C9180">
        <f t="shared" si="286"/>
        <v>0</v>
      </c>
      <c r="D9180">
        <f>COUNTIF(mma_train!B:B,Groupby_orderid!A9180)</f>
        <v>7</v>
      </c>
      <c r="E9180">
        <f t="shared" si="287"/>
        <v>0</v>
      </c>
    </row>
    <row r="9181" spans="1:5" x14ac:dyDescent="0.2">
      <c r="A9181">
        <v>9180</v>
      </c>
      <c r="B9181">
        <f>SUMIF(mma_train!B:B,Groupby_orderid!A9181,mma_train!K:K)</f>
        <v>0</v>
      </c>
      <c r="C9181">
        <f t="shared" si="286"/>
        <v>0</v>
      </c>
      <c r="D9181">
        <f>COUNTIF(mma_train!B:B,Groupby_orderid!A9181)</f>
        <v>3</v>
      </c>
      <c r="E9181">
        <f t="shared" si="287"/>
        <v>0</v>
      </c>
    </row>
    <row r="9182" spans="1:5" x14ac:dyDescent="0.2">
      <c r="A9182">
        <v>9181</v>
      </c>
      <c r="B9182">
        <f>SUMIF(mma_train!B:B,Groupby_orderid!A9182,mma_train!K:K)</f>
        <v>0</v>
      </c>
      <c r="C9182">
        <f t="shared" si="286"/>
        <v>0</v>
      </c>
      <c r="D9182">
        <f>COUNTIF(mma_train!B:B,Groupby_orderid!A9182)</f>
        <v>19</v>
      </c>
      <c r="E9182">
        <f t="shared" si="287"/>
        <v>0</v>
      </c>
    </row>
    <row r="9183" spans="1:5" x14ac:dyDescent="0.2">
      <c r="A9183">
        <v>9182</v>
      </c>
      <c r="B9183">
        <f>SUMIF(mma_train!B:B,Groupby_orderid!A9183,mma_train!K:K)</f>
        <v>0</v>
      </c>
      <c r="C9183">
        <f t="shared" si="286"/>
        <v>0</v>
      </c>
      <c r="D9183">
        <f>COUNTIF(mma_train!B:B,Groupby_orderid!A9183)</f>
        <v>39</v>
      </c>
      <c r="E9183">
        <f t="shared" si="287"/>
        <v>0</v>
      </c>
    </row>
    <row r="9184" spans="1:5" x14ac:dyDescent="0.2">
      <c r="A9184">
        <v>9183</v>
      </c>
      <c r="B9184">
        <f>SUMIF(mma_train!B:B,Groupby_orderid!A9184,mma_train!K:K)</f>
        <v>0</v>
      </c>
      <c r="C9184">
        <f t="shared" si="286"/>
        <v>0</v>
      </c>
      <c r="D9184">
        <f>COUNTIF(mma_train!B:B,Groupby_orderid!A9184)</f>
        <v>8</v>
      </c>
      <c r="E9184">
        <f t="shared" si="287"/>
        <v>0</v>
      </c>
    </row>
    <row r="9185" spans="1:5" x14ac:dyDescent="0.2">
      <c r="A9185">
        <v>9184</v>
      </c>
      <c r="B9185">
        <f>SUMIF(mma_train!B:B,Groupby_orderid!A9185,mma_train!K:K)</f>
        <v>0</v>
      </c>
      <c r="C9185">
        <f t="shared" si="286"/>
        <v>0</v>
      </c>
      <c r="D9185">
        <f>COUNTIF(mma_train!B:B,Groupby_orderid!A9185)</f>
        <v>1</v>
      </c>
      <c r="E9185">
        <f t="shared" si="287"/>
        <v>0</v>
      </c>
    </row>
    <row r="9186" spans="1:5" x14ac:dyDescent="0.2">
      <c r="A9186">
        <v>9185</v>
      </c>
      <c r="B9186">
        <f>SUMIF(mma_train!B:B,Groupby_orderid!A9186,mma_train!K:K)</f>
        <v>0</v>
      </c>
      <c r="C9186">
        <f t="shared" si="286"/>
        <v>0</v>
      </c>
      <c r="D9186">
        <f>COUNTIF(mma_train!B:B,Groupby_orderid!A9186)</f>
        <v>6</v>
      </c>
      <c r="E9186">
        <f t="shared" si="287"/>
        <v>0</v>
      </c>
    </row>
    <row r="9187" spans="1:5" x14ac:dyDescent="0.2">
      <c r="A9187">
        <v>9186</v>
      </c>
      <c r="B9187">
        <f>SUMIF(mma_train!B:B,Groupby_orderid!A9187,mma_train!K:K)</f>
        <v>0</v>
      </c>
      <c r="C9187">
        <f t="shared" si="286"/>
        <v>0</v>
      </c>
      <c r="D9187">
        <f>COUNTIF(mma_train!B:B,Groupby_orderid!A9187)</f>
        <v>1</v>
      </c>
      <c r="E9187">
        <f t="shared" si="287"/>
        <v>0</v>
      </c>
    </row>
    <row r="9188" spans="1:5" x14ac:dyDescent="0.2">
      <c r="A9188">
        <v>9187</v>
      </c>
      <c r="B9188">
        <f>SUMIF(mma_train!B:B,Groupby_orderid!A9188,mma_train!K:K)</f>
        <v>0</v>
      </c>
      <c r="C9188">
        <f t="shared" si="286"/>
        <v>0</v>
      </c>
      <c r="D9188">
        <f>COUNTIF(mma_train!B:B,Groupby_orderid!A9188)</f>
        <v>4</v>
      </c>
      <c r="E9188">
        <f t="shared" si="287"/>
        <v>0</v>
      </c>
    </row>
    <row r="9189" spans="1:5" x14ac:dyDescent="0.2">
      <c r="A9189">
        <v>9188</v>
      </c>
      <c r="B9189">
        <f>SUMIF(mma_train!B:B,Groupby_orderid!A9189,mma_train!K:K)</f>
        <v>0</v>
      </c>
      <c r="C9189">
        <f t="shared" si="286"/>
        <v>0</v>
      </c>
      <c r="D9189">
        <f>COUNTIF(mma_train!B:B,Groupby_orderid!A9189)</f>
        <v>15</v>
      </c>
      <c r="E9189">
        <f t="shared" si="287"/>
        <v>0</v>
      </c>
    </row>
    <row r="9190" spans="1:5" x14ac:dyDescent="0.2">
      <c r="A9190">
        <v>9189</v>
      </c>
      <c r="B9190">
        <f>SUMIF(mma_train!B:B,Groupby_orderid!A9190,mma_train!K:K)</f>
        <v>0</v>
      </c>
      <c r="C9190">
        <f t="shared" si="286"/>
        <v>0</v>
      </c>
      <c r="D9190">
        <f>COUNTIF(mma_train!B:B,Groupby_orderid!A9190)</f>
        <v>7</v>
      </c>
      <c r="E9190">
        <f t="shared" si="287"/>
        <v>0</v>
      </c>
    </row>
    <row r="9191" spans="1:5" x14ac:dyDescent="0.2">
      <c r="A9191">
        <v>9190</v>
      </c>
      <c r="B9191">
        <f>SUMIF(mma_train!B:B,Groupby_orderid!A9191,mma_train!K:K)</f>
        <v>0</v>
      </c>
      <c r="C9191">
        <f t="shared" si="286"/>
        <v>0</v>
      </c>
      <c r="D9191">
        <f>COUNTIF(mma_train!B:B,Groupby_orderid!A9191)</f>
        <v>0</v>
      </c>
      <c r="E9191" t="e">
        <f t="shared" si="287"/>
        <v>#DIV/0!</v>
      </c>
    </row>
    <row r="9192" spans="1:5" x14ac:dyDescent="0.2">
      <c r="A9192">
        <v>9191</v>
      </c>
      <c r="B9192">
        <f>SUMIF(mma_train!B:B,Groupby_orderid!A9192,mma_train!K:K)</f>
        <v>0</v>
      </c>
      <c r="C9192">
        <f t="shared" si="286"/>
        <v>0</v>
      </c>
      <c r="D9192">
        <f>COUNTIF(mma_train!B:B,Groupby_orderid!A9192)</f>
        <v>17</v>
      </c>
      <c r="E9192">
        <f t="shared" si="287"/>
        <v>0</v>
      </c>
    </row>
    <row r="9193" spans="1:5" x14ac:dyDescent="0.2">
      <c r="A9193">
        <v>9192</v>
      </c>
      <c r="B9193">
        <f>SUMIF(mma_train!B:B,Groupby_orderid!A9193,mma_train!K:K)</f>
        <v>0</v>
      </c>
      <c r="C9193">
        <f t="shared" si="286"/>
        <v>0</v>
      </c>
      <c r="D9193">
        <f>COUNTIF(mma_train!B:B,Groupby_orderid!A9193)</f>
        <v>2</v>
      </c>
      <c r="E9193">
        <f t="shared" si="287"/>
        <v>0</v>
      </c>
    </row>
    <row r="9194" spans="1:5" x14ac:dyDescent="0.2">
      <c r="A9194">
        <v>9193</v>
      </c>
      <c r="B9194">
        <f>SUMIF(mma_train!B:B,Groupby_orderid!A9194,mma_train!K:K)</f>
        <v>0</v>
      </c>
      <c r="C9194">
        <f t="shared" si="286"/>
        <v>0</v>
      </c>
      <c r="D9194">
        <f>COUNTIF(mma_train!B:B,Groupby_orderid!A9194)</f>
        <v>15</v>
      </c>
      <c r="E9194">
        <f t="shared" si="287"/>
        <v>0</v>
      </c>
    </row>
    <row r="9195" spans="1:5" x14ac:dyDescent="0.2">
      <c r="A9195">
        <v>9194</v>
      </c>
      <c r="B9195">
        <f>SUMIF(mma_train!B:B,Groupby_orderid!A9195,mma_train!K:K)</f>
        <v>0</v>
      </c>
      <c r="C9195">
        <f t="shared" si="286"/>
        <v>0</v>
      </c>
      <c r="D9195">
        <f>COUNTIF(mma_train!B:B,Groupby_orderid!A9195)</f>
        <v>4</v>
      </c>
      <c r="E9195">
        <f t="shared" si="287"/>
        <v>0</v>
      </c>
    </row>
    <row r="9196" spans="1:5" x14ac:dyDescent="0.2">
      <c r="A9196">
        <v>9195</v>
      </c>
      <c r="B9196">
        <f>SUMIF(mma_train!B:B,Groupby_orderid!A9196,mma_train!K:K)</f>
        <v>0</v>
      </c>
      <c r="C9196">
        <f t="shared" si="286"/>
        <v>0</v>
      </c>
      <c r="D9196">
        <f>COUNTIF(mma_train!B:B,Groupby_orderid!A9196)</f>
        <v>3</v>
      </c>
      <c r="E9196">
        <f t="shared" si="287"/>
        <v>0</v>
      </c>
    </row>
    <row r="9197" spans="1:5" x14ac:dyDescent="0.2">
      <c r="A9197">
        <v>9196</v>
      </c>
      <c r="B9197">
        <f>SUMIF(mma_train!B:B,Groupby_orderid!A9197,mma_train!K:K)</f>
        <v>0</v>
      </c>
      <c r="C9197">
        <f t="shared" si="286"/>
        <v>0</v>
      </c>
      <c r="D9197">
        <f>COUNTIF(mma_train!B:B,Groupby_orderid!A9197)</f>
        <v>11</v>
      </c>
      <c r="E9197">
        <f t="shared" si="287"/>
        <v>0</v>
      </c>
    </row>
    <row r="9198" spans="1:5" x14ac:dyDescent="0.2">
      <c r="A9198">
        <v>9197</v>
      </c>
      <c r="B9198">
        <f>SUMIF(mma_train!B:B,Groupby_orderid!A9198,mma_train!K:K)</f>
        <v>0</v>
      </c>
      <c r="C9198">
        <f t="shared" si="286"/>
        <v>0</v>
      </c>
      <c r="D9198">
        <f>COUNTIF(mma_train!B:B,Groupby_orderid!A9198)</f>
        <v>11</v>
      </c>
      <c r="E9198">
        <f t="shared" si="287"/>
        <v>0</v>
      </c>
    </row>
    <row r="9199" spans="1:5" x14ac:dyDescent="0.2">
      <c r="A9199">
        <v>9198</v>
      </c>
      <c r="B9199">
        <f>SUMIF(mma_train!B:B,Groupby_orderid!A9199,mma_train!K:K)</f>
        <v>0</v>
      </c>
      <c r="C9199">
        <f t="shared" si="286"/>
        <v>0</v>
      </c>
      <c r="D9199">
        <f>COUNTIF(mma_train!B:B,Groupby_orderid!A9199)</f>
        <v>6</v>
      </c>
      <c r="E9199">
        <f t="shared" si="287"/>
        <v>0</v>
      </c>
    </row>
    <row r="9200" spans="1:5" x14ac:dyDescent="0.2">
      <c r="A9200">
        <v>9199</v>
      </c>
      <c r="B9200">
        <f>SUMIF(mma_train!B:B,Groupby_orderid!A9200,mma_train!K:K)</f>
        <v>0</v>
      </c>
      <c r="C9200">
        <f t="shared" si="286"/>
        <v>0</v>
      </c>
      <c r="D9200">
        <f>COUNTIF(mma_train!B:B,Groupby_orderid!A9200)</f>
        <v>2</v>
      </c>
      <c r="E9200">
        <f t="shared" si="287"/>
        <v>0</v>
      </c>
    </row>
    <row r="9201" spans="1:5" x14ac:dyDescent="0.2">
      <c r="A9201">
        <v>9200</v>
      </c>
      <c r="B9201">
        <f>SUMIF(mma_train!B:B,Groupby_orderid!A9201,mma_train!K:K)</f>
        <v>0</v>
      </c>
      <c r="C9201">
        <f t="shared" si="286"/>
        <v>0</v>
      </c>
      <c r="D9201">
        <f>COUNTIF(mma_train!B:B,Groupby_orderid!A9201)</f>
        <v>9</v>
      </c>
      <c r="E9201">
        <f t="shared" si="287"/>
        <v>0</v>
      </c>
    </row>
    <row r="9202" spans="1:5" x14ac:dyDescent="0.2">
      <c r="A9202">
        <v>9201</v>
      </c>
      <c r="B9202">
        <f>SUMIF(mma_train!B:B,Groupby_orderid!A9202,mma_train!K:K)</f>
        <v>0</v>
      </c>
      <c r="C9202">
        <f t="shared" si="286"/>
        <v>0</v>
      </c>
      <c r="D9202">
        <f>COUNTIF(mma_train!B:B,Groupby_orderid!A9202)</f>
        <v>3</v>
      </c>
      <c r="E9202">
        <f t="shared" si="287"/>
        <v>0</v>
      </c>
    </row>
    <row r="9203" spans="1:5" x14ac:dyDescent="0.2">
      <c r="A9203">
        <v>9202</v>
      </c>
      <c r="B9203">
        <f>SUMIF(mma_train!B:B,Groupby_orderid!A9203,mma_train!K:K)</f>
        <v>0</v>
      </c>
      <c r="C9203">
        <f t="shared" si="286"/>
        <v>0</v>
      </c>
      <c r="D9203">
        <f>COUNTIF(mma_train!B:B,Groupby_orderid!A9203)</f>
        <v>23</v>
      </c>
      <c r="E9203">
        <f t="shared" si="287"/>
        <v>0</v>
      </c>
    </row>
    <row r="9204" spans="1:5" x14ac:dyDescent="0.2">
      <c r="A9204">
        <v>9203</v>
      </c>
      <c r="B9204">
        <f>SUMIF(mma_train!B:B,Groupby_orderid!A9204,mma_train!K:K)</f>
        <v>0</v>
      </c>
      <c r="C9204">
        <f t="shared" si="286"/>
        <v>0</v>
      </c>
      <c r="D9204">
        <f>COUNTIF(mma_train!B:B,Groupby_orderid!A9204)</f>
        <v>10</v>
      </c>
      <c r="E9204">
        <f t="shared" si="287"/>
        <v>0</v>
      </c>
    </row>
    <row r="9205" spans="1:5" x14ac:dyDescent="0.2">
      <c r="A9205">
        <v>9204</v>
      </c>
      <c r="B9205">
        <f>SUMIF(mma_train!B:B,Groupby_orderid!A9205,mma_train!K:K)</f>
        <v>0</v>
      </c>
      <c r="C9205">
        <f t="shared" si="286"/>
        <v>0</v>
      </c>
      <c r="D9205">
        <f>COUNTIF(mma_train!B:B,Groupby_orderid!A9205)</f>
        <v>20</v>
      </c>
      <c r="E9205">
        <f t="shared" si="287"/>
        <v>0</v>
      </c>
    </row>
    <row r="9206" spans="1:5" x14ac:dyDescent="0.2">
      <c r="A9206">
        <v>9205</v>
      </c>
      <c r="B9206">
        <f>SUMIF(mma_train!B:B,Groupby_orderid!A9206,mma_train!K:K)</f>
        <v>0</v>
      </c>
      <c r="C9206">
        <f t="shared" si="286"/>
        <v>0</v>
      </c>
      <c r="D9206">
        <f>COUNTIF(mma_train!B:B,Groupby_orderid!A9206)</f>
        <v>17</v>
      </c>
      <c r="E9206">
        <f t="shared" si="287"/>
        <v>0</v>
      </c>
    </row>
    <row r="9207" spans="1:5" x14ac:dyDescent="0.2">
      <c r="A9207">
        <v>9206</v>
      </c>
      <c r="B9207">
        <f>SUMIF(mma_train!B:B,Groupby_orderid!A9207,mma_train!K:K)</f>
        <v>0</v>
      </c>
      <c r="C9207">
        <f t="shared" si="286"/>
        <v>0</v>
      </c>
      <c r="D9207">
        <f>COUNTIF(mma_train!B:B,Groupby_orderid!A9207)</f>
        <v>8</v>
      </c>
      <c r="E9207">
        <f t="shared" si="287"/>
        <v>0</v>
      </c>
    </row>
    <row r="9208" spans="1:5" x14ac:dyDescent="0.2">
      <c r="A9208">
        <v>9207</v>
      </c>
      <c r="B9208">
        <f>SUMIF(mma_train!B:B,Groupby_orderid!A9208,mma_train!K:K)</f>
        <v>0</v>
      </c>
      <c r="C9208">
        <f t="shared" si="286"/>
        <v>0</v>
      </c>
      <c r="D9208">
        <f>COUNTIF(mma_train!B:B,Groupby_orderid!A9208)</f>
        <v>1</v>
      </c>
      <c r="E9208">
        <f t="shared" si="287"/>
        <v>0</v>
      </c>
    </row>
    <row r="9209" spans="1:5" x14ac:dyDescent="0.2">
      <c r="A9209">
        <v>9208</v>
      </c>
      <c r="B9209">
        <f>SUMIF(mma_train!B:B,Groupby_orderid!A9209,mma_train!K:K)</f>
        <v>0</v>
      </c>
      <c r="C9209">
        <f t="shared" si="286"/>
        <v>0</v>
      </c>
      <c r="D9209">
        <f>COUNTIF(mma_train!B:B,Groupby_orderid!A9209)</f>
        <v>20</v>
      </c>
      <c r="E9209">
        <f t="shared" si="287"/>
        <v>0</v>
      </c>
    </row>
    <row r="9210" spans="1:5" x14ac:dyDescent="0.2">
      <c r="A9210">
        <v>9209</v>
      </c>
      <c r="B9210">
        <f>SUMIF(mma_train!B:B,Groupby_orderid!A9210,mma_train!K:K)</f>
        <v>0</v>
      </c>
      <c r="C9210">
        <f t="shared" si="286"/>
        <v>0</v>
      </c>
      <c r="D9210">
        <f>COUNTIF(mma_train!B:B,Groupby_orderid!A9210)</f>
        <v>8</v>
      </c>
      <c r="E9210">
        <f t="shared" si="287"/>
        <v>0</v>
      </c>
    </row>
    <row r="9211" spans="1:5" x14ac:dyDescent="0.2">
      <c r="A9211">
        <v>9210</v>
      </c>
      <c r="B9211">
        <f>SUMIF(mma_train!B:B,Groupby_orderid!A9211,mma_train!K:K)</f>
        <v>0</v>
      </c>
      <c r="C9211">
        <f t="shared" si="286"/>
        <v>0</v>
      </c>
      <c r="D9211">
        <f>COUNTIF(mma_train!B:B,Groupby_orderid!A9211)</f>
        <v>8</v>
      </c>
      <c r="E9211">
        <f t="shared" si="287"/>
        <v>0</v>
      </c>
    </row>
    <row r="9212" spans="1:5" x14ac:dyDescent="0.2">
      <c r="A9212">
        <v>9211</v>
      </c>
      <c r="B9212">
        <f>SUMIF(mma_train!B:B,Groupby_orderid!A9212,mma_train!K:K)</f>
        <v>0</v>
      </c>
      <c r="C9212">
        <f t="shared" si="286"/>
        <v>0</v>
      </c>
      <c r="D9212">
        <f>COUNTIF(mma_train!B:B,Groupby_orderid!A9212)</f>
        <v>20</v>
      </c>
      <c r="E9212">
        <f t="shared" si="287"/>
        <v>0</v>
      </c>
    </row>
    <row r="9213" spans="1:5" x14ac:dyDescent="0.2">
      <c r="A9213">
        <v>9212</v>
      </c>
      <c r="B9213">
        <f>SUMIF(mma_train!B:B,Groupby_orderid!A9213,mma_train!K:K)</f>
        <v>0</v>
      </c>
      <c r="C9213">
        <f t="shared" si="286"/>
        <v>0</v>
      </c>
      <c r="D9213">
        <f>COUNTIF(mma_train!B:B,Groupby_orderid!A9213)</f>
        <v>6</v>
      </c>
      <c r="E9213">
        <f t="shared" si="287"/>
        <v>0</v>
      </c>
    </row>
    <row r="9214" spans="1:5" x14ac:dyDescent="0.2">
      <c r="A9214">
        <v>9213</v>
      </c>
      <c r="B9214">
        <f>SUMIF(mma_train!B:B,Groupby_orderid!A9214,mma_train!K:K)</f>
        <v>0</v>
      </c>
      <c r="C9214">
        <f t="shared" si="286"/>
        <v>0</v>
      </c>
      <c r="D9214">
        <f>COUNTIF(mma_train!B:B,Groupby_orderid!A9214)</f>
        <v>3</v>
      </c>
      <c r="E9214">
        <f t="shared" si="287"/>
        <v>0</v>
      </c>
    </row>
    <row r="9215" spans="1:5" x14ac:dyDescent="0.2">
      <c r="A9215">
        <v>9214</v>
      </c>
      <c r="B9215">
        <f>SUMIF(mma_train!B:B,Groupby_orderid!A9215,mma_train!K:K)</f>
        <v>0</v>
      </c>
      <c r="C9215">
        <f t="shared" si="286"/>
        <v>0</v>
      </c>
      <c r="D9215">
        <f>COUNTIF(mma_train!B:B,Groupby_orderid!A9215)</f>
        <v>1</v>
      </c>
      <c r="E9215">
        <f t="shared" si="287"/>
        <v>0</v>
      </c>
    </row>
    <row r="9216" spans="1:5" x14ac:dyDescent="0.2">
      <c r="A9216">
        <v>9215</v>
      </c>
      <c r="B9216">
        <f>SUMIF(mma_train!B:B,Groupby_orderid!A9216,mma_train!K:K)</f>
        <v>0</v>
      </c>
      <c r="C9216">
        <f t="shared" si="286"/>
        <v>0</v>
      </c>
      <c r="D9216">
        <f>COUNTIF(mma_train!B:B,Groupby_orderid!A9216)</f>
        <v>2</v>
      </c>
      <c r="E9216">
        <f t="shared" si="287"/>
        <v>0</v>
      </c>
    </row>
    <row r="9217" spans="1:5" x14ac:dyDescent="0.2">
      <c r="A9217">
        <v>9216</v>
      </c>
      <c r="B9217">
        <f>SUMIF(mma_train!B:B,Groupby_orderid!A9217,mma_train!K:K)</f>
        <v>0</v>
      </c>
      <c r="C9217">
        <f t="shared" si="286"/>
        <v>0</v>
      </c>
      <c r="D9217">
        <f>COUNTIF(mma_train!B:B,Groupby_orderid!A9217)</f>
        <v>23</v>
      </c>
      <c r="E9217">
        <f t="shared" si="287"/>
        <v>0</v>
      </c>
    </row>
    <row r="9218" spans="1:5" x14ac:dyDescent="0.2">
      <c r="A9218">
        <v>9217</v>
      </c>
      <c r="B9218">
        <f>SUMIF(mma_train!B:B,Groupby_orderid!A9218,mma_train!K:K)</f>
        <v>0</v>
      </c>
      <c r="C9218">
        <f t="shared" si="286"/>
        <v>0</v>
      </c>
      <c r="D9218">
        <f>COUNTIF(mma_train!B:B,Groupby_orderid!A9218)</f>
        <v>23</v>
      </c>
      <c r="E9218">
        <f t="shared" si="287"/>
        <v>0</v>
      </c>
    </row>
    <row r="9219" spans="1:5" x14ac:dyDescent="0.2">
      <c r="A9219">
        <v>9218</v>
      </c>
      <c r="B9219">
        <f>SUMIF(mma_train!B:B,Groupby_orderid!A9219,mma_train!K:K)</f>
        <v>0</v>
      </c>
      <c r="C9219">
        <f t="shared" ref="C9219:C9282" si="288">IF(B9219&gt;0,1,0)</f>
        <v>0</v>
      </c>
      <c r="D9219">
        <f>COUNTIF(mma_train!B:B,Groupby_orderid!A9219)</f>
        <v>5</v>
      </c>
      <c r="E9219">
        <f t="shared" ref="E9219:E9282" si="289">B9219/D9219</f>
        <v>0</v>
      </c>
    </row>
    <row r="9220" spans="1:5" x14ac:dyDescent="0.2">
      <c r="A9220">
        <v>9219</v>
      </c>
      <c r="B9220">
        <f>SUMIF(mma_train!B:B,Groupby_orderid!A9220,mma_train!K:K)</f>
        <v>0</v>
      </c>
      <c r="C9220">
        <f t="shared" si="288"/>
        <v>0</v>
      </c>
      <c r="D9220">
        <f>COUNTIF(mma_train!B:B,Groupby_orderid!A9220)</f>
        <v>12</v>
      </c>
      <c r="E9220">
        <f t="shared" si="289"/>
        <v>0</v>
      </c>
    </row>
    <row r="9221" spans="1:5" x14ac:dyDescent="0.2">
      <c r="A9221">
        <v>9220</v>
      </c>
      <c r="B9221">
        <f>SUMIF(mma_train!B:B,Groupby_orderid!A9221,mma_train!K:K)</f>
        <v>0</v>
      </c>
      <c r="C9221">
        <f t="shared" si="288"/>
        <v>0</v>
      </c>
      <c r="D9221">
        <f>COUNTIF(mma_train!B:B,Groupby_orderid!A9221)</f>
        <v>11</v>
      </c>
      <c r="E9221">
        <f t="shared" si="289"/>
        <v>0</v>
      </c>
    </row>
    <row r="9222" spans="1:5" x14ac:dyDescent="0.2">
      <c r="A9222">
        <v>9221</v>
      </c>
      <c r="B9222">
        <f>SUMIF(mma_train!B:B,Groupby_orderid!A9222,mma_train!K:K)</f>
        <v>0</v>
      </c>
      <c r="C9222">
        <f t="shared" si="288"/>
        <v>0</v>
      </c>
      <c r="D9222">
        <f>COUNTIF(mma_train!B:B,Groupby_orderid!A9222)</f>
        <v>7</v>
      </c>
      <c r="E9222">
        <f t="shared" si="289"/>
        <v>0</v>
      </c>
    </row>
    <row r="9223" spans="1:5" x14ac:dyDescent="0.2">
      <c r="A9223">
        <v>9222</v>
      </c>
      <c r="B9223">
        <f>SUMIF(mma_train!B:B,Groupby_orderid!A9223,mma_train!K:K)</f>
        <v>0</v>
      </c>
      <c r="C9223">
        <f t="shared" si="288"/>
        <v>0</v>
      </c>
      <c r="D9223">
        <f>COUNTIF(mma_train!B:B,Groupby_orderid!A9223)</f>
        <v>1</v>
      </c>
      <c r="E9223">
        <f t="shared" si="289"/>
        <v>0</v>
      </c>
    </row>
    <row r="9224" spans="1:5" x14ac:dyDescent="0.2">
      <c r="A9224">
        <v>9223</v>
      </c>
      <c r="B9224">
        <f>SUMIF(mma_train!B:B,Groupby_orderid!A9224,mma_train!K:K)</f>
        <v>0</v>
      </c>
      <c r="C9224">
        <f t="shared" si="288"/>
        <v>0</v>
      </c>
      <c r="D9224">
        <f>COUNTIF(mma_train!B:B,Groupby_orderid!A9224)</f>
        <v>17</v>
      </c>
      <c r="E9224">
        <f t="shared" si="289"/>
        <v>0</v>
      </c>
    </row>
    <row r="9225" spans="1:5" x14ac:dyDescent="0.2">
      <c r="A9225">
        <v>9224</v>
      </c>
      <c r="B9225">
        <f>SUMIF(mma_train!B:B,Groupby_orderid!A9225,mma_train!K:K)</f>
        <v>0</v>
      </c>
      <c r="C9225">
        <f t="shared" si="288"/>
        <v>0</v>
      </c>
      <c r="D9225">
        <f>COUNTIF(mma_train!B:B,Groupby_orderid!A9225)</f>
        <v>2</v>
      </c>
      <c r="E9225">
        <f t="shared" si="289"/>
        <v>0</v>
      </c>
    </row>
    <row r="9226" spans="1:5" x14ac:dyDescent="0.2">
      <c r="A9226">
        <v>9225</v>
      </c>
      <c r="B9226">
        <f>SUMIF(mma_train!B:B,Groupby_orderid!A9226,mma_train!K:K)</f>
        <v>0</v>
      </c>
      <c r="C9226">
        <f t="shared" si="288"/>
        <v>0</v>
      </c>
      <c r="D9226">
        <f>COUNTIF(mma_train!B:B,Groupby_orderid!A9226)</f>
        <v>10</v>
      </c>
      <c r="E9226">
        <f t="shared" si="289"/>
        <v>0</v>
      </c>
    </row>
    <row r="9227" spans="1:5" x14ac:dyDescent="0.2">
      <c r="A9227">
        <v>9226</v>
      </c>
      <c r="B9227">
        <f>SUMIF(mma_train!B:B,Groupby_orderid!A9227,mma_train!K:K)</f>
        <v>0</v>
      </c>
      <c r="C9227">
        <f t="shared" si="288"/>
        <v>0</v>
      </c>
      <c r="D9227">
        <f>COUNTIF(mma_train!B:B,Groupby_orderid!A9227)</f>
        <v>7</v>
      </c>
      <c r="E9227">
        <f t="shared" si="289"/>
        <v>0</v>
      </c>
    </row>
    <row r="9228" spans="1:5" x14ac:dyDescent="0.2">
      <c r="A9228">
        <v>9227</v>
      </c>
      <c r="B9228">
        <f>SUMIF(mma_train!B:B,Groupby_orderid!A9228,mma_train!K:K)</f>
        <v>0</v>
      </c>
      <c r="C9228">
        <f t="shared" si="288"/>
        <v>0</v>
      </c>
      <c r="D9228">
        <f>COUNTIF(mma_train!B:B,Groupby_orderid!A9228)</f>
        <v>12</v>
      </c>
      <c r="E9228">
        <f t="shared" si="289"/>
        <v>0</v>
      </c>
    </row>
    <row r="9229" spans="1:5" x14ac:dyDescent="0.2">
      <c r="A9229">
        <v>9228</v>
      </c>
      <c r="B9229">
        <f>SUMIF(mma_train!B:B,Groupby_orderid!A9229,mma_train!K:K)</f>
        <v>0</v>
      </c>
      <c r="C9229">
        <f t="shared" si="288"/>
        <v>0</v>
      </c>
      <c r="D9229">
        <f>COUNTIF(mma_train!B:B,Groupby_orderid!A9229)</f>
        <v>4</v>
      </c>
      <c r="E9229">
        <f t="shared" si="289"/>
        <v>0</v>
      </c>
    </row>
    <row r="9230" spans="1:5" x14ac:dyDescent="0.2">
      <c r="A9230">
        <v>9229</v>
      </c>
      <c r="B9230">
        <f>SUMIF(mma_train!B:B,Groupby_orderid!A9230,mma_train!K:K)</f>
        <v>0</v>
      </c>
      <c r="C9230">
        <f t="shared" si="288"/>
        <v>0</v>
      </c>
      <c r="D9230">
        <f>COUNTIF(mma_train!B:B,Groupby_orderid!A9230)</f>
        <v>37</v>
      </c>
      <c r="E9230">
        <f t="shared" si="289"/>
        <v>0</v>
      </c>
    </row>
    <row r="9231" spans="1:5" x14ac:dyDescent="0.2">
      <c r="A9231">
        <v>9230</v>
      </c>
      <c r="B9231">
        <f>SUMIF(mma_train!B:B,Groupby_orderid!A9231,mma_train!K:K)</f>
        <v>0</v>
      </c>
      <c r="C9231">
        <f t="shared" si="288"/>
        <v>0</v>
      </c>
      <c r="D9231">
        <f>COUNTIF(mma_train!B:B,Groupby_orderid!A9231)</f>
        <v>7</v>
      </c>
      <c r="E9231">
        <f t="shared" si="289"/>
        <v>0</v>
      </c>
    </row>
    <row r="9232" spans="1:5" x14ac:dyDescent="0.2">
      <c r="A9232">
        <v>9231</v>
      </c>
      <c r="B9232">
        <f>SUMIF(mma_train!B:B,Groupby_orderid!A9232,mma_train!K:K)</f>
        <v>0</v>
      </c>
      <c r="C9232">
        <f t="shared" si="288"/>
        <v>0</v>
      </c>
      <c r="D9232">
        <f>COUNTIF(mma_train!B:B,Groupby_orderid!A9232)</f>
        <v>16</v>
      </c>
      <c r="E9232">
        <f t="shared" si="289"/>
        <v>0</v>
      </c>
    </row>
    <row r="9233" spans="1:5" x14ac:dyDescent="0.2">
      <c r="A9233">
        <v>9232</v>
      </c>
      <c r="B9233">
        <f>SUMIF(mma_train!B:B,Groupby_orderid!A9233,mma_train!K:K)</f>
        <v>0</v>
      </c>
      <c r="C9233">
        <f t="shared" si="288"/>
        <v>0</v>
      </c>
      <c r="D9233">
        <f>COUNTIF(mma_train!B:B,Groupby_orderid!A9233)</f>
        <v>4</v>
      </c>
      <c r="E9233">
        <f t="shared" si="289"/>
        <v>0</v>
      </c>
    </row>
    <row r="9234" spans="1:5" x14ac:dyDescent="0.2">
      <c r="A9234">
        <v>9233</v>
      </c>
      <c r="B9234">
        <f>SUMIF(mma_train!B:B,Groupby_orderid!A9234,mma_train!K:K)</f>
        <v>0</v>
      </c>
      <c r="C9234">
        <f t="shared" si="288"/>
        <v>0</v>
      </c>
      <c r="D9234">
        <f>COUNTIF(mma_train!B:B,Groupby_orderid!A9234)</f>
        <v>13</v>
      </c>
      <c r="E9234">
        <f t="shared" si="289"/>
        <v>0</v>
      </c>
    </row>
    <row r="9235" spans="1:5" x14ac:dyDescent="0.2">
      <c r="A9235">
        <v>9234</v>
      </c>
      <c r="B9235">
        <f>SUMIF(mma_train!B:B,Groupby_orderid!A9235,mma_train!K:K)</f>
        <v>0</v>
      </c>
      <c r="C9235">
        <f t="shared" si="288"/>
        <v>0</v>
      </c>
      <c r="D9235">
        <f>COUNTIF(mma_train!B:B,Groupby_orderid!A9235)</f>
        <v>4</v>
      </c>
      <c r="E9235">
        <f t="shared" si="289"/>
        <v>0</v>
      </c>
    </row>
    <row r="9236" spans="1:5" x14ac:dyDescent="0.2">
      <c r="A9236">
        <v>9235</v>
      </c>
      <c r="B9236">
        <f>SUMIF(mma_train!B:B,Groupby_orderid!A9236,mma_train!K:K)</f>
        <v>0</v>
      </c>
      <c r="C9236">
        <f t="shared" si="288"/>
        <v>0</v>
      </c>
      <c r="D9236">
        <f>COUNTIF(mma_train!B:B,Groupby_orderid!A9236)</f>
        <v>14</v>
      </c>
      <c r="E9236">
        <f t="shared" si="289"/>
        <v>0</v>
      </c>
    </row>
    <row r="9237" spans="1:5" x14ac:dyDescent="0.2">
      <c r="A9237">
        <v>9236</v>
      </c>
      <c r="B9237">
        <f>SUMIF(mma_train!B:B,Groupby_orderid!A9237,mma_train!K:K)</f>
        <v>0</v>
      </c>
      <c r="C9237">
        <f t="shared" si="288"/>
        <v>0</v>
      </c>
      <c r="D9237">
        <f>COUNTIF(mma_train!B:B,Groupby_orderid!A9237)</f>
        <v>12</v>
      </c>
      <c r="E9237">
        <f t="shared" si="289"/>
        <v>0</v>
      </c>
    </row>
    <row r="9238" spans="1:5" x14ac:dyDescent="0.2">
      <c r="A9238">
        <v>9237</v>
      </c>
      <c r="B9238">
        <f>SUMIF(mma_train!B:B,Groupby_orderid!A9238,mma_train!K:K)</f>
        <v>0</v>
      </c>
      <c r="C9238">
        <f t="shared" si="288"/>
        <v>0</v>
      </c>
      <c r="D9238">
        <f>COUNTIF(mma_train!B:B,Groupby_orderid!A9238)</f>
        <v>3</v>
      </c>
      <c r="E9238">
        <f t="shared" si="289"/>
        <v>0</v>
      </c>
    </row>
    <row r="9239" spans="1:5" x14ac:dyDescent="0.2">
      <c r="A9239">
        <v>9238</v>
      </c>
      <c r="B9239">
        <f>SUMIF(mma_train!B:B,Groupby_orderid!A9239,mma_train!K:K)</f>
        <v>0</v>
      </c>
      <c r="C9239">
        <f t="shared" si="288"/>
        <v>0</v>
      </c>
      <c r="D9239">
        <f>COUNTIF(mma_train!B:B,Groupby_orderid!A9239)</f>
        <v>5</v>
      </c>
      <c r="E9239">
        <f t="shared" si="289"/>
        <v>0</v>
      </c>
    </row>
    <row r="9240" spans="1:5" x14ac:dyDescent="0.2">
      <c r="A9240">
        <v>9239</v>
      </c>
      <c r="B9240">
        <f>SUMIF(mma_train!B:B,Groupby_orderid!A9240,mma_train!K:K)</f>
        <v>0</v>
      </c>
      <c r="C9240">
        <f t="shared" si="288"/>
        <v>0</v>
      </c>
      <c r="D9240">
        <f>COUNTIF(mma_train!B:B,Groupby_orderid!A9240)</f>
        <v>32</v>
      </c>
      <c r="E9240">
        <f t="shared" si="289"/>
        <v>0</v>
      </c>
    </row>
    <row r="9241" spans="1:5" x14ac:dyDescent="0.2">
      <c r="A9241">
        <v>9240</v>
      </c>
      <c r="B9241">
        <f>SUMIF(mma_train!B:B,Groupby_orderid!A9241,mma_train!K:K)</f>
        <v>0</v>
      </c>
      <c r="C9241">
        <f t="shared" si="288"/>
        <v>0</v>
      </c>
      <c r="D9241">
        <f>COUNTIF(mma_train!B:B,Groupby_orderid!A9241)</f>
        <v>4</v>
      </c>
      <c r="E9241">
        <f t="shared" si="289"/>
        <v>0</v>
      </c>
    </row>
    <row r="9242" spans="1:5" x14ac:dyDescent="0.2">
      <c r="A9242">
        <v>9241</v>
      </c>
      <c r="B9242">
        <f>SUMIF(mma_train!B:B,Groupby_orderid!A9242,mma_train!K:K)</f>
        <v>0</v>
      </c>
      <c r="C9242">
        <f t="shared" si="288"/>
        <v>0</v>
      </c>
      <c r="D9242">
        <f>COUNTIF(mma_train!B:B,Groupby_orderid!A9242)</f>
        <v>14</v>
      </c>
      <c r="E9242">
        <f t="shared" si="289"/>
        <v>0</v>
      </c>
    </row>
    <row r="9243" spans="1:5" x14ac:dyDescent="0.2">
      <c r="A9243">
        <v>9242</v>
      </c>
      <c r="B9243">
        <f>SUMIF(mma_train!B:B,Groupby_orderid!A9243,mma_train!K:K)</f>
        <v>0</v>
      </c>
      <c r="C9243">
        <f t="shared" si="288"/>
        <v>0</v>
      </c>
      <c r="D9243">
        <f>COUNTIF(mma_train!B:B,Groupby_orderid!A9243)</f>
        <v>53</v>
      </c>
      <c r="E9243">
        <f t="shared" si="289"/>
        <v>0</v>
      </c>
    </row>
    <row r="9244" spans="1:5" x14ac:dyDescent="0.2">
      <c r="A9244">
        <v>9243</v>
      </c>
      <c r="B9244">
        <f>SUMIF(mma_train!B:B,Groupby_orderid!A9244,mma_train!K:K)</f>
        <v>0</v>
      </c>
      <c r="C9244">
        <f t="shared" si="288"/>
        <v>0</v>
      </c>
      <c r="D9244">
        <f>COUNTIF(mma_train!B:B,Groupby_orderid!A9244)</f>
        <v>22</v>
      </c>
      <c r="E9244">
        <f t="shared" si="289"/>
        <v>0</v>
      </c>
    </row>
    <row r="9245" spans="1:5" x14ac:dyDescent="0.2">
      <c r="A9245">
        <v>9244</v>
      </c>
      <c r="B9245">
        <f>SUMIF(mma_train!B:B,Groupby_orderid!A9245,mma_train!K:K)</f>
        <v>0</v>
      </c>
      <c r="C9245">
        <f t="shared" si="288"/>
        <v>0</v>
      </c>
      <c r="D9245">
        <f>COUNTIF(mma_train!B:B,Groupby_orderid!A9245)</f>
        <v>8</v>
      </c>
      <c r="E9245">
        <f t="shared" si="289"/>
        <v>0</v>
      </c>
    </row>
    <row r="9246" spans="1:5" x14ac:dyDescent="0.2">
      <c r="A9246">
        <v>9245</v>
      </c>
      <c r="B9246">
        <f>SUMIF(mma_train!B:B,Groupby_orderid!A9246,mma_train!K:K)</f>
        <v>0</v>
      </c>
      <c r="C9246">
        <f t="shared" si="288"/>
        <v>0</v>
      </c>
      <c r="D9246">
        <f>COUNTIF(mma_train!B:B,Groupby_orderid!A9246)</f>
        <v>26</v>
      </c>
      <c r="E9246">
        <f t="shared" si="289"/>
        <v>0</v>
      </c>
    </row>
    <row r="9247" spans="1:5" x14ac:dyDescent="0.2">
      <c r="A9247">
        <v>9246</v>
      </c>
      <c r="B9247">
        <f>SUMIF(mma_train!B:B,Groupby_orderid!A9247,mma_train!K:K)</f>
        <v>0</v>
      </c>
      <c r="C9247">
        <f t="shared" si="288"/>
        <v>0</v>
      </c>
      <c r="D9247">
        <f>COUNTIF(mma_train!B:B,Groupby_orderid!A9247)</f>
        <v>2</v>
      </c>
      <c r="E9247">
        <f t="shared" si="289"/>
        <v>0</v>
      </c>
    </row>
    <row r="9248" spans="1:5" x14ac:dyDescent="0.2">
      <c r="A9248">
        <v>9247</v>
      </c>
      <c r="B9248">
        <f>SUMIF(mma_train!B:B,Groupby_orderid!A9248,mma_train!K:K)</f>
        <v>0</v>
      </c>
      <c r="C9248">
        <f t="shared" si="288"/>
        <v>0</v>
      </c>
      <c r="D9248">
        <f>COUNTIF(mma_train!B:B,Groupby_orderid!A9248)</f>
        <v>5</v>
      </c>
      <c r="E9248">
        <f t="shared" si="289"/>
        <v>0</v>
      </c>
    </row>
    <row r="9249" spans="1:5" x14ac:dyDescent="0.2">
      <c r="A9249">
        <v>9248</v>
      </c>
      <c r="B9249">
        <f>SUMIF(mma_train!B:B,Groupby_orderid!A9249,mma_train!K:K)</f>
        <v>0</v>
      </c>
      <c r="C9249">
        <f t="shared" si="288"/>
        <v>0</v>
      </c>
      <c r="D9249">
        <f>COUNTIF(mma_train!B:B,Groupby_orderid!A9249)</f>
        <v>30</v>
      </c>
      <c r="E9249">
        <f t="shared" si="289"/>
        <v>0</v>
      </c>
    </row>
    <row r="9250" spans="1:5" x14ac:dyDescent="0.2">
      <c r="A9250">
        <v>9249</v>
      </c>
      <c r="B9250">
        <f>SUMIF(mma_train!B:B,Groupby_orderid!A9250,mma_train!K:K)</f>
        <v>0</v>
      </c>
      <c r="C9250">
        <f t="shared" si="288"/>
        <v>0</v>
      </c>
      <c r="D9250">
        <f>COUNTIF(mma_train!B:B,Groupby_orderid!A9250)</f>
        <v>1</v>
      </c>
      <c r="E9250">
        <f t="shared" si="289"/>
        <v>0</v>
      </c>
    </row>
    <row r="9251" spans="1:5" x14ac:dyDescent="0.2">
      <c r="A9251">
        <v>9250</v>
      </c>
      <c r="B9251">
        <f>SUMIF(mma_train!B:B,Groupby_orderid!A9251,mma_train!K:K)</f>
        <v>0</v>
      </c>
      <c r="C9251">
        <f t="shared" si="288"/>
        <v>0</v>
      </c>
      <c r="D9251">
        <f>COUNTIF(mma_train!B:B,Groupby_orderid!A9251)</f>
        <v>19</v>
      </c>
      <c r="E9251">
        <f t="shared" si="289"/>
        <v>0</v>
      </c>
    </row>
    <row r="9252" spans="1:5" x14ac:dyDescent="0.2">
      <c r="A9252">
        <v>9251</v>
      </c>
      <c r="B9252">
        <f>SUMIF(mma_train!B:B,Groupby_orderid!A9252,mma_train!K:K)</f>
        <v>0</v>
      </c>
      <c r="C9252">
        <f t="shared" si="288"/>
        <v>0</v>
      </c>
      <c r="D9252">
        <f>COUNTIF(mma_train!B:B,Groupby_orderid!A9252)</f>
        <v>4</v>
      </c>
      <c r="E9252">
        <f t="shared" si="289"/>
        <v>0</v>
      </c>
    </row>
    <row r="9253" spans="1:5" x14ac:dyDescent="0.2">
      <c r="A9253">
        <v>9252</v>
      </c>
      <c r="B9253">
        <f>SUMIF(mma_train!B:B,Groupby_orderid!A9253,mma_train!K:K)</f>
        <v>0</v>
      </c>
      <c r="C9253">
        <f t="shared" si="288"/>
        <v>0</v>
      </c>
      <c r="D9253">
        <f>COUNTIF(mma_train!B:B,Groupby_orderid!A9253)</f>
        <v>15</v>
      </c>
      <c r="E9253">
        <f t="shared" si="289"/>
        <v>0</v>
      </c>
    </row>
    <row r="9254" spans="1:5" x14ac:dyDescent="0.2">
      <c r="A9254">
        <v>9253</v>
      </c>
      <c r="B9254">
        <f>SUMIF(mma_train!B:B,Groupby_orderid!A9254,mma_train!K:K)</f>
        <v>0</v>
      </c>
      <c r="C9254">
        <f t="shared" si="288"/>
        <v>0</v>
      </c>
      <c r="D9254">
        <f>COUNTIF(mma_train!B:B,Groupby_orderid!A9254)</f>
        <v>20</v>
      </c>
      <c r="E9254">
        <f t="shared" si="289"/>
        <v>0</v>
      </c>
    </row>
    <row r="9255" spans="1:5" x14ac:dyDescent="0.2">
      <c r="A9255">
        <v>9254</v>
      </c>
      <c r="B9255">
        <f>SUMIF(mma_train!B:B,Groupby_orderid!A9255,mma_train!K:K)</f>
        <v>0</v>
      </c>
      <c r="C9255">
        <f t="shared" si="288"/>
        <v>0</v>
      </c>
      <c r="D9255">
        <f>COUNTIF(mma_train!B:B,Groupby_orderid!A9255)</f>
        <v>9</v>
      </c>
      <c r="E9255">
        <f t="shared" si="289"/>
        <v>0</v>
      </c>
    </row>
    <row r="9256" spans="1:5" x14ac:dyDescent="0.2">
      <c r="A9256">
        <v>9255</v>
      </c>
      <c r="B9256">
        <f>SUMIF(mma_train!B:B,Groupby_orderid!A9256,mma_train!K:K)</f>
        <v>0</v>
      </c>
      <c r="C9256">
        <f t="shared" si="288"/>
        <v>0</v>
      </c>
      <c r="D9256">
        <f>COUNTIF(mma_train!B:B,Groupby_orderid!A9256)</f>
        <v>8</v>
      </c>
      <c r="E9256">
        <f t="shared" si="289"/>
        <v>0</v>
      </c>
    </row>
    <row r="9257" spans="1:5" x14ac:dyDescent="0.2">
      <c r="A9257">
        <v>9256</v>
      </c>
      <c r="B9257">
        <f>SUMIF(mma_train!B:B,Groupby_orderid!A9257,mma_train!K:K)</f>
        <v>0</v>
      </c>
      <c r="C9257">
        <f t="shared" si="288"/>
        <v>0</v>
      </c>
      <c r="D9257">
        <f>COUNTIF(mma_train!B:B,Groupby_orderid!A9257)</f>
        <v>5</v>
      </c>
      <c r="E9257">
        <f t="shared" si="289"/>
        <v>0</v>
      </c>
    </row>
    <row r="9258" spans="1:5" x14ac:dyDescent="0.2">
      <c r="A9258">
        <v>9257</v>
      </c>
      <c r="B9258">
        <f>SUMIF(mma_train!B:B,Groupby_orderid!A9258,mma_train!K:K)</f>
        <v>0</v>
      </c>
      <c r="C9258">
        <f t="shared" si="288"/>
        <v>0</v>
      </c>
      <c r="D9258">
        <f>COUNTIF(mma_train!B:B,Groupby_orderid!A9258)</f>
        <v>5</v>
      </c>
      <c r="E9258">
        <f t="shared" si="289"/>
        <v>0</v>
      </c>
    </row>
    <row r="9259" spans="1:5" x14ac:dyDescent="0.2">
      <c r="A9259">
        <v>9258</v>
      </c>
      <c r="B9259">
        <f>SUMIF(mma_train!B:B,Groupby_orderid!A9259,mma_train!K:K)</f>
        <v>0</v>
      </c>
      <c r="C9259">
        <f t="shared" si="288"/>
        <v>0</v>
      </c>
      <c r="D9259">
        <f>COUNTIF(mma_train!B:B,Groupby_orderid!A9259)</f>
        <v>6</v>
      </c>
      <c r="E9259">
        <f t="shared" si="289"/>
        <v>0</v>
      </c>
    </row>
    <row r="9260" spans="1:5" x14ac:dyDescent="0.2">
      <c r="A9260">
        <v>9259</v>
      </c>
      <c r="B9260">
        <f>SUMIF(mma_train!B:B,Groupby_orderid!A9260,mma_train!K:K)</f>
        <v>0</v>
      </c>
      <c r="C9260">
        <f t="shared" si="288"/>
        <v>0</v>
      </c>
      <c r="D9260">
        <f>COUNTIF(mma_train!B:B,Groupby_orderid!A9260)</f>
        <v>4</v>
      </c>
      <c r="E9260">
        <f t="shared" si="289"/>
        <v>0</v>
      </c>
    </row>
    <row r="9261" spans="1:5" x14ac:dyDescent="0.2">
      <c r="A9261">
        <v>9260</v>
      </c>
      <c r="B9261">
        <f>SUMIF(mma_train!B:B,Groupby_orderid!A9261,mma_train!K:K)</f>
        <v>0</v>
      </c>
      <c r="C9261">
        <f t="shared" si="288"/>
        <v>0</v>
      </c>
      <c r="D9261">
        <f>COUNTIF(mma_train!B:B,Groupby_orderid!A9261)</f>
        <v>3</v>
      </c>
      <c r="E9261">
        <f t="shared" si="289"/>
        <v>0</v>
      </c>
    </row>
    <row r="9262" spans="1:5" x14ac:dyDescent="0.2">
      <c r="A9262">
        <v>9261</v>
      </c>
      <c r="B9262">
        <f>SUMIF(mma_train!B:B,Groupby_orderid!A9262,mma_train!K:K)</f>
        <v>0</v>
      </c>
      <c r="C9262">
        <f t="shared" si="288"/>
        <v>0</v>
      </c>
      <c r="D9262">
        <f>COUNTIF(mma_train!B:B,Groupby_orderid!A9262)</f>
        <v>12</v>
      </c>
      <c r="E9262">
        <f t="shared" si="289"/>
        <v>0</v>
      </c>
    </row>
    <row r="9263" spans="1:5" x14ac:dyDescent="0.2">
      <c r="A9263">
        <v>9262</v>
      </c>
      <c r="B9263">
        <f>SUMIF(mma_train!B:B,Groupby_orderid!A9263,mma_train!K:K)</f>
        <v>0</v>
      </c>
      <c r="C9263">
        <f t="shared" si="288"/>
        <v>0</v>
      </c>
      <c r="D9263">
        <f>COUNTIF(mma_train!B:B,Groupby_orderid!A9263)</f>
        <v>16</v>
      </c>
      <c r="E9263">
        <f t="shared" si="289"/>
        <v>0</v>
      </c>
    </row>
    <row r="9264" spans="1:5" x14ac:dyDescent="0.2">
      <c r="A9264">
        <v>9263</v>
      </c>
      <c r="B9264">
        <f>SUMIF(mma_train!B:B,Groupby_orderid!A9264,mma_train!K:K)</f>
        <v>0</v>
      </c>
      <c r="C9264">
        <f t="shared" si="288"/>
        <v>0</v>
      </c>
      <c r="D9264">
        <f>COUNTIF(mma_train!B:B,Groupby_orderid!A9264)</f>
        <v>1</v>
      </c>
      <c r="E9264">
        <f t="shared" si="289"/>
        <v>0</v>
      </c>
    </row>
    <row r="9265" spans="1:5" x14ac:dyDescent="0.2">
      <c r="A9265">
        <v>9264</v>
      </c>
      <c r="B9265">
        <f>SUMIF(mma_train!B:B,Groupby_orderid!A9265,mma_train!K:K)</f>
        <v>0</v>
      </c>
      <c r="C9265">
        <f t="shared" si="288"/>
        <v>0</v>
      </c>
      <c r="D9265">
        <f>COUNTIF(mma_train!B:B,Groupby_orderid!A9265)</f>
        <v>2</v>
      </c>
      <c r="E9265">
        <f t="shared" si="289"/>
        <v>0</v>
      </c>
    </row>
    <row r="9266" spans="1:5" x14ac:dyDescent="0.2">
      <c r="A9266">
        <v>9265</v>
      </c>
      <c r="B9266">
        <f>SUMIF(mma_train!B:B,Groupby_orderid!A9266,mma_train!K:K)</f>
        <v>0</v>
      </c>
      <c r="C9266">
        <f t="shared" si="288"/>
        <v>0</v>
      </c>
      <c r="D9266">
        <f>COUNTIF(mma_train!B:B,Groupby_orderid!A9266)</f>
        <v>3</v>
      </c>
      <c r="E9266">
        <f t="shared" si="289"/>
        <v>0</v>
      </c>
    </row>
    <row r="9267" spans="1:5" x14ac:dyDescent="0.2">
      <c r="A9267">
        <v>9266</v>
      </c>
      <c r="B9267">
        <f>SUMIF(mma_train!B:B,Groupby_orderid!A9267,mma_train!K:K)</f>
        <v>0</v>
      </c>
      <c r="C9267">
        <f t="shared" si="288"/>
        <v>0</v>
      </c>
      <c r="D9267">
        <f>COUNTIF(mma_train!B:B,Groupby_orderid!A9267)</f>
        <v>12</v>
      </c>
      <c r="E9267">
        <f t="shared" si="289"/>
        <v>0</v>
      </c>
    </row>
    <row r="9268" spans="1:5" x14ac:dyDescent="0.2">
      <c r="A9268">
        <v>9267</v>
      </c>
      <c r="B9268">
        <f>SUMIF(mma_train!B:B,Groupby_orderid!A9268,mma_train!K:K)</f>
        <v>0</v>
      </c>
      <c r="C9268">
        <f t="shared" si="288"/>
        <v>0</v>
      </c>
      <c r="D9268">
        <f>COUNTIF(mma_train!B:B,Groupby_orderid!A9268)</f>
        <v>12</v>
      </c>
      <c r="E9268">
        <f t="shared" si="289"/>
        <v>0</v>
      </c>
    </row>
    <row r="9269" spans="1:5" x14ac:dyDescent="0.2">
      <c r="A9269">
        <v>9268</v>
      </c>
      <c r="B9269">
        <f>SUMIF(mma_train!B:B,Groupby_orderid!A9269,mma_train!K:K)</f>
        <v>0</v>
      </c>
      <c r="C9269">
        <f t="shared" si="288"/>
        <v>0</v>
      </c>
      <c r="D9269">
        <f>COUNTIF(mma_train!B:B,Groupby_orderid!A9269)</f>
        <v>1</v>
      </c>
      <c r="E9269">
        <f t="shared" si="289"/>
        <v>0</v>
      </c>
    </row>
    <row r="9270" spans="1:5" x14ac:dyDescent="0.2">
      <c r="A9270">
        <v>9269</v>
      </c>
      <c r="B9270">
        <f>SUMIF(mma_train!B:B,Groupby_orderid!A9270,mma_train!K:K)</f>
        <v>0</v>
      </c>
      <c r="C9270">
        <f t="shared" si="288"/>
        <v>0</v>
      </c>
      <c r="D9270">
        <f>COUNTIF(mma_train!B:B,Groupby_orderid!A9270)</f>
        <v>1</v>
      </c>
      <c r="E9270">
        <f t="shared" si="289"/>
        <v>0</v>
      </c>
    </row>
    <row r="9271" spans="1:5" x14ac:dyDescent="0.2">
      <c r="A9271">
        <v>9270</v>
      </c>
      <c r="B9271">
        <f>SUMIF(mma_train!B:B,Groupby_orderid!A9271,mma_train!K:K)</f>
        <v>0</v>
      </c>
      <c r="C9271">
        <f t="shared" si="288"/>
        <v>0</v>
      </c>
      <c r="D9271">
        <f>COUNTIF(mma_train!B:B,Groupby_orderid!A9271)</f>
        <v>4</v>
      </c>
      <c r="E9271">
        <f t="shared" si="289"/>
        <v>0</v>
      </c>
    </row>
    <row r="9272" spans="1:5" x14ac:dyDescent="0.2">
      <c r="A9272">
        <v>9271</v>
      </c>
      <c r="B9272">
        <f>SUMIF(mma_train!B:B,Groupby_orderid!A9272,mma_train!K:K)</f>
        <v>0</v>
      </c>
      <c r="C9272">
        <f t="shared" si="288"/>
        <v>0</v>
      </c>
      <c r="D9272">
        <f>COUNTIF(mma_train!B:B,Groupby_orderid!A9272)</f>
        <v>12</v>
      </c>
      <c r="E9272">
        <f t="shared" si="289"/>
        <v>0</v>
      </c>
    </row>
    <row r="9273" spans="1:5" x14ac:dyDescent="0.2">
      <c r="A9273">
        <v>9272</v>
      </c>
      <c r="B9273">
        <f>SUMIF(mma_train!B:B,Groupby_orderid!A9273,mma_train!K:K)</f>
        <v>0</v>
      </c>
      <c r="C9273">
        <f t="shared" si="288"/>
        <v>0</v>
      </c>
      <c r="D9273">
        <f>COUNTIF(mma_train!B:B,Groupby_orderid!A9273)</f>
        <v>0</v>
      </c>
      <c r="E9273" t="e">
        <f t="shared" si="289"/>
        <v>#DIV/0!</v>
      </c>
    </row>
    <row r="9274" spans="1:5" x14ac:dyDescent="0.2">
      <c r="A9274">
        <v>9273</v>
      </c>
      <c r="B9274">
        <f>SUMIF(mma_train!B:B,Groupby_orderid!A9274,mma_train!K:K)</f>
        <v>0</v>
      </c>
      <c r="C9274">
        <f t="shared" si="288"/>
        <v>0</v>
      </c>
      <c r="D9274">
        <f>COUNTIF(mma_train!B:B,Groupby_orderid!A9274)</f>
        <v>33</v>
      </c>
      <c r="E9274">
        <f t="shared" si="289"/>
        <v>0</v>
      </c>
    </row>
    <row r="9275" spans="1:5" x14ac:dyDescent="0.2">
      <c r="A9275">
        <v>9274</v>
      </c>
      <c r="B9275">
        <f>SUMIF(mma_train!B:B,Groupby_orderid!A9275,mma_train!K:K)</f>
        <v>0</v>
      </c>
      <c r="C9275">
        <f t="shared" si="288"/>
        <v>0</v>
      </c>
      <c r="D9275">
        <f>COUNTIF(mma_train!B:B,Groupby_orderid!A9275)</f>
        <v>15</v>
      </c>
      <c r="E9275">
        <f t="shared" si="289"/>
        <v>0</v>
      </c>
    </row>
    <row r="9276" spans="1:5" x14ac:dyDescent="0.2">
      <c r="A9276">
        <v>9275</v>
      </c>
      <c r="B9276">
        <f>SUMIF(mma_train!B:B,Groupby_orderid!A9276,mma_train!K:K)</f>
        <v>0</v>
      </c>
      <c r="C9276">
        <f t="shared" si="288"/>
        <v>0</v>
      </c>
      <c r="D9276">
        <f>COUNTIF(mma_train!B:B,Groupby_orderid!A9276)</f>
        <v>6</v>
      </c>
      <c r="E9276">
        <f t="shared" si="289"/>
        <v>0</v>
      </c>
    </row>
    <row r="9277" spans="1:5" x14ac:dyDescent="0.2">
      <c r="A9277">
        <v>9276</v>
      </c>
      <c r="B9277">
        <f>SUMIF(mma_train!B:B,Groupby_orderid!A9277,mma_train!K:K)</f>
        <v>0</v>
      </c>
      <c r="C9277">
        <f t="shared" si="288"/>
        <v>0</v>
      </c>
      <c r="D9277">
        <f>COUNTIF(mma_train!B:B,Groupby_orderid!A9277)</f>
        <v>6</v>
      </c>
      <c r="E9277">
        <f t="shared" si="289"/>
        <v>0</v>
      </c>
    </row>
    <row r="9278" spans="1:5" x14ac:dyDescent="0.2">
      <c r="A9278">
        <v>9277</v>
      </c>
      <c r="B9278">
        <f>SUMIF(mma_train!B:B,Groupby_orderid!A9278,mma_train!K:K)</f>
        <v>0</v>
      </c>
      <c r="C9278">
        <f t="shared" si="288"/>
        <v>0</v>
      </c>
      <c r="D9278">
        <f>COUNTIF(mma_train!B:B,Groupby_orderid!A9278)</f>
        <v>1</v>
      </c>
      <c r="E9278">
        <f t="shared" si="289"/>
        <v>0</v>
      </c>
    </row>
    <row r="9279" spans="1:5" x14ac:dyDescent="0.2">
      <c r="A9279">
        <v>9278</v>
      </c>
      <c r="B9279">
        <f>SUMIF(mma_train!B:B,Groupby_orderid!A9279,mma_train!K:K)</f>
        <v>0</v>
      </c>
      <c r="C9279">
        <f t="shared" si="288"/>
        <v>0</v>
      </c>
      <c r="D9279">
        <f>COUNTIF(mma_train!B:B,Groupby_orderid!A9279)</f>
        <v>22</v>
      </c>
      <c r="E9279">
        <f t="shared" si="289"/>
        <v>0</v>
      </c>
    </row>
    <row r="9280" spans="1:5" x14ac:dyDescent="0.2">
      <c r="A9280">
        <v>9279</v>
      </c>
      <c r="B9280">
        <f>SUMIF(mma_train!B:B,Groupby_orderid!A9280,mma_train!K:K)</f>
        <v>0</v>
      </c>
      <c r="C9280">
        <f t="shared" si="288"/>
        <v>0</v>
      </c>
      <c r="D9280">
        <f>COUNTIF(mma_train!B:B,Groupby_orderid!A9280)</f>
        <v>5</v>
      </c>
      <c r="E9280">
        <f t="shared" si="289"/>
        <v>0</v>
      </c>
    </row>
    <row r="9281" spans="1:5" x14ac:dyDescent="0.2">
      <c r="A9281">
        <v>9280</v>
      </c>
      <c r="B9281">
        <f>SUMIF(mma_train!B:B,Groupby_orderid!A9281,mma_train!K:K)</f>
        <v>0</v>
      </c>
      <c r="C9281">
        <f t="shared" si="288"/>
        <v>0</v>
      </c>
      <c r="D9281">
        <f>COUNTIF(mma_train!B:B,Groupby_orderid!A9281)</f>
        <v>18</v>
      </c>
      <c r="E9281">
        <f t="shared" si="289"/>
        <v>0</v>
      </c>
    </row>
    <row r="9282" spans="1:5" x14ac:dyDescent="0.2">
      <c r="A9282">
        <v>9281</v>
      </c>
      <c r="B9282">
        <f>SUMIF(mma_train!B:B,Groupby_orderid!A9282,mma_train!K:K)</f>
        <v>0</v>
      </c>
      <c r="C9282">
        <f t="shared" si="288"/>
        <v>0</v>
      </c>
      <c r="D9282">
        <f>COUNTIF(mma_train!B:B,Groupby_orderid!A9282)</f>
        <v>7</v>
      </c>
      <c r="E9282">
        <f t="shared" si="289"/>
        <v>0</v>
      </c>
    </row>
    <row r="9283" spans="1:5" x14ac:dyDescent="0.2">
      <c r="A9283">
        <v>9282</v>
      </c>
      <c r="B9283">
        <f>SUMIF(mma_train!B:B,Groupby_orderid!A9283,mma_train!K:K)</f>
        <v>0</v>
      </c>
      <c r="C9283">
        <f t="shared" ref="C9283:C9346" si="290">IF(B9283&gt;0,1,0)</f>
        <v>0</v>
      </c>
      <c r="D9283">
        <f>COUNTIF(mma_train!B:B,Groupby_orderid!A9283)</f>
        <v>1</v>
      </c>
      <c r="E9283">
        <f t="shared" ref="E9283:E9346" si="291">B9283/D9283</f>
        <v>0</v>
      </c>
    </row>
    <row r="9284" spans="1:5" x14ac:dyDescent="0.2">
      <c r="A9284">
        <v>9283</v>
      </c>
      <c r="B9284">
        <f>SUMIF(mma_train!B:B,Groupby_orderid!A9284,mma_train!K:K)</f>
        <v>0</v>
      </c>
      <c r="C9284">
        <f t="shared" si="290"/>
        <v>0</v>
      </c>
      <c r="D9284">
        <f>COUNTIF(mma_train!B:B,Groupby_orderid!A9284)</f>
        <v>9</v>
      </c>
      <c r="E9284">
        <f t="shared" si="291"/>
        <v>0</v>
      </c>
    </row>
    <row r="9285" spans="1:5" x14ac:dyDescent="0.2">
      <c r="A9285">
        <v>9284</v>
      </c>
      <c r="B9285">
        <f>SUMIF(mma_train!B:B,Groupby_orderid!A9285,mma_train!K:K)</f>
        <v>0</v>
      </c>
      <c r="C9285">
        <f t="shared" si="290"/>
        <v>0</v>
      </c>
      <c r="D9285">
        <f>COUNTIF(mma_train!B:B,Groupby_orderid!A9285)</f>
        <v>2</v>
      </c>
      <c r="E9285">
        <f t="shared" si="291"/>
        <v>0</v>
      </c>
    </row>
    <row r="9286" spans="1:5" x14ac:dyDescent="0.2">
      <c r="A9286">
        <v>9285</v>
      </c>
      <c r="B9286">
        <f>SUMIF(mma_train!B:B,Groupby_orderid!A9286,mma_train!K:K)</f>
        <v>0</v>
      </c>
      <c r="C9286">
        <f t="shared" si="290"/>
        <v>0</v>
      </c>
      <c r="D9286">
        <f>COUNTIF(mma_train!B:B,Groupby_orderid!A9286)</f>
        <v>4</v>
      </c>
      <c r="E9286">
        <f t="shared" si="291"/>
        <v>0</v>
      </c>
    </row>
    <row r="9287" spans="1:5" x14ac:dyDescent="0.2">
      <c r="A9287">
        <v>9286</v>
      </c>
      <c r="B9287">
        <f>SUMIF(mma_train!B:B,Groupby_orderid!A9287,mma_train!K:K)</f>
        <v>0</v>
      </c>
      <c r="C9287">
        <f t="shared" si="290"/>
        <v>0</v>
      </c>
      <c r="D9287">
        <f>COUNTIF(mma_train!B:B,Groupby_orderid!A9287)</f>
        <v>11</v>
      </c>
      <c r="E9287">
        <f t="shared" si="291"/>
        <v>0</v>
      </c>
    </row>
    <row r="9288" spans="1:5" x14ac:dyDescent="0.2">
      <c r="A9288">
        <v>9287</v>
      </c>
      <c r="B9288">
        <f>SUMIF(mma_train!B:B,Groupby_orderid!A9288,mma_train!K:K)</f>
        <v>0</v>
      </c>
      <c r="C9288">
        <f t="shared" si="290"/>
        <v>0</v>
      </c>
      <c r="D9288">
        <f>COUNTIF(mma_train!B:B,Groupby_orderid!A9288)</f>
        <v>13</v>
      </c>
      <c r="E9288">
        <f t="shared" si="291"/>
        <v>0</v>
      </c>
    </row>
    <row r="9289" spans="1:5" x14ac:dyDescent="0.2">
      <c r="A9289">
        <v>9288</v>
      </c>
      <c r="B9289">
        <f>SUMIF(mma_train!B:B,Groupby_orderid!A9289,mma_train!K:K)</f>
        <v>0</v>
      </c>
      <c r="C9289">
        <f t="shared" si="290"/>
        <v>0</v>
      </c>
      <c r="D9289">
        <f>COUNTIF(mma_train!B:B,Groupby_orderid!A9289)</f>
        <v>3</v>
      </c>
      <c r="E9289">
        <f t="shared" si="291"/>
        <v>0</v>
      </c>
    </row>
    <row r="9290" spans="1:5" x14ac:dyDescent="0.2">
      <c r="A9290">
        <v>9289</v>
      </c>
      <c r="B9290">
        <f>SUMIF(mma_train!B:B,Groupby_orderid!A9290,mma_train!K:K)</f>
        <v>0</v>
      </c>
      <c r="C9290">
        <f t="shared" si="290"/>
        <v>0</v>
      </c>
      <c r="D9290">
        <f>COUNTIF(mma_train!B:B,Groupby_orderid!A9290)</f>
        <v>29</v>
      </c>
      <c r="E9290">
        <f t="shared" si="291"/>
        <v>0</v>
      </c>
    </row>
    <row r="9291" spans="1:5" x14ac:dyDescent="0.2">
      <c r="A9291">
        <v>9290</v>
      </c>
      <c r="B9291">
        <f>SUMIF(mma_train!B:B,Groupby_orderid!A9291,mma_train!K:K)</f>
        <v>0</v>
      </c>
      <c r="C9291">
        <f t="shared" si="290"/>
        <v>0</v>
      </c>
      <c r="D9291">
        <f>COUNTIF(mma_train!B:B,Groupby_orderid!A9291)</f>
        <v>9</v>
      </c>
      <c r="E9291">
        <f t="shared" si="291"/>
        <v>0</v>
      </c>
    </row>
    <row r="9292" spans="1:5" x14ac:dyDescent="0.2">
      <c r="A9292">
        <v>9291</v>
      </c>
      <c r="B9292">
        <f>SUMIF(mma_train!B:B,Groupby_orderid!A9292,mma_train!K:K)</f>
        <v>0</v>
      </c>
      <c r="C9292">
        <f t="shared" si="290"/>
        <v>0</v>
      </c>
      <c r="D9292">
        <f>COUNTIF(mma_train!B:B,Groupby_orderid!A9292)</f>
        <v>6</v>
      </c>
      <c r="E9292">
        <f t="shared" si="291"/>
        <v>0</v>
      </c>
    </row>
    <row r="9293" spans="1:5" x14ac:dyDescent="0.2">
      <c r="A9293">
        <v>9292</v>
      </c>
      <c r="B9293">
        <f>SUMIF(mma_train!B:B,Groupby_orderid!A9293,mma_train!K:K)</f>
        <v>0</v>
      </c>
      <c r="C9293">
        <f t="shared" si="290"/>
        <v>0</v>
      </c>
      <c r="D9293">
        <f>COUNTIF(mma_train!B:B,Groupby_orderid!A9293)</f>
        <v>8</v>
      </c>
      <c r="E9293">
        <f t="shared" si="291"/>
        <v>0</v>
      </c>
    </row>
    <row r="9294" spans="1:5" x14ac:dyDescent="0.2">
      <c r="A9294">
        <v>9293</v>
      </c>
      <c r="B9294">
        <f>SUMIF(mma_train!B:B,Groupby_orderid!A9294,mma_train!K:K)</f>
        <v>0</v>
      </c>
      <c r="C9294">
        <f t="shared" si="290"/>
        <v>0</v>
      </c>
      <c r="D9294">
        <f>COUNTIF(mma_train!B:B,Groupby_orderid!A9294)</f>
        <v>10</v>
      </c>
      <c r="E9294">
        <f t="shared" si="291"/>
        <v>0</v>
      </c>
    </row>
    <row r="9295" spans="1:5" x14ac:dyDescent="0.2">
      <c r="A9295">
        <v>9294</v>
      </c>
      <c r="B9295">
        <f>SUMIF(mma_train!B:B,Groupby_orderid!A9295,mma_train!K:K)</f>
        <v>0</v>
      </c>
      <c r="C9295">
        <f t="shared" si="290"/>
        <v>0</v>
      </c>
      <c r="D9295">
        <f>COUNTIF(mma_train!B:B,Groupby_orderid!A9295)</f>
        <v>11</v>
      </c>
      <c r="E9295">
        <f t="shared" si="291"/>
        <v>0</v>
      </c>
    </row>
    <row r="9296" spans="1:5" x14ac:dyDescent="0.2">
      <c r="A9296">
        <v>9295</v>
      </c>
      <c r="B9296">
        <f>SUMIF(mma_train!B:B,Groupby_orderid!A9296,mma_train!K:K)</f>
        <v>0</v>
      </c>
      <c r="C9296">
        <f t="shared" si="290"/>
        <v>0</v>
      </c>
      <c r="D9296">
        <f>COUNTIF(mma_train!B:B,Groupby_orderid!A9296)</f>
        <v>1</v>
      </c>
      <c r="E9296">
        <f t="shared" si="291"/>
        <v>0</v>
      </c>
    </row>
    <row r="9297" spans="1:5" x14ac:dyDescent="0.2">
      <c r="A9297">
        <v>9296</v>
      </c>
      <c r="B9297">
        <f>SUMIF(mma_train!B:B,Groupby_orderid!A9297,mma_train!K:K)</f>
        <v>0</v>
      </c>
      <c r="C9297">
        <f t="shared" si="290"/>
        <v>0</v>
      </c>
      <c r="D9297">
        <f>COUNTIF(mma_train!B:B,Groupby_orderid!A9297)</f>
        <v>15</v>
      </c>
      <c r="E9297">
        <f t="shared" si="291"/>
        <v>0</v>
      </c>
    </row>
    <row r="9298" spans="1:5" x14ac:dyDescent="0.2">
      <c r="A9298">
        <v>9297</v>
      </c>
      <c r="B9298">
        <f>SUMIF(mma_train!B:B,Groupby_orderid!A9298,mma_train!K:K)</f>
        <v>0</v>
      </c>
      <c r="C9298">
        <f t="shared" si="290"/>
        <v>0</v>
      </c>
      <c r="D9298">
        <f>COUNTIF(mma_train!B:B,Groupby_orderid!A9298)</f>
        <v>29</v>
      </c>
      <c r="E9298">
        <f t="shared" si="291"/>
        <v>0</v>
      </c>
    </row>
    <row r="9299" spans="1:5" x14ac:dyDescent="0.2">
      <c r="A9299">
        <v>9298</v>
      </c>
      <c r="B9299">
        <f>SUMIF(mma_train!B:B,Groupby_orderid!A9299,mma_train!K:K)</f>
        <v>0</v>
      </c>
      <c r="C9299">
        <f t="shared" si="290"/>
        <v>0</v>
      </c>
      <c r="D9299">
        <f>COUNTIF(mma_train!B:B,Groupby_orderid!A9299)</f>
        <v>2</v>
      </c>
      <c r="E9299">
        <f t="shared" si="291"/>
        <v>0</v>
      </c>
    </row>
    <row r="9300" spans="1:5" x14ac:dyDescent="0.2">
      <c r="A9300">
        <v>9299</v>
      </c>
      <c r="B9300">
        <f>SUMIF(mma_train!B:B,Groupby_orderid!A9300,mma_train!K:K)</f>
        <v>0</v>
      </c>
      <c r="C9300">
        <f t="shared" si="290"/>
        <v>0</v>
      </c>
      <c r="D9300">
        <f>COUNTIF(mma_train!B:B,Groupby_orderid!A9300)</f>
        <v>4</v>
      </c>
      <c r="E9300">
        <f t="shared" si="291"/>
        <v>0</v>
      </c>
    </row>
    <row r="9301" spans="1:5" x14ac:dyDescent="0.2">
      <c r="A9301">
        <v>9300</v>
      </c>
      <c r="B9301">
        <f>SUMIF(mma_train!B:B,Groupby_orderid!A9301,mma_train!K:K)</f>
        <v>0</v>
      </c>
      <c r="C9301">
        <f t="shared" si="290"/>
        <v>0</v>
      </c>
      <c r="D9301">
        <f>COUNTIF(mma_train!B:B,Groupby_orderid!A9301)</f>
        <v>0</v>
      </c>
      <c r="E9301" t="e">
        <f t="shared" si="291"/>
        <v>#DIV/0!</v>
      </c>
    </row>
    <row r="9302" spans="1:5" x14ac:dyDescent="0.2">
      <c r="A9302">
        <v>9301</v>
      </c>
      <c r="B9302">
        <f>SUMIF(mma_train!B:B,Groupby_orderid!A9302,mma_train!K:K)</f>
        <v>0</v>
      </c>
      <c r="C9302">
        <f t="shared" si="290"/>
        <v>0</v>
      </c>
      <c r="D9302">
        <f>COUNTIF(mma_train!B:B,Groupby_orderid!A9302)</f>
        <v>3</v>
      </c>
      <c r="E9302">
        <f t="shared" si="291"/>
        <v>0</v>
      </c>
    </row>
    <row r="9303" spans="1:5" x14ac:dyDescent="0.2">
      <c r="A9303">
        <v>9302</v>
      </c>
      <c r="B9303">
        <f>SUMIF(mma_train!B:B,Groupby_orderid!A9303,mma_train!K:K)</f>
        <v>0</v>
      </c>
      <c r="C9303">
        <f t="shared" si="290"/>
        <v>0</v>
      </c>
      <c r="D9303">
        <f>COUNTIF(mma_train!B:B,Groupby_orderid!A9303)</f>
        <v>24</v>
      </c>
      <c r="E9303">
        <f t="shared" si="291"/>
        <v>0</v>
      </c>
    </row>
    <row r="9304" spans="1:5" x14ac:dyDescent="0.2">
      <c r="A9304">
        <v>9303</v>
      </c>
      <c r="B9304">
        <f>SUMIF(mma_train!B:B,Groupby_orderid!A9304,mma_train!K:K)</f>
        <v>0</v>
      </c>
      <c r="C9304">
        <f t="shared" si="290"/>
        <v>0</v>
      </c>
      <c r="D9304">
        <f>COUNTIF(mma_train!B:B,Groupby_orderid!A9304)</f>
        <v>8</v>
      </c>
      <c r="E9304">
        <f t="shared" si="291"/>
        <v>0</v>
      </c>
    </row>
    <row r="9305" spans="1:5" x14ac:dyDescent="0.2">
      <c r="A9305">
        <v>9304</v>
      </c>
      <c r="B9305">
        <f>SUMIF(mma_train!B:B,Groupby_orderid!A9305,mma_train!K:K)</f>
        <v>0</v>
      </c>
      <c r="C9305">
        <f t="shared" si="290"/>
        <v>0</v>
      </c>
      <c r="D9305">
        <f>COUNTIF(mma_train!B:B,Groupby_orderid!A9305)</f>
        <v>6</v>
      </c>
      <c r="E9305">
        <f t="shared" si="291"/>
        <v>0</v>
      </c>
    </row>
    <row r="9306" spans="1:5" x14ac:dyDescent="0.2">
      <c r="A9306">
        <v>9305</v>
      </c>
      <c r="B9306">
        <f>SUMIF(mma_train!B:B,Groupby_orderid!A9306,mma_train!K:K)</f>
        <v>0</v>
      </c>
      <c r="C9306">
        <f t="shared" si="290"/>
        <v>0</v>
      </c>
      <c r="D9306">
        <f>COUNTIF(mma_train!B:B,Groupby_orderid!A9306)</f>
        <v>13</v>
      </c>
      <c r="E9306">
        <f t="shared" si="291"/>
        <v>0</v>
      </c>
    </row>
    <row r="9307" spans="1:5" x14ac:dyDescent="0.2">
      <c r="A9307">
        <v>9306</v>
      </c>
      <c r="B9307">
        <f>SUMIF(mma_train!B:B,Groupby_orderid!A9307,mma_train!K:K)</f>
        <v>0</v>
      </c>
      <c r="C9307">
        <f t="shared" si="290"/>
        <v>0</v>
      </c>
      <c r="D9307">
        <f>COUNTIF(mma_train!B:B,Groupby_orderid!A9307)</f>
        <v>4</v>
      </c>
      <c r="E9307">
        <f t="shared" si="291"/>
        <v>0</v>
      </c>
    </row>
    <row r="9308" spans="1:5" x14ac:dyDescent="0.2">
      <c r="A9308">
        <v>9307</v>
      </c>
      <c r="B9308">
        <f>SUMIF(mma_train!B:B,Groupby_orderid!A9308,mma_train!K:K)</f>
        <v>0</v>
      </c>
      <c r="C9308">
        <f t="shared" si="290"/>
        <v>0</v>
      </c>
      <c r="D9308">
        <f>COUNTIF(mma_train!B:B,Groupby_orderid!A9308)</f>
        <v>7</v>
      </c>
      <c r="E9308">
        <f t="shared" si="291"/>
        <v>0</v>
      </c>
    </row>
    <row r="9309" spans="1:5" x14ac:dyDescent="0.2">
      <c r="A9309">
        <v>9308</v>
      </c>
      <c r="B9309">
        <f>SUMIF(mma_train!B:B,Groupby_orderid!A9309,mma_train!K:K)</f>
        <v>0</v>
      </c>
      <c r="C9309">
        <f t="shared" si="290"/>
        <v>0</v>
      </c>
      <c r="D9309">
        <f>COUNTIF(mma_train!B:B,Groupby_orderid!A9309)</f>
        <v>5</v>
      </c>
      <c r="E9309">
        <f t="shared" si="291"/>
        <v>0</v>
      </c>
    </row>
    <row r="9310" spans="1:5" x14ac:dyDescent="0.2">
      <c r="A9310">
        <v>9309</v>
      </c>
      <c r="B9310">
        <f>SUMIF(mma_train!B:B,Groupby_orderid!A9310,mma_train!K:K)</f>
        <v>0</v>
      </c>
      <c r="C9310">
        <f t="shared" si="290"/>
        <v>0</v>
      </c>
      <c r="D9310">
        <f>COUNTIF(mma_train!B:B,Groupby_orderid!A9310)</f>
        <v>18</v>
      </c>
      <c r="E9310">
        <f t="shared" si="291"/>
        <v>0</v>
      </c>
    </row>
    <row r="9311" spans="1:5" x14ac:dyDescent="0.2">
      <c r="A9311">
        <v>9310</v>
      </c>
      <c r="B9311">
        <f>SUMIF(mma_train!B:B,Groupby_orderid!A9311,mma_train!K:K)</f>
        <v>0</v>
      </c>
      <c r="C9311">
        <f t="shared" si="290"/>
        <v>0</v>
      </c>
      <c r="D9311">
        <f>COUNTIF(mma_train!B:B,Groupby_orderid!A9311)</f>
        <v>65</v>
      </c>
      <c r="E9311">
        <f t="shared" si="291"/>
        <v>0</v>
      </c>
    </row>
    <row r="9312" spans="1:5" x14ac:dyDescent="0.2">
      <c r="A9312">
        <v>9311</v>
      </c>
      <c r="B9312">
        <f>SUMIF(mma_train!B:B,Groupby_orderid!A9312,mma_train!K:K)</f>
        <v>0</v>
      </c>
      <c r="C9312">
        <f t="shared" si="290"/>
        <v>0</v>
      </c>
      <c r="D9312">
        <f>COUNTIF(mma_train!B:B,Groupby_orderid!A9312)</f>
        <v>24</v>
      </c>
      <c r="E9312">
        <f t="shared" si="291"/>
        <v>0</v>
      </c>
    </row>
    <row r="9313" spans="1:5" x14ac:dyDescent="0.2">
      <c r="A9313">
        <v>9312</v>
      </c>
      <c r="B9313">
        <f>SUMIF(mma_train!B:B,Groupby_orderid!A9313,mma_train!K:K)</f>
        <v>0</v>
      </c>
      <c r="C9313">
        <f t="shared" si="290"/>
        <v>0</v>
      </c>
      <c r="D9313">
        <f>COUNTIF(mma_train!B:B,Groupby_orderid!A9313)</f>
        <v>13</v>
      </c>
      <c r="E9313">
        <f t="shared" si="291"/>
        <v>0</v>
      </c>
    </row>
    <row r="9314" spans="1:5" x14ac:dyDescent="0.2">
      <c r="A9314">
        <v>9313</v>
      </c>
      <c r="B9314">
        <f>SUMIF(mma_train!B:B,Groupby_orderid!A9314,mma_train!K:K)</f>
        <v>0</v>
      </c>
      <c r="C9314">
        <f t="shared" si="290"/>
        <v>0</v>
      </c>
      <c r="D9314">
        <f>COUNTIF(mma_train!B:B,Groupby_orderid!A9314)</f>
        <v>7</v>
      </c>
      <c r="E9314">
        <f t="shared" si="291"/>
        <v>0</v>
      </c>
    </row>
    <row r="9315" spans="1:5" x14ac:dyDescent="0.2">
      <c r="A9315">
        <v>9314</v>
      </c>
      <c r="B9315">
        <f>SUMIF(mma_train!B:B,Groupby_orderid!A9315,mma_train!K:K)</f>
        <v>0</v>
      </c>
      <c r="C9315">
        <f t="shared" si="290"/>
        <v>0</v>
      </c>
      <c r="D9315">
        <f>COUNTIF(mma_train!B:B,Groupby_orderid!A9315)</f>
        <v>9</v>
      </c>
      <c r="E9315">
        <f t="shared" si="291"/>
        <v>0</v>
      </c>
    </row>
    <row r="9316" spans="1:5" x14ac:dyDescent="0.2">
      <c r="A9316">
        <v>9315</v>
      </c>
      <c r="B9316">
        <f>SUMIF(mma_train!B:B,Groupby_orderid!A9316,mma_train!K:K)</f>
        <v>0</v>
      </c>
      <c r="C9316">
        <f t="shared" si="290"/>
        <v>0</v>
      </c>
      <c r="D9316">
        <f>COUNTIF(mma_train!B:B,Groupby_orderid!A9316)</f>
        <v>7</v>
      </c>
      <c r="E9316">
        <f t="shared" si="291"/>
        <v>0</v>
      </c>
    </row>
    <row r="9317" spans="1:5" x14ac:dyDescent="0.2">
      <c r="A9317">
        <v>9316</v>
      </c>
      <c r="B9317">
        <f>SUMIF(mma_train!B:B,Groupby_orderid!A9317,mma_train!K:K)</f>
        <v>0</v>
      </c>
      <c r="C9317">
        <f t="shared" si="290"/>
        <v>0</v>
      </c>
      <c r="D9317">
        <f>COUNTIF(mma_train!B:B,Groupby_orderid!A9317)</f>
        <v>3</v>
      </c>
      <c r="E9317">
        <f t="shared" si="291"/>
        <v>0</v>
      </c>
    </row>
    <row r="9318" spans="1:5" x14ac:dyDescent="0.2">
      <c r="A9318">
        <v>9317</v>
      </c>
      <c r="B9318">
        <f>SUMIF(mma_train!B:B,Groupby_orderid!A9318,mma_train!K:K)</f>
        <v>0</v>
      </c>
      <c r="C9318">
        <f t="shared" si="290"/>
        <v>0</v>
      </c>
      <c r="D9318">
        <f>COUNTIF(mma_train!B:B,Groupby_orderid!A9318)</f>
        <v>1</v>
      </c>
      <c r="E9318">
        <f t="shared" si="291"/>
        <v>0</v>
      </c>
    </row>
    <row r="9319" spans="1:5" x14ac:dyDescent="0.2">
      <c r="A9319">
        <v>9318</v>
      </c>
      <c r="B9319">
        <f>SUMIF(mma_train!B:B,Groupby_orderid!A9319,mma_train!K:K)</f>
        <v>0</v>
      </c>
      <c r="C9319">
        <f t="shared" si="290"/>
        <v>0</v>
      </c>
      <c r="D9319">
        <f>COUNTIF(mma_train!B:B,Groupby_orderid!A9319)</f>
        <v>0</v>
      </c>
      <c r="E9319" t="e">
        <f t="shared" si="291"/>
        <v>#DIV/0!</v>
      </c>
    </row>
    <row r="9320" spans="1:5" x14ac:dyDescent="0.2">
      <c r="A9320">
        <v>9319</v>
      </c>
      <c r="B9320">
        <f>SUMIF(mma_train!B:B,Groupby_orderid!A9320,mma_train!K:K)</f>
        <v>0</v>
      </c>
      <c r="C9320">
        <f t="shared" si="290"/>
        <v>0</v>
      </c>
      <c r="D9320">
        <f>COUNTIF(mma_train!B:B,Groupby_orderid!A9320)</f>
        <v>44</v>
      </c>
      <c r="E9320">
        <f t="shared" si="291"/>
        <v>0</v>
      </c>
    </row>
    <row r="9321" spans="1:5" x14ac:dyDescent="0.2">
      <c r="A9321">
        <v>9320</v>
      </c>
      <c r="B9321">
        <f>SUMIF(mma_train!B:B,Groupby_orderid!A9321,mma_train!K:K)</f>
        <v>0</v>
      </c>
      <c r="C9321">
        <f t="shared" si="290"/>
        <v>0</v>
      </c>
      <c r="D9321">
        <f>COUNTIF(mma_train!B:B,Groupby_orderid!A9321)</f>
        <v>7</v>
      </c>
      <c r="E9321">
        <f t="shared" si="291"/>
        <v>0</v>
      </c>
    </row>
    <row r="9322" spans="1:5" x14ac:dyDescent="0.2">
      <c r="A9322">
        <v>9321</v>
      </c>
      <c r="B9322">
        <f>SUMIF(mma_train!B:B,Groupby_orderid!A9322,mma_train!K:K)</f>
        <v>0</v>
      </c>
      <c r="C9322">
        <f t="shared" si="290"/>
        <v>0</v>
      </c>
      <c r="D9322">
        <f>COUNTIF(mma_train!B:B,Groupby_orderid!A9322)</f>
        <v>7</v>
      </c>
      <c r="E9322">
        <f t="shared" si="291"/>
        <v>0</v>
      </c>
    </row>
    <row r="9323" spans="1:5" x14ac:dyDescent="0.2">
      <c r="A9323">
        <v>9322</v>
      </c>
      <c r="B9323">
        <f>SUMIF(mma_train!B:B,Groupby_orderid!A9323,mma_train!K:K)</f>
        <v>0</v>
      </c>
      <c r="C9323">
        <f t="shared" si="290"/>
        <v>0</v>
      </c>
      <c r="D9323">
        <f>COUNTIF(mma_train!B:B,Groupby_orderid!A9323)</f>
        <v>30</v>
      </c>
      <c r="E9323">
        <f t="shared" si="291"/>
        <v>0</v>
      </c>
    </row>
    <row r="9324" spans="1:5" x14ac:dyDescent="0.2">
      <c r="A9324">
        <v>9323</v>
      </c>
      <c r="B9324">
        <f>SUMIF(mma_train!B:B,Groupby_orderid!A9324,mma_train!K:K)</f>
        <v>0</v>
      </c>
      <c r="C9324">
        <f t="shared" si="290"/>
        <v>0</v>
      </c>
      <c r="D9324">
        <f>COUNTIF(mma_train!B:B,Groupby_orderid!A9324)</f>
        <v>8</v>
      </c>
      <c r="E9324">
        <f t="shared" si="291"/>
        <v>0</v>
      </c>
    </row>
    <row r="9325" spans="1:5" x14ac:dyDescent="0.2">
      <c r="A9325">
        <v>9324</v>
      </c>
      <c r="B9325">
        <f>SUMIF(mma_train!B:B,Groupby_orderid!A9325,mma_train!K:K)</f>
        <v>0</v>
      </c>
      <c r="C9325">
        <f t="shared" si="290"/>
        <v>0</v>
      </c>
      <c r="D9325">
        <f>COUNTIF(mma_train!B:B,Groupby_orderid!A9325)</f>
        <v>18</v>
      </c>
      <c r="E9325">
        <f t="shared" si="291"/>
        <v>0</v>
      </c>
    </row>
    <row r="9326" spans="1:5" x14ac:dyDescent="0.2">
      <c r="A9326">
        <v>9325</v>
      </c>
      <c r="B9326">
        <f>SUMIF(mma_train!B:B,Groupby_orderid!A9326,mma_train!K:K)</f>
        <v>0</v>
      </c>
      <c r="C9326">
        <f t="shared" si="290"/>
        <v>0</v>
      </c>
      <c r="D9326">
        <f>COUNTIF(mma_train!B:B,Groupby_orderid!A9326)</f>
        <v>5</v>
      </c>
      <c r="E9326">
        <f t="shared" si="291"/>
        <v>0</v>
      </c>
    </row>
    <row r="9327" spans="1:5" x14ac:dyDescent="0.2">
      <c r="A9327">
        <v>9326</v>
      </c>
      <c r="B9327">
        <f>SUMIF(mma_train!B:B,Groupby_orderid!A9327,mma_train!K:K)</f>
        <v>0</v>
      </c>
      <c r="C9327">
        <f t="shared" si="290"/>
        <v>0</v>
      </c>
      <c r="D9327">
        <f>COUNTIF(mma_train!B:B,Groupby_orderid!A9327)</f>
        <v>7</v>
      </c>
      <c r="E9327">
        <f t="shared" si="291"/>
        <v>0</v>
      </c>
    </row>
    <row r="9328" spans="1:5" x14ac:dyDescent="0.2">
      <c r="A9328">
        <v>9327</v>
      </c>
      <c r="B9328">
        <f>SUMIF(mma_train!B:B,Groupby_orderid!A9328,mma_train!K:K)</f>
        <v>0</v>
      </c>
      <c r="C9328">
        <f t="shared" si="290"/>
        <v>0</v>
      </c>
      <c r="D9328">
        <f>COUNTIF(mma_train!B:B,Groupby_orderid!A9328)</f>
        <v>15</v>
      </c>
      <c r="E9328">
        <f t="shared" si="291"/>
        <v>0</v>
      </c>
    </row>
    <row r="9329" spans="1:5" x14ac:dyDescent="0.2">
      <c r="A9329">
        <v>9328</v>
      </c>
      <c r="B9329">
        <f>SUMIF(mma_train!B:B,Groupby_orderid!A9329,mma_train!K:K)</f>
        <v>0</v>
      </c>
      <c r="C9329">
        <f t="shared" si="290"/>
        <v>0</v>
      </c>
      <c r="D9329">
        <f>COUNTIF(mma_train!B:B,Groupby_orderid!A9329)</f>
        <v>8</v>
      </c>
      <c r="E9329">
        <f t="shared" si="291"/>
        <v>0</v>
      </c>
    </row>
    <row r="9330" spans="1:5" x14ac:dyDescent="0.2">
      <c r="A9330">
        <v>9329</v>
      </c>
      <c r="B9330">
        <f>SUMIF(mma_train!B:B,Groupby_orderid!A9330,mma_train!K:K)</f>
        <v>0</v>
      </c>
      <c r="C9330">
        <f t="shared" si="290"/>
        <v>0</v>
      </c>
      <c r="D9330">
        <f>COUNTIF(mma_train!B:B,Groupby_orderid!A9330)</f>
        <v>9</v>
      </c>
      <c r="E9330">
        <f t="shared" si="291"/>
        <v>0</v>
      </c>
    </row>
    <row r="9331" spans="1:5" x14ac:dyDescent="0.2">
      <c r="A9331">
        <v>9330</v>
      </c>
      <c r="B9331">
        <f>SUMIF(mma_train!B:B,Groupby_orderid!A9331,mma_train!K:K)</f>
        <v>0</v>
      </c>
      <c r="C9331">
        <f t="shared" si="290"/>
        <v>0</v>
      </c>
      <c r="D9331">
        <f>COUNTIF(mma_train!B:B,Groupby_orderid!A9331)</f>
        <v>1</v>
      </c>
      <c r="E9331">
        <f t="shared" si="291"/>
        <v>0</v>
      </c>
    </row>
    <row r="9332" spans="1:5" x14ac:dyDescent="0.2">
      <c r="A9332">
        <v>9331</v>
      </c>
      <c r="B9332">
        <f>SUMIF(mma_train!B:B,Groupby_orderid!A9332,mma_train!K:K)</f>
        <v>0</v>
      </c>
      <c r="C9332">
        <f t="shared" si="290"/>
        <v>0</v>
      </c>
      <c r="D9332">
        <f>COUNTIF(mma_train!B:B,Groupby_orderid!A9332)</f>
        <v>5</v>
      </c>
      <c r="E9332">
        <f t="shared" si="291"/>
        <v>0</v>
      </c>
    </row>
    <row r="9333" spans="1:5" x14ac:dyDescent="0.2">
      <c r="A9333">
        <v>9332</v>
      </c>
      <c r="B9333">
        <f>SUMIF(mma_train!B:B,Groupby_orderid!A9333,mma_train!K:K)</f>
        <v>0</v>
      </c>
      <c r="C9333">
        <f t="shared" si="290"/>
        <v>0</v>
      </c>
      <c r="D9333">
        <f>COUNTIF(mma_train!B:B,Groupby_orderid!A9333)</f>
        <v>5</v>
      </c>
      <c r="E9333">
        <f t="shared" si="291"/>
        <v>0</v>
      </c>
    </row>
    <row r="9334" spans="1:5" x14ac:dyDescent="0.2">
      <c r="A9334">
        <v>9333</v>
      </c>
      <c r="B9334">
        <f>SUMIF(mma_train!B:B,Groupby_orderid!A9334,mma_train!K:K)</f>
        <v>0</v>
      </c>
      <c r="C9334">
        <f t="shared" si="290"/>
        <v>0</v>
      </c>
      <c r="D9334">
        <f>COUNTIF(mma_train!B:B,Groupby_orderid!A9334)</f>
        <v>3</v>
      </c>
      <c r="E9334">
        <f t="shared" si="291"/>
        <v>0</v>
      </c>
    </row>
    <row r="9335" spans="1:5" x14ac:dyDescent="0.2">
      <c r="A9335">
        <v>9334</v>
      </c>
      <c r="B9335">
        <f>SUMIF(mma_train!B:B,Groupby_orderid!A9335,mma_train!K:K)</f>
        <v>0</v>
      </c>
      <c r="C9335">
        <f t="shared" si="290"/>
        <v>0</v>
      </c>
      <c r="D9335">
        <f>COUNTIF(mma_train!B:B,Groupby_orderid!A9335)</f>
        <v>20</v>
      </c>
      <c r="E9335">
        <f t="shared" si="291"/>
        <v>0</v>
      </c>
    </row>
    <row r="9336" spans="1:5" x14ac:dyDescent="0.2">
      <c r="A9336">
        <v>9335</v>
      </c>
      <c r="B9336">
        <f>SUMIF(mma_train!B:B,Groupby_orderid!A9336,mma_train!K:K)</f>
        <v>0</v>
      </c>
      <c r="C9336">
        <f t="shared" si="290"/>
        <v>0</v>
      </c>
      <c r="D9336">
        <f>COUNTIF(mma_train!B:B,Groupby_orderid!A9336)</f>
        <v>8</v>
      </c>
      <c r="E9336">
        <f t="shared" si="291"/>
        <v>0</v>
      </c>
    </row>
    <row r="9337" spans="1:5" x14ac:dyDescent="0.2">
      <c r="A9337">
        <v>9336</v>
      </c>
      <c r="B9337">
        <f>SUMIF(mma_train!B:B,Groupby_orderid!A9337,mma_train!K:K)</f>
        <v>0</v>
      </c>
      <c r="C9337">
        <f t="shared" si="290"/>
        <v>0</v>
      </c>
      <c r="D9337">
        <f>COUNTIF(mma_train!B:B,Groupby_orderid!A9337)</f>
        <v>12</v>
      </c>
      <c r="E9337">
        <f t="shared" si="291"/>
        <v>0</v>
      </c>
    </row>
    <row r="9338" spans="1:5" x14ac:dyDescent="0.2">
      <c r="A9338">
        <v>9337</v>
      </c>
      <c r="B9338">
        <f>SUMIF(mma_train!B:B,Groupby_orderid!A9338,mma_train!K:K)</f>
        <v>0</v>
      </c>
      <c r="C9338">
        <f t="shared" si="290"/>
        <v>0</v>
      </c>
      <c r="D9338">
        <f>COUNTIF(mma_train!B:B,Groupby_orderid!A9338)</f>
        <v>13</v>
      </c>
      <c r="E9338">
        <f t="shared" si="291"/>
        <v>0</v>
      </c>
    </row>
    <row r="9339" spans="1:5" x14ac:dyDescent="0.2">
      <c r="A9339">
        <v>9338</v>
      </c>
      <c r="B9339">
        <f>SUMIF(mma_train!B:B,Groupby_orderid!A9339,mma_train!K:K)</f>
        <v>0</v>
      </c>
      <c r="C9339">
        <f t="shared" si="290"/>
        <v>0</v>
      </c>
      <c r="D9339">
        <f>COUNTIF(mma_train!B:B,Groupby_orderid!A9339)</f>
        <v>2</v>
      </c>
      <c r="E9339">
        <f t="shared" si="291"/>
        <v>0</v>
      </c>
    </row>
    <row r="9340" spans="1:5" x14ac:dyDescent="0.2">
      <c r="A9340">
        <v>9339</v>
      </c>
      <c r="B9340">
        <f>SUMIF(mma_train!B:B,Groupby_orderid!A9340,mma_train!K:K)</f>
        <v>0</v>
      </c>
      <c r="C9340">
        <f t="shared" si="290"/>
        <v>0</v>
      </c>
      <c r="D9340">
        <f>COUNTIF(mma_train!B:B,Groupby_orderid!A9340)</f>
        <v>1</v>
      </c>
      <c r="E9340">
        <f t="shared" si="291"/>
        <v>0</v>
      </c>
    </row>
    <row r="9341" spans="1:5" x14ac:dyDescent="0.2">
      <c r="A9341">
        <v>9340</v>
      </c>
      <c r="B9341">
        <f>SUMIF(mma_train!B:B,Groupby_orderid!A9341,mma_train!K:K)</f>
        <v>0</v>
      </c>
      <c r="C9341">
        <f t="shared" si="290"/>
        <v>0</v>
      </c>
      <c r="D9341">
        <f>COUNTIF(mma_train!B:B,Groupby_orderid!A9341)</f>
        <v>10</v>
      </c>
      <c r="E9341">
        <f t="shared" si="291"/>
        <v>0</v>
      </c>
    </row>
    <row r="9342" spans="1:5" x14ac:dyDescent="0.2">
      <c r="A9342">
        <v>9341</v>
      </c>
      <c r="B9342">
        <f>SUMIF(mma_train!B:B,Groupby_orderid!A9342,mma_train!K:K)</f>
        <v>0</v>
      </c>
      <c r="C9342">
        <f t="shared" si="290"/>
        <v>0</v>
      </c>
      <c r="D9342">
        <f>COUNTIF(mma_train!B:B,Groupby_orderid!A9342)</f>
        <v>18</v>
      </c>
      <c r="E9342">
        <f t="shared" si="291"/>
        <v>0</v>
      </c>
    </row>
    <row r="9343" spans="1:5" x14ac:dyDescent="0.2">
      <c r="A9343">
        <v>9342</v>
      </c>
      <c r="B9343">
        <f>SUMIF(mma_train!B:B,Groupby_orderid!A9343,mma_train!K:K)</f>
        <v>0</v>
      </c>
      <c r="C9343">
        <f t="shared" si="290"/>
        <v>0</v>
      </c>
      <c r="D9343">
        <f>COUNTIF(mma_train!B:B,Groupby_orderid!A9343)</f>
        <v>10</v>
      </c>
      <c r="E9343">
        <f t="shared" si="291"/>
        <v>0</v>
      </c>
    </row>
    <row r="9344" spans="1:5" x14ac:dyDescent="0.2">
      <c r="A9344">
        <v>9343</v>
      </c>
      <c r="B9344">
        <f>SUMIF(mma_train!B:B,Groupby_orderid!A9344,mma_train!K:K)</f>
        <v>0</v>
      </c>
      <c r="C9344">
        <f t="shared" si="290"/>
        <v>0</v>
      </c>
      <c r="D9344">
        <f>COUNTIF(mma_train!B:B,Groupby_orderid!A9344)</f>
        <v>10</v>
      </c>
      <c r="E9344">
        <f t="shared" si="291"/>
        <v>0</v>
      </c>
    </row>
    <row r="9345" spans="1:5" x14ac:dyDescent="0.2">
      <c r="A9345">
        <v>9344</v>
      </c>
      <c r="B9345">
        <f>SUMIF(mma_train!B:B,Groupby_orderid!A9345,mma_train!K:K)</f>
        <v>0</v>
      </c>
      <c r="C9345">
        <f t="shared" si="290"/>
        <v>0</v>
      </c>
      <c r="D9345">
        <f>COUNTIF(mma_train!B:B,Groupby_orderid!A9345)</f>
        <v>8</v>
      </c>
      <c r="E9345">
        <f t="shared" si="291"/>
        <v>0</v>
      </c>
    </row>
    <row r="9346" spans="1:5" x14ac:dyDescent="0.2">
      <c r="A9346">
        <v>9345</v>
      </c>
      <c r="B9346">
        <f>SUMIF(mma_train!B:B,Groupby_orderid!A9346,mma_train!K:K)</f>
        <v>0</v>
      </c>
      <c r="C9346">
        <f t="shared" si="290"/>
        <v>0</v>
      </c>
      <c r="D9346">
        <f>COUNTIF(mma_train!B:B,Groupby_orderid!A9346)</f>
        <v>8</v>
      </c>
      <c r="E9346">
        <f t="shared" si="291"/>
        <v>0</v>
      </c>
    </row>
    <row r="9347" spans="1:5" x14ac:dyDescent="0.2">
      <c r="A9347">
        <v>9346</v>
      </c>
      <c r="B9347">
        <f>SUMIF(mma_train!B:B,Groupby_orderid!A9347,mma_train!K:K)</f>
        <v>0</v>
      </c>
      <c r="C9347">
        <f t="shared" ref="C9347:C9410" si="292">IF(B9347&gt;0,1,0)</f>
        <v>0</v>
      </c>
      <c r="D9347">
        <f>COUNTIF(mma_train!B:B,Groupby_orderid!A9347)</f>
        <v>5</v>
      </c>
      <c r="E9347">
        <f t="shared" ref="E9347:E9410" si="293">B9347/D9347</f>
        <v>0</v>
      </c>
    </row>
    <row r="9348" spans="1:5" x14ac:dyDescent="0.2">
      <c r="A9348">
        <v>9347</v>
      </c>
      <c r="B9348">
        <f>SUMIF(mma_train!B:B,Groupby_orderid!A9348,mma_train!K:K)</f>
        <v>0</v>
      </c>
      <c r="C9348">
        <f t="shared" si="292"/>
        <v>0</v>
      </c>
      <c r="D9348">
        <f>COUNTIF(mma_train!B:B,Groupby_orderid!A9348)</f>
        <v>10</v>
      </c>
      <c r="E9348">
        <f t="shared" si="293"/>
        <v>0</v>
      </c>
    </row>
    <row r="9349" spans="1:5" x14ac:dyDescent="0.2">
      <c r="A9349">
        <v>9348</v>
      </c>
      <c r="B9349">
        <f>SUMIF(mma_train!B:B,Groupby_orderid!A9349,mma_train!K:K)</f>
        <v>0</v>
      </c>
      <c r="C9349">
        <f t="shared" si="292"/>
        <v>0</v>
      </c>
      <c r="D9349">
        <f>COUNTIF(mma_train!B:B,Groupby_orderid!A9349)</f>
        <v>5</v>
      </c>
      <c r="E9349">
        <f t="shared" si="293"/>
        <v>0</v>
      </c>
    </row>
    <row r="9350" spans="1:5" x14ac:dyDescent="0.2">
      <c r="A9350">
        <v>9349</v>
      </c>
      <c r="B9350">
        <f>SUMIF(mma_train!B:B,Groupby_orderid!A9350,mma_train!K:K)</f>
        <v>0</v>
      </c>
      <c r="C9350">
        <f t="shared" si="292"/>
        <v>0</v>
      </c>
      <c r="D9350">
        <f>COUNTIF(mma_train!B:B,Groupby_orderid!A9350)</f>
        <v>3</v>
      </c>
      <c r="E9350">
        <f t="shared" si="293"/>
        <v>0</v>
      </c>
    </row>
    <row r="9351" spans="1:5" x14ac:dyDescent="0.2">
      <c r="A9351">
        <v>9350</v>
      </c>
      <c r="B9351">
        <f>SUMIF(mma_train!B:B,Groupby_orderid!A9351,mma_train!K:K)</f>
        <v>0</v>
      </c>
      <c r="C9351">
        <f t="shared" si="292"/>
        <v>0</v>
      </c>
      <c r="D9351">
        <f>COUNTIF(mma_train!B:B,Groupby_orderid!A9351)</f>
        <v>5</v>
      </c>
      <c r="E9351">
        <f t="shared" si="293"/>
        <v>0</v>
      </c>
    </row>
    <row r="9352" spans="1:5" x14ac:dyDescent="0.2">
      <c r="A9352">
        <v>9351</v>
      </c>
      <c r="B9352">
        <f>SUMIF(mma_train!B:B,Groupby_orderid!A9352,mma_train!K:K)</f>
        <v>0</v>
      </c>
      <c r="C9352">
        <f t="shared" si="292"/>
        <v>0</v>
      </c>
      <c r="D9352">
        <f>COUNTIF(mma_train!B:B,Groupby_orderid!A9352)</f>
        <v>4</v>
      </c>
      <c r="E9352">
        <f t="shared" si="293"/>
        <v>0</v>
      </c>
    </row>
    <row r="9353" spans="1:5" x14ac:dyDescent="0.2">
      <c r="A9353">
        <v>9352</v>
      </c>
      <c r="B9353">
        <f>SUMIF(mma_train!B:B,Groupby_orderid!A9353,mma_train!K:K)</f>
        <v>0</v>
      </c>
      <c r="C9353">
        <f t="shared" si="292"/>
        <v>0</v>
      </c>
      <c r="D9353">
        <f>COUNTIF(mma_train!B:B,Groupby_orderid!A9353)</f>
        <v>9</v>
      </c>
      <c r="E9353">
        <f t="shared" si="293"/>
        <v>0</v>
      </c>
    </row>
    <row r="9354" spans="1:5" x14ac:dyDescent="0.2">
      <c r="A9354">
        <v>9353</v>
      </c>
      <c r="B9354">
        <f>SUMIF(mma_train!B:B,Groupby_orderid!A9354,mma_train!K:K)</f>
        <v>0</v>
      </c>
      <c r="C9354">
        <f t="shared" si="292"/>
        <v>0</v>
      </c>
      <c r="D9354">
        <f>COUNTIF(mma_train!B:B,Groupby_orderid!A9354)</f>
        <v>1</v>
      </c>
      <c r="E9354">
        <f t="shared" si="293"/>
        <v>0</v>
      </c>
    </row>
    <row r="9355" spans="1:5" x14ac:dyDescent="0.2">
      <c r="A9355">
        <v>9354</v>
      </c>
      <c r="B9355">
        <f>SUMIF(mma_train!B:B,Groupby_orderid!A9355,mma_train!K:K)</f>
        <v>0</v>
      </c>
      <c r="C9355">
        <f t="shared" si="292"/>
        <v>0</v>
      </c>
      <c r="D9355">
        <f>COUNTIF(mma_train!B:B,Groupby_orderid!A9355)</f>
        <v>19</v>
      </c>
      <c r="E9355">
        <f t="shared" si="293"/>
        <v>0</v>
      </c>
    </row>
    <row r="9356" spans="1:5" x14ac:dyDescent="0.2">
      <c r="A9356">
        <v>9355</v>
      </c>
      <c r="B9356">
        <f>SUMIF(mma_train!B:B,Groupby_orderid!A9356,mma_train!K:K)</f>
        <v>0</v>
      </c>
      <c r="C9356">
        <f t="shared" si="292"/>
        <v>0</v>
      </c>
      <c r="D9356">
        <f>COUNTIF(mma_train!B:B,Groupby_orderid!A9356)</f>
        <v>4</v>
      </c>
      <c r="E9356">
        <f t="shared" si="293"/>
        <v>0</v>
      </c>
    </row>
    <row r="9357" spans="1:5" x14ac:dyDescent="0.2">
      <c r="A9357">
        <v>9356</v>
      </c>
      <c r="B9357">
        <f>SUMIF(mma_train!B:B,Groupby_orderid!A9357,mma_train!K:K)</f>
        <v>0</v>
      </c>
      <c r="C9357">
        <f t="shared" si="292"/>
        <v>0</v>
      </c>
      <c r="D9357">
        <f>COUNTIF(mma_train!B:B,Groupby_orderid!A9357)</f>
        <v>0</v>
      </c>
      <c r="E9357" t="e">
        <f t="shared" si="293"/>
        <v>#DIV/0!</v>
      </c>
    </row>
    <row r="9358" spans="1:5" x14ac:dyDescent="0.2">
      <c r="A9358">
        <v>9357</v>
      </c>
      <c r="B9358">
        <f>SUMIF(mma_train!B:B,Groupby_orderid!A9358,mma_train!K:K)</f>
        <v>0</v>
      </c>
      <c r="C9358">
        <f t="shared" si="292"/>
        <v>0</v>
      </c>
      <c r="D9358">
        <f>COUNTIF(mma_train!B:B,Groupby_orderid!A9358)</f>
        <v>10</v>
      </c>
      <c r="E9358">
        <f t="shared" si="293"/>
        <v>0</v>
      </c>
    </row>
    <row r="9359" spans="1:5" x14ac:dyDescent="0.2">
      <c r="A9359">
        <v>9358</v>
      </c>
      <c r="B9359">
        <f>SUMIF(mma_train!B:B,Groupby_orderid!A9359,mma_train!K:K)</f>
        <v>0</v>
      </c>
      <c r="C9359">
        <f t="shared" si="292"/>
        <v>0</v>
      </c>
      <c r="D9359">
        <f>COUNTIF(mma_train!B:B,Groupby_orderid!A9359)</f>
        <v>13</v>
      </c>
      <c r="E9359">
        <f t="shared" si="293"/>
        <v>0</v>
      </c>
    </row>
    <row r="9360" spans="1:5" x14ac:dyDescent="0.2">
      <c r="A9360">
        <v>9359</v>
      </c>
      <c r="B9360">
        <f>SUMIF(mma_train!B:B,Groupby_orderid!A9360,mma_train!K:K)</f>
        <v>0</v>
      </c>
      <c r="C9360">
        <f t="shared" si="292"/>
        <v>0</v>
      </c>
      <c r="D9360">
        <f>COUNTIF(mma_train!B:B,Groupby_orderid!A9360)</f>
        <v>2</v>
      </c>
      <c r="E9360">
        <f t="shared" si="293"/>
        <v>0</v>
      </c>
    </row>
    <row r="9361" spans="1:5" x14ac:dyDescent="0.2">
      <c r="A9361">
        <v>9360</v>
      </c>
      <c r="B9361">
        <f>SUMIF(mma_train!B:B,Groupby_orderid!A9361,mma_train!K:K)</f>
        <v>0</v>
      </c>
      <c r="C9361">
        <f t="shared" si="292"/>
        <v>0</v>
      </c>
      <c r="D9361">
        <f>COUNTIF(mma_train!B:B,Groupby_orderid!A9361)</f>
        <v>2</v>
      </c>
      <c r="E9361">
        <f t="shared" si="293"/>
        <v>0</v>
      </c>
    </row>
    <row r="9362" spans="1:5" x14ac:dyDescent="0.2">
      <c r="A9362">
        <v>9361</v>
      </c>
      <c r="B9362">
        <f>SUMIF(mma_train!B:B,Groupby_orderid!A9362,mma_train!K:K)</f>
        <v>0</v>
      </c>
      <c r="C9362">
        <f t="shared" si="292"/>
        <v>0</v>
      </c>
      <c r="D9362">
        <f>COUNTIF(mma_train!B:B,Groupby_orderid!A9362)</f>
        <v>18</v>
      </c>
      <c r="E9362">
        <f t="shared" si="293"/>
        <v>0</v>
      </c>
    </row>
    <row r="9363" spans="1:5" x14ac:dyDescent="0.2">
      <c r="A9363">
        <v>9362</v>
      </c>
      <c r="B9363">
        <f>SUMIF(mma_train!B:B,Groupby_orderid!A9363,mma_train!K:K)</f>
        <v>0</v>
      </c>
      <c r="C9363">
        <f t="shared" si="292"/>
        <v>0</v>
      </c>
      <c r="D9363">
        <f>COUNTIF(mma_train!B:B,Groupby_orderid!A9363)</f>
        <v>2</v>
      </c>
      <c r="E9363">
        <f t="shared" si="293"/>
        <v>0</v>
      </c>
    </row>
    <row r="9364" spans="1:5" x14ac:dyDescent="0.2">
      <c r="A9364">
        <v>9363</v>
      </c>
      <c r="B9364">
        <f>SUMIF(mma_train!B:B,Groupby_orderid!A9364,mma_train!K:K)</f>
        <v>0</v>
      </c>
      <c r="C9364">
        <f t="shared" si="292"/>
        <v>0</v>
      </c>
      <c r="D9364">
        <f>COUNTIF(mma_train!B:B,Groupby_orderid!A9364)</f>
        <v>2</v>
      </c>
      <c r="E9364">
        <f t="shared" si="293"/>
        <v>0</v>
      </c>
    </row>
    <row r="9365" spans="1:5" x14ac:dyDescent="0.2">
      <c r="A9365">
        <v>9364</v>
      </c>
      <c r="B9365">
        <f>SUMIF(mma_train!B:B,Groupby_orderid!A9365,mma_train!K:K)</f>
        <v>0</v>
      </c>
      <c r="C9365">
        <f t="shared" si="292"/>
        <v>0</v>
      </c>
      <c r="D9365">
        <f>COUNTIF(mma_train!B:B,Groupby_orderid!A9365)</f>
        <v>2</v>
      </c>
      <c r="E9365">
        <f t="shared" si="293"/>
        <v>0</v>
      </c>
    </row>
    <row r="9366" spans="1:5" x14ac:dyDescent="0.2">
      <c r="A9366">
        <v>9365</v>
      </c>
      <c r="B9366">
        <f>SUMIF(mma_train!B:B,Groupby_orderid!A9366,mma_train!K:K)</f>
        <v>0</v>
      </c>
      <c r="C9366">
        <f t="shared" si="292"/>
        <v>0</v>
      </c>
      <c r="D9366">
        <f>COUNTIF(mma_train!B:B,Groupby_orderid!A9366)</f>
        <v>6</v>
      </c>
      <c r="E9366">
        <f t="shared" si="293"/>
        <v>0</v>
      </c>
    </row>
    <row r="9367" spans="1:5" x14ac:dyDescent="0.2">
      <c r="A9367">
        <v>9366</v>
      </c>
      <c r="B9367">
        <f>SUMIF(mma_train!B:B,Groupby_orderid!A9367,mma_train!K:K)</f>
        <v>0</v>
      </c>
      <c r="C9367">
        <f t="shared" si="292"/>
        <v>0</v>
      </c>
      <c r="D9367">
        <f>COUNTIF(mma_train!B:B,Groupby_orderid!A9367)</f>
        <v>6</v>
      </c>
      <c r="E9367">
        <f t="shared" si="293"/>
        <v>0</v>
      </c>
    </row>
    <row r="9368" spans="1:5" x14ac:dyDescent="0.2">
      <c r="A9368">
        <v>9367</v>
      </c>
      <c r="B9368">
        <f>SUMIF(mma_train!B:B,Groupby_orderid!A9368,mma_train!K:K)</f>
        <v>0</v>
      </c>
      <c r="C9368">
        <f t="shared" si="292"/>
        <v>0</v>
      </c>
      <c r="D9368">
        <f>COUNTIF(mma_train!B:B,Groupby_orderid!A9368)</f>
        <v>1</v>
      </c>
      <c r="E9368">
        <f t="shared" si="293"/>
        <v>0</v>
      </c>
    </row>
    <row r="9369" spans="1:5" x14ac:dyDescent="0.2">
      <c r="A9369">
        <v>9368</v>
      </c>
      <c r="B9369">
        <f>SUMIF(mma_train!B:B,Groupby_orderid!A9369,mma_train!K:K)</f>
        <v>0</v>
      </c>
      <c r="C9369">
        <f t="shared" si="292"/>
        <v>0</v>
      </c>
      <c r="D9369">
        <f>COUNTIF(mma_train!B:B,Groupby_orderid!A9369)</f>
        <v>16</v>
      </c>
      <c r="E9369">
        <f t="shared" si="293"/>
        <v>0</v>
      </c>
    </row>
    <row r="9370" spans="1:5" x14ac:dyDescent="0.2">
      <c r="A9370">
        <v>9369</v>
      </c>
      <c r="B9370">
        <f>SUMIF(mma_train!B:B,Groupby_orderid!A9370,mma_train!K:K)</f>
        <v>0</v>
      </c>
      <c r="C9370">
        <f t="shared" si="292"/>
        <v>0</v>
      </c>
      <c r="D9370">
        <f>COUNTIF(mma_train!B:B,Groupby_orderid!A9370)</f>
        <v>2</v>
      </c>
      <c r="E9370">
        <f t="shared" si="293"/>
        <v>0</v>
      </c>
    </row>
    <row r="9371" spans="1:5" x14ac:dyDescent="0.2">
      <c r="A9371">
        <v>9370</v>
      </c>
      <c r="B9371">
        <f>SUMIF(mma_train!B:B,Groupby_orderid!A9371,mma_train!K:K)</f>
        <v>0</v>
      </c>
      <c r="C9371">
        <f t="shared" si="292"/>
        <v>0</v>
      </c>
      <c r="D9371">
        <f>COUNTIF(mma_train!B:B,Groupby_orderid!A9371)</f>
        <v>2</v>
      </c>
      <c r="E9371">
        <f t="shared" si="293"/>
        <v>0</v>
      </c>
    </row>
    <row r="9372" spans="1:5" x14ac:dyDescent="0.2">
      <c r="A9372">
        <v>9371</v>
      </c>
      <c r="B9372">
        <f>SUMIF(mma_train!B:B,Groupby_orderid!A9372,mma_train!K:K)</f>
        <v>0</v>
      </c>
      <c r="C9372">
        <f t="shared" si="292"/>
        <v>0</v>
      </c>
      <c r="D9372">
        <f>COUNTIF(mma_train!B:B,Groupby_orderid!A9372)</f>
        <v>9</v>
      </c>
      <c r="E9372">
        <f t="shared" si="293"/>
        <v>0</v>
      </c>
    </row>
    <row r="9373" spans="1:5" x14ac:dyDescent="0.2">
      <c r="A9373">
        <v>9372</v>
      </c>
      <c r="B9373">
        <f>SUMIF(mma_train!B:B,Groupby_orderid!A9373,mma_train!K:K)</f>
        <v>0</v>
      </c>
      <c r="C9373">
        <f t="shared" si="292"/>
        <v>0</v>
      </c>
      <c r="D9373">
        <f>COUNTIF(mma_train!B:B,Groupby_orderid!A9373)</f>
        <v>7</v>
      </c>
      <c r="E9373">
        <f t="shared" si="293"/>
        <v>0</v>
      </c>
    </row>
    <row r="9374" spans="1:5" x14ac:dyDescent="0.2">
      <c r="A9374">
        <v>9373</v>
      </c>
      <c r="B9374">
        <f>SUMIF(mma_train!B:B,Groupby_orderid!A9374,mma_train!K:K)</f>
        <v>0</v>
      </c>
      <c r="C9374">
        <f t="shared" si="292"/>
        <v>0</v>
      </c>
      <c r="D9374">
        <f>COUNTIF(mma_train!B:B,Groupby_orderid!A9374)</f>
        <v>9</v>
      </c>
      <c r="E9374">
        <f t="shared" si="293"/>
        <v>0</v>
      </c>
    </row>
    <row r="9375" spans="1:5" x14ac:dyDescent="0.2">
      <c r="A9375">
        <v>9374</v>
      </c>
      <c r="B9375">
        <f>SUMIF(mma_train!B:B,Groupby_orderid!A9375,mma_train!K:K)</f>
        <v>0</v>
      </c>
      <c r="C9375">
        <f t="shared" si="292"/>
        <v>0</v>
      </c>
      <c r="D9375">
        <f>COUNTIF(mma_train!B:B,Groupby_orderid!A9375)</f>
        <v>15</v>
      </c>
      <c r="E9375">
        <f t="shared" si="293"/>
        <v>0</v>
      </c>
    </row>
    <row r="9376" spans="1:5" x14ac:dyDescent="0.2">
      <c r="A9376">
        <v>9375</v>
      </c>
      <c r="B9376">
        <f>SUMIF(mma_train!B:B,Groupby_orderid!A9376,mma_train!K:K)</f>
        <v>0</v>
      </c>
      <c r="C9376">
        <f t="shared" si="292"/>
        <v>0</v>
      </c>
      <c r="D9376">
        <f>COUNTIF(mma_train!B:B,Groupby_orderid!A9376)</f>
        <v>12</v>
      </c>
      <c r="E9376">
        <f t="shared" si="293"/>
        <v>0</v>
      </c>
    </row>
    <row r="9377" spans="1:5" x14ac:dyDescent="0.2">
      <c r="A9377">
        <v>9376</v>
      </c>
      <c r="B9377">
        <f>SUMIF(mma_train!B:B,Groupby_orderid!A9377,mma_train!K:K)</f>
        <v>0</v>
      </c>
      <c r="C9377">
        <f t="shared" si="292"/>
        <v>0</v>
      </c>
      <c r="D9377">
        <f>COUNTIF(mma_train!B:B,Groupby_orderid!A9377)</f>
        <v>16</v>
      </c>
      <c r="E9377">
        <f t="shared" si="293"/>
        <v>0</v>
      </c>
    </row>
    <row r="9378" spans="1:5" x14ac:dyDescent="0.2">
      <c r="A9378">
        <v>9377</v>
      </c>
      <c r="B9378">
        <f>SUMIF(mma_train!B:B,Groupby_orderid!A9378,mma_train!K:K)</f>
        <v>0</v>
      </c>
      <c r="C9378">
        <f t="shared" si="292"/>
        <v>0</v>
      </c>
      <c r="D9378">
        <f>COUNTIF(mma_train!B:B,Groupby_orderid!A9378)</f>
        <v>9</v>
      </c>
      <c r="E9378">
        <f t="shared" si="293"/>
        <v>0</v>
      </c>
    </row>
    <row r="9379" spans="1:5" x14ac:dyDescent="0.2">
      <c r="A9379">
        <v>9378</v>
      </c>
      <c r="B9379">
        <f>SUMIF(mma_train!B:B,Groupby_orderid!A9379,mma_train!K:K)</f>
        <v>0</v>
      </c>
      <c r="C9379">
        <f t="shared" si="292"/>
        <v>0</v>
      </c>
      <c r="D9379">
        <f>COUNTIF(mma_train!B:B,Groupby_orderid!A9379)</f>
        <v>5</v>
      </c>
      <c r="E9379">
        <f t="shared" si="293"/>
        <v>0</v>
      </c>
    </row>
    <row r="9380" spans="1:5" x14ac:dyDescent="0.2">
      <c r="A9380">
        <v>9379</v>
      </c>
      <c r="B9380">
        <f>SUMIF(mma_train!B:B,Groupby_orderid!A9380,mma_train!K:K)</f>
        <v>0</v>
      </c>
      <c r="C9380">
        <f t="shared" si="292"/>
        <v>0</v>
      </c>
      <c r="D9380">
        <f>COUNTIF(mma_train!B:B,Groupby_orderid!A9380)</f>
        <v>24</v>
      </c>
      <c r="E9380">
        <f t="shared" si="293"/>
        <v>0</v>
      </c>
    </row>
    <row r="9381" spans="1:5" x14ac:dyDescent="0.2">
      <c r="A9381">
        <v>9380</v>
      </c>
      <c r="B9381">
        <f>SUMIF(mma_train!B:B,Groupby_orderid!A9381,mma_train!K:K)</f>
        <v>0</v>
      </c>
      <c r="C9381">
        <f t="shared" si="292"/>
        <v>0</v>
      </c>
      <c r="D9381">
        <f>COUNTIF(mma_train!B:B,Groupby_orderid!A9381)</f>
        <v>27</v>
      </c>
      <c r="E9381">
        <f t="shared" si="293"/>
        <v>0</v>
      </c>
    </row>
    <row r="9382" spans="1:5" x14ac:dyDescent="0.2">
      <c r="A9382">
        <v>9381</v>
      </c>
      <c r="B9382">
        <f>SUMIF(mma_train!B:B,Groupby_orderid!A9382,mma_train!K:K)</f>
        <v>0</v>
      </c>
      <c r="C9382">
        <f t="shared" si="292"/>
        <v>0</v>
      </c>
      <c r="D9382">
        <f>COUNTIF(mma_train!B:B,Groupby_orderid!A9382)</f>
        <v>8</v>
      </c>
      <c r="E9382">
        <f t="shared" si="293"/>
        <v>0</v>
      </c>
    </row>
    <row r="9383" spans="1:5" x14ac:dyDescent="0.2">
      <c r="A9383">
        <v>9382</v>
      </c>
      <c r="B9383">
        <f>SUMIF(mma_train!B:B,Groupby_orderid!A9383,mma_train!K:K)</f>
        <v>0</v>
      </c>
      <c r="C9383">
        <f t="shared" si="292"/>
        <v>0</v>
      </c>
      <c r="D9383">
        <f>COUNTIF(mma_train!B:B,Groupby_orderid!A9383)</f>
        <v>3</v>
      </c>
      <c r="E9383">
        <f t="shared" si="293"/>
        <v>0</v>
      </c>
    </row>
    <row r="9384" spans="1:5" x14ac:dyDescent="0.2">
      <c r="A9384">
        <v>9383</v>
      </c>
      <c r="B9384">
        <f>SUMIF(mma_train!B:B,Groupby_orderid!A9384,mma_train!K:K)</f>
        <v>0</v>
      </c>
      <c r="C9384">
        <f t="shared" si="292"/>
        <v>0</v>
      </c>
      <c r="D9384">
        <f>COUNTIF(mma_train!B:B,Groupby_orderid!A9384)</f>
        <v>7</v>
      </c>
      <c r="E9384">
        <f t="shared" si="293"/>
        <v>0</v>
      </c>
    </row>
    <row r="9385" spans="1:5" x14ac:dyDescent="0.2">
      <c r="A9385">
        <v>9384</v>
      </c>
      <c r="B9385">
        <f>SUMIF(mma_train!B:B,Groupby_orderid!A9385,mma_train!K:K)</f>
        <v>0</v>
      </c>
      <c r="C9385">
        <f t="shared" si="292"/>
        <v>0</v>
      </c>
      <c r="D9385">
        <f>COUNTIF(mma_train!B:B,Groupby_orderid!A9385)</f>
        <v>18</v>
      </c>
      <c r="E9385">
        <f t="shared" si="293"/>
        <v>0</v>
      </c>
    </row>
    <row r="9386" spans="1:5" x14ac:dyDescent="0.2">
      <c r="A9386">
        <v>9385</v>
      </c>
      <c r="B9386">
        <f>SUMIF(mma_train!B:B,Groupby_orderid!A9386,mma_train!K:K)</f>
        <v>0</v>
      </c>
      <c r="C9386">
        <f t="shared" si="292"/>
        <v>0</v>
      </c>
      <c r="D9386">
        <f>COUNTIF(mma_train!B:B,Groupby_orderid!A9386)</f>
        <v>15</v>
      </c>
      <c r="E9386">
        <f t="shared" si="293"/>
        <v>0</v>
      </c>
    </row>
    <row r="9387" spans="1:5" x14ac:dyDescent="0.2">
      <c r="A9387">
        <v>9386</v>
      </c>
      <c r="B9387">
        <f>SUMIF(mma_train!B:B,Groupby_orderid!A9387,mma_train!K:K)</f>
        <v>0</v>
      </c>
      <c r="C9387">
        <f t="shared" si="292"/>
        <v>0</v>
      </c>
      <c r="D9387">
        <f>COUNTIF(mma_train!B:B,Groupby_orderid!A9387)</f>
        <v>16</v>
      </c>
      <c r="E9387">
        <f t="shared" si="293"/>
        <v>0</v>
      </c>
    </row>
    <row r="9388" spans="1:5" x14ac:dyDescent="0.2">
      <c r="A9388">
        <v>9387</v>
      </c>
      <c r="B9388">
        <f>SUMIF(mma_train!B:B,Groupby_orderid!A9388,mma_train!K:K)</f>
        <v>0</v>
      </c>
      <c r="C9388">
        <f t="shared" si="292"/>
        <v>0</v>
      </c>
      <c r="D9388">
        <f>COUNTIF(mma_train!B:B,Groupby_orderid!A9388)</f>
        <v>7</v>
      </c>
      <c r="E9388">
        <f t="shared" si="293"/>
        <v>0</v>
      </c>
    </row>
    <row r="9389" spans="1:5" x14ac:dyDescent="0.2">
      <c r="A9389">
        <v>9388</v>
      </c>
      <c r="B9389">
        <f>SUMIF(mma_train!B:B,Groupby_orderid!A9389,mma_train!K:K)</f>
        <v>0</v>
      </c>
      <c r="C9389">
        <f t="shared" si="292"/>
        <v>0</v>
      </c>
      <c r="D9389">
        <f>COUNTIF(mma_train!B:B,Groupby_orderid!A9389)</f>
        <v>10</v>
      </c>
      <c r="E9389">
        <f t="shared" si="293"/>
        <v>0</v>
      </c>
    </row>
    <row r="9390" spans="1:5" x14ac:dyDescent="0.2">
      <c r="A9390">
        <v>9389</v>
      </c>
      <c r="B9390">
        <f>SUMIF(mma_train!B:B,Groupby_orderid!A9390,mma_train!K:K)</f>
        <v>0</v>
      </c>
      <c r="C9390">
        <f t="shared" si="292"/>
        <v>0</v>
      </c>
      <c r="D9390">
        <f>COUNTIF(mma_train!B:B,Groupby_orderid!A9390)</f>
        <v>12</v>
      </c>
      <c r="E9390">
        <f t="shared" si="293"/>
        <v>0</v>
      </c>
    </row>
    <row r="9391" spans="1:5" x14ac:dyDescent="0.2">
      <c r="A9391">
        <v>9390</v>
      </c>
      <c r="B9391">
        <f>SUMIF(mma_train!B:B,Groupby_orderid!A9391,mma_train!K:K)</f>
        <v>0</v>
      </c>
      <c r="C9391">
        <f t="shared" si="292"/>
        <v>0</v>
      </c>
      <c r="D9391">
        <f>COUNTIF(mma_train!B:B,Groupby_orderid!A9391)</f>
        <v>7</v>
      </c>
      <c r="E9391">
        <f t="shared" si="293"/>
        <v>0</v>
      </c>
    </row>
    <row r="9392" spans="1:5" x14ac:dyDescent="0.2">
      <c r="A9392">
        <v>9391</v>
      </c>
      <c r="B9392">
        <f>SUMIF(mma_train!B:B,Groupby_orderid!A9392,mma_train!K:K)</f>
        <v>0</v>
      </c>
      <c r="C9392">
        <f t="shared" si="292"/>
        <v>0</v>
      </c>
      <c r="D9392">
        <f>COUNTIF(mma_train!B:B,Groupby_orderid!A9392)</f>
        <v>0</v>
      </c>
      <c r="E9392" t="e">
        <f t="shared" si="293"/>
        <v>#DIV/0!</v>
      </c>
    </row>
    <row r="9393" spans="1:5" x14ac:dyDescent="0.2">
      <c r="A9393">
        <v>9392</v>
      </c>
      <c r="B9393">
        <f>SUMIF(mma_train!B:B,Groupby_orderid!A9393,mma_train!K:K)</f>
        <v>0</v>
      </c>
      <c r="C9393">
        <f t="shared" si="292"/>
        <v>0</v>
      </c>
      <c r="D9393">
        <f>COUNTIF(mma_train!B:B,Groupby_orderid!A9393)</f>
        <v>27</v>
      </c>
      <c r="E9393">
        <f t="shared" si="293"/>
        <v>0</v>
      </c>
    </row>
    <row r="9394" spans="1:5" x14ac:dyDescent="0.2">
      <c r="A9394">
        <v>9393</v>
      </c>
      <c r="B9394">
        <f>SUMIF(mma_train!B:B,Groupby_orderid!A9394,mma_train!K:K)</f>
        <v>0</v>
      </c>
      <c r="C9394">
        <f t="shared" si="292"/>
        <v>0</v>
      </c>
      <c r="D9394">
        <f>COUNTIF(mma_train!B:B,Groupby_orderid!A9394)</f>
        <v>4</v>
      </c>
      <c r="E9394">
        <f t="shared" si="293"/>
        <v>0</v>
      </c>
    </row>
    <row r="9395" spans="1:5" x14ac:dyDescent="0.2">
      <c r="A9395">
        <v>9394</v>
      </c>
      <c r="B9395">
        <f>SUMIF(mma_train!B:B,Groupby_orderid!A9395,mma_train!K:K)</f>
        <v>0</v>
      </c>
      <c r="C9395">
        <f t="shared" si="292"/>
        <v>0</v>
      </c>
      <c r="D9395">
        <f>COUNTIF(mma_train!B:B,Groupby_orderid!A9395)</f>
        <v>11</v>
      </c>
      <c r="E9395">
        <f t="shared" si="293"/>
        <v>0</v>
      </c>
    </row>
    <row r="9396" spans="1:5" x14ac:dyDescent="0.2">
      <c r="A9396">
        <v>9395</v>
      </c>
      <c r="B9396">
        <f>SUMIF(mma_train!B:B,Groupby_orderid!A9396,mma_train!K:K)</f>
        <v>0</v>
      </c>
      <c r="C9396">
        <f t="shared" si="292"/>
        <v>0</v>
      </c>
      <c r="D9396">
        <f>COUNTIF(mma_train!B:B,Groupby_orderid!A9396)</f>
        <v>3</v>
      </c>
      <c r="E9396">
        <f t="shared" si="293"/>
        <v>0</v>
      </c>
    </row>
    <row r="9397" spans="1:5" x14ac:dyDescent="0.2">
      <c r="A9397">
        <v>9396</v>
      </c>
      <c r="B9397">
        <f>SUMIF(mma_train!B:B,Groupby_orderid!A9397,mma_train!K:K)</f>
        <v>0</v>
      </c>
      <c r="C9397">
        <f t="shared" si="292"/>
        <v>0</v>
      </c>
      <c r="D9397">
        <f>COUNTIF(mma_train!B:B,Groupby_orderid!A9397)</f>
        <v>9</v>
      </c>
      <c r="E9397">
        <f t="shared" si="293"/>
        <v>0</v>
      </c>
    </row>
    <row r="9398" spans="1:5" x14ac:dyDescent="0.2">
      <c r="A9398">
        <v>9397</v>
      </c>
      <c r="B9398">
        <f>SUMIF(mma_train!B:B,Groupby_orderid!A9398,mma_train!K:K)</f>
        <v>0</v>
      </c>
      <c r="C9398">
        <f t="shared" si="292"/>
        <v>0</v>
      </c>
      <c r="D9398">
        <f>COUNTIF(mma_train!B:B,Groupby_orderid!A9398)</f>
        <v>9</v>
      </c>
      <c r="E9398">
        <f t="shared" si="293"/>
        <v>0</v>
      </c>
    </row>
    <row r="9399" spans="1:5" x14ac:dyDescent="0.2">
      <c r="A9399">
        <v>9398</v>
      </c>
      <c r="B9399">
        <f>SUMIF(mma_train!B:B,Groupby_orderid!A9399,mma_train!K:K)</f>
        <v>0</v>
      </c>
      <c r="C9399">
        <f t="shared" si="292"/>
        <v>0</v>
      </c>
      <c r="D9399">
        <f>COUNTIF(mma_train!B:B,Groupby_orderid!A9399)</f>
        <v>16</v>
      </c>
      <c r="E9399">
        <f t="shared" si="293"/>
        <v>0</v>
      </c>
    </row>
    <row r="9400" spans="1:5" x14ac:dyDescent="0.2">
      <c r="A9400">
        <v>9399</v>
      </c>
      <c r="B9400">
        <f>SUMIF(mma_train!B:B,Groupby_orderid!A9400,mma_train!K:K)</f>
        <v>0</v>
      </c>
      <c r="C9400">
        <f t="shared" si="292"/>
        <v>0</v>
      </c>
      <c r="D9400">
        <f>COUNTIF(mma_train!B:B,Groupby_orderid!A9400)</f>
        <v>24</v>
      </c>
      <c r="E9400">
        <f t="shared" si="293"/>
        <v>0</v>
      </c>
    </row>
    <row r="9401" spans="1:5" x14ac:dyDescent="0.2">
      <c r="A9401">
        <v>9400</v>
      </c>
      <c r="B9401">
        <f>SUMIF(mma_train!B:B,Groupby_orderid!A9401,mma_train!K:K)</f>
        <v>0</v>
      </c>
      <c r="C9401">
        <f t="shared" si="292"/>
        <v>0</v>
      </c>
      <c r="D9401">
        <f>COUNTIF(mma_train!B:B,Groupby_orderid!A9401)</f>
        <v>5</v>
      </c>
      <c r="E9401">
        <f t="shared" si="293"/>
        <v>0</v>
      </c>
    </row>
    <row r="9402" spans="1:5" x14ac:dyDescent="0.2">
      <c r="A9402">
        <v>9401</v>
      </c>
      <c r="B9402">
        <f>SUMIF(mma_train!B:B,Groupby_orderid!A9402,mma_train!K:K)</f>
        <v>0</v>
      </c>
      <c r="C9402">
        <f t="shared" si="292"/>
        <v>0</v>
      </c>
      <c r="D9402">
        <f>COUNTIF(mma_train!B:B,Groupby_orderid!A9402)</f>
        <v>5</v>
      </c>
      <c r="E9402">
        <f t="shared" si="293"/>
        <v>0</v>
      </c>
    </row>
    <row r="9403" spans="1:5" x14ac:dyDescent="0.2">
      <c r="A9403">
        <v>9402</v>
      </c>
      <c r="B9403">
        <f>SUMIF(mma_train!B:B,Groupby_orderid!A9403,mma_train!K:K)</f>
        <v>0</v>
      </c>
      <c r="C9403">
        <f t="shared" si="292"/>
        <v>0</v>
      </c>
      <c r="D9403">
        <f>COUNTIF(mma_train!B:B,Groupby_orderid!A9403)</f>
        <v>12</v>
      </c>
      <c r="E9403">
        <f t="shared" si="293"/>
        <v>0</v>
      </c>
    </row>
    <row r="9404" spans="1:5" x14ac:dyDescent="0.2">
      <c r="A9404">
        <v>9403</v>
      </c>
      <c r="B9404">
        <f>SUMIF(mma_train!B:B,Groupby_orderid!A9404,mma_train!K:K)</f>
        <v>0</v>
      </c>
      <c r="C9404">
        <f t="shared" si="292"/>
        <v>0</v>
      </c>
      <c r="D9404">
        <f>COUNTIF(mma_train!B:B,Groupby_orderid!A9404)</f>
        <v>2</v>
      </c>
      <c r="E9404">
        <f t="shared" si="293"/>
        <v>0</v>
      </c>
    </row>
    <row r="9405" spans="1:5" x14ac:dyDescent="0.2">
      <c r="A9405">
        <v>9404</v>
      </c>
      <c r="B9405">
        <f>SUMIF(mma_train!B:B,Groupby_orderid!A9405,mma_train!K:K)</f>
        <v>0</v>
      </c>
      <c r="C9405">
        <f t="shared" si="292"/>
        <v>0</v>
      </c>
      <c r="D9405">
        <f>COUNTIF(mma_train!B:B,Groupby_orderid!A9405)</f>
        <v>2</v>
      </c>
      <c r="E9405">
        <f t="shared" si="293"/>
        <v>0</v>
      </c>
    </row>
    <row r="9406" spans="1:5" x14ac:dyDescent="0.2">
      <c r="A9406">
        <v>9405</v>
      </c>
      <c r="B9406">
        <f>SUMIF(mma_train!B:B,Groupby_orderid!A9406,mma_train!K:K)</f>
        <v>0</v>
      </c>
      <c r="C9406">
        <f t="shared" si="292"/>
        <v>0</v>
      </c>
      <c r="D9406">
        <f>COUNTIF(mma_train!B:B,Groupby_orderid!A9406)</f>
        <v>8</v>
      </c>
      <c r="E9406">
        <f t="shared" si="293"/>
        <v>0</v>
      </c>
    </row>
    <row r="9407" spans="1:5" x14ac:dyDescent="0.2">
      <c r="A9407">
        <v>9406</v>
      </c>
      <c r="B9407">
        <f>SUMIF(mma_train!B:B,Groupby_orderid!A9407,mma_train!K:K)</f>
        <v>0</v>
      </c>
      <c r="C9407">
        <f t="shared" si="292"/>
        <v>0</v>
      </c>
      <c r="D9407">
        <f>COUNTIF(mma_train!B:B,Groupby_orderid!A9407)</f>
        <v>5</v>
      </c>
      <c r="E9407">
        <f t="shared" si="293"/>
        <v>0</v>
      </c>
    </row>
    <row r="9408" spans="1:5" x14ac:dyDescent="0.2">
      <c r="A9408">
        <v>9407</v>
      </c>
      <c r="B9408">
        <f>SUMIF(mma_train!B:B,Groupby_orderid!A9408,mma_train!K:K)</f>
        <v>0</v>
      </c>
      <c r="C9408">
        <f t="shared" si="292"/>
        <v>0</v>
      </c>
      <c r="D9408">
        <f>COUNTIF(mma_train!B:B,Groupby_orderid!A9408)</f>
        <v>3</v>
      </c>
      <c r="E9408">
        <f t="shared" si="293"/>
        <v>0</v>
      </c>
    </row>
    <row r="9409" spans="1:5" x14ac:dyDescent="0.2">
      <c r="A9409">
        <v>9408</v>
      </c>
      <c r="B9409">
        <f>SUMIF(mma_train!B:B,Groupby_orderid!A9409,mma_train!K:K)</f>
        <v>0</v>
      </c>
      <c r="C9409">
        <f t="shared" si="292"/>
        <v>0</v>
      </c>
      <c r="D9409">
        <f>COUNTIF(mma_train!B:B,Groupby_orderid!A9409)</f>
        <v>3</v>
      </c>
      <c r="E9409">
        <f t="shared" si="293"/>
        <v>0</v>
      </c>
    </row>
    <row r="9410" spans="1:5" x14ac:dyDescent="0.2">
      <c r="A9410">
        <v>9409</v>
      </c>
      <c r="B9410">
        <f>SUMIF(mma_train!B:B,Groupby_orderid!A9410,mma_train!K:K)</f>
        <v>0</v>
      </c>
      <c r="C9410">
        <f t="shared" si="292"/>
        <v>0</v>
      </c>
      <c r="D9410">
        <f>COUNTIF(mma_train!B:B,Groupby_orderid!A9410)</f>
        <v>3</v>
      </c>
      <c r="E9410">
        <f t="shared" si="293"/>
        <v>0</v>
      </c>
    </row>
    <row r="9411" spans="1:5" x14ac:dyDescent="0.2">
      <c r="A9411">
        <v>9410</v>
      </c>
      <c r="B9411">
        <f>SUMIF(mma_train!B:B,Groupby_orderid!A9411,mma_train!K:K)</f>
        <v>0</v>
      </c>
      <c r="C9411">
        <f t="shared" ref="C9411:C9474" si="294">IF(B9411&gt;0,1,0)</f>
        <v>0</v>
      </c>
      <c r="D9411">
        <f>COUNTIF(mma_train!B:B,Groupby_orderid!A9411)</f>
        <v>15</v>
      </c>
      <c r="E9411">
        <f t="shared" ref="E9411:E9474" si="295">B9411/D9411</f>
        <v>0</v>
      </c>
    </row>
    <row r="9412" spans="1:5" x14ac:dyDescent="0.2">
      <c r="A9412">
        <v>9411</v>
      </c>
      <c r="B9412">
        <f>SUMIF(mma_train!B:B,Groupby_orderid!A9412,mma_train!K:K)</f>
        <v>0</v>
      </c>
      <c r="C9412">
        <f t="shared" si="294"/>
        <v>0</v>
      </c>
      <c r="D9412">
        <f>COUNTIF(mma_train!B:B,Groupby_orderid!A9412)</f>
        <v>10</v>
      </c>
      <c r="E9412">
        <f t="shared" si="295"/>
        <v>0</v>
      </c>
    </row>
    <row r="9413" spans="1:5" x14ac:dyDescent="0.2">
      <c r="A9413">
        <v>9412</v>
      </c>
      <c r="B9413">
        <f>SUMIF(mma_train!B:B,Groupby_orderid!A9413,mma_train!K:K)</f>
        <v>0</v>
      </c>
      <c r="C9413">
        <f t="shared" si="294"/>
        <v>0</v>
      </c>
      <c r="D9413">
        <f>COUNTIF(mma_train!B:B,Groupby_orderid!A9413)</f>
        <v>20</v>
      </c>
      <c r="E9413">
        <f t="shared" si="295"/>
        <v>0</v>
      </c>
    </row>
    <row r="9414" spans="1:5" x14ac:dyDescent="0.2">
      <c r="A9414">
        <v>9413</v>
      </c>
      <c r="B9414">
        <f>SUMIF(mma_train!B:B,Groupby_orderid!A9414,mma_train!K:K)</f>
        <v>0</v>
      </c>
      <c r="C9414">
        <f t="shared" si="294"/>
        <v>0</v>
      </c>
      <c r="D9414">
        <f>COUNTIF(mma_train!B:B,Groupby_orderid!A9414)</f>
        <v>25</v>
      </c>
      <c r="E9414">
        <f t="shared" si="295"/>
        <v>0</v>
      </c>
    </row>
    <row r="9415" spans="1:5" x14ac:dyDescent="0.2">
      <c r="A9415">
        <v>9414</v>
      </c>
      <c r="B9415">
        <f>SUMIF(mma_train!B:B,Groupby_orderid!A9415,mma_train!K:K)</f>
        <v>0</v>
      </c>
      <c r="C9415">
        <f t="shared" si="294"/>
        <v>0</v>
      </c>
      <c r="D9415">
        <f>COUNTIF(mma_train!B:B,Groupby_orderid!A9415)</f>
        <v>9</v>
      </c>
      <c r="E9415">
        <f t="shared" si="295"/>
        <v>0</v>
      </c>
    </row>
    <row r="9416" spans="1:5" x14ac:dyDescent="0.2">
      <c r="A9416">
        <v>9415</v>
      </c>
      <c r="B9416">
        <f>SUMIF(mma_train!B:B,Groupby_orderid!A9416,mma_train!K:K)</f>
        <v>0</v>
      </c>
      <c r="C9416">
        <f t="shared" si="294"/>
        <v>0</v>
      </c>
      <c r="D9416">
        <f>COUNTIF(mma_train!B:B,Groupby_orderid!A9416)</f>
        <v>2</v>
      </c>
      <c r="E9416">
        <f t="shared" si="295"/>
        <v>0</v>
      </c>
    </row>
    <row r="9417" spans="1:5" x14ac:dyDescent="0.2">
      <c r="A9417">
        <v>9416</v>
      </c>
      <c r="B9417">
        <f>SUMIF(mma_train!B:B,Groupby_orderid!A9417,mma_train!K:K)</f>
        <v>0</v>
      </c>
      <c r="C9417">
        <f t="shared" si="294"/>
        <v>0</v>
      </c>
      <c r="D9417">
        <f>COUNTIF(mma_train!B:B,Groupby_orderid!A9417)</f>
        <v>15</v>
      </c>
      <c r="E9417">
        <f t="shared" si="295"/>
        <v>0</v>
      </c>
    </row>
    <row r="9418" spans="1:5" x14ac:dyDescent="0.2">
      <c r="A9418">
        <v>9417</v>
      </c>
      <c r="B9418">
        <f>SUMIF(mma_train!B:B,Groupby_orderid!A9418,mma_train!K:K)</f>
        <v>0</v>
      </c>
      <c r="C9418">
        <f t="shared" si="294"/>
        <v>0</v>
      </c>
      <c r="D9418">
        <f>COUNTIF(mma_train!B:B,Groupby_orderid!A9418)</f>
        <v>11</v>
      </c>
      <c r="E9418">
        <f t="shared" si="295"/>
        <v>0</v>
      </c>
    </row>
    <row r="9419" spans="1:5" x14ac:dyDescent="0.2">
      <c r="A9419">
        <v>9418</v>
      </c>
      <c r="B9419">
        <f>SUMIF(mma_train!B:B,Groupby_orderid!A9419,mma_train!K:K)</f>
        <v>0</v>
      </c>
      <c r="C9419">
        <f t="shared" si="294"/>
        <v>0</v>
      </c>
      <c r="D9419">
        <f>COUNTIF(mma_train!B:B,Groupby_orderid!A9419)</f>
        <v>11</v>
      </c>
      <c r="E9419">
        <f t="shared" si="295"/>
        <v>0</v>
      </c>
    </row>
    <row r="9420" spans="1:5" x14ac:dyDescent="0.2">
      <c r="A9420">
        <v>9419</v>
      </c>
      <c r="B9420">
        <f>SUMIF(mma_train!B:B,Groupby_orderid!A9420,mma_train!K:K)</f>
        <v>0</v>
      </c>
      <c r="C9420">
        <f t="shared" si="294"/>
        <v>0</v>
      </c>
      <c r="D9420">
        <f>COUNTIF(mma_train!B:B,Groupby_orderid!A9420)</f>
        <v>3</v>
      </c>
      <c r="E9420">
        <f t="shared" si="295"/>
        <v>0</v>
      </c>
    </row>
    <row r="9421" spans="1:5" x14ac:dyDescent="0.2">
      <c r="A9421">
        <v>9420</v>
      </c>
      <c r="B9421">
        <f>SUMIF(mma_train!B:B,Groupby_orderid!A9421,mma_train!K:K)</f>
        <v>0</v>
      </c>
      <c r="C9421">
        <f t="shared" si="294"/>
        <v>0</v>
      </c>
      <c r="D9421">
        <f>COUNTIF(mma_train!B:B,Groupby_orderid!A9421)</f>
        <v>9</v>
      </c>
      <c r="E9421">
        <f t="shared" si="295"/>
        <v>0</v>
      </c>
    </row>
    <row r="9422" spans="1:5" x14ac:dyDescent="0.2">
      <c r="A9422">
        <v>9421</v>
      </c>
      <c r="B9422">
        <f>SUMIF(mma_train!B:B,Groupby_orderid!A9422,mma_train!K:K)</f>
        <v>0</v>
      </c>
      <c r="C9422">
        <f t="shared" si="294"/>
        <v>0</v>
      </c>
      <c r="D9422">
        <f>COUNTIF(mma_train!B:B,Groupby_orderid!A9422)</f>
        <v>3</v>
      </c>
      <c r="E9422">
        <f t="shared" si="295"/>
        <v>0</v>
      </c>
    </row>
    <row r="9423" spans="1:5" x14ac:dyDescent="0.2">
      <c r="A9423">
        <v>9422</v>
      </c>
      <c r="B9423">
        <f>SUMIF(mma_train!B:B,Groupby_orderid!A9423,mma_train!K:K)</f>
        <v>0</v>
      </c>
      <c r="C9423">
        <f t="shared" si="294"/>
        <v>0</v>
      </c>
      <c r="D9423">
        <f>COUNTIF(mma_train!B:B,Groupby_orderid!A9423)</f>
        <v>12</v>
      </c>
      <c r="E9423">
        <f t="shared" si="295"/>
        <v>0</v>
      </c>
    </row>
    <row r="9424" spans="1:5" x14ac:dyDescent="0.2">
      <c r="A9424">
        <v>9423</v>
      </c>
      <c r="B9424">
        <f>SUMIF(mma_train!B:B,Groupby_orderid!A9424,mma_train!K:K)</f>
        <v>0</v>
      </c>
      <c r="C9424">
        <f t="shared" si="294"/>
        <v>0</v>
      </c>
      <c r="D9424">
        <f>COUNTIF(mma_train!B:B,Groupby_orderid!A9424)</f>
        <v>10</v>
      </c>
      <c r="E9424">
        <f t="shared" si="295"/>
        <v>0</v>
      </c>
    </row>
    <row r="9425" spans="1:5" x14ac:dyDescent="0.2">
      <c r="A9425">
        <v>9424</v>
      </c>
      <c r="B9425">
        <f>SUMIF(mma_train!B:B,Groupby_orderid!A9425,mma_train!K:K)</f>
        <v>0</v>
      </c>
      <c r="C9425">
        <f t="shared" si="294"/>
        <v>0</v>
      </c>
      <c r="D9425">
        <f>COUNTIF(mma_train!B:B,Groupby_orderid!A9425)</f>
        <v>10</v>
      </c>
      <c r="E9425">
        <f t="shared" si="295"/>
        <v>0</v>
      </c>
    </row>
    <row r="9426" spans="1:5" x14ac:dyDescent="0.2">
      <c r="A9426">
        <v>9425</v>
      </c>
      <c r="B9426">
        <f>SUMIF(mma_train!B:B,Groupby_orderid!A9426,mma_train!K:K)</f>
        <v>0</v>
      </c>
      <c r="C9426">
        <f t="shared" si="294"/>
        <v>0</v>
      </c>
      <c r="D9426">
        <f>COUNTIF(mma_train!B:B,Groupby_orderid!A9426)</f>
        <v>15</v>
      </c>
      <c r="E9426">
        <f t="shared" si="295"/>
        <v>0</v>
      </c>
    </row>
    <row r="9427" spans="1:5" x14ac:dyDescent="0.2">
      <c r="A9427">
        <v>9426</v>
      </c>
      <c r="B9427">
        <f>SUMIF(mma_train!B:B,Groupby_orderid!A9427,mma_train!K:K)</f>
        <v>0</v>
      </c>
      <c r="C9427">
        <f t="shared" si="294"/>
        <v>0</v>
      </c>
      <c r="D9427">
        <f>COUNTIF(mma_train!B:B,Groupby_orderid!A9427)</f>
        <v>12</v>
      </c>
      <c r="E9427">
        <f t="shared" si="295"/>
        <v>0</v>
      </c>
    </row>
    <row r="9428" spans="1:5" x14ac:dyDescent="0.2">
      <c r="A9428">
        <v>9427</v>
      </c>
      <c r="B9428">
        <f>SUMIF(mma_train!B:B,Groupby_orderid!A9428,mma_train!K:K)</f>
        <v>0</v>
      </c>
      <c r="C9428">
        <f t="shared" si="294"/>
        <v>0</v>
      </c>
      <c r="D9428">
        <f>COUNTIF(mma_train!B:B,Groupby_orderid!A9428)</f>
        <v>0</v>
      </c>
      <c r="E9428" t="e">
        <f t="shared" si="295"/>
        <v>#DIV/0!</v>
      </c>
    </row>
    <row r="9429" spans="1:5" x14ac:dyDescent="0.2">
      <c r="A9429">
        <v>9428</v>
      </c>
      <c r="B9429">
        <f>SUMIF(mma_train!B:B,Groupby_orderid!A9429,mma_train!K:K)</f>
        <v>0</v>
      </c>
      <c r="C9429">
        <f t="shared" si="294"/>
        <v>0</v>
      </c>
      <c r="D9429">
        <f>COUNTIF(mma_train!B:B,Groupby_orderid!A9429)</f>
        <v>4</v>
      </c>
      <c r="E9429">
        <f t="shared" si="295"/>
        <v>0</v>
      </c>
    </row>
    <row r="9430" spans="1:5" x14ac:dyDescent="0.2">
      <c r="A9430">
        <v>9429</v>
      </c>
      <c r="B9430">
        <f>SUMIF(mma_train!B:B,Groupby_orderid!A9430,mma_train!K:K)</f>
        <v>0</v>
      </c>
      <c r="C9430">
        <f t="shared" si="294"/>
        <v>0</v>
      </c>
      <c r="D9430">
        <f>COUNTIF(mma_train!B:B,Groupby_orderid!A9430)</f>
        <v>18</v>
      </c>
      <c r="E9430">
        <f t="shared" si="295"/>
        <v>0</v>
      </c>
    </row>
    <row r="9431" spans="1:5" x14ac:dyDescent="0.2">
      <c r="A9431">
        <v>9430</v>
      </c>
      <c r="B9431">
        <f>SUMIF(mma_train!B:B,Groupby_orderid!A9431,mma_train!K:K)</f>
        <v>0</v>
      </c>
      <c r="C9431">
        <f t="shared" si="294"/>
        <v>0</v>
      </c>
      <c r="D9431">
        <f>COUNTIF(mma_train!B:B,Groupby_orderid!A9431)</f>
        <v>7</v>
      </c>
      <c r="E9431">
        <f t="shared" si="295"/>
        <v>0</v>
      </c>
    </row>
    <row r="9432" spans="1:5" x14ac:dyDescent="0.2">
      <c r="A9432">
        <v>9431</v>
      </c>
      <c r="B9432">
        <f>SUMIF(mma_train!B:B,Groupby_orderid!A9432,mma_train!K:K)</f>
        <v>0</v>
      </c>
      <c r="C9432">
        <f t="shared" si="294"/>
        <v>0</v>
      </c>
      <c r="D9432">
        <f>COUNTIF(mma_train!B:B,Groupby_orderid!A9432)</f>
        <v>3</v>
      </c>
      <c r="E9432">
        <f t="shared" si="295"/>
        <v>0</v>
      </c>
    </row>
    <row r="9433" spans="1:5" x14ac:dyDescent="0.2">
      <c r="A9433">
        <v>9432</v>
      </c>
      <c r="B9433">
        <f>SUMIF(mma_train!B:B,Groupby_orderid!A9433,mma_train!K:K)</f>
        <v>0</v>
      </c>
      <c r="C9433">
        <f t="shared" si="294"/>
        <v>0</v>
      </c>
      <c r="D9433">
        <f>COUNTIF(mma_train!B:B,Groupby_orderid!A9433)</f>
        <v>15</v>
      </c>
      <c r="E9433">
        <f t="shared" si="295"/>
        <v>0</v>
      </c>
    </row>
    <row r="9434" spans="1:5" x14ac:dyDescent="0.2">
      <c r="A9434">
        <v>9433</v>
      </c>
      <c r="B9434">
        <f>SUMIF(mma_train!B:B,Groupby_orderid!A9434,mma_train!K:K)</f>
        <v>0</v>
      </c>
      <c r="C9434">
        <f t="shared" si="294"/>
        <v>0</v>
      </c>
      <c r="D9434">
        <f>COUNTIF(mma_train!B:B,Groupby_orderid!A9434)</f>
        <v>5</v>
      </c>
      <c r="E9434">
        <f t="shared" si="295"/>
        <v>0</v>
      </c>
    </row>
    <row r="9435" spans="1:5" x14ac:dyDescent="0.2">
      <c r="A9435">
        <v>9434</v>
      </c>
      <c r="B9435">
        <f>SUMIF(mma_train!B:B,Groupby_orderid!A9435,mma_train!K:K)</f>
        <v>0</v>
      </c>
      <c r="C9435">
        <f t="shared" si="294"/>
        <v>0</v>
      </c>
      <c r="D9435">
        <f>COUNTIF(mma_train!B:B,Groupby_orderid!A9435)</f>
        <v>5</v>
      </c>
      <c r="E9435">
        <f t="shared" si="295"/>
        <v>0</v>
      </c>
    </row>
    <row r="9436" spans="1:5" x14ac:dyDescent="0.2">
      <c r="A9436">
        <v>9435</v>
      </c>
      <c r="B9436">
        <f>SUMIF(mma_train!B:B,Groupby_orderid!A9436,mma_train!K:K)</f>
        <v>0</v>
      </c>
      <c r="C9436">
        <f t="shared" si="294"/>
        <v>0</v>
      </c>
      <c r="D9436">
        <f>COUNTIF(mma_train!B:B,Groupby_orderid!A9436)</f>
        <v>22</v>
      </c>
      <c r="E9436">
        <f t="shared" si="295"/>
        <v>0</v>
      </c>
    </row>
    <row r="9437" spans="1:5" x14ac:dyDescent="0.2">
      <c r="A9437">
        <v>9436</v>
      </c>
      <c r="B9437">
        <f>SUMIF(mma_train!B:B,Groupby_orderid!A9437,mma_train!K:K)</f>
        <v>0</v>
      </c>
      <c r="C9437">
        <f t="shared" si="294"/>
        <v>0</v>
      </c>
      <c r="D9437">
        <f>COUNTIF(mma_train!B:B,Groupby_orderid!A9437)</f>
        <v>22</v>
      </c>
      <c r="E9437">
        <f t="shared" si="295"/>
        <v>0</v>
      </c>
    </row>
    <row r="9438" spans="1:5" x14ac:dyDescent="0.2">
      <c r="A9438">
        <v>9437</v>
      </c>
      <c r="B9438">
        <f>SUMIF(mma_train!B:B,Groupby_orderid!A9438,mma_train!K:K)</f>
        <v>0</v>
      </c>
      <c r="C9438">
        <f t="shared" si="294"/>
        <v>0</v>
      </c>
      <c r="D9438">
        <f>COUNTIF(mma_train!B:B,Groupby_orderid!A9438)</f>
        <v>8</v>
      </c>
      <c r="E9438">
        <f t="shared" si="295"/>
        <v>0</v>
      </c>
    </row>
    <row r="9439" spans="1:5" x14ac:dyDescent="0.2">
      <c r="A9439">
        <v>9438</v>
      </c>
      <c r="B9439">
        <f>SUMIF(mma_train!B:B,Groupby_orderid!A9439,mma_train!K:K)</f>
        <v>0</v>
      </c>
      <c r="C9439">
        <f t="shared" si="294"/>
        <v>0</v>
      </c>
      <c r="D9439">
        <f>COUNTIF(mma_train!B:B,Groupby_orderid!A9439)</f>
        <v>7</v>
      </c>
      <c r="E9439">
        <f t="shared" si="295"/>
        <v>0</v>
      </c>
    </row>
    <row r="9440" spans="1:5" x14ac:dyDescent="0.2">
      <c r="A9440">
        <v>9439</v>
      </c>
      <c r="B9440">
        <f>SUMIF(mma_train!B:B,Groupby_orderid!A9440,mma_train!K:K)</f>
        <v>0</v>
      </c>
      <c r="C9440">
        <f t="shared" si="294"/>
        <v>0</v>
      </c>
      <c r="D9440">
        <f>COUNTIF(mma_train!B:B,Groupby_orderid!A9440)</f>
        <v>11</v>
      </c>
      <c r="E9440">
        <f t="shared" si="295"/>
        <v>0</v>
      </c>
    </row>
    <row r="9441" spans="1:5" x14ac:dyDescent="0.2">
      <c r="A9441">
        <v>9440</v>
      </c>
      <c r="B9441">
        <f>SUMIF(mma_train!B:B,Groupby_orderid!A9441,mma_train!K:K)</f>
        <v>0</v>
      </c>
      <c r="C9441">
        <f t="shared" si="294"/>
        <v>0</v>
      </c>
      <c r="D9441">
        <f>COUNTIF(mma_train!B:B,Groupby_orderid!A9441)</f>
        <v>27</v>
      </c>
      <c r="E9441">
        <f t="shared" si="295"/>
        <v>0</v>
      </c>
    </row>
    <row r="9442" spans="1:5" x14ac:dyDescent="0.2">
      <c r="A9442">
        <v>9441</v>
      </c>
      <c r="B9442">
        <f>SUMIF(mma_train!B:B,Groupby_orderid!A9442,mma_train!K:K)</f>
        <v>0</v>
      </c>
      <c r="C9442">
        <f t="shared" si="294"/>
        <v>0</v>
      </c>
      <c r="D9442">
        <f>COUNTIF(mma_train!B:B,Groupby_orderid!A9442)</f>
        <v>7</v>
      </c>
      <c r="E9442">
        <f t="shared" si="295"/>
        <v>0</v>
      </c>
    </row>
    <row r="9443" spans="1:5" x14ac:dyDescent="0.2">
      <c r="A9443">
        <v>9442</v>
      </c>
      <c r="B9443">
        <f>SUMIF(mma_train!B:B,Groupby_orderid!A9443,mma_train!K:K)</f>
        <v>0</v>
      </c>
      <c r="C9443">
        <f t="shared" si="294"/>
        <v>0</v>
      </c>
      <c r="D9443">
        <f>COUNTIF(mma_train!B:B,Groupby_orderid!A9443)</f>
        <v>11</v>
      </c>
      <c r="E9443">
        <f t="shared" si="295"/>
        <v>0</v>
      </c>
    </row>
    <row r="9444" spans="1:5" x14ac:dyDescent="0.2">
      <c r="A9444">
        <v>9443</v>
      </c>
      <c r="B9444">
        <f>SUMIF(mma_train!B:B,Groupby_orderid!A9444,mma_train!K:K)</f>
        <v>0</v>
      </c>
      <c r="C9444">
        <f t="shared" si="294"/>
        <v>0</v>
      </c>
      <c r="D9444">
        <f>COUNTIF(mma_train!B:B,Groupby_orderid!A9444)</f>
        <v>15</v>
      </c>
      <c r="E9444">
        <f t="shared" si="295"/>
        <v>0</v>
      </c>
    </row>
    <row r="9445" spans="1:5" x14ac:dyDescent="0.2">
      <c r="A9445">
        <v>9444</v>
      </c>
      <c r="B9445">
        <f>SUMIF(mma_train!B:B,Groupby_orderid!A9445,mma_train!K:K)</f>
        <v>0</v>
      </c>
      <c r="C9445">
        <f t="shared" si="294"/>
        <v>0</v>
      </c>
      <c r="D9445">
        <f>COUNTIF(mma_train!B:B,Groupby_orderid!A9445)</f>
        <v>3</v>
      </c>
      <c r="E9445">
        <f t="shared" si="295"/>
        <v>0</v>
      </c>
    </row>
    <row r="9446" spans="1:5" x14ac:dyDescent="0.2">
      <c r="A9446">
        <v>9445</v>
      </c>
      <c r="B9446">
        <f>SUMIF(mma_train!B:B,Groupby_orderid!A9446,mma_train!K:K)</f>
        <v>0</v>
      </c>
      <c r="C9446">
        <f t="shared" si="294"/>
        <v>0</v>
      </c>
      <c r="D9446">
        <f>COUNTIF(mma_train!B:B,Groupby_orderid!A9446)</f>
        <v>22</v>
      </c>
      <c r="E9446">
        <f t="shared" si="295"/>
        <v>0</v>
      </c>
    </row>
    <row r="9447" spans="1:5" x14ac:dyDescent="0.2">
      <c r="A9447">
        <v>9446</v>
      </c>
      <c r="B9447">
        <f>SUMIF(mma_train!B:B,Groupby_orderid!A9447,mma_train!K:K)</f>
        <v>0</v>
      </c>
      <c r="C9447">
        <f t="shared" si="294"/>
        <v>0</v>
      </c>
      <c r="D9447">
        <f>COUNTIF(mma_train!B:B,Groupby_orderid!A9447)</f>
        <v>0</v>
      </c>
      <c r="E9447" t="e">
        <f t="shared" si="295"/>
        <v>#DIV/0!</v>
      </c>
    </row>
    <row r="9448" spans="1:5" x14ac:dyDescent="0.2">
      <c r="A9448">
        <v>9447</v>
      </c>
      <c r="B9448">
        <f>SUMIF(mma_train!B:B,Groupby_orderid!A9448,mma_train!K:K)</f>
        <v>0</v>
      </c>
      <c r="C9448">
        <f t="shared" si="294"/>
        <v>0</v>
      </c>
      <c r="D9448">
        <f>COUNTIF(mma_train!B:B,Groupby_orderid!A9448)</f>
        <v>16</v>
      </c>
      <c r="E9448">
        <f t="shared" si="295"/>
        <v>0</v>
      </c>
    </row>
    <row r="9449" spans="1:5" x14ac:dyDescent="0.2">
      <c r="A9449">
        <v>9448</v>
      </c>
      <c r="B9449">
        <f>SUMIF(mma_train!B:B,Groupby_orderid!A9449,mma_train!K:K)</f>
        <v>0</v>
      </c>
      <c r="C9449">
        <f t="shared" si="294"/>
        <v>0</v>
      </c>
      <c r="D9449">
        <f>COUNTIF(mma_train!B:B,Groupby_orderid!A9449)</f>
        <v>35</v>
      </c>
      <c r="E9449">
        <f t="shared" si="295"/>
        <v>0</v>
      </c>
    </row>
    <row r="9450" spans="1:5" x14ac:dyDescent="0.2">
      <c r="A9450">
        <v>9449</v>
      </c>
      <c r="B9450">
        <f>SUMIF(mma_train!B:B,Groupby_orderid!A9450,mma_train!K:K)</f>
        <v>0</v>
      </c>
      <c r="C9450">
        <f t="shared" si="294"/>
        <v>0</v>
      </c>
      <c r="D9450">
        <f>COUNTIF(mma_train!B:B,Groupby_orderid!A9450)</f>
        <v>20</v>
      </c>
      <c r="E9450">
        <f t="shared" si="295"/>
        <v>0</v>
      </c>
    </row>
    <row r="9451" spans="1:5" x14ac:dyDescent="0.2">
      <c r="A9451">
        <v>9450</v>
      </c>
      <c r="B9451">
        <f>SUMIF(mma_train!B:B,Groupby_orderid!A9451,mma_train!K:K)</f>
        <v>0</v>
      </c>
      <c r="C9451">
        <f t="shared" si="294"/>
        <v>0</v>
      </c>
      <c r="D9451">
        <f>COUNTIF(mma_train!B:B,Groupby_orderid!A9451)</f>
        <v>18</v>
      </c>
      <c r="E9451">
        <f t="shared" si="295"/>
        <v>0</v>
      </c>
    </row>
    <row r="9452" spans="1:5" x14ac:dyDescent="0.2">
      <c r="A9452">
        <v>9451</v>
      </c>
      <c r="B9452">
        <f>SUMIF(mma_train!B:B,Groupby_orderid!A9452,mma_train!K:K)</f>
        <v>0</v>
      </c>
      <c r="C9452">
        <f t="shared" si="294"/>
        <v>0</v>
      </c>
      <c r="D9452">
        <f>COUNTIF(mma_train!B:B,Groupby_orderid!A9452)</f>
        <v>5</v>
      </c>
      <c r="E9452">
        <f t="shared" si="295"/>
        <v>0</v>
      </c>
    </row>
    <row r="9453" spans="1:5" x14ac:dyDescent="0.2">
      <c r="A9453">
        <v>9452</v>
      </c>
      <c r="B9453">
        <f>SUMIF(mma_train!B:B,Groupby_orderid!A9453,mma_train!K:K)</f>
        <v>0</v>
      </c>
      <c r="C9453">
        <f t="shared" si="294"/>
        <v>0</v>
      </c>
      <c r="D9453">
        <f>COUNTIF(mma_train!B:B,Groupby_orderid!A9453)</f>
        <v>7</v>
      </c>
      <c r="E9453">
        <f t="shared" si="295"/>
        <v>0</v>
      </c>
    </row>
    <row r="9454" spans="1:5" x14ac:dyDescent="0.2">
      <c r="A9454">
        <v>9453</v>
      </c>
      <c r="B9454">
        <f>SUMIF(mma_train!B:B,Groupby_orderid!A9454,mma_train!K:K)</f>
        <v>0</v>
      </c>
      <c r="C9454">
        <f t="shared" si="294"/>
        <v>0</v>
      </c>
      <c r="D9454">
        <f>COUNTIF(mma_train!B:B,Groupby_orderid!A9454)</f>
        <v>12</v>
      </c>
      <c r="E9454">
        <f t="shared" si="295"/>
        <v>0</v>
      </c>
    </row>
    <row r="9455" spans="1:5" x14ac:dyDescent="0.2">
      <c r="A9455">
        <v>9454</v>
      </c>
      <c r="B9455">
        <f>SUMIF(mma_train!B:B,Groupby_orderid!A9455,mma_train!K:K)</f>
        <v>0</v>
      </c>
      <c r="C9455">
        <f t="shared" si="294"/>
        <v>0</v>
      </c>
      <c r="D9455">
        <f>COUNTIF(mma_train!B:B,Groupby_orderid!A9455)</f>
        <v>3</v>
      </c>
      <c r="E9455">
        <f t="shared" si="295"/>
        <v>0</v>
      </c>
    </row>
    <row r="9456" spans="1:5" x14ac:dyDescent="0.2">
      <c r="A9456">
        <v>9455</v>
      </c>
      <c r="B9456">
        <f>SUMIF(mma_train!B:B,Groupby_orderid!A9456,mma_train!K:K)</f>
        <v>0</v>
      </c>
      <c r="C9456">
        <f t="shared" si="294"/>
        <v>0</v>
      </c>
      <c r="D9456">
        <f>COUNTIF(mma_train!B:B,Groupby_orderid!A9456)</f>
        <v>3</v>
      </c>
      <c r="E9456">
        <f t="shared" si="295"/>
        <v>0</v>
      </c>
    </row>
    <row r="9457" spans="1:5" x14ac:dyDescent="0.2">
      <c r="A9457">
        <v>9456</v>
      </c>
      <c r="B9457">
        <f>SUMIF(mma_train!B:B,Groupby_orderid!A9457,mma_train!K:K)</f>
        <v>0</v>
      </c>
      <c r="C9457">
        <f t="shared" si="294"/>
        <v>0</v>
      </c>
      <c r="D9457">
        <f>COUNTIF(mma_train!B:B,Groupby_orderid!A9457)</f>
        <v>3</v>
      </c>
      <c r="E9457">
        <f t="shared" si="295"/>
        <v>0</v>
      </c>
    </row>
    <row r="9458" spans="1:5" x14ac:dyDescent="0.2">
      <c r="A9458">
        <v>9457</v>
      </c>
      <c r="B9458">
        <f>SUMIF(mma_train!B:B,Groupby_orderid!A9458,mma_train!K:K)</f>
        <v>0</v>
      </c>
      <c r="C9458">
        <f t="shared" si="294"/>
        <v>0</v>
      </c>
      <c r="D9458">
        <f>COUNTIF(mma_train!B:B,Groupby_orderid!A9458)</f>
        <v>11</v>
      </c>
      <c r="E9458">
        <f t="shared" si="295"/>
        <v>0</v>
      </c>
    </row>
    <row r="9459" spans="1:5" x14ac:dyDescent="0.2">
      <c r="A9459">
        <v>9458</v>
      </c>
      <c r="B9459">
        <f>SUMIF(mma_train!B:B,Groupby_orderid!A9459,mma_train!K:K)</f>
        <v>0</v>
      </c>
      <c r="C9459">
        <f t="shared" si="294"/>
        <v>0</v>
      </c>
      <c r="D9459">
        <f>COUNTIF(mma_train!B:B,Groupby_orderid!A9459)</f>
        <v>25</v>
      </c>
      <c r="E9459">
        <f t="shared" si="295"/>
        <v>0</v>
      </c>
    </row>
    <row r="9460" spans="1:5" x14ac:dyDescent="0.2">
      <c r="A9460">
        <v>9459</v>
      </c>
      <c r="B9460">
        <f>SUMIF(mma_train!B:B,Groupby_orderid!A9460,mma_train!K:K)</f>
        <v>0</v>
      </c>
      <c r="C9460">
        <f t="shared" si="294"/>
        <v>0</v>
      </c>
      <c r="D9460">
        <f>COUNTIF(mma_train!B:B,Groupby_orderid!A9460)</f>
        <v>10</v>
      </c>
      <c r="E9460">
        <f t="shared" si="295"/>
        <v>0</v>
      </c>
    </row>
    <row r="9461" spans="1:5" x14ac:dyDescent="0.2">
      <c r="A9461">
        <v>9460</v>
      </c>
      <c r="B9461">
        <f>SUMIF(mma_train!B:B,Groupby_orderid!A9461,mma_train!K:K)</f>
        <v>0</v>
      </c>
      <c r="C9461">
        <f t="shared" si="294"/>
        <v>0</v>
      </c>
      <c r="D9461">
        <f>COUNTIF(mma_train!B:B,Groupby_orderid!A9461)</f>
        <v>7</v>
      </c>
      <c r="E9461">
        <f t="shared" si="295"/>
        <v>0</v>
      </c>
    </row>
    <row r="9462" spans="1:5" x14ac:dyDescent="0.2">
      <c r="A9462">
        <v>9461</v>
      </c>
      <c r="B9462">
        <f>SUMIF(mma_train!B:B,Groupby_orderid!A9462,mma_train!K:K)</f>
        <v>0</v>
      </c>
      <c r="C9462">
        <f t="shared" si="294"/>
        <v>0</v>
      </c>
      <c r="D9462">
        <f>COUNTIF(mma_train!B:B,Groupby_orderid!A9462)</f>
        <v>13</v>
      </c>
      <c r="E9462">
        <f t="shared" si="295"/>
        <v>0</v>
      </c>
    </row>
    <row r="9463" spans="1:5" x14ac:dyDescent="0.2">
      <c r="A9463">
        <v>9462</v>
      </c>
      <c r="B9463">
        <f>SUMIF(mma_train!B:B,Groupby_orderid!A9463,mma_train!K:K)</f>
        <v>0</v>
      </c>
      <c r="C9463">
        <f t="shared" si="294"/>
        <v>0</v>
      </c>
      <c r="D9463">
        <f>COUNTIF(mma_train!B:B,Groupby_orderid!A9463)</f>
        <v>6</v>
      </c>
      <c r="E9463">
        <f t="shared" si="295"/>
        <v>0</v>
      </c>
    </row>
    <row r="9464" spans="1:5" x14ac:dyDescent="0.2">
      <c r="A9464">
        <v>9463</v>
      </c>
      <c r="B9464">
        <f>SUMIF(mma_train!B:B,Groupby_orderid!A9464,mma_train!K:K)</f>
        <v>0</v>
      </c>
      <c r="C9464">
        <f t="shared" si="294"/>
        <v>0</v>
      </c>
      <c r="D9464">
        <f>COUNTIF(mma_train!B:B,Groupby_orderid!A9464)</f>
        <v>6</v>
      </c>
      <c r="E9464">
        <f t="shared" si="295"/>
        <v>0</v>
      </c>
    </row>
    <row r="9465" spans="1:5" x14ac:dyDescent="0.2">
      <c r="A9465">
        <v>9464</v>
      </c>
      <c r="B9465">
        <f>SUMIF(mma_train!B:B,Groupby_orderid!A9465,mma_train!K:K)</f>
        <v>0</v>
      </c>
      <c r="C9465">
        <f t="shared" si="294"/>
        <v>0</v>
      </c>
      <c r="D9465">
        <f>COUNTIF(mma_train!B:B,Groupby_orderid!A9465)</f>
        <v>5</v>
      </c>
      <c r="E9465">
        <f t="shared" si="295"/>
        <v>0</v>
      </c>
    </row>
    <row r="9466" spans="1:5" x14ac:dyDescent="0.2">
      <c r="A9466">
        <v>9465</v>
      </c>
      <c r="B9466">
        <f>SUMIF(mma_train!B:B,Groupby_orderid!A9466,mma_train!K:K)</f>
        <v>0</v>
      </c>
      <c r="C9466">
        <f t="shared" si="294"/>
        <v>0</v>
      </c>
      <c r="D9466">
        <f>COUNTIF(mma_train!B:B,Groupby_orderid!A9466)</f>
        <v>2</v>
      </c>
      <c r="E9466">
        <f t="shared" si="295"/>
        <v>0</v>
      </c>
    </row>
    <row r="9467" spans="1:5" x14ac:dyDescent="0.2">
      <c r="A9467">
        <v>9466</v>
      </c>
      <c r="B9467">
        <f>SUMIF(mma_train!B:B,Groupby_orderid!A9467,mma_train!K:K)</f>
        <v>0</v>
      </c>
      <c r="C9467">
        <f t="shared" si="294"/>
        <v>0</v>
      </c>
      <c r="D9467">
        <f>COUNTIF(mma_train!B:B,Groupby_orderid!A9467)</f>
        <v>27</v>
      </c>
      <c r="E9467">
        <f t="shared" si="295"/>
        <v>0</v>
      </c>
    </row>
    <row r="9468" spans="1:5" x14ac:dyDescent="0.2">
      <c r="A9468">
        <v>9467</v>
      </c>
      <c r="B9468">
        <f>SUMIF(mma_train!B:B,Groupby_orderid!A9468,mma_train!K:K)</f>
        <v>0</v>
      </c>
      <c r="C9468">
        <f t="shared" si="294"/>
        <v>0</v>
      </c>
      <c r="D9468">
        <f>COUNTIF(mma_train!B:B,Groupby_orderid!A9468)</f>
        <v>1</v>
      </c>
      <c r="E9468">
        <f t="shared" si="295"/>
        <v>0</v>
      </c>
    </row>
    <row r="9469" spans="1:5" x14ac:dyDescent="0.2">
      <c r="A9469">
        <v>9468</v>
      </c>
      <c r="B9469">
        <f>SUMIF(mma_train!B:B,Groupby_orderid!A9469,mma_train!K:K)</f>
        <v>0</v>
      </c>
      <c r="C9469">
        <f t="shared" si="294"/>
        <v>0</v>
      </c>
      <c r="D9469">
        <f>COUNTIF(mma_train!B:B,Groupby_orderid!A9469)</f>
        <v>27</v>
      </c>
      <c r="E9469">
        <f t="shared" si="295"/>
        <v>0</v>
      </c>
    </row>
    <row r="9470" spans="1:5" x14ac:dyDescent="0.2">
      <c r="A9470">
        <v>9469</v>
      </c>
      <c r="B9470">
        <f>SUMIF(mma_train!B:B,Groupby_orderid!A9470,mma_train!K:K)</f>
        <v>0</v>
      </c>
      <c r="C9470">
        <f t="shared" si="294"/>
        <v>0</v>
      </c>
      <c r="D9470">
        <f>COUNTIF(mma_train!B:B,Groupby_orderid!A9470)</f>
        <v>18</v>
      </c>
      <c r="E9470">
        <f t="shared" si="295"/>
        <v>0</v>
      </c>
    </row>
    <row r="9471" spans="1:5" x14ac:dyDescent="0.2">
      <c r="A9471">
        <v>9470</v>
      </c>
      <c r="B9471">
        <f>SUMIF(mma_train!B:B,Groupby_orderid!A9471,mma_train!K:K)</f>
        <v>0</v>
      </c>
      <c r="C9471">
        <f t="shared" si="294"/>
        <v>0</v>
      </c>
      <c r="D9471">
        <f>COUNTIF(mma_train!B:B,Groupby_orderid!A9471)</f>
        <v>12</v>
      </c>
      <c r="E9471">
        <f t="shared" si="295"/>
        <v>0</v>
      </c>
    </row>
    <row r="9472" spans="1:5" x14ac:dyDescent="0.2">
      <c r="A9472">
        <v>9471</v>
      </c>
      <c r="B9472">
        <f>SUMIF(mma_train!B:B,Groupby_orderid!A9472,mma_train!K:K)</f>
        <v>0</v>
      </c>
      <c r="C9472">
        <f t="shared" si="294"/>
        <v>0</v>
      </c>
      <c r="D9472">
        <f>COUNTIF(mma_train!B:B,Groupby_orderid!A9472)</f>
        <v>18</v>
      </c>
      <c r="E9472">
        <f t="shared" si="295"/>
        <v>0</v>
      </c>
    </row>
    <row r="9473" spans="1:5" x14ac:dyDescent="0.2">
      <c r="A9473">
        <v>9472</v>
      </c>
      <c r="B9473">
        <f>SUMIF(mma_train!B:B,Groupby_orderid!A9473,mma_train!K:K)</f>
        <v>0</v>
      </c>
      <c r="C9473">
        <f t="shared" si="294"/>
        <v>0</v>
      </c>
      <c r="D9473">
        <f>COUNTIF(mma_train!B:B,Groupby_orderid!A9473)</f>
        <v>10</v>
      </c>
      <c r="E9473">
        <f t="shared" si="295"/>
        <v>0</v>
      </c>
    </row>
    <row r="9474" spans="1:5" x14ac:dyDescent="0.2">
      <c r="A9474">
        <v>9473</v>
      </c>
      <c r="B9474">
        <f>SUMIF(mma_train!B:B,Groupby_orderid!A9474,mma_train!K:K)</f>
        <v>0</v>
      </c>
      <c r="C9474">
        <f t="shared" si="294"/>
        <v>0</v>
      </c>
      <c r="D9474">
        <f>COUNTIF(mma_train!B:B,Groupby_orderid!A9474)</f>
        <v>10</v>
      </c>
      <c r="E9474">
        <f t="shared" si="295"/>
        <v>0</v>
      </c>
    </row>
    <row r="9475" spans="1:5" x14ac:dyDescent="0.2">
      <c r="A9475">
        <v>9474</v>
      </c>
      <c r="B9475">
        <f>SUMIF(mma_train!B:B,Groupby_orderid!A9475,mma_train!K:K)</f>
        <v>0</v>
      </c>
      <c r="C9475">
        <f t="shared" ref="C9475:C9538" si="296">IF(B9475&gt;0,1,0)</f>
        <v>0</v>
      </c>
      <c r="D9475">
        <f>COUNTIF(mma_train!B:B,Groupby_orderid!A9475)</f>
        <v>31</v>
      </c>
      <c r="E9475">
        <f t="shared" ref="E9475:E9538" si="297">B9475/D9475</f>
        <v>0</v>
      </c>
    </row>
    <row r="9476" spans="1:5" x14ac:dyDescent="0.2">
      <c r="A9476">
        <v>9475</v>
      </c>
      <c r="B9476">
        <f>SUMIF(mma_train!B:B,Groupby_orderid!A9476,mma_train!K:K)</f>
        <v>0</v>
      </c>
      <c r="C9476">
        <f t="shared" si="296"/>
        <v>0</v>
      </c>
      <c r="D9476">
        <f>COUNTIF(mma_train!B:B,Groupby_orderid!A9476)</f>
        <v>13</v>
      </c>
      <c r="E9476">
        <f t="shared" si="297"/>
        <v>0</v>
      </c>
    </row>
    <row r="9477" spans="1:5" x14ac:dyDescent="0.2">
      <c r="A9477">
        <v>9476</v>
      </c>
      <c r="B9477">
        <f>SUMIF(mma_train!B:B,Groupby_orderid!A9477,mma_train!K:K)</f>
        <v>0</v>
      </c>
      <c r="C9477">
        <f t="shared" si="296"/>
        <v>0</v>
      </c>
      <c r="D9477">
        <f>COUNTIF(mma_train!B:B,Groupby_orderid!A9477)</f>
        <v>13</v>
      </c>
      <c r="E9477">
        <f t="shared" si="297"/>
        <v>0</v>
      </c>
    </row>
    <row r="9478" spans="1:5" x14ac:dyDescent="0.2">
      <c r="A9478">
        <v>9477</v>
      </c>
      <c r="B9478">
        <f>SUMIF(mma_train!B:B,Groupby_orderid!A9478,mma_train!K:K)</f>
        <v>0</v>
      </c>
      <c r="C9478">
        <f t="shared" si="296"/>
        <v>0</v>
      </c>
      <c r="D9478">
        <f>COUNTIF(mma_train!B:B,Groupby_orderid!A9478)</f>
        <v>6</v>
      </c>
      <c r="E9478">
        <f t="shared" si="297"/>
        <v>0</v>
      </c>
    </row>
    <row r="9479" spans="1:5" x14ac:dyDescent="0.2">
      <c r="A9479">
        <v>9478</v>
      </c>
      <c r="B9479">
        <f>SUMIF(mma_train!B:B,Groupby_orderid!A9479,mma_train!K:K)</f>
        <v>0</v>
      </c>
      <c r="C9479">
        <f t="shared" si="296"/>
        <v>0</v>
      </c>
      <c r="D9479">
        <f>COUNTIF(mma_train!B:B,Groupby_orderid!A9479)</f>
        <v>13</v>
      </c>
      <c r="E9479">
        <f t="shared" si="297"/>
        <v>0</v>
      </c>
    </row>
    <row r="9480" spans="1:5" x14ac:dyDescent="0.2">
      <c r="A9480">
        <v>9479</v>
      </c>
      <c r="B9480">
        <f>SUMIF(mma_train!B:B,Groupby_orderid!A9480,mma_train!K:K)</f>
        <v>0</v>
      </c>
      <c r="C9480">
        <f t="shared" si="296"/>
        <v>0</v>
      </c>
      <c r="D9480">
        <f>COUNTIF(mma_train!B:B,Groupby_orderid!A9480)</f>
        <v>9</v>
      </c>
      <c r="E9480">
        <f t="shared" si="297"/>
        <v>0</v>
      </c>
    </row>
    <row r="9481" spans="1:5" x14ac:dyDescent="0.2">
      <c r="A9481">
        <v>9480</v>
      </c>
      <c r="B9481">
        <f>SUMIF(mma_train!B:B,Groupby_orderid!A9481,mma_train!K:K)</f>
        <v>0</v>
      </c>
      <c r="C9481">
        <f t="shared" si="296"/>
        <v>0</v>
      </c>
      <c r="D9481">
        <f>COUNTIF(mma_train!B:B,Groupby_orderid!A9481)</f>
        <v>16</v>
      </c>
      <c r="E9481">
        <f t="shared" si="297"/>
        <v>0</v>
      </c>
    </row>
    <row r="9482" spans="1:5" x14ac:dyDescent="0.2">
      <c r="A9482">
        <v>9481</v>
      </c>
      <c r="B9482">
        <f>SUMIF(mma_train!B:B,Groupby_orderid!A9482,mma_train!K:K)</f>
        <v>0</v>
      </c>
      <c r="C9482">
        <f t="shared" si="296"/>
        <v>0</v>
      </c>
      <c r="D9482">
        <f>COUNTIF(mma_train!B:B,Groupby_orderid!A9482)</f>
        <v>4</v>
      </c>
      <c r="E9482">
        <f t="shared" si="297"/>
        <v>0</v>
      </c>
    </row>
    <row r="9483" spans="1:5" x14ac:dyDescent="0.2">
      <c r="A9483">
        <v>9482</v>
      </c>
      <c r="B9483">
        <f>SUMIF(mma_train!B:B,Groupby_orderid!A9483,mma_train!K:K)</f>
        <v>0</v>
      </c>
      <c r="C9483">
        <f t="shared" si="296"/>
        <v>0</v>
      </c>
      <c r="D9483">
        <f>COUNTIF(mma_train!B:B,Groupby_orderid!A9483)</f>
        <v>7</v>
      </c>
      <c r="E9483">
        <f t="shared" si="297"/>
        <v>0</v>
      </c>
    </row>
    <row r="9484" spans="1:5" x14ac:dyDescent="0.2">
      <c r="A9484">
        <v>9483</v>
      </c>
      <c r="B9484">
        <f>SUMIF(mma_train!B:B,Groupby_orderid!A9484,mma_train!K:K)</f>
        <v>0</v>
      </c>
      <c r="C9484">
        <f t="shared" si="296"/>
        <v>0</v>
      </c>
      <c r="D9484">
        <f>COUNTIF(mma_train!B:B,Groupby_orderid!A9484)</f>
        <v>12</v>
      </c>
      <c r="E9484">
        <f t="shared" si="297"/>
        <v>0</v>
      </c>
    </row>
    <row r="9485" spans="1:5" x14ac:dyDescent="0.2">
      <c r="A9485">
        <v>9484</v>
      </c>
      <c r="B9485">
        <f>SUMIF(mma_train!B:B,Groupby_orderid!A9485,mma_train!K:K)</f>
        <v>0</v>
      </c>
      <c r="C9485">
        <f t="shared" si="296"/>
        <v>0</v>
      </c>
      <c r="D9485">
        <f>COUNTIF(mma_train!B:B,Groupby_orderid!A9485)</f>
        <v>16</v>
      </c>
      <c r="E9485">
        <f t="shared" si="297"/>
        <v>0</v>
      </c>
    </row>
    <row r="9486" spans="1:5" x14ac:dyDescent="0.2">
      <c r="A9486">
        <v>9485</v>
      </c>
      <c r="B9486">
        <f>SUMIF(mma_train!B:B,Groupby_orderid!A9486,mma_train!K:K)</f>
        <v>0</v>
      </c>
      <c r="C9486">
        <f t="shared" si="296"/>
        <v>0</v>
      </c>
      <c r="D9486">
        <f>COUNTIF(mma_train!B:B,Groupby_orderid!A9486)</f>
        <v>13</v>
      </c>
      <c r="E9486">
        <f t="shared" si="297"/>
        <v>0</v>
      </c>
    </row>
    <row r="9487" spans="1:5" x14ac:dyDescent="0.2">
      <c r="A9487">
        <v>9486</v>
      </c>
      <c r="B9487">
        <f>SUMIF(mma_train!B:B,Groupby_orderid!A9487,mma_train!K:K)</f>
        <v>0</v>
      </c>
      <c r="C9487">
        <f t="shared" si="296"/>
        <v>0</v>
      </c>
      <c r="D9487">
        <f>COUNTIF(mma_train!B:B,Groupby_orderid!A9487)</f>
        <v>7</v>
      </c>
      <c r="E9487">
        <f t="shared" si="297"/>
        <v>0</v>
      </c>
    </row>
    <row r="9488" spans="1:5" x14ac:dyDescent="0.2">
      <c r="A9488">
        <v>9487</v>
      </c>
      <c r="B9488">
        <f>SUMIF(mma_train!B:B,Groupby_orderid!A9488,mma_train!K:K)</f>
        <v>0</v>
      </c>
      <c r="C9488">
        <f t="shared" si="296"/>
        <v>0</v>
      </c>
      <c r="D9488">
        <f>COUNTIF(mma_train!B:B,Groupby_orderid!A9488)</f>
        <v>4</v>
      </c>
      <c r="E9488">
        <f t="shared" si="297"/>
        <v>0</v>
      </c>
    </row>
    <row r="9489" spans="1:5" x14ac:dyDescent="0.2">
      <c r="A9489">
        <v>9488</v>
      </c>
      <c r="B9489">
        <f>SUMIF(mma_train!B:B,Groupby_orderid!A9489,mma_train!K:K)</f>
        <v>0</v>
      </c>
      <c r="C9489">
        <f t="shared" si="296"/>
        <v>0</v>
      </c>
      <c r="D9489">
        <f>COUNTIF(mma_train!B:B,Groupby_orderid!A9489)</f>
        <v>3</v>
      </c>
      <c r="E9489">
        <f t="shared" si="297"/>
        <v>0</v>
      </c>
    </row>
    <row r="9490" spans="1:5" x14ac:dyDescent="0.2">
      <c r="A9490">
        <v>9489</v>
      </c>
      <c r="B9490">
        <f>SUMIF(mma_train!B:B,Groupby_orderid!A9490,mma_train!K:K)</f>
        <v>0</v>
      </c>
      <c r="C9490">
        <f t="shared" si="296"/>
        <v>0</v>
      </c>
      <c r="D9490">
        <f>COUNTIF(mma_train!B:B,Groupby_orderid!A9490)</f>
        <v>11</v>
      </c>
      <c r="E9490">
        <f t="shared" si="297"/>
        <v>0</v>
      </c>
    </row>
    <row r="9491" spans="1:5" x14ac:dyDescent="0.2">
      <c r="A9491">
        <v>9490</v>
      </c>
      <c r="B9491">
        <f>SUMIF(mma_train!B:B,Groupby_orderid!A9491,mma_train!K:K)</f>
        <v>0</v>
      </c>
      <c r="C9491">
        <f t="shared" si="296"/>
        <v>0</v>
      </c>
      <c r="D9491">
        <f>COUNTIF(mma_train!B:B,Groupby_orderid!A9491)</f>
        <v>3</v>
      </c>
      <c r="E9491">
        <f t="shared" si="297"/>
        <v>0</v>
      </c>
    </row>
    <row r="9492" spans="1:5" x14ac:dyDescent="0.2">
      <c r="A9492">
        <v>9491</v>
      </c>
      <c r="B9492">
        <f>SUMIF(mma_train!B:B,Groupby_orderid!A9492,mma_train!K:K)</f>
        <v>0</v>
      </c>
      <c r="C9492">
        <f t="shared" si="296"/>
        <v>0</v>
      </c>
      <c r="D9492">
        <f>COUNTIF(mma_train!B:B,Groupby_orderid!A9492)</f>
        <v>1</v>
      </c>
      <c r="E9492">
        <f t="shared" si="297"/>
        <v>0</v>
      </c>
    </row>
    <row r="9493" spans="1:5" x14ac:dyDescent="0.2">
      <c r="A9493">
        <v>9492</v>
      </c>
      <c r="B9493">
        <f>SUMIF(mma_train!B:B,Groupby_orderid!A9493,mma_train!K:K)</f>
        <v>0</v>
      </c>
      <c r="C9493">
        <f t="shared" si="296"/>
        <v>0</v>
      </c>
      <c r="D9493">
        <f>COUNTIF(mma_train!B:B,Groupby_orderid!A9493)</f>
        <v>7</v>
      </c>
      <c r="E9493">
        <f t="shared" si="297"/>
        <v>0</v>
      </c>
    </row>
    <row r="9494" spans="1:5" x14ac:dyDescent="0.2">
      <c r="A9494">
        <v>9493</v>
      </c>
      <c r="B9494">
        <f>SUMIF(mma_train!B:B,Groupby_orderid!A9494,mma_train!K:K)</f>
        <v>0</v>
      </c>
      <c r="C9494">
        <f t="shared" si="296"/>
        <v>0</v>
      </c>
      <c r="D9494">
        <f>COUNTIF(mma_train!B:B,Groupby_orderid!A9494)</f>
        <v>27</v>
      </c>
      <c r="E9494">
        <f t="shared" si="297"/>
        <v>0</v>
      </c>
    </row>
    <row r="9495" spans="1:5" x14ac:dyDescent="0.2">
      <c r="A9495">
        <v>9494</v>
      </c>
      <c r="B9495">
        <f>SUMIF(mma_train!B:B,Groupby_orderid!A9495,mma_train!K:K)</f>
        <v>0</v>
      </c>
      <c r="C9495">
        <f t="shared" si="296"/>
        <v>0</v>
      </c>
      <c r="D9495">
        <f>COUNTIF(mma_train!B:B,Groupby_orderid!A9495)</f>
        <v>18</v>
      </c>
      <c r="E9495">
        <f t="shared" si="297"/>
        <v>0</v>
      </c>
    </row>
    <row r="9496" spans="1:5" x14ac:dyDescent="0.2">
      <c r="A9496">
        <v>9495</v>
      </c>
      <c r="B9496">
        <f>SUMIF(mma_train!B:B,Groupby_orderid!A9496,mma_train!K:K)</f>
        <v>0</v>
      </c>
      <c r="C9496">
        <f t="shared" si="296"/>
        <v>0</v>
      </c>
      <c r="D9496">
        <f>COUNTIF(mma_train!B:B,Groupby_orderid!A9496)</f>
        <v>8</v>
      </c>
      <c r="E9496">
        <f t="shared" si="297"/>
        <v>0</v>
      </c>
    </row>
    <row r="9497" spans="1:5" x14ac:dyDescent="0.2">
      <c r="A9497">
        <v>9496</v>
      </c>
      <c r="B9497">
        <f>SUMIF(mma_train!B:B,Groupby_orderid!A9497,mma_train!K:K)</f>
        <v>0</v>
      </c>
      <c r="C9497">
        <f t="shared" si="296"/>
        <v>0</v>
      </c>
      <c r="D9497">
        <f>COUNTIF(mma_train!B:B,Groupby_orderid!A9497)</f>
        <v>4</v>
      </c>
      <c r="E9497">
        <f t="shared" si="297"/>
        <v>0</v>
      </c>
    </row>
    <row r="9498" spans="1:5" x14ac:dyDescent="0.2">
      <c r="A9498">
        <v>9497</v>
      </c>
      <c r="B9498">
        <f>SUMIF(mma_train!B:B,Groupby_orderid!A9498,mma_train!K:K)</f>
        <v>0</v>
      </c>
      <c r="C9498">
        <f t="shared" si="296"/>
        <v>0</v>
      </c>
      <c r="D9498">
        <f>COUNTIF(mma_train!B:B,Groupby_orderid!A9498)</f>
        <v>9</v>
      </c>
      <c r="E9498">
        <f t="shared" si="297"/>
        <v>0</v>
      </c>
    </row>
    <row r="9499" spans="1:5" x14ac:dyDescent="0.2">
      <c r="A9499">
        <v>9498</v>
      </c>
      <c r="B9499">
        <f>SUMIF(mma_train!B:B,Groupby_orderid!A9499,mma_train!K:K)</f>
        <v>0</v>
      </c>
      <c r="C9499">
        <f t="shared" si="296"/>
        <v>0</v>
      </c>
      <c r="D9499">
        <f>COUNTIF(mma_train!B:B,Groupby_orderid!A9499)</f>
        <v>1</v>
      </c>
      <c r="E9499">
        <f t="shared" si="297"/>
        <v>0</v>
      </c>
    </row>
    <row r="9500" spans="1:5" x14ac:dyDescent="0.2">
      <c r="A9500">
        <v>9499</v>
      </c>
      <c r="B9500">
        <f>SUMIF(mma_train!B:B,Groupby_orderid!A9500,mma_train!K:K)</f>
        <v>0</v>
      </c>
      <c r="C9500">
        <f t="shared" si="296"/>
        <v>0</v>
      </c>
      <c r="D9500">
        <f>COUNTIF(mma_train!B:B,Groupby_orderid!A9500)</f>
        <v>16</v>
      </c>
      <c r="E9500">
        <f t="shared" si="297"/>
        <v>0</v>
      </c>
    </row>
    <row r="9501" spans="1:5" x14ac:dyDescent="0.2">
      <c r="A9501">
        <v>9500</v>
      </c>
      <c r="B9501">
        <f>SUMIF(mma_train!B:B,Groupby_orderid!A9501,mma_train!K:K)</f>
        <v>0</v>
      </c>
      <c r="C9501">
        <f t="shared" si="296"/>
        <v>0</v>
      </c>
      <c r="D9501">
        <f>COUNTIF(mma_train!B:B,Groupby_orderid!A9501)</f>
        <v>5</v>
      </c>
      <c r="E9501">
        <f t="shared" si="297"/>
        <v>0</v>
      </c>
    </row>
    <row r="9502" spans="1:5" x14ac:dyDescent="0.2">
      <c r="A9502">
        <v>9501</v>
      </c>
      <c r="B9502">
        <f>SUMIF(mma_train!B:B,Groupby_orderid!A9502,mma_train!K:K)</f>
        <v>0</v>
      </c>
      <c r="C9502">
        <f t="shared" si="296"/>
        <v>0</v>
      </c>
      <c r="D9502">
        <f>COUNTIF(mma_train!B:B,Groupby_orderid!A9502)</f>
        <v>9</v>
      </c>
      <c r="E9502">
        <f t="shared" si="297"/>
        <v>0</v>
      </c>
    </row>
    <row r="9503" spans="1:5" x14ac:dyDescent="0.2">
      <c r="A9503">
        <v>9502</v>
      </c>
      <c r="B9503">
        <f>SUMIF(mma_train!B:B,Groupby_orderid!A9503,mma_train!K:K)</f>
        <v>0</v>
      </c>
      <c r="C9503">
        <f t="shared" si="296"/>
        <v>0</v>
      </c>
      <c r="D9503">
        <f>COUNTIF(mma_train!B:B,Groupby_orderid!A9503)</f>
        <v>4</v>
      </c>
      <c r="E9503">
        <f t="shared" si="297"/>
        <v>0</v>
      </c>
    </row>
    <row r="9504" spans="1:5" x14ac:dyDescent="0.2">
      <c r="A9504">
        <v>9503</v>
      </c>
      <c r="B9504">
        <f>SUMIF(mma_train!B:B,Groupby_orderid!A9504,mma_train!K:K)</f>
        <v>0</v>
      </c>
      <c r="C9504">
        <f t="shared" si="296"/>
        <v>0</v>
      </c>
      <c r="D9504">
        <f>COUNTIF(mma_train!B:B,Groupby_orderid!A9504)</f>
        <v>0</v>
      </c>
      <c r="E9504" t="e">
        <f t="shared" si="297"/>
        <v>#DIV/0!</v>
      </c>
    </row>
    <row r="9505" spans="1:5" x14ac:dyDescent="0.2">
      <c r="A9505">
        <v>9504</v>
      </c>
      <c r="B9505">
        <f>SUMIF(mma_train!B:B,Groupby_orderid!A9505,mma_train!K:K)</f>
        <v>0</v>
      </c>
      <c r="C9505">
        <f t="shared" si="296"/>
        <v>0</v>
      </c>
      <c r="D9505">
        <f>COUNTIF(mma_train!B:B,Groupby_orderid!A9505)</f>
        <v>8</v>
      </c>
      <c r="E9505">
        <f t="shared" si="297"/>
        <v>0</v>
      </c>
    </row>
    <row r="9506" spans="1:5" x14ac:dyDescent="0.2">
      <c r="A9506">
        <v>9505</v>
      </c>
      <c r="B9506">
        <f>SUMIF(mma_train!B:B,Groupby_orderid!A9506,mma_train!K:K)</f>
        <v>0</v>
      </c>
      <c r="C9506">
        <f t="shared" si="296"/>
        <v>0</v>
      </c>
      <c r="D9506">
        <f>COUNTIF(mma_train!B:B,Groupby_orderid!A9506)</f>
        <v>18</v>
      </c>
      <c r="E9506">
        <f t="shared" si="297"/>
        <v>0</v>
      </c>
    </row>
    <row r="9507" spans="1:5" x14ac:dyDescent="0.2">
      <c r="A9507">
        <v>9506</v>
      </c>
      <c r="B9507">
        <f>SUMIF(mma_train!B:B,Groupby_orderid!A9507,mma_train!K:K)</f>
        <v>0</v>
      </c>
      <c r="C9507">
        <f t="shared" si="296"/>
        <v>0</v>
      </c>
      <c r="D9507">
        <f>COUNTIF(mma_train!B:B,Groupby_orderid!A9507)</f>
        <v>6</v>
      </c>
      <c r="E9507">
        <f t="shared" si="297"/>
        <v>0</v>
      </c>
    </row>
    <row r="9508" spans="1:5" x14ac:dyDescent="0.2">
      <c r="A9508">
        <v>9507</v>
      </c>
      <c r="B9508">
        <f>SUMIF(mma_train!B:B,Groupby_orderid!A9508,mma_train!K:K)</f>
        <v>0</v>
      </c>
      <c r="C9508">
        <f t="shared" si="296"/>
        <v>0</v>
      </c>
      <c r="D9508">
        <f>COUNTIF(mma_train!B:B,Groupby_orderid!A9508)</f>
        <v>1</v>
      </c>
      <c r="E9508">
        <f t="shared" si="297"/>
        <v>0</v>
      </c>
    </row>
    <row r="9509" spans="1:5" x14ac:dyDescent="0.2">
      <c r="A9509">
        <v>9508</v>
      </c>
      <c r="B9509">
        <f>SUMIF(mma_train!B:B,Groupby_orderid!A9509,mma_train!K:K)</f>
        <v>0</v>
      </c>
      <c r="C9509">
        <f t="shared" si="296"/>
        <v>0</v>
      </c>
      <c r="D9509">
        <f>COUNTIF(mma_train!B:B,Groupby_orderid!A9509)</f>
        <v>11</v>
      </c>
      <c r="E9509">
        <f t="shared" si="297"/>
        <v>0</v>
      </c>
    </row>
    <row r="9510" spans="1:5" x14ac:dyDescent="0.2">
      <c r="A9510">
        <v>9509</v>
      </c>
      <c r="B9510">
        <f>SUMIF(mma_train!B:B,Groupby_orderid!A9510,mma_train!K:K)</f>
        <v>0</v>
      </c>
      <c r="C9510">
        <f t="shared" si="296"/>
        <v>0</v>
      </c>
      <c r="D9510">
        <f>COUNTIF(mma_train!B:B,Groupby_orderid!A9510)</f>
        <v>14</v>
      </c>
      <c r="E9510">
        <f t="shared" si="297"/>
        <v>0</v>
      </c>
    </row>
    <row r="9511" spans="1:5" x14ac:dyDescent="0.2">
      <c r="A9511">
        <v>9510</v>
      </c>
      <c r="B9511">
        <f>SUMIF(mma_train!B:B,Groupby_orderid!A9511,mma_train!K:K)</f>
        <v>0</v>
      </c>
      <c r="C9511">
        <f t="shared" si="296"/>
        <v>0</v>
      </c>
      <c r="D9511">
        <f>COUNTIF(mma_train!B:B,Groupby_orderid!A9511)</f>
        <v>4</v>
      </c>
      <c r="E9511">
        <f t="shared" si="297"/>
        <v>0</v>
      </c>
    </row>
    <row r="9512" spans="1:5" x14ac:dyDescent="0.2">
      <c r="A9512">
        <v>9511</v>
      </c>
      <c r="B9512">
        <f>SUMIF(mma_train!B:B,Groupby_orderid!A9512,mma_train!K:K)</f>
        <v>0</v>
      </c>
      <c r="C9512">
        <f t="shared" si="296"/>
        <v>0</v>
      </c>
      <c r="D9512">
        <f>COUNTIF(mma_train!B:B,Groupby_orderid!A9512)</f>
        <v>3</v>
      </c>
      <c r="E9512">
        <f t="shared" si="297"/>
        <v>0</v>
      </c>
    </row>
    <row r="9513" spans="1:5" x14ac:dyDescent="0.2">
      <c r="A9513">
        <v>9512</v>
      </c>
      <c r="B9513">
        <f>SUMIF(mma_train!B:B,Groupby_orderid!A9513,mma_train!K:K)</f>
        <v>0</v>
      </c>
      <c r="C9513">
        <f t="shared" si="296"/>
        <v>0</v>
      </c>
      <c r="D9513">
        <f>COUNTIF(mma_train!B:B,Groupby_orderid!A9513)</f>
        <v>7</v>
      </c>
      <c r="E9513">
        <f t="shared" si="297"/>
        <v>0</v>
      </c>
    </row>
    <row r="9514" spans="1:5" x14ac:dyDescent="0.2">
      <c r="A9514">
        <v>9513</v>
      </c>
      <c r="B9514">
        <f>SUMIF(mma_train!B:B,Groupby_orderid!A9514,mma_train!K:K)</f>
        <v>0</v>
      </c>
      <c r="C9514">
        <f t="shared" si="296"/>
        <v>0</v>
      </c>
      <c r="D9514">
        <f>COUNTIF(mma_train!B:B,Groupby_orderid!A9514)</f>
        <v>7</v>
      </c>
      <c r="E9514">
        <f t="shared" si="297"/>
        <v>0</v>
      </c>
    </row>
    <row r="9515" spans="1:5" x14ac:dyDescent="0.2">
      <c r="A9515">
        <v>9514</v>
      </c>
      <c r="B9515">
        <f>SUMIF(mma_train!B:B,Groupby_orderid!A9515,mma_train!K:K)</f>
        <v>0</v>
      </c>
      <c r="C9515">
        <f t="shared" si="296"/>
        <v>0</v>
      </c>
      <c r="D9515">
        <f>COUNTIF(mma_train!B:B,Groupby_orderid!A9515)</f>
        <v>9</v>
      </c>
      <c r="E9515">
        <f t="shared" si="297"/>
        <v>0</v>
      </c>
    </row>
    <row r="9516" spans="1:5" x14ac:dyDescent="0.2">
      <c r="A9516">
        <v>9515</v>
      </c>
      <c r="B9516">
        <f>SUMIF(mma_train!B:B,Groupby_orderid!A9516,mma_train!K:K)</f>
        <v>0</v>
      </c>
      <c r="C9516">
        <f t="shared" si="296"/>
        <v>0</v>
      </c>
      <c r="D9516">
        <f>COUNTIF(mma_train!B:B,Groupby_orderid!A9516)</f>
        <v>1</v>
      </c>
      <c r="E9516">
        <f t="shared" si="297"/>
        <v>0</v>
      </c>
    </row>
    <row r="9517" spans="1:5" x14ac:dyDescent="0.2">
      <c r="A9517">
        <v>9516</v>
      </c>
      <c r="B9517">
        <f>SUMIF(mma_train!B:B,Groupby_orderid!A9517,mma_train!K:K)</f>
        <v>0</v>
      </c>
      <c r="C9517">
        <f t="shared" si="296"/>
        <v>0</v>
      </c>
      <c r="D9517">
        <f>COUNTIF(mma_train!B:B,Groupby_orderid!A9517)</f>
        <v>14</v>
      </c>
      <c r="E9517">
        <f t="shared" si="297"/>
        <v>0</v>
      </c>
    </row>
    <row r="9518" spans="1:5" x14ac:dyDescent="0.2">
      <c r="A9518">
        <v>9517</v>
      </c>
      <c r="B9518">
        <f>SUMIF(mma_train!B:B,Groupby_orderid!A9518,mma_train!K:K)</f>
        <v>0</v>
      </c>
      <c r="C9518">
        <f t="shared" si="296"/>
        <v>0</v>
      </c>
      <c r="D9518">
        <f>COUNTIF(mma_train!B:B,Groupby_orderid!A9518)</f>
        <v>5</v>
      </c>
      <c r="E9518">
        <f t="shared" si="297"/>
        <v>0</v>
      </c>
    </row>
    <row r="9519" spans="1:5" x14ac:dyDescent="0.2">
      <c r="A9519">
        <v>9518</v>
      </c>
      <c r="B9519">
        <f>SUMIF(mma_train!B:B,Groupby_orderid!A9519,mma_train!K:K)</f>
        <v>0</v>
      </c>
      <c r="C9519">
        <f t="shared" si="296"/>
        <v>0</v>
      </c>
      <c r="D9519">
        <f>COUNTIF(mma_train!B:B,Groupby_orderid!A9519)</f>
        <v>7</v>
      </c>
      <c r="E9519">
        <f t="shared" si="297"/>
        <v>0</v>
      </c>
    </row>
    <row r="9520" spans="1:5" x14ac:dyDescent="0.2">
      <c r="A9520">
        <v>9519</v>
      </c>
      <c r="B9520">
        <f>SUMIF(mma_train!B:B,Groupby_orderid!A9520,mma_train!K:K)</f>
        <v>0</v>
      </c>
      <c r="C9520">
        <f t="shared" si="296"/>
        <v>0</v>
      </c>
      <c r="D9520">
        <f>COUNTIF(mma_train!B:B,Groupby_orderid!A9520)</f>
        <v>6</v>
      </c>
      <c r="E9520">
        <f t="shared" si="297"/>
        <v>0</v>
      </c>
    </row>
    <row r="9521" spans="1:5" x14ac:dyDescent="0.2">
      <c r="A9521">
        <v>9520</v>
      </c>
      <c r="B9521">
        <f>SUMIF(mma_train!B:B,Groupby_orderid!A9521,mma_train!K:K)</f>
        <v>0</v>
      </c>
      <c r="C9521">
        <f t="shared" si="296"/>
        <v>0</v>
      </c>
      <c r="D9521">
        <f>COUNTIF(mma_train!B:B,Groupby_orderid!A9521)</f>
        <v>10</v>
      </c>
      <c r="E9521">
        <f t="shared" si="297"/>
        <v>0</v>
      </c>
    </row>
    <row r="9522" spans="1:5" x14ac:dyDescent="0.2">
      <c r="A9522">
        <v>9521</v>
      </c>
      <c r="B9522">
        <f>SUMIF(mma_train!B:B,Groupby_orderid!A9522,mma_train!K:K)</f>
        <v>0</v>
      </c>
      <c r="C9522">
        <f t="shared" si="296"/>
        <v>0</v>
      </c>
      <c r="D9522">
        <f>COUNTIF(mma_train!B:B,Groupby_orderid!A9522)</f>
        <v>4</v>
      </c>
      <c r="E9522">
        <f t="shared" si="297"/>
        <v>0</v>
      </c>
    </row>
    <row r="9523" spans="1:5" x14ac:dyDescent="0.2">
      <c r="A9523">
        <v>9522</v>
      </c>
      <c r="B9523">
        <f>SUMIF(mma_train!B:B,Groupby_orderid!A9523,mma_train!K:K)</f>
        <v>0</v>
      </c>
      <c r="C9523">
        <f t="shared" si="296"/>
        <v>0</v>
      </c>
      <c r="D9523">
        <f>COUNTIF(mma_train!B:B,Groupby_orderid!A9523)</f>
        <v>14</v>
      </c>
      <c r="E9523">
        <f t="shared" si="297"/>
        <v>0</v>
      </c>
    </row>
    <row r="9524" spans="1:5" x14ac:dyDescent="0.2">
      <c r="A9524">
        <v>9523</v>
      </c>
      <c r="B9524">
        <f>SUMIF(mma_train!B:B,Groupby_orderid!A9524,mma_train!K:K)</f>
        <v>0</v>
      </c>
      <c r="C9524">
        <f t="shared" si="296"/>
        <v>0</v>
      </c>
      <c r="D9524">
        <f>COUNTIF(mma_train!B:B,Groupby_orderid!A9524)</f>
        <v>3</v>
      </c>
      <c r="E9524">
        <f t="shared" si="297"/>
        <v>0</v>
      </c>
    </row>
    <row r="9525" spans="1:5" x14ac:dyDescent="0.2">
      <c r="A9525">
        <v>9524</v>
      </c>
      <c r="B9525">
        <f>SUMIF(mma_train!B:B,Groupby_orderid!A9525,mma_train!K:K)</f>
        <v>0</v>
      </c>
      <c r="C9525">
        <f t="shared" si="296"/>
        <v>0</v>
      </c>
      <c r="D9525">
        <f>COUNTIF(mma_train!B:B,Groupby_orderid!A9525)</f>
        <v>6</v>
      </c>
      <c r="E9525">
        <f t="shared" si="297"/>
        <v>0</v>
      </c>
    </row>
    <row r="9526" spans="1:5" x14ac:dyDescent="0.2">
      <c r="A9526">
        <v>9525</v>
      </c>
      <c r="B9526">
        <f>SUMIF(mma_train!B:B,Groupby_orderid!A9526,mma_train!K:K)</f>
        <v>0</v>
      </c>
      <c r="C9526">
        <f t="shared" si="296"/>
        <v>0</v>
      </c>
      <c r="D9526">
        <f>COUNTIF(mma_train!B:B,Groupby_orderid!A9526)</f>
        <v>1</v>
      </c>
      <c r="E9526">
        <f t="shared" si="297"/>
        <v>0</v>
      </c>
    </row>
    <row r="9527" spans="1:5" x14ac:dyDescent="0.2">
      <c r="A9527">
        <v>9526</v>
      </c>
      <c r="B9527">
        <f>SUMIF(mma_train!B:B,Groupby_orderid!A9527,mma_train!K:K)</f>
        <v>0</v>
      </c>
      <c r="C9527">
        <f t="shared" si="296"/>
        <v>0</v>
      </c>
      <c r="D9527">
        <f>COUNTIF(mma_train!B:B,Groupby_orderid!A9527)</f>
        <v>0</v>
      </c>
      <c r="E9527" t="e">
        <f t="shared" si="297"/>
        <v>#DIV/0!</v>
      </c>
    </row>
    <row r="9528" spans="1:5" x14ac:dyDescent="0.2">
      <c r="A9528">
        <v>9527</v>
      </c>
      <c r="B9528">
        <f>SUMIF(mma_train!B:B,Groupby_orderid!A9528,mma_train!K:K)</f>
        <v>0</v>
      </c>
      <c r="C9528">
        <f t="shared" si="296"/>
        <v>0</v>
      </c>
      <c r="D9528">
        <f>COUNTIF(mma_train!B:B,Groupby_orderid!A9528)</f>
        <v>2</v>
      </c>
      <c r="E9528">
        <f t="shared" si="297"/>
        <v>0</v>
      </c>
    </row>
    <row r="9529" spans="1:5" x14ac:dyDescent="0.2">
      <c r="A9529">
        <v>9528</v>
      </c>
      <c r="B9529">
        <f>SUMIF(mma_train!B:B,Groupby_orderid!A9529,mma_train!K:K)</f>
        <v>0</v>
      </c>
      <c r="C9529">
        <f t="shared" si="296"/>
        <v>0</v>
      </c>
      <c r="D9529">
        <f>COUNTIF(mma_train!B:B,Groupby_orderid!A9529)</f>
        <v>5</v>
      </c>
      <c r="E9529">
        <f t="shared" si="297"/>
        <v>0</v>
      </c>
    </row>
    <row r="9530" spans="1:5" x14ac:dyDescent="0.2">
      <c r="A9530">
        <v>9529</v>
      </c>
      <c r="B9530">
        <f>SUMIF(mma_train!B:B,Groupby_orderid!A9530,mma_train!K:K)</f>
        <v>0</v>
      </c>
      <c r="C9530">
        <f t="shared" si="296"/>
        <v>0</v>
      </c>
      <c r="D9530">
        <f>COUNTIF(mma_train!B:B,Groupby_orderid!A9530)</f>
        <v>5</v>
      </c>
      <c r="E9530">
        <f t="shared" si="297"/>
        <v>0</v>
      </c>
    </row>
    <row r="9531" spans="1:5" x14ac:dyDescent="0.2">
      <c r="A9531">
        <v>9530</v>
      </c>
      <c r="B9531">
        <f>SUMIF(mma_train!B:B,Groupby_orderid!A9531,mma_train!K:K)</f>
        <v>0</v>
      </c>
      <c r="C9531">
        <f t="shared" si="296"/>
        <v>0</v>
      </c>
      <c r="D9531">
        <f>COUNTIF(mma_train!B:B,Groupby_orderid!A9531)</f>
        <v>2</v>
      </c>
      <c r="E9531">
        <f t="shared" si="297"/>
        <v>0</v>
      </c>
    </row>
    <row r="9532" spans="1:5" x14ac:dyDescent="0.2">
      <c r="A9532">
        <v>9531</v>
      </c>
      <c r="B9532">
        <f>SUMIF(mma_train!B:B,Groupby_orderid!A9532,mma_train!K:K)</f>
        <v>0</v>
      </c>
      <c r="C9532">
        <f t="shared" si="296"/>
        <v>0</v>
      </c>
      <c r="D9532">
        <f>COUNTIF(mma_train!B:B,Groupby_orderid!A9532)</f>
        <v>28</v>
      </c>
      <c r="E9532">
        <f t="shared" si="297"/>
        <v>0</v>
      </c>
    </row>
    <row r="9533" spans="1:5" x14ac:dyDescent="0.2">
      <c r="A9533">
        <v>9532</v>
      </c>
      <c r="B9533">
        <f>SUMIF(mma_train!B:B,Groupby_orderid!A9533,mma_train!K:K)</f>
        <v>0</v>
      </c>
      <c r="C9533">
        <f t="shared" si="296"/>
        <v>0</v>
      </c>
      <c r="D9533">
        <f>COUNTIF(mma_train!B:B,Groupby_orderid!A9533)</f>
        <v>11</v>
      </c>
      <c r="E9533">
        <f t="shared" si="297"/>
        <v>0</v>
      </c>
    </row>
    <row r="9534" spans="1:5" x14ac:dyDescent="0.2">
      <c r="A9534">
        <v>9533</v>
      </c>
      <c r="B9534">
        <f>SUMIF(mma_train!B:B,Groupby_orderid!A9534,mma_train!K:K)</f>
        <v>0</v>
      </c>
      <c r="C9534">
        <f t="shared" si="296"/>
        <v>0</v>
      </c>
      <c r="D9534">
        <f>COUNTIF(mma_train!B:B,Groupby_orderid!A9534)</f>
        <v>14</v>
      </c>
      <c r="E9534">
        <f t="shared" si="297"/>
        <v>0</v>
      </c>
    </row>
    <row r="9535" spans="1:5" x14ac:dyDescent="0.2">
      <c r="A9535">
        <v>9534</v>
      </c>
      <c r="B9535">
        <f>SUMIF(mma_train!B:B,Groupby_orderid!A9535,mma_train!K:K)</f>
        <v>0</v>
      </c>
      <c r="C9535">
        <f t="shared" si="296"/>
        <v>0</v>
      </c>
      <c r="D9535">
        <f>COUNTIF(mma_train!B:B,Groupby_orderid!A9535)</f>
        <v>2</v>
      </c>
      <c r="E9535">
        <f t="shared" si="297"/>
        <v>0</v>
      </c>
    </row>
    <row r="9536" spans="1:5" x14ac:dyDescent="0.2">
      <c r="A9536">
        <v>9535</v>
      </c>
      <c r="B9536">
        <f>SUMIF(mma_train!B:B,Groupby_orderid!A9536,mma_train!K:K)</f>
        <v>0</v>
      </c>
      <c r="C9536">
        <f t="shared" si="296"/>
        <v>0</v>
      </c>
      <c r="D9536">
        <f>COUNTIF(mma_train!B:B,Groupby_orderid!A9536)</f>
        <v>8</v>
      </c>
      <c r="E9536">
        <f t="shared" si="297"/>
        <v>0</v>
      </c>
    </row>
    <row r="9537" spans="1:5" x14ac:dyDescent="0.2">
      <c r="A9537">
        <v>9536</v>
      </c>
      <c r="B9537">
        <f>SUMIF(mma_train!B:B,Groupby_orderid!A9537,mma_train!K:K)</f>
        <v>0</v>
      </c>
      <c r="C9537">
        <f t="shared" si="296"/>
        <v>0</v>
      </c>
      <c r="D9537">
        <f>COUNTIF(mma_train!B:B,Groupby_orderid!A9537)</f>
        <v>28</v>
      </c>
      <c r="E9537">
        <f t="shared" si="297"/>
        <v>0</v>
      </c>
    </row>
    <row r="9538" spans="1:5" x14ac:dyDescent="0.2">
      <c r="A9538">
        <v>9537</v>
      </c>
      <c r="B9538">
        <f>SUMIF(mma_train!B:B,Groupby_orderid!A9538,mma_train!K:K)</f>
        <v>0</v>
      </c>
      <c r="C9538">
        <f t="shared" si="296"/>
        <v>0</v>
      </c>
      <c r="D9538">
        <f>COUNTIF(mma_train!B:B,Groupby_orderid!A9538)</f>
        <v>10</v>
      </c>
      <c r="E9538">
        <f t="shared" si="297"/>
        <v>0</v>
      </c>
    </row>
    <row r="9539" spans="1:5" x14ac:dyDescent="0.2">
      <c r="A9539">
        <v>9538</v>
      </c>
      <c r="B9539">
        <f>SUMIF(mma_train!B:B,Groupby_orderid!A9539,mma_train!K:K)</f>
        <v>0</v>
      </c>
      <c r="C9539">
        <f t="shared" ref="C9539:C9602" si="298">IF(B9539&gt;0,1,0)</f>
        <v>0</v>
      </c>
      <c r="D9539">
        <f>COUNTIF(mma_train!B:B,Groupby_orderid!A9539)</f>
        <v>14</v>
      </c>
      <c r="E9539">
        <f t="shared" ref="E9539:E9602" si="299">B9539/D9539</f>
        <v>0</v>
      </c>
    </row>
    <row r="9540" spans="1:5" x14ac:dyDescent="0.2">
      <c r="A9540">
        <v>9539</v>
      </c>
      <c r="B9540">
        <f>SUMIF(mma_train!B:B,Groupby_orderid!A9540,mma_train!K:K)</f>
        <v>0</v>
      </c>
      <c r="C9540">
        <f t="shared" si="298"/>
        <v>0</v>
      </c>
      <c r="D9540">
        <f>COUNTIF(mma_train!B:B,Groupby_orderid!A9540)</f>
        <v>4</v>
      </c>
      <c r="E9540">
        <f t="shared" si="299"/>
        <v>0</v>
      </c>
    </row>
    <row r="9541" spans="1:5" x14ac:dyDescent="0.2">
      <c r="A9541">
        <v>9540</v>
      </c>
      <c r="B9541">
        <f>SUMIF(mma_train!B:B,Groupby_orderid!A9541,mma_train!K:K)</f>
        <v>0</v>
      </c>
      <c r="C9541">
        <f t="shared" si="298"/>
        <v>0</v>
      </c>
      <c r="D9541">
        <f>COUNTIF(mma_train!B:B,Groupby_orderid!A9541)</f>
        <v>9</v>
      </c>
      <c r="E9541">
        <f t="shared" si="299"/>
        <v>0</v>
      </c>
    </row>
    <row r="9542" spans="1:5" x14ac:dyDescent="0.2">
      <c r="A9542">
        <v>9541</v>
      </c>
      <c r="B9542">
        <f>SUMIF(mma_train!B:B,Groupby_orderid!A9542,mma_train!K:K)</f>
        <v>0</v>
      </c>
      <c r="C9542">
        <f t="shared" si="298"/>
        <v>0</v>
      </c>
      <c r="D9542">
        <f>COUNTIF(mma_train!B:B,Groupby_orderid!A9542)</f>
        <v>3</v>
      </c>
      <c r="E9542">
        <f t="shared" si="299"/>
        <v>0</v>
      </c>
    </row>
    <row r="9543" spans="1:5" x14ac:dyDescent="0.2">
      <c r="A9543">
        <v>9542</v>
      </c>
      <c r="B9543">
        <f>SUMIF(mma_train!B:B,Groupby_orderid!A9543,mma_train!K:K)</f>
        <v>0</v>
      </c>
      <c r="C9543">
        <f t="shared" si="298"/>
        <v>0</v>
      </c>
      <c r="D9543">
        <f>COUNTIF(mma_train!B:B,Groupby_orderid!A9543)</f>
        <v>2</v>
      </c>
      <c r="E9543">
        <f t="shared" si="299"/>
        <v>0</v>
      </c>
    </row>
    <row r="9544" spans="1:5" x14ac:dyDescent="0.2">
      <c r="A9544">
        <v>9543</v>
      </c>
      <c r="B9544">
        <f>SUMIF(mma_train!B:B,Groupby_orderid!A9544,mma_train!K:K)</f>
        <v>0</v>
      </c>
      <c r="C9544">
        <f t="shared" si="298"/>
        <v>0</v>
      </c>
      <c r="D9544">
        <f>COUNTIF(mma_train!B:B,Groupby_orderid!A9544)</f>
        <v>15</v>
      </c>
      <c r="E9544">
        <f t="shared" si="299"/>
        <v>0</v>
      </c>
    </row>
    <row r="9545" spans="1:5" x14ac:dyDescent="0.2">
      <c r="A9545">
        <v>9544</v>
      </c>
      <c r="B9545">
        <f>SUMIF(mma_train!B:B,Groupby_orderid!A9545,mma_train!K:K)</f>
        <v>0</v>
      </c>
      <c r="C9545">
        <f t="shared" si="298"/>
        <v>0</v>
      </c>
      <c r="D9545">
        <f>COUNTIF(mma_train!B:B,Groupby_orderid!A9545)</f>
        <v>7</v>
      </c>
      <c r="E9545">
        <f t="shared" si="299"/>
        <v>0</v>
      </c>
    </row>
    <row r="9546" spans="1:5" x14ac:dyDescent="0.2">
      <c r="A9546">
        <v>9545</v>
      </c>
      <c r="B9546">
        <f>SUMIF(mma_train!B:B,Groupby_orderid!A9546,mma_train!K:K)</f>
        <v>0</v>
      </c>
      <c r="C9546">
        <f t="shared" si="298"/>
        <v>0</v>
      </c>
      <c r="D9546">
        <f>COUNTIF(mma_train!B:B,Groupby_orderid!A9546)</f>
        <v>23</v>
      </c>
      <c r="E9546">
        <f t="shared" si="299"/>
        <v>0</v>
      </c>
    </row>
    <row r="9547" spans="1:5" x14ac:dyDescent="0.2">
      <c r="A9547">
        <v>9546</v>
      </c>
      <c r="B9547">
        <f>SUMIF(mma_train!B:B,Groupby_orderid!A9547,mma_train!K:K)</f>
        <v>0</v>
      </c>
      <c r="C9547">
        <f t="shared" si="298"/>
        <v>0</v>
      </c>
      <c r="D9547">
        <f>COUNTIF(mma_train!B:B,Groupby_orderid!A9547)</f>
        <v>2</v>
      </c>
      <c r="E9547">
        <f t="shared" si="299"/>
        <v>0</v>
      </c>
    </row>
    <row r="9548" spans="1:5" x14ac:dyDescent="0.2">
      <c r="A9548">
        <v>9547</v>
      </c>
      <c r="B9548">
        <f>SUMIF(mma_train!B:B,Groupby_orderid!A9548,mma_train!K:K)</f>
        <v>0</v>
      </c>
      <c r="C9548">
        <f t="shared" si="298"/>
        <v>0</v>
      </c>
      <c r="D9548">
        <f>COUNTIF(mma_train!B:B,Groupby_orderid!A9548)</f>
        <v>21</v>
      </c>
      <c r="E9548">
        <f t="shared" si="299"/>
        <v>0</v>
      </c>
    </row>
    <row r="9549" spans="1:5" x14ac:dyDescent="0.2">
      <c r="A9549">
        <v>9548</v>
      </c>
      <c r="B9549">
        <f>SUMIF(mma_train!B:B,Groupby_orderid!A9549,mma_train!K:K)</f>
        <v>0</v>
      </c>
      <c r="C9549">
        <f t="shared" si="298"/>
        <v>0</v>
      </c>
      <c r="D9549">
        <f>COUNTIF(mma_train!B:B,Groupby_orderid!A9549)</f>
        <v>1</v>
      </c>
      <c r="E9549">
        <f t="shared" si="299"/>
        <v>0</v>
      </c>
    </row>
    <row r="9550" spans="1:5" x14ac:dyDescent="0.2">
      <c r="A9550">
        <v>9549</v>
      </c>
      <c r="B9550">
        <f>SUMIF(mma_train!B:B,Groupby_orderid!A9550,mma_train!K:K)</f>
        <v>0</v>
      </c>
      <c r="C9550">
        <f t="shared" si="298"/>
        <v>0</v>
      </c>
      <c r="D9550">
        <f>COUNTIF(mma_train!B:B,Groupby_orderid!A9550)</f>
        <v>9</v>
      </c>
      <c r="E9550">
        <f t="shared" si="299"/>
        <v>0</v>
      </c>
    </row>
    <row r="9551" spans="1:5" x14ac:dyDescent="0.2">
      <c r="A9551">
        <v>9550</v>
      </c>
      <c r="B9551">
        <f>SUMIF(mma_train!B:B,Groupby_orderid!A9551,mma_train!K:K)</f>
        <v>0</v>
      </c>
      <c r="C9551">
        <f t="shared" si="298"/>
        <v>0</v>
      </c>
      <c r="D9551">
        <f>COUNTIF(mma_train!B:B,Groupby_orderid!A9551)</f>
        <v>4</v>
      </c>
      <c r="E9551">
        <f t="shared" si="299"/>
        <v>0</v>
      </c>
    </row>
    <row r="9552" spans="1:5" x14ac:dyDescent="0.2">
      <c r="A9552">
        <v>9551</v>
      </c>
      <c r="B9552">
        <f>SUMIF(mma_train!B:B,Groupby_orderid!A9552,mma_train!K:K)</f>
        <v>0</v>
      </c>
      <c r="C9552">
        <f t="shared" si="298"/>
        <v>0</v>
      </c>
      <c r="D9552">
        <f>COUNTIF(mma_train!B:B,Groupby_orderid!A9552)</f>
        <v>10</v>
      </c>
      <c r="E9552">
        <f t="shared" si="299"/>
        <v>0</v>
      </c>
    </row>
    <row r="9553" spans="1:5" x14ac:dyDescent="0.2">
      <c r="A9553">
        <v>9552</v>
      </c>
      <c r="B9553">
        <f>SUMIF(mma_train!B:B,Groupby_orderid!A9553,mma_train!K:K)</f>
        <v>0</v>
      </c>
      <c r="C9553">
        <f t="shared" si="298"/>
        <v>0</v>
      </c>
      <c r="D9553">
        <f>COUNTIF(mma_train!B:B,Groupby_orderid!A9553)</f>
        <v>17</v>
      </c>
      <c r="E9553">
        <f t="shared" si="299"/>
        <v>0</v>
      </c>
    </row>
    <row r="9554" spans="1:5" x14ac:dyDescent="0.2">
      <c r="A9554">
        <v>9553</v>
      </c>
      <c r="B9554">
        <f>SUMIF(mma_train!B:B,Groupby_orderid!A9554,mma_train!K:K)</f>
        <v>0</v>
      </c>
      <c r="C9554">
        <f t="shared" si="298"/>
        <v>0</v>
      </c>
      <c r="D9554">
        <f>COUNTIF(mma_train!B:B,Groupby_orderid!A9554)</f>
        <v>11</v>
      </c>
      <c r="E9554">
        <f t="shared" si="299"/>
        <v>0</v>
      </c>
    </row>
    <row r="9555" spans="1:5" x14ac:dyDescent="0.2">
      <c r="A9555">
        <v>9554</v>
      </c>
      <c r="B9555">
        <f>SUMIF(mma_train!B:B,Groupby_orderid!A9555,mma_train!K:K)</f>
        <v>0</v>
      </c>
      <c r="C9555">
        <f t="shared" si="298"/>
        <v>0</v>
      </c>
      <c r="D9555">
        <f>COUNTIF(mma_train!B:B,Groupby_orderid!A9555)</f>
        <v>6</v>
      </c>
      <c r="E9555">
        <f t="shared" si="299"/>
        <v>0</v>
      </c>
    </row>
    <row r="9556" spans="1:5" x14ac:dyDescent="0.2">
      <c r="A9556">
        <v>9555</v>
      </c>
      <c r="B9556">
        <f>SUMIF(mma_train!B:B,Groupby_orderid!A9556,mma_train!K:K)</f>
        <v>0</v>
      </c>
      <c r="C9556">
        <f t="shared" si="298"/>
        <v>0</v>
      </c>
      <c r="D9556">
        <f>COUNTIF(mma_train!B:B,Groupby_orderid!A9556)</f>
        <v>8</v>
      </c>
      <c r="E9556">
        <f t="shared" si="299"/>
        <v>0</v>
      </c>
    </row>
    <row r="9557" spans="1:5" x14ac:dyDescent="0.2">
      <c r="A9557">
        <v>9556</v>
      </c>
      <c r="B9557">
        <f>SUMIF(mma_train!B:B,Groupby_orderid!A9557,mma_train!K:K)</f>
        <v>0</v>
      </c>
      <c r="C9557">
        <f t="shared" si="298"/>
        <v>0</v>
      </c>
      <c r="D9557">
        <f>COUNTIF(mma_train!B:B,Groupby_orderid!A9557)</f>
        <v>19</v>
      </c>
      <c r="E9557">
        <f t="shared" si="299"/>
        <v>0</v>
      </c>
    </row>
    <row r="9558" spans="1:5" x14ac:dyDescent="0.2">
      <c r="A9558">
        <v>9557</v>
      </c>
      <c r="B9558">
        <f>SUMIF(mma_train!B:B,Groupby_orderid!A9558,mma_train!K:K)</f>
        <v>0</v>
      </c>
      <c r="C9558">
        <f t="shared" si="298"/>
        <v>0</v>
      </c>
      <c r="D9558">
        <f>COUNTIF(mma_train!B:B,Groupby_orderid!A9558)</f>
        <v>8</v>
      </c>
      <c r="E9558">
        <f t="shared" si="299"/>
        <v>0</v>
      </c>
    </row>
    <row r="9559" spans="1:5" x14ac:dyDescent="0.2">
      <c r="A9559">
        <v>9558</v>
      </c>
      <c r="B9559">
        <f>SUMIF(mma_train!B:B,Groupby_orderid!A9559,mma_train!K:K)</f>
        <v>0</v>
      </c>
      <c r="C9559">
        <f t="shared" si="298"/>
        <v>0</v>
      </c>
      <c r="D9559">
        <f>COUNTIF(mma_train!B:B,Groupby_orderid!A9559)</f>
        <v>1</v>
      </c>
      <c r="E9559">
        <f t="shared" si="299"/>
        <v>0</v>
      </c>
    </row>
    <row r="9560" spans="1:5" x14ac:dyDescent="0.2">
      <c r="A9560">
        <v>9559</v>
      </c>
      <c r="B9560">
        <f>SUMIF(mma_train!B:B,Groupby_orderid!A9560,mma_train!K:K)</f>
        <v>0</v>
      </c>
      <c r="C9560">
        <f t="shared" si="298"/>
        <v>0</v>
      </c>
      <c r="D9560">
        <f>COUNTIF(mma_train!B:B,Groupby_orderid!A9560)</f>
        <v>19</v>
      </c>
      <c r="E9560">
        <f t="shared" si="299"/>
        <v>0</v>
      </c>
    </row>
    <row r="9561" spans="1:5" x14ac:dyDescent="0.2">
      <c r="A9561">
        <v>9560</v>
      </c>
      <c r="B9561">
        <f>SUMIF(mma_train!B:B,Groupby_orderid!A9561,mma_train!K:K)</f>
        <v>0</v>
      </c>
      <c r="C9561">
        <f t="shared" si="298"/>
        <v>0</v>
      </c>
      <c r="D9561">
        <f>COUNTIF(mma_train!B:B,Groupby_orderid!A9561)</f>
        <v>9</v>
      </c>
      <c r="E9561">
        <f t="shared" si="299"/>
        <v>0</v>
      </c>
    </row>
    <row r="9562" spans="1:5" x14ac:dyDescent="0.2">
      <c r="A9562">
        <v>9561</v>
      </c>
      <c r="B9562">
        <f>SUMIF(mma_train!B:B,Groupby_orderid!A9562,mma_train!K:K)</f>
        <v>0</v>
      </c>
      <c r="C9562">
        <f t="shared" si="298"/>
        <v>0</v>
      </c>
      <c r="D9562">
        <f>COUNTIF(mma_train!B:B,Groupby_orderid!A9562)</f>
        <v>5</v>
      </c>
      <c r="E9562">
        <f t="shared" si="299"/>
        <v>0</v>
      </c>
    </row>
    <row r="9563" spans="1:5" x14ac:dyDescent="0.2">
      <c r="A9563">
        <v>9562</v>
      </c>
      <c r="B9563">
        <f>SUMIF(mma_train!B:B,Groupby_orderid!A9563,mma_train!K:K)</f>
        <v>0</v>
      </c>
      <c r="C9563">
        <f t="shared" si="298"/>
        <v>0</v>
      </c>
      <c r="D9563">
        <f>COUNTIF(mma_train!B:B,Groupby_orderid!A9563)</f>
        <v>1</v>
      </c>
      <c r="E9563">
        <f t="shared" si="299"/>
        <v>0</v>
      </c>
    </row>
    <row r="9564" spans="1:5" x14ac:dyDescent="0.2">
      <c r="A9564">
        <v>9563</v>
      </c>
      <c r="B9564">
        <f>SUMIF(mma_train!B:B,Groupby_orderid!A9564,mma_train!K:K)</f>
        <v>0</v>
      </c>
      <c r="C9564">
        <f t="shared" si="298"/>
        <v>0</v>
      </c>
      <c r="D9564">
        <f>COUNTIF(mma_train!B:B,Groupby_orderid!A9564)</f>
        <v>21</v>
      </c>
      <c r="E9564">
        <f t="shared" si="299"/>
        <v>0</v>
      </c>
    </row>
    <row r="9565" spans="1:5" x14ac:dyDescent="0.2">
      <c r="A9565">
        <v>9564</v>
      </c>
      <c r="B9565">
        <f>SUMIF(mma_train!B:B,Groupby_orderid!A9565,mma_train!K:K)</f>
        <v>0</v>
      </c>
      <c r="C9565">
        <f t="shared" si="298"/>
        <v>0</v>
      </c>
      <c r="D9565">
        <f>COUNTIF(mma_train!B:B,Groupby_orderid!A9565)</f>
        <v>0</v>
      </c>
      <c r="E9565" t="e">
        <f t="shared" si="299"/>
        <v>#DIV/0!</v>
      </c>
    </row>
    <row r="9566" spans="1:5" x14ac:dyDescent="0.2">
      <c r="A9566">
        <v>9565</v>
      </c>
      <c r="B9566">
        <f>SUMIF(mma_train!B:B,Groupby_orderid!A9566,mma_train!K:K)</f>
        <v>0</v>
      </c>
      <c r="C9566">
        <f t="shared" si="298"/>
        <v>0</v>
      </c>
      <c r="D9566">
        <f>COUNTIF(mma_train!B:B,Groupby_orderid!A9566)</f>
        <v>2</v>
      </c>
      <c r="E9566">
        <f t="shared" si="299"/>
        <v>0</v>
      </c>
    </row>
    <row r="9567" spans="1:5" x14ac:dyDescent="0.2">
      <c r="A9567">
        <v>9566</v>
      </c>
      <c r="B9567">
        <f>SUMIF(mma_train!B:B,Groupby_orderid!A9567,mma_train!K:K)</f>
        <v>0</v>
      </c>
      <c r="C9567">
        <f t="shared" si="298"/>
        <v>0</v>
      </c>
      <c r="D9567">
        <f>COUNTIF(mma_train!B:B,Groupby_orderid!A9567)</f>
        <v>9</v>
      </c>
      <c r="E9567">
        <f t="shared" si="299"/>
        <v>0</v>
      </c>
    </row>
    <row r="9568" spans="1:5" x14ac:dyDescent="0.2">
      <c r="A9568">
        <v>9567</v>
      </c>
      <c r="B9568">
        <f>SUMIF(mma_train!B:B,Groupby_orderid!A9568,mma_train!K:K)</f>
        <v>0</v>
      </c>
      <c r="C9568">
        <f t="shared" si="298"/>
        <v>0</v>
      </c>
      <c r="D9568">
        <f>COUNTIF(mma_train!B:B,Groupby_orderid!A9568)</f>
        <v>18</v>
      </c>
      <c r="E9568">
        <f t="shared" si="299"/>
        <v>0</v>
      </c>
    </row>
    <row r="9569" spans="1:5" x14ac:dyDescent="0.2">
      <c r="A9569">
        <v>9568</v>
      </c>
      <c r="B9569">
        <f>SUMIF(mma_train!B:B,Groupby_orderid!A9569,mma_train!K:K)</f>
        <v>0</v>
      </c>
      <c r="C9569">
        <f t="shared" si="298"/>
        <v>0</v>
      </c>
      <c r="D9569">
        <f>COUNTIF(mma_train!B:B,Groupby_orderid!A9569)</f>
        <v>6</v>
      </c>
      <c r="E9569">
        <f t="shared" si="299"/>
        <v>0</v>
      </c>
    </row>
    <row r="9570" spans="1:5" x14ac:dyDescent="0.2">
      <c r="A9570">
        <v>9569</v>
      </c>
      <c r="B9570">
        <f>SUMIF(mma_train!B:B,Groupby_orderid!A9570,mma_train!K:K)</f>
        <v>0</v>
      </c>
      <c r="C9570">
        <f t="shared" si="298"/>
        <v>0</v>
      </c>
      <c r="D9570">
        <f>COUNTIF(mma_train!B:B,Groupby_orderid!A9570)</f>
        <v>5</v>
      </c>
      <c r="E9570">
        <f t="shared" si="299"/>
        <v>0</v>
      </c>
    </row>
    <row r="9571" spans="1:5" x14ac:dyDescent="0.2">
      <c r="A9571">
        <v>9570</v>
      </c>
      <c r="B9571">
        <f>SUMIF(mma_train!B:B,Groupby_orderid!A9571,mma_train!K:K)</f>
        <v>0</v>
      </c>
      <c r="C9571">
        <f t="shared" si="298"/>
        <v>0</v>
      </c>
      <c r="D9571">
        <f>COUNTIF(mma_train!B:B,Groupby_orderid!A9571)</f>
        <v>9</v>
      </c>
      <c r="E9571">
        <f t="shared" si="299"/>
        <v>0</v>
      </c>
    </row>
    <row r="9572" spans="1:5" x14ac:dyDescent="0.2">
      <c r="A9572">
        <v>9571</v>
      </c>
      <c r="B9572">
        <f>SUMIF(mma_train!B:B,Groupby_orderid!A9572,mma_train!K:K)</f>
        <v>0</v>
      </c>
      <c r="C9572">
        <f t="shared" si="298"/>
        <v>0</v>
      </c>
      <c r="D9572">
        <f>COUNTIF(mma_train!B:B,Groupby_orderid!A9572)</f>
        <v>9</v>
      </c>
      <c r="E9572">
        <f t="shared" si="299"/>
        <v>0</v>
      </c>
    </row>
    <row r="9573" spans="1:5" x14ac:dyDescent="0.2">
      <c r="A9573">
        <v>9572</v>
      </c>
      <c r="B9573">
        <f>SUMIF(mma_train!B:B,Groupby_orderid!A9573,mma_train!K:K)</f>
        <v>0</v>
      </c>
      <c r="C9573">
        <f t="shared" si="298"/>
        <v>0</v>
      </c>
      <c r="D9573">
        <f>COUNTIF(mma_train!B:B,Groupby_orderid!A9573)</f>
        <v>17</v>
      </c>
      <c r="E9573">
        <f t="shared" si="299"/>
        <v>0</v>
      </c>
    </row>
    <row r="9574" spans="1:5" x14ac:dyDescent="0.2">
      <c r="A9574">
        <v>9573</v>
      </c>
      <c r="B9574">
        <f>SUMIF(mma_train!B:B,Groupby_orderid!A9574,mma_train!K:K)</f>
        <v>0</v>
      </c>
      <c r="C9574">
        <f t="shared" si="298"/>
        <v>0</v>
      </c>
      <c r="D9574">
        <f>COUNTIF(mma_train!B:B,Groupby_orderid!A9574)</f>
        <v>18</v>
      </c>
      <c r="E9574">
        <f t="shared" si="299"/>
        <v>0</v>
      </c>
    </row>
    <row r="9575" spans="1:5" x14ac:dyDescent="0.2">
      <c r="A9575">
        <v>9574</v>
      </c>
      <c r="B9575">
        <f>SUMIF(mma_train!B:B,Groupby_orderid!A9575,mma_train!K:K)</f>
        <v>0</v>
      </c>
      <c r="C9575">
        <f t="shared" si="298"/>
        <v>0</v>
      </c>
      <c r="D9575">
        <f>COUNTIF(mma_train!B:B,Groupby_orderid!A9575)</f>
        <v>3</v>
      </c>
      <c r="E9575">
        <f t="shared" si="299"/>
        <v>0</v>
      </c>
    </row>
    <row r="9576" spans="1:5" x14ac:dyDescent="0.2">
      <c r="A9576">
        <v>9575</v>
      </c>
      <c r="B9576">
        <f>SUMIF(mma_train!B:B,Groupby_orderid!A9576,mma_train!K:K)</f>
        <v>0</v>
      </c>
      <c r="C9576">
        <f t="shared" si="298"/>
        <v>0</v>
      </c>
      <c r="D9576">
        <f>COUNTIF(mma_train!B:B,Groupby_orderid!A9576)</f>
        <v>5</v>
      </c>
      <c r="E9576">
        <f t="shared" si="299"/>
        <v>0</v>
      </c>
    </row>
    <row r="9577" spans="1:5" x14ac:dyDescent="0.2">
      <c r="A9577">
        <v>9576</v>
      </c>
      <c r="B9577">
        <f>SUMIF(mma_train!B:B,Groupby_orderid!A9577,mma_train!K:K)</f>
        <v>0</v>
      </c>
      <c r="C9577">
        <f t="shared" si="298"/>
        <v>0</v>
      </c>
      <c r="D9577">
        <f>COUNTIF(mma_train!B:B,Groupby_orderid!A9577)</f>
        <v>5</v>
      </c>
      <c r="E9577">
        <f t="shared" si="299"/>
        <v>0</v>
      </c>
    </row>
    <row r="9578" spans="1:5" x14ac:dyDescent="0.2">
      <c r="A9578">
        <v>9577</v>
      </c>
      <c r="B9578">
        <f>SUMIF(mma_train!B:B,Groupby_orderid!A9578,mma_train!K:K)</f>
        <v>0</v>
      </c>
      <c r="C9578">
        <f t="shared" si="298"/>
        <v>0</v>
      </c>
      <c r="D9578">
        <f>COUNTIF(mma_train!B:B,Groupby_orderid!A9578)</f>
        <v>18</v>
      </c>
      <c r="E9578">
        <f t="shared" si="299"/>
        <v>0</v>
      </c>
    </row>
    <row r="9579" spans="1:5" x14ac:dyDescent="0.2">
      <c r="A9579">
        <v>9578</v>
      </c>
      <c r="B9579">
        <f>SUMIF(mma_train!B:B,Groupby_orderid!A9579,mma_train!K:K)</f>
        <v>0</v>
      </c>
      <c r="C9579">
        <f t="shared" si="298"/>
        <v>0</v>
      </c>
      <c r="D9579">
        <f>COUNTIF(mma_train!B:B,Groupby_orderid!A9579)</f>
        <v>34</v>
      </c>
      <c r="E9579">
        <f t="shared" si="299"/>
        <v>0</v>
      </c>
    </row>
    <row r="9580" spans="1:5" x14ac:dyDescent="0.2">
      <c r="A9580">
        <v>9579</v>
      </c>
      <c r="B9580">
        <f>SUMIF(mma_train!B:B,Groupby_orderid!A9580,mma_train!K:K)</f>
        <v>0</v>
      </c>
      <c r="C9580">
        <f t="shared" si="298"/>
        <v>0</v>
      </c>
      <c r="D9580">
        <f>COUNTIF(mma_train!B:B,Groupby_orderid!A9580)</f>
        <v>13</v>
      </c>
      <c r="E9580">
        <f t="shared" si="299"/>
        <v>0</v>
      </c>
    </row>
    <row r="9581" spans="1:5" x14ac:dyDescent="0.2">
      <c r="A9581">
        <v>9580</v>
      </c>
      <c r="B9581">
        <f>SUMIF(mma_train!B:B,Groupby_orderid!A9581,mma_train!K:K)</f>
        <v>0</v>
      </c>
      <c r="C9581">
        <f t="shared" si="298"/>
        <v>0</v>
      </c>
      <c r="D9581">
        <f>COUNTIF(mma_train!B:B,Groupby_orderid!A9581)</f>
        <v>15</v>
      </c>
      <c r="E9581">
        <f t="shared" si="299"/>
        <v>0</v>
      </c>
    </row>
    <row r="9582" spans="1:5" x14ac:dyDescent="0.2">
      <c r="A9582">
        <v>9581</v>
      </c>
      <c r="B9582">
        <f>SUMIF(mma_train!B:B,Groupby_orderid!A9582,mma_train!K:K)</f>
        <v>0</v>
      </c>
      <c r="C9582">
        <f t="shared" si="298"/>
        <v>0</v>
      </c>
      <c r="D9582">
        <f>COUNTIF(mma_train!B:B,Groupby_orderid!A9582)</f>
        <v>5</v>
      </c>
      <c r="E9582">
        <f t="shared" si="299"/>
        <v>0</v>
      </c>
    </row>
    <row r="9583" spans="1:5" x14ac:dyDescent="0.2">
      <c r="A9583">
        <v>9582</v>
      </c>
      <c r="B9583">
        <f>SUMIF(mma_train!B:B,Groupby_orderid!A9583,mma_train!K:K)</f>
        <v>0</v>
      </c>
      <c r="C9583">
        <f t="shared" si="298"/>
        <v>0</v>
      </c>
      <c r="D9583">
        <f>COUNTIF(mma_train!B:B,Groupby_orderid!A9583)</f>
        <v>13</v>
      </c>
      <c r="E9583">
        <f t="shared" si="299"/>
        <v>0</v>
      </c>
    </row>
    <row r="9584" spans="1:5" x14ac:dyDescent="0.2">
      <c r="A9584">
        <v>9583</v>
      </c>
      <c r="B9584">
        <f>SUMIF(mma_train!B:B,Groupby_orderid!A9584,mma_train!K:K)</f>
        <v>0</v>
      </c>
      <c r="C9584">
        <f t="shared" si="298"/>
        <v>0</v>
      </c>
      <c r="D9584">
        <f>COUNTIF(mma_train!B:B,Groupby_orderid!A9584)</f>
        <v>8</v>
      </c>
      <c r="E9584">
        <f t="shared" si="299"/>
        <v>0</v>
      </c>
    </row>
    <row r="9585" spans="1:5" x14ac:dyDescent="0.2">
      <c r="A9585">
        <v>9584</v>
      </c>
      <c r="B9585">
        <f>SUMIF(mma_train!B:B,Groupby_orderid!A9585,mma_train!K:K)</f>
        <v>0</v>
      </c>
      <c r="C9585">
        <f t="shared" si="298"/>
        <v>0</v>
      </c>
      <c r="D9585">
        <f>COUNTIF(mma_train!B:B,Groupby_orderid!A9585)</f>
        <v>12</v>
      </c>
      <c r="E9585">
        <f t="shared" si="299"/>
        <v>0</v>
      </c>
    </row>
    <row r="9586" spans="1:5" x14ac:dyDescent="0.2">
      <c r="A9586">
        <v>9585</v>
      </c>
      <c r="B9586">
        <f>SUMIF(mma_train!B:B,Groupby_orderid!A9586,mma_train!K:K)</f>
        <v>0</v>
      </c>
      <c r="C9586">
        <f t="shared" si="298"/>
        <v>0</v>
      </c>
      <c r="D9586">
        <f>COUNTIF(mma_train!B:B,Groupby_orderid!A9586)</f>
        <v>18</v>
      </c>
      <c r="E9586">
        <f t="shared" si="299"/>
        <v>0</v>
      </c>
    </row>
    <row r="9587" spans="1:5" x14ac:dyDescent="0.2">
      <c r="A9587">
        <v>9586</v>
      </c>
      <c r="B9587">
        <f>SUMIF(mma_train!B:B,Groupby_orderid!A9587,mma_train!K:K)</f>
        <v>0</v>
      </c>
      <c r="C9587">
        <f t="shared" si="298"/>
        <v>0</v>
      </c>
      <c r="D9587">
        <f>COUNTIF(mma_train!B:B,Groupby_orderid!A9587)</f>
        <v>13</v>
      </c>
      <c r="E9587">
        <f t="shared" si="299"/>
        <v>0</v>
      </c>
    </row>
    <row r="9588" spans="1:5" x14ac:dyDescent="0.2">
      <c r="A9588">
        <v>9587</v>
      </c>
      <c r="B9588">
        <f>SUMIF(mma_train!B:B,Groupby_orderid!A9588,mma_train!K:K)</f>
        <v>0</v>
      </c>
      <c r="C9588">
        <f t="shared" si="298"/>
        <v>0</v>
      </c>
      <c r="D9588">
        <f>COUNTIF(mma_train!B:B,Groupby_orderid!A9588)</f>
        <v>16</v>
      </c>
      <c r="E9588">
        <f t="shared" si="299"/>
        <v>0</v>
      </c>
    </row>
    <row r="9589" spans="1:5" x14ac:dyDescent="0.2">
      <c r="A9589">
        <v>9588</v>
      </c>
      <c r="B9589">
        <f>SUMIF(mma_train!B:B,Groupby_orderid!A9589,mma_train!K:K)</f>
        <v>0</v>
      </c>
      <c r="C9589">
        <f t="shared" si="298"/>
        <v>0</v>
      </c>
      <c r="D9589">
        <f>COUNTIF(mma_train!B:B,Groupby_orderid!A9589)</f>
        <v>20</v>
      </c>
      <c r="E9589">
        <f t="shared" si="299"/>
        <v>0</v>
      </c>
    </row>
    <row r="9590" spans="1:5" x14ac:dyDescent="0.2">
      <c r="A9590">
        <v>9589</v>
      </c>
      <c r="B9590">
        <f>SUMIF(mma_train!B:B,Groupby_orderid!A9590,mma_train!K:K)</f>
        <v>0</v>
      </c>
      <c r="C9590">
        <f t="shared" si="298"/>
        <v>0</v>
      </c>
      <c r="D9590">
        <f>COUNTIF(mma_train!B:B,Groupby_orderid!A9590)</f>
        <v>5</v>
      </c>
      <c r="E9590">
        <f t="shared" si="299"/>
        <v>0</v>
      </c>
    </row>
    <row r="9591" spans="1:5" x14ac:dyDescent="0.2">
      <c r="A9591">
        <v>9590</v>
      </c>
      <c r="B9591">
        <f>SUMIF(mma_train!B:B,Groupby_orderid!A9591,mma_train!K:K)</f>
        <v>0</v>
      </c>
      <c r="C9591">
        <f t="shared" si="298"/>
        <v>0</v>
      </c>
      <c r="D9591">
        <f>COUNTIF(mma_train!B:B,Groupby_orderid!A9591)</f>
        <v>21</v>
      </c>
      <c r="E9591">
        <f t="shared" si="299"/>
        <v>0</v>
      </c>
    </row>
    <row r="9592" spans="1:5" x14ac:dyDescent="0.2">
      <c r="A9592">
        <v>9591</v>
      </c>
      <c r="B9592">
        <f>SUMIF(mma_train!B:B,Groupby_orderid!A9592,mma_train!K:K)</f>
        <v>0</v>
      </c>
      <c r="C9592">
        <f t="shared" si="298"/>
        <v>0</v>
      </c>
      <c r="D9592">
        <f>COUNTIF(mma_train!B:B,Groupby_orderid!A9592)</f>
        <v>26</v>
      </c>
      <c r="E9592">
        <f t="shared" si="299"/>
        <v>0</v>
      </c>
    </row>
    <row r="9593" spans="1:5" x14ac:dyDescent="0.2">
      <c r="A9593">
        <v>9592</v>
      </c>
      <c r="B9593">
        <f>SUMIF(mma_train!B:B,Groupby_orderid!A9593,mma_train!K:K)</f>
        <v>0</v>
      </c>
      <c r="C9593">
        <f t="shared" si="298"/>
        <v>0</v>
      </c>
      <c r="D9593">
        <f>COUNTIF(mma_train!B:B,Groupby_orderid!A9593)</f>
        <v>16</v>
      </c>
      <c r="E9593">
        <f t="shared" si="299"/>
        <v>0</v>
      </c>
    </row>
    <row r="9594" spans="1:5" x14ac:dyDescent="0.2">
      <c r="A9594">
        <v>9593</v>
      </c>
      <c r="B9594">
        <f>SUMIF(mma_train!B:B,Groupby_orderid!A9594,mma_train!K:K)</f>
        <v>0</v>
      </c>
      <c r="C9594">
        <f t="shared" si="298"/>
        <v>0</v>
      </c>
      <c r="D9594">
        <f>COUNTIF(mma_train!B:B,Groupby_orderid!A9594)</f>
        <v>2</v>
      </c>
      <c r="E9594">
        <f t="shared" si="299"/>
        <v>0</v>
      </c>
    </row>
    <row r="9595" spans="1:5" x14ac:dyDescent="0.2">
      <c r="A9595">
        <v>9594</v>
      </c>
      <c r="B9595">
        <f>SUMIF(mma_train!B:B,Groupby_orderid!A9595,mma_train!K:K)</f>
        <v>0</v>
      </c>
      <c r="C9595">
        <f t="shared" si="298"/>
        <v>0</v>
      </c>
      <c r="D9595">
        <f>COUNTIF(mma_train!B:B,Groupby_orderid!A9595)</f>
        <v>15</v>
      </c>
      <c r="E9595">
        <f t="shared" si="299"/>
        <v>0</v>
      </c>
    </row>
    <row r="9596" spans="1:5" x14ac:dyDescent="0.2">
      <c r="A9596">
        <v>9595</v>
      </c>
      <c r="B9596">
        <f>SUMIF(mma_train!B:B,Groupby_orderid!A9596,mma_train!K:K)</f>
        <v>0</v>
      </c>
      <c r="C9596">
        <f t="shared" si="298"/>
        <v>0</v>
      </c>
      <c r="D9596">
        <f>COUNTIF(mma_train!B:B,Groupby_orderid!A9596)</f>
        <v>3</v>
      </c>
      <c r="E9596">
        <f t="shared" si="299"/>
        <v>0</v>
      </c>
    </row>
    <row r="9597" spans="1:5" x14ac:dyDescent="0.2">
      <c r="A9597">
        <v>9596</v>
      </c>
      <c r="B9597">
        <f>SUMIF(mma_train!B:B,Groupby_orderid!A9597,mma_train!K:K)</f>
        <v>0</v>
      </c>
      <c r="C9597">
        <f t="shared" si="298"/>
        <v>0</v>
      </c>
      <c r="D9597">
        <f>COUNTIF(mma_train!B:B,Groupby_orderid!A9597)</f>
        <v>14</v>
      </c>
      <c r="E9597">
        <f t="shared" si="299"/>
        <v>0</v>
      </c>
    </row>
    <row r="9598" spans="1:5" x14ac:dyDescent="0.2">
      <c r="A9598">
        <v>9597</v>
      </c>
      <c r="B9598">
        <f>SUMIF(mma_train!B:B,Groupby_orderid!A9598,mma_train!K:K)</f>
        <v>0</v>
      </c>
      <c r="C9598">
        <f t="shared" si="298"/>
        <v>0</v>
      </c>
      <c r="D9598">
        <f>COUNTIF(mma_train!B:B,Groupby_orderid!A9598)</f>
        <v>5</v>
      </c>
      <c r="E9598">
        <f t="shared" si="299"/>
        <v>0</v>
      </c>
    </row>
    <row r="9599" spans="1:5" x14ac:dyDescent="0.2">
      <c r="A9599">
        <v>9598</v>
      </c>
      <c r="B9599">
        <f>SUMIF(mma_train!B:B,Groupby_orderid!A9599,mma_train!K:K)</f>
        <v>0</v>
      </c>
      <c r="C9599">
        <f t="shared" si="298"/>
        <v>0</v>
      </c>
      <c r="D9599">
        <f>COUNTIF(mma_train!B:B,Groupby_orderid!A9599)</f>
        <v>4</v>
      </c>
      <c r="E9599">
        <f t="shared" si="299"/>
        <v>0</v>
      </c>
    </row>
    <row r="9600" spans="1:5" x14ac:dyDescent="0.2">
      <c r="A9600">
        <v>9599</v>
      </c>
      <c r="B9600">
        <f>SUMIF(mma_train!B:B,Groupby_orderid!A9600,mma_train!K:K)</f>
        <v>0</v>
      </c>
      <c r="C9600">
        <f t="shared" si="298"/>
        <v>0</v>
      </c>
      <c r="D9600">
        <f>COUNTIF(mma_train!B:B,Groupby_orderid!A9600)</f>
        <v>1</v>
      </c>
      <c r="E9600">
        <f t="shared" si="299"/>
        <v>0</v>
      </c>
    </row>
    <row r="9601" spans="1:5" x14ac:dyDescent="0.2">
      <c r="A9601">
        <v>9600</v>
      </c>
      <c r="B9601">
        <f>SUMIF(mma_train!B:B,Groupby_orderid!A9601,mma_train!K:K)</f>
        <v>0</v>
      </c>
      <c r="C9601">
        <f t="shared" si="298"/>
        <v>0</v>
      </c>
      <c r="D9601">
        <f>COUNTIF(mma_train!B:B,Groupby_orderid!A9601)</f>
        <v>5</v>
      </c>
      <c r="E9601">
        <f t="shared" si="299"/>
        <v>0</v>
      </c>
    </row>
    <row r="9602" spans="1:5" x14ac:dyDescent="0.2">
      <c r="A9602">
        <v>9601</v>
      </c>
      <c r="B9602">
        <f>SUMIF(mma_train!B:B,Groupby_orderid!A9602,mma_train!K:K)</f>
        <v>0</v>
      </c>
      <c r="C9602">
        <f t="shared" si="298"/>
        <v>0</v>
      </c>
      <c r="D9602">
        <f>COUNTIF(mma_train!B:B,Groupby_orderid!A9602)</f>
        <v>6</v>
      </c>
      <c r="E9602">
        <f t="shared" si="299"/>
        <v>0</v>
      </c>
    </row>
    <row r="9603" spans="1:5" x14ac:dyDescent="0.2">
      <c r="A9603">
        <v>9602</v>
      </c>
      <c r="B9603">
        <f>SUMIF(mma_train!B:B,Groupby_orderid!A9603,mma_train!K:K)</f>
        <v>0</v>
      </c>
      <c r="C9603">
        <f t="shared" ref="C9603:C9666" si="300">IF(B9603&gt;0,1,0)</f>
        <v>0</v>
      </c>
      <c r="D9603">
        <f>COUNTIF(mma_train!B:B,Groupby_orderid!A9603)</f>
        <v>3</v>
      </c>
      <c r="E9603">
        <f t="shared" ref="E9603:E9666" si="301">B9603/D9603</f>
        <v>0</v>
      </c>
    </row>
    <row r="9604" spans="1:5" x14ac:dyDescent="0.2">
      <c r="A9604">
        <v>9603</v>
      </c>
      <c r="B9604">
        <f>SUMIF(mma_train!B:B,Groupby_orderid!A9604,mma_train!K:K)</f>
        <v>0</v>
      </c>
      <c r="C9604">
        <f t="shared" si="300"/>
        <v>0</v>
      </c>
      <c r="D9604">
        <f>COUNTIF(mma_train!B:B,Groupby_orderid!A9604)</f>
        <v>5</v>
      </c>
      <c r="E9604">
        <f t="shared" si="301"/>
        <v>0</v>
      </c>
    </row>
    <row r="9605" spans="1:5" x14ac:dyDescent="0.2">
      <c r="A9605">
        <v>9604</v>
      </c>
      <c r="B9605">
        <f>SUMIF(mma_train!B:B,Groupby_orderid!A9605,mma_train!K:K)</f>
        <v>0</v>
      </c>
      <c r="C9605">
        <f t="shared" si="300"/>
        <v>0</v>
      </c>
      <c r="D9605">
        <f>COUNTIF(mma_train!B:B,Groupby_orderid!A9605)</f>
        <v>7</v>
      </c>
      <c r="E9605">
        <f t="shared" si="301"/>
        <v>0</v>
      </c>
    </row>
    <row r="9606" spans="1:5" x14ac:dyDescent="0.2">
      <c r="A9606">
        <v>9605</v>
      </c>
      <c r="B9606">
        <f>SUMIF(mma_train!B:B,Groupby_orderid!A9606,mma_train!K:K)</f>
        <v>0</v>
      </c>
      <c r="C9606">
        <f t="shared" si="300"/>
        <v>0</v>
      </c>
      <c r="D9606">
        <f>COUNTIF(mma_train!B:B,Groupby_orderid!A9606)</f>
        <v>6</v>
      </c>
      <c r="E9606">
        <f t="shared" si="301"/>
        <v>0</v>
      </c>
    </row>
    <row r="9607" spans="1:5" x14ac:dyDescent="0.2">
      <c r="A9607">
        <v>9606</v>
      </c>
      <c r="B9607">
        <f>SUMIF(mma_train!B:B,Groupby_orderid!A9607,mma_train!K:K)</f>
        <v>0</v>
      </c>
      <c r="C9607">
        <f t="shared" si="300"/>
        <v>0</v>
      </c>
      <c r="D9607">
        <f>COUNTIF(mma_train!B:B,Groupby_orderid!A9607)</f>
        <v>4</v>
      </c>
      <c r="E9607">
        <f t="shared" si="301"/>
        <v>0</v>
      </c>
    </row>
    <row r="9608" spans="1:5" x14ac:dyDescent="0.2">
      <c r="A9608">
        <v>9607</v>
      </c>
      <c r="B9608">
        <f>SUMIF(mma_train!B:B,Groupby_orderid!A9608,mma_train!K:K)</f>
        <v>0</v>
      </c>
      <c r="C9608">
        <f t="shared" si="300"/>
        <v>0</v>
      </c>
      <c r="D9608">
        <f>COUNTIF(mma_train!B:B,Groupby_orderid!A9608)</f>
        <v>2</v>
      </c>
      <c r="E9608">
        <f t="shared" si="301"/>
        <v>0</v>
      </c>
    </row>
    <row r="9609" spans="1:5" x14ac:dyDescent="0.2">
      <c r="A9609">
        <v>9608</v>
      </c>
      <c r="B9609">
        <f>SUMIF(mma_train!B:B,Groupby_orderid!A9609,mma_train!K:K)</f>
        <v>0</v>
      </c>
      <c r="C9609">
        <f t="shared" si="300"/>
        <v>0</v>
      </c>
      <c r="D9609">
        <f>COUNTIF(mma_train!B:B,Groupby_orderid!A9609)</f>
        <v>24</v>
      </c>
      <c r="E9609">
        <f t="shared" si="301"/>
        <v>0</v>
      </c>
    </row>
    <row r="9610" spans="1:5" x14ac:dyDescent="0.2">
      <c r="A9610">
        <v>9609</v>
      </c>
      <c r="B9610">
        <f>SUMIF(mma_train!B:B,Groupby_orderid!A9610,mma_train!K:K)</f>
        <v>0</v>
      </c>
      <c r="C9610">
        <f t="shared" si="300"/>
        <v>0</v>
      </c>
      <c r="D9610">
        <f>COUNTIF(mma_train!B:B,Groupby_orderid!A9610)</f>
        <v>14</v>
      </c>
      <c r="E9610">
        <f t="shared" si="301"/>
        <v>0</v>
      </c>
    </row>
    <row r="9611" spans="1:5" x14ac:dyDescent="0.2">
      <c r="A9611">
        <v>9610</v>
      </c>
      <c r="B9611">
        <f>SUMIF(mma_train!B:B,Groupby_orderid!A9611,mma_train!K:K)</f>
        <v>0</v>
      </c>
      <c r="C9611">
        <f t="shared" si="300"/>
        <v>0</v>
      </c>
      <c r="D9611">
        <f>COUNTIF(mma_train!B:B,Groupby_orderid!A9611)</f>
        <v>2</v>
      </c>
      <c r="E9611">
        <f t="shared" si="301"/>
        <v>0</v>
      </c>
    </row>
    <row r="9612" spans="1:5" x14ac:dyDescent="0.2">
      <c r="A9612">
        <v>9611</v>
      </c>
      <c r="B9612">
        <f>SUMIF(mma_train!B:B,Groupby_orderid!A9612,mma_train!K:K)</f>
        <v>0</v>
      </c>
      <c r="C9612">
        <f t="shared" si="300"/>
        <v>0</v>
      </c>
      <c r="D9612">
        <f>COUNTIF(mma_train!B:B,Groupby_orderid!A9612)</f>
        <v>25</v>
      </c>
      <c r="E9612">
        <f t="shared" si="301"/>
        <v>0</v>
      </c>
    </row>
    <row r="9613" spans="1:5" x14ac:dyDescent="0.2">
      <c r="A9613">
        <v>9612</v>
      </c>
      <c r="B9613">
        <f>SUMIF(mma_train!B:B,Groupby_orderid!A9613,mma_train!K:K)</f>
        <v>0</v>
      </c>
      <c r="C9613">
        <f t="shared" si="300"/>
        <v>0</v>
      </c>
      <c r="D9613">
        <f>COUNTIF(mma_train!B:B,Groupby_orderid!A9613)</f>
        <v>11</v>
      </c>
      <c r="E9613">
        <f t="shared" si="301"/>
        <v>0</v>
      </c>
    </row>
    <row r="9614" spans="1:5" x14ac:dyDescent="0.2">
      <c r="A9614">
        <v>9613</v>
      </c>
      <c r="B9614">
        <f>SUMIF(mma_train!B:B,Groupby_orderid!A9614,mma_train!K:K)</f>
        <v>0</v>
      </c>
      <c r="C9614">
        <f t="shared" si="300"/>
        <v>0</v>
      </c>
      <c r="D9614">
        <f>COUNTIF(mma_train!B:B,Groupby_orderid!A9614)</f>
        <v>6</v>
      </c>
      <c r="E9614">
        <f t="shared" si="301"/>
        <v>0</v>
      </c>
    </row>
    <row r="9615" spans="1:5" x14ac:dyDescent="0.2">
      <c r="A9615">
        <v>9614</v>
      </c>
      <c r="B9615">
        <f>SUMIF(mma_train!B:B,Groupby_orderid!A9615,mma_train!K:K)</f>
        <v>0</v>
      </c>
      <c r="C9615">
        <f t="shared" si="300"/>
        <v>0</v>
      </c>
      <c r="D9615">
        <f>COUNTIF(mma_train!B:B,Groupby_orderid!A9615)</f>
        <v>17</v>
      </c>
      <c r="E9615">
        <f t="shared" si="301"/>
        <v>0</v>
      </c>
    </row>
    <row r="9616" spans="1:5" x14ac:dyDescent="0.2">
      <c r="A9616">
        <v>9615</v>
      </c>
      <c r="B9616">
        <f>SUMIF(mma_train!B:B,Groupby_orderid!A9616,mma_train!K:K)</f>
        <v>0</v>
      </c>
      <c r="C9616">
        <f t="shared" si="300"/>
        <v>0</v>
      </c>
      <c r="D9616">
        <f>COUNTIF(mma_train!B:B,Groupby_orderid!A9616)</f>
        <v>9</v>
      </c>
      <c r="E9616">
        <f t="shared" si="301"/>
        <v>0</v>
      </c>
    </row>
    <row r="9617" spans="1:5" x14ac:dyDescent="0.2">
      <c r="A9617">
        <v>9616</v>
      </c>
      <c r="B9617">
        <f>SUMIF(mma_train!B:B,Groupby_orderid!A9617,mma_train!K:K)</f>
        <v>0</v>
      </c>
      <c r="C9617">
        <f t="shared" si="300"/>
        <v>0</v>
      </c>
      <c r="D9617">
        <f>COUNTIF(mma_train!B:B,Groupby_orderid!A9617)</f>
        <v>1</v>
      </c>
      <c r="E9617">
        <f t="shared" si="301"/>
        <v>0</v>
      </c>
    </row>
    <row r="9618" spans="1:5" x14ac:dyDescent="0.2">
      <c r="A9618">
        <v>9617</v>
      </c>
      <c r="B9618">
        <f>SUMIF(mma_train!B:B,Groupby_orderid!A9618,mma_train!K:K)</f>
        <v>0</v>
      </c>
      <c r="C9618">
        <f t="shared" si="300"/>
        <v>0</v>
      </c>
      <c r="D9618">
        <f>COUNTIF(mma_train!B:B,Groupby_orderid!A9618)</f>
        <v>16</v>
      </c>
      <c r="E9618">
        <f t="shared" si="301"/>
        <v>0</v>
      </c>
    </row>
    <row r="9619" spans="1:5" x14ac:dyDescent="0.2">
      <c r="A9619">
        <v>9618</v>
      </c>
      <c r="B9619">
        <f>SUMIF(mma_train!B:B,Groupby_orderid!A9619,mma_train!K:K)</f>
        <v>0</v>
      </c>
      <c r="C9619">
        <f t="shared" si="300"/>
        <v>0</v>
      </c>
      <c r="D9619">
        <f>COUNTIF(mma_train!B:B,Groupby_orderid!A9619)</f>
        <v>9</v>
      </c>
      <c r="E9619">
        <f t="shared" si="301"/>
        <v>0</v>
      </c>
    </row>
    <row r="9620" spans="1:5" x14ac:dyDescent="0.2">
      <c r="A9620">
        <v>9619</v>
      </c>
      <c r="B9620">
        <f>SUMIF(mma_train!B:B,Groupby_orderid!A9620,mma_train!K:K)</f>
        <v>0</v>
      </c>
      <c r="C9620">
        <f t="shared" si="300"/>
        <v>0</v>
      </c>
      <c r="D9620">
        <f>COUNTIF(mma_train!B:B,Groupby_orderid!A9620)</f>
        <v>6</v>
      </c>
      <c r="E9620">
        <f t="shared" si="301"/>
        <v>0</v>
      </c>
    </row>
    <row r="9621" spans="1:5" x14ac:dyDescent="0.2">
      <c r="A9621">
        <v>9620</v>
      </c>
      <c r="B9621">
        <f>SUMIF(mma_train!B:B,Groupby_orderid!A9621,mma_train!K:K)</f>
        <v>0</v>
      </c>
      <c r="C9621">
        <f t="shared" si="300"/>
        <v>0</v>
      </c>
      <c r="D9621">
        <f>COUNTIF(mma_train!B:B,Groupby_orderid!A9621)</f>
        <v>8</v>
      </c>
      <c r="E9621">
        <f t="shared" si="301"/>
        <v>0</v>
      </c>
    </row>
    <row r="9622" spans="1:5" x14ac:dyDescent="0.2">
      <c r="A9622">
        <v>9621</v>
      </c>
      <c r="B9622">
        <f>SUMIF(mma_train!B:B,Groupby_orderid!A9622,mma_train!K:K)</f>
        <v>0</v>
      </c>
      <c r="C9622">
        <f t="shared" si="300"/>
        <v>0</v>
      </c>
      <c r="D9622">
        <f>COUNTIF(mma_train!B:B,Groupby_orderid!A9622)</f>
        <v>14</v>
      </c>
      <c r="E9622">
        <f t="shared" si="301"/>
        <v>0</v>
      </c>
    </row>
    <row r="9623" spans="1:5" x14ac:dyDescent="0.2">
      <c r="A9623">
        <v>9622</v>
      </c>
      <c r="B9623">
        <f>SUMIF(mma_train!B:B,Groupby_orderid!A9623,mma_train!K:K)</f>
        <v>0</v>
      </c>
      <c r="C9623">
        <f t="shared" si="300"/>
        <v>0</v>
      </c>
      <c r="D9623">
        <f>COUNTIF(mma_train!B:B,Groupby_orderid!A9623)</f>
        <v>4</v>
      </c>
      <c r="E9623">
        <f t="shared" si="301"/>
        <v>0</v>
      </c>
    </row>
    <row r="9624" spans="1:5" x14ac:dyDescent="0.2">
      <c r="A9624">
        <v>9623</v>
      </c>
      <c r="B9624">
        <f>SUMIF(mma_train!B:B,Groupby_orderid!A9624,mma_train!K:K)</f>
        <v>0</v>
      </c>
      <c r="C9624">
        <f t="shared" si="300"/>
        <v>0</v>
      </c>
      <c r="D9624">
        <f>COUNTIF(mma_train!B:B,Groupby_orderid!A9624)</f>
        <v>18</v>
      </c>
      <c r="E9624">
        <f t="shared" si="301"/>
        <v>0</v>
      </c>
    </row>
    <row r="9625" spans="1:5" x14ac:dyDescent="0.2">
      <c r="A9625">
        <v>9624</v>
      </c>
      <c r="B9625">
        <f>SUMIF(mma_train!B:B,Groupby_orderid!A9625,mma_train!K:K)</f>
        <v>0</v>
      </c>
      <c r="C9625">
        <f t="shared" si="300"/>
        <v>0</v>
      </c>
      <c r="D9625">
        <f>COUNTIF(mma_train!B:B,Groupby_orderid!A9625)</f>
        <v>10</v>
      </c>
      <c r="E9625">
        <f t="shared" si="301"/>
        <v>0</v>
      </c>
    </row>
    <row r="9626" spans="1:5" x14ac:dyDescent="0.2">
      <c r="A9626">
        <v>9625</v>
      </c>
      <c r="B9626">
        <f>SUMIF(mma_train!B:B,Groupby_orderid!A9626,mma_train!K:K)</f>
        <v>0</v>
      </c>
      <c r="C9626">
        <f t="shared" si="300"/>
        <v>0</v>
      </c>
      <c r="D9626">
        <f>COUNTIF(mma_train!B:B,Groupby_orderid!A9626)</f>
        <v>8</v>
      </c>
      <c r="E9626">
        <f t="shared" si="301"/>
        <v>0</v>
      </c>
    </row>
    <row r="9627" spans="1:5" x14ac:dyDescent="0.2">
      <c r="A9627">
        <v>9626</v>
      </c>
      <c r="B9627">
        <f>SUMIF(mma_train!B:B,Groupby_orderid!A9627,mma_train!K:K)</f>
        <v>0</v>
      </c>
      <c r="C9627">
        <f t="shared" si="300"/>
        <v>0</v>
      </c>
      <c r="D9627">
        <f>COUNTIF(mma_train!B:B,Groupby_orderid!A9627)</f>
        <v>3</v>
      </c>
      <c r="E9627">
        <f t="shared" si="301"/>
        <v>0</v>
      </c>
    </row>
    <row r="9628" spans="1:5" x14ac:dyDescent="0.2">
      <c r="A9628">
        <v>9627</v>
      </c>
      <c r="B9628">
        <f>SUMIF(mma_train!B:B,Groupby_orderid!A9628,mma_train!K:K)</f>
        <v>0</v>
      </c>
      <c r="C9628">
        <f t="shared" si="300"/>
        <v>0</v>
      </c>
      <c r="D9628">
        <f>COUNTIF(mma_train!B:B,Groupby_orderid!A9628)</f>
        <v>13</v>
      </c>
      <c r="E9628">
        <f t="shared" si="301"/>
        <v>0</v>
      </c>
    </row>
    <row r="9629" spans="1:5" x14ac:dyDescent="0.2">
      <c r="A9629">
        <v>9628</v>
      </c>
      <c r="B9629">
        <f>SUMIF(mma_train!B:B,Groupby_orderid!A9629,mma_train!K:K)</f>
        <v>0</v>
      </c>
      <c r="C9629">
        <f t="shared" si="300"/>
        <v>0</v>
      </c>
      <c r="D9629">
        <f>COUNTIF(mma_train!B:B,Groupby_orderid!A9629)</f>
        <v>8</v>
      </c>
      <c r="E9629">
        <f t="shared" si="301"/>
        <v>0</v>
      </c>
    </row>
    <row r="9630" spans="1:5" x14ac:dyDescent="0.2">
      <c r="A9630">
        <v>9629</v>
      </c>
      <c r="B9630">
        <f>SUMIF(mma_train!B:B,Groupby_orderid!A9630,mma_train!K:K)</f>
        <v>0</v>
      </c>
      <c r="C9630">
        <f t="shared" si="300"/>
        <v>0</v>
      </c>
      <c r="D9630">
        <f>COUNTIF(mma_train!B:B,Groupby_orderid!A9630)</f>
        <v>29</v>
      </c>
      <c r="E9630">
        <f t="shared" si="301"/>
        <v>0</v>
      </c>
    </row>
    <row r="9631" spans="1:5" x14ac:dyDescent="0.2">
      <c r="A9631">
        <v>9630</v>
      </c>
      <c r="B9631">
        <f>SUMIF(mma_train!B:B,Groupby_orderid!A9631,mma_train!K:K)</f>
        <v>0</v>
      </c>
      <c r="C9631">
        <f t="shared" si="300"/>
        <v>0</v>
      </c>
      <c r="D9631">
        <f>COUNTIF(mma_train!B:B,Groupby_orderid!A9631)</f>
        <v>12</v>
      </c>
      <c r="E9631">
        <f t="shared" si="301"/>
        <v>0</v>
      </c>
    </row>
    <row r="9632" spans="1:5" x14ac:dyDescent="0.2">
      <c r="A9632">
        <v>9631</v>
      </c>
      <c r="B9632">
        <f>SUMIF(mma_train!B:B,Groupby_orderid!A9632,mma_train!K:K)</f>
        <v>0</v>
      </c>
      <c r="C9632">
        <f t="shared" si="300"/>
        <v>0</v>
      </c>
      <c r="D9632">
        <f>COUNTIF(mma_train!B:B,Groupby_orderid!A9632)</f>
        <v>7</v>
      </c>
      <c r="E9632">
        <f t="shared" si="301"/>
        <v>0</v>
      </c>
    </row>
    <row r="9633" spans="1:5" x14ac:dyDescent="0.2">
      <c r="A9633">
        <v>9632</v>
      </c>
      <c r="B9633">
        <f>SUMIF(mma_train!B:B,Groupby_orderid!A9633,mma_train!K:K)</f>
        <v>0</v>
      </c>
      <c r="C9633">
        <f t="shared" si="300"/>
        <v>0</v>
      </c>
      <c r="D9633">
        <f>COUNTIF(mma_train!B:B,Groupby_orderid!A9633)</f>
        <v>24</v>
      </c>
      <c r="E9633">
        <f t="shared" si="301"/>
        <v>0</v>
      </c>
    </row>
    <row r="9634" spans="1:5" x14ac:dyDescent="0.2">
      <c r="A9634">
        <v>9633</v>
      </c>
      <c r="B9634">
        <f>SUMIF(mma_train!B:B,Groupby_orderid!A9634,mma_train!K:K)</f>
        <v>0</v>
      </c>
      <c r="C9634">
        <f t="shared" si="300"/>
        <v>0</v>
      </c>
      <c r="D9634">
        <f>COUNTIF(mma_train!B:B,Groupby_orderid!A9634)</f>
        <v>36</v>
      </c>
      <c r="E9634">
        <f t="shared" si="301"/>
        <v>0</v>
      </c>
    </row>
    <row r="9635" spans="1:5" x14ac:dyDescent="0.2">
      <c r="A9635">
        <v>9634</v>
      </c>
      <c r="B9635">
        <f>SUMIF(mma_train!B:B,Groupby_orderid!A9635,mma_train!K:K)</f>
        <v>0</v>
      </c>
      <c r="C9635">
        <f t="shared" si="300"/>
        <v>0</v>
      </c>
      <c r="D9635">
        <f>COUNTIF(mma_train!B:B,Groupby_orderid!A9635)</f>
        <v>7</v>
      </c>
      <c r="E9635">
        <f t="shared" si="301"/>
        <v>0</v>
      </c>
    </row>
    <row r="9636" spans="1:5" x14ac:dyDescent="0.2">
      <c r="A9636">
        <v>9635</v>
      </c>
      <c r="B9636">
        <f>SUMIF(mma_train!B:B,Groupby_orderid!A9636,mma_train!K:K)</f>
        <v>0</v>
      </c>
      <c r="C9636">
        <f t="shared" si="300"/>
        <v>0</v>
      </c>
      <c r="D9636">
        <f>COUNTIF(mma_train!B:B,Groupby_orderid!A9636)</f>
        <v>4</v>
      </c>
      <c r="E9636">
        <f t="shared" si="301"/>
        <v>0</v>
      </c>
    </row>
    <row r="9637" spans="1:5" x14ac:dyDescent="0.2">
      <c r="A9637">
        <v>9636</v>
      </c>
      <c r="B9637">
        <f>SUMIF(mma_train!B:B,Groupby_orderid!A9637,mma_train!K:K)</f>
        <v>0</v>
      </c>
      <c r="C9637">
        <f t="shared" si="300"/>
        <v>0</v>
      </c>
      <c r="D9637">
        <f>COUNTIF(mma_train!B:B,Groupby_orderid!A9637)</f>
        <v>7</v>
      </c>
      <c r="E9637">
        <f t="shared" si="301"/>
        <v>0</v>
      </c>
    </row>
    <row r="9638" spans="1:5" x14ac:dyDescent="0.2">
      <c r="A9638">
        <v>9637</v>
      </c>
      <c r="B9638">
        <f>SUMIF(mma_train!B:B,Groupby_orderid!A9638,mma_train!K:K)</f>
        <v>0</v>
      </c>
      <c r="C9638">
        <f t="shared" si="300"/>
        <v>0</v>
      </c>
      <c r="D9638">
        <f>COUNTIF(mma_train!B:B,Groupby_orderid!A9638)</f>
        <v>11</v>
      </c>
      <c r="E9638">
        <f t="shared" si="301"/>
        <v>0</v>
      </c>
    </row>
    <row r="9639" spans="1:5" x14ac:dyDescent="0.2">
      <c r="A9639">
        <v>9638</v>
      </c>
      <c r="B9639">
        <f>SUMIF(mma_train!B:B,Groupby_orderid!A9639,mma_train!K:K)</f>
        <v>0</v>
      </c>
      <c r="C9639">
        <f t="shared" si="300"/>
        <v>0</v>
      </c>
      <c r="D9639">
        <f>COUNTIF(mma_train!B:B,Groupby_orderid!A9639)</f>
        <v>8</v>
      </c>
      <c r="E9639">
        <f t="shared" si="301"/>
        <v>0</v>
      </c>
    </row>
    <row r="9640" spans="1:5" x14ac:dyDescent="0.2">
      <c r="A9640">
        <v>9639</v>
      </c>
      <c r="B9640">
        <f>SUMIF(mma_train!B:B,Groupby_orderid!A9640,mma_train!K:K)</f>
        <v>0</v>
      </c>
      <c r="C9640">
        <f t="shared" si="300"/>
        <v>0</v>
      </c>
      <c r="D9640">
        <f>COUNTIF(mma_train!B:B,Groupby_orderid!A9640)</f>
        <v>5</v>
      </c>
      <c r="E9640">
        <f t="shared" si="301"/>
        <v>0</v>
      </c>
    </row>
    <row r="9641" spans="1:5" x14ac:dyDescent="0.2">
      <c r="A9641">
        <v>9640</v>
      </c>
      <c r="B9641">
        <f>SUMIF(mma_train!B:B,Groupby_orderid!A9641,mma_train!K:K)</f>
        <v>0</v>
      </c>
      <c r="C9641">
        <f t="shared" si="300"/>
        <v>0</v>
      </c>
      <c r="D9641">
        <f>COUNTIF(mma_train!B:B,Groupby_orderid!A9641)</f>
        <v>16</v>
      </c>
      <c r="E9641">
        <f t="shared" si="301"/>
        <v>0</v>
      </c>
    </row>
    <row r="9642" spans="1:5" x14ac:dyDescent="0.2">
      <c r="A9642">
        <v>9641</v>
      </c>
      <c r="B9642">
        <f>SUMIF(mma_train!B:B,Groupby_orderid!A9642,mma_train!K:K)</f>
        <v>0</v>
      </c>
      <c r="C9642">
        <f t="shared" si="300"/>
        <v>0</v>
      </c>
      <c r="D9642">
        <f>COUNTIF(mma_train!B:B,Groupby_orderid!A9642)</f>
        <v>7</v>
      </c>
      <c r="E9642">
        <f t="shared" si="301"/>
        <v>0</v>
      </c>
    </row>
    <row r="9643" spans="1:5" x14ac:dyDescent="0.2">
      <c r="A9643">
        <v>9642</v>
      </c>
      <c r="B9643">
        <f>SUMIF(mma_train!B:B,Groupby_orderid!A9643,mma_train!K:K)</f>
        <v>0</v>
      </c>
      <c r="C9643">
        <f t="shared" si="300"/>
        <v>0</v>
      </c>
      <c r="D9643">
        <f>COUNTIF(mma_train!B:B,Groupby_orderid!A9643)</f>
        <v>1</v>
      </c>
      <c r="E9643">
        <f t="shared" si="301"/>
        <v>0</v>
      </c>
    </row>
    <row r="9644" spans="1:5" x14ac:dyDescent="0.2">
      <c r="A9644">
        <v>9643</v>
      </c>
      <c r="B9644">
        <f>SUMIF(mma_train!B:B,Groupby_orderid!A9644,mma_train!K:K)</f>
        <v>0</v>
      </c>
      <c r="C9644">
        <f t="shared" si="300"/>
        <v>0</v>
      </c>
      <c r="D9644">
        <f>COUNTIF(mma_train!B:B,Groupby_orderid!A9644)</f>
        <v>11</v>
      </c>
      <c r="E9644">
        <f t="shared" si="301"/>
        <v>0</v>
      </c>
    </row>
    <row r="9645" spans="1:5" x14ac:dyDescent="0.2">
      <c r="A9645">
        <v>9644</v>
      </c>
      <c r="B9645">
        <f>SUMIF(mma_train!B:B,Groupby_orderid!A9645,mma_train!K:K)</f>
        <v>0</v>
      </c>
      <c r="C9645">
        <f t="shared" si="300"/>
        <v>0</v>
      </c>
      <c r="D9645">
        <f>COUNTIF(mma_train!B:B,Groupby_orderid!A9645)</f>
        <v>10</v>
      </c>
      <c r="E9645">
        <f t="shared" si="301"/>
        <v>0</v>
      </c>
    </row>
    <row r="9646" spans="1:5" x14ac:dyDescent="0.2">
      <c r="A9646">
        <v>9645</v>
      </c>
      <c r="B9646">
        <f>SUMIF(mma_train!B:B,Groupby_orderid!A9646,mma_train!K:K)</f>
        <v>0</v>
      </c>
      <c r="C9646">
        <f t="shared" si="300"/>
        <v>0</v>
      </c>
      <c r="D9646">
        <f>COUNTIF(mma_train!B:B,Groupby_orderid!A9646)</f>
        <v>6</v>
      </c>
      <c r="E9646">
        <f t="shared" si="301"/>
        <v>0</v>
      </c>
    </row>
    <row r="9647" spans="1:5" x14ac:dyDescent="0.2">
      <c r="A9647">
        <v>9646</v>
      </c>
      <c r="B9647">
        <f>SUMIF(mma_train!B:B,Groupby_orderid!A9647,mma_train!K:K)</f>
        <v>0</v>
      </c>
      <c r="C9647">
        <f t="shared" si="300"/>
        <v>0</v>
      </c>
      <c r="D9647">
        <f>COUNTIF(mma_train!B:B,Groupby_orderid!A9647)</f>
        <v>9</v>
      </c>
      <c r="E9647">
        <f t="shared" si="301"/>
        <v>0</v>
      </c>
    </row>
    <row r="9648" spans="1:5" x14ac:dyDescent="0.2">
      <c r="A9648">
        <v>9647</v>
      </c>
      <c r="B9648">
        <f>SUMIF(mma_train!B:B,Groupby_orderid!A9648,mma_train!K:K)</f>
        <v>0</v>
      </c>
      <c r="C9648">
        <f t="shared" si="300"/>
        <v>0</v>
      </c>
      <c r="D9648">
        <f>COUNTIF(mma_train!B:B,Groupby_orderid!A9648)</f>
        <v>5</v>
      </c>
      <c r="E9648">
        <f t="shared" si="301"/>
        <v>0</v>
      </c>
    </row>
    <row r="9649" spans="1:5" x14ac:dyDescent="0.2">
      <c r="A9649">
        <v>9648</v>
      </c>
      <c r="B9649">
        <f>SUMIF(mma_train!B:B,Groupby_orderid!A9649,mma_train!K:K)</f>
        <v>0</v>
      </c>
      <c r="C9649">
        <f t="shared" si="300"/>
        <v>0</v>
      </c>
      <c r="D9649">
        <f>COUNTIF(mma_train!B:B,Groupby_orderid!A9649)</f>
        <v>5</v>
      </c>
      <c r="E9649">
        <f t="shared" si="301"/>
        <v>0</v>
      </c>
    </row>
    <row r="9650" spans="1:5" x14ac:dyDescent="0.2">
      <c r="A9650">
        <v>9649</v>
      </c>
      <c r="B9650">
        <f>SUMIF(mma_train!B:B,Groupby_orderid!A9650,mma_train!K:K)</f>
        <v>0</v>
      </c>
      <c r="C9650">
        <f t="shared" si="300"/>
        <v>0</v>
      </c>
      <c r="D9650">
        <f>COUNTIF(mma_train!B:B,Groupby_orderid!A9650)</f>
        <v>26</v>
      </c>
      <c r="E9650">
        <f t="shared" si="301"/>
        <v>0</v>
      </c>
    </row>
    <row r="9651" spans="1:5" x14ac:dyDescent="0.2">
      <c r="A9651">
        <v>9650</v>
      </c>
      <c r="B9651">
        <f>SUMIF(mma_train!B:B,Groupby_orderid!A9651,mma_train!K:K)</f>
        <v>0</v>
      </c>
      <c r="C9651">
        <f t="shared" si="300"/>
        <v>0</v>
      </c>
      <c r="D9651">
        <f>COUNTIF(mma_train!B:B,Groupby_orderid!A9651)</f>
        <v>4</v>
      </c>
      <c r="E9651">
        <f t="shared" si="301"/>
        <v>0</v>
      </c>
    </row>
    <row r="9652" spans="1:5" x14ac:dyDescent="0.2">
      <c r="A9652">
        <v>9651</v>
      </c>
      <c r="B9652">
        <f>SUMIF(mma_train!B:B,Groupby_orderid!A9652,mma_train!K:K)</f>
        <v>0</v>
      </c>
      <c r="C9652">
        <f t="shared" si="300"/>
        <v>0</v>
      </c>
      <c r="D9652">
        <f>COUNTIF(mma_train!B:B,Groupby_orderid!A9652)</f>
        <v>21</v>
      </c>
      <c r="E9652">
        <f t="shared" si="301"/>
        <v>0</v>
      </c>
    </row>
    <row r="9653" spans="1:5" x14ac:dyDescent="0.2">
      <c r="A9653">
        <v>9652</v>
      </c>
      <c r="B9653">
        <f>SUMIF(mma_train!B:B,Groupby_orderid!A9653,mma_train!K:K)</f>
        <v>0</v>
      </c>
      <c r="C9653">
        <f t="shared" si="300"/>
        <v>0</v>
      </c>
      <c r="D9653">
        <f>COUNTIF(mma_train!B:B,Groupby_orderid!A9653)</f>
        <v>4</v>
      </c>
      <c r="E9653">
        <f t="shared" si="301"/>
        <v>0</v>
      </c>
    </row>
    <row r="9654" spans="1:5" x14ac:dyDescent="0.2">
      <c r="A9654">
        <v>9653</v>
      </c>
      <c r="B9654">
        <f>SUMIF(mma_train!B:B,Groupby_orderid!A9654,mma_train!K:K)</f>
        <v>0</v>
      </c>
      <c r="C9654">
        <f t="shared" si="300"/>
        <v>0</v>
      </c>
      <c r="D9654">
        <f>COUNTIF(mma_train!B:B,Groupby_orderid!A9654)</f>
        <v>8</v>
      </c>
      <c r="E9654">
        <f t="shared" si="301"/>
        <v>0</v>
      </c>
    </row>
    <row r="9655" spans="1:5" x14ac:dyDescent="0.2">
      <c r="A9655">
        <v>9654</v>
      </c>
      <c r="B9655">
        <f>SUMIF(mma_train!B:B,Groupby_orderid!A9655,mma_train!K:K)</f>
        <v>0</v>
      </c>
      <c r="C9655">
        <f t="shared" si="300"/>
        <v>0</v>
      </c>
      <c r="D9655">
        <f>COUNTIF(mma_train!B:B,Groupby_orderid!A9655)</f>
        <v>7</v>
      </c>
      <c r="E9655">
        <f t="shared" si="301"/>
        <v>0</v>
      </c>
    </row>
    <row r="9656" spans="1:5" x14ac:dyDescent="0.2">
      <c r="A9656">
        <v>9655</v>
      </c>
      <c r="B9656">
        <f>SUMIF(mma_train!B:B,Groupby_orderid!A9656,mma_train!K:K)</f>
        <v>0</v>
      </c>
      <c r="C9656">
        <f t="shared" si="300"/>
        <v>0</v>
      </c>
      <c r="D9656">
        <f>COUNTIF(mma_train!B:B,Groupby_orderid!A9656)</f>
        <v>4</v>
      </c>
      <c r="E9656">
        <f t="shared" si="301"/>
        <v>0</v>
      </c>
    </row>
    <row r="9657" spans="1:5" x14ac:dyDescent="0.2">
      <c r="A9657">
        <v>9656</v>
      </c>
      <c r="B9657">
        <f>SUMIF(mma_train!B:B,Groupby_orderid!A9657,mma_train!K:K)</f>
        <v>0</v>
      </c>
      <c r="C9657">
        <f t="shared" si="300"/>
        <v>0</v>
      </c>
      <c r="D9657">
        <f>COUNTIF(mma_train!B:B,Groupby_orderid!A9657)</f>
        <v>7</v>
      </c>
      <c r="E9657">
        <f t="shared" si="301"/>
        <v>0</v>
      </c>
    </row>
    <row r="9658" spans="1:5" x14ac:dyDescent="0.2">
      <c r="A9658">
        <v>9657</v>
      </c>
      <c r="B9658">
        <f>SUMIF(mma_train!B:B,Groupby_orderid!A9658,mma_train!K:K)</f>
        <v>0</v>
      </c>
      <c r="C9658">
        <f t="shared" si="300"/>
        <v>0</v>
      </c>
      <c r="D9658">
        <f>COUNTIF(mma_train!B:B,Groupby_orderid!A9658)</f>
        <v>4</v>
      </c>
      <c r="E9658">
        <f t="shared" si="301"/>
        <v>0</v>
      </c>
    </row>
    <row r="9659" spans="1:5" x14ac:dyDescent="0.2">
      <c r="A9659">
        <v>9658</v>
      </c>
      <c r="B9659">
        <f>SUMIF(mma_train!B:B,Groupby_orderid!A9659,mma_train!K:K)</f>
        <v>0</v>
      </c>
      <c r="C9659">
        <f t="shared" si="300"/>
        <v>0</v>
      </c>
      <c r="D9659">
        <f>COUNTIF(mma_train!B:B,Groupby_orderid!A9659)</f>
        <v>2</v>
      </c>
      <c r="E9659">
        <f t="shared" si="301"/>
        <v>0</v>
      </c>
    </row>
    <row r="9660" spans="1:5" x14ac:dyDescent="0.2">
      <c r="A9660">
        <v>9659</v>
      </c>
      <c r="B9660">
        <f>SUMIF(mma_train!B:B,Groupby_orderid!A9660,mma_train!K:K)</f>
        <v>0</v>
      </c>
      <c r="C9660">
        <f t="shared" si="300"/>
        <v>0</v>
      </c>
      <c r="D9660">
        <f>COUNTIF(mma_train!B:B,Groupby_orderid!A9660)</f>
        <v>16</v>
      </c>
      <c r="E9660">
        <f t="shared" si="301"/>
        <v>0</v>
      </c>
    </row>
    <row r="9661" spans="1:5" x14ac:dyDescent="0.2">
      <c r="A9661">
        <v>9660</v>
      </c>
      <c r="B9661">
        <f>SUMIF(mma_train!B:B,Groupby_orderid!A9661,mma_train!K:K)</f>
        <v>0</v>
      </c>
      <c r="C9661">
        <f t="shared" si="300"/>
        <v>0</v>
      </c>
      <c r="D9661">
        <f>COUNTIF(mma_train!B:B,Groupby_orderid!A9661)</f>
        <v>15</v>
      </c>
      <c r="E9661">
        <f t="shared" si="301"/>
        <v>0</v>
      </c>
    </row>
    <row r="9662" spans="1:5" x14ac:dyDescent="0.2">
      <c r="A9662">
        <v>9661</v>
      </c>
      <c r="B9662">
        <f>SUMIF(mma_train!B:B,Groupby_orderid!A9662,mma_train!K:K)</f>
        <v>0</v>
      </c>
      <c r="C9662">
        <f t="shared" si="300"/>
        <v>0</v>
      </c>
      <c r="D9662">
        <f>COUNTIF(mma_train!B:B,Groupby_orderid!A9662)</f>
        <v>3</v>
      </c>
      <c r="E9662">
        <f t="shared" si="301"/>
        <v>0</v>
      </c>
    </row>
    <row r="9663" spans="1:5" x14ac:dyDescent="0.2">
      <c r="A9663">
        <v>9662</v>
      </c>
      <c r="B9663">
        <f>SUMIF(mma_train!B:B,Groupby_orderid!A9663,mma_train!K:K)</f>
        <v>0</v>
      </c>
      <c r="C9663">
        <f t="shared" si="300"/>
        <v>0</v>
      </c>
      <c r="D9663">
        <f>COUNTIF(mma_train!B:B,Groupby_orderid!A9663)</f>
        <v>4</v>
      </c>
      <c r="E9663">
        <f t="shared" si="301"/>
        <v>0</v>
      </c>
    </row>
    <row r="9664" spans="1:5" x14ac:dyDescent="0.2">
      <c r="A9664">
        <v>9663</v>
      </c>
      <c r="B9664">
        <f>SUMIF(mma_train!B:B,Groupby_orderid!A9664,mma_train!K:K)</f>
        <v>0</v>
      </c>
      <c r="C9664">
        <f t="shared" si="300"/>
        <v>0</v>
      </c>
      <c r="D9664">
        <f>COUNTIF(mma_train!B:B,Groupby_orderid!A9664)</f>
        <v>8</v>
      </c>
      <c r="E9664">
        <f t="shared" si="301"/>
        <v>0</v>
      </c>
    </row>
    <row r="9665" spans="1:5" x14ac:dyDescent="0.2">
      <c r="A9665">
        <v>9664</v>
      </c>
      <c r="B9665">
        <f>SUMIF(mma_train!B:B,Groupby_orderid!A9665,mma_train!K:K)</f>
        <v>0</v>
      </c>
      <c r="C9665">
        <f t="shared" si="300"/>
        <v>0</v>
      </c>
      <c r="D9665">
        <f>COUNTIF(mma_train!B:B,Groupby_orderid!A9665)</f>
        <v>10</v>
      </c>
      <c r="E9665">
        <f t="shared" si="301"/>
        <v>0</v>
      </c>
    </row>
    <row r="9666" spans="1:5" x14ac:dyDescent="0.2">
      <c r="A9666">
        <v>9665</v>
      </c>
      <c r="B9666">
        <f>SUMIF(mma_train!B:B,Groupby_orderid!A9666,mma_train!K:K)</f>
        <v>0</v>
      </c>
      <c r="C9666">
        <f t="shared" si="300"/>
        <v>0</v>
      </c>
      <c r="D9666">
        <f>COUNTIF(mma_train!B:B,Groupby_orderid!A9666)</f>
        <v>5</v>
      </c>
      <c r="E9666">
        <f t="shared" si="301"/>
        <v>0</v>
      </c>
    </row>
    <row r="9667" spans="1:5" x14ac:dyDescent="0.2">
      <c r="A9667">
        <v>9666</v>
      </c>
      <c r="B9667">
        <f>SUMIF(mma_train!B:B,Groupby_orderid!A9667,mma_train!K:K)</f>
        <v>0</v>
      </c>
      <c r="C9667">
        <f t="shared" ref="C9667:C9730" si="302">IF(B9667&gt;0,1,0)</f>
        <v>0</v>
      </c>
      <c r="D9667">
        <f>COUNTIF(mma_train!B:B,Groupby_orderid!A9667)</f>
        <v>21</v>
      </c>
      <c r="E9667">
        <f t="shared" ref="E9667:E9730" si="303">B9667/D9667</f>
        <v>0</v>
      </c>
    </row>
    <row r="9668" spans="1:5" x14ac:dyDescent="0.2">
      <c r="A9668">
        <v>9667</v>
      </c>
      <c r="B9668">
        <f>SUMIF(mma_train!B:B,Groupby_orderid!A9668,mma_train!K:K)</f>
        <v>0</v>
      </c>
      <c r="C9668">
        <f t="shared" si="302"/>
        <v>0</v>
      </c>
      <c r="D9668">
        <f>COUNTIF(mma_train!B:B,Groupby_orderid!A9668)</f>
        <v>13</v>
      </c>
      <c r="E9668">
        <f t="shared" si="303"/>
        <v>0</v>
      </c>
    </row>
    <row r="9669" spans="1:5" x14ac:dyDescent="0.2">
      <c r="A9669">
        <v>9668</v>
      </c>
      <c r="B9669">
        <f>SUMIF(mma_train!B:B,Groupby_orderid!A9669,mma_train!K:K)</f>
        <v>0</v>
      </c>
      <c r="C9669">
        <f t="shared" si="302"/>
        <v>0</v>
      </c>
      <c r="D9669">
        <f>COUNTIF(mma_train!B:B,Groupby_orderid!A9669)</f>
        <v>7</v>
      </c>
      <c r="E9669">
        <f t="shared" si="303"/>
        <v>0</v>
      </c>
    </row>
    <row r="9670" spans="1:5" x14ac:dyDescent="0.2">
      <c r="A9670">
        <v>9669</v>
      </c>
      <c r="B9670">
        <f>SUMIF(mma_train!B:B,Groupby_orderid!A9670,mma_train!K:K)</f>
        <v>0</v>
      </c>
      <c r="C9670">
        <f t="shared" si="302"/>
        <v>0</v>
      </c>
      <c r="D9670">
        <f>COUNTIF(mma_train!B:B,Groupby_orderid!A9670)</f>
        <v>11</v>
      </c>
      <c r="E9670">
        <f t="shared" si="303"/>
        <v>0</v>
      </c>
    </row>
    <row r="9671" spans="1:5" x14ac:dyDescent="0.2">
      <c r="A9671">
        <v>9670</v>
      </c>
      <c r="B9671">
        <f>SUMIF(mma_train!B:B,Groupby_orderid!A9671,mma_train!K:K)</f>
        <v>0</v>
      </c>
      <c r="C9671">
        <f t="shared" si="302"/>
        <v>0</v>
      </c>
      <c r="D9671">
        <f>COUNTIF(mma_train!B:B,Groupby_orderid!A9671)</f>
        <v>8</v>
      </c>
      <c r="E9671">
        <f t="shared" si="303"/>
        <v>0</v>
      </c>
    </row>
    <row r="9672" spans="1:5" x14ac:dyDescent="0.2">
      <c r="A9672">
        <v>9671</v>
      </c>
      <c r="B9672">
        <f>SUMIF(mma_train!B:B,Groupby_orderid!A9672,mma_train!K:K)</f>
        <v>0</v>
      </c>
      <c r="C9672">
        <f t="shared" si="302"/>
        <v>0</v>
      </c>
      <c r="D9672">
        <f>COUNTIF(mma_train!B:B,Groupby_orderid!A9672)</f>
        <v>3</v>
      </c>
      <c r="E9672">
        <f t="shared" si="303"/>
        <v>0</v>
      </c>
    </row>
    <row r="9673" spans="1:5" x14ac:dyDescent="0.2">
      <c r="A9673">
        <v>9672</v>
      </c>
      <c r="B9673">
        <f>SUMIF(mma_train!B:B,Groupby_orderid!A9673,mma_train!K:K)</f>
        <v>0</v>
      </c>
      <c r="C9673">
        <f t="shared" si="302"/>
        <v>0</v>
      </c>
      <c r="D9673">
        <f>COUNTIF(mma_train!B:B,Groupby_orderid!A9673)</f>
        <v>3</v>
      </c>
      <c r="E9673">
        <f t="shared" si="303"/>
        <v>0</v>
      </c>
    </row>
    <row r="9674" spans="1:5" x14ac:dyDescent="0.2">
      <c r="A9674">
        <v>9673</v>
      </c>
      <c r="B9674">
        <f>SUMIF(mma_train!B:B,Groupby_orderid!A9674,mma_train!K:K)</f>
        <v>0</v>
      </c>
      <c r="C9674">
        <f t="shared" si="302"/>
        <v>0</v>
      </c>
      <c r="D9674">
        <f>COUNTIF(mma_train!B:B,Groupby_orderid!A9674)</f>
        <v>10</v>
      </c>
      <c r="E9674">
        <f t="shared" si="303"/>
        <v>0</v>
      </c>
    </row>
    <row r="9675" spans="1:5" x14ac:dyDescent="0.2">
      <c r="A9675">
        <v>9674</v>
      </c>
      <c r="B9675">
        <f>SUMIF(mma_train!B:B,Groupby_orderid!A9675,mma_train!K:K)</f>
        <v>0</v>
      </c>
      <c r="C9675">
        <f t="shared" si="302"/>
        <v>0</v>
      </c>
      <c r="D9675">
        <f>COUNTIF(mma_train!B:B,Groupby_orderid!A9675)</f>
        <v>5</v>
      </c>
      <c r="E9675">
        <f t="shared" si="303"/>
        <v>0</v>
      </c>
    </row>
    <row r="9676" spans="1:5" x14ac:dyDescent="0.2">
      <c r="A9676">
        <v>9675</v>
      </c>
      <c r="B9676">
        <f>SUMIF(mma_train!B:B,Groupby_orderid!A9676,mma_train!K:K)</f>
        <v>0</v>
      </c>
      <c r="C9676">
        <f t="shared" si="302"/>
        <v>0</v>
      </c>
      <c r="D9676">
        <f>COUNTIF(mma_train!B:B,Groupby_orderid!A9676)</f>
        <v>5</v>
      </c>
      <c r="E9676">
        <f t="shared" si="303"/>
        <v>0</v>
      </c>
    </row>
    <row r="9677" spans="1:5" x14ac:dyDescent="0.2">
      <c r="A9677">
        <v>9676</v>
      </c>
      <c r="B9677">
        <f>SUMIF(mma_train!B:B,Groupby_orderid!A9677,mma_train!K:K)</f>
        <v>0</v>
      </c>
      <c r="C9677">
        <f t="shared" si="302"/>
        <v>0</v>
      </c>
      <c r="D9677">
        <f>COUNTIF(mma_train!B:B,Groupby_orderid!A9677)</f>
        <v>9</v>
      </c>
      <c r="E9677">
        <f t="shared" si="303"/>
        <v>0</v>
      </c>
    </row>
    <row r="9678" spans="1:5" x14ac:dyDescent="0.2">
      <c r="A9678">
        <v>9677</v>
      </c>
      <c r="B9678">
        <f>SUMIF(mma_train!B:B,Groupby_orderid!A9678,mma_train!K:K)</f>
        <v>0</v>
      </c>
      <c r="C9678">
        <f t="shared" si="302"/>
        <v>0</v>
      </c>
      <c r="D9678">
        <f>COUNTIF(mma_train!B:B,Groupby_orderid!A9678)</f>
        <v>2</v>
      </c>
      <c r="E9678">
        <f t="shared" si="303"/>
        <v>0</v>
      </c>
    </row>
    <row r="9679" spans="1:5" x14ac:dyDescent="0.2">
      <c r="A9679">
        <v>9678</v>
      </c>
      <c r="B9679">
        <f>SUMIF(mma_train!B:B,Groupby_orderid!A9679,mma_train!K:K)</f>
        <v>0</v>
      </c>
      <c r="C9679">
        <f t="shared" si="302"/>
        <v>0</v>
      </c>
      <c r="D9679">
        <f>COUNTIF(mma_train!B:B,Groupby_orderid!A9679)</f>
        <v>16</v>
      </c>
      <c r="E9679">
        <f t="shared" si="303"/>
        <v>0</v>
      </c>
    </row>
    <row r="9680" spans="1:5" x14ac:dyDescent="0.2">
      <c r="A9680">
        <v>9679</v>
      </c>
      <c r="B9680">
        <f>SUMIF(mma_train!B:B,Groupby_orderid!A9680,mma_train!K:K)</f>
        <v>0</v>
      </c>
      <c r="C9680">
        <f t="shared" si="302"/>
        <v>0</v>
      </c>
      <c r="D9680">
        <f>COUNTIF(mma_train!B:B,Groupby_orderid!A9680)</f>
        <v>9</v>
      </c>
      <c r="E9680">
        <f t="shared" si="303"/>
        <v>0</v>
      </c>
    </row>
    <row r="9681" spans="1:5" x14ac:dyDescent="0.2">
      <c r="A9681">
        <v>9680</v>
      </c>
      <c r="B9681">
        <f>SUMIF(mma_train!B:B,Groupby_orderid!A9681,mma_train!K:K)</f>
        <v>0</v>
      </c>
      <c r="C9681">
        <f t="shared" si="302"/>
        <v>0</v>
      </c>
      <c r="D9681">
        <f>COUNTIF(mma_train!B:B,Groupby_orderid!A9681)</f>
        <v>11</v>
      </c>
      <c r="E9681">
        <f t="shared" si="303"/>
        <v>0</v>
      </c>
    </row>
    <row r="9682" spans="1:5" x14ac:dyDescent="0.2">
      <c r="A9682">
        <v>9681</v>
      </c>
      <c r="B9682">
        <f>SUMIF(mma_train!B:B,Groupby_orderid!A9682,mma_train!K:K)</f>
        <v>0</v>
      </c>
      <c r="C9682">
        <f t="shared" si="302"/>
        <v>0</v>
      </c>
      <c r="D9682">
        <f>COUNTIF(mma_train!B:B,Groupby_orderid!A9682)</f>
        <v>15</v>
      </c>
      <c r="E9682">
        <f t="shared" si="303"/>
        <v>0</v>
      </c>
    </row>
    <row r="9683" spans="1:5" x14ac:dyDescent="0.2">
      <c r="A9683">
        <v>9682</v>
      </c>
      <c r="B9683">
        <f>SUMIF(mma_train!B:B,Groupby_orderid!A9683,mma_train!K:K)</f>
        <v>0</v>
      </c>
      <c r="C9683">
        <f t="shared" si="302"/>
        <v>0</v>
      </c>
      <c r="D9683">
        <f>COUNTIF(mma_train!B:B,Groupby_orderid!A9683)</f>
        <v>17</v>
      </c>
      <c r="E9683">
        <f t="shared" si="303"/>
        <v>0</v>
      </c>
    </row>
    <row r="9684" spans="1:5" x14ac:dyDescent="0.2">
      <c r="A9684">
        <v>9683</v>
      </c>
      <c r="B9684">
        <f>SUMIF(mma_train!B:B,Groupby_orderid!A9684,mma_train!K:K)</f>
        <v>0</v>
      </c>
      <c r="C9684">
        <f t="shared" si="302"/>
        <v>0</v>
      </c>
      <c r="D9684">
        <f>COUNTIF(mma_train!B:B,Groupby_orderid!A9684)</f>
        <v>8</v>
      </c>
      <c r="E9684">
        <f t="shared" si="303"/>
        <v>0</v>
      </c>
    </row>
    <row r="9685" spans="1:5" x14ac:dyDescent="0.2">
      <c r="A9685">
        <v>9684</v>
      </c>
      <c r="B9685">
        <f>SUMIF(mma_train!B:B,Groupby_orderid!A9685,mma_train!K:K)</f>
        <v>0</v>
      </c>
      <c r="C9685">
        <f t="shared" si="302"/>
        <v>0</v>
      </c>
      <c r="D9685">
        <f>COUNTIF(mma_train!B:B,Groupby_orderid!A9685)</f>
        <v>3</v>
      </c>
      <c r="E9685">
        <f t="shared" si="303"/>
        <v>0</v>
      </c>
    </row>
    <row r="9686" spans="1:5" x14ac:dyDescent="0.2">
      <c r="A9686">
        <v>9685</v>
      </c>
      <c r="B9686">
        <f>SUMIF(mma_train!B:B,Groupby_orderid!A9686,mma_train!K:K)</f>
        <v>0</v>
      </c>
      <c r="C9686">
        <f t="shared" si="302"/>
        <v>0</v>
      </c>
      <c r="D9686">
        <f>COUNTIF(mma_train!B:B,Groupby_orderid!A9686)</f>
        <v>11</v>
      </c>
      <c r="E9686">
        <f t="shared" si="303"/>
        <v>0</v>
      </c>
    </row>
    <row r="9687" spans="1:5" x14ac:dyDescent="0.2">
      <c r="A9687">
        <v>9686</v>
      </c>
      <c r="B9687">
        <f>SUMIF(mma_train!B:B,Groupby_orderid!A9687,mma_train!K:K)</f>
        <v>0</v>
      </c>
      <c r="C9687">
        <f t="shared" si="302"/>
        <v>0</v>
      </c>
      <c r="D9687">
        <f>COUNTIF(mma_train!B:B,Groupby_orderid!A9687)</f>
        <v>10</v>
      </c>
      <c r="E9687">
        <f t="shared" si="303"/>
        <v>0</v>
      </c>
    </row>
    <row r="9688" spans="1:5" x14ac:dyDescent="0.2">
      <c r="A9688">
        <v>9687</v>
      </c>
      <c r="B9688">
        <f>SUMIF(mma_train!B:B,Groupby_orderid!A9688,mma_train!K:K)</f>
        <v>0</v>
      </c>
      <c r="C9688">
        <f t="shared" si="302"/>
        <v>0</v>
      </c>
      <c r="D9688">
        <f>COUNTIF(mma_train!B:B,Groupby_orderid!A9688)</f>
        <v>2</v>
      </c>
      <c r="E9688">
        <f t="shared" si="303"/>
        <v>0</v>
      </c>
    </row>
    <row r="9689" spans="1:5" x14ac:dyDescent="0.2">
      <c r="A9689">
        <v>9688</v>
      </c>
      <c r="B9689">
        <f>SUMIF(mma_train!B:B,Groupby_orderid!A9689,mma_train!K:K)</f>
        <v>0</v>
      </c>
      <c r="C9689">
        <f t="shared" si="302"/>
        <v>0</v>
      </c>
      <c r="D9689">
        <f>COUNTIF(mma_train!B:B,Groupby_orderid!A9689)</f>
        <v>6</v>
      </c>
      <c r="E9689">
        <f t="shared" si="303"/>
        <v>0</v>
      </c>
    </row>
    <row r="9690" spans="1:5" x14ac:dyDescent="0.2">
      <c r="A9690">
        <v>9689</v>
      </c>
      <c r="B9690">
        <f>SUMIF(mma_train!B:B,Groupby_orderid!A9690,mma_train!K:K)</f>
        <v>0</v>
      </c>
      <c r="C9690">
        <f t="shared" si="302"/>
        <v>0</v>
      </c>
      <c r="D9690">
        <f>COUNTIF(mma_train!B:B,Groupby_orderid!A9690)</f>
        <v>2</v>
      </c>
      <c r="E9690">
        <f t="shared" si="303"/>
        <v>0</v>
      </c>
    </row>
    <row r="9691" spans="1:5" x14ac:dyDescent="0.2">
      <c r="A9691">
        <v>9690</v>
      </c>
      <c r="B9691">
        <f>SUMIF(mma_train!B:B,Groupby_orderid!A9691,mma_train!K:K)</f>
        <v>0</v>
      </c>
      <c r="C9691">
        <f t="shared" si="302"/>
        <v>0</v>
      </c>
      <c r="D9691">
        <f>COUNTIF(mma_train!B:B,Groupby_orderid!A9691)</f>
        <v>11</v>
      </c>
      <c r="E9691">
        <f t="shared" si="303"/>
        <v>0</v>
      </c>
    </row>
    <row r="9692" spans="1:5" x14ac:dyDescent="0.2">
      <c r="A9692">
        <v>9691</v>
      </c>
      <c r="B9692">
        <f>SUMIF(mma_train!B:B,Groupby_orderid!A9692,mma_train!K:K)</f>
        <v>0</v>
      </c>
      <c r="C9692">
        <f t="shared" si="302"/>
        <v>0</v>
      </c>
      <c r="D9692">
        <f>COUNTIF(mma_train!B:B,Groupby_orderid!A9692)</f>
        <v>6</v>
      </c>
      <c r="E9692">
        <f t="shared" si="303"/>
        <v>0</v>
      </c>
    </row>
    <row r="9693" spans="1:5" x14ac:dyDescent="0.2">
      <c r="A9693">
        <v>9692</v>
      </c>
      <c r="B9693">
        <f>SUMIF(mma_train!B:B,Groupby_orderid!A9693,mma_train!K:K)</f>
        <v>0</v>
      </c>
      <c r="C9693">
        <f t="shared" si="302"/>
        <v>0</v>
      </c>
      <c r="D9693">
        <f>COUNTIF(mma_train!B:B,Groupby_orderid!A9693)</f>
        <v>4</v>
      </c>
      <c r="E9693">
        <f t="shared" si="303"/>
        <v>0</v>
      </c>
    </row>
    <row r="9694" spans="1:5" x14ac:dyDescent="0.2">
      <c r="A9694">
        <v>9693</v>
      </c>
      <c r="B9694">
        <f>SUMIF(mma_train!B:B,Groupby_orderid!A9694,mma_train!K:K)</f>
        <v>0</v>
      </c>
      <c r="C9694">
        <f t="shared" si="302"/>
        <v>0</v>
      </c>
      <c r="D9694">
        <f>COUNTIF(mma_train!B:B,Groupby_orderid!A9694)</f>
        <v>40</v>
      </c>
      <c r="E9694">
        <f t="shared" si="303"/>
        <v>0</v>
      </c>
    </row>
    <row r="9695" spans="1:5" x14ac:dyDescent="0.2">
      <c r="A9695">
        <v>9694</v>
      </c>
      <c r="B9695">
        <f>SUMIF(mma_train!B:B,Groupby_orderid!A9695,mma_train!K:K)</f>
        <v>0</v>
      </c>
      <c r="C9695">
        <f t="shared" si="302"/>
        <v>0</v>
      </c>
      <c r="D9695">
        <f>COUNTIF(mma_train!B:B,Groupby_orderid!A9695)</f>
        <v>19</v>
      </c>
      <c r="E9695">
        <f t="shared" si="303"/>
        <v>0</v>
      </c>
    </row>
    <row r="9696" spans="1:5" x14ac:dyDescent="0.2">
      <c r="A9696">
        <v>9695</v>
      </c>
      <c r="B9696">
        <f>SUMIF(mma_train!B:B,Groupby_orderid!A9696,mma_train!K:K)</f>
        <v>0</v>
      </c>
      <c r="C9696">
        <f t="shared" si="302"/>
        <v>0</v>
      </c>
      <c r="D9696">
        <f>COUNTIF(mma_train!B:B,Groupby_orderid!A9696)</f>
        <v>1</v>
      </c>
      <c r="E9696">
        <f t="shared" si="303"/>
        <v>0</v>
      </c>
    </row>
    <row r="9697" spans="1:5" x14ac:dyDescent="0.2">
      <c r="A9697">
        <v>9696</v>
      </c>
      <c r="B9697">
        <f>SUMIF(mma_train!B:B,Groupby_orderid!A9697,mma_train!K:K)</f>
        <v>0</v>
      </c>
      <c r="C9697">
        <f t="shared" si="302"/>
        <v>0</v>
      </c>
      <c r="D9697">
        <f>COUNTIF(mma_train!B:B,Groupby_orderid!A9697)</f>
        <v>10</v>
      </c>
      <c r="E9697">
        <f t="shared" si="303"/>
        <v>0</v>
      </c>
    </row>
    <row r="9698" spans="1:5" x14ac:dyDescent="0.2">
      <c r="A9698">
        <v>9697</v>
      </c>
      <c r="B9698">
        <f>SUMIF(mma_train!B:B,Groupby_orderid!A9698,mma_train!K:K)</f>
        <v>0</v>
      </c>
      <c r="C9698">
        <f t="shared" si="302"/>
        <v>0</v>
      </c>
      <c r="D9698">
        <f>COUNTIF(mma_train!B:B,Groupby_orderid!A9698)</f>
        <v>11</v>
      </c>
      <c r="E9698">
        <f t="shared" si="303"/>
        <v>0</v>
      </c>
    </row>
    <row r="9699" spans="1:5" x14ac:dyDescent="0.2">
      <c r="A9699">
        <v>9698</v>
      </c>
      <c r="B9699">
        <f>SUMIF(mma_train!B:B,Groupby_orderid!A9699,mma_train!K:K)</f>
        <v>0</v>
      </c>
      <c r="C9699">
        <f t="shared" si="302"/>
        <v>0</v>
      </c>
      <c r="D9699">
        <f>COUNTIF(mma_train!B:B,Groupby_orderid!A9699)</f>
        <v>21</v>
      </c>
      <c r="E9699">
        <f t="shared" si="303"/>
        <v>0</v>
      </c>
    </row>
    <row r="9700" spans="1:5" x14ac:dyDescent="0.2">
      <c r="A9700">
        <v>9699</v>
      </c>
      <c r="B9700">
        <f>SUMIF(mma_train!B:B,Groupby_orderid!A9700,mma_train!K:K)</f>
        <v>0</v>
      </c>
      <c r="C9700">
        <f t="shared" si="302"/>
        <v>0</v>
      </c>
      <c r="D9700">
        <f>COUNTIF(mma_train!B:B,Groupby_orderid!A9700)</f>
        <v>6</v>
      </c>
      <c r="E9700">
        <f t="shared" si="303"/>
        <v>0</v>
      </c>
    </row>
    <row r="9701" spans="1:5" x14ac:dyDescent="0.2">
      <c r="A9701">
        <v>9700</v>
      </c>
      <c r="B9701">
        <f>SUMIF(mma_train!B:B,Groupby_orderid!A9701,mma_train!K:K)</f>
        <v>0</v>
      </c>
      <c r="C9701">
        <f t="shared" si="302"/>
        <v>0</v>
      </c>
      <c r="D9701">
        <f>COUNTIF(mma_train!B:B,Groupby_orderid!A9701)</f>
        <v>5</v>
      </c>
      <c r="E9701">
        <f t="shared" si="303"/>
        <v>0</v>
      </c>
    </row>
    <row r="9702" spans="1:5" x14ac:dyDescent="0.2">
      <c r="A9702">
        <v>9701</v>
      </c>
      <c r="B9702">
        <f>SUMIF(mma_train!B:B,Groupby_orderid!A9702,mma_train!K:K)</f>
        <v>0</v>
      </c>
      <c r="C9702">
        <f t="shared" si="302"/>
        <v>0</v>
      </c>
      <c r="D9702">
        <f>COUNTIF(mma_train!B:B,Groupby_orderid!A9702)</f>
        <v>14</v>
      </c>
      <c r="E9702">
        <f t="shared" si="303"/>
        <v>0</v>
      </c>
    </row>
    <row r="9703" spans="1:5" x14ac:dyDescent="0.2">
      <c r="A9703">
        <v>9702</v>
      </c>
      <c r="B9703">
        <f>SUMIF(mma_train!B:B,Groupby_orderid!A9703,mma_train!K:K)</f>
        <v>0</v>
      </c>
      <c r="C9703">
        <f t="shared" si="302"/>
        <v>0</v>
      </c>
      <c r="D9703">
        <f>COUNTIF(mma_train!B:B,Groupby_orderid!A9703)</f>
        <v>18</v>
      </c>
      <c r="E9703">
        <f t="shared" si="303"/>
        <v>0</v>
      </c>
    </row>
    <row r="9704" spans="1:5" x14ac:dyDescent="0.2">
      <c r="A9704">
        <v>9703</v>
      </c>
      <c r="B9704">
        <f>SUMIF(mma_train!B:B,Groupby_orderid!A9704,mma_train!K:K)</f>
        <v>0</v>
      </c>
      <c r="C9704">
        <f t="shared" si="302"/>
        <v>0</v>
      </c>
      <c r="D9704">
        <f>COUNTIF(mma_train!B:B,Groupby_orderid!A9704)</f>
        <v>11</v>
      </c>
      <c r="E9704">
        <f t="shared" si="303"/>
        <v>0</v>
      </c>
    </row>
    <row r="9705" spans="1:5" x14ac:dyDescent="0.2">
      <c r="A9705">
        <v>9704</v>
      </c>
      <c r="B9705">
        <f>SUMIF(mma_train!B:B,Groupby_orderid!A9705,mma_train!K:K)</f>
        <v>0</v>
      </c>
      <c r="C9705">
        <f t="shared" si="302"/>
        <v>0</v>
      </c>
      <c r="D9705">
        <f>COUNTIF(mma_train!B:B,Groupby_orderid!A9705)</f>
        <v>26</v>
      </c>
      <c r="E9705">
        <f t="shared" si="303"/>
        <v>0</v>
      </c>
    </row>
    <row r="9706" spans="1:5" x14ac:dyDescent="0.2">
      <c r="A9706">
        <v>9705</v>
      </c>
      <c r="B9706">
        <f>SUMIF(mma_train!B:B,Groupby_orderid!A9706,mma_train!K:K)</f>
        <v>0</v>
      </c>
      <c r="C9706">
        <f t="shared" si="302"/>
        <v>0</v>
      </c>
      <c r="D9706">
        <f>COUNTIF(mma_train!B:B,Groupby_orderid!A9706)</f>
        <v>20</v>
      </c>
      <c r="E9706">
        <f t="shared" si="303"/>
        <v>0</v>
      </c>
    </row>
    <row r="9707" spans="1:5" x14ac:dyDescent="0.2">
      <c r="A9707">
        <v>9706</v>
      </c>
      <c r="B9707">
        <f>SUMIF(mma_train!B:B,Groupby_orderid!A9707,mma_train!K:K)</f>
        <v>0</v>
      </c>
      <c r="C9707">
        <f t="shared" si="302"/>
        <v>0</v>
      </c>
      <c r="D9707">
        <f>COUNTIF(mma_train!B:B,Groupby_orderid!A9707)</f>
        <v>32</v>
      </c>
      <c r="E9707">
        <f t="shared" si="303"/>
        <v>0</v>
      </c>
    </row>
    <row r="9708" spans="1:5" x14ac:dyDescent="0.2">
      <c r="A9708">
        <v>9707</v>
      </c>
      <c r="B9708">
        <f>SUMIF(mma_train!B:B,Groupby_orderid!A9708,mma_train!K:K)</f>
        <v>0</v>
      </c>
      <c r="C9708">
        <f t="shared" si="302"/>
        <v>0</v>
      </c>
      <c r="D9708">
        <f>COUNTIF(mma_train!B:B,Groupby_orderid!A9708)</f>
        <v>4</v>
      </c>
      <c r="E9708">
        <f t="shared" si="303"/>
        <v>0</v>
      </c>
    </row>
    <row r="9709" spans="1:5" x14ac:dyDescent="0.2">
      <c r="A9709">
        <v>9708</v>
      </c>
      <c r="B9709">
        <f>SUMIF(mma_train!B:B,Groupby_orderid!A9709,mma_train!K:K)</f>
        <v>0</v>
      </c>
      <c r="C9709">
        <f t="shared" si="302"/>
        <v>0</v>
      </c>
      <c r="D9709">
        <f>COUNTIF(mma_train!B:B,Groupby_orderid!A9709)</f>
        <v>10</v>
      </c>
      <c r="E9709">
        <f t="shared" si="303"/>
        <v>0</v>
      </c>
    </row>
    <row r="9710" spans="1:5" x14ac:dyDescent="0.2">
      <c r="A9710">
        <v>9709</v>
      </c>
      <c r="B9710">
        <f>SUMIF(mma_train!B:B,Groupby_orderid!A9710,mma_train!K:K)</f>
        <v>0</v>
      </c>
      <c r="C9710">
        <f t="shared" si="302"/>
        <v>0</v>
      </c>
      <c r="D9710">
        <f>COUNTIF(mma_train!B:B,Groupby_orderid!A9710)</f>
        <v>14</v>
      </c>
      <c r="E9710">
        <f t="shared" si="303"/>
        <v>0</v>
      </c>
    </row>
    <row r="9711" spans="1:5" x14ac:dyDescent="0.2">
      <c r="A9711">
        <v>9710</v>
      </c>
      <c r="B9711">
        <f>SUMIF(mma_train!B:B,Groupby_orderid!A9711,mma_train!K:K)</f>
        <v>0</v>
      </c>
      <c r="C9711">
        <f t="shared" si="302"/>
        <v>0</v>
      </c>
      <c r="D9711">
        <f>COUNTIF(mma_train!B:B,Groupby_orderid!A9711)</f>
        <v>3</v>
      </c>
      <c r="E9711">
        <f t="shared" si="303"/>
        <v>0</v>
      </c>
    </row>
    <row r="9712" spans="1:5" x14ac:dyDescent="0.2">
      <c r="A9712">
        <v>9711</v>
      </c>
      <c r="B9712">
        <f>SUMIF(mma_train!B:B,Groupby_orderid!A9712,mma_train!K:K)</f>
        <v>0</v>
      </c>
      <c r="C9712">
        <f t="shared" si="302"/>
        <v>0</v>
      </c>
      <c r="D9712">
        <f>COUNTIF(mma_train!B:B,Groupby_orderid!A9712)</f>
        <v>11</v>
      </c>
      <c r="E9712">
        <f t="shared" si="303"/>
        <v>0</v>
      </c>
    </row>
    <row r="9713" spans="1:5" x14ac:dyDescent="0.2">
      <c r="A9713">
        <v>9712</v>
      </c>
      <c r="B9713">
        <f>SUMIF(mma_train!B:B,Groupby_orderid!A9713,mma_train!K:K)</f>
        <v>0</v>
      </c>
      <c r="C9713">
        <f t="shared" si="302"/>
        <v>0</v>
      </c>
      <c r="D9713">
        <f>COUNTIF(mma_train!B:B,Groupby_orderid!A9713)</f>
        <v>10</v>
      </c>
      <c r="E9713">
        <f t="shared" si="303"/>
        <v>0</v>
      </c>
    </row>
    <row r="9714" spans="1:5" x14ac:dyDescent="0.2">
      <c r="A9714">
        <v>9713</v>
      </c>
      <c r="B9714">
        <f>SUMIF(mma_train!B:B,Groupby_orderid!A9714,mma_train!K:K)</f>
        <v>0</v>
      </c>
      <c r="C9714">
        <f t="shared" si="302"/>
        <v>0</v>
      </c>
      <c r="D9714">
        <f>COUNTIF(mma_train!B:B,Groupby_orderid!A9714)</f>
        <v>22</v>
      </c>
      <c r="E9714">
        <f t="shared" si="303"/>
        <v>0</v>
      </c>
    </row>
    <row r="9715" spans="1:5" x14ac:dyDescent="0.2">
      <c r="A9715">
        <v>9714</v>
      </c>
      <c r="B9715">
        <f>SUMIF(mma_train!B:B,Groupby_orderid!A9715,mma_train!K:K)</f>
        <v>0</v>
      </c>
      <c r="C9715">
        <f t="shared" si="302"/>
        <v>0</v>
      </c>
      <c r="D9715">
        <f>COUNTIF(mma_train!B:B,Groupby_orderid!A9715)</f>
        <v>18</v>
      </c>
      <c r="E9715">
        <f t="shared" si="303"/>
        <v>0</v>
      </c>
    </row>
    <row r="9716" spans="1:5" x14ac:dyDescent="0.2">
      <c r="A9716">
        <v>9715</v>
      </c>
      <c r="B9716">
        <f>SUMIF(mma_train!B:B,Groupby_orderid!A9716,mma_train!K:K)</f>
        <v>0</v>
      </c>
      <c r="C9716">
        <f t="shared" si="302"/>
        <v>0</v>
      </c>
      <c r="D9716">
        <f>COUNTIF(mma_train!B:B,Groupby_orderid!A9716)</f>
        <v>18</v>
      </c>
      <c r="E9716">
        <f t="shared" si="303"/>
        <v>0</v>
      </c>
    </row>
    <row r="9717" spans="1:5" x14ac:dyDescent="0.2">
      <c r="A9717">
        <v>9716</v>
      </c>
      <c r="B9717">
        <f>SUMIF(mma_train!B:B,Groupby_orderid!A9717,mma_train!K:K)</f>
        <v>0</v>
      </c>
      <c r="C9717">
        <f t="shared" si="302"/>
        <v>0</v>
      </c>
      <c r="D9717">
        <f>COUNTIF(mma_train!B:B,Groupby_orderid!A9717)</f>
        <v>24</v>
      </c>
      <c r="E9717">
        <f t="shared" si="303"/>
        <v>0</v>
      </c>
    </row>
    <row r="9718" spans="1:5" x14ac:dyDescent="0.2">
      <c r="A9718">
        <v>9717</v>
      </c>
      <c r="B9718">
        <f>SUMIF(mma_train!B:B,Groupby_orderid!A9718,mma_train!K:K)</f>
        <v>0</v>
      </c>
      <c r="C9718">
        <f t="shared" si="302"/>
        <v>0</v>
      </c>
      <c r="D9718">
        <f>COUNTIF(mma_train!B:B,Groupby_orderid!A9718)</f>
        <v>15</v>
      </c>
      <c r="E9718">
        <f t="shared" si="303"/>
        <v>0</v>
      </c>
    </row>
    <row r="9719" spans="1:5" x14ac:dyDescent="0.2">
      <c r="A9719">
        <v>9718</v>
      </c>
      <c r="B9719">
        <f>SUMIF(mma_train!B:B,Groupby_orderid!A9719,mma_train!K:K)</f>
        <v>0</v>
      </c>
      <c r="C9719">
        <f t="shared" si="302"/>
        <v>0</v>
      </c>
      <c r="D9719">
        <f>COUNTIF(mma_train!B:B,Groupby_orderid!A9719)</f>
        <v>4</v>
      </c>
      <c r="E9719">
        <f t="shared" si="303"/>
        <v>0</v>
      </c>
    </row>
    <row r="9720" spans="1:5" x14ac:dyDescent="0.2">
      <c r="A9720">
        <v>9719</v>
      </c>
      <c r="B9720">
        <f>SUMIF(mma_train!B:B,Groupby_orderid!A9720,mma_train!K:K)</f>
        <v>0</v>
      </c>
      <c r="C9720">
        <f t="shared" si="302"/>
        <v>0</v>
      </c>
      <c r="D9720">
        <f>COUNTIF(mma_train!B:B,Groupby_orderid!A9720)</f>
        <v>14</v>
      </c>
      <c r="E9720">
        <f t="shared" si="303"/>
        <v>0</v>
      </c>
    </row>
    <row r="9721" spans="1:5" x14ac:dyDescent="0.2">
      <c r="A9721">
        <v>9720</v>
      </c>
      <c r="B9721">
        <f>SUMIF(mma_train!B:B,Groupby_orderid!A9721,mma_train!K:K)</f>
        <v>0</v>
      </c>
      <c r="C9721">
        <f t="shared" si="302"/>
        <v>0</v>
      </c>
      <c r="D9721">
        <f>COUNTIF(mma_train!B:B,Groupby_orderid!A9721)</f>
        <v>19</v>
      </c>
      <c r="E9721">
        <f t="shared" si="303"/>
        <v>0</v>
      </c>
    </row>
    <row r="9722" spans="1:5" x14ac:dyDescent="0.2">
      <c r="A9722">
        <v>9721</v>
      </c>
      <c r="B9722">
        <f>SUMIF(mma_train!B:B,Groupby_orderid!A9722,mma_train!K:K)</f>
        <v>0</v>
      </c>
      <c r="C9722">
        <f t="shared" si="302"/>
        <v>0</v>
      </c>
      <c r="D9722">
        <f>COUNTIF(mma_train!B:B,Groupby_orderid!A9722)</f>
        <v>9</v>
      </c>
      <c r="E9722">
        <f t="shared" si="303"/>
        <v>0</v>
      </c>
    </row>
    <row r="9723" spans="1:5" x14ac:dyDescent="0.2">
      <c r="A9723">
        <v>9722</v>
      </c>
      <c r="B9723">
        <f>SUMIF(mma_train!B:B,Groupby_orderid!A9723,mma_train!K:K)</f>
        <v>0</v>
      </c>
      <c r="C9723">
        <f t="shared" si="302"/>
        <v>0</v>
      </c>
      <c r="D9723">
        <f>COUNTIF(mma_train!B:B,Groupby_orderid!A9723)</f>
        <v>11</v>
      </c>
      <c r="E9723">
        <f t="shared" si="303"/>
        <v>0</v>
      </c>
    </row>
    <row r="9724" spans="1:5" x14ac:dyDescent="0.2">
      <c r="A9724">
        <v>9723</v>
      </c>
      <c r="B9724">
        <f>SUMIF(mma_train!B:B,Groupby_orderid!A9724,mma_train!K:K)</f>
        <v>0</v>
      </c>
      <c r="C9724">
        <f t="shared" si="302"/>
        <v>0</v>
      </c>
      <c r="D9724">
        <f>COUNTIF(mma_train!B:B,Groupby_orderid!A9724)</f>
        <v>23</v>
      </c>
      <c r="E9724">
        <f t="shared" si="303"/>
        <v>0</v>
      </c>
    </row>
    <row r="9725" spans="1:5" x14ac:dyDescent="0.2">
      <c r="A9725">
        <v>9724</v>
      </c>
      <c r="B9725">
        <f>SUMIF(mma_train!B:B,Groupby_orderid!A9725,mma_train!K:K)</f>
        <v>0</v>
      </c>
      <c r="C9725">
        <f t="shared" si="302"/>
        <v>0</v>
      </c>
      <c r="D9725">
        <f>COUNTIF(mma_train!B:B,Groupby_orderid!A9725)</f>
        <v>4</v>
      </c>
      <c r="E9725">
        <f t="shared" si="303"/>
        <v>0</v>
      </c>
    </row>
    <row r="9726" spans="1:5" x14ac:dyDescent="0.2">
      <c r="A9726">
        <v>9725</v>
      </c>
      <c r="B9726">
        <f>SUMIF(mma_train!B:B,Groupby_orderid!A9726,mma_train!K:K)</f>
        <v>0</v>
      </c>
      <c r="C9726">
        <f t="shared" si="302"/>
        <v>0</v>
      </c>
      <c r="D9726">
        <f>COUNTIF(mma_train!B:B,Groupby_orderid!A9726)</f>
        <v>11</v>
      </c>
      <c r="E9726">
        <f t="shared" si="303"/>
        <v>0</v>
      </c>
    </row>
    <row r="9727" spans="1:5" x14ac:dyDescent="0.2">
      <c r="A9727">
        <v>9726</v>
      </c>
      <c r="B9727">
        <f>SUMIF(mma_train!B:B,Groupby_orderid!A9727,mma_train!K:K)</f>
        <v>0</v>
      </c>
      <c r="C9727">
        <f t="shared" si="302"/>
        <v>0</v>
      </c>
      <c r="D9727">
        <f>COUNTIF(mma_train!B:B,Groupby_orderid!A9727)</f>
        <v>16</v>
      </c>
      <c r="E9727">
        <f t="shared" si="303"/>
        <v>0</v>
      </c>
    </row>
    <row r="9728" spans="1:5" x14ac:dyDescent="0.2">
      <c r="A9728">
        <v>9727</v>
      </c>
      <c r="B9728">
        <f>SUMIF(mma_train!B:B,Groupby_orderid!A9728,mma_train!K:K)</f>
        <v>0</v>
      </c>
      <c r="C9728">
        <f t="shared" si="302"/>
        <v>0</v>
      </c>
      <c r="D9728">
        <f>COUNTIF(mma_train!B:B,Groupby_orderid!A9728)</f>
        <v>12</v>
      </c>
      <c r="E9728">
        <f t="shared" si="303"/>
        <v>0</v>
      </c>
    </row>
    <row r="9729" spans="1:5" x14ac:dyDescent="0.2">
      <c r="A9729">
        <v>9728</v>
      </c>
      <c r="B9729">
        <f>SUMIF(mma_train!B:B,Groupby_orderid!A9729,mma_train!K:K)</f>
        <v>0</v>
      </c>
      <c r="C9729">
        <f t="shared" si="302"/>
        <v>0</v>
      </c>
      <c r="D9729">
        <f>COUNTIF(mma_train!B:B,Groupby_orderid!A9729)</f>
        <v>9</v>
      </c>
      <c r="E9729">
        <f t="shared" si="303"/>
        <v>0</v>
      </c>
    </row>
    <row r="9730" spans="1:5" x14ac:dyDescent="0.2">
      <c r="A9730">
        <v>9729</v>
      </c>
      <c r="B9730">
        <f>SUMIF(mma_train!B:B,Groupby_orderid!A9730,mma_train!K:K)</f>
        <v>0</v>
      </c>
      <c r="C9730">
        <f t="shared" si="302"/>
        <v>0</v>
      </c>
      <c r="D9730">
        <f>COUNTIF(mma_train!B:B,Groupby_orderid!A9730)</f>
        <v>33</v>
      </c>
      <c r="E9730">
        <f t="shared" si="303"/>
        <v>0</v>
      </c>
    </row>
    <row r="9731" spans="1:5" x14ac:dyDescent="0.2">
      <c r="A9731">
        <v>9730</v>
      </c>
      <c r="B9731">
        <f>SUMIF(mma_train!B:B,Groupby_orderid!A9731,mma_train!K:K)</f>
        <v>0</v>
      </c>
      <c r="C9731">
        <f t="shared" ref="C9731:C9794" si="304">IF(B9731&gt;0,1,0)</f>
        <v>0</v>
      </c>
      <c r="D9731">
        <f>COUNTIF(mma_train!B:B,Groupby_orderid!A9731)</f>
        <v>4</v>
      </c>
      <c r="E9731">
        <f t="shared" ref="E9731:E9794" si="305">B9731/D9731</f>
        <v>0</v>
      </c>
    </row>
    <row r="9732" spans="1:5" x14ac:dyDescent="0.2">
      <c r="A9732">
        <v>9731</v>
      </c>
      <c r="B9732">
        <f>SUMIF(mma_train!B:B,Groupby_orderid!A9732,mma_train!K:K)</f>
        <v>0</v>
      </c>
      <c r="C9732">
        <f t="shared" si="304"/>
        <v>0</v>
      </c>
      <c r="D9732">
        <f>COUNTIF(mma_train!B:B,Groupby_orderid!A9732)</f>
        <v>14</v>
      </c>
      <c r="E9732">
        <f t="shared" si="305"/>
        <v>0</v>
      </c>
    </row>
    <row r="9733" spans="1:5" x14ac:dyDescent="0.2">
      <c r="A9733">
        <v>9732</v>
      </c>
      <c r="B9733">
        <f>SUMIF(mma_train!B:B,Groupby_orderid!A9733,mma_train!K:K)</f>
        <v>0</v>
      </c>
      <c r="C9733">
        <f t="shared" si="304"/>
        <v>0</v>
      </c>
      <c r="D9733">
        <f>COUNTIF(mma_train!B:B,Groupby_orderid!A9733)</f>
        <v>10</v>
      </c>
      <c r="E9733">
        <f t="shared" si="305"/>
        <v>0</v>
      </c>
    </row>
    <row r="9734" spans="1:5" x14ac:dyDescent="0.2">
      <c r="A9734">
        <v>9733</v>
      </c>
      <c r="B9734">
        <f>SUMIF(mma_train!B:B,Groupby_orderid!A9734,mma_train!K:K)</f>
        <v>0</v>
      </c>
      <c r="C9734">
        <f t="shared" si="304"/>
        <v>0</v>
      </c>
      <c r="D9734">
        <f>COUNTIF(mma_train!B:B,Groupby_orderid!A9734)</f>
        <v>25</v>
      </c>
      <c r="E9734">
        <f t="shared" si="305"/>
        <v>0</v>
      </c>
    </row>
    <row r="9735" spans="1:5" x14ac:dyDescent="0.2">
      <c r="A9735">
        <v>9734</v>
      </c>
      <c r="B9735">
        <f>SUMIF(mma_train!B:B,Groupby_orderid!A9735,mma_train!K:K)</f>
        <v>0</v>
      </c>
      <c r="C9735">
        <f t="shared" si="304"/>
        <v>0</v>
      </c>
      <c r="D9735">
        <f>COUNTIF(mma_train!B:B,Groupby_orderid!A9735)</f>
        <v>7</v>
      </c>
      <c r="E9735">
        <f t="shared" si="305"/>
        <v>0</v>
      </c>
    </row>
    <row r="9736" spans="1:5" x14ac:dyDescent="0.2">
      <c r="A9736">
        <v>9735</v>
      </c>
      <c r="B9736">
        <f>SUMIF(mma_train!B:B,Groupby_orderid!A9736,mma_train!K:K)</f>
        <v>0</v>
      </c>
      <c r="C9736">
        <f t="shared" si="304"/>
        <v>0</v>
      </c>
      <c r="D9736">
        <f>COUNTIF(mma_train!B:B,Groupby_orderid!A9736)</f>
        <v>14</v>
      </c>
      <c r="E9736">
        <f t="shared" si="305"/>
        <v>0</v>
      </c>
    </row>
    <row r="9737" spans="1:5" x14ac:dyDescent="0.2">
      <c r="A9737">
        <v>9736</v>
      </c>
      <c r="B9737">
        <f>SUMIF(mma_train!B:B,Groupby_orderid!A9737,mma_train!K:K)</f>
        <v>0</v>
      </c>
      <c r="C9737">
        <f t="shared" si="304"/>
        <v>0</v>
      </c>
      <c r="D9737">
        <f>COUNTIF(mma_train!B:B,Groupby_orderid!A9737)</f>
        <v>1</v>
      </c>
      <c r="E9737">
        <f t="shared" si="305"/>
        <v>0</v>
      </c>
    </row>
    <row r="9738" spans="1:5" x14ac:dyDescent="0.2">
      <c r="A9738">
        <v>9737</v>
      </c>
      <c r="B9738">
        <f>SUMIF(mma_train!B:B,Groupby_orderid!A9738,mma_train!K:K)</f>
        <v>0</v>
      </c>
      <c r="C9738">
        <f t="shared" si="304"/>
        <v>0</v>
      </c>
      <c r="D9738">
        <f>COUNTIF(mma_train!B:B,Groupby_orderid!A9738)</f>
        <v>8</v>
      </c>
      <c r="E9738">
        <f t="shared" si="305"/>
        <v>0</v>
      </c>
    </row>
    <row r="9739" spans="1:5" x14ac:dyDescent="0.2">
      <c r="A9739">
        <v>9738</v>
      </c>
      <c r="B9739">
        <f>SUMIF(mma_train!B:B,Groupby_orderid!A9739,mma_train!K:K)</f>
        <v>0</v>
      </c>
      <c r="C9739">
        <f t="shared" si="304"/>
        <v>0</v>
      </c>
      <c r="D9739">
        <f>COUNTIF(mma_train!B:B,Groupby_orderid!A9739)</f>
        <v>2</v>
      </c>
      <c r="E9739">
        <f t="shared" si="305"/>
        <v>0</v>
      </c>
    </row>
    <row r="9740" spans="1:5" x14ac:dyDescent="0.2">
      <c r="A9740">
        <v>9739</v>
      </c>
      <c r="B9740">
        <f>SUMIF(mma_train!B:B,Groupby_orderid!A9740,mma_train!K:K)</f>
        <v>0</v>
      </c>
      <c r="C9740">
        <f t="shared" si="304"/>
        <v>0</v>
      </c>
      <c r="D9740">
        <f>COUNTIF(mma_train!B:B,Groupby_orderid!A9740)</f>
        <v>15</v>
      </c>
      <c r="E9740">
        <f t="shared" si="305"/>
        <v>0</v>
      </c>
    </row>
    <row r="9741" spans="1:5" x14ac:dyDescent="0.2">
      <c r="A9741">
        <v>9740</v>
      </c>
      <c r="B9741">
        <f>SUMIF(mma_train!B:B,Groupby_orderid!A9741,mma_train!K:K)</f>
        <v>0</v>
      </c>
      <c r="C9741">
        <f t="shared" si="304"/>
        <v>0</v>
      </c>
      <c r="D9741">
        <f>COUNTIF(mma_train!B:B,Groupby_orderid!A9741)</f>
        <v>6</v>
      </c>
      <c r="E9741">
        <f t="shared" si="305"/>
        <v>0</v>
      </c>
    </row>
    <row r="9742" spans="1:5" x14ac:dyDescent="0.2">
      <c r="A9742">
        <v>9741</v>
      </c>
      <c r="B9742">
        <f>SUMIF(mma_train!B:B,Groupby_orderid!A9742,mma_train!K:K)</f>
        <v>0</v>
      </c>
      <c r="C9742">
        <f t="shared" si="304"/>
        <v>0</v>
      </c>
      <c r="D9742">
        <f>COUNTIF(mma_train!B:B,Groupby_orderid!A9742)</f>
        <v>12</v>
      </c>
      <c r="E9742">
        <f t="shared" si="305"/>
        <v>0</v>
      </c>
    </row>
    <row r="9743" spans="1:5" x14ac:dyDescent="0.2">
      <c r="A9743">
        <v>9742</v>
      </c>
      <c r="B9743">
        <f>SUMIF(mma_train!B:B,Groupby_orderid!A9743,mma_train!K:K)</f>
        <v>0</v>
      </c>
      <c r="C9743">
        <f t="shared" si="304"/>
        <v>0</v>
      </c>
      <c r="D9743">
        <f>COUNTIF(mma_train!B:B,Groupby_orderid!A9743)</f>
        <v>22</v>
      </c>
      <c r="E9743">
        <f t="shared" si="305"/>
        <v>0</v>
      </c>
    </row>
    <row r="9744" spans="1:5" x14ac:dyDescent="0.2">
      <c r="A9744">
        <v>9743</v>
      </c>
      <c r="B9744">
        <f>SUMIF(mma_train!B:B,Groupby_orderid!A9744,mma_train!K:K)</f>
        <v>0</v>
      </c>
      <c r="C9744">
        <f t="shared" si="304"/>
        <v>0</v>
      </c>
      <c r="D9744">
        <f>COUNTIF(mma_train!B:B,Groupby_orderid!A9744)</f>
        <v>10</v>
      </c>
      <c r="E9744">
        <f t="shared" si="305"/>
        <v>0</v>
      </c>
    </row>
    <row r="9745" spans="1:5" x14ac:dyDescent="0.2">
      <c r="A9745">
        <v>9744</v>
      </c>
      <c r="B9745">
        <f>SUMIF(mma_train!B:B,Groupby_orderid!A9745,mma_train!K:K)</f>
        <v>0</v>
      </c>
      <c r="C9745">
        <f t="shared" si="304"/>
        <v>0</v>
      </c>
      <c r="D9745">
        <f>COUNTIF(mma_train!B:B,Groupby_orderid!A9745)</f>
        <v>12</v>
      </c>
      <c r="E9745">
        <f t="shared" si="305"/>
        <v>0</v>
      </c>
    </row>
    <row r="9746" spans="1:5" x14ac:dyDescent="0.2">
      <c r="A9746">
        <v>9745</v>
      </c>
      <c r="B9746">
        <f>SUMIF(mma_train!B:B,Groupby_orderid!A9746,mma_train!K:K)</f>
        <v>0</v>
      </c>
      <c r="C9746">
        <f t="shared" si="304"/>
        <v>0</v>
      </c>
      <c r="D9746">
        <f>COUNTIF(mma_train!B:B,Groupby_orderid!A9746)</f>
        <v>25</v>
      </c>
      <c r="E9746">
        <f t="shared" si="305"/>
        <v>0</v>
      </c>
    </row>
    <row r="9747" spans="1:5" x14ac:dyDescent="0.2">
      <c r="A9747">
        <v>9746</v>
      </c>
      <c r="B9747">
        <f>SUMIF(mma_train!B:B,Groupby_orderid!A9747,mma_train!K:K)</f>
        <v>0</v>
      </c>
      <c r="C9747">
        <f t="shared" si="304"/>
        <v>0</v>
      </c>
      <c r="D9747">
        <f>COUNTIF(mma_train!B:B,Groupby_orderid!A9747)</f>
        <v>21</v>
      </c>
      <c r="E9747">
        <f t="shared" si="305"/>
        <v>0</v>
      </c>
    </row>
    <row r="9748" spans="1:5" x14ac:dyDescent="0.2">
      <c r="A9748">
        <v>9747</v>
      </c>
      <c r="B9748">
        <f>SUMIF(mma_train!B:B,Groupby_orderid!A9748,mma_train!K:K)</f>
        <v>0</v>
      </c>
      <c r="C9748">
        <f t="shared" si="304"/>
        <v>0</v>
      </c>
      <c r="D9748">
        <f>COUNTIF(mma_train!B:B,Groupby_orderid!A9748)</f>
        <v>12</v>
      </c>
      <c r="E9748">
        <f t="shared" si="305"/>
        <v>0</v>
      </c>
    </row>
    <row r="9749" spans="1:5" x14ac:dyDescent="0.2">
      <c r="A9749">
        <v>9748</v>
      </c>
      <c r="B9749">
        <f>SUMIF(mma_train!B:B,Groupby_orderid!A9749,mma_train!K:K)</f>
        <v>0</v>
      </c>
      <c r="C9749">
        <f t="shared" si="304"/>
        <v>0</v>
      </c>
      <c r="D9749">
        <f>COUNTIF(mma_train!B:B,Groupby_orderid!A9749)</f>
        <v>13</v>
      </c>
      <c r="E9749">
        <f t="shared" si="305"/>
        <v>0</v>
      </c>
    </row>
    <row r="9750" spans="1:5" x14ac:dyDescent="0.2">
      <c r="A9750">
        <v>9749</v>
      </c>
      <c r="B9750">
        <f>SUMIF(mma_train!B:B,Groupby_orderid!A9750,mma_train!K:K)</f>
        <v>0</v>
      </c>
      <c r="C9750">
        <f t="shared" si="304"/>
        <v>0</v>
      </c>
      <c r="D9750">
        <f>COUNTIF(mma_train!B:B,Groupby_orderid!A9750)</f>
        <v>6</v>
      </c>
      <c r="E9750">
        <f t="shared" si="305"/>
        <v>0</v>
      </c>
    </row>
    <row r="9751" spans="1:5" x14ac:dyDescent="0.2">
      <c r="A9751">
        <v>9750</v>
      </c>
      <c r="B9751">
        <f>SUMIF(mma_train!B:B,Groupby_orderid!A9751,mma_train!K:K)</f>
        <v>0</v>
      </c>
      <c r="C9751">
        <f t="shared" si="304"/>
        <v>0</v>
      </c>
      <c r="D9751">
        <f>COUNTIF(mma_train!B:B,Groupby_orderid!A9751)</f>
        <v>27</v>
      </c>
      <c r="E9751">
        <f t="shared" si="305"/>
        <v>0</v>
      </c>
    </row>
    <row r="9752" spans="1:5" x14ac:dyDescent="0.2">
      <c r="A9752">
        <v>9751</v>
      </c>
      <c r="B9752">
        <f>SUMIF(mma_train!B:B,Groupby_orderid!A9752,mma_train!K:K)</f>
        <v>0</v>
      </c>
      <c r="C9752">
        <f t="shared" si="304"/>
        <v>0</v>
      </c>
      <c r="D9752">
        <f>COUNTIF(mma_train!B:B,Groupby_orderid!A9752)</f>
        <v>8</v>
      </c>
      <c r="E9752">
        <f t="shared" si="305"/>
        <v>0</v>
      </c>
    </row>
    <row r="9753" spans="1:5" x14ac:dyDescent="0.2">
      <c r="A9753">
        <v>9752</v>
      </c>
      <c r="B9753">
        <f>SUMIF(mma_train!B:B,Groupby_orderid!A9753,mma_train!K:K)</f>
        <v>0</v>
      </c>
      <c r="C9753">
        <f t="shared" si="304"/>
        <v>0</v>
      </c>
      <c r="D9753">
        <f>COUNTIF(mma_train!B:B,Groupby_orderid!A9753)</f>
        <v>8</v>
      </c>
      <c r="E9753">
        <f t="shared" si="305"/>
        <v>0</v>
      </c>
    </row>
    <row r="9754" spans="1:5" x14ac:dyDescent="0.2">
      <c r="A9754">
        <v>9753</v>
      </c>
      <c r="B9754">
        <f>SUMIF(mma_train!B:B,Groupby_orderid!A9754,mma_train!K:K)</f>
        <v>0</v>
      </c>
      <c r="C9754">
        <f t="shared" si="304"/>
        <v>0</v>
      </c>
      <c r="D9754">
        <f>COUNTIF(mma_train!B:B,Groupby_orderid!A9754)</f>
        <v>10</v>
      </c>
      <c r="E9754">
        <f t="shared" si="305"/>
        <v>0</v>
      </c>
    </row>
    <row r="9755" spans="1:5" x14ac:dyDescent="0.2">
      <c r="A9755">
        <v>9754</v>
      </c>
      <c r="B9755">
        <f>SUMIF(mma_train!B:B,Groupby_orderid!A9755,mma_train!K:K)</f>
        <v>0</v>
      </c>
      <c r="C9755">
        <f t="shared" si="304"/>
        <v>0</v>
      </c>
      <c r="D9755">
        <f>COUNTIF(mma_train!B:B,Groupby_orderid!A9755)</f>
        <v>6</v>
      </c>
      <c r="E9755">
        <f t="shared" si="305"/>
        <v>0</v>
      </c>
    </row>
    <row r="9756" spans="1:5" x14ac:dyDescent="0.2">
      <c r="A9756">
        <v>9755</v>
      </c>
      <c r="B9756">
        <f>SUMIF(mma_train!B:B,Groupby_orderid!A9756,mma_train!K:K)</f>
        <v>0</v>
      </c>
      <c r="C9756">
        <f t="shared" si="304"/>
        <v>0</v>
      </c>
      <c r="D9756">
        <f>COUNTIF(mma_train!B:B,Groupby_orderid!A9756)</f>
        <v>7</v>
      </c>
      <c r="E9756">
        <f t="shared" si="305"/>
        <v>0</v>
      </c>
    </row>
    <row r="9757" spans="1:5" x14ac:dyDescent="0.2">
      <c r="A9757">
        <v>9756</v>
      </c>
      <c r="B9757">
        <f>SUMIF(mma_train!B:B,Groupby_orderid!A9757,mma_train!K:K)</f>
        <v>0</v>
      </c>
      <c r="C9757">
        <f t="shared" si="304"/>
        <v>0</v>
      </c>
      <c r="D9757">
        <f>COUNTIF(mma_train!B:B,Groupby_orderid!A9757)</f>
        <v>2</v>
      </c>
      <c r="E9757">
        <f t="shared" si="305"/>
        <v>0</v>
      </c>
    </row>
    <row r="9758" spans="1:5" x14ac:dyDescent="0.2">
      <c r="A9758">
        <v>9757</v>
      </c>
      <c r="B9758">
        <f>SUMIF(mma_train!B:B,Groupby_orderid!A9758,mma_train!K:K)</f>
        <v>0</v>
      </c>
      <c r="C9758">
        <f t="shared" si="304"/>
        <v>0</v>
      </c>
      <c r="D9758">
        <f>COUNTIF(mma_train!B:B,Groupby_orderid!A9758)</f>
        <v>16</v>
      </c>
      <c r="E9758">
        <f t="shared" si="305"/>
        <v>0</v>
      </c>
    </row>
    <row r="9759" spans="1:5" x14ac:dyDescent="0.2">
      <c r="A9759">
        <v>9758</v>
      </c>
      <c r="B9759">
        <f>SUMIF(mma_train!B:B,Groupby_orderid!A9759,mma_train!K:K)</f>
        <v>0</v>
      </c>
      <c r="C9759">
        <f t="shared" si="304"/>
        <v>0</v>
      </c>
      <c r="D9759">
        <f>COUNTIF(mma_train!B:B,Groupby_orderid!A9759)</f>
        <v>6</v>
      </c>
      <c r="E9759">
        <f t="shared" si="305"/>
        <v>0</v>
      </c>
    </row>
    <row r="9760" spans="1:5" x14ac:dyDescent="0.2">
      <c r="A9760">
        <v>9759</v>
      </c>
      <c r="B9760">
        <f>SUMIF(mma_train!B:B,Groupby_orderid!A9760,mma_train!K:K)</f>
        <v>0</v>
      </c>
      <c r="C9760">
        <f t="shared" si="304"/>
        <v>0</v>
      </c>
      <c r="D9760">
        <f>COUNTIF(mma_train!B:B,Groupby_orderid!A9760)</f>
        <v>23</v>
      </c>
      <c r="E9760">
        <f t="shared" si="305"/>
        <v>0</v>
      </c>
    </row>
    <row r="9761" spans="1:5" x14ac:dyDescent="0.2">
      <c r="A9761">
        <v>9760</v>
      </c>
      <c r="B9761">
        <f>SUMIF(mma_train!B:B,Groupby_orderid!A9761,mma_train!K:K)</f>
        <v>0</v>
      </c>
      <c r="C9761">
        <f t="shared" si="304"/>
        <v>0</v>
      </c>
      <c r="D9761">
        <f>COUNTIF(mma_train!B:B,Groupby_orderid!A9761)</f>
        <v>8</v>
      </c>
      <c r="E9761">
        <f t="shared" si="305"/>
        <v>0</v>
      </c>
    </row>
    <row r="9762" spans="1:5" x14ac:dyDescent="0.2">
      <c r="A9762">
        <v>9761</v>
      </c>
      <c r="B9762">
        <f>SUMIF(mma_train!B:B,Groupby_orderid!A9762,mma_train!K:K)</f>
        <v>0</v>
      </c>
      <c r="C9762">
        <f t="shared" si="304"/>
        <v>0</v>
      </c>
      <c r="D9762">
        <f>COUNTIF(mma_train!B:B,Groupby_orderid!A9762)</f>
        <v>13</v>
      </c>
      <c r="E9762">
        <f t="shared" si="305"/>
        <v>0</v>
      </c>
    </row>
    <row r="9763" spans="1:5" x14ac:dyDescent="0.2">
      <c r="A9763">
        <v>9762</v>
      </c>
      <c r="B9763">
        <f>SUMIF(mma_train!B:B,Groupby_orderid!A9763,mma_train!K:K)</f>
        <v>0</v>
      </c>
      <c r="C9763">
        <f t="shared" si="304"/>
        <v>0</v>
      </c>
      <c r="D9763">
        <f>COUNTIF(mma_train!B:B,Groupby_orderid!A9763)</f>
        <v>18</v>
      </c>
      <c r="E9763">
        <f t="shared" si="305"/>
        <v>0</v>
      </c>
    </row>
    <row r="9764" spans="1:5" x14ac:dyDescent="0.2">
      <c r="A9764">
        <v>9763</v>
      </c>
      <c r="B9764">
        <f>SUMIF(mma_train!B:B,Groupby_orderid!A9764,mma_train!K:K)</f>
        <v>0</v>
      </c>
      <c r="C9764">
        <f t="shared" si="304"/>
        <v>0</v>
      </c>
      <c r="D9764">
        <f>COUNTIF(mma_train!B:B,Groupby_orderid!A9764)</f>
        <v>12</v>
      </c>
      <c r="E9764">
        <f t="shared" si="305"/>
        <v>0</v>
      </c>
    </row>
    <row r="9765" spans="1:5" x14ac:dyDescent="0.2">
      <c r="A9765">
        <v>9764</v>
      </c>
      <c r="B9765">
        <f>SUMIF(mma_train!B:B,Groupby_orderid!A9765,mma_train!K:K)</f>
        <v>0</v>
      </c>
      <c r="C9765">
        <f t="shared" si="304"/>
        <v>0</v>
      </c>
      <c r="D9765">
        <f>COUNTIF(mma_train!B:B,Groupby_orderid!A9765)</f>
        <v>14</v>
      </c>
      <c r="E9765">
        <f t="shared" si="305"/>
        <v>0</v>
      </c>
    </row>
    <row r="9766" spans="1:5" x14ac:dyDescent="0.2">
      <c r="A9766">
        <v>9765</v>
      </c>
      <c r="B9766">
        <f>SUMIF(mma_train!B:B,Groupby_orderid!A9766,mma_train!K:K)</f>
        <v>0</v>
      </c>
      <c r="C9766">
        <f t="shared" si="304"/>
        <v>0</v>
      </c>
      <c r="D9766">
        <f>COUNTIF(mma_train!B:B,Groupby_orderid!A9766)</f>
        <v>9</v>
      </c>
      <c r="E9766">
        <f t="shared" si="305"/>
        <v>0</v>
      </c>
    </row>
    <row r="9767" spans="1:5" x14ac:dyDescent="0.2">
      <c r="A9767">
        <v>9766</v>
      </c>
      <c r="B9767">
        <f>SUMIF(mma_train!B:B,Groupby_orderid!A9767,mma_train!K:K)</f>
        <v>0</v>
      </c>
      <c r="C9767">
        <f t="shared" si="304"/>
        <v>0</v>
      </c>
      <c r="D9767">
        <f>COUNTIF(mma_train!B:B,Groupby_orderid!A9767)</f>
        <v>8</v>
      </c>
      <c r="E9767">
        <f t="shared" si="305"/>
        <v>0</v>
      </c>
    </row>
    <row r="9768" spans="1:5" x14ac:dyDescent="0.2">
      <c r="A9768">
        <v>9767</v>
      </c>
      <c r="B9768">
        <f>SUMIF(mma_train!B:B,Groupby_orderid!A9768,mma_train!K:K)</f>
        <v>0</v>
      </c>
      <c r="C9768">
        <f t="shared" si="304"/>
        <v>0</v>
      </c>
      <c r="D9768">
        <f>COUNTIF(mma_train!B:B,Groupby_orderid!A9768)</f>
        <v>8</v>
      </c>
      <c r="E9768">
        <f t="shared" si="305"/>
        <v>0</v>
      </c>
    </row>
    <row r="9769" spans="1:5" x14ac:dyDescent="0.2">
      <c r="A9769">
        <v>9768</v>
      </c>
      <c r="B9769">
        <f>SUMIF(mma_train!B:B,Groupby_orderid!A9769,mma_train!K:K)</f>
        <v>0</v>
      </c>
      <c r="C9769">
        <f t="shared" si="304"/>
        <v>0</v>
      </c>
      <c r="D9769">
        <f>COUNTIF(mma_train!B:B,Groupby_orderid!A9769)</f>
        <v>4</v>
      </c>
      <c r="E9769">
        <f t="shared" si="305"/>
        <v>0</v>
      </c>
    </row>
    <row r="9770" spans="1:5" x14ac:dyDescent="0.2">
      <c r="A9770">
        <v>9769</v>
      </c>
      <c r="B9770">
        <f>SUMIF(mma_train!B:B,Groupby_orderid!A9770,mma_train!K:K)</f>
        <v>0</v>
      </c>
      <c r="C9770">
        <f t="shared" si="304"/>
        <v>0</v>
      </c>
      <c r="D9770">
        <f>COUNTIF(mma_train!B:B,Groupby_orderid!A9770)</f>
        <v>17</v>
      </c>
      <c r="E9770">
        <f t="shared" si="305"/>
        <v>0</v>
      </c>
    </row>
    <row r="9771" spans="1:5" x14ac:dyDescent="0.2">
      <c r="A9771">
        <v>9770</v>
      </c>
      <c r="B9771">
        <f>SUMIF(mma_train!B:B,Groupby_orderid!A9771,mma_train!K:K)</f>
        <v>0</v>
      </c>
      <c r="C9771">
        <f t="shared" si="304"/>
        <v>0</v>
      </c>
      <c r="D9771">
        <f>COUNTIF(mma_train!B:B,Groupby_orderid!A9771)</f>
        <v>20</v>
      </c>
      <c r="E9771">
        <f t="shared" si="305"/>
        <v>0</v>
      </c>
    </row>
    <row r="9772" spans="1:5" x14ac:dyDescent="0.2">
      <c r="A9772">
        <v>9771</v>
      </c>
      <c r="B9772">
        <f>SUMIF(mma_train!B:B,Groupby_orderid!A9772,mma_train!K:K)</f>
        <v>0</v>
      </c>
      <c r="C9772">
        <f t="shared" si="304"/>
        <v>0</v>
      </c>
      <c r="D9772">
        <f>COUNTIF(mma_train!B:B,Groupby_orderid!A9772)</f>
        <v>13</v>
      </c>
      <c r="E9772">
        <f t="shared" si="305"/>
        <v>0</v>
      </c>
    </row>
    <row r="9773" spans="1:5" x14ac:dyDescent="0.2">
      <c r="A9773">
        <v>9772</v>
      </c>
      <c r="B9773">
        <f>SUMIF(mma_train!B:B,Groupby_orderid!A9773,mma_train!K:K)</f>
        <v>0</v>
      </c>
      <c r="C9773">
        <f t="shared" si="304"/>
        <v>0</v>
      </c>
      <c r="D9773">
        <f>COUNTIF(mma_train!B:B,Groupby_orderid!A9773)</f>
        <v>8</v>
      </c>
      <c r="E9773">
        <f t="shared" si="305"/>
        <v>0</v>
      </c>
    </row>
    <row r="9774" spans="1:5" x14ac:dyDescent="0.2">
      <c r="A9774">
        <v>9773</v>
      </c>
      <c r="B9774">
        <f>SUMIF(mma_train!B:B,Groupby_orderid!A9774,mma_train!K:K)</f>
        <v>0</v>
      </c>
      <c r="C9774">
        <f t="shared" si="304"/>
        <v>0</v>
      </c>
      <c r="D9774">
        <f>COUNTIF(mma_train!B:B,Groupby_orderid!A9774)</f>
        <v>1</v>
      </c>
      <c r="E9774">
        <f t="shared" si="305"/>
        <v>0</v>
      </c>
    </row>
    <row r="9775" spans="1:5" x14ac:dyDescent="0.2">
      <c r="A9775">
        <v>9774</v>
      </c>
      <c r="B9775">
        <f>SUMIF(mma_train!B:B,Groupby_orderid!A9775,mma_train!K:K)</f>
        <v>0</v>
      </c>
      <c r="C9775">
        <f t="shared" si="304"/>
        <v>0</v>
      </c>
      <c r="D9775">
        <f>COUNTIF(mma_train!B:B,Groupby_orderid!A9775)</f>
        <v>6</v>
      </c>
      <c r="E9775">
        <f t="shared" si="305"/>
        <v>0</v>
      </c>
    </row>
    <row r="9776" spans="1:5" x14ac:dyDescent="0.2">
      <c r="A9776">
        <v>9775</v>
      </c>
      <c r="B9776">
        <f>SUMIF(mma_train!B:B,Groupby_orderid!A9776,mma_train!K:K)</f>
        <v>0</v>
      </c>
      <c r="C9776">
        <f t="shared" si="304"/>
        <v>0</v>
      </c>
      <c r="D9776">
        <f>COUNTIF(mma_train!B:B,Groupby_orderid!A9776)</f>
        <v>6</v>
      </c>
      <c r="E9776">
        <f t="shared" si="305"/>
        <v>0</v>
      </c>
    </row>
    <row r="9777" spans="1:5" x14ac:dyDescent="0.2">
      <c r="A9777">
        <v>9776</v>
      </c>
      <c r="B9777">
        <f>SUMIF(mma_train!B:B,Groupby_orderid!A9777,mma_train!K:K)</f>
        <v>0</v>
      </c>
      <c r="C9777">
        <f t="shared" si="304"/>
        <v>0</v>
      </c>
      <c r="D9777">
        <f>COUNTIF(mma_train!B:B,Groupby_orderid!A9777)</f>
        <v>11</v>
      </c>
      <c r="E9777">
        <f t="shared" si="305"/>
        <v>0</v>
      </c>
    </row>
    <row r="9778" spans="1:5" x14ac:dyDescent="0.2">
      <c r="A9778">
        <v>9777</v>
      </c>
      <c r="B9778">
        <f>SUMIF(mma_train!B:B,Groupby_orderid!A9778,mma_train!K:K)</f>
        <v>0</v>
      </c>
      <c r="C9778">
        <f t="shared" si="304"/>
        <v>0</v>
      </c>
      <c r="D9778">
        <f>COUNTIF(mma_train!B:B,Groupby_orderid!A9778)</f>
        <v>18</v>
      </c>
      <c r="E9778">
        <f t="shared" si="305"/>
        <v>0</v>
      </c>
    </row>
    <row r="9779" spans="1:5" x14ac:dyDescent="0.2">
      <c r="A9779">
        <v>9778</v>
      </c>
      <c r="B9779">
        <f>SUMIF(mma_train!B:B,Groupby_orderid!A9779,mma_train!K:K)</f>
        <v>0</v>
      </c>
      <c r="C9779">
        <f t="shared" si="304"/>
        <v>0</v>
      </c>
      <c r="D9779">
        <f>COUNTIF(mma_train!B:B,Groupby_orderid!A9779)</f>
        <v>1</v>
      </c>
      <c r="E9779">
        <f t="shared" si="305"/>
        <v>0</v>
      </c>
    </row>
    <row r="9780" spans="1:5" x14ac:dyDescent="0.2">
      <c r="A9780">
        <v>9779</v>
      </c>
      <c r="B9780">
        <f>SUMIF(mma_train!B:B,Groupby_orderid!A9780,mma_train!K:K)</f>
        <v>0</v>
      </c>
      <c r="C9780">
        <f t="shared" si="304"/>
        <v>0</v>
      </c>
      <c r="D9780">
        <f>COUNTIF(mma_train!B:B,Groupby_orderid!A9780)</f>
        <v>4</v>
      </c>
      <c r="E9780">
        <f t="shared" si="305"/>
        <v>0</v>
      </c>
    </row>
    <row r="9781" spans="1:5" x14ac:dyDescent="0.2">
      <c r="A9781">
        <v>9780</v>
      </c>
      <c r="B9781">
        <f>SUMIF(mma_train!B:B,Groupby_orderid!A9781,mma_train!K:K)</f>
        <v>0</v>
      </c>
      <c r="C9781">
        <f t="shared" si="304"/>
        <v>0</v>
      </c>
      <c r="D9781">
        <f>COUNTIF(mma_train!B:B,Groupby_orderid!A9781)</f>
        <v>3</v>
      </c>
      <c r="E9781">
        <f t="shared" si="305"/>
        <v>0</v>
      </c>
    </row>
    <row r="9782" spans="1:5" x14ac:dyDescent="0.2">
      <c r="A9782">
        <v>9781</v>
      </c>
      <c r="B9782">
        <f>SUMIF(mma_train!B:B,Groupby_orderid!A9782,mma_train!K:K)</f>
        <v>0</v>
      </c>
      <c r="C9782">
        <f t="shared" si="304"/>
        <v>0</v>
      </c>
      <c r="D9782">
        <f>COUNTIF(mma_train!B:B,Groupby_orderid!A9782)</f>
        <v>8</v>
      </c>
      <c r="E9782">
        <f t="shared" si="305"/>
        <v>0</v>
      </c>
    </row>
    <row r="9783" spans="1:5" x14ac:dyDescent="0.2">
      <c r="A9783">
        <v>9782</v>
      </c>
      <c r="B9783">
        <f>SUMIF(mma_train!B:B,Groupby_orderid!A9783,mma_train!K:K)</f>
        <v>0</v>
      </c>
      <c r="C9783">
        <f t="shared" si="304"/>
        <v>0</v>
      </c>
      <c r="D9783">
        <f>COUNTIF(mma_train!B:B,Groupby_orderid!A9783)</f>
        <v>16</v>
      </c>
      <c r="E9783">
        <f t="shared" si="305"/>
        <v>0</v>
      </c>
    </row>
    <row r="9784" spans="1:5" x14ac:dyDescent="0.2">
      <c r="A9784">
        <v>9783</v>
      </c>
      <c r="B9784">
        <f>SUMIF(mma_train!B:B,Groupby_orderid!A9784,mma_train!K:K)</f>
        <v>0</v>
      </c>
      <c r="C9784">
        <f t="shared" si="304"/>
        <v>0</v>
      </c>
      <c r="D9784">
        <f>COUNTIF(mma_train!B:B,Groupby_orderid!A9784)</f>
        <v>31</v>
      </c>
      <c r="E9784">
        <f t="shared" si="305"/>
        <v>0</v>
      </c>
    </row>
    <row r="9785" spans="1:5" x14ac:dyDescent="0.2">
      <c r="A9785">
        <v>9784</v>
      </c>
      <c r="B9785">
        <f>SUMIF(mma_train!B:B,Groupby_orderid!A9785,mma_train!K:K)</f>
        <v>0</v>
      </c>
      <c r="C9785">
        <f t="shared" si="304"/>
        <v>0</v>
      </c>
      <c r="D9785">
        <f>COUNTIF(mma_train!B:B,Groupby_orderid!A9785)</f>
        <v>5</v>
      </c>
      <c r="E9785">
        <f t="shared" si="305"/>
        <v>0</v>
      </c>
    </row>
    <row r="9786" spans="1:5" x14ac:dyDescent="0.2">
      <c r="A9786">
        <v>9785</v>
      </c>
      <c r="B9786">
        <f>SUMIF(mma_train!B:B,Groupby_orderid!A9786,mma_train!K:K)</f>
        <v>0</v>
      </c>
      <c r="C9786">
        <f t="shared" si="304"/>
        <v>0</v>
      </c>
      <c r="D9786">
        <f>COUNTIF(mma_train!B:B,Groupby_orderid!A9786)</f>
        <v>3</v>
      </c>
      <c r="E9786">
        <f t="shared" si="305"/>
        <v>0</v>
      </c>
    </row>
    <row r="9787" spans="1:5" x14ac:dyDescent="0.2">
      <c r="A9787">
        <v>9786</v>
      </c>
      <c r="B9787">
        <f>SUMIF(mma_train!B:B,Groupby_orderid!A9787,mma_train!K:K)</f>
        <v>0</v>
      </c>
      <c r="C9787">
        <f t="shared" si="304"/>
        <v>0</v>
      </c>
      <c r="D9787">
        <f>COUNTIF(mma_train!B:B,Groupby_orderid!A9787)</f>
        <v>10</v>
      </c>
      <c r="E9787">
        <f t="shared" si="305"/>
        <v>0</v>
      </c>
    </row>
    <row r="9788" spans="1:5" x14ac:dyDescent="0.2">
      <c r="A9788">
        <v>9787</v>
      </c>
      <c r="B9788">
        <f>SUMIF(mma_train!B:B,Groupby_orderid!A9788,mma_train!K:K)</f>
        <v>0</v>
      </c>
      <c r="C9788">
        <f t="shared" si="304"/>
        <v>0</v>
      </c>
      <c r="D9788">
        <f>COUNTIF(mma_train!B:B,Groupby_orderid!A9788)</f>
        <v>4</v>
      </c>
      <c r="E9788">
        <f t="shared" si="305"/>
        <v>0</v>
      </c>
    </row>
    <row r="9789" spans="1:5" x14ac:dyDescent="0.2">
      <c r="A9789">
        <v>9788</v>
      </c>
      <c r="B9789">
        <f>SUMIF(mma_train!B:B,Groupby_orderid!A9789,mma_train!K:K)</f>
        <v>0</v>
      </c>
      <c r="C9789">
        <f t="shared" si="304"/>
        <v>0</v>
      </c>
      <c r="D9789">
        <f>COUNTIF(mma_train!B:B,Groupby_orderid!A9789)</f>
        <v>18</v>
      </c>
      <c r="E9789">
        <f t="shared" si="305"/>
        <v>0</v>
      </c>
    </row>
    <row r="9790" spans="1:5" x14ac:dyDescent="0.2">
      <c r="A9790">
        <v>9789</v>
      </c>
      <c r="B9790">
        <f>SUMIF(mma_train!B:B,Groupby_orderid!A9790,mma_train!K:K)</f>
        <v>0</v>
      </c>
      <c r="C9790">
        <f t="shared" si="304"/>
        <v>0</v>
      </c>
      <c r="D9790">
        <f>COUNTIF(mma_train!B:B,Groupby_orderid!A9790)</f>
        <v>29</v>
      </c>
      <c r="E9790">
        <f t="shared" si="305"/>
        <v>0</v>
      </c>
    </row>
    <row r="9791" spans="1:5" x14ac:dyDescent="0.2">
      <c r="A9791">
        <v>9790</v>
      </c>
      <c r="B9791">
        <f>SUMIF(mma_train!B:B,Groupby_orderid!A9791,mma_train!K:K)</f>
        <v>0</v>
      </c>
      <c r="C9791">
        <f t="shared" si="304"/>
        <v>0</v>
      </c>
      <c r="D9791">
        <f>COUNTIF(mma_train!B:B,Groupby_orderid!A9791)</f>
        <v>12</v>
      </c>
      <c r="E9791">
        <f t="shared" si="305"/>
        <v>0</v>
      </c>
    </row>
    <row r="9792" spans="1:5" x14ac:dyDescent="0.2">
      <c r="A9792">
        <v>9791</v>
      </c>
      <c r="B9792">
        <f>SUMIF(mma_train!B:B,Groupby_orderid!A9792,mma_train!K:K)</f>
        <v>0</v>
      </c>
      <c r="C9792">
        <f t="shared" si="304"/>
        <v>0</v>
      </c>
      <c r="D9792">
        <f>COUNTIF(mma_train!B:B,Groupby_orderid!A9792)</f>
        <v>6</v>
      </c>
      <c r="E9792">
        <f t="shared" si="305"/>
        <v>0</v>
      </c>
    </row>
    <row r="9793" spans="1:5" x14ac:dyDescent="0.2">
      <c r="A9793">
        <v>9792</v>
      </c>
      <c r="B9793">
        <f>SUMIF(mma_train!B:B,Groupby_orderid!A9793,mma_train!K:K)</f>
        <v>0</v>
      </c>
      <c r="C9793">
        <f t="shared" si="304"/>
        <v>0</v>
      </c>
      <c r="D9793">
        <f>COUNTIF(mma_train!B:B,Groupby_orderid!A9793)</f>
        <v>7</v>
      </c>
      <c r="E9793">
        <f t="shared" si="305"/>
        <v>0</v>
      </c>
    </row>
    <row r="9794" spans="1:5" x14ac:dyDescent="0.2">
      <c r="A9794">
        <v>9793</v>
      </c>
      <c r="B9794">
        <f>SUMIF(mma_train!B:B,Groupby_orderid!A9794,mma_train!K:K)</f>
        <v>0</v>
      </c>
      <c r="C9794">
        <f t="shared" si="304"/>
        <v>0</v>
      </c>
      <c r="D9794">
        <f>COUNTIF(mma_train!B:B,Groupby_orderid!A9794)</f>
        <v>8</v>
      </c>
      <c r="E9794">
        <f t="shared" si="305"/>
        <v>0</v>
      </c>
    </row>
    <row r="9795" spans="1:5" x14ac:dyDescent="0.2">
      <c r="A9795">
        <v>9794</v>
      </c>
      <c r="B9795">
        <f>SUMIF(mma_train!B:B,Groupby_orderid!A9795,mma_train!K:K)</f>
        <v>0</v>
      </c>
      <c r="C9795">
        <f t="shared" ref="C9795:C9858" si="306">IF(B9795&gt;0,1,0)</f>
        <v>0</v>
      </c>
      <c r="D9795">
        <f>COUNTIF(mma_train!B:B,Groupby_orderid!A9795)</f>
        <v>15</v>
      </c>
      <c r="E9795">
        <f t="shared" ref="E9795:E9858" si="307">B9795/D9795</f>
        <v>0</v>
      </c>
    </row>
    <row r="9796" spans="1:5" x14ac:dyDescent="0.2">
      <c r="A9796">
        <v>9795</v>
      </c>
      <c r="B9796">
        <f>SUMIF(mma_train!B:B,Groupby_orderid!A9796,mma_train!K:K)</f>
        <v>0</v>
      </c>
      <c r="C9796">
        <f t="shared" si="306"/>
        <v>0</v>
      </c>
      <c r="D9796">
        <f>COUNTIF(mma_train!B:B,Groupby_orderid!A9796)</f>
        <v>14</v>
      </c>
      <c r="E9796">
        <f t="shared" si="307"/>
        <v>0</v>
      </c>
    </row>
    <row r="9797" spans="1:5" x14ac:dyDescent="0.2">
      <c r="A9797">
        <v>9796</v>
      </c>
      <c r="B9797">
        <f>SUMIF(mma_train!B:B,Groupby_orderid!A9797,mma_train!K:K)</f>
        <v>0</v>
      </c>
      <c r="C9797">
        <f t="shared" si="306"/>
        <v>0</v>
      </c>
      <c r="D9797">
        <f>COUNTIF(mma_train!B:B,Groupby_orderid!A9797)</f>
        <v>9</v>
      </c>
      <c r="E9797">
        <f t="shared" si="307"/>
        <v>0</v>
      </c>
    </row>
    <row r="9798" spans="1:5" x14ac:dyDescent="0.2">
      <c r="A9798">
        <v>9797</v>
      </c>
      <c r="B9798">
        <f>SUMIF(mma_train!B:B,Groupby_orderid!A9798,mma_train!K:K)</f>
        <v>0</v>
      </c>
      <c r="C9798">
        <f t="shared" si="306"/>
        <v>0</v>
      </c>
      <c r="D9798">
        <f>COUNTIF(mma_train!B:B,Groupby_orderid!A9798)</f>
        <v>8</v>
      </c>
      <c r="E9798">
        <f t="shared" si="307"/>
        <v>0</v>
      </c>
    </row>
    <row r="9799" spans="1:5" x14ac:dyDescent="0.2">
      <c r="A9799">
        <v>9798</v>
      </c>
      <c r="B9799">
        <f>SUMIF(mma_train!B:B,Groupby_orderid!A9799,mma_train!K:K)</f>
        <v>0</v>
      </c>
      <c r="C9799">
        <f t="shared" si="306"/>
        <v>0</v>
      </c>
      <c r="D9799">
        <f>COUNTIF(mma_train!B:B,Groupby_orderid!A9799)</f>
        <v>1</v>
      </c>
      <c r="E9799">
        <f t="shared" si="307"/>
        <v>0</v>
      </c>
    </row>
    <row r="9800" spans="1:5" x14ac:dyDescent="0.2">
      <c r="A9800">
        <v>9799</v>
      </c>
      <c r="B9800">
        <f>SUMIF(mma_train!B:B,Groupby_orderid!A9800,mma_train!K:K)</f>
        <v>0</v>
      </c>
      <c r="C9800">
        <f t="shared" si="306"/>
        <v>0</v>
      </c>
      <c r="D9800">
        <f>COUNTIF(mma_train!B:B,Groupby_orderid!A9800)</f>
        <v>15</v>
      </c>
      <c r="E9800">
        <f t="shared" si="307"/>
        <v>0</v>
      </c>
    </row>
    <row r="9801" spans="1:5" x14ac:dyDescent="0.2">
      <c r="A9801">
        <v>9800</v>
      </c>
      <c r="B9801">
        <f>SUMIF(mma_train!B:B,Groupby_orderid!A9801,mma_train!K:K)</f>
        <v>0</v>
      </c>
      <c r="C9801">
        <f t="shared" si="306"/>
        <v>0</v>
      </c>
      <c r="D9801">
        <f>COUNTIF(mma_train!B:B,Groupby_orderid!A9801)</f>
        <v>10</v>
      </c>
      <c r="E9801">
        <f t="shared" si="307"/>
        <v>0</v>
      </c>
    </row>
    <row r="9802" spans="1:5" x14ac:dyDescent="0.2">
      <c r="A9802">
        <v>9801</v>
      </c>
      <c r="B9802">
        <f>SUMIF(mma_train!B:B,Groupby_orderid!A9802,mma_train!K:K)</f>
        <v>0</v>
      </c>
      <c r="C9802">
        <f t="shared" si="306"/>
        <v>0</v>
      </c>
      <c r="D9802">
        <f>COUNTIF(mma_train!B:B,Groupby_orderid!A9802)</f>
        <v>8</v>
      </c>
      <c r="E9802">
        <f t="shared" si="307"/>
        <v>0</v>
      </c>
    </row>
    <row r="9803" spans="1:5" x14ac:dyDescent="0.2">
      <c r="A9803">
        <v>9802</v>
      </c>
      <c r="B9803">
        <f>SUMIF(mma_train!B:B,Groupby_orderid!A9803,mma_train!K:K)</f>
        <v>0</v>
      </c>
      <c r="C9803">
        <f t="shared" si="306"/>
        <v>0</v>
      </c>
      <c r="D9803">
        <f>COUNTIF(mma_train!B:B,Groupby_orderid!A9803)</f>
        <v>5</v>
      </c>
      <c r="E9803">
        <f t="shared" si="307"/>
        <v>0</v>
      </c>
    </row>
    <row r="9804" spans="1:5" x14ac:dyDescent="0.2">
      <c r="A9804">
        <v>9803</v>
      </c>
      <c r="B9804">
        <f>SUMIF(mma_train!B:B,Groupby_orderid!A9804,mma_train!K:K)</f>
        <v>0</v>
      </c>
      <c r="C9804">
        <f t="shared" si="306"/>
        <v>0</v>
      </c>
      <c r="D9804">
        <f>COUNTIF(mma_train!B:B,Groupby_orderid!A9804)</f>
        <v>13</v>
      </c>
      <c r="E9804">
        <f t="shared" si="307"/>
        <v>0</v>
      </c>
    </row>
    <row r="9805" spans="1:5" x14ac:dyDescent="0.2">
      <c r="A9805">
        <v>9804</v>
      </c>
      <c r="B9805">
        <f>SUMIF(mma_train!B:B,Groupby_orderid!A9805,mma_train!K:K)</f>
        <v>0</v>
      </c>
      <c r="C9805">
        <f t="shared" si="306"/>
        <v>0</v>
      </c>
      <c r="D9805">
        <f>COUNTIF(mma_train!B:B,Groupby_orderid!A9805)</f>
        <v>6</v>
      </c>
      <c r="E9805">
        <f t="shared" si="307"/>
        <v>0</v>
      </c>
    </row>
    <row r="9806" spans="1:5" x14ac:dyDescent="0.2">
      <c r="A9806">
        <v>9805</v>
      </c>
      <c r="B9806">
        <f>SUMIF(mma_train!B:B,Groupby_orderid!A9806,mma_train!K:K)</f>
        <v>0</v>
      </c>
      <c r="C9806">
        <f t="shared" si="306"/>
        <v>0</v>
      </c>
      <c r="D9806">
        <f>COUNTIF(mma_train!B:B,Groupby_orderid!A9806)</f>
        <v>6</v>
      </c>
      <c r="E9806">
        <f t="shared" si="307"/>
        <v>0</v>
      </c>
    </row>
    <row r="9807" spans="1:5" x14ac:dyDescent="0.2">
      <c r="A9807">
        <v>9806</v>
      </c>
      <c r="B9807">
        <f>SUMIF(mma_train!B:B,Groupby_orderid!A9807,mma_train!K:K)</f>
        <v>0</v>
      </c>
      <c r="C9807">
        <f t="shared" si="306"/>
        <v>0</v>
      </c>
      <c r="D9807">
        <f>COUNTIF(mma_train!B:B,Groupby_orderid!A9807)</f>
        <v>6</v>
      </c>
      <c r="E9807">
        <f t="shared" si="307"/>
        <v>0</v>
      </c>
    </row>
    <row r="9808" spans="1:5" x14ac:dyDescent="0.2">
      <c r="A9808">
        <v>9807</v>
      </c>
      <c r="B9808">
        <f>SUMIF(mma_train!B:B,Groupby_orderid!A9808,mma_train!K:K)</f>
        <v>0</v>
      </c>
      <c r="C9808">
        <f t="shared" si="306"/>
        <v>0</v>
      </c>
      <c r="D9808">
        <f>COUNTIF(mma_train!B:B,Groupby_orderid!A9808)</f>
        <v>19</v>
      </c>
      <c r="E9808">
        <f t="shared" si="307"/>
        <v>0</v>
      </c>
    </row>
    <row r="9809" spans="1:5" x14ac:dyDescent="0.2">
      <c r="A9809">
        <v>9808</v>
      </c>
      <c r="B9809">
        <f>SUMIF(mma_train!B:B,Groupby_orderid!A9809,mma_train!K:K)</f>
        <v>0</v>
      </c>
      <c r="C9809">
        <f t="shared" si="306"/>
        <v>0</v>
      </c>
      <c r="D9809">
        <f>COUNTIF(mma_train!B:B,Groupby_orderid!A9809)</f>
        <v>8</v>
      </c>
      <c r="E9809">
        <f t="shared" si="307"/>
        <v>0</v>
      </c>
    </row>
    <row r="9810" spans="1:5" x14ac:dyDescent="0.2">
      <c r="A9810">
        <v>9809</v>
      </c>
      <c r="B9810">
        <f>SUMIF(mma_train!B:B,Groupby_orderid!A9810,mma_train!K:K)</f>
        <v>0</v>
      </c>
      <c r="C9810">
        <f t="shared" si="306"/>
        <v>0</v>
      </c>
      <c r="D9810">
        <f>COUNTIF(mma_train!B:B,Groupby_orderid!A9810)</f>
        <v>10</v>
      </c>
      <c r="E9810">
        <f t="shared" si="307"/>
        <v>0</v>
      </c>
    </row>
    <row r="9811" spans="1:5" x14ac:dyDescent="0.2">
      <c r="A9811">
        <v>9810</v>
      </c>
      <c r="B9811">
        <f>SUMIF(mma_train!B:B,Groupby_orderid!A9811,mma_train!K:K)</f>
        <v>0</v>
      </c>
      <c r="C9811">
        <f t="shared" si="306"/>
        <v>0</v>
      </c>
      <c r="D9811">
        <f>COUNTIF(mma_train!B:B,Groupby_orderid!A9811)</f>
        <v>15</v>
      </c>
      <c r="E9811">
        <f t="shared" si="307"/>
        <v>0</v>
      </c>
    </row>
    <row r="9812" spans="1:5" x14ac:dyDescent="0.2">
      <c r="A9812">
        <v>9811</v>
      </c>
      <c r="B9812">
        <f>SUMIF(mma_train!B:B,Groupby_orderid!A9812,mma_train!K:K)</f>
        <v>0</v>
      </c>
      <c r="C9812">
        <f t="shared" si="306"/>
        <v>0</v>
      </c>
      <c r="D9812">
        <f>COUNTIF(mma_train!B:B,Groupby_orderid!A9812)</f>
        <v>10</v>
      </c>
      <c r="E9812">
        <f t="shared" si="307"/>
        <v>0</v>
      </c>
    </row>
    <row r="9813" spans="1:5" x14ac:dyDescent="0.2">
      <c r="A9813">
        <v>9812</v>
      </c>
      <c r="B9813">
        <f>SUMIF(mma_train!B:B,Groupby_orderid!A9813,mma_train!K:K)</f>
        <v>0</v>
      </c>
      <c r="C9813">
        <f t="shared" si="306"/>
        <v>0</v>
      </c>
      <c r="D9813">
        <f>COUNTIF(mma_train!B:B,Groupby_orderid!A9813)</f>
        <v>2</v>
      </c>
      <c r="E9813">
        <f t="shared" si="307"/>
        <v>0</v>
      </c>
    </row>
    <row r="9814" spans="1:5" x14ac:dyDescent="0.2">
      <c r="A9814">
        <v>9813</v>
      </c>
      <c r="B9814">
        <f>SUMIF(mma_train!B:B,Groupby_orderid!A9814,mma_train!K:K)</f>
        <v>0</v>
      </c>
      <c r="C9814">
        <f t="shared" si="306"/>
        <v>0</v>
      </c>
      <c r="D9814">
        <f>COUNTIF(mma_train!B:B,Groupby_orderid!A9814)</f>
        <v>6</v>
      </c>
      <c r="E9814">
        <f t="shared" si="307"/>
        <v>0</v>
      </c>
    </row>
    <row r="9815" spans="1:5" x14ac:dyDescent="0.2">
      <c r="A9815">
        <v>9814</v>
      </c>
      <c r="B9815">
        <f>SUMIF(mma_train!B:B,Groupby_orderid!A9815,mma_train!K:K)</f>
        <v>0</v>
      </c>
      <c r="C9815">
        <f t="shared" si="306"/>
        <v>0</v>
      </c>
      <c r="D9815">
        <f>COUNTIF(mma_train!B:B,Groupby_orderid!A9815)</f>
        <v>3</v>
      </c>
      <c r="E9815">
        <f t="shared" si="307"/>
        <v>0</v>
      </c>
    </row>
    <row r="9816" spans="1:5" x14ac:dyDescent="0.2">
      <c r="A9816">
        <v>9815</v>
      </c>
      <c r="B9816">
        <f>SUMIF(mma_train!B:B,Groupby_orderid!A9816,mma_train!K:K)</f>
        <v>0</v>
      </c>
      <c r="C9816">
        <f t="shared" si="306"/>
        <v>0</v>
      </c>
      <c r="D9816">
        <f>COUNTIF(mma_train!B:B,Groupby_orderid!A9816)</f>
        <v>8</v>
      </c>
      <c r="E9816">
        <f t="shared" si="307"/>
        <v>0</v>
      </c>
    </row>
    <row r="9817" spans="1:5" x14ac:dyDescent="0.2">
      <c r="A9817">
        <v>9816</v>
      </c>
      <c r="B9817">
        <f>SUMIF(mma_train!B:B,Groupby_orderid!A9817,mma_train!K:K)</f>
        <v>0</v>
      </c>
      <c r="C9817">
        <f t="shared" si="306"/>
        <v>0</v>
      </c>
      <c r="D9817">
        <f>COUNTIF(mma_train!B:B,Groupby_orderid!A9817)</f>
        <v>13</v>
      </c>
      <c r="E9817">
        <f t="shared" si="307"/>
        <v>0</v>
      </c>
    </row>
    <row r="9818" spans="1:5" x14ac:dyDescent="0.2">
      <c r="A9818">
        <v>9817</v>
      </c>
      <c r="B9818">
        <f>SUMIF(mma_train!B:B,Groupby_orderid!A9818,mma_train!K:K)</f>
        <v>0</v>
      </c>
      <c r="C9818">
        <f t="shared" si="306"/>
        <v>0</v>
      </c>
      <c r="D9818">
        <f>COUNTIF(mma_train!B:B,Groupby_orderid!A9818)</f>
        <v>21</v>
      </c>
      <c r="E9818">
        <f t="shared" si="307"/>
        <v>0</v>
      </c>
    </row>
    <row r="9819" spans="1:5" x14ac:dyDescent="0.2">
      <c r="A9819">
        <v>9818</v>
      </c>
      <c r="B9819">
        <f>SUMIF(mma_train!B:B,Groupby_orderid!A9819,mma_train!K:K)</f>
        <v>0</v>
      </c>
      <c r="C9819">
        <f t="shared" si="306"/>
        <v>0</v>
      </c>
      <c r="D9819">
        <f>COUNTIF(mma_train!B:B,Groupby_orderid!A9819)</f>
        <v>8</v>
      </c>
      <c r="E9819">
        <f t="shared" si="307"/>
        <v>0</v>
      </c>
    </row>
    <row r="9820" spans="1:5" x14ac:dyDescent="0.2">
      <c r="A9820">
        <v>9819</v>
      </c>
      <c r="B9820">
        <f>SUMIF(mma_train!B:B,Groupby_orderid!A9820,mma_train!K:K)</f>
        <v>0</v>
      </c>
      <c r="C9820">
        <f t="shared" si="306"/>
        <v>0</v>
      </c>
      <c r="D9820">
        <f>COUNTIF(mma_train!B:B,Groupby_orderid!A9820)</f>
        <v>32</v>
      </c>
      <c r="E9820">
        <f t="shared" si="307"/>
        <v>0</v>
      </c>
    </row>
    <row r="9821" spans="1:5" x14ac:dyDescent="0.2">
      <c r="A9821">
        <v>9820</v>
      </c>
      <c r="B9821">
        <f>SUMIF(mma_train!B:B,Groupby_orderid!A9821,mma_train!K:K)</f>
        <v>0</v>
      </c>
      <c r="C9821">
        <f t="shared" si="306"/>
        <v>0</v>
      </c>
      <c r="D9821">
        <f>COUNTIF(mma_train!B:B,Groupby_orderid!A9821)</f>
        <v>16</v>
      </c>
      <c r="E9821">
        <f t="shared" si="307"/>
        <v>0</v>
      </c>
    </row>
    <row r="9822" spans="1:5" x14ac:dyDescent="0.2">
      <c r="A9822">
        <v>9821</v>
      </c>
      <c r="B9822">
        <f>SUMIF(mma_train!B:B,Groupby_orderid!A9822,mma_train!K:K)</f>
        <v>0</v>
      </c>
      <c r="C9822">
        <f t="shared" si="306"/>
        <v>0</v>
      </c>
      <c r="D9822">
        <f>COUNTIF(mma_train!B:B,Groupby_orderid!A9822)</f>
        <v>4</v>
      </c>
      <c r="E9822">
        <f t="shared" si="307"/>
        <v>0</v>
      </c>
    </row>
    <row r="9823" spans="1:5" x14ac:dyDescent="0.2">
      <c r="A9823">
        <v>9822</v>
      </c>
      <c r="B9823">
        <f>SUMIF(mma_train!B:B,Groupby_orderid!A9823,mma_train!K:K)</f>
        <v>0</v>
      </c>
      <c r="C9823">
        <f t="shared" si="306"/>
        <v>0</v>
      </c>
      <c r="D9823">
        <f>COUNTIF(mma_train!B:B,Groupby_orderid!A9823)</f>
        <v>2</v>
      </c>
      <c r="E9823">
        <f t="shared" si="307"/>
        <v>0</v>
      </c>
    </row>
    <row r="9824" spans="1:5" x14ac:dyDescent="0.2">
      <c r="A9824">
        <v>9823</v>
      </c>
      <c r="B9824">
        <f>SUMIF(mma_train!B:B,Groupby_orderid!A9824,mma_train!K:K)</f>
        <v>0</v>
      </c>
      <c r="C9824">
        <f t="shared" si="306"/>
        <v>0</v>
      </c>
      <c r="D9824">
        <f>COUNTIF(mma_train!B:B,Groupby_orderid!A9824)</f>
        <v>3</v>
      </c>
      <c r="E9824">
        <f t="shared" si="307"/>
        <v>0</v>
      </c>
    </row>
    <row r="9825" spans="1:5" x14ac:dyDescent="0.2">
      <c r="A9825">
        <v>9824</v>
      </c>
      <c r="B9825">
        <f>SUMIF(mma_train!B:B,Groupby_orderid!A9825,mma_train!K:K)</f>
        <v>0</v>
      </c>
      <c r="C9825">
        <f t="shared" si="306"/>
        <v>0</v>
      </c>
      <c r="D9825">
        <f>COUNTIF(mma_train!B:B,Groupby_orderid!A9825)</f>
        <v>0</v>
      </c>
      <c r="E9825" t="e">
        <f t="shared" si="307"/>
        <v>#DIV/0!</v>
      </c>
    </row>
    <row r="9826" spans="1:5" x14ac:dyDescent="0.2">
      <c r="A9826">
        <v>9825</v>
      </c>
      <c r="B9826">
        <f>SUMIF(mma_train!B:B,Groupby_orderid!A9826,mma_train!K:K)</f>
        <v>0</v>
      </c>
      <c r="C9826">
        <f t="shared" si="306"/>
        <v>0</v>
      </c>
      <c r="D9826">
        <f>COUNTIF(mma_train!B:B,Groupby_orderid!A9826)</f>
        <v>8</v>
      </c>
      <c r="E9826">
        <f t="shared" si="307"/>
        <v>0</v>
      </c>
    </row>
    <row r="9827" spans="1:5" x14ac:dyDescent="0.2">
      <c r="A9827">
        <v>9826</v>
      </c>
      <c r="B9827">
        <f>SUMIF(mma_train!B:B,Groupby_orderid!A9827,mma_train!K:K)</f>
        <v>0</v>
      </c>
      <c r="C9827">
        <f t="shared" si="306"/>
        <v>0</v>
      </c>
      <c r="D9827">
        <f>COUNTIF(mma_train!B:B,Groupby_orderid!A9827)</f>
        <v>10</v>
      </c>
      <c r="E9827">
        <f t="shared" si="307"/>
        <v>0</v>
      </c>
    </row>
    <row r="9828" spans="1:5" x14ac:dyDescent="0.2">
      <c r="A9828">
        <v>9827</v>
      </c>
      <c r="B9828">
        <f>SUMIF(mma_train!B:B,Groupby_orderid!A9828,mma_train!K:K)</f>
        <v>0</v>
      </c>
      <c r="C9828">
        <f t="shared" si="306"/>
        <v>0</v>
      </c>
      <c r="D9828">
        <f>COUNTIF(mma_train!B:B,Groupby_orderid!A9828)</f>
        <v>5</v>
      </c>
      <c r="E9828">
        <f t="shared" si="307"/>
        <v>0</v>
      </c>
    </row>
    <row r="9829" spans="1:5" x14ac:dyDescent="0.2">
      <c r="A9829">
        <v>9828</v>
      </c>
      <c r="B9829">
        <f>SUMIF(mma_train!B:B,Groupby_orderid!A9829,mma_train!K:K)</f>
        <v>0</v>
      </c>
      <c r="C9829">
        <f t="shared" si="306"/>
        <v>0</v>
      </c>
      <c r="D9829">
        <f>COUNTIF(mma_train!B:B,Groupby_orderid!A9829)</f>
        <v>3</v>
      </c>
      <c r="E9829">
        <f t="shared" si="307"/>
        <v>0</v>
      </c>
    </row>
    <row r="9830" spans="1:5" x14ac:dyDescent="0.2">
      <c r="A9830">
        <v>9829</v>
      </c>
      <c r="B9830">
        <f>SUMIF(mma_train!B:B,Groupby_orderid!A9830,mma_train!K:K)</f>
        <v>0</v>
      </c>
      <c r="C9830">
        <f t="shared" si="306"/>
        <v>0</v>
      </c>
      <c r="D9830">
        <f>COUNTIF(mma_train!B:B,Groupby_orderid!A9830)</f>
        <v>12</v>
      </c>
      <c r="E9830">
        <f t="shared" si="307"/>
        <v>0</v>
      </c>
    </row>
    <row r="9831" spans="1:5" x14ac:dyDescent="0.2">
      <c r="A9831">
        <v>9830</v>
      </c>
      <c r="B9831">
        <f>SUMIF(mma_train!B:B,Groupby_orderid!A9831,mma_train!K:K)</f>
        <v>0</v>
      </c>
      <c r="C9831">
        <f t="shared" si="306"/>
        <v>0</v>
      </c>
      <c r="D9831">
        <f>COUNTIF(mma_train!B:B,Groupby_orderid!A9831)</f>
        <v>8</v>
      </c>
      <c r="E9831">
        <f t="shared" si="307"/>
        <v>0</v>
      </c>
    </row>
    <row r="9832" spans="1:5" x14ac:dyDescent="0.2">
      <c r="A9832">
        <v>9831</v>
      </c>
      <c r="B9832">
        <f>SUMIF(mma_train!B:B,Groupby_orderid!A9832,mma_train!K:K)</f>
        <v>0</v>
      </c>
      <c r="C9832">
        <f t="shared" si="306"/>
        <v>0</v>
      </c>
      <c r="D9832">
        <f>COUNTIF(mma_train!B:B,Groupby_orderid!A9832)</f>
        <v>12</v>
      </c>
      <c r="E9832">
        <f t="shared" si="307"/>
        <v>0</v>
      </c>
    </row>
    <row r="9833" spans="1:5" x14ac:dyDescent="0.2">
      <c r="A9833">
        <v>9832</v>
      </c>
      <c r="B9833">
        <f>SUMIF(mma_train!B:B,Groupby_orderid!A9833,mma_train!K:K)</f>
        <v>0</v>
      </c>
      <c r="C9833">
        <f t="shared" si="306"/>
        <v>0</v>
      </c>
      <c r="D9833">
        <f>COUNTIF(mma_train!B:B,Groupby_orderid!A9833)</f>
        <v>5</v>
      </c>
      <c r="E9833">
        <f t="shared" si="307"/>
        <v>0</v>
      </c>
    </row>
    <row r="9834" spans="1:5" x14ac:dyDescent="0.2">
      <c r="A9834">
        <v>9833</v>
      </c>
      <c r="B9834">
        <f>SUMIF(mma_train!B:B,Groupby_orderid!A9834,mma_train!K:K)</f>
        <v>0</v>
      </c>
      <c r="C9834">
        <f t="shared" si="306"/>
        <v>0</v>
      </c>
      <c r="D9834">
        <f>COUNTIF(mma_train!B:B,Groupby_orderid!A9834)</f>
        <v>11</v>
      </c>
      <c r="E9834">
        <f t="shared" si="307"/>
        <v>0</v>
      </c>
    </row>
    <row r="9835" spans="1:5" x14ac:dyDescent="0.2">
      <c r="A9835">
        <v>9834</v>
      </c>
      <c r="B9835">
        <f>SUMIF(mma_train!B:B,Groupby_orderid!A9835,mma_train!K:K)</f>
        <v>0</v>
      </c>
      <c r="C9835">
        <f t="shared" si="306"/>
        <v>0</v>
      </c>
      <c r="D9835">
        <f>COUNTIF(mma_train!B:B,Groupby_orderid!A9835)</f>
        <v>33</v>
      </c>
      <c r="E9835">
        <f t="shared" si="307"/>
        <v>0</v>
      </c>
    </row>
    <row r="9836" spans="1:5" x14ac:dyDescent="0.2">
      <c r="A9836">
        <v>9835</v>
      </c>
      <c r="B9836">
        <f>SUMIF(mma_train!B:B,Groupby_orderid!A9836,mma_train!K:K)</f>
        <v>0</v>
      </c>
      <c r="C9836">
        <f t="shared" si="306"/>
        <v>0</v>
      </c>
      <c r="D9836">
        <f>COUNTIF(mma_train!B:B,Groupby_orderid!A9836)</f>
        <v>13</v>
      </c>
      <c r="E9836">
        <f t="shared" si="307"/>
        <v>0</v>
      </c>
    </row>
    <row r="9837" spans="1:5" x14ac:dyDescent="0.2">
      <c r="A9837">
        <v>9836</v>
      </c>
      <c r="B9837">
        <f>SUMIF(mma_train!B:B,Groupby_orderid!A9837,mma_train!K:K)</f>
        <v>0</v>
      </c>
      <c r="C9837">
        <f t="shared" si="306"/>
        <v>0</v>
      </c>
      <c r="D9837">
        <f>COUNTIF(mma_train!B:B,Groupby_orderid!A9837)</f>
        <v>9</v>
      </c>
      <c r="E9837">
        <f t="shared" si="307"/>
        <v>0</v>
      </c>
    </row>
    <row r="9838" spans="1:5" x14ac:dyDescent="0.2">
      <c r="A9838">
        <v>9837</v>
      </c>
      <c r="B9838">
        <f>SUMIF(mma_train!B:B,Groupby_orderid!A9838,mma_train!K:K)</f>
        <v>0</v>
      </c>
      <c r="C9838">
        <f t="shared" si="306"/>
        <v>0</v>
      </c>
      <c r="D9838">
        <f>COUNTIF(mma_train!B:B,Groupby_orderid!A9838)</f>
        <v>10</v>
      </c>
      <c r="E9838">
        <f t="shared" si="307"/>
        <v>0</v>
      </c>
    </row>
    <row r="9839" spans="1:5" x14ac:dyDescent="0.2">
      <c r="A9839">
        <v>9838</v>
      </c>
      <c r="B9839">
        <f>SUMIF(mma_train!B:B,Groupby_orderid!A9839,mma_train!K:K)</f>
        <v>0</v>
      </c>
      <c r="C9839">
        <f t="shared" si="306"/>
        <v>0</v>
      </c>
      <c r="D9839">
        <f>COUNTIF(mma_train!B:B,Groupby_orderid!A9839)</f>
        <v>15</v>
      </c>
      <c r="E9839">
        <f t="shared" si="307"/>
        <v>0</v>
      </c>
    </row>
    <row r="9840" spans="1:5" x14ac:dyDescent="0.2">
      <c r="A9840">
        <v>9839</v>
      </c>
      <c r="B9840">
        <f>SUMIF(mma_train!B:B,Groupby_orderid!A9840,mma_train!K:K)</f>
        <v>0</v>
      </c>
      <c r="C9840">
        <f t="shared" si="306"/>
        <v>0</v>
      </c>
      <c r="D9840">
        <f>COUNTIF(mma_train!B:B,Groupby_orderid!A9840)</f>
        <v>2</v>
      </c>
      <c r="E9840">
        <f t="shared" si="307"/>
        <v>0</v>
      </c>
    </row>
    <row r="9841" spans="1:5" x14ac:dyDescent="0.2">
      <c r="A9841">
        <v>9840</v>
      </c>
      <c r="B9841">
        <f>SUMIF(mma_train!B:B,Groupby_orderid!A9841,mma_train!K:K)</f>
        <v>0</v>
      </c>
      <c r="C9841">
        <f t="shared" si="306"/>
        <v>0</v>
      </c>
      <c r="D9841">
        <f>COUNTIF(mma_train!B:B,Groupby_orderid!A9841)</f>
        <v>7</v>
      </c>
      <c r="E9841">
        <f t="shared" si="307"/>
        <v>0</v>
      </c>
    </row>
    <row r="9842" spans="1:5" x14ac:dyDescent="0.2">
      <c r="A9842">
        <v>9841</v>
      </c>
      <c r="B9842">
        <f>SUMIF(mma_train!B:B,Groupby_orderid!A9842,mma_train!K:K)</f>
        <v>0</v>
      </c>
      <c r="C9842">
        <f t="shared" si="306"/>
        <v>0</v>
      </c>
      <c r="D9842">
        <f>COUNTIF(mma_train!B:B,Groupby_orderid!A9842)</f>
        <v>7</v>
      </c>
      <c r="E9842">
        <f t="shared" si="307"/>
        <v>0</v>
      </c>
    </row>
    <row r="9843" spans="1:5" x14ac:dyDescent="0.2">
      <c r="A9843">
        <v>9842</v>
      </c>
      <c r="B9843">
        <f>SUMIF(mma_train!B:B,Groupby_orderid!A9843,mma_train!K:K)</f>
        <v>0</v>
      </c>
      <c r="C9843">
        <f t="shared" si="306"/>
        <v>0</v>
      </c>
      <c r="D9843">
        <f>COUNTIF(mma_train!B:B,Groupby_orderid!A9843)</f>
        <v>19</v>
      </c>
      <c r="E9843">
        <f t="shared" si="307"/>
        <v>0</v>
      </c>
    </row>
    <row r="9844" spans="1:5" x14ac:dyDescent="0.2">
      <c r="A9844">
        <v>9843</v>
      </c>
      <c r="B9844">
        <f>SUMIF(mma_train!B:B,Groupby_orderid!A9844,mma_train!K:K)</f>
        <v>0</v>
      </c>
      <c r="C9844">
        <f t="shared" si="306"/>
        <v>0</v>
      </c>
      <c r="D9844">
        <f>COUNTIF(mma_train!B:B,Groupby_orderid!A9844)</f>
        <v>5</v>
      </c>
      <c r="E9844">
        <f t="shared" si="307"/>
        <v>0</v>
      </c>
    </row>
    <row r="9845" spans="1:5" x14ac:dyDescent="0.2">
      <c r="A9845">
        <v>9844</v>
      </c>
      <c r="B9845">
        <f>SUMIF(mma_train!B:B,Groupby_orderid!A9845,mma_train!K:K)</f>
        <v>0</v>
      </c>
      <c r="C9845">
        <f t="shared" si="306"/>
        <v>0</v>
      </c>
      <c r="D9845">
        <f>COUNTIF(mma_train!B:B,Groupby_orderid!A9845)</f>
        <v>14</v>
      </c>
      <c r="E9845">
        <f t="shared" si="307"/>
        <v>0</v>
      </c>
    </row>
    <row r="9846" spans="1:5" x14ac:dyDescent="0.2">
      <c r="A9846">
        <v>9845</v>
      </c>
      <c r="B9846">
        <f>SUMIF(mma_train!B:B,Groupby_orderid!A9846,mma_train!K:K)</f>
        <v>0</v>
      </c>
      <c r="C9846">
        <f t="shared" si="306"/>
        <v>0</v>
      </c>
      <c r="D9846">
        <f>COUNTIF(mma_train!B:B,Groupby_orderid!A9846)</f>
        <v>3</v>
      </c>
      <c r="E9846">
        <f t="shared" si="307"/>
        <v>0</v>
      </c>
    </row>
    <row r="9847" spans="1:5" x14ac:dyDescent="0.2">
      <c r="A9847">
        <v>9846</v>
      </c>
      <c r="B9847">
        <f>SUMIF(mma_train!B:B,Groupby_orderid!A9847,mma_train!K:K)</f>
        <v>0</v>
      </c>
      <c r="C9847">
        <f t="shared" si="306"/>
        <v>0</v>
      </c>
      <c r="D9847">
        <f>COUNTIF(mma_train!B:B,Groupby_orderid!A9847)</f>
        <v>1</v>
      </c>
      <c r="E9847">
        <f t="shared" si="307"/>
        <v>0</v>
      </c>
    </row>
    <row r="9848" spans="1:5" x14ac:dyDescent="0.2">
      <c r="A9848">
        <v>9847</v>
      </c>
      <c r="B9848">
        <f>SUMIF(mma_train!B:B,Groupby_orderid!A9848,mma_train!K:K)</f>
        <v>0</v>
      </c>
      <c r="C9848">
        <f t="shared" si="306"/>
        <v>0</v>
      </c>
      <c r="D9848">
        <f>COUNTIF(mma_train!B:B,Groupby_orderid!A9848)</f>
        <v>8</v>
      </c>
      <c r="E9848">
        <f t="shared" si="307"/>
        <v>0</v>
      </c>
    </row>
    <row r="9849" spans="1:5" x14ac:dyDescent="0.2">
      <c r="A9849">
        <v>9848</v>
      </c>
      <c r="B9849">
        <f>SUMIF(mma_train!B:B,Groupby_orderid!A9849,mma_train!K:K)</f>
        <v>0</v>
      </c>
      <c r="C9849">
        <f t="shared" si="306"/>
        <v>0</v>
      </c>
      <c r="D9849">
        <f>COUNTIF(mma_train!B:B,Groupby_orderid!A9849)</f>
        <v>2</v>
      </c>
      <c r="E9849">
        <f t="shared" si="307"/>
        <v>0</v>
      </c>
    </row>
    <row r="9850" spans="1:5" x14ac:dyDescent="0.2">
      <c r="A9850">
        <v>9849</v>
      </c>
      <c r="B9850">
        <f>SUMIF(mma_train!B:B,Groupby_orderid!A9850,mma_train!K:K)</f>
        <v>0</v>
      </c>
      <c r="C9850">
        <f t="shared" si="306"/>
        <v>0</v>
      </c>
      <c r="D9850">
        <f>COUNTIF(mma_train!B:B,Groupby_orderid!A9850)</f>
        <v>4</v>
      </c>
      <c r="E9850">
        <f t="shared" si="307"/>
        <v>0</v>
      </c>
    </row>
    <row r="9851" spans="1:5" x14ac:dyDescent="0.2">
      <c r="A9851">
        <v>9850</v>
      </c>
      <c r="B9851">
        <f>SUMIF(mma_train!B:B,Groupby_orderid!A9851,mma_train!K:K)</f>
        <v>0</v>
      </c>
      <c r="C9851">
        <f t="shared" si="306"/>
        <v>0</v>
      </c>
      <c r="D9851">
        <f>COUNTIF(mma_train!B:B,Groupby_orderid!A9851)</f>
        <v>19</v>
      </c>
      <c r="E9851">
        <f t="shared" si="307"/>
        <v>0</v>
      </c>
    </row>
    <row r="9852" spans="1:5" x14ac:dyDescent="0.2">
      <c r="A9852">
        <v>9851</v>
      </c>
      <c r="B9852">
        <f>SUMIF(mma_train!B:B,Groupby_orderid!A9852,mma_train!K:K)</f>
        <v>0</v>
      </c>
      <c r="C9852">
        <f t="shared" si="306"/>
        <v>0</v>
      </c>
      <c r="D9852">
        <f>COUNTIF(mma_train!B:B,Groupby_orderid!A9852)</f>
        <v>15</v>
      </c>
      <c r="E9852">
        <f t="shared" si="307"/>
        <v>0</v>
      </c>
    </row>
    <row r="9853" spans="1:5" x14ac:dyDescent="0.2">
      <c r="A9853">
        <v>9852</v>
      </c>
      <c r="B9853">
        <f>SUMIF(mma_train!B:B,Groupby_orderid!A9853,mma_train!K:K)</f>
        <v>0</v>
      </c>
      <c r="C9853">
        <f t="shared" si="306"/>
        <v>0</v>
      </c>
      <c r="D9853">
        <f>COUNTIF(mma_train!B:B,Groupby_orderid!A9853)</f>
        <v>13</v>
      </c>
      <c r="E9853">
        <f t="shared" si="307"/>
        <v>0</v>
      </c>
    </row>
    <row r="9854" spans="1:5" x14ac:dyDescent="0.2">
      <c r="A9854">
        <v>9853</v>
      </c>
      <c r="B9854">
        <f>SUMIF(mma_train!B:B,Groupby_orderid!A9854,mma_train!K:K)</f>
        <v>0</v>
      </c>
      <c r="C9854">
        <f t="shared" si="306"/>
        <v>0</v>
      </c>
      <c r="D9854">
        <f>COUNTIF(mma_train!B:B,Groupby_orderid!A9854)</f>
        <v>9</v>
      </c>
      <c r="E9854">
        <f t="shared" si="307"/>
        <v>0</v>
      </c>
    </row>
    <row r="9855" spans="1:5" x14ac:dyDescent="0.2">
      <c r="A9855">
        <v>9854</v>
      </c>
      <c r="B9855">
        <f>SUMIF(mma_train!B:B,Groupby_orderid!A9855,mma_train!K:K)</f>
        <v>0</v>
      </c>
      <c r="C9855">
        <f t="shared" si="306"/>
        <v>0</v>
      </c>
      <c r="D9855">
        <f>COUNTIF(mma_train!B:B,Groupby_orderid!A9855)</f>
        <v>2</v>
      </c>
      <c r="E9855">
        <f t="shared" si="307"/>
        <v>0</v>
      </c>
    </row>
    <row r="9856" spans="1:5" x14ac:dyDescent="0.2">
      <c r="A9856">
        <v>9855</v>
      </c>
      <c r="B9856">
        <f>SUMIF(mma_train!B:B,Groupby_orderid!A9856,mma_train!K:K)</f>
        <v>0</v>
      </c>
      <c r="C9856">
        <f t="shared" si="306"/>
        <v>0</v>
      </c>
      <c r="D9856">
        <f>COUNTIF(mma_train!B:B,Groupby_orderid!A9856)</f>
        <v>5</v>
      </c>
      <c r="E9856">
        <f t="shared" si="307"/>
        <v>0</v>
      </c>
    </row>
    <row r="9857" spans="1:5" x14ac:dyDescent="0.2">
      <c r="A9857">
        <v>9856</v>
      </c>
      <c r="B9857">
        <f>SUMIF(mma_train!B:B,Groupby_orderid!A9857,mma_train!K:K)</f>
        <v>0</v>
      </c>
      <c r="C9857">
        <f t="shared" si="306"/>
        <v>0</v>
      </c>
      <c r="D9857">
        <f>COUNTIF(mma_train!B:B,Groupby_orderid!A9857)</f>
        <v>6</v>
      </c>
      <c r="E9857">
        <f t="shared" si="307"/>
        <v>0</v>
      </c>
    </row>
    <row r="9858" spans="1:5" x14ac:dyDescent="0.2">
      <c r="A9858">
        <v>9857</v>
      </c>
      <c r="B9858">
        <f>SUMIF(mma_train!B:B,Groupby_orderid!A9858,mma_train!K:K)</f>
        <v>0</v>
      </c>
      <c r="C9858">
        <f t="shared" si="306"/>
        <v>0</v>
      </c>
      <c r="D9858">
        <f>COUNTIF(mma_train!B:B,Groupby_orderid!A9858)</f>
        <v>16</v>
      </c>
      <c r="E9858">
        <f t="shared" si="307"/>
        <v>0</v>
      </c>
    </row>
    <row r="9859" spans="1:5" x14ac:dyDescent="0.2">
      <c r="A9859">
        <v>9858</v>
      </c>
      <c r="B9859">
        <f>SUMIF(mma_train!B:B,Groupby_orderid!A9859,mma_train!K:K)</f>
        <v>0</v>
      </c>
      <c r="C9859">
        <f t="shared" ref="C9859:C9922" si="308">IF(B9859&gt;0,1,0)</f>
        <v>0</v>
      </c>
      <c r="D9859">
        <f>COUNTIF(mma_train!B:B,Groupby_orderid!A9859)</f>
        <v>8</v>
      </c>
      <c r="E9859">
        <f t="shared" ref="E9859:E9922" si="309">B9859/D9859</f>
        <v>0</v>
      </c>
    </row>
    <row r="9860" spans="1:5" x14ac:dyDescent="0.2">
      <c r="A9860">
        <v>9859</v>
      </c>
      <c r="B9860">
        <f>SUMIF(mma_train!B:B,Groupby_orderid!A9860,mma_train!K:K)</f>
        <v>0</v>
      </c>
      <c r="C9860">
        <f t="shared" si="308"/>
        <v>0</v>
      </c>
      <c r="D9860">
        <f>COUNTIF(mma_train!B:B,Groupby_orderid!A9860)</f>
        <v>26</v>
      </c>
      <c r="E9860">
        <f t="shared" si="309"/>
        <v>0</v>
      </c>
    </row>
    <row r="9861" spans="1:5" x14ac:dyDescent="0.2">
      <c r="A9861">
        <v>9860</v>
      </c>
      <c r="B9861">
        <f>SUMIF(mma_train!B:B,Groupby_orderid!A9861,mma_train!K:K)</f>
        <v>0</v>
      </c>
      <c r="C9861">
        <f t="shared" si="308"/>
        <v>0</v>
      </c>
      <c r="D9861">
        <f>COUNTIF(mma_train!B:B,Groupby_orderid!A9861)</f>
        <v>14</v>
      </c>
      <c r="E9861">
        <f t="shared" si="309"/>
        <v>0</v>
      </c>
    </row>
    <row r="9862" spans="1:5" x14ac:dyDescent="0.2">
      <c r="A9862">
        <v>9861</v>
      </c>
      <c r="B9862">
        <f>SUMIF(mma_train!B:B,Groupby_orderid!A9862,mma_train!K:K)</f>
        <v>0</v>
      </c>
      <c r="C9862">
        <f t="shared" si="308"/>
        <v>0</v>
      </c>
      <c r="D9862">
        <f>COUNTIF(mma_train!B:B,Groupby_orderid!A9862)</f>
        <v>4</v>
      </c>
      <c r="E9862">
        <f t="shared" si="309"/>
        <v>0</v>
      </c>
    </row>
    <row r="9863" spans="1:5" x14ac:dyDescent="0.2">
      <c r="A9863">
        <v>9862</v>
      </c>
      <c r="B9863">
        <f>SUMIF(mma_train!B:B,Groupby_orderid!A9863,mma_train!K:K)</f>
        <v>0</v>
      </c>
      <c r="C9863">
        <f t="shared" si="308"/>
        <v>0</v>
      </c>
      <c r="D9863">
        <f>COUNTIF(mma_train!B:B,Groupby_orderid!A9863)</f>
        <v>18</v>
      </c>
      <c r="E9863">
        <f t="shared" si="309"/>
        <v>0</v>
      </c>
    </row>
    <row r="9864" spans="1:5" x14ac:dyDescent="0.2">
      <c r="A9864">
        <v>9863</v>
      </c>
      <c r="B9864">
        <f>SUMIF(mma_train!B:B,Groupby_orderid!A9864,mma_train!K:K)</f>
        <v>0</v>
      </c>
      <c r="C9864">
        <f t="shared" si="308"/>
        <v>0</v>
      </c>
      <c r="D9864">
        <f>COUNTIF(mma_train!B:B,Groupby_orderid!A9864)</f>
        <v>7</v>
      </c>
      <c r="E9864">
        <f t="shared" si="309"/>
        <v>0</v>
      </c>
    </row>
    <row r="9865" spans="1:5" x14ac:dyDescent="0.2">
      <c r="A9865">
        <v>9864</v>
      </c>
      <c r="B9865">
        <f>SUMIF(mma_train!B:B,Groupby_orderid!A9865,mma_train!K:K)</f>
        <v>0</v>
      </c>
      <c r="C9865">
        <f t="shared" si="308"/>
        <v>0</v>
      </c>
      <c r="D9865">
        <f>COUNTIF(mma_train!B:B,Groupby_orderid!A9865)</f>
        <v>7</v>
      </c>
      <c r="E9865">
        <f t="shared" si="309"/>
        <v>0</v>
      </c>
    </row>
    <row r="9866" spans="1:5" x14ac:dyDescent="0.2">
      <c r="A9866">
        <v>9865</v>
      </c>
      <c r="B9866">
        <f>SUMIF(mma_train!B:B,Groupby_orderid!A9866,mma_train!K:K)</f>
        <v>0</v>
      </c>
      <c r="C9866">
        <f t="shared" si="308"/>
        <v>0</v>
      </c>
      <c r="D9866">
        <f>COUNTIF(mma_train!B:B,Groupby_orderid!A9866)</f>
        <v>2</v>
      </c>
      <c r="E9866">
        <f t="shared" si="309"/>
        <v>0</v>
      </c>
    </row>
    <row r="9867" spans="1:5" x14ac:dyDescent="0.2">
      <c r="A9867">
        <v>9866</v>
      </c>
      <c r="B9867">
        <f>SUMIF(mma_train!B:B,Groupby_orderid!A9867,mma_train!K:K)</f>
        <v>0</v>
      </c>
      <c r="C9867">
        <f t="shared" si="308"/>
        <v>0</v>
      </c>
      <c r="D9867">
        <f>COUNTIF(mma_train!B:B,Groupby_orderid!A9867)</f>
        <v>26</v>
      </c>
      <c r="E9867">
        <f t="shared" si="309"/>
        <v>0</v>
      </c>
    </row>
    <row r="9868" spans="1:5" x14ac:dyDescent="0.2">
      <c r="A9868">
        <v>9867</v>
      </c>
      <c r="B9868">
        <f>SUMIF(mma_train!B:B,Groupby_orderid!A9868,mma_train!K:K)</f>
        <v>0</v>
      </c>
      <c r="C9868">
        <f t="shared" si="308"/>
        <v>0</v>
      </c>
      <c r="D9868">
        <f>COUNTIF(mma_train!B:B,Groupby_orderid!A9868)</f>
        <v>11</v>
      </c>
      <c r="E9868">
        <f t="shared" si="309"/>
        <v>0</v>
      </c>
    </row>
    <row r="9869" spans="1:5" x14ac:dyDescent="0.2">
      <c r="A9869">
        <v>9868</v>
      </c>
      <c r="B9869">
        <f>SUMIF(mma_train!B:B,Groupby_orderid!A9869,mma_train!K:K)</f>
        <v>0</v>
      </c>
      <c r="C9869">
        <f t="shared" si="308"/>
        <v>0</v>
      </c>
      <c r="D9869">
        <f>COUNTIF(mma_train!B:B,Groupby_orderid!A9869)</f>
        <v>4</v>
      </c>
      <c r="E9869">
        <f t="shared" si="309"/>
        <v>0</v>
      </c>
    </row>
    <row r="9870" spans="1:5" x14ac:dyDescent="0.2">
      <c r="A9870">
        <v>9869</v>
      </c>
      <c r="B9870">
        <f>SUMIF(mma_train!B:B,Groupby_orderid!A9870,mma_train!K:K)</f>
        <v>0</v>
      </c>
      <c r="C9870">
        <f t="shared" si="308"/>
        <v>0</v>
      </c>
      <c r="D9870">
        <f>COUNTIF(mma_train!B:B,Groupby_orderid!A9870)</f>
        <v>5</v>
      </c>
      <c r="E9870">
        <f t="shared" si="309"/>
        <v>0</v>
      </c>
    </row>
    <row r="9871" spans="1:5" x14ac:dyDescent="0.2">
      <c r="A9871">
        <v>9870</v>
      </c>
      <c r="B9871">
        <f>SUMIF(mma_train!B:B,Groupby_orderid!A9871,mma_train!K:K)</f>
        <v>0</v>
      </c>
      <c r="C9871">
        <f t="shared" si="308"/>
        <v>0</v>
      </c>
      <c r="D9871">
        <f>COUNTIF(mma_train!B:B,Groupby_orderid!A9871)</f>
        <v>8</v>
      </c>
      <c r="E9871">
        <f t="shared" si="309"/>
        <v>0</v>
      </c>
    </row>
    <row r="9872" spans="1:5" x14ac:dyDescent="0.2">
      <c r="A9872">
        <v>9871</v>
      </c>
      <c r="B9872">
        <f>SUMIF(mma_train!B:B,Groupby_orderid!A9872,mma_train!K:K)</f>
        <v>0</v>
      </c>
      <c r="C9872">
        <f t="shared" si="308"/>
        <v>0</v>
      </c>
      <c r="D9872">
        <f>COUNTIF(mma_train!B:B,Groupby_orderid!A9872)</f>
        <v>7</v>
      </c>
      <c r="E9872">
        <f t="shared" si="309"/>
        <v>0</v>
      </c>
    </row>
    <row r="9873" spans="1:5" x14ac:dyDescent="0.2">
      <c r="A9873">
        <v>9872</v>
      </c>
      <c r="B9873">
        <f>SUMIF(mma_train!B:B,Groupby_orderid!A9873,mma_train!K:K)</f>
        <v>0</v>
      </c>
      <c r="C9873">
        <f t="shared" si="308"/>
        <v>0</v>
      </c>
      <c r="D9873">
        <f>COUNTIF(mma_train!B:B,Groupby_orderid!A9873)</f>
        <v>5</v>
      </c>
      <c r="E9873">
        <f t="shared" si="309"/>
        <v>0</v>
      </c>
    </row>
    <row r="9874" spans="1:5" x14ac:dyDescent="0.2">
      <c r="A9874">
        <v>9873</v>
      </c>
      <c r="B9874">
        <f>SUMIF(mma_train!B:B,Groupby_orderid!A9874,mma_train!K:K)</f>
        <v>0</v>
      </c>
      <c r="C9874">
        <f t="shared" si="308"/>
        <v>0</v>
      </c>
      <c r="D9874">
        <f>COUNTIF(mma_train!B:B,Groupby_orderid!A9874)</f>
        <v>3</v>
      </c>
      <c r="E9874">
        <f t="shared" si="309"/>
        <v>0</v>
      </c>
    </row>
    <row r="9875" spans="1:5" x14ac:dyDescent="0.2">
      <c r="A9875">
        <v>9874</v>
      </c>
      <c r="B9875">
        <f>SUMIF(mma_train!B:B,Groupby_orderid!A9875,mma_train!K:K)</f>
        <v>0</v>
      </c>
      <c r="C9875">
        <f t="shared" si="308"/>
        <v>0</v>
      </c>
      <c r="D9875">
        <f>COUNTIF(mma_train!B:B,Groupby_orderid!A9875)</f>
        <v>7</v>
      </c>
      <c r="E9875">
        <f t="shared" si="309"/>
        <v>0</v>
      </c>
    </row>
    <row r="9876" spans="1:5" x14ac:dyDescent="0.2">
      <c r="A9876">
        <v>9875</v>
      </c>
      <c r="B9876">
        <f>SUMIF(mma_train!B:B,Groupby_orderid!A9876,mma_train!K:K)</f>
        <v>0</v>
      </c>
      <c r="C9876">
        <f t="shared" si="308"/>
        <v>0</v>
      </c>
      <c r="D9876">
        <f>COUNTIF(mma_train!B:B,Groupby_orderid!A9876)</f>
        <v>10</v>
      </c>
      <c r="E9876">
        <f t="shared" si="309"/>
        <v>0</v>
      </c>
    </row>
    <row r="9877" spans="1:5" x14ac:dyDescent="0.2">
      <c r="A9877">
        <v>9876</v>
      </c>
      <c r="B9877">
        <f>SUMIF(mma_train!B:B,Groupby_orderid!A9877,mma_train!K:K)</f>
        <v>0</v>
      </c>
      <c r="C9877">
        <f t="shared" si="308"/>
        <v>0</v>
      </c>
      <c r="D9877">
        <f>COUNTIF(mma_train!B:B,Groupby_orderid!A9877)</f>
        <v>16</v>
      </c>
      <c r="E9877">
        <f t="shared" si="309"/>
        <v>0</v>
      </c>
    </row>
    <row r="9878" spans="1:5" x14ac:dyDescent="0.2">
      <c r="A9878">
        <v>9877</v>
      </c>
      <c r="B9878">
        <f>SUMIF(mma_train!B:B,Groupby_orderid!A9878,mma_train!K:K)</f>
        <v>0</v>
      </c>
      <c r="C9878">
        <f t="shared" si="308"/>
        <v>0</v>
      </c>
      <c r="D9878">
        <f>COUNTIF(mma_train!B:B,Groupby_orderid!A9878)</f>
        <v>8</v>
      </c>
      <c r="E9878">
        <f t="shared" si="309"/>
        <v>0</v>
      </c>
    </row>
    <row r="9879" spans="1:5" x14ac:dyDescent="0.2">
      <c r="A9879">
        <v>9878</v>
      </c>
      <c r="B9879">
        <f>SUMIF(mma_train!B:B,Groupby_orderid!A9879,mma_train!K:K)</f>
        <v>0</v>
      </c>
      <c r="C9879">
        <f t="shared" si="308"/>
        <v>0</v>
      </c>
      <c r="D9879">
        <f>COUNTIF(mma_train!B:B,Groupby_orderid!A9879)</f>
        <v>7</v>
      </c>
      <c r="E9879">
        <f t="shared" si="309"/>
        <v>0</v>
      </c>
    </row>
    <row r="9880" spans="1:5" x14ac:dyDescent="0.2">
      <c r="A9880">
        <v>9879</v>
      </c>
      <c r="B9880">
        <f>SUMIF(mma_train!B:B,Groupby_orderid!A9880,mma_train!K:K)</f>
        <v>0</v>
      </c>
      <c r="C9880">
        <f t="shared" si="308"/>
        <v>0</v>
      </c>
      <c r="D9880">
        <f>COUNTIF(mma_train!B:B,Groupby_orderid!A9880)</f>
        <v>23</v>
      </c>
      <c r="E9880">
        <f t="shared" si="309"/>
        <v>0</v>
      </c>
    </row>
    <row r="9881" spans="1:5" x14ac:dyDescent="0.2">
      <c r="A9881">
        <v>9880</v>
      </c>
      <c r="B9881">
        <f>SUMIF(mma_train!B:B,Groupby_orderid!A9881,mma_train!K:K)</f>
        <v>0</v>
      </c>
      <c r="C9881">
        <f t="shared" si="308"/>
        <v>0</v>
      </c>
      <c r="D9881">
        <f>COUNTIF(mma_train!B:B,Groupby_orderid!A9881)</f>
        <v>7</v>
      </c>
      <c r="E9881">
        <f t="shared" si="309"/>
        <v>0</v>
      </c>
    </row>
    <row r="9882" spans="1:5" x14ac:dyDescent="0.2">
      <c r="A9882">
        <v>9881</v>
      </c>
      <c r="B9882">
        <f>SUMIF(mma_train!B:B,Groupby_orderid!A9882,mma_train!K:K)</f>
        <v>0</v>
      </c>
      <c r="C9882">
        <f t="shared" si="308"/>
        <v>0</v>
      </c>
      <c r="D9882">
        <f>COUNTIF(mma_train!B:B,Groupby_orderid!A9882)</f>
        <v>10</v>
      </c>
      <c r="E9882">
        <f t="shared" si="309"/>
        <v>0</v>
      </c>
    </row>
    <row r="9883" spans="1:5" x14ac:dyDescent="0.2">
      <c r="A9883">
        <v>9882</v>
      </c>
      <c r="B9883">
        <f>SUMIF(mma_train!B:B,Groupby_orderid!A9883,mma_train!K:K)</f>
        <v>0</v>
      </c>
      <c r="C9883">
        <f t="shared" si="308"/>
        <v>0</v>
      </c>
      <c r="D9883">
        <f>COUNTIF(mma_train!B:B,Groupby_orderid!A9883)</f>
        <v>8</v>
      </c>
      <c r="E9883">
        <f t="shared" si="309"/>
        <v>0</v>
      </c>
    </row>
    <row r="9884" spans="1:5" x14ac:dyDescent="0.2">
      <c r="A9884">
        <v>9883</v>
      </c>
      <c r="B9884">
        <f>SUMIF(mma_train!B:B,Groupby_orderid!A9884,mma_train!K:K)</f>
        <v>0</v>
      </c>
      <c r="C9884">
        <f t="shared" si="308"/>
        <v>0</v>
      </c>
      <c r="D9884">
        <f>COUNTIF(mma_train!B:B,Groupby_orderid!A9884)</f>
        <v>10</v>
      </c>
      <c r="E9884">
        <f t="shared" si="309"/>
        <v>0</v>
      </c>
    </row>
    <row r="9885" spans="1:5" x14ac:dyDescent="0.2">
      <c r="A9885">
        <v>9884</v>
      </c>
      <c r="B9885">
        <f>SUMIF(mma_train!B:B,Groupby_orderid!A9885,mma_train!K:K)</f>
        <v>0</v>
      </c>
      <c r="C9885">
        <f t="shared" si="308"/>
        <v>0</v>
      </c>
      <c r="D9885">
        <f>COUNTIF(mma_train!B:B,Groupby_orderid!A9885)</f>
        <v>3</v>
      </c>
      <c r="E9885">
        <f t="shared" si="309"/>
        <v>0</v>
      </c>
    </row>
    <row r="9886" spans="1:5" x14ac:dyDescent="0.2">
      <c r="A9886">
        <v>9885</v>
      </c>
      <c r="B9886">
        <f>SUMIF(mma_train!B:B,Groupby_orderid!A9886,mma_train!K:K)</f>
        <v>0</v>
      </c>
      <c r="C9886">
        <f t="shared" si="308"/>
        <v>0</v>
      </c>
      <c r="D9886">
        <f>COUNTIF(mma_train!B:B,Groupby_orderid!A9886)</f>
        <v>2</v>
      </c>
      <c r="E9886">
        <f t="shared" si="309"/>
        <v>0</v>
      </c>
    </row>
    <row r="9887" spans="1:5" x14ac:dyDescent="0.2">
      <c r="A9887">
        <v>9886</v>
      </c>
      <c r="B9887">
        <f>SUMIF(mma_train!B:B,Groupby_orderid!A9887,mma_train!K:K)</f>
        <v>0</v>
      </c>
      <c r="C9887">
        <f t="shared" si="308"/>
        <v>0</v>
      </c>
      <c r="D9887">
        <f>COUNTIF(mma_train!B:B,Groupby_orderid!A9887)</f>
        <v>11</v>
      </c>
      <c r="E9887">
        <f t="shared" si="309"/>
        <v>0</v>
      </c>
    </row>
    <row r="9888" spans="1:5" x14ac:dyDescent="0.2">
      <c r="A9888">
        <v>9887</v>
      </c>
      <c r="B9888">
        <f>SUMIF(mma_train!B:B,Groupby_orderid!A9888,mma_train!K:K)</f>
        <v>0</v>
      </c>
      <c r="C9888">
        <f t="shared" si="308"/>
        <v>0</v>
      </c>
      <c r="D9888">
        <f>COUNTIF(mma_train!B:B,Groupby_orderid!A9888)</f>
        <v>6</v>
      </c>
      <c r="E9888">
        <f t="shared" si="309"/>
        <v>0</v>
      </c>
    </row>
    <row r="9889" spans="1:5" x14ac:dyDescent="0.2">
      <c r="A9889">
        <v>9888</v>
      </c>
      <c r="B9889">
        <f>SUMIF(mma_train!B:B,Groupby_orderid!A9889,mma_train!K:K)</f>
        <v>0</v>
      </c>
      <c r="C9889">
        <f t="shared" si="308"/>
        <v>0</v>
      </c>
      <c r="D9889">
        <f>COUNTIF(mma_train!B:B,Groupby_orderid!A9889)</f>
        <v>10</v>
      </c>
      <c r="E9889">
        <f t="shared" si="309"/>
        <v>0</v>
      </c>
    </row>
    <row r="9890" spans="1:5" x14ac:dyDescent="0.2">
      <c r="A9890">
        <v>9889</v>
      </c>
      <c r="B9890">
        <f>SUMIF(mma_train!B:B,Groupby_orderid!A9890,mma_train!K:K)</f>
        <v>0</v>
      </c>
      <c r="C9890">
        <f t="shared" si="308"/>
        <v>0</v>
      </c>
      <c r="D9890">
        <f>COUNTIF(mma_train!B:B,Groupby_orderid!A9890)</f>
        <v>18</v>
      </c>
      <c r="E9890">
        <f t="shared" si="309"/>
        <v>0</v>
      </c>
    </row>
    <row r="9891" spans="1:5" x14ac:dyDescent="0.2">
      <c r="A9891">
        <v>9890</v>
      </c>
      <c r="B9891">
        <f>SUMIF(mma_train!B:B,Groupby_orderid!A9891,mma_train!K:K)</f>
        <v>0</v>
      </c>
      <c r="C9891">
        <f t="shared" si="308"/>
        <v>0</v>
      </c>
      <c r="D9891">
        <f>COUNTIF(mma_train!B:B,Groupby_orderid!A9891)</f>
        <v>7</v>
      </c>
      <c r="E9891">
        <f t="shared" si="309"/>
        <v>0</v>
      </c>
    </row>
    <row r="9892" spans="1:5" x14ac:dyDescent="0.2">
      <c r="A9892">
        <v>9891</v>
      </c>
      <c r="B9892">
        <f>SUMIF(mma_train!B:B,Groupby_orderid!A9892,mma_train!K:K)</f>
        <v>0</v>
      </c>
      <c r="C9892">
        <f t="shared" si="308"/>
        <v>0</v>
      </c>
      <c r="D9892">
        <f>COUNTIF(mma_train!B:B,Groupby_orderid!A9892)</f>
        <v>6</v>
      </c>
      <c r="E9892">
        <f t="shared" si="309"/>
        <v>0</v>
      </c>
    </row>
    <row r="9893" spans="1:5" x14ac:dyDescent="0.2">
      <c r="A9893">
        <v>9892</v>
      </c>
      <c r="B9893">
        <f>SUMIF(mma_train!B:B,Groupby_orderid!A9893,mma_train!K:K)</f>
        <v>0</v>
      </c>
      <c r="C9893">
        <f t="shared" si="308"/>
        <v>0</v>
      </c>
      <c r="D9893">
        <f>COUNTIF(mma_train!B:B,Groupby_orderid!A9893)</f>
        <v>5</v>
      </c>
      <c r="E9893">
        <f t="shared" si="309"/>
        <v>0</v>
      </c>
    </row>
    <row r="9894" spans="1:5" x14ac:dyDescent="0.2">
      <c r="A9894">
        <v>9893</v>
      </c>
      <c r="B9894">
        <f>SUMIF(mma_train!B:B,Groupby_orderid!A9894,mma_train!K:K)</f>
        <v>0</v>
      </c>
      <c r="C9894">
        <f t="shared" si="308"/>
        <v>0</v>
      </c>
      <c r="D9894">
        <f>COUNTIF(mma_train!B:B,Groupby_orderid!A9894)</f>
        <v>18</v>
      </c>
      <c r="E9894">
        <f t="shared" si="309"/>
        <v>0</v>
      </c>
    </row>
    <row r="9895" spans="1:5" x14ac:dyDescent="0.2">
      <c r="A9895">
        <v>9894</v>
      </c>
      <c r="B9895">
        <f>SUMIF(mma_train!B:B,Groupby_orderid!A9895,mma_train!K:K)</f>
        <v>0</v>
      </c>
      <c r="C9895">
        <f t="shared" si="308"/>
        <v>0</v>
      </c>
      <c r="D9895">
        <f>COUNTIF(mma_train!B:B,Groupby_orderid!A9895)</f>
        <v>9</v>
      </c>
      <c r="E9895">
        <f t="shared" si="309"/>
        <v>0</v>
      </c>
    </row>
    <row r="9896" spans="1:5" x14ac:dyDescent="0.2">
      <c r="A9896">
        <v>9895</v>
      </c>
      <c r="B9896">
        <f>SUMIF(mma_train!B:B,Groupby_orderid!A9896,mma_train!K:K)</f>
        <v>0</v>
      </c>
      <c r="C9896">
        <f t="shared" si="308"/>
        <v>0</v>
      </c>
      <c r="D9896">
        <f>COUNTIF(mma_train!B:B,Groupby_orderid!A9896)</f>
        <v>16</v>
      </c>
      <c r="E9896">
        <f t="shared" si="309"/>
        <v>0</v>
      </c>
    </row>
    <row r="9897" spans="1:5" x14ac:dyDescent="0.2">
      <c r="A9897">
        <v>9896</v>
      </c>
      <c r="B9897">
        <f>SUMIF(mma_train!B:B,Groupby_orderid!A9897,mma_train!K:K)</f>
        <v>0</v>
      </c>
      <c r="C9897">
        <f t="shared" si="308"/>
        <v>0</v>
      </c>
      <c r="D9897">
        <f>COUNTIF(mma_train!B:B,Groupby_orderid!A9897)</f>
        <v>33</v>
      </c>
      <c r="E9897">
        <f t="shared" si="309"/>
        <v>0</v>
      </c>
    </row>
    <row r="9898" spans="1:5" x14ac:dyDescent="0.2">
      <c r="A9898">
        <v>9897</v>
      </c>
      <c r="B9898">
        <f>SUMIF(mma_train!B:B,Groupby_orderid!A9898,mma_train!K:K)</f>
        <v>0</v>
      </c>
      <c r="C9898">
        <f t="shared" si="308"/>
        <v>0</v>
      </c>
      <c r="D9898">
        <f>COUNTIF(mma_train!B:B,Groupby_orderid!A9898)</f>
        <v>3</v>
      </c>
      <c r="E9898">
        <f t="shared" si="309"/>
        <v>0</v>
      </c>
    </row>
    <row r="9899" spans="1:5" x14ac:dyDescent="0.2">
      <c r="A9899">
        <v>9898</v>
      </c>
      <c r="B9899">
        <f>SUMIF(mma_train!B:B,Groupby_orderid!A9899,mma_train!K:K)</f>
        <v>0</v>
      </c>
      <c r="C9899">
        <f t="shared" si="308"/>
        <v>0</v>
      </c>
      <c r="D9899">
        <f>COUNTIF(mma_train!B:B,Groupby_orderid!A9899)</f>
        <v>16</v>
      </c>
      <c r="E9899">
        <f t="shared" si="309"/>
        <v>0</v>
      </c>
    </row>
    <row r="9900" spans="1:5" x14ac:dyDescent="0.2">
      <c r="A9900">
        <v>9899</v>
      </c>
      <c r="B9900">
        <f>SUMIF(mma_train!B:B,Groupby_orderid!A9900,mma_train!K:K)</f>
        <v>0</v>
      </c>
      <c r="C9900">
        <f t="shared" si="308"/>
        <v>0</v>
      </c>
      <c r="D9900">
        <f>COUNTIF(mma_train!B:B,Groupby_orderid!A9900)</f>
        <v>6</v>
      </c>
      <c r="E9900">
        <f t="shared" si="309"/>
        <v>0</v>
      </c>
    </row>
    <row r="9901" spans="1:5" x14ac:dyDescent="0.2">
      <c r="A9901">
        <v>9900</v>
      </c>
      <c r="B9901">
        <f>SUMIF(mma_train!B:B,Groupby_orderid!A9901,mma_train!K:K)</f>
        <v>0</v>
      </c>
      <c r="C9901">
        <f t="shared" si="308"/>
        <v>0</v>
      </c>
      <c r="D9901">
        <f>COUNTIF(mma_train!B:B,Groupby_orderid!A9901)</f>
        <v>7</v>
      </c>
      <c r="E9901">
        <f t="shared" si="309"/>
        <v>0</v>
      </c>
    </row>
    <row r="9902" spans="1:5" x14ac:dyDescent="0.2">
      <c r="A9902">
        <v>9901</v>
      </c>
      <c r="B9902">
        <f>SUMIF(mma_train!B:B,Groupby_orderid!A9902,mma_train!K:K)</f>
        <v>0</v>
      </c>
      <c r="C9902">
        <f t="shared" si="308"/>
        <v>0</v>
      </c>
      <c r="D9902">
        <f>COUNTIF(mma_train!B:B,Groupby_orderid!A9902)</f>
        <v>1</v>
      </c>
      <c r="E9902">
        <f t="shared" si="309"/>
        <v>0</v>
      </c>
    </row>
    <row r="9903" spans="1:5" x14ac:dyDescent="0.2">
      <c r="A9903">
        <v>9902</v>
      </c>
      <c r="B9903">
        <f>SUMIF(mma_train!B:B,Groupby_orderid!A9903,mma_train!K:K)</f>
        <v>0</v>
      </c>
      <c r="C9903">
        <f t="shared" si="308"/>
        <v>0</v>
      </c>
      <c r="D9903">
        <f>COUNTIF(mma_train!B:B,Groupby_orderid!A9903)</f>
        <v>8</v>
      </c>
      <c r="E9903">
        <f t="shared" si="309"/>
        <v>0</v>
      </c>
    </row>
    <row r="9904" spans="1:5" x14ac:dyDescent="0.2">
      <c r="A9904">
        <v>9903</v>
      </c>
      <c r="B9904">
        <f>SUMIF(mma_train!B:B,Groupby_orderid!A9904,mma_train!K:K)</f>
        <v>0</v>
      </c>
      <c r="C9904">
        <f t="shared" si="308"/>
        <v>0</v>
      </c>
      <c r="D9904">
        <f>COUNTIF(mma_train!B:B,Groupby_orderid!A9904)</f>
        <v>6</v>
      </c>
      <c r="E9904">
        <f t="shared" si="309"/>
        <v>0</v>
      </c>
    </row>
    <row r="9905" spans="1:5" x14ac:dyDescent="0.2">
      <c r="A9905">
        <v>9904</v>
      </c>
      <c r="B9905">
        <f>SUMIF(mma_train!B:B,Groupby_orderid!A9905,mma_train!K:K)</f>
        <v>0</v>
      </c>
      <c r="C9905">
        <f t="shared" si="308"/>
        <v>0</v>
      </c>
      <c r="D9905">
        <f>COUNTIF(mma_train!B:B,Groupby_orderid!A9905)</f>
        <v>2</v>
      </c>
      <c r="E9905">
        <f t="shared" si="309"/>
        <v>0</v>
      </c>
    </row>
    <row r="9906" spans="1:5" x14ac:dyDescent="0.2">
      <c r="A9906">
        <v>9905</v>
      </c>
      <c r="B9906">
        <f>SUMIF(mma_train!B:B,Groupby_orderid!A9906,mma_train!K:K)</f>
        <v>0</v>
      </c>
      <c r="C9906">
        <f t="shared" si="308"/>
        <v>0</v>
      </c>
      <c r="D9906">
        <f>COUNTIF(mma_train!B:B,Groupby_orderid!A9906)</f>
        <v>1</v>
      </c>
      <c r="E9906">
        <f t="shared" si="309"/>
        <v>0</v>
      </c>
    </row>
    <row r="9907" spans="1:5" x14ac:dyDescent="0.2">
      <c r="A9907">
        <v>9906</v>
      </c>
      <c r="B9907">
        <f>SUMIF(mma_train!B:B,Groupby_orderid!A9907,mma_train!K:K)</f>
        <v>0</v>
      </c>
      <c r="C9907">
        <f t="shared" si="308"/>
        <v>0</v>
      </c>
      <c r="D9907">
        <f>COUNTIF(mma_train!B:B,Groupby_orderid!A9907)</f>
        <v>9</v>
      </c>
      <c r="E9907">
        <f t="shared" si="309"/>
        <v>0</v>
      </c>
    </row>
    <row r="9908" spans="1:5" x14ac:dyDescent="0.2">
      <c r="A9908">
        <v>9907</v>
      </c>
      <c r="B9908">
        <f>SUMIF(mma_train!B:B,Groupby_orderid!A9908,mma_train!K:K)</f>
        <v>0</v>
      </c>
      <c r="C9908">
        <f t="shared" si="308"/>
        <v>0</v>
      </c>
      <c r="D9908">
        <f>COUNTIF(mma_train!B:B,Groupby_orderid!A9908)</f>
        <v>4</v>
      </c>
      <c r="E9908">
        <f t="shared" si="309"/>
        <v>0</v>
      </c>
    </row>
    <row r="9909" spans="1:5" x14ac:dyDescent="0.2">
      <c r="A9909">
        <v>9908</v>
      </c>
      <c r="B9909">
        <f>SUMIF(mma_train!B:B,Groupby_orderid!A9909,mma_train!K:K)</f>
        <v>0</v>
      </c>
      <c r="C9909">
        <f t="shared" si="308"/>
        <v>0</v>
      </c>
      <c r="D9909">
        <f>COUNTIF(mma_train!B:B,Groupby_orderid!A9909)</f>
        <v>2</v>
      </c>
      <c r="E9909">
        <f t="shared" si="309"/>
        <v>0</v>
      </c>
    </row>
    <row r="9910" spans="1:5" x14ac:dyDescent="0.2">
      <c r="A9910">
        <v>9909</v>
      </c>
      <c r="B9910">
        <f>SUMIF(mma_train!B:B,Groupby_orderid!A9910,mma_train!K:K)</f>
        <v>0</v>
      </c>
      <c r="C9910">
        <f t="shared" si="308"/>
        <v>0</v>
      </c>
      <c r="D9910">
        <f>COUNTIF(mma_train!B:B,Groupby_orderid!A9910)</f>
        <v>21</v>
      </c>
      <c r="E9910">
        <f t="shared" si="309"/>
        <v>0</v>
      </c>
    </row>
    <row r="9911" spans="1:5" x14ac:dyDescent="0.2">
      <c r="A9911">
        <v>9910</v>
      </c>
      <c r="B9911">
        <f>SUMIF(mma_train!B:B,Groupby_orderid!A9911,mma_train!K:K)</f>
        <v>0</v>
      </c>
      <c r="C9911">
        <f t="shared" si="308"/>
        <v>0</v>
      </c>
      <c r="D9911">
        <f>COUNTIF(mma_train!B:B,Groupby_orderid!A9911)</f>
        <v>10</v>
      </c>
      <c r="E9911">
        <f t="shared" si="309"/>
        <v>0</v>
      </c>
    </row>
    <row r="9912" spans="1:5" x14ac:dyDescent="0.2">
      <c r="A9912">
        <v>9911</v>
      </c>
      <c r="B9912">
        <f>SUMIF(mma_train!B:B,Groupby_orderid!A9912,mma_train!K:K)</f>
        <v>0</v>
      </c>
      <c r="C9912">
        <f t="shared" si="308"/>
        <v>0</v>
      </c>
      <c r="D9912">
        <f>COUNTIF(mma_train!B:B,Groupby_orderid!A9912)</f>
        <v>11</v>
      </c>
      <c r="E9912">
        <f t="shared" si="309"/>
        <v>0</v>
      </c>
    </row>
    <row r="9913" spans="1:5" x14ac:dyDescent="0.2">
      <c r="A9913">
        <v>9912</v>
      </c>
      <c r="B9913">
        <f>SUMIF(mma_train!B:B,Groupby_orderid!A9913,mma_train!K:K)</f>
        <v>0</v>
      </c>
      <c r="C9913">
        <f t="shared" si="308"/>
        <v>0</v>
      </c>
      <c r="D9913">
        <f>COUNTIF(mma_train!B:B,Groupby_orderid!A9913)</f>
        <v>10</v>
      </c>
      <c r="E9913">
        <f t="shared" si="309"/>
        <v>0</v>
      </c>
    </row>
    <row r="9914" spans="1:5" x14ac:dyDescent="0.2">
      <c r="A9914">
        <v>9913</v>
      </c>
      <c r="B9914">
        <f>SUMIF(mma_train!B:B,Groupby_orderid!A9914,mma_train!K:K)</f>
        <v>0</v>
      </c>
      <c r="C9914">
        <f t="shared" si="308"/>
        <v>0</v>
      </c>
      <c r="D9914">
        <f>COUNTIF(mma_train!B:B,Groupby_orderid!A9914)</f>
        <v>7</v>
      </c>
      <c r="E9914">
        <f t="shared" si="309"/>
        <v>0</v>
      </c>
    </row>
    <row r="9915" spans="1:5" x14ac:dyDescent="0.2">
      <c r="A9915">
        <v>9914</v>
      </c>
      <c r="B9915">
        <f>SUMIF(mma_train!B:B,Groupby_orderid!A9915,mma_train!K:K)</f>
        <v>0</v>
      </c>
      <c r="C9915">
        <f t="shared" si="308"/>
        <v>0</v>
      </c>
      <c r="D9915">
        <f>COUNTIF(mma_train!B:B,Groupby_orderid!A9915)</f>
        <v>17</v>
      </c>
      <c r="E9915">
        <f t="shared" si="309"/>
        <v>0</v>
      </c>
    </row>
    <row r="9916" spans="1:5" x14ac:dyDescent="0.2">
      <c r="A9916">
        <v>9915</v>
      </c>
      <c r="B9916">
        <f>SUMIF(mma_train!B:B,Groupby_orderid!A9916,mma_train!K:K)</f>
        <v>0</v>
      </c>
      <c r="C9916">
        <f t="shared" si="308"/>
        <v>0</v>
      </c>
      <c r="D9916">
        <f>COUNTIF(mma_train!B:B,Groupby_orderid!A9916)</f>
        <v>12</v>
      </c>
      <c r="E9916">
        <f t="shared" si="309"/>
        <v>0</v>
      </c>
    </row>
    <row r="9917" spans="1:5" x14ac:dyDescent="0.2">
      <c r="A9917">
        <v>9916</v>
      </c>
      <c r="B9917">
        <f>SUMIF(mma_train!B:B,Groupby_orderid!A9917,mma_train!K:K)</f>
        <v>0</v>
      </c>
      <c r="C9917">
        <f t="shared" si="308"/>
        <v>0</v>
      </c>
      <c r="D9917">
        <f>COUNTIF(mma_train!B:B,Groupby_orderid!A9917)</f>
        <v>10</v>
      </c>
      <c r="E9917">
        <f t="shared" si="309"/>
        <v>0</v>
      </c>
    </row>
    <row r="9918" spans="1:5" x14ac:dyDescent="0.2">
      <c r="A9918">
        <v>9917</v>
      </c>
      <c r="B9918">
        <f>SUMIF(mma_train!B:B,Groupby_orderid!A9918,mma_train!K:K)</f>
        <v>0</v>
      </c>
      <c r="C9918">
        <f t="shared" si="308"/>
        <v>0</v>
      </c>
      <c r="D9918">
        <f>COUNTIF(mma_train!B:B,Groupby_orderid!A9918)</f>
        <v>3</v>
      </c>
      <c r="E9918">
        <f t="shared" si="309"/>
        <v>0</v>
      </c>
    </row>
    <row r="9919" spans="1:5" x14ac:dyDescent="0.2">
      <c r="A9919">
        <v>9918</v>
      </c>
      <c r="B9919">
        <f>SUMIF(mma_train!B:B,Groupby_orderid!A9919,mma_train!K:K)</f>
        <v>0</v>
      </c>
      <c r="C9919">
        <f t="shared" si="308"/>
        <v>0</v>
      </c>
      <c r="D9919">
        <f>COUNTIF(mma_train!B:B,Groupby_orderid!A9919)</f>
        <v>4</v>
      </c>
      <c r="E9919">
        <f t="shared" si="309"/>
        <v>0</v>
      </c>
    </row>
    <row r="9920" spans="1:5" x14ac:dyDescent="0.2">
      <c r="A9920">
        <v>9919</v>
      </c>
      <c r="B9920">
        <f>SUMIF(mma_train!B:B,Groupby_orderid!A9920,mma_train!K:K)</f>
        <v>0</v>
      </c>
      <c r="C9920">
        <f t="shared" si="308"/>
        <v>0</v>
      </c>
      <c r="D9920">
        <f>COUNTIF(mma_train!B:B,Groupby_orderid!A9920)</f>
        <v>6</v>
      </c>
      <c r="E9920">
        <f t="shared" si="309"/>
        <v>0</v>
      </c>
    </row>
    <row r="9921" spans="1:5" x14ac:dyDescent="0.2">
      <c r="A9921">
        <v>9920</v>
      </c>
      <c r="B9921">
        <f>SUMIF(mma_train!B:B,Groupby_orderid!A9921,mma_train!K:K)</f>
        <v>0</v>
      </c>
      <c r="C9921">
        <f t="shared" si="308"/>
        <v>0</v>
      </c>
      <c r="D9921">
        <f>COUNTIF(mma_train!B:B,Groupby_orderid!A9921)</f>
        <v>15</v>
      </c>
      <c r="E9921">
        <f t="shared" si="309"/>
        <v>0</v>
      </c>
    </row>
    <row r="9922" spans="1:5" x14ac:dyDescent="0.2">
      <c r="A9922">
        <v>9921</v>
      </c>
      <c r="B9922">
        <f>SUMIF(mma_train!B:B,Groupby_orderid!A9922,mma_train!K:K)</f>
        <v>0</v>
      </c>
      <c r="C9922">
        <f t="shared" si="308"/>
        <v>0</v>
      </c>
      <c r="D9922">
        <f>COUNTIF(mma_train!B:B,Groupby_orderid!A9922)</f>
        <v>22</v>
      </c>
      <c r="E9922">
        <f t="shared" si="309"/>
        <v>0</v>
      </c>
    </row>
    <row r="9923" spans="1:5" x14ac:dyDescent="0.2">
      <c r="A9923">
        <v>9922</v>
      </c>
      <c r="B9923">
        <f>SUMIF(mma_train!B:B,Groupby_orderid!A9923,mma_train!K:K)</f>
        <v>0</v>
      </c>
      <c r="C9923">
        <f t="shared" ref="C9923:C9986" si="310">IF(B9923&gt;0,1,0)</f>
        <v>0</v>
      </c>
      <c r="D9923">
        <f>COUNTIF(mma_train!B:B,Groupby_orderid!A9923)</f>
        <v>20</v>
      </c>
      <c r="E9923">
        <f t="shared" ref="E9923:E9986" si="311">B9923/D9923</f>
        <v>0</v>
      </c>
    </row>
    <row r="9924" spans="1:5" x14ac:dyDescent="0.2">
      <c r="A9924">
        <v>9923</v>
      </c>
      <c r="B9924">
        <f>SUMIF(mma_train!B:B,Groupby_orderid!A9924,mma_train!K:K)</f>
        <v>0</v>
      </c>
      <c r="C9924">
        <f t="shared" si="310"/>
        <v>0</v>
      </c>
      <c r="D9924">
        <f>COUNTIF(mma_train!B:B,Groupby_orderid!A9924)</f>
        <v>8</v>
      </c>
      <c r="E9924">
        <f t="shared" si="311"/>
        <v>0</v>
      </c>
    </row>
    <row r="9925" spans="1:5" x14ac:dyDescent="0.2">
      <c r="A9925">
        <v>9924</v>
      </c>
      <c r="B9925">
        <f>SUMIF(mma_train!B:B,Groupby_orderid!A9925,mma_train!K:K)</f>
        <v>0</v>
      </c>
      <c r="C9925">
        <f t="shared" si="310"/>
        <v>0</v>
      </c>
      <c r="D9925">
        <f>COUNTIF(mma_train!B:B,Groupby_orderid!A9925)</f>
        <v>20</v>
      </c>
      <c r="E9925">
        <f t="shared" si="311"/>
        <v>0</v>
      </c>
    </row>
    <row r="9926" spans="1:5" x14ac:dyDescent="0.2">
      <c r="A9926">
        <v>9925</v>
      </c>
      <c r="B9926">
        <f>SUMIF(mma_train!B:B,Groupby_orderid!A9926,mma_train!K:K)</f>
        <v>0</v>
      </c>
      <c r="C9926">
        <f t="shared" si="310"/>
        <v>0</v>
      </c>
      <c r="D9926">
        <f>COUNTIF(mma_train!B:B,Groupby_orderid!A9926)</f>
        <v>12</v>
      </c>
      <c r="E9926">
        <f t="shared" si="311"/>
        <v>0</v>
      </c>
    </row>
    <row r="9927" spans="1:5" x14ac:dyDescent="0.2">
      <c r="A9927">
        <v>9926</v>
      </c>
      <c r="B9927">
        <f>SUMIF(mma_train!B:B,Groupby_orderid!A9927,mma_train!K:K)</f>
        <v>0</v>
      </c>
      <c r="C9927">
        <f t="shared" si="310"/>
        <v>0</v>
      </c>
      <c r="D9927">
        <f>COUNTIF(mma_train!B:B,Groupby_orderid!A9927)</f>
        <v>17</v>
      </c>
      <c r="E9927">
        <f t="shared" si="311"/>
        <v>0</v>
      </c>
    </row>
    <row r="9928" spans="1:5" x14ac:dyDescent="0.2">
      <c r="A9928">
        <v>9927</v>
      </c>
      <c r="B9928">
        <f>SUMIF(mma_train!B:B,Groupby_orderid!A9928,mma_train!K:K)</f>
        <v>0</v>
      </c>
      <c r="C9928">
        <f t="shared" si="310"/>
        <v>0</v>
      </c>
      <c r="D9928">
        <f>COUNTIF(mma_train!B:B,Groupby_orderid!A9928)</f>
        <v>9</v>
      </c>
      <c r="E9928">
        <f t="shared" si="311"/>
        <v>0</v>
      </c>
    </row>
    <row r="9929" spans="1:5" x14ac:dyDescent="0.2">
      <c r="A9929">
        <v>9928</v>
      </c>
      <c r="B9929">
        <f>SUMIF(mma_train!B:B,Groupby_orderid!A9929,mma_train!K:K)</f>
        <v>0</v>
      </c>
      <c r="C9929">
        <f t="shared" si="310"/>
        <v>0</v>
      </c>
      <c r="D9929">
        <f>COUNTIF(mma_train!B:B,Groupby_orderid!A9929)</f>
        <v>39</v>
      </c>
      <c r="E9929">
        <f t="shared" si="311"/>
        <v>0</v>
      </c>
    </row>
    <row r="9930" spans="1:5" x14ac:dyDescent="0.2">
      <c r="A9930">
        <v>9929</v>
      </c>
      <c r="B9930">
        <f>SUMIF(mma_train!B:B,Groupby_orderid!A9930,mma_train!K:K)</f>
        <v>0</v>
      </c>
      <c r="C9930">
        <f t="shared" si="310"/>
        <v>0</v>
      </c>
      <c r="D9930">
        <f>COUNTIF(mma_train!B:B,Groupby_orderid!A9930)</f>
        <v>19</v>
      </c>
      <c r="E9930">
        <f t="shared" si="311"/>
        <v>0</v>
      </c>
    </row>
    <row r="9931" spans="1:5" x14ac:dyDescent="0.2">
      <c r="A9931">
        <v>9930</v>
      </c>
      <c r="B9931">
        <f>SUMIF(mma_train!B:B,Groupby_orderid!A9931,mma_train!K:K)</f>
        <v>0</v>
      </c>
      <c r="C9931">
        <f t="shared" si="310"/>
        <v>0</v>
      </c>
      <c r="D9931">
        <f>COUNTIF(mma_train!B:B,Groupby_orderid!A9931)</f>
        <v>12</v>
      </c>
      <c r="E9931">
        <f t="shared" si="311"/>
        <v>0</v>
      </c>
    </row>
    <row r="9932" spans="1:5" x14ac:dyDescent="0.2">
      <c r="A9932">
        <v>9931</v>
      </c>
      <c r="B9932">
        <f>SUMIF(mma_train!B:B,Groupby_orderid!A9932,mma_train!K:K)</f>
        <v>0</v>
      </c>
      <c r="C9932">
        <f t="shared" si="310"/>
        <v>0</v>
      </c>
      <c r="D9932">
        <f>COUNTIF(mma_train!B:B,Groupby_orderid!A9932)</f>
        <v>12</v>
      </c>
      <c r="E9932">
        <f t="shared" si="311"/>
        <v>0</v>
      </c>
    </row>
    <row r="9933" spans="1:5" x14ac:dyDescent="0.2">
      <c r="A9933">
        <v>9932</v>
      </c>
      <c r="B9933">
        <f>SUMIF(mma_train!B:B,Groupby_orderid!A9933,mma_train!K:K)</f>
        <v>0</v>
      </c>
      <c r="C9933">
        <f t="shared" si="310"/>
        <v>0</v>
      </c>
      <c r="D9933">
        <f>COUNTIF(mma_train!B:B,Groupby_orderid!A9933)</f>
        <v>6</v>
      </c>
      <c r="E9933">
        <f t="shared" si="311"/>
        <v>0</v>
      </c>
    </row>
    <row r="9934" spans="1:5" x14ac:dyDescent="0.2">
      <c r="A9934">
        <v>9933</v>
      </c>
      <c r="B9934">
        <f>SUMIF(mma_train!B:B,Groupby_orderid!A9934,mma_train!K:K)</f>
        <v>0</v>
      </c>
      <c r="C9934">
        <f t="shared" si="310"/>
        <v>0</v>
      </c>
      <c r="D9934">
        <f>COUNTIF(mma_train!B:B,Groupby_orderid!A9934)</f>
        <v>14</v>
      </c>
      <c r="E9934">
        <f t="shared" si="311"/>
        <v>0</v>
      </c>
    </row>
    <row r="9935" spans="1:5" x14ac:dyDescent="0.2">
      <c r="A9935">
        <v>9934</v>
      </c>
      <c r="B9935">
        <f>SUMIF(mma_train!B:B,Groupby_orderid!A9935,mma_train!K:K)</f>
        <v>0</v>
      </c>
      <c r="C9935">
        <f t="shared" si="310"/>
        <v>0</v>
      </c>
      <c r="D9935">
        <f>COUNTIF(mma_train!B:B,Groupby_orderid!A9935)</f>
        <v>23</v>
      </c>
      <c r="E9935">
        <f t="shared" si="311"/>
        <v>0</v>
      </c>
    </row>
    <row r="9936" spans="1:5" x14ac:dyDescent="0.2">
      <c r="A9936">
        <v>9935</v>
      </c>
      <c r="B9936">
        <f>SUMIF(mma_train!B:B,Groupby_orderid!A9936,mma_train!K:K)</f>
        <v>0</v>
      </c>
      <c r="C9936">
        <f t="shared" si="310"/>
        <v>0</v>
      </c>
      <c r="D9936">
        <f>COUNTIF(mma_train!B:B,Groupby_orderid!A9936)</f>
        <v>2</v>
      </c>
      <c r="E9936">
        <f t="shared" si="311"/>
        <v>0</v>
      </c>
    </row>
    <row r="9937" spans="1:5" x14ac:dyDescent="0.2">
      <c r="A9937">
        <v>9936</v>
      </c>
      <c r="B9937">
        <f>SUMIF(mma_train!B:B,Groupby_orderid!A9937,mma_train!K:K)</f>
        <v>0</v>
      </c>
      <c r="C9937">
        <f t="shared" si="310"/>
        <v>0</v>
      </c>
      <c r="D9937">
        <f>COUNTIF(mma_train!B:B,Groupby_orderid!A9937)</f>
        <v>5</v>
      </c>
      <c r="E9937">
        <f t="shared" si="311"/>
        <v>0</v>
      </c>
    </row>
    <row r="9938" spans="1:5" x14ac:dyDescent="0.2">
      <c r="A9938">
        <v>9937</v>
      </c>
      <c r="B9938">
        <f>SUMIF(mma_train!B:B,Groupby_orderid!A9938,mma_train!K:K)</f>
        <v>0</v>
      </c>
      <c r="C9938">
        <f t="shared" si="310"/>
        <v>0</v>
      </c>
      <c r="D9938">
        <f>COUNTIF(mma_train!B:B,Groupby_orderid!A9938)</f>
        <v>1</v>
      </c>
      <c r="E9938">
        <f t="shared" si="311"/>
        <v>0</v>
      </c>
    </row>
    <row r="9939" spans="1:5" x14ac:dyDescent="0.2">
      <c r="A9939">
        <v>9938</v>
      </c>
      <c r="B9939">
        <f>SUMIF(mma_train!B:B,Groupby_orderid!A9939,mma_train!K:K)</f>
        <v>0</v>
      </c>
      <c r="C9939">
        <f t="shared" si="310"/>
        <v>0</v>
      </c>
      <c r="D9939">
        <f>COUNTIF(mma_train!B:B,Groupby_orderid!A9939)</f>
        <v>26</v>
      </c>
      <c r="E9939">
        <f t="shared" si="311"/>
        <v>0</v>
      </c>
    </row>
    <row r="9940" spans="1:5" x14ac:dyDescent="0.2">
      <c r="A9940">
        <v>9939</v>
      </c>
      <c r="B9940">
        <f>SUMIF(mma_train!B:B,Groupby_orderid!A9940,mma_train!K:K)</f>
        <v>0</v>
      </c>
      <c r="C9940">
        <f t="shared" si="310"/>
        <v>0</v>
      </c>
      <c r="D9940">
        <f>COUNTIF(mma_train!B:B,Groupby_orderid!A9940)</f>
        <v>9</v>
      </c>
      <c r="E9940">
        <f t="shared" si="311"/>
        <v>0</v>
      </c>
    </row>
    <row r="9941" spans="1:5" x14ac:dyDescent="0.2">
      <c r="A9941">
        <v>9940</v>
      </c>
      <c r="B9941">
        <f>SUMIF(mma_train!B:B,Groupby_orderid!A9941,mma_train!K:K)</f>
        <v>0</v>
      </c>
      <c r="C9941">
        <f t="shared" si="310"/>
        <v>0</v>
      </c>
      <c r="D9941">
        <f>COUNTIF(mma_train!B:B,Groupby_orderid!A9941)</f>
        <v>33</v>
      </c>
      <c r="E9941">
        <f t="shared" si="311"/>
        <v>0</v>
      </c>
    </row>
    <row r="9942" spans="1:5" x14ac:dyDescent="0.2">
      <c r="A9942">
        <v>9941</v>
      </c>
      <c r="B9942">
        <f>SUMIF(mma_train!B:B,Groupby_orderid!A9942,mma_train!K:K)</f>
        <v>0</v>
      </c>
      <c r="C9942">
        <f t="shared" si="310"/>
        <v>0</v>
      </c>
      <c r="D9942">
        <f>COUNTIF(mma_train!B:B,Groupby_orderid!A9942)</f>
        <v>5</v>
      </c>
      <c r="E9942">
        <f t="shared" si="311"/>
        <v>0</v>
      </c>
    </row>
    <row r="9943" spans="1:5" x14ac:dyDescent="0.2">
      <c r="A9943">
        <v>9942</v>
      </c>
      <c r="B9943">
        <f>SUMIF(mma_train!B:B,Groupby_orderid!A9943,mma_train!K:K)</f>
        <v>0</v>
      </c>
      <c r="C9943">
        <f t="shared" si="310"/>
        <v>0</v>
      </c>
      <c r="D9943">
        <f>COUNTIF(mma_train!B:B,Groupby_orderid!A9943)</f>
        <v>14</v>
      </c>
      <c r="E9943">
        <f t="shared" si="311"/>
        <v>0</v>
      </c>
    </row>
    <row r="9944" spans="1:5" x14ac:dyDescent="0.2">
      <c r="A9944">
        <v>9943</v>
      </c>
      <c r="B9944">
        <f>SUMIF(mma_train!B:B,Groupby_orderid!A9944,mma_train!K:K)</f>
        <v>0</v>
      </c>
      <c r="C9944">
        <f t="shared" si="310"/>
        <v>0</v>
      </c>
      <c r="D9944">
        <f>COUNTIF(mma_train!B:B,Groupby_orderid!A9944)</f>
        <v>13</v>
      </c>
      <c r="E9944">
        <f t="shared" si="311"/>
        <v>0</v>
      </c>
    </row>
    <row r="9945" spans="1:5" x14ac:dyDescent="0.2">
      <c r="A9945">
        <v>9944</v>
      </c>
      <c r="B9945">
        <f>SUMIF(mma_train!B:B,Groupby_orderid!A9945,mma_train!K:K)</f>
        <v>0</v>
      </c>
      <c r="C9945">
        <f t="shared" si="310"/>
        <v>0</v>
      </c>
      <c r="D9945">
        <f>COUNTIF(mma_train!B:B,Groupby_orderid!A9945)</f>
        <v>4</v>
      </c>
      <c r="E9945">
        <f t="shared" si="311"/>
        <v>0</v>
      </c>
    </row>
    <row r="9946" spans="1:5" x14ac:dyDescent="0.2">
      <c r="A9946">
        <v>9945</v>
      </c>
      <c r="B9946">
        <f>SUMIF(mma_train!B:B,Groupby_orderid!A9946,mma_train!K:K)</f>
        <v>0</v>
      </c>
      <c r="C9946">
        <f t="shared" si="310"/>
        <v>0</v>
      </c>
      <c r="D9946">
        <f>COUNTIF(mma_train!B:B,Groupby_orderid!A9946)</f>
        <v>7</v>
      </c>
      <c r="E9946">
        <f t="shared" si="311"/>
        <v>0</v>
      </c>
    </row>
    <row r="9947" spans="1:5" x14ac:dyDescent="0.2">
      <c r="A9947">
        <v>9946</v>
      </c>
      <c r="B9947">
        <f>SUMIF(mma_train!B:B,Groupby_orderid!A9947,mma_train!K:K)</f>
        <v>0</v>
      </c>
      <c r="C9947">
        <f t="shared" si="310"/>
        <v>0</v>
      </c>
      <c r="D9947">
        <f>COUNTIF(mma_train!B:B,Groupby_orderid!A9947)</f>
        <v>12</v>
      </c>
      <c r="E9947">
        <f t="shared" si="311"/>
        <v>0</v>
      </c>
    </row>
    <row r="9948" spans="1:5" x14ac:dyDescent="0.2">
      <c r="A9948">
        <v>9947</v>
      </c>
      <c r="B9948">
        <f>SUMIF(mma_train!B:B,Groupby_orderid!A9948,mma_train!K:K)</f>
        <v>0</v>
      </c>
      <c r="C9948">
        <f t="shared" si="310"/>
        <v>0</v>
      </c>
      <c r="D9948">
        <f>COUNTIF(mma_train!B:B,Groupby_orderid!A9948)</f>
        <v>37</v>
      </c>
      <c r="E9948">
        <f t="shared" si="311"/>
        <v>0</v>
      </c>
    </row>
    <row r="9949" spans="1:5" x14ac:dyDescent="0.2">
      <c r="A9949">
        <v>9948</v>
      </c>
      <c r="B9949">
        <f>SUMIF(mma_train!B:B,Groupby_orderid!A9949,mma_train!K:K)</f>
        <v>0</v>
      </c>
      <c r="C9949">
        <f t="shared" si="310"/>
        <v>0</v>
      </c>
      <c r="D9949">
        <f>COUNTIF(mma_train!B:B,Groupby_orderid!A9949)</f>
        <v>25</v>
      </c>
      <c r="E9949">
        <f t="shared" si="311"/>
        <v>0</v>
      </c>
    </row>
    <row r="9950" spans="1:5" x14ac:dyDescent="0.2">
      <c r="A9950">
        <v>9949</v>
      </c>
      <c r="B9950">
        <f>SUMIF(mma_train!B:B,Groupby_orderid!A9950,mma_train!K:K)</f>
        <v>0</v>
      </c>
      <c r="C9950">
        <f t="shared" si="310"/>
        <v>0</v>
      </c>
      <c r="D9950">
        <f>COUNTIF(mma_train!B:B,Groupby_orderid!A9950)</f>
        <v>25</v>
      </c>
      <c r="E9950">
        <f t="shared" si="311"/>
        <v>0</v>
      </c>
    </row>
    <row r="9951" spans="1:5" x14ac:dyDescent="0.2">
      <c r="A9951">
        <v>9950</v>
      </c>
      <c r="B9951">
        <f>SUMIF(mma_train!B:B,Groupby_orderid!A9951,mma_train!K:K)</f>
        <v>0</v>
      </c>
      <c r="C9951">
        <f t="shared" si="310"/>
        <v>0</v>
      </c>
      <c r="D9951">
        <f>COUNTIF(mma_train!B:B,Groupby_orderid!A9951)</f>
        <v>1</v>
      </c>
      <c r="E9951">
        <f t="shared" si="311"/>
        <v>0</v>
      </c>
    </row>
    <row r="9952" spans="1:5" x14ac:dyDescent="0.2">
      <c r="A9952">
        <v>9951</v>
      </c>
      <c r="B9952">
        <f>SUMIF(mma_train!B:B,Groupby_orderid!A9952,mma_train!K:K)</f>
        <v>0</v>
      </c>
      <c r="C9952">
        <f t="shared" si="310"/>
        <v>0</v>
      </c>
      <c r="D9952">
        <f>COUNTIF(mma_train!B:B,Groupby_orderid!A9952)</f>
        <v>8</v>
      </c>
      <c r="E9952">
        <f t="shared" si="311"/>
        <v>0</v>
      </c>
    </row>
    <row r="9953" spans="1:5" x14ac:dyDescent="0.2">
      <c r="A9953">
        <v>9952</v>
      </c>
      <c r="B9953">
        <f>SUMIF(mma_train!B:B,Groupby_orderid!A9953,mma_train!K:K)</f>
        <v>0</v>
      </c>
      <c r="C9953">
        <f t="shared" si="310"/>
        <v>0</v>
      </c>
      <c r="D9953">
        <f>COUNTIF(mma_train!B:B,Groupby_orderid!A9953)</f>
        <v>8</v>
      </c>
      <c r="E9953">
        <f t="shared" si="311"/>
        <v>0</v>
      </c>
    </row>
    <row r="9954" spans="1:5" x14ac:dyDescent="0.2">
      <c r="A9954">
        <v>9953</v>
      </c>
      <c r="B9954">
        <f>SUMIF(mma_train!B:B,Groupby_orderid!A9954,mma_train!K:K)</f>
        <v>0</v>
      </c>
      <c r="C9954">
        <f t="shared" si="310"/>
        <v>0</v>
      </c>
      <c r="D9954">
        <f>COUNTIF(mma_train!B:B,Groupby_orderid!A9954)</f>
        <v>6</v>
      </c>
      <c r="E9954">
        <f t="shared" si="311"/>
        <v>0</v>
      </c>
    </row>
    <row r="9955" spans="1:5" x14ac:dyDescent="0.2">
      <c r="A9955">
        <v>9954</v>
      </c>
      <c r="B9955">
        <f>SUMIF(mma_train!B:B,Groupby_orderid!A9955,mma_train!K:K)</f>
        <v>0</v>
      </c>
      <c r="C9955">
        <f t="shared" si="310"/>
        <v>0</v>
      </c>
      <c r="D9955">
        <f>COUNTIF(mma_train!B:B,Groupby_orderid!A9955)</f>
        <v>5</v>
      </c>
      <c r="E9955">
        <f t="shared" si="311"/>
        <v>0</v>
      </c>
    </row>
    <row r="9956" spans="1:5" x14ac:dyDescent="0.2">
      <c r="A9956">
        <v>9955</v>
      </c>
      <c r="B9956">
        <f>SUMIF(mma_train!B:B,Groupby_orderid!A9956,mma_train!K:K)</f>
        <v>0</v>
      </c>
      <c r="C9956">
        <f t="shared" si="310"/>
        <v>0</v>
      </c>
      <c r="D9956">
        <f>COUNTIF(mma_train!B:B,Groupby_orderid!A9956)</f>
        <v>21</v>
      </c>
      <c r="E9956">
        <f t="shared" si="311"/>
        <v>0</v>
      </c>
    </row>
    <row r="9957" spans="1:5" x14ac:dyDescent="0.2">
      <c r="A9957">
        <v>9956</v>
      </c>
      <c r="B9957">
        <f>SUMIF(mma_train!B:B,Groupby_orderid!A9957,mma_train!K:K)</f>
        <v>0</v>
      </c>
      <c r="C9957">
        <f t="shared" si="310"/>
        <v>0</v>
      </c>
      <c r="D9957">
        <f>COUNTIF(mma_train!B:B,Groupby_orderid!A9957)</f>
        <v>13</v>
      </c>
      <c r="E9957">
        <f t="shared" si="311"/>
        <v>0</v>
      </c>
    </row>
    <row r="9958" spans="1:5" x14ac:dyDescent="0.2">
      <c r="A9958">
        <v>9957</v>
      </c>
      <c r="B9958">
        <f>SUMIF(mma_train!B:B,Groupby_orderid!A9958,mma_train!K:K)</f>
        <v>0</v>
      </c>
      <c r="C9958">
        <f t="shared" si="310"/>
        <v>0</v>
      </c>
      <c r="D9958">
        <f>COUNTIF(mma_train!B:B,Groupby_orderid!A9958)</f>
        <v>7</v>
      </c>
      <c r="E9958">
        <f t="shared" si="311"/>
        <v>0</v>
      </c>
    </row>
    <row r="9959" spans="1:5" x14ac:dyDescent="0.2">
      <c r="A9959">
        <v>9958</v>
      </c>
      <c r="B9959">
        <f>SUMIF(mma_train!B:B,Groupby_orderid!A9959,mma_train!K:K)</f>
        <v>0</v>
      </c>
      <c r="C9959">
        <f t="shared" si="310"/>
        <v>0</v>
      </c>
      <c r="D9959">
        <f>COUNTIF(mma_train!B:B,Groupby_orderid!A9959)</f>
        <v>3</v>
      </c>
      <c r="E9959">
        <f t="shared" si="311"/>
        <v>0</v>
      </c>
    </row>
    <row r="9960" spans="1:5" x14ac:dyDescent="0.2">
      <c r="A9960">
        <v>9959</v>
      </c>
      <c r="B9960">
        <f>SUMIF(mma_train!B:B,Groupby_orderid!A9960,mma_train!K:K)</f>
        <v>0</v>
      </c>
      <c r="C9960">
        <f t="shared" si="310"/>
        <v>0</v>
      </c>
      <c r="D9960">
        <f>COUNTIF(mma_train!B:B,Groupby_orderid!A9960)</f>
        <v>14</v>
      </c>
      <c r="E9960">
        <f t="shared" si="311"/>
        <v>0</v>
      </c>
    </row>
    <row r="9961" spans="1:5" x14ac:dyDescent="0.2">
      <c r="A9961">
        <v>9960</v>
      </c>
      <c r="B9961">
        <f>SUMIF(mma_train!B:B,Groupby_orderid!A9961,mma_train!K:K)</f>
        <v>0</v>
      </c>
      <c r="C9961">
        <f t="shared" si="310"/>
        <v>0</v>
      </c>
      <c r="D9961">
        <f>COUNTIF(mma_train!B:B,Groupby_orderid!A9961)</f>
        <v>25</v>
      </c>
      <c r="E9961">
        <f t="shared" si="311"/>
        <v>0</v>
      </c>
    </row>
    <row r="9962" spans="1:5" x14ac:dyDescent="0.2">
      <c r="A9962">
        <v>9961</v>
      </c>
      <c r="B9962">
        <f>SUMIF(mma_train!B:B,Groupby_orderid!A9962,mma_train!K:K)</f>
        <v>0</v>
      </c>
      <c r="C9962">
        <f t="shared" si="310"/>
        <v>0</v>
      </c>
      <c r="D9962">
        <f>COUNTIF(mma_train!B:B,Groupby_orderid!A9962)</f>
        <v>18</v>
      </c>
      <c r="E9962">
        <f t="shared" si="311"/>
        <v>0</v>
      </c>
    </row>
    <row r="9963" spans="1:5" x14ac:dyDescent="0.2">
      <c r="A9963">
        <v>9962</v>
      </c>
      <c r="B9963">
        <f>SUMIF(mma_train!B:B,Groupby_orderid!A9963,mma_train!K:K)</f>
        <v>0</v>
      </c>
      <c r="C9963">
        <f t="shared" si="310"/>
        <v>0</v>
      </c>
      <c r="D9963">
        <f>COUNTIF(mma_train!B:B,Groupby_orderid!A9963)</f>
        <v>11</v>
      </c>
      <c r="E9963">
        <f t="shared" si="311"/>
        <v>0</v>
      </c>
    </row>
    <row r="9964" spans="1:5" x14ac:dyDescent="0.2">
      <c r="A9964">
        <v>9963</v>
      </c>
      <c r="B9964">
        <f>SUMIF(mma_train!B:B,Groupby_orderid!A9964,mma_train!K:K)</f>
        <v>0</v>
      </c>
      <c r="C9964">
        <f t="shared" si="310"/>
        <v>0</v>
      </c>
      <c r="D9964">
        <f>COUNTIF(mma_train!B:B,Groupby_orderid!A9964)</f>
        <v>12</v>
      </c>
      <c r="E9964">
        <f t="shared" si="311"/>
        <v>0</v>
      </c>
    </row>
    <row r="9965" spans="1:5" x14ac:dyDescent="0.2">
      <c r="A9965">
        <v>9964</v>
      </c>
      <c r="B9965">
        <f>SUMIF(mma_train!B:B,Groupby_orderid!A9965,mma_train!K:K)</f>
        <v>0</v>
      </c>
      <c r="C9965">
        <f t="shared" si="310"/>
        <v>0</v>
      </c>
      <c r="D9965">
        <f>COUNTIF(mma_train!B:B,Groupby_orderid!A9965)</f>
        <v>14</v>
      </c>
      <c r="E9965">
        <f t="shared" si="311"/>
        <v>0</v>
      </c>
    </row>
    <row r="9966" spans="1:5" x14ac:dyDescent="0.2">
      <c r="A9966">
        <v>9965</v>
      </c>
      <c r="B9966">
        <f>SUMIF(mma_train!B:B,Groupby_orderid!A9966,mma_train!K:K)</f>
        <v>0</v>
      </c>
      <c r="C9966">
        <f t="shared" si="310"/>
        <v>0</v>
      </c>
      <c r="D9966">
        <f>COUNTIF(mma_train!B:B,Groupby_orderid!A9966)</f>
        <v>12</v>
      </c>
      <c r="E9966">
        <f t="shared" si="311"/>
        <v>0</v>
      </c>
    </row>
    <row r="9967" spans="1:5" x14ac:dyDescent="0.2">
      <c r="A9967">
        <v>9966</v>
      </c>
      <c r="B9967">
        <f>SUMIF(mma_train!B:B,Groupby_orderid!A9967,mma_train!K:K)</f>
        <v>0</v>
      </c>
      <c r="C9967">
        <f t="shared" si="310"/>
        <v>0</v>
      </c>
      <c r="D9967">
        <f>COUNTIF(mma_train!B:B,Groupby_orderid!A9967)</f>
        <v>13</v>
      </c>
      <c r="E9967">
        <f t="shared" si="311"/>
        <v>0</v>
      </c>
    </row>
    <row r="9968" spans="1:5" x14ac:dyDescent="0.2">
      <c r="A9968">
        <v>9967</v>
      </c>
      <c r="B9968">
        <f>SUMIF(mma_train!B:B,Groupby_orderid!A9968,mma_train!K:K)</f>
        <v>0</v>
      </c>
      <c r="C9968">
        <f t="shared" si="310"/>
        <v>0</v>
      </c>
      <c r="D9968">
        <f>COUNTIF(mma_train!B:B,Groupby_orderid!A9968)</f>
        <v>14</v>
      </c>
      <c r="E9968">
        <f t="shared" si="311"/>
        <v>0</v>
      </c>
    </row>
    <row r="9969" spans="1:5" x14ac:dyDescent="0.2">
      <c r="A9969">
        <v>9968</v>
      </c>
      <c r="B9969">
        <f>SUMIF(mma_train!B:B,Groupby_orderid!A9969,mma_train!K:K)</f>
        <v>0</v>
      </c>
      <c r="C9969">
        <f t="shared" si="310"/>
        <v>0</v>
      </c>
      <c r="D9969">
        <f>COUNTIF(mma_train!B:B,Groupby_orderid!A9969)</f>
        <v>18</v>
      </c>
      <c r="E9969">
        <f t="shared" si="311"/>
        <v>0</v>
      </c>
    </row>
    <row r="9970" spans="1:5" x14ac:dyDescent="0.2">
      <c r="A9970">
        <v>9969</v>
      </c>
      <c r="B9970">
        <f>SUMIF(mma_train!B:B,Groupby_orderid!A9970,mma_train!K:K)</f>
        <v>0</v>
      </c>
      <c r="C9970">
        <f t="shared" si="310"/>
        <v>0</v>
      </c>
      <c r="D9970">
        <f>COUNTIF(mma_train!B:B,Groupby_orderid!A9970)</f>
        <v>25</v>
      </c>
      <c r="E9970">
        <f t="shared" si="311"/>
        <v>0</v>
      </c>
    </row>
    <row r="9971" spans="1:5" x14ac:dyDescent="0.2">
      <c r="A9971">
        <v>9970</v>
      </c>
      <c r="B9971">
        <f>SUMIF(mma_train!B:B,Groupby_orderid!A9971,mma_train!K:K)</f>
        <v>0</v>
      </c>
      <c r="C9971">
        <f t="shared" si="310"/>
        <v>0</v>
      </c>
      <c r="D9971">
        <f>COUNTIF(mma_train!B:B,Groupby_orderid!A9971)</f>
        <v>16</v>
      </c>
      <c r="E9971">
        <f t="shared" si="311"/>
        <v>0</v>
      </c>
    </row>
    <row r="9972" spans="1:5" x14ac:dyDescent="0.2">
      <c r="A9972">
        <v>9971</v>
      </c>
      <c r="B9972">
        <f>SUMIF(mma_train!B:B,Groupby_orderid!A9972,mma_train!K:K)</f>
        <v>0</v>
      </c>
      <c r="C9972">
        <f t="shared" si="310"/>
        <v>0</v>
      </c>
      <c r="D9972">
        <f>COUNTIF(mma_train!B:B,Groupby_orderid!A9972)</f>
        <v>4</v>
      </c>
      <c r="E9972">
        <f t="shared" si="311"/>
        <v>0</v>
      </c>
    </row>
    <row r="9973" spans="1:5" x14ac:dyDescent="0.2">
      <c r="A9973">
        <v>9972</v>
      </c>
      <c r="B9973">
        <f>SUMIF(mma_train!B:B,Groupby_orderid!A9973,mma_train!K:K)</f>
        <v>0</v>
      </c>
      <c r="C9973">
        <f t="shared" si="310"/>
        <v>0</v>
      </c>
      <c r="D9973">
        <f>COUNTIF(mma_train!B:B,Groupby_orderid!A9973)</f>
        <v>12</v>
      </c>
      <c r="E9973">
        <f t="shared" si="311"/>
        <v>0</v>
      </c>
    </row>
    <row r="9974" spans="1:5" x14ac:dyDescent="0.2">
      <c r="A9974">
        <v>9973</v>
      </c>
      <c r="B9974">
        <f>SUMIF(mma_train!B:B,Groupby_orderid!A9974,mma_train!K:K)</f>
        <v>0</v>
      </c>
      <c r="C9974">
        <f t="shared" si="310"/>
        <v>0</v>
      </c>
      <c r="D9974">
        <f>COUNTIF(mma_train!B:B,Groupby_orderid!A9974)</f>
        <v>8</v>
      </c>
      <c r="E9974">
        <f t="shared" si="311"/>
        <v>0</v>
      </c>
    </row>
    <row r="9975" spans="1:5" x14ac:dyDescent="0.2">
      <c r="A9975">
        <v>9974</v>
      </c>
      <c r="B9975">
        <f>SUMIF(mma_train!B:B,Groupby_orderid!A9975,mma_train!K:K)</f>
        <v>0</v>
      </c>
      <c r="C9975">
        <f t="shared" si="310"/>
        <v>0</v>
      </c>
      <c r="D9975">
        <f>COUNTIF(mma_train!B:B,Groupby_orderid!A9975)</f>
        <v>4</v>
      </c>
      <c r="E9975">
        <f t="shared" si="311"/>
        <v>0</v>
      </c>
    </row>
    <row r="9976" spans="1:5" x14ac:dyDescent="0.2">
      <c r="A9976">
        <v>9975</v>
      </c>
      <c r="B9976">
        <f>SUMIF(mma_train!B:B,Groupby_orderid!A9976,mma_train!K:K)</f>
        <v>0</v>
      </c>
      <c r="C9976">
        <f t="shared" si="310"/>
        <v>0</v>
      </c>
      <c r="D9976">
        <f>COUNTIF(mma_train!B:B,Groupby_orderid!A9976)</f>
        <v>37</v>
      </c>
      <c r="E9976">
        <f t="shared" si="311"/>
        <v>0</v>
      </c>
    </row>
    <row r="9977" spans="1:5" x14ac:dyDescent="0.2">
      <c r="A9977">
        <v>9976</v>
      </c>
      <c r="B9977">
        <f>SUMIF(mma_train!B:B,Groupby_orderid!A9977,mma_train!K:K)</f>
        <v>0</v>
      </c>
      <c r="C9977">
        <f t="shared" si="310"/>
        <v>0</v>
      </c>
      <c r="D9977">
        <f>COUNTIF(mma_train!B:B,Groupby_orderid!A9977)</f>
        <v>12</v>
      </c>
      <c r="E9977">
        <f t="shared" si="311"/>
        <v>0</v>
      </c>
    </row>
    <row r="9978" spans="1:5" x14ac:dyDescent="0.2">
      <c r="A9978">
        <v>9977</v>
      </c>
      <c r="B9978">
        <f>SUMIF(mma_train!B:B,Groupby_orderid!A9978,mma_train!K:K)</f>
        <v>0</v>
      </c>
      <c r="C9978">
        <f t="shared" si="310"/>
        <v>0</v>
      </c>
      <c r="D9978">
        <f>COUNTIF(mma_train!B:B,Groupby_orderid!A9978)</f>
        <v>4</v>
      </c>
      <c r="E9978">
        <f t="shared" si="311"/>
        <v>0</v>
      </c>
    </row>
    <row r="9979" spans="1:5" x14ac:dyDescent="0.2">
      <c r="A9979">
        <v>9978</v>
      </c>
      <c r="B9979">
        <f>SUMIF(mma_train!B:B,Groupby_orderid!A9979,mma_train!K:K)</f>
        <v>0</v>
      </c>
      <c r="C9979">
        <f t="shared" si="310"/>
        <v>0</v>
      </c>
      <c r="D9979">
        <f>COUNTIF(mma_train!B:B,Groupby_orderid!A9979)</f>
        <v>7</v>
      </c>
      <c r="E9979">
        <f t="shared" si="311"/>
        <v>0</v>
      </c>
    </row>
    <row r="9980" spans="1:5" x14ac:dyDescent="0.2">
      <c r="A9980">
        <v>9979</v>
      </c>
      <c r="B9980">
        <f>SUMIF(mma_train!B:B,Groupby_orderid!A9980,mma_train!K:K)</f>
        <v>0</v>
      </c>
      <c r="C9980">
        <f t="shared" si="310"/>
        <v>0</v>
      </c>
      <c r="D9980">
        <f>COUNTIF(mma_train!B:B,Groupby_orderid!A9980)</f>
        <v>8</v>
      </c>
      <c r="E9980">
        <f t="shared" si="311"/>
        <v>0</v>
      </c>
    </row>
    <row r="9981" spans="1:5" x14ac:dyDescent="0.2">
      <c r="A9981">
        <v>9980</v>
      </c>
      <c r="B9981">
        <f>SUMIF(mma_train!B:B,Groupby_orderid!A9981,mma_train!K:K)</f>
        <v>0</v>
      </c>
      <c r="C9981">
        <f t="shared" si="310"/>
        <v>0</v>
      </c>
      <c r="D9981">
        <f>COUNTIF(mma_train!B:B,Groupby_orderid!A9981)</f>
        <v>2</v>
      </c>
      <c r="E9981">
        <f t="shared" si="311"/>
        <v>0</v>
      </c>
    </row>
    <row r="9982" spans="1:5" x14ac:dyDescent="0.2">
      <c r="A9982">
        <v>9981</v>
      </c>
      <c r="B9982">
        <f>SUMIF(mma_train!B:B,Groupby_orderid!A9982,mma_train!K:K)</f>
        <v>0</v>
      </c>
      <c r="C9982">
        <f t="shared" si="310"/>
        <v>0</v>
      </c>
      <c r="D9982">
        <f>COUNTIF(mma_train!B:B,Groupby_orderid!A9982)</f>
        <v>2</v>
      </c>
      <c r="E9982">
        <f t="shared" si="311"/>
        <v>0</v>
      </c>
    </row>
    <row r="9983" spans="1:5" x14ac:dyDescent="0.2">
      <c r="A9983">
        <v>9982</v>
      </c>
      <c r="B9983">
        <f>SUMIF(mma_train!B:B,Groupby_orderid!A9983,mma_train!K:K)</f>
        <v>0</v>
      </c>
      <c r="C9983">
        <f t="shared" si="310"/>
        <v>0</v>
      </c>
      <c r="D9983">
        <f>COUNTIF(mma_train!B:B,Groupby_orderid!A9983)</f>
        <v>6</v>
      </c>
      <c r="E9983">
        <f t="shared" si="311"/>
        <v>0</v>
      </c>
    </row>
    <row r="9984" spans="1:5" x14ac:dyDescent="0.2">
      <c r="A9984">
        <v>9983</v>
      </c>
      <c r="B9984">
        <f>SUMIF(mma_train!B:B,Groupby_orderid!A9984,mma_train!K:K)</f>
        <v>0</v>
      </c>
      <c r="C9984">
        <f t="shared" si="310"/>
        <v>0</v>
      </c>
      <c r="D9984">
        <f>COUNTIF(mma_train!B:B,Groupby_orderid!A9984)</f>
        <v>2</v>
      </c>
      <c r="E9984">
        <f t="shared" si="311"/>
        <v>0</v>
      </c>
    </row>
    <row r="9985" spans="1:5" x14ac:dyDescent="0.2">
      <c r="A9985">
        <v>9984</v>
      </c>
      <c r="B9985">
        <f>SUMIF(mma_train!B:B,Groupby_orderid!A9985,mma_train!K:K)</f>
        <v>0</v>
      </c>
      <c r="C9985">
        <f t="shared" si="310"/>
        <v>0</v>
      </c>
      <c r="D9985">
        <f>COUNTIF(mma_train!B:B,Groupby_orderid!A9985)</f>
        <v>3</v>
      </c>
      <c r="E9985">
        <f t="shared" si="311"/>
        <v>0</v>
      </c>
    </row>
    <row r="9986" spans="1:5" x14ac:dyDescent="0.2">
      <c r="A9986">
        <v>9985</v>
      </c>
      <c r="B9986">
        <f>SUMIF(mma_train!B:B,Groupby_orderid!A9986,mma_train!K:K)</f>
        <v>0</v>
      </c>
      <c r="C9986">
        <f t="shared" si="310"/>
        <v>0</v>
      </c>
      <c r="D9986">
        <f>COUNTIF(mma_train!B:B,Groupby_orderid!A9986)</f>
        <v>8</v>
      </c>
      <c r="E9986">
        <f t="shared" si="311"/>
        <v>0</v>
      </c>
    </row>
    <row r="9987" spans="1:5" x14ac:dyDescent="0.2">
      <c r="A9987">
        <v>9986</v>
      </c>
      <c r="B9987">
        <f>SUMIF(mma_train!B:B,Groupby_orderid!A9987,mma_train!K:K)</f>
        <v>0</v>
      </c>
      <c r="C9987">
        <f t="shared" ref="C9987:C10050" si="312">IF(B9987&gt;0,1,0)</f>
        <v>0</v>
      </c>
      <c r="D9987">
        <f>COUNTIF(mma_train!B:B,Groupby_orderid!A9987)</f>
        <v>31</v>
      </c>
      <c r="E9987">
        <f t="shared" ref="E9987:E10050" si="313">B9987/D9987</f>
        <v>0</v>
      </c>
    </row>
    <row r="9988" spans="1:5" x14ac:dyDescent="0.2">
      <c r="A9988">
        <v>9987</v>
      </c>
      <c r="B9988">
        <f>SUMIF(mma_train!B:B,Groupby_orderid!A9988,mma_train!K:K)</f>
        <v>0</v>
      </c>
      <c r="C9988">
        <f t="shared" si="312"/>
        <v>0</v>
      </c>
      <c r="D9988">
        <f>COUNTIF(mma_train!B:B,Groupby_orderid!A9988)</f>
        <v>20</v>
      </c>
      <c r="E9988">
        <f t="shared" si="313"/>
        <v>0</v>
      </c>
    </row>
    <row r="9989" spans="1:5" x14ac:dyDescent="0.2">
      <c r="A9989">
        <v>9988</v>
      </c>
      <c r="B9989">
        <f>SUMIF(mma_train!B:B,Groupby_orderid!A9989,mma_train!K:K)</f>
        <v>0</v>
      </c>
      <c r="C9989">
        <f t="shared" si="312"/>
        <v>0</v>
      </c>
      <c r="D9989">
        <f>COUNTIF(mma_train!B:B,Groupby_orderid!A9989)</f>
        <v>4</v>
      </c>
      <c r="E9989">
        <f t="shared" si="313"/>
        <v>0</v>
      </c>
    </row>
    <row r="9990" spans="1:5" x14ac:dyDescent="0.2">
      <c r="A9990">
        <v>9989</v>
      </c>
      <c r="B9990">
        <f>SUMIF(mma_train!B:B,Groupby_orderid!A9990,mma_train!K:K)</f>
        <v>0</v>
      </c>
      <c r="C9990">
        <f t="shared" si="312"/>
        <v>0</v>
      </c>
      <c r="D9990">
        <f>COUNTIF(mma_train!B:B,Groupby_orderid!A9990)</f>
        <v>16</v>
      </c>
      <c r="E9990">
        <f t="shared" si="313"/>
        <v>0</v>
      </c>
    </row>
    <row r="9991" spans="1:5" x14ac:dyDescent="0.2">
      <c r="A9991">
        <v>9990</v>
      </c>
      <c r="B9991">
        <f>SUMIF(mma_train!B:B,Groupby_orderid!A9991,mma_train!K:K)</f>
        <v>0</v>
      </c>
      <c r="C9991">
        <f t="shared" si="312"/>
        <v>0</v>
      </c>
      <c r="D9991">
        <f>COUNTIF(mma_train!B:B,Groupby_orderid!A9991)</f>
        <v>6</v>
      </c>
      <c r="E9991">
        <f t="shared" si="313"/>
        <v>0</v>
      </c>
    </row>
    <row r="9992" spans="1:5" x14ac:dyDescent="0.2">
      <c r="A9992">
        <v>9991</v>
      </c>
      <c r="B9992">
        <f>SUMIF(mma_train!B:B,Groupby_orderid!A9992,mma_train!K:K)</f>
        <v>0</v>
      </c>
      <c r="C9992">
        <f t="shared" si="312"/>
        <v>0</v>
      </c>
      <c r="D9992">
        <f>COUNTIF(mma_train!B:B,Groupby_orderid!A9992)</f>
        <v>1</v>
      </c>
      <c r="E9992">
        <f t="shared" si="313"/>
        <v>0</v>
      </c>
    </row>
    <row r="9993" spans="1:5" x14ac:dyDescent="0.2">
      <c r="A9993">
        <v>9992</v>
      </c>
      <c r="B9993">
        <f>SUMIF(mma_train!B:B,Groupby_orderid!A9993,mma_train!K:K)</f>
        <v>0</v>
      </c>
      <c r="C9993">
        <f t="shared" si="312"/>
        <v>0</v>
      </c>
      <c r="D9993">
        <f>COUNTIF(mma_train!B:B,Groupby_orderid!A9993)</f>
        <v>5</v>
      </c>
      <c r="E9993">
        <f t="shared" si="313"/>
        <v>0</v>
      </c>
    </row>
    <row r="9994" spans="1:5" x14ac:dyDescent="0.2">
      <c r="A9994">
        <v>9993</v>
      </c>
      <c r="B9994">
        <f>SUMIF(mma_train!B:B,Groupby_orderid!A9994,mma_train!K:K)</f>
        <v>0</v>
      </c>
      <c r="C9994">
        <f t="shared" si="312"/>
        <v>0</v>
      </c>
      <c r="D9994">
        <f>COUNTIF(mma_train!B:B,Groupby_orderid!A9994)</f>
        <v>7</v>
      </c>
      <c r="E9994">
        <f t="shared" si="313"/>
        <v>0</v>
      </c>
    </row>
    <row r="9995" spans="1:5" x14ac:dyDescent="0.2">
      <c r="A9995">
        <v>9994</v>
      </c>
      <c r="B9995">
        <f>SUMIF(mma_train!B:B,Groupby_orderid!A9995,mma_train!K:K)</f>
        <v>0</v>
      </c>
      <c r="C9995">
        <f t="shared" si="312"/>
        <v>0</v>
      </c>
      <c r="D9995">
        <f>COUNTIF(mma_train!B:B,Groupby_orderid!A9995)</f>
        <v>11</v>
      </c>
      <c r="E9995">
        <f t="shared" si="313"/>
        <v>0</v>
      </c>
    </row>
    <row r="9996" spans="1:5" x14ac:dyDescent="0.2">
      <c r="A9996">
        <v>9995</v>
      </c>
      <c r="B9996">
        <f>SUMIF(mma_train!B:B,Groupby_orderid!A9996,mma_train!K:K)</f>
        <v>0</v>
      </c>
      <c r="C9996">
        <f t="shared" si="312"/>
        <v>0</v>
      </c>
      <c r="D9996">
        <f>COUNTIF(mma_train!B:B,Groupby_orderid!A9996)</f>
        <v>23</v>
      </c>
      <c r="E9996">
        <f t="shared" si="313"/>
        <v>0</v>
      </c>
    </row>
    <row r="9997" spans="1:5" x14ac:dyDescent="0.2">
      <c r="A9997">
        <v>9996</v>
      </c>
      <c r="B9997">
        <f>SUMIF(mma_train!B:B,Groupby_orderid!A9997,mma_train!K:K)</f>
        <v>0</v>
      </c>
      <c r="C9997">
        <f t="shared" si="312"/>
        <v>0</v>
      </c>
      <c r="D9997">
        <f>COUNTIF(mma_train!B:B,Groupby_orderid!A9997)</f>
        <v>2</v>
      </c>
      <c r="E9997">
        <f t="shared" si="313"/>
        <v>0</v>
      </c>
    </row>
    <row r="9998" spans="1:5" x14ac:dyDescent="0.2">
      <c r="A9998">
        <v>9997</v>
      </c>
      <c r="B9998">
        <f>SUMIF(mma_train!B:B,Groupby_orderid!A9998,mma_train!K:K)</f>
        <v>0</v>
      </c>
      <c r="C9998">
        <f t="shared" si="312"/>
        <v>0</v>
      </c>
      <c r="D9998">
        <f>COUNTIF(mma_train!B:B,Groupby_orderid!A9998)</f>
        <v>8</v>
      </c>
      <c r="E9998">
        <f t="shared" si="313"/>
        <v>0</v>
      </c>
    </row>
    <row r="9999" spans="1:5" x14ac:dyDescent="0.2">
      <c r="A9999">
        <v>9998</v>
      </c>
      <c r="B9999">
        <f>SUMIF(mma_train!B:B,Groupby_orderid!A9999,mma_train!K:K)</f>
        <v>0</v>
      </c>
      <c r="C9999">
        <f t="shared" si="312"/>
        <v>0</v>
      </c>
      <c r="D9999">
        <f>COUNTIF(mma_train!B:B,Groupby_orderid!A9999)</f>
        <v>10</v>
      </c>
      <c r="E9999">
        <f t="shared" si="313"/>
        <v>0</v>
      </c>
    </row>
    <row r="10000" spans="1:5" x14ac:dyDescent="0.2">
      <c r="A10000">
        <v>9999</v>
      </c>
      <c r="B10000">
        <f>SUMIF(mma_train!B:B,Groupby_orderid!A10000,mma_train!K:K)</f>
        <v>0</v>
      </c>
      <c r="C10000">
        <f t="shared" si="312"/>
        <v>0</v>
      </c>
      <c r="D10000">
        <f>COUNTIF(mma_train!B:B,Groupby_orderid!A10000)</f>
        <v>3</v>
      </c>
      <c r="E10000">
        <f t="shared" si="313"/>
        <v>0</v>
      </c>
    </row>
    <row r="10001" spans="1:5" x14ac:dyDescent="0.2">
      <c r="A10001">
        <v>10000</v>
      </c>
      <c r="B10001">
        <f>SUMIF(mma_train!B:B,Groupby_orderid!A10001,mma_train!K:K)</f>
        <v>0</v>
      </c>
      <c r="C10001">
        <f t="shared" si="312"/>
        <v>0</v>
      </c>
      <c r="D10001">
        <f>COUNTIF(mma_train!B:B,Groupby_orderid!A10001)</f>
        <v>14</v>
      </c>
      <c r="E10001">
        <f t="shared" si="313"/>
        <v>0</v>
      </c>
    </row>
    <row r="10002" spans="1:5" x14ac:dyDescent="0.2">
      <c r="A10002">
        <v>10001</v>
      </c>
      <c r="B10002">
        <f>SUMIF(mma_train!B:B,Groupby_orderid!A10002,mma_train!K:K)</f>
        <v>0</v>
      </c>
      <c r="C10002">
        <f t="shared" si="312"/>
        <v>0</v>
      </c>
      <c r="D10002">
        <f>COUNTIF(mma_train!B:B,Groupby_orderid!A10002)</f>
        <v>5</v>
      </c>
      <c r="E10002">
        <f t="shared" si="313"/>
        <v>0</v>
      </c>
    </row>
    <row r="10003" spans="1:5" x14ac:dyDescent="0.2">
      <c r="A10003">
        <v>10002</v>
      </c>
      <c r="B10003">
        <f>SUMIF(mma_train!B:B,Groupby_orderid!A10003,mma_train!K:K)</f>
        <v>0</v>
      </c>
      <c r="C10003">
        <f t="shared" si="312"/>
        <v>0</v>
      </c>
      <c r="D10003">
        <f>COUNTIF(mma_train!B:B,Groupby_orderid!A10003)</f>
        <v>3</v>
      </c>
      <c r="E10003">
        <f t="shared" si="313"/>
        <v>0</v>
      </c>
    </row>
    <row r="10004" spans="1:5" x14ac:dyDescent="0.2">
      <c r="A10004">
        <v>10003</v>
      </c>
      <c r="B10004">
        <f>SUMIF(mma_train!B:B,Groupby_orderid!A10004,mma_train!K:K)</f>
        <v>0</v>
      </c>
      <c r="C10004">
        <f t="shared" si="312"/>
        <v>0</v>
      </c>
      <c r="D10004">
        <f>COUNTIF(mma_train!B:B,Groupby_orderid!A10004)</f>
        <v>17</v>
      </c>
      <c r="E10004">
        <f t="shared" si="313"/>
        <v>0</v>
      </c>
    </row>
    <row r="10005" spans="1:5" x14ac:dyDescent="0.2">
      <c r="A10005">
        <v>10004</v>
      </c>
      <c r="B10005">
        <f>SUMIF(mma_train!B:B,Groupby_orderid!A10005,mma_train!K:K)</f>
        <v>0</v>
      </c>
      <c r="C10005">
        <f t="shared" si="312"/>
        <v>0</v>
      </c>
      <c r="D10005">
        <f>COUNTIF(mma_train!B:B,Groupby_orderid!A10005)</f>
        <v>11</v>
      </c>
      <c r="E10005">
        <f t="shared" si="313"/>
        <v>0</v>
      </c>
    </row>
    <row r="10006" spans="1:5" x14ac:dyDescent="0.2">
      <c r="A10006">
        <v>10005</v>
      </c>
      <c r="B10006">
        <f>SUMIF(mma_train!B:B,Groupby_orderid!A10006,mma_train!K:K)</f>
        <v>0</v>
      </c>
      <c r="C10006">
        <f t="shared" si="312"/>
        <v>0</v>
      </c>
      <c r="D10006">
        <f>COUNTIF(mma_train!B:B,Groupby_orderid!A10006)</f>
        <v>10</v>
      </c>
      <c r="E10006">
        <f t="shared" si="313"/>
        <v>0</v>
      </c>
    </row>
    <row r="10007" spans="1:5" x14ac:dyDescent="0.2">
      <c r="A10007">
        <v>10006</v>
      </c>
      <c r="B10007">
        <f>SUMIF(mma_train!B:B,Groupby_orderid!A10007,mma_train!K:K)</f>
        <v>0</v>
      </c>
      <c r="C10007">
        <f t="shared" si="312"/>
        <v>0</v>
      </c>
      <c r="D10007">
        <f>COUNTIF(mma_train!B:B,Groupby_orderid!A10007)</f>
        <v>4</v>
      </c>
      <c r="E10007">
        <f t="shared" si="313"/>
        <v>0</v>
      </c>
    </row>
    <row r="10008" spans="1:5" x14ac:dyDescent="0.2">
      <c r="A10008">
        <v>10007</v>
      </c>
      <c r="B10008">
        <f>SUMIF(mma_train!B:B,Groupby_orderid!A10008,mma_train!K:K)</f>
        <v>0</v>
      </c>
      <c r="C10008">
        <f t="shared" si="312"/>
        <v>0</v>
      </c>
      <c r="D10008">
        <f>COUNTIF(mma_train!B:B,Groupby_orderid!A10008)</f>
        <v>10</v>
      </c>
      <c r="E10008">
        <f t="shared" si="313"/>
        <v>0</v>
      </c>
    </row>
    <row r="10009" spans="1:5" x14ac:dyDescent="0.2">
      <c r="A10009">
        <v>10008</v>
      </c>
      <c r="B10009">
        <f>SUMIF(mma_train!B:B,Groupby_orderid!A10009,mma_train!K:K)</f>
        <v>0</v>
      </c>
      <c r="C10009">
        <f t="shared" si="312"/>
        <v>0</v>
      </c>
      <c r="D10009">
        <f>COUNTIF(mma_train!B:B,Groupby_orderid!A10009)</f>
        <v>1</v>
      </c>
      <c r="E10009">
        <f t="shared" si="313"/>
        <v>0</v>
      </c>
    </row>
    <row r="10010" spans="1:5" x14ac:dyDescent="0.2">
      <c r="A10010">
        <v>10009</v>
      </c>
      <c r="B10010">
        <f>SUMIF(mma_train!B:B,Groupby_orderid!A10010,mma_train!K:K)</f>
        <v>0</v>
      </c>
      <c r="C10010">
        <f t="shared" si="312"/>
        <v>0</v>
      </c>
      <c r="D10010">
        <f>COUNTIF(mma_train!B:B,Groupby_orderid!A10010)</f>
        <v>5</v>
      </c>
      <c r="E10010">
        <f t="shared" si="313"/>
        <v>0</v>
      </c>
    </row>
    <row r="10011" spans="1:5" x14ac:dyDescent="0.2">
      <c r="A10011">
        <v>10010</v>
      </c>
      <c r="B10011">
        <f>SUMIF(mma_train!B:B,Groupby_orderid!A10011,mma_train!K:K)</f>
        <v>0</v>
      </c>
      <c r="C10011">
        <f t="shared" si="312"/>
        <v>0</v>
      </c>
      <c r="D10011">
        <f>COUNTIF(mma_train!B:B,Groupby_orderid!A10011)</f>
        <v>5</v>
      </c>
      <c r="E10011">
        <f t="shared" si="313"/>
        <v>0</v>
      </c>
    </row>
    <row r="10012" spans="1:5" x14ac:dyDescent="0.2">
      <c r="A10012">
        <v>10011</v>
      </c>
      <c r="B10012">
        <f>SUMIF(mma_train!B:B,Groupby_orderid!A10012,mma_train!K:K)</f>
        <v>0</v>
      </c>
      <c r="C10012">
        <f t="shared" si="312"/>
        <v>0</v>
      </c>
      <c r="D10012">
        <f>COUNTIF(mma_train!B:B,Groupby_orderid!A10012)</f>
        <v>16</v>
      </c>
      <c r="E10012">
        <f t="shared" si="313"/>
        <v>0</v>
      </c>
    </row>
    <row r="10013" spans="1:5" x14ac:dyDescent="0.2">
      <c r="A10013">
        <v>10012</v>
      </c>
      <c r="B10013">
        <f>SUMIF(mma_train!B:B,Groupby_orderid!A10013,mma_train!K:K)</f>
        <v>0</v>
      </c>
      <c r="C10013">
        <f t="shared" si="312"/>
        <v>0</v>
      </c>
      <c r="D10013">
        <f>COUNTIF(mma_train!B:B,Groupby_orderid!A10013)</f>
        <v>8</v>
      </c>
      <c r="E10013">
        <f t="shared" si="313"/>
        <v>0</v>
      </c>
    </row>
    <row r="10014" spans="1:5" x14ac:dyDescent="0.2">
      <c r="A10014">
        <v>10013</v>
      </c>
      <c r="B10014">
        <f>SUMIF(mma_train!B:B,Groupby_orderid!A10014,mma_train!K:K)</f>
        <v>0</v>
      </c>
      <c r="C10014">
        <f t="shared" si="312"/>
        <v>0</v>
      </c>
      <c r="D10014">
        <f>COUNTIF(mma_train!B:B,Groupby_orderid!A10014)</f>
        <v>33</v>
      </c>
      <c r="E10014">
        <f t="shared" si="313"/>
        <v>0</v>
      </c>
    </row>
    <row r="10015" spans="1:5" x14ac:dyDescent="0.2">
      <c r="A10015">
        <v>10014</v>
      </c>
      <c r="B10015">
        <f>SUMIF(mma_train!B:B,Groupby_orderid!A10015,mma_train!K:K)</f>
        <v>0</v>
      </c>
      <c r="C10015">
        <f t="shared" si="312"/>
        <v>0</v>
      </c>
      <c r="D10015">
        <f>COUNTIF(mma_train!B:B,Groupby_orderid!A10015)</f>
        <v>6</v>
      </c>
      <c r="E10015">
        <f t="shared" si="313"/>
        <v>0</v>
      </c>
    </row>
    <row r="10016" spans="1:5" x14ac:dyDescent="0.2">
      <c r="A10016">
        <v>10015</v>
      </c>
      <c r="B10016">
        <f>SUMIF(mma_train!B:B,Groupby_orderid!A10016,mma_train!K:K)</f>
        <v>0</v>
      </c>
      <c r="C10016">
        <f t="shared" si="312"/>
        <v>0</v>
      </c>
      <c r="D10016">
        <f>COUNTIF(mma_train!B:B,Groupby_orderid!A10016)</f>
        <v>3</v>
      </c>
      <c r="E10016">
        <f t="shared" si="313"/>
        <v>0</v>
      </c>
    </row>
    <row r="10017" spans="1:5" x14ac:dyDescent="0.2">
      <c r="A10017">
        <v>10016</v>
      </c>
      <c r="B10017">
        <f>SUMIF(mma_train!B:B,Groupby_orderid!A10017,mma_train!K:K)</f>
        <v>0</v>
      </c>
      <c r="C10017">
        <f t="shared" si="312"/>
        <v>0</v>
      </c>
      <c r="D10017">
        <f>COUNTIF(mma_train!B:B,Groupby_orderid!A10017)</f>
        <v>12</v>
      </c>
      <c r="E10017">
        <f t="shared" si="313"/>
        <v>0</v>
      </c>
    </row>
    <row r="10018" spans="1:5" x14ac:dyDescent="0.2">
      <c r="A10018">
        <v>10017</v>
      </c>
      <c r="B10018">
        <f>SUMIF(mma_train!B:B,Groupby_orderid!A10018,mma_train!K:K)</f>
        <v>0</v>
      </c>
      <c r="C10018">
        <f t="shared" si="312"/>
        <v>0</v>
      </c>
      <c r="D10018">
        <f>COUNTIF(mma_train!B:B,Groupby_orderid!A10018)</f>
        <v>10</v>
      </c>
      <c r="E10018">
        <f t="shared" si="313"/>
        <v>0</v>
      </c>
    </row>
    <row r="10019" spans="1:5" x14ac:dyDescent="0.2">
      <c r="A10019">
        <v>10018</v>
      </c>
      <c r="B10019">
        <f>SUMIF(mma_train!B:B,Groupby_orderid!A10019,mma_train!K:K)</f>
        <v>0</v>
      </c>
      <c r="C10019">
        <f t="shared" si="312"/>
        <v>0</v>
      </c>
      <c r="D10019">
        <f>COUNTIF(mma_train!B:B,Groupby_orderid!A10019)</f>
        <v>8</v>
      </c>
      <c r="E10019">
        <f t="shared" si="313"/>
        <v>0</v>
      </c>
    </row>
    <row r="10020" spans="1:5" x14ac:dyDescent="0.2">
      <c r="A10020">
        <v>10019</v>
      </c>
      <c r="B10020">
        <f>SUMIF(mma_train!B:B,Groupby_orderid!A10020,mma_train!K:K)</f>
        <v>0</v>
      </c>
      <c r="C10020">
        <f t="shared" si="312"/>
        <v>0</v>
      </c>
      <c r="D10020">
        <f>COUNTIF(mma_train!B:B,Groupby_orderid!A10020)</f>
        <v>4</v>
      </c>
      <c r="E10020">
        <f t="shared" si="313"/>
        <v>0</v>
      </c>
    </row>
    <row r="10021" spans="1:5" x14ac:dyDescent="0.2">
      <c r="A10021">
        <v>10020</v>
      </c>
      <c r="B10021">
        <f>SUMIF(mma_train!B:B,Groupby_orderid!A10021,mma_train!K:K)</f>
        <v>0</v>
      </c>
      <c r="C10021">
        <f t="shared" si="312"/>
        <v>0</v>
      </c>
      <c r="D10021">
        <f>COUNTIF(mma_train!B:B,Groupby_orderid!A10021)</f>
        <v>5</v>
      </c>
      <c r="E10021">
        <f t="shared" si="313"/>
        <v>0</v>
      </c>
    </row>
    <row r="10022" spans="1:5" x14ac:dyDescent="0.2">
      <c r="A10022">
        <v>10021</v>
      </c>
      <c r="B10022">
        <f>SUMIF(mma_train!B:B,Groupby_orderid!A10022,mma_train!K:K)</f>
        <v>0</v>
      </c>
      <c r="C10022">
        <f t="shared" si="312"/>
        <v>0</v>
      </c>
      <c r="D10022">
        <f>COUNTIF(mma_train!B:B,Groupby_orderid!A10022)</f>
        <v>4</v>
      </c>
      <c r="E10022">
        <f t="shared" si="313"/>
        <v>0</v>
      </c>
    </row>
    <row r="10023" spans="1:5" x14ac:dyDescent="0.2">
      <c r="A10023">
        <v>10022</v>
      </c>
      <c r="B10023">
        <f>SUMIF(mma_train!B:B,Groupby_orderid!A10023,mma_train!K:K)</f>
        <v>0</v>
      </c>
      <c r="C10023">
        <f t="shared" si="312"/>
        <v>0</v>
      </c>
      <c r="D10023">
        <f>COUNTIF(mma_train!B:B,Groupby_orderid!A10023)</f>
        <v>1</v>
      </c>
      <c r="E10023">
        <f t="shared" si="313"/>
        <v>0</v>
      </c>
    </row>
    <row r="10024" spans="1:5" x14ac:dyDescent="0.2">
      <c r="A10024">
        <v>10023</v>
      </c>
      <c r="B10024">
        <f>SUMIF(mma_train!B:B,Groupby_orderid!A10024,mma_train!K:K)</f>
        <v>0</v>
      </c>
      <c r="C10024">
        <f t="shared" si="312"/>
        <v>0</v>
      </c>
      <c r="D10024">
        <f>COUNTIF(mma_train!B:B,Groupby_orderid!A10024)</f>
        <v>10</v>
      </c>
      <c r="E10024">
        <f t="shared" si="313"/>
        <v>0</v>
      </c>
    </row>
    <row r="10025" spans="1:5" x14ac:dyDescent="0.2">
      <c r="A10025">
        <v>10024</v>
      </c>
      <c r="B10025">
        <f>SUMIF(mma_train!B:B,Groupby_orderid!A10025,mma_train!K:K)</f>
        <v>0</v>
      </c>
      <c r="C10025">
        <f t="shared" si="312"/>
        <v>0</v>
      </c>
      <c r="D10025">
        <f>COUNTIF(mma_train!B:B,Groupby_orderid!A10025)</f>
        <v>8</v>
      </c>
      <c r="E10025">
        <f t="shared" si="313"/>
        <v>0</v>
      </c>
    </row>
    <row r="10026" spans="1:5" x14ac:dyDescent="0.2">
      <c r="A10026">
        <v>10025</v>
      </c>
      <c r="B10026">
        <f>SUMIF(mma_train!B:B,Groupby_orderid!A10026,mma_train!K:K)</f>
        <v>0</v>
      </c>
      <c r="C10026">
        <f t="shared" si="312"/>
        <v>0</v>
      </c>
      <c r="D10026">
        <f>COUNTIF(mma_train!B:B,Groupby_orderid!A10026)</f>
        <v>6</v>
      </c>
      <c r="E10026">
        <f t="shared" si="313"/>
        <v>0</v>
      </c>
    </row>
    <row r="10027" spans="1:5" x14ac:dyDescent="0.2">
      <c r="A10027">
        <v>10026</v>
      </c>
      <c r="B10027">
        <f>SUMIF(mma_train!B:B,Groupby_orderid!A10027,mma_train!K:K)</f>
        <v>0</v>
      </c>
      <c r="C10027">
        <f t="shared" si="312"/>
        <v>0</v>
      </c>
      <c r="D10027">
        <f>COUNTIF(mma_train!B:B,Groupby_orderid!A10027)</f>
        <v>8</v>
      </c>
      <c r="E10027">
        <f t="shared" si="313"/>
        <v>0</v>
      </c>
    </row>
    <row r="10028" spans="1:5" x14ac:dyDescent="0.2">
      <c r="A10028">
        <v>10027</v>
      </c>
      <c r="B10028">
        <f>SUMIF(mma_train!B:B,Groupby_orderid!A10028,mma_train!K:K)</f>
        <v>0</v>
      </c>
      <c r="C10028">
        <f t="shared" si="312"/>
        <v>0</v>
      </c>
      <c r="D10028">
        <f>COUNTIF(mma_train!B:B,Groupby_orderid!A10028)</f>
        <v>5</v>
      </c>
      <c r="E10028">
        <f t="shared" si="313"/>
        <v>0</v>
      </c>
    </row>
    <row r="10029" spans="1:5" x14ac:dyDescent="0.2">
      <c r="A10029">
        <v>10028</v>
      </c>
      <c r="B10029">
        <f>SUMIF(mma_train!B:B,Groupby_orderid!A10029,mma_train!K:K)</f>
        <v>0</v>
      </c>
      <c r="C10029">
        <f t="shared" si="312"/>
        <v>0</v>
      </c>
      <c r="D10029">
        <f>COUNTIF(mma_train!B:B,Groupby_orderid!A10029)</f>
        <v>6</v>
      </c>
      <c r="E10029">
        <f t="shared" si="313"/>
        <v>0</v>
      </c>
    </row>
    <row r="10030" spans="1:5" x14ac:dyDescent="0.2">
      <c r="A10030">
        <v>10029</v>
      </c>
      <c r="B10030">
        <f>SUMIF(mma_train!B:B,Groupby_orderid!A10030,mma_train!K:K)</f>
        <v>0</v>
      </c>
      <c r="C10030">
        <f t="shared" si="312"/>
        <v>0</v>
      </c>
      <c r="D10030">
        <f>COUNTIF(mma_train!B:B,Groupby_orderid!A10030)</f>
        <v>18</v>
      </c>
      <c r="E10030">
        <f t="shared" si="313"/>
        <v>0</v>
      </c>
    </row>
    <row r="10031" spans="1:5" x14ac:dyDescent="0.2">
      <c r="A10031">
        <v>10030</v>
      </c>
      <c r="B10031">
        <f>SUMIF(mma_train!B:B,Groupby_orderid!A10031,mma_train!K:K)</f>
        <v>0</v>
      </c>
      <c r="C10031">
        <f t="shared" si="312"/>
        <v>0</v>
      </c>
      <c r="D10031">
        <f>COUNTIF(mma_train!B:B,Groupby_orderid!A10031)</f>
        <v>16</v>
      </c>
      <c r="E10031">
        <f t="shared" si="313"/>
        <v>0</v>
      </c>
    </row>
    <row r="10032" spans="1:5" x14ac:dyDescent="0.2">
      <c r="A10032">
        <v>10031</v>
      </c>
      <c r="B10032">
        <f>SUMIF(mma_train!B:B,Groupby_orderid!A10032,mma_train!K:K)</f>
        <v>0</v>
      </c>
      <c r="C10032">
        <f t="shared" si="312"/>
        <v>0</v>
      </c>
      <c r="D10032">
        <f>COUNTIF(mma_train!B:B,Groupby_orderid!A10032)</f>
        <v>1</v>
      </c>
      <c r="E10032">
        <f t="shared" si="313"/>
        <v>0</v>
      </c>
    </row>
    <row r="10033" spans="1:5" x14ac:dyDescent="0.2">
      <c r="A10033">
        <v>10032</v>
      </c>
      <c r="B10033">
        <f>SUMIF(mma_train!B:B,Groupby_orderid!A10033,mma_train!K:K)</f>
        <v>0</v>
      </c>
      <c r="C10033">
        <f t="shared" si="312"/>
        <v>0</v>
      </c>
      <c r="D10033">
        <f>COUNTIF(mma_train!B:B,Groupby_orderid!A10033)</f>
        <v>18</v>
      </c>
      <c r="E10033">
        <f t="shared" si="313"/>
        <v>0</v>
      </c>
    </row>
    <row r="10034" spans="1:5" x14ac:dyDescent="0.2">
      <c r="A10034">
        <v>10033</v>
      </c>
      <c r="B10034">
        <f>SUMIF(mma_train!B:B,Groupby_orderid!A10034,mma_train!K:K)</f>
        <v>0</v>
      </c>
      <c r="C10034">
        <f t="shared" si="312"/>
        <v>0</v>
      </c>
      <c r="D10034">
        <f>COUNTIF(mma_train!B:B,Groupby_orderid!A10034)</f>
        <v>30</v>
      </c>
      <c r="E10034">
        <f t="shared" si="313"/>
        <v>0</v>
      </c>
    </row>
    <row r="10035" spans="1:5" x14ac:dyDescent="0.2">
      <c r="A10035">
        <v>10034</v>
      </c>
      <c r="B10035">
        <f>SUMIF(mma_train!B:B,Groupby_orderid!A10035,mma_train!K:K)</f>
        <v>0</v>
      </c>
      <c r="C10035">
        <f t="shared" si="312"/>
        <v>0</v>
      </c>
      <c r="D10035">
        <f>COUNTIF(mma_train!B:B,Groupby_orderid!A10035)</f>
        <v>6</v>
      </c>
      <c r="E10035">
        <f t="shared" si="313"/>
        <v>0</v>
      </c>
    </row>
    <row r="10036" spans="1:5" x14ac:dyDescent="0.2">
      <c r="A10036">
        <v>10035</v>
      </c>
      <c r="B10036">
        <f>SUMIF(mma_train!B:B,Groupby_orderid!A10036,mma_train!K:K)</f>
        <v>0</v>
      </c>
      <c r="C10036">
        <f t="shared" si="312"/>
        <v>0</v>
      </c>
      <c r="D10036">
        <f>COUNTIF(mma_train!B:B,Groupby_orderid!A10036)</f>
        <v>9</v>
      </c>
      <c r="E10036">
        <f t="shared" si="313"/>
        <v>0</v>
      </c>
    </row>
    <row r="10037" spans="1:5" x14ac:dyDescent="0.2">
      <c r="A10037">
        <v>10036</v>
      </c>
      <c r="B10037">
        <f>SUMIF(mma_train!B:B,Groupby_orderid!A10037,mma_train!K:K)</f>
        <v>0</v>
      </c>
      <c r="C10037">
        <f t="shared" si="312"/>
        <v>0</v>
      </c>
      <c r="D10037">
        <f>COUNTIF(mma_train!B:B,Groupby_orderid!A10037)</f>
        <v>1</v>
      </c>
      <c r="E10037">
        <f t="shared" si="313"/>
        <v>0</v>
      </c>
    </row>
    <row r="10038" spans="1:5" x14ac:dyDescent="0.2">
      <c r="A10038">
        <v>10037</v>
      </c>
      <c r="B10038">
        <f>SUMIF(mma_train!B:B,Groupby_orderid!A10038,mma_train!K:K)</f>
        <v>0</v>
      </c>
      <c r="C10038">
        <f t="shared" si="312"/>
        <v>0</v>
      </c>
      <c r="D10038">
        <f>COUNTIF(mma_train!B:B,Groupby_orderid!A10038)</f>
        <v>2</v>
      </c>
      <c r="E10038">
        <f t="shared" si="313"/>
        <v>0</v>
      </c>
    </row>
    <row r="10039" spans="1:5" x14ac:dyDescent="0.2">
      <c r="A10039">
        <v>10038</v>
      </c>
      <c r="B10039">
        <f>SUMIF(mma_train!B:B,Groupby_orderid!A10039,mma_train!K:K)</f>
        <v>0</v>
      </c>
      <c r="C10039">
        <f t="shared" si="312"/>
        <v>0</v>
      </c>
      <c r="D10039">
        <f>COUNTIF(mma_train!B:B,Groupby_orderid!A10039)</f>
        <v>14</v>
      </c>
      <c r="E10039">
        <f t="shared" si="313"/>
        <v>0</v>
      </c>
    </row>
    <row r="10040" spans="1:5" x14ac:dyDescent="0.2">
      <c r="A10040">
        <v>10039</v>
      </c>
      <c r="B10040">
        <f>SUMIF(mma_train!B:B,Groupby_orderid!A10040,mma_train!K:K)</f>
        <v>0</v>
      </c>
      <c r="C10040">
        <f t="shared" si="312"/>
        <v>0</v>
      </c>
      <c r="D10040">
        <f>COUNTIF(mma_train!B:B,Groupby_orderid!A10040)</f>
        <v>12</v>
      </c>
      <c r="E10040">
        <f t="shared" si="313"/>
        <v>0</v>
      </c>
    </row>
    <row r="10041" spans="1:5" x14ac:dyDescent="0.2">
      <c r="A10041">
        <v>10040</v>
      </c>
      <c r="B10041">
        <f>SUMIF(mma_train!B:B,Groupby_orderid!A10041,mma_train!K:K)</f>
        <v>0</v>
      </c>
      <c r="C10041">
        <f t="shared" si="312"/>
        <v>0</v>
      </c>
      <c r="D10041">
        <f>COUNTIF(mma_train!B:B,Groupby_orderid!A10041)</f>
        <v>8</v>
      </c>
      <c r="E10041">
        <f t="shared" si="313"/>
        <v>0</v>
      </c>
    </row>
    <row r="10042" spans="1:5" x14ac:dyDescent="0.2">
      <c r="A10042">
        <v>10041</v>
      </c>
      <c r="B10042">
        <f>SUMIF(mma_train!B:B,Groupby_orderid!A10042,mma_train!K:K)</f>
        <v>0</v>
      </c>
      <c r="C10042">
        <f t="shared" si="312"/>
        <v>0</v>
      </c>
      <c r="D10042">
        <f>COUNTIF(mma_train!B:B,Groupby_orderid!A10042)</f>
        <v>4</v>
      </c>
      <c r="E10042">
        <f t="shared" si="313"/>
        <v>0</v>
      </c>
    </row>
    <row r="10043" spans="1:5" x14ac:dyDescent="0.2">
      <c r="A10043">
        <v>10042</v>
      </c>
      <c r="B10043">
        <f>SUMIF(mma_train!B:B,Groupby_orderid!A10043,mma_train!K:K)</f>
        <v>0</v>
      </c>
      <c r="C10043">
        <f t="shared" si="312"/>
        <v>0</v>
      </c>
      <c r="D10043">
        <f>COUNTIF(mma_train!B:B,Groupby_orderid!A10043)</f>
        <v>19</v>
      </c>
      <c r="E10043">
        <f t="shared" si="313"/>
        <v>0</v>
      </c>
    </row>
    <row r="10044" spans="1:5" x14ac:dyDescent="0.2">
      <c r="A10044">
        <v>10043</v>
      </c>
      <c r="B10044">
        <f>SUMIF(mma_train!B:B,Groupby_orderid!A10044,mma_train!K:K)</f>
        <v>0</v>
      </c>
      <c r="C10044">
        <f t="shared" si="312"/>
        <v>0</v>
      </c>
      <c r="D10044">
        <f>COUNTIF(mma_train!B:B,Groupby_orderid!A10044)</f>
        <v>12</v>
      </c>
      <c r="E10044">
        <f t="shared" si="313"/>
        <v>0</v>
      </c>
    </row>
    <row r="10045" spans="1:5" x14ac:dyDescent="0.2">
      <c r="A10045">
        <v>10044</v>
      </c>
      <c r="B10045">
        <f>SUMIF(mma_train!B:B,Groupby_orderid!A10045,mma_train!K:K)</f>
        <v>0</v>
      </c>
      <c r="C10045">
        <f t="shared" si="312"/>
        <v>0</v>
      </c>
      <c r="D10045">
        <f>COUNTIF(mma_train!B:B,Groupby_orderid!A10045)</f>
        <v>18</v>
      </c>
      <c r="E10045">
        <f t="shared" si="313"/>
        <v>0</v>
      </c>
    </row>
    <row r="10046" spans="1:5" x14ac:dyDescent="0.2">
      <c r="A10046">
        <v>10045</v>
      </c>
      <c r="B10046">
        <f>SUMIF(mma_train!B:B,Groupby_orderid!A10046,mma_train!K:K)</f>
        <v>0</v>
      </c>
      <c r="C10046">
        <f t="shared" si="312"/>
        <v>0</v>
      </c>
      <c r="D10046">
        <f>COUNTIF(mma_train!B:B,Groupby_orderid!A10046)</f>
        <v>12</v>
      </c>
      <c r="E10046">
        <f t="shared" si="313"/>
        <v>0</v>
      </c>
    </row>
    <row r="10047" spans="1:5" x14ac:dyDescent="0.2">
      <c r="A10047">
        <v>10046</v>
      </c>
      <c r="B10047">
        <f>SUMIF(mma_train!B:B,Groupby_orderid!A10047,mma_train!K:K)</f>
        <v>0</v>
      </c>
      <c r="C10047">
        <f t="shared" si="312"/>
        <v>0</v>
      </c>
      <c r="D10047">
        <f>COUNTIF(mma_train!B:B,Groupby_orderid!A10047)</f>
        <v>10</v>
      </c>
      <c r="E10047">
        <f t="shared" si="313"/>
        <v>0</v>
      </c>
    </row>
    <row r="10048" spans="1:5" x14ac:dyDescent="0.2">
      <c r="A10048">
        <v>10047</v>
      </c>
      <c r="B10048">
        <f>SUMIF(mma_train!B:B,Groupby_orderid!A10048,mma_train!K:K)</f>
        <v>0</v>
      </c>
      <c r="C10048">
        <f t="shared" si="312"/>
        <v>0</v>
      </c>
      <c r="D10048">
        <f>COUNTIF(mma_train!B:B,Groupby_orderid!A10048)</f>
        <v>3</v>
      </c>
      <c r="E10048">
        <f t="shared" si="313"/>
        <v>0</v>
      </c>
    </row>
    <row r="10049" spans="1:5" x14ac:dyDescent="0.2">
      <c r="A10049">
        <v>10048</v>
      </c>
      <c r="B10049">
        <f>SUMIF(mma_train!B:B,Groupby_orderid!A10049,mma_train!K:K)</f>
        <v>0</v>
      </c>
      <c r="C10049">
        <f t="shared" si="312"/>
        <v>0</v>
      </c>
      <c r="D10049">
        <f>COUNTIF(mma_train!B:B,Groupby_orderid!A10049)</f>
        <v>3</v>
      </c>
      <c r="E10049">
        <f t="shared" si="313"/>
        <v>0</v>
      </c>
    </row>
    <row r="10050" spans="1:5" x14ac:dyDescent="0.2">
      <c r="A10050">
        <v>10049</v>
      </c>
      <c r="B10050">
        <f>SUMIF(mma_train!B:B,Groupby_orderid!A10050,mma_train!K:K)</f>
        <v>0</v>
      </c>
      <c r="C10050">
        <f t="shared" si="312"/>
        <v>0</v>
      </c>
      <c r="D10050">
        <f>COUNTIF(mma_train!B:B,Groupby_orderid!A10050)</f>
        <v>14</v>
      </c>
      <c r="E10050">
        <f t="shared" si="313"/>
        <v>0</v>
      </c>
    </row>
    <row r="10051" spans="1:5" x14ac:dyDescent="0.2">
      <c r="A10051">
        <v>10050</v>
      </c>
      <c r="B10051">
        <f>SUMIF(mma_train!B:B,Groupby_orderid!A10051,mma_train!K:K)</f>
        <v>0</v>
      </c>
      <c r="C10051">
        <f t="shared" ref="C10051:C10114" si="314">IF(B10051&gt;0,1,0)</f>
        <v>0</v>
      </c>
      <c r="D10051">
        <f>COUNTIF(mma_train!B:B,Groupby_orderid!A10051)</f>
        <v>2</v>
      </c>
      <c r="E10051">
        <f t="shared" ref="E10051:E10114" si="315">B10051/D10051</f>
        <v>0</v>
      </c>
    </row>
    <row r="10052" spans="1:5" x14ac:dyDescent="0.2">
      <c r="A10052">
        <v>10051</v>
      </c>
      <c r="B10052">
        <f>SUMIF(mma_train!B:B,Groupby_orderid!A10052,mma_train!K:K)</f>
        <v>0</v>
      </c>
      <c r="C10052">
        <f t="shared" si="314"/>
        <v>0</v>
      </c>
      <c r="D10052">
        <f>COUNTIF(mma_train!B:B,Groupby_orderid!A10052)</f>
        <v>7</v>
      </c>
      <c r="E10052">
        <f t="shared" si="315"/>
        <v>0</v>
      </c>
    </row>
    <row r="10053" spans="1:5" x14ac:dyDescent="0.2">
      <c r="A10053">
        <v>10052</v>
      </c>
      <c r="B10053">
        <f>SUMIF(mma_train!B:B,Groupby_orderid!A10053,mma_train!K:K)</f>
        <v>0</v>
      </c>
      <c r="C10053">
        <f t="shared" si="314"/>
        <v>0</v>
      </c>
      <c r="D10053">
        <f>COUNTIF(mma_train!B:B,Groupby_orderid!A10053)</f>
        <v>12</v>
      </c>
      <c r="E10053">
        <f t="shared" si="315"/>
        <v>0</v>
      </c>
    </row>
    <row r="10054" spans="1:5" x14ac:dyDescent="0.2">
      <c r="A10054">
        <v>10053</v>
      </c>
      <c r="B10054">
        <f>SUMIF(mma_train!B:B,Groupby_orderid!A10054,mma_train!K:K)</f>
        <v>0</v>
      </c>
      <c r="C10054">
        <f t="shared" si="314"/>
        <v>0</v>
      </c>
      <c r="D10054">
        <f>COUNTIF(mma_train!B:B,Groupby_orderid!A10054)</f>
        <v>13</v>
      </c>
      <c r="E10054">
        <f t="shared" si="315"/>
        <v>0</v>
      </c>
    </row>
    <row r="10055" spans="1:5" x14ac:dyDescent="0.2">
      <c r="A10055">
        <v>10054</v>
      </c>
      <c r="B10055">
        <f>SUMIF(mma_train!B:B,Groupby_orderid!A10055,mma_train!K:K)</f>
        <v>0</v>
      </c>
      <c r="C10055">
        <f t="shared" si="314"/>
        <v>0</v>
      </c>
      <c r="D10055">
        <f>COUNTIF(mma_train!B:B,Groupby_orderid!A10055)</f>
        <v>7</v>
      </c>
      <c r="E10055">
        <f t="shared" si="315"/>
        <v>0</v>
      </c>
    </row>
    <row r="10056" spans="1:5" x14ac:dyDescent="0.2">
      <c r="A10056">
        <v>10055</v>
      </c>
      <c r="B10056">
        <f>SUMIF(mma_train!B:B,Groupby_orderid!A10056,mma_train!K:K)</f>
        <v>0</v>
      </c>
      <c r="C10056">
        <f t="shared" si="314"/>
        <v>0</v>
      </c>
      <c r="D10056">
        <f>COUNTIF(mma_train!B:B,Groupby_orderid!A10056)</f>
        <v>17</v>
      </c>
      <c r="E10056">
        <f t="shared" si="315"/>
        <v>0</v>
      </c>
    </row>
    <row r="10057" spans="1:5" x14ac:dyDescent="0.2">
      <c r="A10057">
        <v>10056</v>
      </c>
      <c r="B10057">
        <f>SUMIF(mma_train!B:B,Groupby_orderid!A10057,mma_train!K:K)</f>
        <v>0</v>
      </c>
      <c r="C10057">
        <f t="shared" si="314"/>
        <v>0</v>
      </c>
      <c r="D10057">
        <f>COUNTIF(mma_train!B:B,Groupby_orderid!A10057)</f>
        <v>53</v>
      </c>
      <c r="E10057">
        <f t="shared" si="315"/>
        <v>0</v>
      </c>
    </row>
    <row r="10058" spans="1:5" x14ac:dyDescent="0.2">
      <c r="A10058">
        <v>10057</v>
      </c>
      <c r="B10058">
        <f>SUMIF(mma_train!B:B,Groupby_orderid!A10058,mma_train!K:K)</f>
        <v>0</v>
      </c>
      <c r="C10058">
        <f t="shared" si="314"/>
        <v>0</v>
      </c>
      <c r="D10058">
        <f>COUNTIF(mma_train!B:B,Groupby_orderid!A10058)</f>
        <v>2</v>
      </c>
      <c r="E10058">
        <f t="shared" si="315"/>
        <v>0</v>
      </c>
    </row>
    <row r="10059" spans="1:5" x14ac:dyDescent="0.2">
      <c r="A10059">
        <v>10058</v>
      </c>
      <c r="B10059">
        <f>SUMIF(mma_train!B:B,Groupby_orderid!A10059,mma_train!K:K)</f>
        <v>0</v>
      </c>
      <c r="C10059">
        <f t="shared" si="314"/>
        <v>0</v>
      </c>
      <c r="D10059">
        <f>COUNTIF(mma_train!B:B,Groupby_orderid!A10059)</f>
        <v>15</v>
      </c>
      <c r="E10059">
        <f t="shared" si="315"/>
        <v>0</v>
      </c>
    </row>
    <row r="10060" spans="1:5" x14ac:dyDescent="0.2">
      <c r="A10060">
        <v>10059</v>
      </c>
      <c r="B10060">
        <f>SUMIF(mma_train!B:B,Groupby_orderid!A10060,mma_train!K:K)</f>
        <v>0</v>
      </c>
      <c r="C10060">
        <f t="shared" si="314"/>
        <v>0</v>
      </c>
      <c r="D10060">
        <f>COUNTIF(mma_train!B:B,Groupby_orderid!A10060)</f>
        <v>6</v>
      </c>
      <c r="E10060">
        <f t="shared" si="315"/>
        <v>0</v>
      </c>
    </row>
    <row r="10061" spans="1:5" x14ac:dyDescent="0.2">
      <c r="A10061">
        <v>10060</v>
      </c>
      <c r="B10061">
        <f>SUMIF(mma_train!B:B,Groupby_orderid!A10061,mma_train!K:K)</f>
        <v>0</v>
      </c>
      <c r="C10061">
        <f t="shared" si="314"/>
        <v>0</v>
      </c>
      <c r="D10061">
        <f>COUNTIF(mma_train!B:B,Groupby_orderid!A10061)</f>
        <v>8</v>
      </c>
      <c r="E10061">
        <f t="shared" si="315"/>
        <v>0</v>
      </c>
    </row>
    <row r="10062" spans="1:5" x14ac:dyDescent="0.2">
      <c r="A10062">
        <v>10061</v>
      </c>
      <c r="B10062">
        <f>SUMIF(mma_train!B:B,Groupby_orderid!A10062,mma_train!K:K)</f>
        <v>0</v>
      </c>
      <c r="C10062">
        <f t="shared" si="314"/>
        <v>0</v>
      </c>
      <c r="D10062">
        <f>COUNTIF(mma_train!B:B,Groupby_orderid!A10062)</f>
        <v>0</v>
      </c>
      <c r="E10062" t="e">
        <f t="shared" si="315"/>
        <v>#DIV/0!</v>
      </c>
    </row>
    <row r="10063" spans="1:5" x14ac:dyDescent="0.2">
      <c r="A10063">
        <v>10062</v>
      </c>
      <c r="B10063">
        <f>SUMIF(mma_train!B:B,Groupby_orderid!A10063,mma_train!K:K)</f>
        <v>0</v>
      </c>
      <c r="C10063">
        <f t="shared" si="314"/>
        <v>0</v>
      </c>
      <c r="D10063">
        <f>COUNTIF(mma_train!B:B,Groupby_orderid!A10063)</f>
        <v>12</v>
      </c>
      <c r="E10063">
        <f t="shared" si="315"/>
        <v>0</v>
      </c>
    </row>
    <row r="10064" spans="1:5" x14ac:dyDescent="0.2">
      <c r="A10064">
        <v>10063</v>
      </c>
      <c r="B10064">
        <f>SUMIF(mma_train!B:B,Groupby_orderid!A10064,mma_train!K:K)</f>
        <v>0</v>
      </c>
      <c r="C10064">
        <f t="shared" si="314"/>
        <v>0</v>
      </c>
      <c r="D10064">
        <f>COUNTIF(mma_train!B:B,Groupby_orderid!A10064)</f>
        <v>3</v>
      </c>
      <c r="E10064">
        <f t="shared" si="315"/>
        <v>0</v>
      </c>
    </row>
    <row r="10065" spans="1:5" x14ac:dyDescent="0.2">
      <c r="A10065">
        <v>10064</v>
      </c>
      <c r="B10065">
        <f>SUMIF(mma_train!B:B,Groupby_orderid!A10065,mma_train!K:K)</f>
        <v>0</v>
      </c>
      <c r="C10065">
        <f t="shared" si="314"/>
        <v>0</v>
      </c>
      <c r="D10065">
        <f>COUNTIF(mma_train!B:B,Groupby_orderid!A10065)</f>
        <v>8</v>
      </c>
      <c r="E10065">
        <f t="shared" si="315"/>
        <v>0</v>
      </c>
    </row>
    <row r="10066" spans="1:5" x14ac:dyDescent="0.2">
      <c r="A10066">
        <v>10065</v>
      </c>
      <c r="B10066">
        <f>SUMIF(mma_train!B:B,Groupby_orderid!A10066,mma_train!K:K)</f>
        <v>0</v>
      </c>
      <c r="C10066">
        <f t="shared" si="314"/>
        <v>0</v>
      </c>
      <c r="D10066">
        <f>COUNTIF(mma_train!B:B,Groupby_orderid!A10066)</f>
        <v>6</v>
      </c>
      <c r="E10066">
        <f t="shared" si="315"/>
        <v>0</v>
      </c>
    </row>
    <row r="10067" spans="1:5" x14ac:dyDescent="0.2">
      <c r="A10067">
        <v>10066</v>
      </c>
      <c r="B10067">
        <f>SUMIF(mma_train!B:B,Groupby_orderid!A10067,mma_train!K:K)</f>
        <v>0</v>
      </c>
      <c r="C10067">
        <f t="shared" si="314"/>
        <v>0</v>
      </c>
      <c r="D10067">
        <f>COUNTIF(mma_train!B:B,Groupby_orderid!A10067)</f>
        <v>13</v>
      </c>
      <c r="E10067">
        <f t="shared" si="315"/>
        <v>0</v>
      </c>
    </row>
    <row r="10068" spans="1:5" x14ac:dyDescent="0.2">
      <c r="A10068">
        <v>10067</v>
      </c>
      <c r="B10068">
        <f>SUMIF(mma_train!B:B,Groupby_orderid!A10068,mma_train!K:K)</f>
        <v>0</v>
      </c>
      <c r="C10068">
        <f t="shared" si="314"/>
        <v>0</v>
      </c>
      <c r="D10068">
        <f>COUNTIF(mma_train!B:B,Groupby_orderid!A10068)</f>
        <v>4</v>
      </c>
      <c r="E10068">
        <f t="shared" si="315"/>
        <v>0</v>
      </c>
    </row>
    <row r="10069" spans="1:5" x14ac:dyDescent="0.2">
      <c r="A10069">
        <v>10068</v>
      </c>
      <c r="B10069">
        <f>SUMIF(mma_train!B:B,Groupby_orderid!A10069,mma_train!K:K)</f>
        <v>0</v>
      </c>
      <c r="C10069">
        <f t="shared" si="314"/>
        <v>0</v>
      </c>
      <c r="D10069">
        <f>COUNTIF(mma_train!B:B,Groupby_orderid!A10069)</f>
        <v>4</v>
      </c>
      <c r="E10069">
        <f t="shared" si="315"/>
        <v>0</v>
      </c>
    </row>
    <row r="10070" spans="1:5" x14ac:dyDescent="0.2">
      <c r="A10070">
        <v>10069</v>
      </c>
      <c r="B10070">
        <f>SUMIF(mma_train!B:B,Groupby_orderid!A10070,mma_train!K:K)</f>
        <v>0</v>
      </c>
      <c r="C10070">
        <f t="shared" si="314"/>
        <v>0</v>
      </c>
      <c r="D10070">
        <f>COUNTIF(mma_train!B:B,Groupby_orderid!A10070)</f>
        <v>11</v>
      </c>
      <c r="E10070">
        <f t="shared" si="315"/>
        <v>0</v>
      </c>
    </row>
    <row r="10071" spans="1:5" x14ac:dyDescent="0.2">
      <c r="A10071">
        <v>10070</v>
      </c>
      <c r="B10071">
        <f>SUMIF(mma_train!B:B,Groupby_orderid!A10071,mma_train!K:K)</f>
        <v>0</v>
      </c>
      <c r="C10071">
        <f t="shared" si="314"/>
        <v>0</v>
      </c>
      <c r="D10071">
        <f>COUNTIF(mma_train!B:B,Groupby_orderid!A10071)</f>
        <v>17</v>
      </c>
      <c r="E10071">
        <f t="shared" si="315"/>
        <v>0</v>
      </c>
    </row>
    <row r="10072" spans="1:5" x14ac:dyDescent="0.2">
      <c r="A10072">
        <v>10071</v>
      </c>
      <c r="B10072">
        <f>SUMIF(mma_train!B:B,Groupby_orderid!A10072,mma_train!K:K)</f>
        <v>0</v>
      </c>
      <c r="C10072">
        <f t="shared" si="314"/>
        <v>0</v>
      </c>
      <c r="D10072">
        <f>COUNTIF(mma_train!B:B,Groupby_orderid!A10072)</f>
        <v>10</v>
      </c>
      <c r="E10072">
        <f t="shared" si="315"/>
        <v>0</v>
      </c>
    </row>
    <row r="10073" spans="1:5" x14ac:dyDescent="0.2">
      <c r="A10073">
        <v>10072</v>
      </c>
      <c r="B10073">
        <f>SUMIF(mma_train!B:B,Groupby_orderid!A10073,mma_train!K:K)</f>
        <v>0</v>
      </c>
      <c r="C10073">
        <f t="shared" si="314"/>
        <v>0</v>
      </c>
      <c r="D10073">
        <f>COUNTIF(mma_train!B:B,Groupby_orderid!A10073)</f>
        <v>22</v>
      </c>
      <c r="E10073">
        <f t="shared" si="315"/>
        <v>0</v>
      </c>
    </row>
    <row r="10074" spans="1:5" x14ac:dyDescent="0.2">
      <c r="A10074">
        <v>10073</v>
      </c>
      <c r="B10074">
        <f>SUMIF(mma_train!B:B,Groupby_orderid!A10074,mma_train!K:K)</f>
        <v>0</v>
      </c>
      <c r="C10074">
        <f t="shared" si="314"/>
        <v>0</v>
      </c>
      <c r="D10074">
        <f>COUNTIF(mma_train!B:B,Groupby_orderid!A10074)</f>
        <v>17</v>
      </c>
      <c r="E10074">
        <f t="shared" si="315"/>
        <v>0</v>
      </c>
    </row>
    <row r="10075" spans="1:5" x14ac:dyDescent="0.2">
      <c r="A10075">
        <v>10074</v>
      </c>
      <c r="B10075">
        <f>SUMIF(mma_train!B:B,Groupby_orderid!A10075,mma_train!K:K)</f>
        <v>0</v>
      </c>
      <c r="C10075">
        <f t="shared" si="314"/>
        <v>0</v>
      </c>
      <c r="D10075">
        <f>COUNTIF(mma_train!B:B,Groupby_orderid!A10075)</f>
        <v>8</v>
      </c>
      <c r="E10075">
        <f t="shared" si="315"/>
        <v>0</v>
      </c>
    </row>
    <row r="10076" spans="1:5" x14ac:dyDescent="0.2">
      <c r="A10076">
        <v>10075</v>
      </c>
      <c r="B10076">
        <f>SUMIF(mma_train!B:B,Groupby_orderid!A10076,mma_train!K:K)</f>
        <v>0</v>
      </c>
      <c r="C10076">
        <f t="shared" si="314"/>
        <v>0</v>
      </c>
      <c r="D10076">
        <f>COUNTIF(mma_train!B:B,Groupby_orderid!A10076)</f>
        <v>4</v>
      </c>
      <c r="E10076">
        <f t="shared" si="315"/>
        <v>0</v>
      </c>
    </row>
    <row r="10077" spans="1:5" x14ac:dyDescent="0.2">
      <c r="A10077">
        <v>10076</v>
      </c>
      <c r="B10077">
        <f>SUMIF(mma_train!B:B,Groupby_orderid!A10077,mma_train!K:K)</f>
        <v>0</v>
      </c>
      <c r="C10077">
        <f t="shared" si="314"/>
        <v>0</v>
      </c>
      <c r="D10077">
        <f>COUNTIF(mma_train!B:B,Groupby_orderid!A10077)</f>
        <v>5</v>
      </c>
      <c r="E10077">
        <f t="shared" si="315"/>
        <v>0</v>
      </c>
    </row>
    <row r="10078" spans="1:5" x14ac:dyDescent="0.2">
      <c r="A10078">
        <v>10077</v>
      </c>
      <c r="B10078">
        <f>SUMIF(mma_train!B:B,Groupby_orderid!A10078,mma_train!K:K)</f>
        <v>0</v>
      </c>
      <c r="C10078">
        <f t="shared" si="314"/>
        <v>0</v>
      </c>
      <c r="D10078">
        <f>COUNTIF(mma_train!B:B,Groupby_orderid!A10078)</f>
        <v>19</v>
      </c>
      <c r="E10078">
        <f t="shared" si="315"/>
        <v>0</v>
      </c>
    </row>
    <row r="10079" spans="1:5" x14ac:dyDescent="0.2">
      <c r="A10079">
        <v>10078</v>
      </c>
      <c r="B10079">
        <f>SUMIF(mma_train!B:B,Groupby_orderid!A10079,mma_train!K:K)</f>
        <v>0</v>
      </c>
      <c r="C10079">
        <f t="shared" si="314"/>
        <v>0</v>
      </c>
      <c r="D10079">
        <f>COUNTIF(mma_train!B:B,Groupby_orderid!A10079)</f>
        <v>33</v>
      </c>
      <c r="E10079">
        <f t="shared" si="315"/>
        <v>0</v>
      </c>
    </row>
    <row r="10080" spans="1:5" x14ac:dyDescent="0.2">
      <c r="A10080">
        <v>10079</v>
      </c>
      <c r="B10080">
        <f>SUMIF(mma_train!B:B,Groupby_orderid!A10080,mma_train!K:K)</f>
        <v>0</v>
      </c>
      <c r="C10080">
        <f t="shared" si="314"/>
        <v>0</v>
      </c>
      <c r="D10080">
        <f>COUNTIF(mma_train!B:B,Groupby_orderid!A10080)</f>
        <v>9</v>
      </c>
      <c r="E10080">
        <f t="shared" si="315"/>
        <v>0</v>
      </c>
    </row>
    <row r="10081" spans="1:5" x14ac:dyDescent="0.2">
      <c r="A10081">
        <v>10080</v>
      </c>
      <c r="B10081">
        <f>SUMIF(mma_train!B:B,Groupby_orderid!A10081,mma_train!K:K)</f>
        <v>0</v>
      </c>
      <c r="C10081">
        <f t="shared" si="314"/>
        <v>0</v>
      </c>
      <c r="D10081">
        <f>COUNTIF(mma_train!B:B,Groupby_orderid!A10081)</f>
        <v>17</v>
      </c>
      <c r="E10081">
        <f t="shared" si="315"/>
        <v>0</v>
      </c>
    </row>
    <row r="10082" spans="1:5" x14ac:dyDescent="0.2">
      <c r="A10082">
        <v>10081</v>
      </c>
      <c r="B10082">
        <f>SUMIF(mma_train!B:B,Groupby_orderid!A10082,mma_train!K:K)</f>
        <v>0</v>
      </c>
      <c r="C10082">
        <f t="shared" si="314"/>
        <v>0</v>
      </c>
      <c r="D10082">
        <f>COUNTIF(mma_train!B:B,Groupby_orderid!A10082)</f>
        <v>11</v>
      </c>
      <c r="E10082">
        <f t="shared" si="315"/>
        <v>0</v>
      </c>
    </row>
    <row r="10083" spans="1:5" x14ac:dyDescent="0.2">
      <c r="A10083">
        <v>10082</v>
      </c>
      <c r="B10083">
        <f>SUMIF(mma_train!B:B,Groupby_orderid!A10083,mma_train!K:K)</f>
        <v>0</v>
      </c>
      <c r="C10083">
        <f t="shared" si="314"/>
        <v>0</v>
      </c>
      <c r="D10083">
        <f>COUNTIF(mma_train!B:B,Groupby_orderid!A10083)</f>
        <v>14</v>
      </c>
      <c r="E10083">
        <f t="shared" si="315"/>
        <v>0</v>
      </c>
    </row>
    <row r="10084" spans="1:5" x14ac:dyDescent="0.2">
      <c r="A10084">
        <v>10083</v>
      </c>
      <c r="B10084">
        <f>SUMIF(mma_train!B:B,Groupby_orderid!A10084,mma_train!K:K)</f>
        <v>0</v>
      </c>
      <c r="C10084">
        <f t="shared" si="314"/>
        <v>0</v>
      </c>
      <c r="D10084">
        <f>COUNTIF(mma_train!B:B,Groupby_orderid!A10084)</f>
        <v>14</v>
      </c>
      <c r="E10084">
        <f t="shared" si="315"/>
        <v>0</v>
      </c>
    </row>
    <row r="10085" spans="1:5" x14ac:dyDescent="0.2">
      <c r="A10085">
        <v>10084</v>
      </c>
      <c r="B10085">
        <f>SUMIF(mma_train!B:B,Groupby_orderid!A10085,mma_train!K:K)</f>
        <v>0</v>
      </c>
      <c r="C10085">
        <f t="shared" si="314"/>
        <v>0</v>
      </c>
      <c r="D10085">
        <f>COUNTIF(mma_train!B:B,Groupby_orderid!A10085)</f>
        <v>14</v>
      </c>
      <c r="E10085">
        <f t="shared" si="315"/>
        <v>0</v>
      </c>
    </row>
    <row r="10086" spans="1:5" x14ac:dyDescent="0.2">
      <c r="A10086">
        <v>10085</v>
      </c>
      <c r="B10086">
        <f>SUMIF(mma_train!B:B,Groupby_orderid!A10086,mma_train!K:K)</f>
        <v>0</v>
      </c>
      <c r="C10086">
        <f t="shared" si="314"/>
        <v>0</v>
      </c>
      <c r="D10086">
        <f>COUNTIF(mma_train!B:B,Groupby_orderid!A10086)</f>
        <v>25</v>
      </c>
      <c r="E10086">
        <f t="shared" si="315"/>
        <v>0</v>
      </c>
    </row>
    <row r="10087" spans="1:5" x14ac:dyDescent="0.2">
      <c r="A10087">
        <v>10086</v>
      </c>
      <c r="B10087">
        <f>SUMIF(mma_train!B:B,Groupby_orderid!A10087,mma_train!K:K)</f>
        <v>0</v>
      </c>
      <c r="C10087">
        <f t="shared" si="314"/>
        <v>0</v>
      </c>
      <c r="D10087">
        <f>COUNTIF(mma_train!B:B,Groupby_orderid!A10087)</f>
        <v>15</v>
      </c>
      <c r="E10087">
        <f t="shared" si="315"/>
        <v>0</v>
      </c>
    </row>
    <row r="10088" spans="1:5" x14ac:dyDescent="0.2">
      <c r="A10088">
        <v>10087</v>
      </c>
      <c r="B10088">
        <f>SUMIF(mma_train!B:B,Groupby_orderid!A10088,mma_train!K:K)</f>
        <v>0</v>
      </c>
      <c r="C10088">
        <f t="shared" si="314"/>
        <v>0</v>
      </c>
      <c r="D10088">
        <f>COUNTIF(mma_train!B:B,Groupby_orderid!A10088)</f>
        <v>2</v>
      </c>
      <c r="E10088">
        <f t="shared" si="315"/>
        <v>0</v>
      </c>
    </row>
    <row r="10089" spans="1:5" x14ac:dyDescent="0.2">
      <c r="A10089">
        <v>10088</v>
      </c>
      <c r="B10089">
        <f>SUMIF(mma_train!B:B,Groupby_orderid!A10089,mma_train!K:K)</f>
        <v>0</v>
      </c>
      <c r="C10089">
        <f t="shared" si="314"/>
        <v>0</v>
      </c>
      <c r="D10089">
        <f>COUNTIF(mma_train!B:B,Groupby_orderid!A10089)</f>
        <v>9</v>
      </c>
      <c r="E10089">
        <f t="shared" si="315"/>
        <v>0</v>
      </c>
    </row>
    <row r="10090" spans="1:5" x14ac:dyDescent="0.2">
      <c r="A10090">
        <v>10089</v>
      </c>
      <c r="B10090">
        <f>SUMIF(mma_train!B:B,Groupby_orderid!A10090,mma_train!K:K)</f>
        <v>0</v>
      </c>
      <c r="C10090">
        <f t="shared" si="314"/>
        <v>0</v>
      </c>
      <c r="D10090">
        <f>COUNTIF(mma_train!B:B,Groupby_orderid!A10090)</f>
        <v>14</v>
      </c>
      <c r="E10090">
        <f t="shared" si="315"/>
        <v>0</v>
      </c>
    </row>
    <row r="10091" spans="1:5" x14ac:dyDescent="0.2">
      <c r="A10091">
        <v>10090</v>
      </c>
      <c r="B10091">
        <f>SUMIF(mma_train!B:B,Groupby_orderid!A10091,mma_train!K:K)</f>
        <v>0</v>
      </c>
      <c r="C10091">
        <f t="shared" si="314"/>
        <v>0</v>
      </c>
      <c r="D10091">
        <f>COUNTIF(mma_train!B:B,Groupby_orderid!A10091)</f>
        <v>6</v>
      </c>
      <c r="E10091">
        <f t="shared" si="315"/>
        <v>0</v>
      </c>
    </row>
    <row r="10092" spans="1:5" x14ac:dyDescent="0.2">
      <c r="A10092">
        <v>10091</v>
      </c>
      <c r="B10092">
        <f>SUMIF(mma_train!B:B,Groupby_orderid!A10092,mma_train!K:K)</f>
        <v>0</v>
      </c>
      <c r="C10092">
        <f t="shared" si="314"/>
        <v>0</v>
      </c>
      <c r="D10092">
        <f>COUNTIF(mma_train!B:B,Groupby_orderid!A10092)</f>
        <v>29</v>
      </c>
      <c r="E10092">
        <f t="shared" si="315"/>
        <v>0</v>
      </c>
    </row>
    <row r="10093" spans="1:5" x14ac:dyDescent="0.2">
      <c r="A10093">
        <v>10092</v>
      </c>
      <c r="B10093">
        <f>SUMIF(mma_train!B:B,Groupby_orderid!A10093,mma_train!K:K)</f>
        <v>0</v>
      </c>
      <c r="C10093">
        <f t="shared" si="314"/>
        <v>0</v>
      </c>
      <c r="D10093">
        <f>COUNTIF(mma_train!B:B,Groupby_orderid!A10093)</f>
        <v>10</v>
      </c>
      <c r="E10093">
        <f t="shared" si="315"/>
        <v>0</v>
      </c>
    </row>
    <row r="10094" spans="1:5" x14ac:dyDescent="0.2">
      <c r="A10094">
        <v>10093</v>
      </c>
      <c r="B10094">
        <f>SUMIF(mma_train!B:B,Groupby_orderid!A10094,mma_train!K:K)</f>
        <v>0</v>
      </c>
      <c r="C10094">
        <f t="shared" si="314"/>
        <v>0</v>
      </c>
      <c r="D10094">
        <f>COUNTIF(mma_train!B:B,Groupby_orderid!A10094)</f>
        <v>13</v>
      </c>
      <c r="E10094">
        <f t="shared" si="315"/>
        <v>0</v>
      </c>
    </row>
    <row r="10095" spans="1:5" x14ac:dyDescent="0.2">
      <c r="A10095">
        <v>10094</v>
      </c>
      <c r="B10095">
        <f>SUMIF(mma_train!B:B,Groupby_orderid!A10095,mma_train!K:K)</f>
        <v>0</v>
      </c>
      <c r="C10095">
        <f t="shared" si="314"/>
        <v>0</v>
      </c>
      <c r="D10095">
        <f>COUNTIF(mma_train!B:B,Groupby_orderid!A10095)</f>
        <v>19</v>
      </c>
      <c r="E10095">
        <f t="shared" si="315"/>
        <v>0</v>
      </c>
    </row>
    <row r="10096" spans="1:5" x14ac:dyDescent="0.2">
      <c r="A10096">
        <v>10095</v>
      </c>
      <c r="B10096">
        <f>SUMIF(mma_train!B:B,Groupby_orderid!A10096,mma_train!K:K)</f>
        <v>0</v>
      </c>
      <c r="C10096">
        <f t="shared" si="314"/>
        <v>0</v>
      </c>
      <c r="D10096">
        <f>COUNTIF(mma_train!B:B,Groupby_orderid!A10096)</f>
        <v>25</v>
      </c>
      <c r="E10096">
        <f t="shared" si="315"/>
        <v>0</v>
      </c>
    </row>
    <row r="10097" spans="1:5" x14ac:dyDescent="0.2">
      <c r="A10097">
        <v>10096</v>
      </c>
      <c r="B10097">
        <f>SUMIF(mma_train!B:B,Groupby_orderid!A10097,mma_train!K:K)</f>
        <v>0</v>
      </c>
      <c r="C10097">
        <f t="shared" si="314"/>
        <v>0</v>
      </c>
      <c r="D10097">
        <f>COUNTIF(mma_train!B:B,Groupby_orderid!A10097)</f>
        <v>14</v>
      </c>
      <c r="E10097">
        <f t="shared" si="315"/>
        <v>0</v>
      </c>
    </row>
    <row r="10098" spans="1:5" x14ac:dyDescent="0.2">
      <c r="A10098">
        <v>10097</v>
      </c>
      <c r="B10098">
        <f>SUMIF(mma_train!B:B,Groupby_orderid!A10098,mma_train!K:K)</f>
        <v>0</v>
      </c>
      <c r="C10098">
        <f t="shared" si="314"/>
        <v>0</v>
      </c>
      <c r="D10098">
        <f>COUNTIF(mma_train!B:B,Groupby_orderid!A10098)</f>
        <v>8</v>
      </c>
      <c r="E10098">
        <f t="shared" si="315"/>
        <v>0</v>
      </c>
    </row>
    <row r="10099" spans="1:5" x14ac:dyDescent="0.2">
      <c r="A10099">
        <v>10098</v>
      </c>
      <c r="B10099">
        <f>SUMIF(mma_train!B:B,Groupby_orderid!A10099,mma_train!K:K)</f>
        <v>0</v>
      </c>
      <c r="C10099">
        <f t="shared" si="314"/>
        <v>0</v>
      </c>
      <c r="D10099">
        <f>COUNTIF(mma_train!B:B,Groupby_orderid!A10099)</f>
        <v>8</v>
      </c>
      <c r="E10099">
        <f t="shared" si="315"/>
        <v>0</v>
      </c>
    </row>
    <row r="10100" spans="1:5" x14ac:dyDescent="0.2">
      <c r="A10100">
        <v>10099</v>
      </c>
      <c r="B10100">
        <f>SUMIF(mma_train!B:B,Groupby_orderid!A10100,mma_train!K:K)</f>
        <v>0</v>
      </c>
      <c r="C10100">
        <f t="shared" si="314"/>
        <v>0</v>
      </c>
      <c r="D10100">
        <f>COUNTIF(mma_train!B:B,Groupby_orderid!A10100)</f>
        <v>16</v>
      </c>
      <c r="E10100">
        <f t="shared" si="315"/>
        <v>0</v>
      </c>
    </row>
    <row r="10101" spans="1:5" x14ac:dyDescent="0.2">
      <c r="A10101">
        <v>10100</v>
      </c>
      <c r="B10101">
        <f>SUMIF(mma_train!B:B,Groupby_orderid!A10101,mma_train!K:K)</f>
        <v>0</v>
      </c>
      <c r="C10101">
        <f t="shared" si="314"/>
        <v>0</v>
      </c>
      <c r="D10101">
        <f>COUNTIF(mma_train!B:B,Groupby_orderid!A10101)</f>
        <v>1</v>
      </c>
      <c r="E10101">
        <f t="shared" si="315"/>
        <v>0</v>
      </c>
    </row>
    <row r="10102" spans="1:5" x14ac:dyDescent="0.2">
      <c r="A10102">
        <v>10101</v>
      </c>
      <c r="B10102">
        <f>SUMIF(mma_train!B:B,Groupby_orderid!A10102,mma_train!K:K)</f>
        <v>0</v>
      </c>
      <c r="C10102">
        <f t="shared" si="314"/>
        <v>0</v>
      </c>
      <c r="D10102">
        <f>COUNTIF(mma_train!B:B,Groupby_orderid!A10102)</f>
        <v>17</v>
      </c>
      <c r="E10102">
        <f t="shared" si="315"/>
        <v>0</v>
      </c>
    </row>
    <row r="10103" spans="1:5" x14ac:dyDescent="0.2">
      <c r="A10103">
        <v>10102</v>
      </c>
      <c r="B10103">
        <f>SUMIF(mma_train!B:B,Groupby_orderid!A10103,mma_train!K:K)</f>
        <v>0</v>
      </c>
      <c r="C10103">
        <f t="shared" si="314"/>
        <v>0</v>
      </c>
      <c r="D10103">
        <f>COUNTIF(mma_train!B:B,Groupby_orderid!A10103)</f>
        <v>4</v>
      </c>
      <c r="E10103">
        <f t="shared" si="315"/>
        <v>0</v>
      </c>
    </row>
    <row r="10104" spans="1:5" x14ac:dyDescent="0.2">
      <c r="A10104">
        <v>10103</v>
      </c>
      <c r="B10104">
        <f>SUMIF(mma_train!B:B,Groupby_orderid!A10104,mma_train!K:K)</f>
        <v>0</v>
      </c>
      <c r="C10104">
        <f t="shared" si="314"/>
        <v>0</v>
      </c>
      <c r="D10104">
        <f>COUNTIF(mma_train!B:B,Groupby_orderid!A10104)</f>
        <v>7</v>
      </c>
      <c r="E10104">
        <f t="shared" si="315"/>
        <v>0</v>
      </c>
    </row>
    <row r="10105" spans="1:5" x14ac:dyDescent="0.2">
      <c r="A10105">
        <v>10104</v>
      </c>
      <c r="B10105">
        <f>SUMIF(mma_train!B:B,Groupby_orderid!A10105,mma_train!K:K)</f>
        <v>0</v>
      </c>
      <c r="C10105">
        <f t="shared" si="314"/>
        <v>0</v>
      </c>
      <c r="D10105">
        <f>COUNTIF(mma_train!B:B,Groupby_orderid!A10105)</f>
        <v>4</v>
      </c>
      <c r="E10105">
        <f t="shared" si="315"/>
        <v>0</v>
      </c>
    </row>
    <row r="10106" spans="1:5" x14ac:dyDescent="0.2">
      <c r="A10106">
        <v>10105</v>
      </c>
      <c r="B10106">
        <f>SUMIF(mma_train!B:B,Groupby_orderid!A10106,mma_train!K:K)</f>
        <v>0</v>
      </c>
      <c r="C10106">
        <f t="shared" si="314"/>
        <v>0</v>
      </c>
      <c r="D10106">
        <f>COUNTIF(mma_train!B:B,Groupby_orderid!A10106)</f>
        <v>6</v>
      </c>
      <c r="E10106">
        <f t="shared" si="315"/>
        <v>0</v>
      </c>
    </row>
    <row r="10107" spans="1:5" x14ac:dyDescent="0.2">
      <c r="A10107">
        <v>10106</v>
      </c>
      <c r="B10107">
        <f>SUMIF(mma_train!B:B,Groupby_orderid!A10107,mma_train!K:K)</f>
        <v>0</v>
      </c>
      <c r="C10107">
        <f t="shared" si="314"/>
        <v>0</v>
      </c>
      <c r="D10107">
        <f>COUNTIF(mma_train!B:B,Groupby_orderid!A10107)</f>
        <v>5</v>
      </c>
      <c r="E10107">
        <f t="shared" si="315"/>
        <v>0</v>
      </c>
    </row>
    <row r="10108" spans="1:5" x14ac:dyDescent="0.2">
      <c r="A10108">
        <v>10107</v>
      </c>
      <c r="B10108">
        <f>SUMIF(mma_train!B:B,Groupby_orderid!A10108,mma_train!K:K)</f>
        <v>0</v>
      </c>
      <c r="C10108">
        <f t="shared" si="314"/>
        <v>0</v>
      </c>
      <c r="D10108">
        <f>COUNTIF(mma_train!B:B,Groupby_orderid!A10108)</f>
        <v>3</v>
      </c>
      <c r="E10108">
        <f t="shared" si="315"/>
        <v>0</v>
      </c>
    </row>
    <row r="10109" spans="1:5" x14ac:dyDescent="0.2">
      <c r="A10109">
        <v>10108</v>
      </c>
      <c r="B10109">
        <f>SUMIF(mma_train!B:B,Groupby_orderid!A10109,mma_train!K:K)</f>
        <v>0</v>
      </c>
      <c r="C10109">
        <f t="shared" si="314"/>
        <v>0</v>
      </c>
      <c r="D10109">
        <f>COUNTIF(mma_train!B:B,Groupby_orderid!A10109)</f>
        <v>14</v>
      </c>
      <c r="E10109">
        <f t="shared" si="315"/>
        <v>0</v>
      </c>
    </row>
    <row r="10110" spans="1:5" x14ac:dyDescent="0.2">
      <c r="A10110">
        <v>10109</v>
      </c>
      <c r="B10110">
        <f>SUMIF(mma_train!B:B,Groupby_orderid!A10110,mma_train!K:K)</f>
        <v>0</v>
      </c>
      <c r="C10110">
        <f t="shared" si="314"/>
        <v>0</v>
      </c>
      <c r="D10110">
        <f>COUNTIF(mma_train!B:B,Groupby_orderid!A10110)</f>
        <v>11</v>
      </c>
      <c r="E10110">
        <f t="shared" si="315"/>
        <v>0</v>
      </c>
    </row>
    <row r="10111" spans="1:5" x14ac:dyDescent="0.2">
      <c r="A10111">
        <v>10110</v>
      </c>
      <c r="B10111">
        <f>SUMIF(mma_train!B:B,Groupby_orderid!A10111,mma_train!K:K)</f>
        <v>0</v>
      </c>
      <c r="C10111">
        <f t="shared" si="314"/>
        <v>0</v>
      </c>
      <c r="D10111">
        <f>COUNTIF(mma_train!B:B,Groupby_orderid!A10111)</f>
        <v>20</v>
      </c>
      <c r="E10111">
        <f t="shared" si="315"/>
        <v>0</v>
      </c>
    </row>
    <row r="10112" spans="1:5" x14ac:dyDescent="0.2">
      <c r="A10112">
        <v>10111</v>
      </c>
      <c r="B10112">
        <f>SUMIF(mma_train!B:B,Groupby_orderid!A10112,mma_train!K:K)</f>
        <v>0</v>
      </c>
      <c r="C10112">
        <f t="shared" si="314"/>
        <v>0</v>
      </c>
      <c r="D10112">
        <f>COUNTIF(mma_train!B:B,Groupby_orderid!A10112)</f>
        <v>13</v>
      </c>
      <c r="E10112">
        <f t="shared" si="315"/>
        <v>0</v>
      </c>
    </row>
    <row r="10113" spans="1:5" x14ac:dyDescent="0.2">
      <c r="A10113">
        <v>10112</v>
      </c>
      <c r="B10113">
        <f>SUMIF(mma_train!B:B,Groupby_orderid!A10113,mma_train!K:K)</f>
        <v>0</v>
      </c>
      <c r="C10113">
        <f t="shared" si="314"/>
        <v>0</v>
      </c>
      <c r="D10113">
        <f>COUNTIF(mma_train!B:B,Groupby_orderid!A10113)</f>
        <v>9</v>
      </c>
      <c r="E10113">
        <f t="shared" si="315"/>
        <v>0</v>
      </c>
    </row>
    <row r="10114" spans="1:5" x14ac:dyDescent="0.2">
      <c r="A10114">
        <v>10113</v>
      </c>
      <c r="B10114">
        <f>SUMIF(mma_train!B:B,Groupby_orderid!A10114,mma_train!K:K)</f>
        <v>0</v>
      </c>
      <c r="C10114">
        <f t="shared" si="314"/>
        <v>0</v>
      </c>
      <c r="D10114">
        <f>COUNTIF(mma_train!B:B,Groupby_orderid!A10114)</f>
        <v>2</v>
      </c>
      <c r="E10114">
        <f t="shared" si="315"/>
        <v>0</v>
      </c>
    </row>
    <row r="10115" spans="1:5" x14ac:dyDescent="0.2">
      <c r="A10115">
        <v>10114</v>
      </c>
      <c r="B10115">
        <f>SUMIF(mma_train!B:B,Groupby_orderid!A10115,mma_train!K:K)</f>
        <v>0</v>
      </c>
      <c r="C10115">
        <f t="shared" ref="C10115:C10178" si="316">IF(B10115&gt;0,1,0)</f>
        <v>0</v>
      </c>
      <c r="D10115">
        <f>COUNTIF(mma_train!B:B,Groupby_orderid!A10115)</f>
        <v>29</v>
      </c>
      <c r="E10115">
        <f t="shared" ref="E10115:E10178" si="317">B10115/D10115</f>
        <v>0</v>
      </c>
    </row>
    <row r="10116" spans="1:5" x14ac:dyDescent="0.2">
      <c r="A10116">
        <v>10115</v>
      </c>
      <c r="B10116">
        <f>SUMIF(mma_train!B:B,Groupby_orderid!A10116,mma_train!K:K)</f>
        <v>0</v>
      </c>
      <c r="C10116">
        <f t="shared" si="316"/>
        <v>0</v>
      </c>
      <c r="D10116">
        <f>COUNTIF(mma_train!B:B,Groupby_orderid!A10116)</f>
        <v>2</v>
      </c>
      <c r="E10116">
        <f t="shared" si="317"/>
        <v>0</v>
      </c>
    </row>
    <row r="10117" spans="1:5" x14ac:dyDescent="0.2">
      <c r="A10117">
        <v>10116</v>
      </c>
      <c r="B10117">
        <f>SUMIF(mma_train!B:B,Groupby_orderid!A10117,mma_train!K:K)</f>
        <v>0</v>
      </c>
      <c r="C10117">
        <f t="shared" si="316"/>
        <v>0</v>
      </c>
      <c r="D10117">
        <f>COUNTIF(mma_train!B:B,Groupby_orderid!A10117)</f>
        <v>18</v>
      </c>
      <c r="E10117">
        <f t="shared" si="317"/>
        <v>0</v>
      </c>
    </row>
    <row r="10118" spans="1:5" x14ac:dyDescent="0.2">
      <c r="A10118">
        <v>10117</v>
      </c>
      <c r="B10118">
        <f>SUMIF(mma_train!B:B,Groupby_orderid!A10118,mma_train!K:K)</f>
        <v>0</v>
      </c>
      <c r="C10118">
        <f t="shared" si="316"/>
        <v>0</v>
      </c>
      <c r="D10118">
        <f>COUNTIF(mma_train!B:B,Groupby_orderid!A10118)</f>
        <v>10</v>
      </c>
      <c r="E10118">
        <f t="shared" si="317"/>
        <v>0</v>
      </c>
    </row>
    <row r="10119" spans="1:5" x14ac:dyDescent="0.2">
      <c r="A10119">
        <v>10118</v>
      </c>
      <c r="B10119">
        <f>SUMIF(mma_train!B:B,Groupby_orderid!A10119,mma_train!K:K)</f>
        <v>0</v>
      </c>
      <c r="C10119">
        <f t="shared" si="316"/>
        <v>0</v>
      </c>
      <c r="D10119">
        <f>COUNTIF(mma_train!B:B,Groupby_orderid!A10119)</f>
        <v>15</v>
      </c>
      <c r="E10119">
        <f t="shared" si="317"/>
        <v>0</v>
      </c>
    </row>
    <row r="10120" spans="1:5" x14ac:dyDescent="0.2">
      <c r="A10120">
        <v>10119</v>
      </c>
      <c r="B10120">
        <f>SUMIF(mma_train!B:B,Groupby_orderid!A10120,mma_train!K:K)</f>
        <v>0</v>
      </c>
      <c r="C10120">
        <f t="shared" si="316"/>
        <v>0</v>
      </c>
      <c r="D10120">
        <f>COUNTIF(mma_train!B:B,Groupby_orderid!A10120)</f>
        <v>3</v>
      </c>
      <c r="E10120">
        <f t="shared" si="317"/>
        <v>0</v>
      </c>
    </row>
    <row r="10121" spans="1:5" x14ac:dyDescent="0.2">
      <c r="A10121">
        <v>10120</v>
      </c>
      <c r="B10121">
        <f>SUMIF(mma_train!B:B,Groupby_orderid!A10121,mma_train!K:K)</f>
        <v>0</v>
      </c>
      <c r="C10121">
        <f t="shared" si="316"/>
        <v>0</v>
      </c>
      <c r="D10121">
        <f>COUNTIF(mma_train!B:B,Groupby_orderid!A10121)</f>
        <v>12</v>
      </c>
      <c r="E10121">
        <f t="shared" si="317"/>
        <v>0</v>
      </c>
    </row>
    <row r="10122" spans="1:5" x14ac:dyDescent="0.2">
      <c r="A10122">
        <v>10121</v>
      </c>
      <c r="B10122">
        <f>SUMIF(mma_train!B:B,Groupby_orderid!A10122,mma_train!K:K)</f>
        <v>0</v>
      </c>
      <c r="C10122">
        <f t="shared" si="316"/>
        <v>0</v>
      </c>
      <c r="D10122">
        <f>COUNTIF(mma_train!B:B,Groupby_orderid!A10122)</f>
        <v>17</v>
      </c>
      <c r="E10122">
        <f t="shared" si="317"/>
        <v>0</v>
      </c>
    </row>
    <row r="10123" spans="1:5" x14ac:dyDescent="0.2">
      <c r="A10123">
        <v>10122</v>
      </c>
      <c r="B10123">
        <f>SUMIF(mma_train!B:B,Groupby_orderid!A10123,mma_train!K:K)</f>
        <v>0</v>
      </c>
      <c r="C10123">
        <f t="shared" si="316"/>
        <v>0</v>
      </c>
      <c r="D10123">
        <f>COUNTIF(mma_train!B:B,Groupby_orderid!A10123)</f>
        <v>2</v>
      </c>
      <c r="E10123">
        <f t="shared" si="317"/>
        <v>0</v>
      </c>
    </row>
    <row r="10124" spans="1:5" x14ac:dyDescent="0.2">
      <c r="A10124">
        <v>10123</v>
      </c>
      <c r="B10124">
        <f>SUMIF(mma_train!B:B,Groupby_orderid!A10124,mma_train!K:K)</f>
        <v>0</v>
      </c>
      <c r="C10124">
        <f t="shared" si="316"/>
        <v>0</v>
      </c>
      <c r="D10124">
        <f>COUNTIF(mma_train!B:B,Groupby_orderid!A10124)</f>
        <v>26</v>
      </c>
      <c r="E10124">
        <f t="shared" si="317"/>
        <v>0</v>
      </c>
    </row>
    <row r="10125" spans="1:5" x14ac:dyDescent="0.2">
      <c r="A10125">
        <v>10124</v>
      </c>
      <c r="B10125">
        <f>SUMIF(mma_train!B:B,Groupby_orderid!A10125,mma_train!K:K)</f>
        <v>0</v>
      </c>
      <c r="C10125">
        <f t="shared" si="316"/>
        <v>0</v>
      </c>
      <c r="D10125">
        <f>COUNTIF(mma_train!B:B,Groupby_orderid!A10125)</f>
        <v>11</v>
      </c>
      <c r="E10125">
        <f t="shared" si="317"/>
        <v>0</v>
      </c>
    </row>
    <row r="10126" spans="1:5" x14ac:dyDescent="0.2">
      <c r="A10126">
        <v>10125</v>
      </c>
      <c r="B10126">
        <f>SUMIF(mma_train!B:B,Groupby_orderid!A10126,mma_train!K:K)</f>
        <v>0</v>
      </c>
      <c r="C10126">
        <f t="shared" si="316"/>
        <v>0</v>
      </c>
      <c r="D10126">
        <f>COUNTIF(mma_train!B:B,Groupby_orderid!A10126)</f>
        <v>26</v>
      </c>
      <c r="E10126">
        <f t="shared" si="317"/>
        <v>0</v>
      </c>
    </row>
    <row r="10127" spans="1:5" x14ac:dyDescent="0.2">
      <c r="A10127">
        <v>10126</v>
      </c>
      <c r="B10127">
        <f>SUMIF(mma_train!B:B,Groupby_orderid!A10127,mma_train!K:K)</f>
        <v>0</v>
      </c>
      <c r="C10127">
        <f t="shared" si="316"/>
        <v>0</v>
      </c>
      <c r="D10127">
        <f>COUNTIF(mma_train!B:B,Groupby_orderid!A10127)</f>
        <v>0</v>
      </c>
      <c r="E10127" t="e">
        <f t="shared" si="317"/>
        <v>#DIV/0!</v>
      </c>
    </row>
    <row r="10128" spans="1:5" x14ac:dyDescent="0.2">
      <c r="A10128">
        <v>10127</v>
      </c>
      <c r="B10128">
        <f>SUMIF(mma_train!B:B,Groupby_orderid!A10128,mma_train!K:K)</f>
        <v>0</v>
      </c>
      <c r="C10128">
        <f t="shared" si="316"/>
        <v>0</v>
      </c>
      <c r="D10128">
        <f>COUNTIF(mma_train!B:B,Groupby_orderid!A10128)</f>
        <v>3</v>
      </c>
      <c r="E10128">
        <f t="shared" si="317"/>
        <v>0</v>
      </c>
    </row>
    <row r="10129" spans="1:5" x14ac:dyDescent="0.2">
      <c r="A10129">
        <v>10128</v>
      </c>
      <c r="B10129">
        <f>SUMIF(mma_train!B:B,Groupby_orderid!A10129,mma_train!K:K)</f>
        <v>0</v>
      </c>
      <c r="C10129">
        <f t="shared" si="316"/>
        <v>0</v>
      </c>
      <c r="D10129">
        <f>COUNTIF(mma_train!B:B,Groupby_orderid!A10129)</f>
        <v>10</v>
      </c>
      <c r="E10129">
        <f t="shared" si="317"/>
        <v>0</v>
      </c>
    </row>
    <row r="10130" spans="1:5" x14ac:dyDescent="0.2">
      <c r="A10130">
        <v>10129</v>
      </c>
      <c r="B10130">
        <f>SUMIF(mma_train!B:B,Groupby_orderid!A10130,mma_train!K:K)</f>
        <v>0</v>
      </c>
      <c r="C10130">
        <f t="shared" si="316"/>
        <v>0</v>
      </c>
      <c r="D10130">
        <f>COUNTIF(mma_train!B:B,Groupby_orderid!A10130)</f>
        <v>9</v>
      </c>
      <c r="E10130">
        <f t="shared" si="317"/>
        <v>0</v>
      </c>
    </row>
    <row r="10131" spans="1:5" x14ac:dyDescent="0.2">
      <c r="A10131">
        <v>10130</v>
      </c>
      <c r="B10131">
        <f>SUMIF(mma_train!B:B,Groupby_orderid!A10131,mma_train!K:K)</f>
        <v>0</v>
      </c>
      <c r="C10131">
        <f t="shared" si="316"/>
        <v>0</v>
      </c>
      <c r="D10131">
        <f>COUNTIF(mma_train!B:B,Groupby_orderid!A10131)</f>
        <v>11</v>
      </c>
      <c r="E10131">
        <f t="shared" si="317"/>
        <v>0</v>
      </c>
    </row>
    <row r="10132" spans="1:5" x14ac:dyDescent="0.2">
      <c r="A10132">
        <v>10131</v>
      </c>
      <c r="B10132">
        <f>SUMIF(mma_train!B:B,Groupby_orderid!A10132,mma_train!K:K)</f>
        <v>0</v>
      </c>
      <c r="C10132">
        <f t="shared" si="316"/>
        <v>0</v>
      </c>
      <c r="D10132">
        <f>COUNTIF(mma_train!B:B,Groupby_orderid!A10132)</f>
        <v>8</v>
      </c>
      <c r="E10132">
        <f t="shared" si="317"/>
        <v>0</v>
      </c>
    </row>
    <row r="10133" spans="1:5" x14ac:dyDescent="0.2">
      <c r="A10133">
        <v>10132</v>
      </c>
      <c r="B10133">
        <f>SUMIF(mma_train!B:B,Groupby_orderid!A10133,mma_train!K:K)</f>
        <v>0</v>
      </c>
      <c r="C10133">
        <f t="shared" si="316"/>
        <v>0</v>
      </c>
      <c r="D10133">
        <f>COUNTIF(mma_train!B:B,Groupby_orderid!A10133)</f>
        <v>5</v>
      </c>
      <c r="E10133">
        <f t="shared" si="317"/>
        <v>0</v>
      </c>
    </row>
    <row r="10134" spans="1:5" x14ac:dyDescent="0.2">
      <c r="A10134">
        <v>10133</v>
      </c>
      <c r="B10134">
        <f>SUMIF(mma_train!B:B,Groupby_orderid!A10134,mma_train!K:K)</f>
        <v>0</v>
      </c>
      <c r="C10134">
        <f t="shared" si="316"/>
        <v>0</v>
      </c>
      <c r="D10134">
        <f>COUNTIF(mma_train!B:B,Groupby_orderid!A10134)</f>
        <v>7</v>
      </c>
      <c r="E10134">
        <f t="shared" si="317"/>
        <v>0</v>
      </c>
    </row>
    <row r="10135" spans="1:5" x14ac:dyDescent="0.2">
      <c r="A10135">
        <v>10134</v>
      </c>
      <c r="B10135">
        <f>SUMIF(mma_train!B:B,Groupby_orderid!A10135,mma_train!K:K)</f>
        <v>0</v>
      </c>
      <c r="C10135">
        <f t="shared" si="316"/>
        <v>0</v>
      </c>
      <c r="D10135">
        <f>COUNTIF(mma_train!B:B,Groupby_orderid!A10135)</f>
        <v>16</v>
      </c>
      <c r="E10135">
        <f t="shared" si="317"/>
        <v>0</v>
      </c>
    </row>
    <row r="10136" spans="1:5" x14ac:dyDescent="0.2">
      <c r="A10136">
        <v>10135</v>
      </c>
      <c r="B10136">
        <f>SUMIF(mma_train!B:B,Groupby_orderid!A10136,mma_train!K:K)</f>
        <v>0</v>
      </c>
      <c r="C10136">
        <f t="shared" si="316"/>
        <v>0</v>
      </c>
      <c r="D10136">
        <f>COUNTIF(mma_train!B:B,Groupby_orderid!A10136)</f>
        <v>14</v>
      </c>
      <c r="E10136">
        <f t="shared" si="317"/>
        <v>0</v>
      </c>
    </row>
    <row r="10137" spans="1:5" x14ac:dyDescent="0.2">
      <c r="A10137">
        <v>10136</v>
      </c>
      <c r="B10137">
        <f>SUMIF(mma_train!B:B,Groupby_orderid!A10137,mma_train!K:K)</f>
        <v>0</v>
      </c>
      <c r="C10137">
        <f t="shared" si="316"/>
        <v>0</v>
      </c>
      <c r="D10137">
        <f>COUNTIF(mma_train!B:B,Groupby_orderid!A10137)</f>
        <v>5</v>
      </c>
      <c r="E10137">
        <f t="shared" si="317"/>
        <v>0</v>
      </c>
    </row>
    <row r="10138" spans="1:5" x14ac:dyDescent="0.2">
      <c r="A10138">
        <v>10137</v>
      </c>
      <c r="B10138">
        <f>SUMIF(mma_train!B:B,Groupby_orderid!A10138,mma_train!K:K)</f>
        <v>0</v>
      </c>
      <c r="C10138">
        <f t="shared" si="316"/>
        <v>0</v>
      </c>
      <c r="D10138">
        <f>COUNTIF(mma_train!B:B,Groupby_orderid!A10138)</f>
        <v>7</v>
      </c>
      <c r="E10138">
        <f t="shared" si="317"/>
        <v>0</v>
      </c>
    </row>
    <row r="10139" spans="1:5" x14ac:dyDescent="0.2">
      <c r="A10139">
        <v>10138</v>
      </c>
      <c r="B10139">
        <f>SUMIF(mma_train!B:B,Groupby_orderid!A10139,mma_train!K:K)</f>
        <v>0</v>
      </c>
      <c r="C10139">
        <f t="shared" si="316"/>
        <v>0</v>
      </c>
      <c r="D10139">
        <f>COUNTIF(mma_train!B:B,Groupby_orderid!A10139)</f>
        <v>22</v>
      </c>
      <c r="E10139">
        <f t="shared" si="317"/>
        <v>0</v>
      </c>
    </row>
    <row r="10140" spans="1:5" x14ac:dyDescent="0.2">
      <c r="A10140">
        <v>10139</v>
      </c>
      <c r="B10140">
        <f>SUMIF(mma_train!B:B,Groupby_orderid!A10140,mma_train!K:K)</f>
        <v>0</v>
      </c>
      <c r="C10140">
        <f t="shared" si="316"/>
        <v>0</v>
      </c>
      <c r="D10140">
        <f>COUNTIF(mma_train!B:B,Groupby_orderid!A10140)</f>
        <v>6</v>
      </c>
      <c r="E10140">
        <f t="shared" si="317"/>
        <v>0</v>
      </c>
    </row>
    <row r="10141" spans="1:5" x14ac:dyDescent="0.2">
      <c r="A10141">
        <v>10140</v>
      </c>
      <c r="B10141">
        <f>SUMIF(mma_train!B:B,Groupby_orderid!A10141,mma_train!K:K)</f>
        <v>0</v>
      </c>
      <c r="C10141">
        <f t="shared" si="316"/>
        <v>0</v>
      </c>
      <c r="D10141">
        <f>COUNTIF(mma_train!B:B,Groupby_orderid!A10141)</f>
        <v>9</v>
      </c>
      <c r="E10141">
        <f t="shared" si="317"/>
        <v>0</v>
      </c>
    </row>
    <row r="10142" spans="1:5" x14ac:dyDescent="0.2">
      <c r="A10142">
        <v>10141</v>
      </c>
      <c r="B10142">
        <f>SUMIF(mma_train!B:B,Groupby_orderid!A10142,mma_train!K:K)</f>
        <v>0</v>
      </c>
      <c r="C10142">
        <f t="shared" si="316"/>
        <v>0</v>
      </c>
      <c r="D10142">
        <f>COUNTIF(mma_train!B:B,Groupby_orderid!A10142)</f>
        <v>18</v>
      </c>
      <c r="E10142">
        <f t="shared" si="317"/>
        <v>0</v>
      </c>
    </row>
    <row r="10143" spans="1:5" x14ac:dyDescent="0.2">
      <c r="A10143">
        <v>10142</v>
      </c>
      <c r="B10143">
        <f>SUMIF(mma_train!B:B,Groupby_orderid!A10143,mma_train!K:K)</f>
        <v>0</v>
      </c>
      <c r="C10143">
        <f t="shared" si="316"/>
        <v>0</v>
      </c>
      <c r="D10143">
        <f>COUNTIF(mma_train!B:B,Groupby_orderid!A10143)</f>
        <v>19</v>
      </c>
      <c r="E10143">
        <f t="shared" si="317"/>
        <v>0</v>
      </c>
    </row>
    <row r="10144" spans="1:5" x14ac:dyDescent="0.2">
      <c r="A10144">
        <v>10143</v>
      </c>
      <c r="B10144">
        <f>SUMIF(mma_train!B:B,Groupby_orderid!A10144,mma_train!K:K)</f>
        <v>0</v>
      </c>
      <c r="C10144">
        <f t="shared" si="316"/>
        <v>0</v>
      </c>
      <c r="D10144">
        <f>COUNTIF(mma_train!B:B,Groupby_orderid!A10144)</f>
        <v>5</v>
      </c>
      <c r="E10144">
        <f t="shared" si="317"/>
        <v>0</v>
      </c>
    </row>
    <row r="10145" spans="1:5" x14ac:dyDescent="0.2">
      <c r="A10145">
        <v>10144</v>
      </c>
      <c r="B10145">
        <f>SUMIF(mma_train!B:B,Groupby_orderid!A10145,mma_train!K:K)</f>
        <v>0</v>
      </c>
      <c r="C10145">
        <f t="shared" si="316"/>
        <v>0</v>
      </c>
      <c r="D10145">
        <f>COUNTIF(mma_train!B:B,Groupby_orderid!A10145)</f>
        <v>8</v>
      </c>
      <c r="E10145">
        <f t="shared" si="317"/>
        <v>0</v>
      </c>
    </row>
    <row r="10146" spans="1:5" x14ac:dyDescent="0.2">
      <c r="A10146">
        <v>10145</v>
      </c>
      <c r="B10146">
        <f>SUMIF(mma_train!B:B,Groupby_orderid!A10146,mma_train!K:K)</f>
        <v>0</v>
      </c>
      <c r="C10146">
        <f t="shared" si="316"/>
        <v>0</v>
      </c>
      <c r="D10146">
        <f>COUNTIF(mma_train!B:B,Groupby_orderid!A10146)</f>
        <v>6</v>
      </c>
      <c r="E10146">
        <f t="shared" si="317"/>
        <v>0</v>
      </c>
    </row>
    <row r="10147" spans="1:5" x14ac:dyDescent="0.2">
      <c r="A10147">
        <v>10146</v>
      </c>
      <c r="B10147">
        <f>SUMIF(mma_train!B:B,Groupby_orderid!A10147,mma_train!K:K)</f>
        <v>0</v>
      </c>
      <c r="C10147">
        <f t="shared" si="316"/>
        <v>0</v>
      </c>
      <c r="D10147">
        <f>COUNTIF(mma_train!B:B,Groupby_orderid!A10147)</f>
        <v>16</v>
      </c>
      <c r="E10147">
        <f t="shared" si="317"/>
        <v>0</v>
      </c>
    </row>
    <row r="10148" spans="1:5" x14ac:dyDescent="0.2">
      <c r="A10148">
        <v>10147</v>
      </c>
      <c r="B10148">
        <f>SUMIF(mma_train!B:B,Groupby_orderid!A10148,mma_train!K:K)</f>
        <v>0</v>
      </c>
      <c r="C10148">
        <f t="shared" si="316"/>
        <v>0</v>
      </c>
      <c r="D10148">
        <f>COUNTIF(mma_train!B:B,Groupby_orderid!A10148)</f>
        <v>3</v>
      </c>
      <c r="E10148">
        <f t="shared" si="317"/>
        <v>0</v>
      </c>
    </row>
    <row r="10149" spans="1:5" x14ac:dyDescent="0.2">
      <c r="A10149">
        <v>10148</v>
      </c>
      <c r="B10149">
        <f>SUMIF(mma_train!B:B,Groupby_orderid!A10149,mma_train!K:K)</f>
        <v>0</v>
      </c>
      <c r="C10149">
        <f t="shared" si="316"/>
        <v>0</v>
      </c>
      <c r="D10149">
        <f>COUNTIF(mma_train!B:B,Groupby_orderid!A10149)</f>
        <v>5</v>
      </c>
      <c r="E10149">
        <f t="shared" si="317"/>
        <v>0</v>
      </c>
    </row>
    <row r="10150" spans="1:5" x14ac:dyDescent="0.2">
      <c r="A10150">
        <v>10149</v>
      </c>
      <c r="B10150">
        <f>SUMIF(mma_train!B:B,Groupby_orderid!A10150,mma_train!K:K)</f>
        <v>0</v>
      </c>
      <c r="C10150">
        <f t="shared" si="316"/>
        <v>0</v>
      </c>
      <c r="D10150">
        <f>COUNTIF(mma_train!B:B,Groupby_orderid!A10150)</f>
        <v>11</v>
      </c>
      <c r="E10150">
        <f t="shared" si="317"/>
        <v>0</v>
      </c>
    </row>
    <row r="10151" spans="1:5" x14ac:dyDescent="0.2">
      <c r="A10151">
        <v>10150</v>
      </c>
      <c r="B10151">
        <f>SUMIF(mma_train!B:B,Groupby_orderid!A10151,mma_train!K:K)</f>
        <v>0</v>
      </c>
      <c r="C10151">
        <f t="shared" si="316"/>
        <v>0</v>
      </c>
      <c r="D10151">
        <f>COUNTIF(mma_train!B:B,Groupby_orderid!A10151)</f>
        <v>7</v>
      </c>
      <c r="E10151">
        <f t="shared" si="317"/>
        <v>0</v>
      </c>
    </row>
    <row r="10152" spans="1:5" x14ac:dyDescent="0.2">
      <c r="A10152">
        <v>10151</v>
      </c>
      <c r="B10152">
        <f>SUMIF(mma_train!B:B,Groupby_orderid!A10152,mma_train!K:K)</f>
        <v>0</v>
      </c>
      <c r="C10152">
        <f t="shared" si="316"/>
        <v>0</v>
      </c>
      <c r="D10152">
        <f>COUNTIF(mma_train!B:B,Groupby_orderid!A10152)</f>
        <v>3</v>
      </c>
      <c r="E10152">
        <f t="shared" si="317"/>
        <v>0</v>
      </c>
    </row>
    <row r="10153" spans="1:5" x14ac:dyDescent="0.2">
      <c r="A10153">
        <v>10152</v>
      </c>
      <c r="B10153">
        <f>SUMIF(mma_train!B:B,Groupby_orderid!A10153,mma_train!K:K)</f>
        <v>0</v>
      </c>
      <c r="C10153">
        <f t="shared" si="316"/>
        <v>0</v>
      </c>
      <c r="D10153">
        <f>COUNTIF(mma_train!B:B,Groupby_orderid!A10153)</f>
        <v>8</v>
      </c>
      <c r="E10153">
        <f t="shared" si="317"/>
        <v>0</v>
      </c>
    </row>
    <row r="10154" spans="1:5" x14ac:dyDescent="0.2">
      <c r="A10154">
        <v>10153</v>
      </c>
      <c r="B10154">
        <f>SUMIF(mma_train!B:B,Groupby_orderid!A10154,mma_train!K:K)</f>
        <v>0</v>
      </c>
      <c r="C10154">
        <f t="shared" si="316"/>
        <v>0</v>
      </c>
      <c r="D10154">
        <f>COUNTIF(mma_train!B:B,Groupby_orderid!A10154)</f>
        <v>28</v>
      </c>
      <c r="E10154">
        <f t="shared" si="317"/>
        <v>0</v>
      </c>
    </row>
    <row r="10155" spans="1:5" x14ac:dyDescent="0.2">
      <c r="A10155">
        <v>10154</v>
      </c>
      <c r="B10155">
        <f>SUMIF(mma_train!B:B,Groupby_orderid!A10155,mma_train!K:K)</f>
        <v>0</v>
      </c>
      <c r="C10155">
        <f t="shared" si="316"/>
        <v>0</v>
      </c>
      <c r="D10155">
        <f>COUNTIF(mma_train!B:B,Groupby_orderid!A10155)</f>
        <v>4</v>
      </c>
      <c r="E10155">
        <f t="shared" si="317"/>
        <v>0</v>
      </c>
    </row>
    <row r="10156" spans="1:5" x14ac:dyDescent="0.2">
      <c r="A10156">
        <v>10155</v>
      </c>
      <c r="B10156">
        <f>SUMIF(mma_train!B:B,Groupby_orderid!A10156,mma_train!K:K)</f>
        <v>0</v>
      </c>
      <c r="C10156">
        <f t="shared" si="316"/>
        <v>0</v>
      </c>
      <c r="D10156">
        <f>COUNTIF(mma_train!B:B,Groupby_orderid!A10156)</f>
        <v>21</v>
      </c>
      <c r="E10156">
        <f t="shared" si="317"/>
        <v>0</v>
      </c>
    </row>
    <row r="10157" spans="1:5" x14ac:dyDescent="0.2">
      <c r="A10157">
        <v>10156</v>
      </c>
      <c r="B10157">
        <f>SUMIF(mma_train!B:B,Groupby_orderid!A10157,mma_train!K:K)</f>
        <v>0</v>
      </c>
      <c r="C10157">
        <f t="shared" si="316"/>
        <v>0</v>
      </c>
      <c r="D10157">
        <f>COUNTIF(mma_train!B:B,Groupby_orderid!A10157)</f>
        <v>11</v>
      </c>
      <c r="E10157">
        <f t="shared" si="317"/>
        <v>0</v>
      </c>
    </row>
    <row r="10158" spans="1:5" x14ac:dyDescent="0.2">
      <c r="A10158">
        <v>10157</v>
      </c>
      <c r="B10158">
        <f>SUMIF(mma_train!B:B,Groupby_orderid!A10158,mma_train!K:K)</f>
        <v>0</v>
      </c>
      <c r="C10158">
        <f t="shared" si="316"/>
        <v>0</v>
      </c>
      <c r="D10158">
        <f>COUNTIF(mma_train!B:B,Groupby_orderid!A10158)</f>
        <v>8</v>
      </c>
      <c r="E10158">
        <f t="shared" si="317"/>
        <v>0</v>
      </c>
    </row>
    <row r="10159" spans="1:5" x14ac:dyDescent="0.2">
      <c r="A10159">
        <v>10158</v>
      </c>
      <c r="B10159">
        <f>SUMIF(mma_train!B:B,Groupby_orderid!A10159,mma_train!K:K)</f>
        <v>0</v>
      </c>
      <c r="C10159">
        <f t="shared" si="316"/>
        <v>0</v>
      </c>
      <c r="D10159">
        <f>COUNTIF(mma_train!B:B,Groupby_orderid!A10159)</f>
        <v>4</v>
      </c>
      <c r="E10159">
        <f t="shared" si="317"/>
        <v>0</v>
      </c>
    </row>
    <row r="10160" spans="1:5" x14ac:dyDescent="0.2">
      <c r="A10160">
        <v>10159</v>
      </c>
      <c r="B10160">
        <f>SUMIF(mma_train!B:B,Groupby_orderid!A10160,mma_train!K:K)</f>
        <v>0</v>
      </c>
      <c r="C10160">
        <f t="shared" si="316"/>
        <v>0</v>
      </c>
      <c r="D10160">
        <f>COUNTIF(mma_train!B:B,Groupby_orderid!A10160)</f>
        <v>1</v>
      </c>
      <c r="E10160">
        <f t="shared" si="317"/>
        <v>0</v>
      </c>
    </row>
    <row r="10161" spans="1:5" x14ac:dyDescent="0.2">
      <c r="A10161">
        <v>10160</v>
      </c>
      <c r="B10161">
        <f>SUMIF(mma_train!B:B,Groupby_orderid!A10161,mma_train!K:K)</f>
        <v>0</v>
      </c>
      <c r="C10161">
        <f t="shared" si="316"/>
        <v>0</v>
      </c>
      <c r="D10161">
        <f>COUNTIF(mma_train!B:B,Groupby_orderid!A10161)</f>
        <v>8</v>
      </c>
      <c r="E10161">
        <f t="shared" si="317"/>
        <v>0</v>
      </c>
    </row>
    <row r="10162" spans="1:5" x14ac:dyDescent="0.2">
      <c r="A10162">
        <v>10161</v>
      </c>
      <c r="B10162">
        <f>SUMIF(mma_train!B:B,Groupby_orderid!A10162,mma_train!K:K)</f>
        <v>0</v>
      </c>
      <c r="C10162">
        <f t="shared" si="316"/>
        <v>0</v>
      </c>
      <c r="D10162">
        <f>COUNTIF(mma_train!B:B,Groupby_orderid!A10162)</f>
        <v>18</v>
      </c>
      <c r="E10162">
        <f t="shared" si="317"/>
        <v>0</v>
      </c>
    </row>
    <row r="10163" spans="1:5" x14ac:dyDescent="0.2">
      <c r="A10163">
        <v>10162</v>
      </c>
      <c r="B10163">
        <f>SUMIF(mma_train!B:B,Groupby_orderid!A10163,mma_train!K:K)</f>
        <v>0</v>
      </c>
      <c r="C10163">
        <f t="shared" si="316"/>
        <v>0</v>
      </c>
      <c r="D10163">
        <f>COUNTIF(mma_train!B:B,Groupby_orderid!A10163)</f>
        <v>9</v>
      </c>
      <c r="E10163">
        <f t="shared" si="317"/>
        <v>0</v>
      </c>
    </row>
    <row r="10164" spans="1:5" x14ac:dyDescent="0.2">
      <c r="A10164">
        <v>10163</v>
      </c>
      <c r="B10164">
        <f>SUMIF(mma_train!B:B,Groupby_orderid!A10164,mma_train!K:K)</f>
        <v>0</v>
      </c>
      <c r="C10164">
        <f t="shared" si="316"/>
        <v>0</v>
      </c>
      <c r="D10164">
        <f>COUNTIF(mma_train!B:B,Groupby_orderid!A10164)</f>
        <v>4</v>
      </c>
      <c r="E10164">
        <f t="shared" si="317"/>
        <v>0</v>
      </c>
    </row>
    <row r="10165" spans="1:5" x14ac:dyDescent="0.2">
      <c r="A10165">
        <v>10164</v>
      </c>
      <c r="B10165">
        <f>SUMIF(mma_train!B:B,Groupby_orderid!A10165,mma_train!K:K)</f>
        <v>0</v>
      </c>
      <c r="C10165">
        <f t="shared" si="316"/>
        <v>0</v>
      </c>
      <c r="D10165">
        <f>COUNTIF(mma_train!B:B,Groupby_orderid!A10165)</f>
        <v>12</v>
      </c>
      <c r="E10165">
        <f t="shared" si="317"/>
        <v>0</v>
      </c>
    </row>
    <row r="10166" spans="1:5" x14ac:dyDescent="0.2">
      <c r="A10166">
        <v>10165</v>
      </c>
      <c r="B10166">
        <f>SUMIF(mma_train!B:B,Groupby_orderid!A10166,mma_train!K:K)</f>
        <v>0</v>
      </c>
      <c r="C10166">
        <f t="shared" si="316"/>
        <v>0</v>
      </c>
      <c r="D10166">
        <f>COUNTIF(mma_train!B:B,Groupby_orderid!A10166)</f>
        <v>14</v>
      </c>
      <c r="E10166">
        <f t="shared" si="317"/>
        <v>0</v>
      </c>
    </row>
    <row r="10167" spans="1:5" x14ac:dyDescent="0.2">
      <c r="A10167">
        <v>10166</v>
      </c>
      <c r="B10167">
        <f>SUMIF(mma_train!B:B,Groupby_orderid!A10167,mma_train!K:K)</f>
        <v>0</v>
      </c>
      <c r="C10167">
        <f t="shared" si="316"/>
        <v>0</v>
      </c>
      <c r="D10167">
        <f>COUNTIF(mma_train!B:B,Groupby_orderid!A10167)</f>
        <v>27</v>
      </c>
      <c r="E10167">
        <f t="shared" si="317"/>
        <v>0</v>
      </c>
    </row>
    <row r="10168" spans="1:5" x14ac:dyDescent="0.2">
      <c r="A10168">
        <v>10167</v>
      </c>
      <c r="B10168">
        <f>SUMIF(mma_train!B:B,Groupby_orderid!A10168,mma_train!K:K)</f>
        <v>0</v>
      </c>
      <c r="C10168">
        <f t="shared" si="316"/>
        <v>0</v>
      </c>
      <c r="D10168">
        <f>COUNTIF(mma_train!B:B,Groupby_orderid!A10168)</f>
        <v>6</v>
      </c>
      <c r="E10168">
        <f t="shared" si="317"/>
        <v>0</v>
      </c>
    </row>
    <row r="10169" spans="1:5" x14ac:dyDescent="0.2">
      <c r="A10169">
        <v>10168</v>
      </c>
      <c r="B10169">
        <f>SUMIF(mma_train!B:B,Groupby_orderid!A10169,mma_train!K:K)</f>
        <v>0</v>
      </c>
      <c r="C10169">
        <f t="shared" si="316"/>
        <v>0</v>
      </c>
      <c r="D10169">
        <f>COUNTIF(mma_train!B:B,Groupby_orderid!A10169)</f>
        <v>3</v>
      </c>
      <c r="E10169">
        <f t="shared" si="317"/>
        <v>0</v>
      </c>
    </row>
    <row r="10170" spans="1:5" x14ac:dyDescent="0.2">
      <c r="A10170">
        <v>10169</v>
      </c>
      <c r="B10170">
        <f>SUMIF(mma_train!B:B,Groupby_orderid!A10170,mma_train!K:K)</f>
        <v>0</v>
      </c>
      <c r="C10170">
        <f t="shared" si="316"/>
        <v>0</v>
      </c>
      <c r="D10170">
        <f>COUNTIF(mma_train!B:B,Groupby_orderid!A10170)</f>
        <v>12</v>
      </c>
      <c r="E10170">
        <f t="shared" si="317"/>
        <v>0</v>
      </c>
    </row>
    <row r="10171" spans="1:5" x14ac:dyDescent="0.2">
      <c r="A10171">
        <v>10170</v>
      </c>
      <c r="B10171">
        <f>SUMIF(mma_train!B:B,Groupby_orderid!A10171,mma_train!K:K)</f>
        <v>0</v>
      </c>
      <c r="C10171">
        <f t="shared" si="316"/>
        <v>0</v>
      </c>
      <c r="D10171">
        <f>COUNTIF(mma_train!B:B,Groupby_orderid!A10171)</f>
        <v>6</v>
      </c>
      <c r="E10171">
        <f t="shared" si="317"/>
        <v>0</v>
      </c>
    </row>
    <row r="10172" spans="1:5" x14ac:dyDescent="0.2">
      <c r="A10172">
        <v>10171</v>
      </c>
      <c r="B10172">
        <f>SUMIF(mma_train!B:B,Groupby_orderid!A10172,mma_train!K:K)</f>
        <v>0</v>
      </c>
      <c r="C10172">
        <f t="shared" si="316"/>
        <v>0</v>
      </c>
      <c r="D10172">
        <f>COUNTIF(mma_train!B:B,Groupby_orderid!A10172)</f>
        <v>9</v>
      </c>
      <c r="E10172">
        <f t="shared" si="317"/>
        <v>0</v>
      </c>
    </row>
    <row r="10173" spans="1:5" x14ac:dyDescent="0.2">
      <c r="A10173">
        <v>10172</v>
      </c>
      <c r="B10173">
        <f>SUMIF(mma_train!B:B,Groupby_orderid!A10173,mma_train!K:K)</f>
        <v>0</v>
      </c>
      <c r="C10173">
        <f t="shared" si="316"/>
        <v>0</v>
      </c>
      <c r="D10173">
        <f>COUNTIF(mma_train!B:B,Groupby_orderid!A10173)</f>
        <v>17</v>
      </c>
      <c r="E10173">
        <f t="shared" si="317"/>
        <v>0</v>
      </c>
    </row>
    <row r="10174" spans="1:5" x14ac:dyDescent="0.2">
      <c r="A10174">
        <v>10173</v>
      </c>
      <c r="B10174">
        <f>SUMIF(mma_train!B:B,Groupby_orderid!A10174,mma_train!K:K)</f>
        <v>0</v>
      </c>
      <c r="C10174">
        <f t="shared" si="316"/>
        <v>0</v>
      </c>
      <c r="D10174">
        <f>COUNTIF(mma_train!B:B,Groupby_orderid!A10174)</f>
        <v>6</v>
      </c>
      <c r="E10174">
        <f t="shared" si="317"/>
        <v>0</v>
      </c>
    </row>
    <row r="10175" spans="1:5" x14ac:dyDescent="0.2">
      <c r="A10175">
        <v>10174</v>
      </c>
      <c r="B10175">
        <f>SUMIF(mma_train!B:B,Groupby_orderid!A10175,mma_train!K:K)</f>
        <v>0</v>
      </c>
      <c r="C10175">
        <f t="shared" si="316"/>
        <v>0</v>
      </c>
      <c r="D10175">
        <f>COUNTIF(mma_train!B:B,Groupby_orderid!A10175)</f>
        <v>4</v>
      </c>
      <c r="E10175">
        <f t="shared" si="317"/>
        <v>0</v>
      </c>
    </row>
    <row r="10176" spans="1:5" x14ac:dyDescent="0.2">
      <c r="A10176">
        <v>10175</v>
      </c>
      <c r="B10176">
        <f>SUMIF(mma_train!B:B,Groupby_orderid!A10176,mma_train!K:K)</f>
        <v>0</v>
      </c>
      <c r="C10176">
        <f t="shared" si="316"/>
        <v>0</v>
      </c>
      <c r="D10176">
        <f>COUNTIF(mma_train!B:B,Groupby_orderid!A10176)</f>
        <v>5</v>
      </c>
      <c r="E10176">
        <f t="shared" si="317"/>
        <v>0</v>
      </c>
    </row>
    <row r="10177" spans="1:5" x14ac:dyDescent="0.2">
      <c r="A10177">
        <v>10176</v>
      </c>
      <c r="B10177">
        <f>SUMIF(mma_train!B:B,Groupby_orderid!A10177,mma_train!K:K)</f>
        <v>0</v>
      </c>
      <c r="C10177">
        <f t="shared" si="316"/>
        <v>0</v>
      </c>
      <c r="D10177">
        <f>COUNTIF(mma_train!B:B,Groupby_orderid!A10177)</f>
        <v>0</v>
      </c>
      <c r="E10177" t="e">
        <f t="shared" si="317"/>
        <v>#DIV/0!</v>
      </c>
    </row>
    <row r="10178" spans="1:5" x14ac:dyDescent="0.2">
      <c r="A10178">
        <v>10177</v>
      </c>
      <c r="B10178">
        <f>SUMIF(mma_train!B:B,Groupby_orderid!A10178,mma_train!K:K)</f>
        <v>0</v>
      </c>
      <c r="C10178">
        <f t="shared" si="316"/>
        <v>0</v>
      </c>
      <c r="D10178">
        <f>COUNTIF(mma_train!B:B,Groupby_orderid!A10178)</f>
        <v>10</v>
      </c>
      <c r="E10178">
        <f t="shared" si="317"/>
        <v>0</v>
      </c>
    </row>
    <row r="10179" spans="1:5" x14ac:dyDescent="0.2">
      <c r="A10179">
        <v>10178</v>
      </c>
      <c r="B10179">
        <f>SUMIF(mma_train!B:B,Groupby_orderid!A10179,mma_train!K:K)</f>
        <v>0</v>
      </c>
      <c r="C10179">
        <f t="shared" ref="C10179:C10242" si="318">IF(B10179&gt;0,1,0)</f>
        <v>0</v>
      </c>
      <c r="D10179">
        <f>COUNTIF(mma_train!B:B,Groupby_orderid!A10179)</f>
        <v>7</v>
      </c>
      <c r="E10179">
        <f t="shared" ref="E10179:E10242" si="319">B10179/D10179</f>
        <v>0</v>
      </c>
    </row>
    <row r="10180" spans="1:5" x14ac:dyDescent="0.2">
      <c r="A10180">
        <v>10179</v>
      </c>
      <c r="B10180">
        <f>SUMIF(mma_train!B:B,Groupby_orderid!A10180,mma_train!K:K)</f>
        <v>0</v>
      </c>
      <c r="C10180">
        <f t="shared" si="318"/>
        <v>0</v>
      </c>
      <c r="D10180">
        <f>COUNTIF(mma_train!B:B,Groupby_orderid!A10180)</f>
        <v>21</v>
      </c>
      <c r="E10180">
        <f t="shared" si="319"/>
        <v>0</v>
      </c>
    </row>
    <row r="10181" spans="1:5" x14ac:dyDescent="0.2">
      <c r="A10181">
        <v>10180</v>
      </c>
      <c r="B10181">
        <f>SUMIF(mma_train!B:B,Groupby_orderid!A10181,mma_train!K:K)</f>
        <v>0</v>
      </c>
      <c r="C10181">
        <f t="shared" si="318"/>
        <v>0</v>
      </c>
      <c r="D10181">
        <f>COUNTIF(mma_train!B:B,Groupby_orderid!A10181)</f>
        <v>26</v>
      </c>
      <c r="E10181">
        <f t="shared" si="319"/>
        <v>0</v>
      </c>
    </row>
    <row r="10182" spans="1:5" x14ac:dyDescent="0.2">
      <c r="A10182">
        <v>10181</v>
      </c>
      <c r="B10182">
        <f>SUMIF(mma_train!B:B,Groupby_orderid!A10182,mma_train!K:K)</f>
        <v>0</v>
      </c>
      <c r="C10182">
        <f t="shared" si="318"/>
        <v>0</v>
      </c>
      <c r="D10182">
        <f>COUNTIF(mma_train!B:B,Groupby_orderid!A10182)</f>
        <v>4</v>
      </c>
      <c r="E10182">
        <f t="shared" si="319"/>
        <v>0</v>
      </c>
    </row>
    <row r="10183" spans="1:5" x14ac:dyDescent="0.2">
      <c r="A10183">
        <v>10182</v>
      </c>
      <c r="B10183">
        <f>SUMIF(mma_train!B:B,Groupby_orderid!A10183,mma_train!K:K)</f>
        <v>0</v>
      </c>
      <c r="C10183">
        <f t="shared" si="318"/>
        <v>0</v>
      </c>
      <c r="D10183">
        <f>COUNTIF(mma_train!B:B,Groupby_orderid!A10183)</f>
        <v>3</v>
      </c>
      <c r="E10183">
        <f t="shared" si="319"/>
        <v>0</v>
      </c>
    </row>
    <row r="10184" spans="1:5" x14ac:dyDescent="0.2">
      <c r="A10184">
        <v>10183</v>
      </c>
      <c r="B10184">
        <f>SUMIF(mma_train!B:B,Groupby_orderid!A10184,mma_train!K:K)</f>
        <v>0</v>
      </c>
      <c r="C10184">
        <f t="shared" si="318"/>
        <v>0</v>
      </c>
      <c r="D10184">
        <f>COUNTIF(mma_train!B:B,Groupby_orderid!A10184)</f>
        <v>33</v>
      </c>
      <c r="E10184">
        <f t="shared" si="319"/>
        <v>0</v>
      </c>
    </row>
    <row r="10185" spans="1:5" x14ac:dyDescent="0.2">
      <c r="A10185">
        <v>10184</v>
      </c>
      <c r="B10185">
        <f>SUMIF(mma_train!B:B,Groupby_orderid!A10185,mma_train!K:K)</f>
        <v>0</v>
      </c>
      <c r="C10185">
        <f t="shared" si="318"/>
        <v>0</v>
      </c>
      <c r="D10185">
        <f>COUNTIF(mma_train!B:B,Groupby_orderid!A10185)</f>
        <v>2</v>
      </c>
      <c r="E10185">
        <f t="shared" si="319"/>
        <v>0</v>
      </c>
    </row>
    <row r="10186" spans="1:5" x14ac:dyDescent="0.2">
      <c r="A10186">
        <v>10185</v>
      </c>
      <c r="B10186">
        <f>SUMIF(mma_train!B:B,Groupby_orderid!A10186,mma_train!K:K)</f>
        <v>0</v>
      </c>
      <c r="C10186">
        <f t="shared" si="318"/>
        <v>0</v>
      </c>
      <c r="D10186">
        <f>COUNTIF(mma_train!B:B,Groupby_orderid!A10186)</f>
        <v>3</v>
      </c>
      <c r="E10186">
        <f t="shared" si="319"/>
        <v>0</v>
      </c>
    </row>
    <row r="10187" spans="1:5" x14ac:dyDescent="0.2">
      <c r="A10187">
        <v>10186</v>
      </c>
      <c r="B10187">
        <f>SUMIF(mma_train!B:B,Groupby_orderid!A10187,mma_train!K:K)</f>
        <v>0</v>
      </c>
      <c r="C10187">
        <f t="shared" si="318"/>
        <v>0</v>
      </c>
      <c r="D10187">
        <f>COUNTIF(mma_train!B:B,Groupby_orderid!A10187)</f>
        <v>16</v>
      </c>
      <c r="E10187">
        <f t="shared" si="319"/>
        <v>0</v>
      </c>
    </row>
    <row r="10188" spans="1:5" x14ac:dyDescent="0.2">
      <c r="A10188">
        <v>10187</v>
      </c>
      <c r="B10188">
        <f>SUMIF(mma_train!B:B,Groupby_orderid!A10188,mma_train!K:K)</f>
        <v>0</v>
      </c>
      <c r="C10188">
        <f t="shared" si="318"/>
        <v>0</v>
      </c>
      <c r="D10188">
        <f>COUNTIF(mma_train!B:B,Groupby_orderid!A10188)</f>
        <v>17</v>
      </c>
      <c r="E10188">
        <f t="shared" si="319"/>
        <v>0</v>
      </c>
    </row>
    <row r="10189" spans="1:5" x14ac:dyDescent="0.2">
      <c r="A10189">
        <v>10188</v>
      </c>
      <c r="B10189">
        <f>SUMIF(mma_train!B:B,Groupby_orderid!A10189,mma_train!K:K)</f>
        <v>0</v>
      </c>
      <c r="C10189">
        <f t="shared" si="318"/>
        <v>0</v>
      </c>
      <c r="D10189">
        <f>COUNTIF(mma_train!B:B,Groupby_orderid!A10189)</f>
        <v>9</v>
      </c>
      <c r="E10189">
        <f t="shared" si="319"/>
        <v>0</v>
      </c>
    </row>
    <row r="10190" spans="1:5" x14ac:dyDescent="0.2">
      <c r="A10190">
        <v>10189</v>
      </c>
      <c r="B10190">
        <f>SUMIF(mma_train!B:B,Groupby_orderid!A10190,mma_train!K:K)</f>
        <v>0</v>
      </c>
      <c r="C10190">
        <f t="shared" si="318"/>
        <v>0</v>
      </c>
      <c r="D10190">
        <f>COUNTIF(mma_train!B:B,Groupby_orderid!A10190)</f>
        <v>1</v>
      </c>
      <c r="E10190">
        <f t="shared" si="319"/>
        <v>0</v>
      </c>
    </row>
    <row r="10191" spans="1:5" x14ac:dyDescent="0.2">
      <c r="A10191">
        <v>10190</v>
      </c>
      <c r="B10191">
        <f>SUMIF(mma_train!B:B,Groupby_orderid!A10191,mma_train!K:K)</f>
        <v>0</v>
      </c>
      <c r="C10191">
        <f t="shared" si="318"/>
        <v>0</v>
      </c>
      <c r="D10191">
        <f>COUNTIF(mma_train!B:B,Groupby_orderid!A10191)</f>
        <v>3</v>
      </c>
      <c r="E10191">
        <f t="shared" si="319"/>
        <v>0</v>
      </c>
    </row>
    <row r="10192" spans="1:5" x14ac:dyDescent="0.2">
      <c r="A10192">
        <v>10191</v>
      </c>
      <c r="B10192">
        <f>SUMIF(mma_train!B:B,Groupby_orderid!A10192,mma_train!K:K)</f>
        <v>0</v>
      </c>
      <c r="C10192">
        <f t="shared" si="318"/>
        <v>0</v>
      </c>
      <c r="D10192">
        <f>COUNTIF(mma_train!B:B,Groupby_orderid!A10192)</f>
        <v>15</v>
      </c>
      <c r="E10192">
        <f t="shared" si="319"/>
        <v>0</v>
      </c>
    </row>
    <row r="10193" spans="1:5" x14ac:dyDescent="0.2">
      <c r="A10193">
        <v>10192</v>
      </c>
      <c r="B10193">
        <f>SUMIF(mma_train!B:B,Groupby_orderid!A10193,mma_train!K:K)</f>
        <v>0</v>
      </c>
      <c r="C10193">
        <f t="shared" si="318"/>
        <v>0</v>
      </c>
      <c r="D10193">
        <f>COUNTIF(mma_train!B:B,Groupby_orderid!A10193)</f>
        <v>11</v>
      </c>
      <c r="E10193">
        <f t="shared" si="319"/>
        <v>0</v>
      </c>
    </row>
    <row r="10194" spans="1:5" x14ac:dyDescent="0.2">
      <c r="A10194">
        <v>10193</v>
      </c>
      <c r="B10194">
        <f>SUMIF(mma_train!B:B,Groupby_orderid!A10194,mma_train!K:K)</f>
        <v>0</v>
      </c>
      <c r="C10194">
        <f t="shared" si="318"/>
        <v>0</v>
      </c>
      <c r="D10194">
        <f>COUNTIF(mma_train!B:B,Groupby_orderid!A10194)</f>
        <v>22</v>
      </c>
      <c r="E10194">
        <f t="shared" si="319"/>
        <v>0</v>
      </c>
    </row>
    <row r="10195" spans="1:5" x14ac:dyDescent="0.2">
      <c r="A10195">
        <v>10194</v>
      </c>
      <c r="B10195">
        <f>SUMIF(mma_train!B:B,Groupby_orderid!A10195,mma_train!K:K)</f>
        <v>0</v>
      </c>
      <c r="C10195">
        <f t="shared" si="318"/>
        <v>0</v>
      </c>
      <c r="D10195">
        <f>COUNTIF(mma_train!B:B,Groupby_orderid!A10195)</f>
        <v>27</v>
      </c>
      <c r="E10195">
        <f t="shared" si="319"/>
        <v>0</v>
      </c>
    </row>
    <row r="10196" spans="1:5" x14ac:dyDescent="0.2">
      <c r="A10196">
        <v>10195</v>
      </c>
      <c r="B10196">
        <f>SUMIF(mma_train!B:B,Groupby_orderid!A10196,mma_train!K:K)</f>
        <v>0</v>
      </c>
      <c r="C10196">
        <f t="shared" si="318"/>
        <v>0</v>
      </c>
      <c r="D10196">
        <f>COUNTIF(mma_train!B:B,Groupby_orderid!A10196)</f>
        <v>2</v>
      </c>
      <c r="E10196">
        <f t="shared" si="319"/>
        <v>0</v>
      </c>
    </row>
    <row r="10197" spans="1:5" x14ac:dyDescent="0.2">
      <c r="A10197">
        <v>10196</v>
      </c>
      <c r="B10197">
        <f>SUMIF(mma_train!B:B,Groupby_orderid!A10197,mma_train!K:K)</f>
        <v>0</v>
      </c>
      <c r="C10197">
        <f t="shared" si="318"/>
        <v>0</v>
      </c>
      <c r="D10197">
        <f>COUNTIF(mma_train!B:B,Groupby_orderid!A10197)</f>
        <v>5</v>
      </c>
      <c r="E10197">
        <f t="shared" si="319"/>
        <v>0</v>
      </c>
    </row>
    <row r="10198" spans="1:5" x14ac:dyDescent="0.2">
      <c r="A10198">
        <v>10197</v>
      </c>
      <c r="B10198">
        <f>SUMIF(mma_train!B:B,Groupby_orderid!A10198,mma_train!K:K)</f>
        <v>0</v>
      </c>
      <c r="C10198">
        <f t="shared" si="318"/>
        <v>0</v>
      </c>
      <c r="D10198">
        <f>COUNTIF(mma_train!B:B,Groupby_orderid!A10198)</f>
        <v>5</v>
      </c>
      <c r="E10198">
        <f t="shared" si="319"/>
        <v>0</v>
      </c>
    </row>
    <row r="10199" spans="1:5" x14ac:dyDescent="0.2">
      <c r="A10199">
        <v>10198</v>
      </c>
      <c r="B10199">
        <f>SUMIF(mma_train!B:B,Groupby_orderid!A10199,mma_train!K:K)</f>
        <v>0</v>
      </c>
      <c r="C10199">
        <f t="shared" si="318"/>
        <v>0</v>
      </c>
      <c r="D10199">
        <f>COUNTIF(mma_train!B:B,Groupby_orderid!A10199)</f>
        <v>6</v>
      </c>
      <c r="E10199">
        <f t="shared" si="319"/>
        <v>0</v>
      </c>
    </row>
    <row r="10200" spans="1:5" x14ac:dyDescent="0.2">
      <c r="A10200">
        <v>10199</v>
      </c>
      <c r="B10200">
        <f>SUMIF(mma_train!B:B,Groupby_orderid!A10200,mma_train!K:K)</f>
        <v>0</v>
      </c>
      <c r="C10200">
        <f t="shared" si="318"/>
        <v>0</v>
      </c>
      <c r="D10200">
        <f>COUNTIF(mma_train!B:B,Groupby_orderid!A10200)</f>
        <v>16</v>
      </c>
      <c r="E10200">
        <f t="shared" si="319"/>
        <v>0</v>
      </c>
    </row>
    <row r="10201" spans="1:5" x14ac:dyDescent="0.2">
      <c r="A10201">
        <v>10200</v>
      </c>
      <c r="B10201">
        <f>SUMIF(mma_train!B:B,Groupby_orderid!A10201,mma_train!K:K)</f>
        <v>0</v>
      </c>
      <c r="C10201">
        <f t="shared" si="318"/>
        <v>0</v>
      </c>
      <c r="D10201">
        <f>COUNTIF(mma_train!B:B,Groupby_orderid!A10201)</f>
        <v>11</v>
      </c>
      <c r="E10201">
        <f t="shared" si="319"/>
        <v>0</v>
      </c>
    </row>
    <row r="10202" spans="1:5" x14ac:dyDescent="0.2">
      <c r="A10202">
        <v>10201</v>
      </c>
      <c r="B10202">
        <f>SUMIF(mma_train!B:B,Groupby_orderid!A10202,mma_train!K:K)</f>
        <v>0</v>
      </c>
      <c r="C10202">
        <f t="shared" si="318"/>
        <v>0</v>
      </c>
      <c r="D10202">
        <f>COUNTIF(mma_train!B:B,Groupby_orderid!A10202)</f>
        <v>12</v>
      </c>
      <c r="E10202">
        <f t="shared" si="319"/>
        <v>0</v>
      </c>
    </row>
    <row r="10203" spans="1:5" x14ac:dyDescent="0.2">
      <c r="A10203">
        <v>10202</v>
      </c>
      <c r="B10203">
        <f>SUMIF(mma_train!B:B,Groupby_orderid!A10203,mma_train!K:K)</f>
        <v>0</v>
      </c>
      <c r="C10203">
        <f t="shared" si="318"/>
        <v>0</v>
      </c>
      <c r="D10203">
        <f>COUNTIF(mma_train!B:B,Groupby_orderid!A10203)</f>
        <v>16</v>
      </c>
      <c r="E10203">
        <f t="shared" si="319"/>
        <v>0</v>
      </c>
    </row>
    <row r="10204" spans="1:5" x14ac:dyDescent="0.2">
      <c r="A10204">
        <v>10203</v>
      </c>
      <c r="B10204">
        <f>SUMIF(mma_train!B:B,Groupby_orderid!A10204,mma_train!K:K)</f>
        <v>0</v>
      </c>
      <c r="C10204">
        <f t="shared" si="318"/>
        <v>0</v>
      </c>
      <c r="D10204">
        <f>COUNTIF(mma_train!B:B,Groupby_orderid!A10204)</f>
        <v>6</v>
      </c>
      <c r="E10204">
        <f t="shared" si="319"/>
        <v>0</v>
      </c>
    </row>
    <row r="10205" spans="1:5" x14ac:dyDescent="0.2">
      <c r="A10205">
        <v>10204</v>
      </c>
      <c r="B10205">
        <f>SUMIF(mma_train!B:B,Groupby_orderid!A10205,mma_train!K:K)</f>
        <v>0</v>
      </c>
      <c r="C10205">
        <f t="shared" si="318"/>
        <v>0</v>
      </c>
      <c r="D10205">
        <f>COUNTIF(mma_train!B:B,Groupby_orderid!A10205)</f>
        <v>8</v>
      </c>
      <c r="E10205">
        <f t="shared" si="319"/>
        <v>0</v>
      </c>
    </row>
    <row r="10206" spans="1:5" x14ac:dyDescent="0.2">
      <c r="A10206">
        <v>10205</v>
      </c>
      <c r="B10206">
        <f>SUMIF(mma_train!B:B,Groupby_orderid!A10206,mma_train!K:K)</f>
        <v>0</v>
      </c>
      <c r="C10206">
        <f t="shared" si="318"/>
        <v>0</v>
      </c>
      <c r="D10206">
        <f>COUNTIF(mma_train!B:B,Groupby_orderid!A10206)</f>
        <v>5</v>
      </c>
      <c r="E10206">
        <f t="shared" si="319"/>
        <v>0</v>
      </c>
    </row>
    <row r="10207" spans="1:5" x14ac:dyDescent="0.2">
      <c r="A10207">
        <v>10206</v>
      </c>
      <c r="B10207">
        <f>SUMIF(mma_train!B:B,Groupby_orderid!A10207,mma_train!K:K)</f>
        <v>0</v>
      </c>
      <c r="C10207">
        <f t="shared" si="318"/>
        <v>0</v>
      </c>
      <c r="D10207">
        <f>COUNTIF(mma_train!B:B,Groupby_orderid!A10207)</f>
        <v>4</v>
      </c>
      <c r="E10207">
        <f t="shared" si="319"/>
        <v>0</v>
      </c>
    </row>
    <row r="10208" spans="1:5" x14ac:dyDescent="0.2">
      <c r="A10208">
        <v>10207</v>
      </c>
      <c r="B10208">
        <f>SUMIF(mma_train!B:B,Groupby_orderid!A10208,mma_train!K:K)</f>
        <v>0</v>
      </c>
      <c r="C10208">
        <f t="shared" si="318"/>
        <v>0</v>
      </c>
      <c r="D10208">
        <f>COUNTIF(mma_train!B:B,Groupby_orderid!A10208)</f>
        <v>12</v>
      </c>
      <c r="E10208">
        <f t="shared" si="319"/>
        <v>0</v>
      </c>
    </row>
    <row r="10209" spans="1:5" x14ac:dyDescent="0.2">
      <c r="A10209">
        <v>10208</v>
      </c>
      <c r="B10209">
        <f>SUMIF(mma_train!B:B,Groupby_orderid!A10209,mma_train!K:K)</f>
        <v>0</v>
      </c>
      <c r="C10209">
        <f t="shared" si="318"/>
        <v>0</v>
      </c>
      <c r="D10209">
        <f>COUNTIF(mma_train!B:B,Groupby_orderid!A10209)</f>
        <v>21</v>
      </c>
      <c r="E10209">
        <f t="shared" si="319"/>
        <v>0</v>
      </c>
    </row>
    <row r="10210" spans="1:5" x14ac:dyDescent="0.2">
      <c r="A10210">
        <v>10209</v>
      </c>
      <c r="B10210">
        <f>SUMIF(mma_train!B:B,Groupby_orderid!A10210,mma_train!K:K)</f>
        <v>0</v>
      </c>
      <c r="C10210">
        <f t="shared" si="318"/>
        <v>0</v>
      </c>
      <c r="D10210">
        <f>COUNTIF(mma_train!B:B,Groupby_orderid!A10210)</f>
        <v>12</v>
      </c>
      <c r="E10210">
        <f t="shared" si="319"/>
        <v>0</v>
      </c>
    </row>
    <row r="10211" spans="1:5" x14ac:dyDescent="0.2">
      <c r="A10211">
        <v>10210</v>
      </c>
      <c r="B10211">
        <f>SUMIF(mma_train!B:B,Groupby_orderid!A10211,mma_train!K:K)</f>
        <v>0</v>
      </c>
      <c r="C10211">
        <f t="shared" si="318"/>
        <v>0</v>
      </c>
      <c r="D10211">
        <f>COUNTIF(mma_train!B:B,Groupby_orderid!A10211)</f>
        <v>10</v>
      </c>
      <c r="E10211">
        <f t="shared" si="319"/>
        <v>0</v>
      </c>
    </row>
    <row r="10212" spans="1:5" x14ac:dyDescent="0.2">
      <c r="A10212">
        <v>10211</v>
      </c>
      <c r="B10212">
        <f>SUMIF(mma_train!B:B,Groupby_orderid!A10212,mma_train!K:K)</f>
        <v>0</v>
      </c>
      <c r="C10212">
        <f t="shared" si="318"/>
        <v>0</v>
      </c>
      <c r="D10212">
        <f>COUNTIF(mma_train!B:B,Groupby_orderid!A10212)</f>
        <v>8</v>
      </c>
      <c r="E10212">
        <f t="shared" si="319"/>
        <v>0</v>
      </c>
    </row>
    <row r="10213" spans="1:5" x14ac:dyDescent="0.2">
      <c r="A10213">
        <v>10212</v>
      </c>
      <c r="B10213">
        <f>SUMIF(mma_train!B:B,Groupby_orderid!A10213,mma_train!K:K)</f>
        <v>0</v>
      </c>
      <c r="C10213">
        <f t="shared" si="318"/>
        <v>0</v>
      </c>
      <c r="D10213">
        <f>COUNTIF(mma_train!B:B,Groupby_orderid!A10213)</f>
        <v>25</v>
      </c>
      <c r="E10213">
        <f t="shared" si="319"/>
        <v>0</v>
      </c>
    </row>
    <row r="10214" spans="1:5" x14ac:dyDescent="0.2">
      <c r="A10214">
        <v>10213</v>
      </c>
      <c r="B10214">
        <f>SUMIF(mma_train!B:B,Groupby_orderid!A10214,mma_train!K:K)</f>
        <v>0</v>
      </c>
      <c r="C10214">
        <f t="shared" si="318"/>
        <v>0</v>
      </c>
      <c r="D10214">
        <f>COUNTIF(mma_train!B:B,Groupby_orderid!A10214)</f>
        <v>11</v>
      </c>
      <c r="E10214">
        <f t="shared" si="319"/>
        <v>0</v>
      </c>
    </row>
    <row r="10215" spans="1:5" x14ac:dyDescent="0.2">
      <c r="A10215">
        <v>10214</v>
      </c>
      <c r="B10215">
        <f>SUMIF(mma_train!B:B,Groupby_orderid!A10215,mma_train!K:K)</f>
        <v>0</v>
      </c>
      <c r="C10215">
        <f t="shared" si="318"/>
        <v>0</v>
      </c>
      <c r="D10215">
        <f>COUNTIF(mma_train!B:B,Groupby_orderid!A10215)</f>
        <v>16</v>
      </c>
      <c r="E10215">
        <f t="shared" si="319"/>
        <v>0</v>
      </c>
    </row>
    <row r="10216" spans="1:5" x14ac:dyDescent="0.2">
      <c r="A10216">
        <v>10215</v>
      </c>
      <c r="B10216">
        <f>SUMIF(mma_train!B:B,Groupby_orderid!A10216,mma_train!K:K)</f>
        <v>0</v>
      </c>
      <c r="C10216">
        <f t="shared" si="318"/>
        <v>0</v>
      </c>
      <c r="D10216">
        <f>COUNTIF(mma_train!B:B,Groupby_orderid!A10216)</f>
        <v>18</v>
      </c>
      <c r="E10216">
        <f t="shared" si="319"/>
        <v>0</v>
      </c>
    </row>
    <row r="10217" spans="1:5" x14ac:dyDescent="0.2">
      <c r="A10217">
        <v>10216</v>
      </c>
      <c r="B10217">
        <f>SUMIF(mma_train!B:B,Groupby_orderid!A10217,mma_train!K:K)</f>
        <v>0</v>
      </c>
      <c r="C10217">
        <f t="shared" si="318"/>
        <v>0</v>
      </c>
      <c r="D10217">
        <f>COUNTIF(mma_train!B:B,Groupby_orderid!A10217)</f>
        <v>10</v>
      </c>
      <c r="E10217">
        <f t="shared" si="319"/>
        <v>0</v>
      </c>
    </row>
    <row r="10218" spans="1:5" x14ac:dyDescent="0.2">
      <c r="A10218">
        <v>10217</v>
      </c>
      <c r="B10218">
        <f>SUMIF(mma_train!B:B,Groupby_orderid!A10218,mma_train!K:K)</f>
        <v>0</v>
      </c>
      <c r="C10218">
        <f t="shared" si="318"/>
        <v>0</v>
      </c>
      <c r="D10218">
        <f>COUNTIF(mma_train!B:B,Groupby_orderid!A10218)</f>
        <v>3</v>
      </c>
      <c r="E10218">
        <f t="shared" si="319"/>
        <v>0</v>
      </c>
    </row>
    <row r="10219" spans="1:5" x14ac:dyDescent="0.2">
      <c r="A10219">
        <v>10218</v>
      </c>
      <c r="B10219">
        <f>SUMIF(mma_train!B:B,Groupby_orderid!A10219,mma_train!K:K)</f>
        <v>0</v>
      </c>
      <c r="C10219">
        <f t="shared" si="318"/>
        <v>0</v>
      </c>
      <c r="D10219">
        <f>COUNTIF(mma_train!B:B,Groupby_orderid!A10219)</f>
        <v>6</v>
      </c>
      <c r="E10219">
        <f t="shared" si="319"/>
        <v>0</v>
      </c>
    </row>
    <row r="10220" spans="1:5" x14ac:dyDescent="0.2">
      <c r="A10220">
        <v>10219</v>
      </c>
      <c r="B10220">
        <f>SUMIF(mma_train!B:B,Groupby_orderid!A10220,mma_train!K:K)</f>
        <v>0</v>
      </c>
      <c r="C10220">
        <f t="shared" si="318"/>
        <v>0</v>
      </c>
      <c r="D10220">
        <f>COUNTIF(mma_train!B:B,Groupby_orderid!A10220)</f>
        <v>13</v>
      </c>
      <c r="E10220">
        <f t="shared" si="319"/>
        <v>0</v>
      </c>
    </row>
    <row r="10221" spans="1:5" x14ac:dyDescent="0.2">
      <c r="A10221">
        <v>10220</v>
      </c>
      <c r="B10221">
        <f>SUMIF(mma_train!B:B,Groupby_orderid!A10221,mma_train!K:K)</f>
        <v>0</v>
      </c>
      <c r="C10221">
        <f t="shared" si="318"/>
        <v>0</v>
      </c>
      <c r="D10221">
        <f>COUNTIF(mma_train!B:B,Groupby_orderid!A10221)</f>
        <v>18</v>
      </c>
      <c r="E10221">
        <f t="shared" si="319"/>
        <v>0</v>
      </c>
    </row>
    <row r="10222" spans="1:5" x14ac:dyDescent="0.2">
      <c r="A10222">
        <v>10221</v>
      </c>
      <c r="B10222">
        <f>SUMIF(mma_train!B:B,Groupby_orderid!A10222,mma_train!K:K)</f>
        <v>0</v>
      </c>
      <c r="C10222">
        <f t="shared" si="318"/>
        <v>0</v>
      </c>
      <c r="D10222">
        <f>COUNTIF(mma_train!B:B,Groupby_orderid!A10222)</f>
        <v>12</v>
      </c>
      <c r="E10222">
        <f t="shared" si="319"/>
        <v>0</v>
      </c>
    </row>
    <row r="10223" spans="1:5" x14ac:dyDescent="0.2">
      <c r="A10223">
        <v>10222</v>
      </c>
      <c r="B10223">
        <f>SUMIF(mma_train!B:B,Groupby_orderid!A10223,mma_train!K:K)</f>
        <v>0</v>
      </c>
      <c r="C10223">
        <f t="shared" si="318"/>
        <v>0</v>
      </c>
      <c r="D10223">
        <f>COUNTIF(mma_train!B:B,Groupby_orderid!A10223)</f>
        <v>3</v>
      </c>
      <c r="E10223">
        <f t="shared" si="319"/>
        <v>0</v>
      </c>
    </row>
    <row r="10224" spans="1:5" x14ac:dyDescent="0.2">
      <c r="A10224">
        <v>10223</v>
      </c>
      <c r="B10224">
        <f>SUMIF(mma_train!B:B,Groupby_orderid!A10224,mma_train!K:K)</f>
        <v>0</v>
      </c>
      <c r="C10224">
        <f t="shared" si="318"/>
        <v>0</v>
      </c>
      <c r="D10224">
        <f>COUNTIF(mma_train!B:B,Groupby_orderid!A10224)</f>
        <v>24</v>
      </c>
      <c r="E10224">
        <f t="shared" si="319"/>
        <v>0</v>
      </c>
    </row>
    <row r="10225" spans="1:5" x14ac:dyDescent="0.2">
      <c r="A10225">
        <v>10224</v>
      </c>
      <c r="B10225">
        <f>SUMIF(mma_train!B:B,Groupby_orderid!A10225,mma_train!K:K)</f>
        <v>0</v>
      </c>
      <c r="C10225">
        <f t="shared" si="318"/>
        <v>0</v>
      </c>
      <c r="D10225">
        <f>COUNTIF(mma_train!B:B,Groupby_orderid!A10225)</f>
        <v>12</v>
      </c>
      <c r="E10225">
        <f t="shared" si="319"/>
        <v>0</v>
      </c>
    </row>
    <row r="10226" spans="1:5" x14ac:dyDescent="0.2">
      <c r="A10226">
        <v>10225</v>
      </c>
      <c r="B10226">
        <f>SUMIF(mma_train!B:B,Groupby_orderid!A10226,mma_train!K:K)</f>
        <v>0</v>
      </c>
      <c r="C10226">
        <f t="shared" si="318"/>
        <v>0</v>
      </c>
      <c r="D10226">
        <f>COUNTIF(mma_train!B:B,Groupby_orderid!A10226)</f>
        <v>8</v>
      </c>
      <c r="E10226">
        <f t="shared" si="319"/>
        <v>0</v>
      </c>
    </row>
    <row r="10227" spans="1:5" x14ac:dyDescent="0.2">
      <c r="A10227">
        <v>10226</v>
      </c>
      <c r="B10227">
        <f>SUMIF(mma_train!B:B,Groupby_orderid!A10227,mma_train!K:K)</f>
        <v>0</v>
      </c>
      <c r="C10227">
        <f t="shared" si="318"/>
        <v>0</v>
      </c>
      <c r="D10227">
        <f>COUNTIF(mma_train!B:B,Groupby_orderid!A10227)</f>
        <v>20</v>
      </c>
      <c r="E10227">
        <f t="shared" si="319"/>
        <v>0</v>
      </c>
    </row>
    <row r="10228" spans="1:5" x14ac:dyDescent="0.2">
      <c r="A10228">
        <v>10227</v>
      </c>
      <c r="B10228">
        <f>SUMIF(mma_train!B:B,Groupby_orderid!A10228,mma_train!K:K)</f>
        <v>0</v>
      </c>
      <c r="C10228">
        <f t="shared" si="318"/>
        <v>0</v>
      </c>
      <c r="D10228">
        <f>COUNTIF(mma_train!B:B,Groupby_orderid!A10228)</f>
        <v>6</v>
      </c>
      <c r="E10228">
        <f t="shared" si="319"/>
        <v>0</v>
      </c>
    </row>
    <row r="10229" spans="1:5" x14ac:dyDescent="0.2">
      <c r="A10229">
        <v>10228</v>
      </c>
      <c r="B10229">
        <f>SUMIF(mma_train!B:B,Groupby_orderid!A10229,mma_train!K:K)</f>
        <v>0</v>
      </c>
      <c r="C10229">
        <f t="shared" si="318"/>
        <v>0</v>
      </c>
      <c r="D10229">
        <f>COUNTIF(mma_train!B:B,Groupby_orderid!A10229)</f>
        <v>5</v>
      </c>
      <c r="E10229">
        <f t="shared" si="319"/>
        <v>0</v>
      </c>
    </row>
    <row r="10230" spans="1:5" x14ac:dyDescent="0.2">
      <c r="A10230">
        <v>10229</v>
      </c>
      <c r="B10230">
        <f>SUMIF(mma_train!B:B,Groupby_orderid!A10230,mma_train!K:K)</f>
        <v>0</v>
      </c>
      <c r="C10230">
        <f t="shared" si="318"/>
        <v>0</v>
      </c>
      <c r="D10230">
        <f>COUNTIF(mma_train!B:B,Groupby_orderid!A10230)</f>
        <v>9</v>
      </c>
      <c r="E10230">
        <f t="shared" si="319"/>
        <v>0</v>
      </c>
    </row>
    <row r="10231" spans="1:5" x14ac:dyDescent="0.2">
      <c r="A10231">
        <v>10230</v>
      </c>
      <c r="B10231">
        <f>SUMIF(mma_train!B:B,Groupby_orderid!A10231,mma_train!K:K)</f>
        <v>0</v>
      </c>
      <c r="C10231">
        <f t="shared" si="318"/>
        <v>0</v>
      </c>
      <c r="D10231">
        <f>COUNTIF(mma_train!B:B,Groupby_orderid!A10231)</f>
        <v>8</v>
      </c>
      <c r="E10231">
        <f t="shared" si="319"/>
        <v>0</v>
      </c>
    </row>
    <row r="10232" spans="1:5" x14ac:dyDescent="0.2">
      <c r="A10232">
        <v>10231</v>
      </c>
      <c r="B10232">
        <f>SUMIF(mma_train!B:B,Groupby_orderid!A10232,mma_train!K:K)</f>
        <v>0</v>
      </c>
      <c r="C10232">
        <f t="shared" si="318"/>
        <v>0</v>
      </c>
      <c r="D10232">
        <f>COUNTIF(mma_train!B:B,Groupby_orderid!A10232)</f>
        <v>16</v>
      </c>
      <c r="E10232">
        <f t="shared" si="319"/>
        <v>0</v>
      </c>
    </row>
    <row r="10233" spans="1:5" x14ac:dyDescent="0.2">
      <c r="A10233">
        <v>10232</v>
      </c>
      <c r="B10233">
        <f>SUMIF(mma_train!B:B,Groupby_orderid!A10233,mma_train!K:K)</f>
        <v>0</v>
      </c>
      <c r="C10233">
        <f t="shared" si="318"/>
        <v>0</v>
      </c>
      <c r="D10233">
        <f>COUNTIF(mma_train!B:B,Groupby_orderid!A10233)</f>
        <v>4</v>
      </c>
      <c r="E10233">
        <f t="shared" si="319"/>
        <v>0</v>
      </c>
    </row>
    <row r="10234" spans="1:5" x14ac:dyDescent="0.2">
      <c r="A10234">
        <v>10233</v>
      </c>
      <c r="B10234">
        <f>SUMIF(mma_train!B:B,Groupby_orderid!A10234,mma_train!K:K)</f>
        <v>0</v>
      </c>
      <c r="C10234">
        <f t="shared" si="318"/>
        <v>0</v>
      </c>
      <c r="D10234">
        <f>COUNTIF(mma_train!B:B,Groupby_orderid!A10234)</f>
        <v>23</v>
      </c>
      <c r="E10234">
        <f t="shared" si="319"/>
        <v>0</v>
      </c>
    </row>
    <row r="10235" spans="1:5" x14ac:dyDescent="0.2">
      <c r="A10235">
        <v>10234</v>
      </c>
      <c r="B10235">
        <f>SUMIF(mma_train!B:B,Groupby_orderid!A10235,mma_train!K:K)</f>
        <v>0</v>
      </c>
      <c r="C10235">
        <f t="shared" si="318"/>
        <v>0</v>
      </c>
      <c r="D10235">
        <f>COUNTIF(mma_train!B:B,Groupby_orderid!A10235)</f>
        <v>7</v>
      </c>
      <c r="E10235">
        <f t="shared" si="319"/>
        <v>0</v>
      </c>
    </row>
    <row r="10236" spans="1:5" x14ac:dyDescent="0.2">
      <c r="A10236">
        <v>10235</v>
      </c>
      <c r="B10236">
        <f>SUMIF(mma_train!B:B,Groupby_orderid!A10236,mma_train!K:K)</f>
        <v>0</v>
      </c>
      <c r="C10236">
        <f t="shared" si="318"/>
        <v>0</v>
      </c>
      <c r="D10236">
        <f>COUNTIF(mma_train!B:B,Groupby_orderid!A10236)</f>
        <v>15</v>
      </c>
      <c r="E10236">
        <f t="shared" si="319"/>
        <v>0</v>
      </c>
    </row>
    <row r="10237" spans="1:5" x14ac:dyDescent="0.2">
      <c r="A10237">
        <v>10236</v>
      </c>
      <c r="B10237">
        <f>SUMIF(mma_train!B:B,Groupby_orderid!A10237,mma_train!K:K)</f>
        <v>0</v>
      </c>
      <c r="C10237">
        <f t="shared" si="318"/>
        <v>0</v>
      </c>
      <c r="D10237">
        <f>COUNTIF(mma_train!B:B,Groupby_orderid!A10237)</f>
        <v>6</v>
      </c>
      <c r="E10237">
        <f t="shared" si="319"/>
        <v>0</v>
      </c>
    </row>
    <row r="10238" spans="1:5" x14ac:dyDescent="0.2">
      <c r="A10238">
        <v>10237</v>
      </c>
      <c r="B10238">
        <f>SUMIF(mma_train!B:B,Groupby_orderid!A10238,mma_train!K:K)</f>
        <v>0</v>
      </c>
      <c r="C10238">
        <f t="shared" si="318"/>
        <v>0</v>
      </c>
      <c r="D10238">
        <f>COUNTIF(mma_train!B:B,Groupby_orderid!A10238)</f>
        <v>19</v>
      </c>
      <c r="E10238">
        <f t="shared" si="319"/>
        <v>0</v>
      </c>
    </row>
    <row r="10239" spans="1:5" x14ac:dyDescent="0.2">
      <c r="A10239">
        <v>10238</v>
      </c>
      <c r="B10239">
        <f>SUMIF(mma_train!B:B,Groupby_orderid!A10239,mma_train!K:K)</f>
        <v>0</v>
      </c>
      <c r="C10239">
        <f t="shared" si="318"/>
        <v>0</v>
      </c>
      <c r="D10239">
        <f>COUNTIF(mma_train!B:B,Groupby_orderid!A10239)</f>
        <v>9</v>
      </c>
      <c r="E10239">
        <f t="shared" si="319"/>
        <v>0</v>
      </c>
    </row>
    <row r="10240" spans="1:5" x14ac:dyDescent="0.2">
      <c r="A10240">
        <v>10239</v>
      </c>
      <c r="B10240">
        <f>SUMIF(mma_train!B:B,Groupby_orderid!A10240,mma_train!K:K)</f>
        <v>0</v>
      </c>
      <c r="C10240">
        <f t="shared" si="318"/>
        <v>0</v>
      </c>
      <c r="D10240">
        <f>COUNTIF(mma_train!B:B,Groupby_orderid!A10240)</f>
        <v>9</v>
      </c>
      <c r="E10240">
        <f t="shared" si="319"/>
        <v>0</v>
      </c>
    </row>
    <row r="10241" spans="1:5" x14ac:dyDescent="0.2">
      <c r="A10241">
        <v>10240</v>
      </c>
      <c r="B10241">
        <f>SUMIF(mma_train!B:B,Groupby_orderid!A10241,mma_train!K:K)</f>
        <v>0</v>
      </c>
      <c r="C10241">
        <f t="shared" si="318"/>
        <v>0</v>
      </c>
      <c r="D10241">
        <f>COUNTIF(mma_train!B:B,Groupby_orderid!A10241)</f>
        <v>6</v>
      </c>
      <c r="E10241">
        <f t="shared" si="319"/>
        <v>0</v>
      </c>
    </row>
    <row r="10242" spans="1:5" x14ac:dyDescent="0.2">
      <c r="A10242">
        <v>10241</v>
      </c>
      <c r="B10242">
        <f>SUMIF(mma_train!B:B,Groupby_orderid!A10242,mma_train!K:K)</f>
        <v>0</v>
      </c>
      <c r="C10242">
        <f t="shared" si="318"/>
        <v>0</v>
      </c>
      <c r="D10242">
        <f>COUNTIF(mma_train!B:B,Groupby_orderid!A10242)</f>
        <v>17</v>
      </c>
      <c r="E10242">
        <f t="shared" si="319"/>
        <v>0</v>
      </c>
    </row>
    <row r="10243" spans="1:5" x14ac:dyDescent="0.2">
      <c r="A10243">
        <v>10242</v>
      </c>
      <c r="B10243">
        <f>SUMIF(mma_train!B:B,Groupby_orderid!A10243,mma_train!K:K)</f>
        <v>0</v>
      </c>
      <c r="C10243">
        <f t="shared" ref="C10243:C10306" si="320">IF(B10243&gt;0,1,0)</f>
        <v>0</v>
      </c>
      <c r="D10243">
        <f>COUNTIF(mma_train!B:B,Groupby_orderid!A10243)</f>
        <v>10</v>
      </c>
      <c r="E10243">
        <f t="shared" ref="E10243:E10306" si="321">B10243/D10243</f>
        <v>0</v>
      </c>
    </row>
    <row r="10244" spans="1:5" x14ac:dyDescent="0.2">
      <c r="A10244">
        <v>10243</v>
      </c>
      <c r="B10244">
        <f>SUMIF(mma_train!B:B,Groupby_orderid!A10244,mma_train!K:K)</f>
        <v>0</v>
      </c>
      <c r="C10244">
        <f t="shared" si="320"/>
        <v>0</v>
      </c>
      <c r="D10244">
        <f>COUNTIF(mma_train!B:B,Groupby_orderid!A10244)</f>
        <v>6</v>
      </c>
      <c r="E10244">
        <f t="shared" si="321"/>
        <v>0</v>
      </c>
    </row>
    <row r="10245" spans="1:5" x14ac:dyDescent="0.2">
      <c r="A10245">
        <v>10244</v>
      </c>
      <c r="B10245">
        <f>SUMIF(mma_train!B:B,Groupby_orderid!A10245,mma_train!K:K)</f>
        <v>0</v>
      </c>
      <c r="C10245">
        <f t="shared" si="320"/>
        <v>0</v>
      </c>
      <c r="D10245">
        <f>COUNTIF(mma_train!B:B,Groupby_orderid!A10245)</f>
        <v>15</v>
      </c>
      <c r="E10245">
        <f t="shared" si="321"/>
        <v>0</v>
      </c>
    </row>
    <row r="10246" spans="1:5" x14ac:dyDescent="0.2">
      <c r="A10246">
        <v>10245</v>
      </c>
      <c r="B10246">
        <f>SUMIF(mma_train!B:B,Groupby_orderid!A10246,mma_train!K:K)</f>
        <v>0</v>
      </c>
      <c r="C10246">
        <f t="shared" si="320"/>
        <v>0</v>
      </c>
      <c r="D10246">
        <f>COUNTIF(mma_train!B:B,Groupby_orderid!A10246)</f>
        <v>14</v>
      </c>
      <c r="E10246">
        <f t="shared" si="321"/>
        <v>0</v>
      </c>
    </row>
    <row r="10247" spans="1:5" x14ac:dyDescent="0.2">
      <c r="A10247">
        <v>10246</v>
      </c>
      <c r="B10247">
        <f>SUMIF(mma_train!B:B,Groupby_orderid!A10247,mma_train!K:K)</f>
        <v>0</v>
      </c>
      <c r="C10247">
        <f t="shared" si="320"/>
        <v>0</v>
      </c>
      <c r="D10247">
        <f>COUNTIF(mma_train!B:B,Groupby_orderid!A10247)</f>
        <v>9</v>
      </c>
      <c r="E10247">
        <f t="shared" si="321"/>
        <v>0</v>
      </c>
    </row>
    <row r="10248" spans="1:5" x14ac:dyDescent="0.2">
      <c r="A10248">
        <v>10247</v>
      </c>
      <c r="B10248">
        <f>SUMIF(mma_train!B:B,Groupby_orderid!A10248,mma_train!K:K)</f>
        <v>0</v>
      </c>
      <c r="C10248">
        <f t="shared" si="320"/>
        <v>0</v>
      </c>
      <c r="D10248">
        <f>COUNTIF(mma_train!B:B,Groupby_orderid!A10248)</f>
        <v>6</v>
      </c>
      <c r="E10248">
        <f t="shared" si="321"/>
        <v>0</v>
      </c>
    </row>
    <row r="10249" spans="1:5" x14ac:dyDescent="0.2">
      <c r="A10249">
        <v>10248</v>
      </c>
      <c r="B10249">
        <f>SUMIF(mma_train!B:B,Groupby_orderid!A10249,mma_train!K:K)</f>
        <v>0</v>
      </c>
      <c r="C10249">
        <f t="shared" si="320"/>
        <v>0</v>
      </c>
      <c r="D10249">
        <f>COUNTIF(mma_train!B:B,Groupby_orderid!A10249)</f>
        <v>16</v>
      </c>
      <c r="E10249">
        <f t="shared" si="321"/>
        <v>0</v>
      </c>
    </row>
    <row r="10250" spans="1:5" x14ac:dyDescent="0.2">
      <c r="A10250">
        <v>10249</v>
      </c>
      <c r="B10250">
        <f>SUMIF(mma_train!B:B,Groupby_orderid!A10250,mma_train!K:K)</f>
        <v>0</v>
      </c>
      <c r="C10250">
        <f t="shared" si="320"/>
        <v>0</v>
      </c>
      <c r="D10250">
        <f>COUNTIF(mma_train!B:B,Groupby_orderid!A10250)</f>
        <v>13</v>
      </c>
      <c r="E10250">
        <f t="shared" si="321"/>
        <v>0</v>
      </c>
    </row>
    <row r="10251" spans="1:5" x14ac:dyDescent="0.2">
      <c r="A10251">
        <v>10250</v>
      </c>
      <c r="B10251">
        <f>SUMIF(mma_train!B:B,Groupby_orderid!A10251,mma_train!K:K)</f>
        <v>0</v>
      </c>
      <c r="C10251">
        <f t="shared" si="320"/>
        <v>0</v>
      </c>
      <c r="D10251">
        <f>COUNTIF(mma_train!B:B,Groupby_orderid!A10251)</f>
        <v>9</v>
      </c>
      <c r="E10251">
        <f t="shared" si="321"/>
        <v>0</v>
      </c>
    </row>
    <row r="10252" spans="1:5" x14ac:dyDescent="0.2">
      <c r="A10252">
        <v>10251</v>
      </c>
      <c r="B10252">
        <f>SUMIF(mma_train!B:B,Groupby_orderid!A10252,mma_train!K:K)</f>
        <v>0</v>
      </c>
      <c r="C10252">
        <f t="shared" si="320"/>
        <v>0</v>
      </c>
      <c r="D10252">
        <f>COUNTIF(mma_train!B:B,Groupby_orderid!A10252)</f>
        <v>3</v>
      </c>
      <c r="E10252">
        <f t="shared" si="321"/>
        <v>0</v>
      </c>
    </row>
    <row r="10253" spans="1:5" x14ac:dyDescent="0.2">
      <c r="A10253">
        <v>10252</v>
      </c>
      <c r="B10253">
        <f>SUMIF(mma_train!B:B,Groupby_orderid!A10253,mma_train!K:K)</f>
        <v>0</v>
      </c>
      <c r="C10253">
        <f t="shared" si="320"/>
        <v>0</v>
      </c>
      <c r="D10253">
        <f>COUNTIF(mma_train!B:B,Groupby_orderid!A10253)</f>
        <v>6</v>
      </c>
      <c r="E10253">
        <f t="shared" si="321"/>
        <v>0</v>
      </c>
    </row>
    <row r="10254" spans="1:5" x14ac:dyDescent="0.2">
      <c r="A10254">
        <v>10253</v>
      </c>
      <c r="B10254">
        <f>SUMIF(mma_train!B:B,Groupby_orderid!A10254,mma_train!K:K)</f>
        <v>0</v>
      </c>
      <c r="C10254">
        <f t="shared" si="320"/>
        <v>0</v>
      </c>
      <c r="D10254">
        <f>COUNTIF(mma_train!B:B,Groupby_orderid!A10254)</f>
        <v>11</v>
      </c>
      <c r="E10254">
        <f t="shared" si="321"/>
        <v>0</v>
      </c>
    </row>
    <row r="10255" spans="1:5" x14ac:dyDescent="0.2">
      <c r="A10255">
        <v>10254</v>
      </c>
      <c r="B10255">
        <f>SUMIF(mma_train!B:B,Groupby_orderid!A10255,mma_train!K:K)</f>
        <v>0</v>
      </c>
      <c r="C10255">
        <f t="shared" si="320"/>
        <v>0</v>
      </c>
      <c r="D10255">
        <f>COUNTIF(mma_train!B:B,Groupby_orderid!A10255)</f>
        <v>4</v>
      </c>
      <c r="E10255">
        <f t="shared" si="321"/>
        <v>0</v>
      </c>
    </row>
    <row r="10256" spans="1:5" x14ac:dyDescent="0.2">
      <c r="A10256">
        <v>10255</v>
      </c>
      <c r="B10256">
        <f>SUMIF(mma_train!B:B,Groupby_orderid!A10256,mma_train!K:K)</f>
        <v>0</v>
      </c>
      <c r="C10256">
        <f t="shared" si="320"/>
        <v>0</v>
      </c>
      <c r="D10256">
        <f>COUNTIF(mma_train!B:B,Groupby_orderid!A10256)</f>
        <v>3</v>
      </c>
      <c r="E10256">
        <f t="shared" si="321"/>
        <v>0</v>
      </c>
    </row>
    <row r="10257" spans="1:5" x14ac:dyDescent="0.2">
      <c r="A10257">
        <v>10256</v>
      </c>
      <c r="B10257">
        <f>SUMIF(mma_train!B:B,Groupby_orderid!A10257,mma_train!K:K)</f>
        <v>0</v>
      </c>
      <c r="C10257">
        <f t="shared" si="320"/>
        <v>0</v>
      </c>
      <c r="D10257">
        <f>COUNTIF(mma_train!B:B,Groupby_orderid!A10257)</f>
        <v>11</v>
      </c>
      <c r="E10257">
        <f t="shared" si="321"/>
        <v>0</v>
      </c>
    </row>
    <row r="10258" spans="1:5" x14ac:dyDescent="0.2">
      <c r="A10258">
        <v>10257</v>
      </c>
      <c r="B10258">
        <f>SUMIF(mma_train!B:B,Groupby_orderid!A10258,mma_train!K:K)</f>
        <v>0</v>
      </c>
      <c r="C10258">
        <f t="shared" si="320"/>
        <v>0</v>
      </c>
      <c r="D10258">
        <f>COUNTIF(mma_train!B:B,Groupby_orderid!A10258)</f>
        <v>2</v>
      </c>
      <c r="E10258">
        <f t="shared" si="321"/>
        <v>0</v>
      </c>
    </row>
    <row r="10259" spans="1:5" x14ac:dyDescent="0.2">
      <c r="A10259">
        <v>10258</v>
      </c>
      <c r="B10259">
        <f>SUMIF(mma_train!B:B,Groupby_orderid!A10259,mma_train!K:K)</f>
        <v>0</v>
      </c>
      <c r="C10259">
        <f t="shared" si="320"/>
        <v>0</v>
      </c>
      <c r="D10259">
        <f>COUNTIF(mma_train!B:B,Groupby_orderid!A10259)</f>
        <v>14</v>
      </c>
      <c r="E10259">
        <f t="shared" si="321"/>
        <v>0</v>
      </c>
    </row>
    <row r="10260" spans="1:5" x14ac:dyDescent="0.2">
      <c r="A10260">
        <v>10259</v>
      </c>
      <c r="B10260">
        <f>SUMIF(mma_train!B:B,Groupby_orderid!A10260,mma_train!K:K)</f>
        <v>0</v>
      </c>
      <c r="C10260">
        <f t="shared" si="320"/>
        <v>0</v>
      </c>
      <c r="D10260">
        <f>COUNTIF(mma_train!B:B,Groupby_orderid!A10260)</f>
        <v>1</v>
      </c>
      <c r="E10260">
        <f t="shared" si="321"/>
        <v>0</v>
      </c>
    </row>
    <row r="10261" spans="1:5" x14ac:dyDescent="0.2">
      <c r="A10261">
        <v>10260</v>
      </c>
      <c r="B10261">
        <f>SUMIF(mma_train!B:B,Groupby_orderid!A10261,mma_train!K:K)</f>
        <v>0</v>
      </c>
      <c r="C10261">
        <f t="shared" si="320"/>
        <v>0</v>
      </c>
      <c r="D10261">
        <f>COUNTIF(mma_train!B:B,Groupby_orderid!A10261)</f>
        <v>5</v>
      </c>
      <c r="E10261">
        <f t="shared" si="321"/>
        <v>0</v>
      </c>
    </row>
    <row r="10262" spans="1:5" x14ac:dyDescent="0.2">
      <c r="A10262">
        <v>10261</v>
      </c>
      <c r="B10262">
        <f>SUMIF(mma_train!B:B,Groupby_orderid!A10262,mma_train!K:K)</f>
        <v>0</v>
      </c>
      <c r="C10262">
        <f t="shared" si="320"/>
        <v>0</v>
      </c>
      <c r="D10262">
        <f>COUNTIF(mma_train!B:B,Groupby_orderid!A10262)</f>
        <v>28</v>
      </c>
      <c r="E10262">
        <f t="shared" si="321"/>
        <v>0</v>
      </c>
    </row>
    <row r="10263" spans="1:5" x14ac:dyDescent="0.2">
      <c r="A10263">
        <v>10262</v>
      </c>
      <c r="B10263">
        <f>SUMIF(mma_train!B:B,Groupby_orderid!A10263,mma_train!K:K)</f>
        <v>0</v>
      </c>
      <c r="C10263">
        <f t="shared" si="320"/>
        <v>0</v>
      </c>
      <c r="D10263">
        <f>COUNTIF(mma_train!B:B,Groupby_orderid!A10263)</f>
        <v>4</v>
      </c>
      <c r="E10263">
        <f t="shared" si="321"/>
        <v>0</v>
      </c>
    </row>
    <row r="10264" spans="1:5" x14ac:dyDescent="0.2">
      <c r="A10264">
        <v>10263</v>
      </c>
      <c r="B10264">
        <f>SUMIF(mma_train!B:B,Groupby_orderid!A10264,mma_train!K:K)</f>
        <v>0</v>
      </c>
      <c r="C10264">
        <f t="shared" si="320"/>
        <v>0</v>
      </c>
      <c r="D10264">
        <f>COUNTIF(mma_train!B:B,Groupby_orderid!A10264)</f>
        <v>8</v>
      </c>
      <c r="E10264">
        <f t="shared" si="321"/>
        <v>0</v>
      </c>
    </row>
    <row r="10265" spans="1:5" x14ac:dyDescent="0.2">
      <c r="A10265">
        <v>10264</v>
      </c>
      <c r="B10265">
        <f>SUMIF(mma_train!B:B,Groupby_orderid!A10265,mma_train!K:K)</f>
        <v>0</v>
      </c>
      <c r="C10265">
        <f t="shared" si="320"/>
        <v>0</v>
      </c>
      <c r="D10265">
        <f>COUNTIF(mma_train!B:B,Groupby_orderid!A10265)</f>
        <v>17</v>
      </c>
      <c r="E10265">
        <f t="shared" si="321"/>
        <v>0</v>
      </c>
    </row>
    <row r="10266" spans="1:5" x14ac:dyDescent="0.2">
      <c r="A10266">
        <v>10265</v>
      </c>
      <c r="B10266">
        <f>SUMIF(mma_train!B:B,Groupby_orderid!A10266,mma_train!K:K)</f>
        <v>0</v>
      </c>
      <c r="C10266">
        <f t="shared" si="320"/>
        <v>0</v>
      </c>
      <c r="D10266">
        <f>COUNTIF(mma_train!B:B,Groupby_orderid!A10266)</f>
        <v>2</v>
      </c>
      <c r="E10266">
        <f t="shared" si="321"/>
        <v>0</v>
      </c>
    </row>
    <row r="10267" spans="1:5" x14ac:dyDescent="0.2">
      <c r="A10267">
        <v>10266</v>
      </c>
      <c r="B10267">
        <f>SUMIF(mma_train!B:B,Groupby_orderid!A10267,mma_train!K:K)</f>
        <v>0</v>
      </c>
      <c r="C10267">
        <f t="shared" si="320"/>
        <v>0</v>
      </c>
      <c r="D10267">
        <f>COUNTIF(mma_train!B:B,Groupby_orderid!A10267)</f>
        <v>11</v>
      </c>
      <c r="E10267">
        <f t="shared" si="321"/>
        <v>0</v>
      </c>
    </row>
    <row r="10268" spans="1:5" x14ac:dyDescent="0.2">
      <c r="A10268">
        <v>10267</v>
      </c>
      <c r="B10268">
        <f>SUMIF(mma_train!B:B,Groupby_orderid!A10268,mma_train!K:K)</f>
        <v>0</v>
      </c>
      <c r="C10268">
        <f t="shared" si="320"/>
        <v>0</v>
      </c>
      <c r="D10268">
        <f>COUNTIF(mma_train!B:B,Groupby_orderid!A10268)</f>
        <v>13</v>
      </c>
      <c r="E10268">
        <f t="shared" si="321"/>
        <v>0</v>
      </c>
    </row>
    <row r="10269" spans="1:5" x14ac:dyDescent="0.2">
      <c r="A10269">
        <v>10268</v>
      </c>
      <c r="B10269">
        <f>SUMIF(mma_train!B:B,Groupby_orderid!A10269,mma_train!K:K)</f>
        <v>0</v>
      </c>
      <c r="C10269">
        <f t="shared" si="320"/>
        <v>0</v>
      </c>
      <c r="D10269">
        <f>COUNTIF(mma_train!B:B,Groupby_orderid!A10269)</f>
        <v>4</v>
      </c>
      <c r="E10269">
        <f t="shared" si="321"/>
        <v>0</v>
      </c>
    </row>
    <row r="10270" spans="1:5" x14ac:dyDescent="0.2">
      <c r="A10270">
        <v>10269</v>
      </c>
      <c r="B10270">
        <f>SUMIF(mma_train!B:B,Groupby_orderid!A10270,mma_train!K:K)</f>
        <v>0</v>
      </c>
      <c r="C10270">
        <f t="shared" si="320"/>
        <v>0</v>
      </c>
      <c r="D10270">
        <f>COUNTIF(mma_train!B:B,Groupby_orderid!A10270)</f>
        <v>1</v>
      </c>
      <c r="E10270">
        <f t="shared" si="321"/>
        <v>0</v>
      </c>
    </row>
    <row r="10271" spans="1:5" x14ac:dyDescent="0.2">
      <c r="A10271">
        <v>10270</v>
      </c>
      <c r="B10271">
        <f>SUMIF(mma_train!B:B,Groupby_orderid!A10271,mma_train!K:K)</f>
        <v>0</v>
      </c>
      <c r="C10271">
        <f t="shared" si="320"/>
        <v>0</v>
      </c>
      <c r="D10271">
        <f>COUNTIF(mma_train!B:B,Groupby_orderid!A10271)</f>
        <v>8</v>
      </c>
      <c r="E10271">
        <f t="shared" si="321"/>
        <v>0</v>
      </c>
    </row>
    <row r="10272" spans="1:5" x14ac:dyDescent="0.2">
      <c r="A10272">
        <v>10271</v>
      </c>
      <c r="B10272">
        <f>SUMIF(mma_train!B:B,Groupby_orderid!A10272,mma_train!K:K)</f>
        <v>0</v>
      </c>
      <c r="C10272">
        <f t="shared" si="320"/>
        <v>0</v>
      </c>
      <c r="D10272">
        <f>COUNTIF(mma_train!B:B,Groupby_orderid!A10272)</f>
        <v>11</v>
      </c>
      <c r="E10272">
        <f t="shared" si="321"/>
        <v>0</v>
      </c>
    </row>
    <row r="10273" spans="1:5" x14ac:dyDescent="0.2">
      <c r="A10273">
        <v>10272</v>
      </c>
      <c r="B10273">
        <f>SUMIF(mma_train!B:B,Groupby_orderid!A10273,mma_train!K:K)</f>
        <v>0</v>
      </c>
      <c r="C10273">
        <f t="shared" si="320"/>
        <v>0</v>
      </c>
      <c r="D10273">
        <f>COUNTIF(mma_train!B:B,Groupby_orderid!A10273)</f>
        <v>28</v>
      </c>
      <c r="E10273">
        <f t="shared" si="321"/>
        <v>0</v>
      </c>
    </row>
    <row r="10274" spans="1:5" x14ac:dyDescent="0.2">
      <c r="A10274">
        <v>10273</v>
      </c>
      <c r="B10274">
        <f>SUMIF(mma_train!B:B,Groupby_orderid!A10274,mma_train!K:K)</f>
        <v>0</v>
      </c>
      <c r="C10274">
        <f t="shared" si="320"/>
        <v>0</v>
      </c>
      <c r="D10274">
        <f>COUNTIF(mma_train!B:B,Groupby_orderid!A10274)</f>
        <v>26</v>
      </c>
      <c r="E10274">
        <f t="shared" si="321"/>
        <v>0</v>
      </c>
    </row>
    <row r="10275" spans="1:5" x14ac:dyDescent="0.2">
      <c r="A10275">
        <v>10274</v>
      </c>
      <c r="B10275">
        <f>SUMIF(mma_train!B:B,Groupby_orderid!A10275,mma_train!K:K)</f>
        <v>0</v>
      </c>
      <c r="C10275">
        <f t="shared" si="320"/>
        <v>0</v>
      </c>
      <c r="D10275">
        <f>COUNTIF(mma_train!B:B,Groupby_orderid!A10275)</f>
        <v>4</v>
      </c>
      <c r="E10275">
        <f t="shared" si="321"/>
        <v>0</v>
      </c>
    </row>
    <row r="10276" spans="1:5" x14ac:dyDescent="0.2">
      <c r="A10276">
        <v>10275</v>
      </c>
      <c r="B10276">
        <f>SUMIF(mma_train!B:B,Groupby_orderid!A10276,mma_train!K:K)</f>
        <v>0</v>
      </c>
      <c r="C10276">
        <f t="shared" si="320"/>
        <v>0</v>
      </c>
      <c r="D10276">
        <f>COUNTIF(mma_train!B:B,Groupby_orderid!A10276)</f>
        <v>1</v>
      </c>
      <c r="E10276">
        <f t="shared" si="321"/>
        <v>0</v>
      </c>
    </row>
    <row r="10277" spans="1:5" x14ac:dyDescent="0.2">
      <c r="A10277">
        <v>10276</v>
      </c>
      <c r="B10277">
        <f>SUMIF(mma_train!B:B,Groupby_orderid!A10277,mma_train!K:K)</f>
        <v>0</v>
      </c>
      <c r="C10277">
        <f t="shared" si="320"/>
        <v>0</v>
      </c>
      <c r="D10277">
        <f>COUNTIF(mma_train!B:B,Groupby_orderid!A10277)</f>
        <v>2</v>
      </c>
      <c r="E10277">
        <f t="shared" si="321"/>
        <v>0</v>
      </c>
    </row>
    <row r="10278" spans="1:5" x14ac:dyDescent="0.2">
      <c r="A10278">
        <v>10277</v>
      </c>
      <c r="B10278">
        <f>SUMIF(mma_train!B:B,Groupby_orderid!A10278,mma_train!K:K)</f>
        <v>0</v>
      </c>
      <c r="C10278">
        <f t="shared" si="320"/>
        <v>0</v>
      </c>
      <c r="D10278">
        <f>COUNTIF(mma_train!B:B,Groupby_orderid!A10278)</f>
        <v>31</v>
      </c>
      <c r="E10278">
        <f t="shared" si="321"/>
        <v>0</v>
      </c>
    </row>
    <row r="10279" spans="1:5" x14ac:dyDescent="0.2">
      <c r="A10279">
        <v>10278</v>
      </c>
      <c r="B10279">
        <f>SUMIF(mma_train!B:B,Groupby_orderid!A10279,mma_train!K:K)</f>
        <v>0</v>
      </c>
      <c r="C10279">
        <f t="shared" si="320"/>
        <v>0</v>
      </c>
      <c r="D10279">
        <f>COUNTIF(mma_train!B:B,Groupby_orderid!A10279)</f>
        <v>9</v>
      </c>
      <c r="E10279">
        <f t="shared" si="321"/>
        <v>0</v>
      </c>
    </row>
    <row r="10280" spans="1:5" x14ac:dyDescent="0.2">
      <c r="A10280">
        <v>10279</v>
      </c>
      <c r="B10280">
        <f>SUMIF(mma_train!B:B,Groupby_orderid!A10280,mma_train!K:K)</f>
        <v>0</v>
      </c>
      <c r="C10280">
        <f t="shared" si="320"/>
        <v>0</v>
      </c>
      <c r="D10280">
        <f>COUNTIF(mma_train!B:B,Groupby_orderid!A10280)</f>
        <v>3</v>
      </c>
      <c r="E10280">
        <f t="shared" si="321"/>
        <v>0</v>
      </c>
    </row>
    <row r="10281" spans="1:5" x14ac:dyDescent="0.2">
      <c r="A10281">
        <v>10280</v>
      </c>
      <c r="B10281">
        <f>SUMIF(mma_train!B:B,Groupby_orderid!A10281,mma_train!K:K)</f>
        <v>0</v>
      </c>
      <c r="C10281">
        <f t="shared" si="320"/>
        <v>0</v>
      </c>
      <c r="D10281">
        <f>COUNTIF(mma_train!B:B,Groupby_orderid!A10281)</f>
        <v>15</v>
      </c>
      <c r="E10281">
        <f t="shared" si="321"/>
        <v>0</v>
      </c>
    </row>
    <row r="10282" spans="1:5" x14ac:dyDescent="0.2">
      <c r="A10282">
        <v>10281</v>
      </c>
      <c r="B10282">
        <f>SUMIF(mma_train!B:B,Groupby_orderid!A10282,mma_train!K:K)</f>
        <v>0</v>
      </c>
      <c r="C10282">
        <f t="shared" si="320"/>
        <v>0</v>
      </c>
      <c r="D10282">
        <f>COUNTIF(mma_train!B:B,Groupby_orderid!A10282)</f>
        <v>15</v>
      </c>
      <c r="E10282">
        <f t="shared" si="321"/>
        <v>0</v>
      </c>
    </row>
    <row r="10283" spans="1:5" x14ac:dyDescent="0.2">
      <c r="A10283">
        <v>10282</v>
      </c>
      <c r="B10283">
        <f>SUMIF(mma_train!B:B,Groupby_orderid!A10283,mma_train!K:K)</f>
        <v>0</v>
      </c>
      <c r="C10283">
        <f t="shared" si="320"/>
        <v>0</v>
      </c>
      <c r="D10283">
        <f>COUNTIF(mma_train!B:B,Groupby_orderid!A10283)</f>
        <v>5</v>
      </c>
      <c r="E10283">
        <f t="shared" si="321"/>
        <v>0</v>
      </c>
    </row>
    <row r="10284" spans="1:5" x14ac:dyDescent="0.2">
      <c r="A10284">
        <v>10283</v>
      </c>
      <c r="B10284">
        <f>SUMIF(mma_train!B:B,Groupby_orderid!A10284,mma_train!K:K)</f>
        <v>0</v>
      </c>
      <c r="C10284">
        <f t="shared" si="320"/>
        <v>0</v>
      </c>
      <c r="D10284">
        <f>COUNTIF(mma_train!B:B,Groupby_orderid!A10284)</f>
        <v>6</v>
      </c>
      <c r="E10284">
        <f t="shared" si="321"/>
        <v>0</v>
      </c>
    </row>
    <row r="10285" spans="1:5" x14ac:dyDescent="0.2">
      <c r="A10285">
        <v>10284</v>
      </c>
      <c r="B10285">
        <f>SUMIF(mma_train!B:B,Groupby_orderid!A10285,mma_train!K:K)</f>
        <v>0</v>
      </c>
      <c r="C10285">
        <f t="shared" si="320"/>
        <v>0</v>
      </c>
      <c r="D10285">
        <f>COUNTIF(mma_train!B:B,Groupby_orderid!A10285)</f>
        <v>3</v>
      </c>
      <c r="E10285">
        <f t="shared" si="321"/>
        <v>0</v>
      </c>
    </row>
    <row r="10286" spans="1:5" x14ac:dyDescent="0.2">
      <c r="A10286">
        <v>10285</v>
      </c>
      <c r="B10286">
        <f>SUMIF(mma_train!B:B,Groupby_orderid!A10286,mma_train!K:K)</f>
        <v>0</v>
      </c>
      <c r="C10286">
        <f t="shared" si="320"/>
        <v>0</v>
      </c>
      <c r="D10286">
        <f>COUNTIF(mma_train!B:B,Groupby_orderid!A10286)</f>
        <v>10</v>
      </c>
      <c r="E10286">
        <f t="shared" si="321"/>
        <v>0</v>
      </c>
    </row>
    <row r="10287" spans="1:5" x14ac:dyDescent="0.2">
      <c r="A10287">
        <v>10286</v>
      </c>
      <c r="B10287">
        <f>SUMIF(mma_train!B:B,Groupby_orderid!A10287,mma_train!K:K)</f>
        <v>0</v>
      </c>
      <c r="C10287">
        <f t="shared" si="320"/>
        <v>0</v>
      </c>
      <c r="D10287">
        <f>COUNTIF(mma_train!B:B,Groupby_orderid!A10287)</f>
        <v>2</v>
      </c>
      <c r="E10287">
        <f t="shared" si="321"/>
        <v>0</v>
      </c>
    </row>
    <row r="10288" spans="1:5" x14ac:dyDescent="0.2">
      <c r="A10288">
        <v>10287</v>
      </c>
      <c r="B10288">
        <f>SUMIF(mma_train!B:B,Groupby_orderid!A10288,mma_train!K:K)</f>
        <v>0</v>
      </c>
      <c r="C10288">
        <f t="shared" si="320"/>
        <v>0</v>
      </c>
      <c r="D10288">
        <f>COUNTIF(mma_train!B:B,Groupby_orderid!A10288)</f>
        <v>1</v>
      </c>
      <c r="E10288">
        <f t="shared" si="321"/>
        <v>0</v>
      </c>
    </row>
    <row r="10289" spans="1:5" x14ac:dyDescent="0.2">
      <c r="A10289">
        <v>10288</v>
      </c>
      <c r="B10289">
        <f>SUMIF(mma_train!B:B,Groupby_orderid!A10289,mma_train!K:K)</f>
        <v>0</v>
      </c>
      <c r="C10289">
        <f t="shared" si="320"/>
        <v>0</v>
      </c>
      <c r="D10289">
        <f>COUNTIF(mma_train!B:B,Groupby_orderid!A10289)</f>
        <v>6</v>
      </c>
      <c r="E10289">
        <f t="shared" si="321"/>
        <v>0</v>
      </c>
    </row>
    <row r="10290" spans="1:5" x14ac:dyDescent="0.2">
      <c r="A10290">
        <v>10289</v>
      </c>
      <c r="B10290">
        <f>SUMIF(mma_train!B:B,Groupby_orderid!A10290,mma_train!K:K)</f>
        <v>0</v>
      </c>
      <c r="C10290">
        <f t="shared" si="320"/>
        <v>0</v>
      </c>
      <c r="D10290">
        <f>COUNTIF(mma_train!B:B,Groupby_orderid!A10290)</f>
        <v>8</v>
      </c>
      <c r="E10290">
        <f t="shared" si="321"/>
        <v>0</v>
      </c>
    </row>
    <row r="10291" spans="1:5" x14ac:dyDescent="0.2">
      <c r="A10291">
        <v>10290</v>
      </c>
      <c r="B10291">
        <f>SUMIF(mma_train!B:B,Groupby_orderid!A10291,mma_train!K:K)</f>
        <v>0</v>
      </c>
      <c r="C10291">
        <f t="shared" si="320"/>
        <v>0</v>
      </c>
      <c r="D10291">
        <f>COUNTIF(mma_train!B:B,Groupby_orderid!A10291)</f>
        <v>7</v>
      </c>
      <c r="E10291">
        <f t="shared" si="321"/>
        <v>0</v>
      </c>
    </row>
    <row r="10292" spans="1:5" x14ac:dyDescent="0.2">
      <c r="A10292">
        <v>10291</v>
      </c>
      <c r="B10292">
        <f>SUMIF(mma_train!B:B,Groupby_orderid!A10292,mma_train!K:K)</f>
        <v>0</v>
      </c>
      <c r="C10292">
        <f t="shared" si="320"/>
        <v>0</v>
      </c>
      <c r="D10292">
        <f>COUNTIF(mma_train!B:B,Groupby_orderid!A10292)</f>
        <v>6</v>
      </c>
      <c r="E10292">
        <f t="shared" si="321"/>
        <v>0</v>
      </c>
    </row>
    <row r="10293" spans="1:5" x14ac:dyDescent="0.2">
      <c r="A10293">
        <v>10292</v>
      </c>
      <c r="B10293">
        <f>SUMIF(mma_train!B:B,Groupby_orderid!A10293,mma_train!K:K)</f>
        <v>0</v>
      </c>
      <c r="C10293">
        <f t="shared" si="320"/>
        <v>0</v>
      </c>
      <c r="D10293">
        <f>COUNTIF(mma_train!B:B,Groupby_orderid!A10293)</f>
        <v>14</v>
      </c>
      <c r="E10293">
        <f t="shared" si="321"/>
        <v>0</v>
      </c>
    </row>
    <row r="10294" spans="1:5" x14ac:dyDescent="0.2">
      <c r="A10294">
        <v>10293</v>
      </c>
      <c r="B10294">
        <f>SUMIF(mma_train!B:B,Groupby_orderid!A10294,mma_train!K:K)</f>
        <v>0</v>
      </c>
      <c r="C10294">
        <f t="shared" si="320"/>
        <v>0</v>
      </c>
      <c r="D10294">
        <f>COUNTIF(mma_train!B:B,Groupby_orderid!A10294)</f>
        <v>8</v>
      </c>
      <c r="E10294">
        <f t="shared" si="321"/>
        <v>0</v>
      </c>
    </row>
    <row r="10295" spans="1:5" x14ac:dyDescent="0.2">
      <c r="A10295">
        <v>10294</v>
      </c>
      <c r="B10295">
        <f>SUMIF(mma_train!B:B,Groupby_orderid!A10295,mma_train!K:K)</f>
        <v>0</v>
      </c>
      <c r="C10295">
        <f t="shared" si="320"/>
        <v>0</v>
      </c>
      <c r="D10295">
        <f>COUNTIF(mma_train!B:B,Groupby_orderid!A10295)</f>
        <v>16</v>
      </c>
      <c r="E10295">
        <f t="shared" si="321"/>
        <v>0</v>
      </c>
    </row>
    <row r="10296" spans="1:5" x14ac:dyDescent="0.2">
      <c r="A10296">
        <v>10295</v>
      </c>
      <c r="B10296">
        <f>SUMIF(mma_train!B:B,Groupby_orderid!A10296,mma_train!K:K)</f>
        <v>0</v>
      </c>
      <c r="C10296">
        <f t="shared" si="320"/>
        <v>0</v>
      </c>
      <c r="D10296">
        <f>COUNTIF(mma_train!B:B,Groupby_orderid!A10296)</f>
        <v>15</v>
      </c>
      <c r="E10296">
        <f t="shared" si="321"/>
        <v>0</v>
      </c>
    </row>
    <row r="10297" spans="1:5" x14ac:dyDescent="0.2">
      <c r="A10297">
        <v>10296</v>
      </c>
      <c r="B10297">
        <f>SUMIF(mma_train!B:B,Groupby_orderid!A10297,mma_train!K:K)</f>
        <v>0</v>
      </c>
      <c r="C10297">
        <f t="shared" si="320"/>
        <v>0</v>
      </c>
      <c r="D10297">
        <f>COUNTIF(mma_train!B:B,Groupby_orderid!A10297)</f>
        <v>6</v>
      </c>
      <c r="E10297">
        <f t="shared" si="321"/>
        <v>0</v>
      </c>
    </row>
    <row r="10298" spans="1:5" x14ac:dyDescent="0.2">
      <c r="A10298">
        <v>10297</v>
      </c>
      <c r="B10298">
        <f>SUMIF(mma_train!B:B,Groupby_orderid!A10298,mma_train!K:K)</f>
        <v>0</v>
      </c>
      <c r="C10298">
        <f t="shared" si="320"/>
        <v>0</v>
      </c>
      <c r="D10298">
        <f>COUNTIF(mma_train!B:B,Groupby_orderid!A10298)</f>
        <v>6</v>
      </c>
      <c r="E10298">
        <f t="shared" si="321"/>
        <v>0</v>
      </c>
    </row>
    <row r="10299" spans="1:5" x14ac:dyDescent="0.2">
      <c r="A10299">
        <v>10298</v>
      </c>
      <c r="B10299">
        <f>SUMIF(mma_train!B:B,Groupby_orderid!A10299,mma_train!K:K)</f>
        <v>0</v>
      </c>
      <c r="C10299">
        <f t="shared" si="320"/>
        <v>0</v>
      </c>
      <c r="D10299">
        <f>COUNTIF(mma_train!B:B,Groupby_orderid!A10299)</f>
        <v>9</v>
      </c>
      <c r="E10299">
        <f t="shared" si="321"/>
        <v>0</v>
      </c>
    </row>
    <row r="10300" spans="1:5" x14ac:dyDescent="0.2">
      <c r="A10300">
        <v>10299</v>
      </c>
      <c r="B10300">
        <f>SUMIF(mma_train!B:B,Groupby_orderid!A10300,mma_train!K:K)</f>
        <v>0</v>
      </c>
      <c r="C10300">
        <f t="shared" si="320"/>
        <v>0</v>
      </c>
      <c r="D10300">
        <f>COUNTIF(mma_train!B:B,Groupby_orderid!A10300)</f>
        <v>11</v>
      </c>
      <c r="E10300">
        <f t="shared" si="321"/>
        <v>0</v>
      </c>
    </row>
    <row r="10301" spans="1:5" x14ac:dyDescent="0.2">
      <c r="A10301">
        <v>10300</v>
      </c>
      <c r="B10301">
        <f>SUMIF(mma_train!B:B,Groupby_orderid!A10301,mma_train!K:K)</f>
        <v>0</v>
      </c>
      <c r="C10301">
        <f t="shared" si="320"/>
        <v>0</v>
      </c>
      <c r="D10301">
        <f>COUNTIF(mma_train!B:B,Groupby_orderid!A10301)</f>
        <v>13</v>
      </c>
      <c r="E10301">
        <f t="shared" si="321"/>
        <v>0</v>
      </c>
    </row>
    <row r="10302" spans="1:5" x14ac:dyDescent="0.2">
      <c r="A10302">
        <v>10301</v>
      </c>
      <c r="B10302">
        <f>SUMIF(mma_train!B:B,Groupby_orderid!A10302,mma_train!K:K)</f>
        <v>0</v>
      </c>
      <c r="C10302">
        <f t="shared" si="320"/>
        <v>0</v>
      </c>
      <c r="D10302">
        <f>COUNTIF(mma_train!B:B,Groupby_orderid!A10302)</f>
        <v>15</v>
      </c>
      <c r="E10302">
        <f t="shared" si="321"/>
        <v>0</v>
      </c>
    </row>
    <row r="10303" spans="1:5" x14ac:dyDescent="0.2">
      <c r="A10303">
        <v>10302</v>
      </c>
      <c r="B10303">
        <f>SUMIF(mma_train!B:B,Groupby_orderid!A10303,mma_train!K:K)</f>
        <v>0</v>
      </c>
      <c r="C10303">
        <f t="shared" si="320"/>
        <v>0</v>
      </c>
      <c r="D10303">
        <f>COUNTIF(mma_train!B:B,Groupby_orderid!A10303)</f>
        <v>13</v>
      </c>
      <c r="E10303">
        <f t="shared" si="321"/>
        <v>0</v>
      </c>
    </row>
    <row r="10304" spans="1:5" x14ac:dyDescent="0.2">
      <c r="A10304">
        <v>10303</v>
      </c>
      <c r="B10304">
        <f>SUMIF(mma_train!B:B,Groupby_orderid!A10304,mma_train!K:K)</f>
        <v>0</v>
      </c>
      <c r="C10304">
        <f t="shared" si="320"/>
        <v>0</v>
      </c>
      <c r="D10304">
        <f>COUNTIF(mma_train!B:B,Groupby_orderid!A10304)</f>
        <v>22</v>
      </c>
      <c r="E10304">
        <f t="shared" si="321"/>
        <v>0</v>
      </c>
    </row>
    <row r="10305" spans="1:5" x14ac:dyDescent="0.2">
      <c r="A10305">
        <v>10304</v>
      </c>
      <c r="B10305">
        <f>SUMIF(mma_train!B:B,Groupby_orderid!A10305,mma_train!K:K)</f>
        <v>0</v>
      </c>
      <c r="C10305">
        <f t="shared" si="320"/>
        <v>0</v>
      </c>
      <c r="D10305">
        <f>COUNTIF(mma_train!B:B,Groupby_orderid!A10305)</f>
        <v>25</v>
      </c>
      <c r="E10305">
        <f t="shared" si="321"/>
        <v>0</v>
      </c>
    </row>
    <row r="10306" spans="1:5" x14ac:dyDescent="0.2">
      <c r="A10306">
        <v>10305</v>
      </c>
      <c r="B10306">
        <f>SUMIF(mma_train!B:B,Groupby_orderid!A10306,mma_train!K:K)</f>
        <v>0</v>
      </c>
      <c r="C10306">
        <f t="shared" si="320"/>
        <v>0</v>
      </c>
      <c r="D10306">
        <f>COUNTIF(mma_train!B:B,Groupby_orderid!A10306)</f>
        <v>3</v>
      </c>
      <c r="E10306">
        <f t="shared" si="321"/>
        <v>0</v>
      </c>
    </row>
    <row r="10307" spans="1:5" x14ac:dyDescent="0.2">
      <c r="A10307">
        <v>10306</v>
      </c>
      <c r="B10307">
        <f>SUMIF(mma_train!B:B,Groupby_orderid!A10307,mma_train!K:K)</f>
        <v>0</v>
      </c>
      <c r="C10307">
        <f t="shared" ref="C10307:C10370" si="322">IF(B10307&gt;0,1,0)</f>
        <v>0</v>
      </c>
      <c r="D10307">
        <f>COUNTIF(mma_train!B:B,Groupby_orderid!A10307)</f>
        <v>44</v>
      </c>
      <c r="E10307">
        <f t="shared" ref="E10307:E10370" si="323">B10307/D10307</f>
        <v>0</v>
      </c>
    </row>
    <row r="10308" spans="1:5" x14ac:dyDescent="0.2">
      <c r="A10308">
        <v>10307</v>
      </c>
      <c r="B10308">
        <f>SUMIF(mma_train!B:B,Groupby_orderid!A10308,mma_train!K:K)</f>
        <v>0</v>
      </c>
      <c r="C10308">
        <f t="shared" si="322"/>
        <v>0</v>
      </c>
      <c r="D10308">
        <f>COUNTIF(mma_train!B:B,Groupby_orderid!A10308)</f>
        <v>7</v>
      </c>
      <c r="E10308">
        <f t="shared" si="323"/>
        <v>0</v>
      </c>
    </row>
    <row r="10309" spans="1:5" x14ac:dyDescent="0.2">
      <c r="A10309">
        <v>10308</v>
      </c>
      <c r="B10309">
        <f>SUMIF(mma_train!B:B,Groupby_orderid!A10309,mma_train!K:K)</f>
        <v>0</v>
      </c>
      <c r="C10309">
        <f t="shared" si="322"/>
        <v>0</v>
      </c>
      <c r="D10309">
        <f>COUNTIF(mma_train!B:B,Groupby_orderid!A10309)</f>
        <v>14</v>
      </c>
      <c r="E10309">
        <f t="shared" si="323"/>
        <v>0</v>
      </c>
    </row>
    <row r="10310" spans="1:5" x14ac:dyDescent="0.2">
      <c r="A10310">
        <v>10309</v>
      </c>
      <c r="B10310">
        <f>SUMIF(mma_train!B:B,Groupby_orderid!A10310,mma_train!K:K)</f>
        <v>0</v>
      </c>
      <c r="C10310">
        <f t="shared" si="322"/>
        <v>0</v>
      </c>
      <c r="D10310">
        <f>COUNTIF(mma_train!B:B,Groupby_orderid!A10310)</f>
        <v>13</v>
      </c>
      <c r="E10310">
        <f t="shared" si="323"/>
        <v>0</v>
      </c>
    </row>
    <row r="10311" spans="1:5" x14ac:dyDescent="0.2">
      <c r="A10311">
        <v>10310</v>
      </c>
      <c r="B10311">
        <f>SUMIF(mma_train!B:B,Groupby_orderid!A10311,mma_train!K:K)</f>
        <v>0</v>
      </c>
      <c r="C10311">
        <f t="shared" si="322"/>
        <v>0</v>
      </c>
      <c r="D10311">
        <f>COUNTIF(mma_train!B:B,Groupby_orderid!A10311)</f>
        <v>16</v>
      </c>
      <c r="E10311">
        <f t="shared" si="323"/>
        <v>0</v>
      </c>
    </row>
    <row r="10312" spans="1:5" x14ac:dyDescent="0.2">
      <c r="A10312">
        <v>10311</v>
      </c>
      <c r="B10312">
        <f>SUMIF(mma_train!B:B,Groupby_orderid!A10312,mma_train!K:K)</f>
        <v>0</v>
      </c>
      <c r="C10312">
        <f t="shared" si="322"/>
        <v>0</v>
      </c>
      <c r="D10312">
        <f>COUNTIF(mma_train!B:B,Groupby_orderid!A10312)</f>
        <v>10</v>
      </c>
      <c r="E10312">
        <f t="shared" si="323"/>
        <v>0</v>
      </c>
    </row>
    <row r="10313" spans="1:5" x14ac:dyDescent="0.2">
      <c r="A10313">
        <v>10312</v>
      </c>
      <c r="B10313">
        <f>SUMIF(mma_train!B:B,Groupby_orderid!A10313,mma_train!K:K)</f>
        <v>0</v>
      </c>
      <c r="C10313">
        <f t="shared" si="322"/>
        <v>0</v>
      </c>
      <c r="D10313">
        <f>COUNTIF(mma_train!B:B,Groupby_orderid!A10313)</f>
        <v>6</v>
      </c>
      <c r="E10313">
        <f t="shared" si="323"/>
        <v>0</v>
      </c>
    </row>
    <row r="10314" spans="1:5" x14ac:dyDescent="0.2">
      <c r="A10314">
        <v>10313</v>
      </c>
      <c r="B10314">
        <f>SUMIF(mma_train!B:B,Groupby_orderid!A10314,mma_train!K:K)</f>
        <v>0</v>
      </c>
      <c r="C10314">
        <f t="shared" si="322"/>
        <v>0</v>
      </c>
      <c r="D10314">
        <f>COUNTIF(mma_train!B:B,Groupby_orderid!A10314)</f>
        <v>2</v>
      </c>
      <c r="E10314">
        <f t="shared" si="323"/>
        <v>0</v>
      </c>
    </row>
    <row r="10315" spans="1:5" x14ac:dyDescent="0.2">
      <c r="A10315">
        <v>10314</v>
      </c>
      <c r="B10315">
        <f>SUMIF(mma_train!B:B,Groupby_orderid!A10315,mma_train!K:K)</f>
        <v>0</v>
      </c>
      <c r="C10315">
        <f t="shared" si="322"/>
        <v>0</v>
      </c>
      <c r="D10315">
        <f>COUNTIF(mma_train!B:B,Groupby_orderid!A10315)</f>
        <v>12</v>
      </c>
      <c r="E10315">
        <f t="shared" si="323"/>
        <v>0</v>
      </c>
    </row>
    <row r="10316" spans="1:5" x14ac:dyDescent="0.2">
      <c r="A10316">
        <v>10315</v>
      </c>
      <c r="B10316">
        <f>SUMIF(mma_train!B:B,Groupby_orderid!A10316,mma_train!K:K)</f>
        <v>0</v>
      </c>
      <c r="C10316">
        <f t="shared" si="322"/>
        <v>0</v>
      </c>
      <c r="D10316">
        <f>COUNTIF(mma_train!B:B,Groupby_orderid!A10316)</f>
        <v>7</v>
      </c>
      <c r="E10316">
        <f t="shared" si="323"/>
        <v>0</v>
      </c>
    </row>
    <row r="10317" spans="1:5" x14ac:dyDescent="0.2">
      <c r="A10317">
        <v>10316</v>
      </c>
      <c r="B10317">
        <f>SUMIF(mma_train!B:B,Groupby_orderid!A10317,mma_train!K:K)</f>
        <v>0</v>
      </c>
      <c r="C10317">
        <f t="shared" si="322"/>
        <v>0</v>
      </c>
      <c r="D10317">
        <f>COUNTIF(mma_train!B:B,Groupby_orderid!A10317)</f>
        <v>1</v>
      </c>
      <c r="E10317">
        <f t="shared" si="323"/>
        <v>0</v>
      </c>
    </row>
    <row r="10318" spans="1:5" x14ac:dyDescent="0.2">
      <c r="A10318">
        <v>10317</v>
      </c>
      <c r="B10318">
        <f>SUMIF(mma_train!B:B,Groupby_orderid!A10318,mma_train!K:K)</f>
        <v>0</v>
      </c>
      <c r="C10318">
        <f t="shared" si="322"/>
        <v>0</v>
      </c>
      <c r="D10318">
        <f>COUNTIF(mma_train!B:B,Groupby_orderid!A10318)</f>
        <v>8</v>
      </c>
      <c r="E10318">
        <f t="shared" si="323"/>
        <v>0</v>
      </c>
    </row>
    <row r="10319" spans="1:5" x14ac:dyDescent="0.2">
      <c r="A10319">
        <v>10318</v>
      </c>
      <c r="B10319">
        <f>SUMIF(mma_train!B:B,Groupby_orderid!A10319,mma_train!K:K)</f>
        <v>0</v>
      </c>
      <c r="C10319">
        <f t="shared" si="322"/>
        <v>0</v>
      </c>
      <c r="D10319">
        <f>COUNTIF(mma_train!B:B,Groupby_orderid!A10319)</f>
        <v>28</v>
      </c>
      <c r="E10319">
        <f t="shared" si="323"/>
        <v>0</v>
      </c>
    </row>
    <row r="10320" spans="1:5" x14ac:dyDescent="0.2">
      <c r="A10320">
        <v>10319</v>
      </c>
      <c r="B10320">
        <f>SUMIF(mma_train!B:B,Groupby_orderid!A10320,mma_train!K:K)</f>
        <v>0</v>
      </c>
      <c r="C10320">
        <f t="shared" si="322"/>
        <v>0</v>
      </c>
      <c r="D10320">
        <f>COUNTIF(mma_train!B:B,Groupby_orderid!A10320)</f>
        <v>1</v>
      </c>
      <c r="E10320">
        <f t="shared" si="323"/>
        <v>0</v>
      </c>
    </row>
    <row r="10321" spans="1:5" x14ac:dyDescent="0.2">
      <c r="A10321">
        <v>10320</v>
      </c>
      <c r="B10321">
        <f>SUMIF(mma_train!B:B,Groupby_orderid!A10321,mma_train!K:K)</f>
        <v>0</v>
      </c>
      <c r="C10321">
        <f t="shared" si="322"/>
        <v>0</v>
      </c>
      <c r="D10321">
        <f>COUNTIF(mma_train!B:B,Groupby_orderid!A10321)</f>
        <v>11</v>
      </c>
      <c r="E10321">
        <f t="shared" si="323"/>
        <v>0</v>
      </c>
    </row>
    <row r="10322" spans="1:5" x14ac:dyDescent="0.2">
      <c r="A10322">
        <v>10321</v>
      </c>
      <c r="B10322">
        <f>SUMIF(mma_train!B:B,Groupby_orderid!A10322,mma_train!K:K)</f>
        <v>0</v>
      </c>
      <c r="C10322">
        <f t="shared" si="322"/>
        <v>0</v>
      </c>
      <c r="D10322">
        <f>COUNTIF(mma_train!B:B,Groupby_orderid!A10322)</f>
        <v>10</v>
      </c>
      <c r="E10322">
        <f t="shared" si="323"/>
        <v>0</v>
      </c>
    </row>
    <row r="10323" spans="1:5" x14ac:dyDescent="0.2">
      <c r="A10323">
        <v>10322</v>
      </c>
      <c r="B10323">
        <f>SUMIF(mma_train!B:B,Groupby_orderid!A10323,mma_train!K:K)</f>
        <v>0</v>
      </c>
      <c r="C10323">
        <f t="shared" si="322"/>
        <v>0</v>
      </c>
      <c r="D10323">
        <f>COUNTIF(mma_train!B:B,Groupby_orderid!A10323)</f>
        <v>13</v>
      </c>
      <c r="E10323">
        <f t="shared" si="323"/>
        <v>0</v>
      </c>
    </row>
    <row r="10324" spans="1:5" x14ac:dyDescent="0.2">
      <c r="A10324">
        <v>10323</v>
      </c>
      <c r="B10324">
        <f>SUMIF(mma_train!B:B,Groupby_orderid!A10324,mma_train!K:K)</f>
        <v>0</v>
      </c>
      <c r="C10324">
        <f t="shared" si="322"/>
        <v>0</v>
      </c>
      <c r="D10324">
        <f>COUNTIF(mma_train!B:B,Groupby_orderid!A10324)</f>
        <v>9</v>
      </c>
      <c r="E10324">
        <f t="shared" si="323"/>
        <v>0</v>
      </c>
    </row>
    <row r="10325" spans="1:5" x14ac:dyDescent="0.2">
      <c r="A10325">
        <v>10324</v>
      </c>
      <c r="B10325">
        <f>SUMIF(mma_train!B:B,Groupby_orderid!A10325,mma_train!K:K)</f>
        <v>0</v>
      </c>
      <c r="C10325">
        <f t="shared" si="322"/>
        <v>0</v>
      </c>
      <c r="D10325">
        <f>COUNTIF(mma_train!B:B,Groupby_orderid!A10325)</f>
        <v>12</v>
      </c>
      <c r="E10325">
        <f t="shared" si="323"/>
        <v>0</v>
      </c>
    </row>
    <row r="10326" spans="1:5" x14ac:dyDescent="0.2">
      <c r="A10326">
        <v>10325</v>
      </c>
      <c r="B10326">
        <f>SUMIF(mma_train!B:B,Groupby_orderid!A10326,mma_train!K:K)</f>
        <v>0</v>
      </c>
      <c r="C10326">
        <f t="shared" si="322"/>
        <v>0</v>
      </c>
      <c r="D10326">
        <f>COUNTIF(mma_train!B:B,Groupby_orderid!A10326)</f>
        <v>8</v>
      </c>
      <c r="E10326">
        <f t="shared" si="323"/>
        <v>0</v>
      </c>
    </row>
    <row r="10327" spans="1:5" x14ac:dyDescent="0.2">
      <c r="A10327">
        <v>10326</v>
      </c>
      <c r="B10327">
        <f>SUMIF(mma_train!B:B,Groupby_orderid!A10327,mma_train!K:K)</f>
        <v>0</v>
      </c>
      <c r="C10327">
        <f t="shared" si="322"/>
        <v>0</v>
      </c>
      <c r="D10327">
        <f>COUNTIF(mma_train!B:B,Groupby_orderid!A10327)</f>
        <v>8</v>
      </c>
      <c r="E10327">
        <f t="shared" si="323"/>
        <v>0</v>
      </c>
    </row>
    <row r="10328" spans="1:5" x14ac:dyDescent="0.2">
      <c r="A10328">
        <v>10327</v>
      </c>
      <c r="B10328">
        <f>SUMIF(mma_train!B:B,Groupby_orderid!A10328,mma_train!K:K)</f>
        <v>0</v>
      </c>
      <c r="C10328">
        <f t="shared" si="322"/>
        <v>0</v>
      </c>
      <c r="D10328">
        <f>COUNTIF(mma_train!B:B,Groupby_orderid!A10328)</f>
        <v>6</v>
      </c>
      <c r="E10328">
        <f t="shared" si="323"/>
        <v>0</v>
      </c>
    </row>
    <row r="10329" spans="1:5" x14ac:dyDescent="0.2">
      <c r="A10329">
        <v>10328</v>
      </c>
      <c r="B10329">
        <f>SUMIF(mma_train!B:B,Groupby_orderid!A10329,mma_train!K:K)</f>
        <v>0</v>
      </c>
      <c r="C10329">
        <f t="shared" si="322"/>
        <v>0</v>
      </c>
      <c r="D10329">
        <f>COUNTIF(mma_train!B:B,Groupby_orderid!A10329)</f>
        <v>11</v>
      </c>
      <c r="E10329">
        <f t="shared" si="323"/>
        <v>0</v>
      </c>
    </row>
    <row r="10330" spans="1:5" x14ac:dyDescent="0.2">
      <c r="A10330">
        <v>10329</v>
      </c>
      <c r="B10330">
        <f>SUMIF(mma_train!B:B,Groupby_orderid!A10330,mma_train!K:K)</f>
        <v>0</v>
      </c>
      <c r="C10330">
        <f t="shared" si="322"/>
        <v>0</v>
      </c>
      <c r="D10330">
        <f>COUNTIF(mma_train!B:B,Groupby_orderid!A10330)</f>
        <v>8</v>
      </c>
      <c r="E10330">
        <f t="shared" si="323"/>
        <v>0</v>
      </c>
    </row>
    <row r="10331" spans="1:5" x14ac:dyDescent="0.2">
      <c r="A10331">
        <v>10330</v>
      </c>
      <c r="B10331">
        <f>SUMIF(mma_train!B:B,Groupby_orderid!A10331,mma_train!K:K)</f>
        <v>0</v>
      </c>
      <c r="C10331">
        <f t="shared" si="322"/>
        <v>0</v>
      </c>
      <c r="D10331">
        <f>COUNTIF(mma_train!B:B,Groupby_orderid!A10331)</f>
        <v>15</v>
      </c>
      <c r="E10331">
        <f t="shared" si="323"/>
        <v>0</v>
      </c>
    </row>
    <row r="10332" spans="1:5" x14ac:dyDescent="0.2">
      <c r="A10332">
        <v>10331</v>
      </c>
      <c r="B10332">
        <f>SUMIF(mma_train!B:B,Groupby_orderid!A10332,mma_train!K:K)</f>
        <v>0</v>
      </c>
      <c r="C10332">
        <f t="shared" si="322"/>
        <v>0</v>
      </c>
      <c r="D10332">
        <f>COUNTIF(mma_train!B:B,Groupby_orderid!A10332)</f>
        <v>4</v>
      </c>
      <c r="E10332">
        <f t="shared" si="323"/>
        <v>0</v>
      </c>
    </row>
    <row r="10333" spans="1:5" x14ac:dyDescent="0.2">
      <c r="A10333">
        <v>10332</v>
      </c>
      <c r="B10333">
        <f>SUMIF(mma_train!B:B,Groupby_orderid!A10333,mma_train!K:K)</f>
        <v>0</v>
      </c>
      <c r="C10333">
        <f t="shared" si="322"/>
        <v>0</v>
      </c>
      <c r="D10333">
        <f>COUNTIF(mma_train!B:B,Groupby_orderid!A10333)</f>
        <v>6</v>
      </c>
      <c r="E10333">
        <f t="shared" si="323"/>
        <v>0</v>
      </c>
    </row>
    <row r="10334" spans="1:5" x14ac:dyDescent="0.2">
      <c r="A10334">
        <v>10333</v>
      </c>
      <c r="B10334">
        <f>SUMIF(mma_train!B:B,Groupby_orderid!A10334,mma_train!K:K)</f>
        <v>0</v>
      </c>
      <c r="C10334">
        <f t="shared" si="322"/>
        <v>0</v>
      </c>
      <c r="D10334">
        <f>COUNTIF(mma_train!B:B,Groupby_orderid!A10334)</f>
        <v>14</v>
      </c>
      <c r="E10334">
        <f t="shared" si="323"/>
        <v>0</v>
      </c>
    </row>
    <row r="10335" spans="1:5" x14ac:dyDescent="0.2">
      <c r="A10335">
        <v>10334</v>
      </c>
      <c r="B10335">
        <f>SUMIF(mma_train!B:B,Groupby_orderid!A10335,mma_train!K:K)</f>
        <v>0</v>
      </c>
      <c r="C10335">
        <f t="shared" si="322"/>
        <v>0</v>
      </c>
      <c r="D10335">
        <f>COUNTIF(mma_train!B:B,Groupby_orderid!A10335)</f>
        <v>12</v>
      </c>
      <c r="E10335">
        <f t="shared" si="323"/>
        <v>0</v>
      </c>
    </row>
    <row r="10336" spans="1:5" x14ac:dyDescent="0.2">
      <c r="A10336">
        <v>10335</v>
      </c>
      <c r="B10336">
        <f>SUMIF(mma_train!B:B,Groupby_orderid!A10336,mma_train!K:K)</f>
        <v>0</v>
      </c>
      <c r="C10336">
        <f t="shared" si="322"/>
        <v>0</v>
      </c>
      <c r="D10336">
        <f>COUNTIF(mma_train!B:B,Groupby_orderid!A10336)</f>
        <v>3</v>
      </c>
      <c r="E10336">
        <f t="shared" si="323"/>
        <v>0</v>
      </c>
    </row>
    <row r="10337" spans="1:5" x14ac:dyDescent="0.2">
      <c r="A10337">
        <v>10336</v>
      </c>
      <c r="B10337">
        <f>SUMIF(mma_train!B:B,Groupby_orderid!A10337,mma_train!K:K)</f>
        <v>0</v>
      </c>
      <c r="C10337">
        <f t="shared" si="322"/>
        <v>0</v>
      </c>
      <c r="D10337">
        <f>COUNTIF(mma_train!B:B,Groupby_orderid!A10337)</f>
        <v>19</v>
      </c>
      <c r="E10337">
        <f t="shared" si="323"/>
        <v>0</v>
      </c>
    </row>
    <row r="10338" spans="1:5" x14ac:dyDescent="0.2">
      <c r="A10338">
        <v>10337</v>
      </c>
      <c r="B10338">
        <f>SUMIF(mma_train!B:B,Groupby_orderid!A10338,mma_train!K:K)</f>
        <v>0</v>
      </c>
      <c r="C10338">
        <f t="shared" si="322"/>
        <v>0</v>
      </c>
      <c r="D10338">
        <f>COUNTIF(mma_train!B:B,Groupby_orderid!A10338)</f>
        <v>15</v>
      </c>
      <c r="E10338">
        <f t="shared" si="323"/>
        <v>0</v>
      </c>
    </row>
    <row r="10339" spans="1:5" x14ac:dyDescent="0.2">
      <c r="A10339">
        <v>10338</v>
      </c>
      <c r="B10339">
        <f>SUMIF(mma_train!B:B,Groupby_orderid!A10339,mma_train!K:K)</f>
        <v>0</v>
      </c>
      <c r="C10339">
        <f t="shared" si="322"/>
        <v>0</v>
      </c>
      <c r="D10339">
        <f>COUNTIF(mma_train!B:B,Groupby_orderid!A10339)</f>
        <v>0</v>
      </c>
      <c r="E10339" t="e">
        <f t="shared" si="323"/>
        <v>#DIV/0!</v>
      </c>
    </row>
    <row r="10340" spans="1:5" x14ac:dyDescent="0.2">
      <c r="A10340">
        <v>10339</v>
      </c>
      <c r="B10340">
        <f>SUMIF(mma_train!B:B,Groupby_orderid!A10340,mma_train!K:K)</f>
        <v>0</v>
      </c>
      <c r="C10340">
        <f t="shared" si="322"/>
        <v>0</v>
      </c>
      <c r="D10340">
        <f>COUNTIF(mma_train!B:B,Groupby_orderid!A10340)</f>
        <v>7</v>
      </c>
      <c r="E10340">
        <f t="shared" si="323"/>
        <v>0</v>
      </c>
    </row>
    <row r="10341" spans="1:5" x14ac:dyDescent="0.2">
      <c r="A10341">
        <v>10340</v>
      </c>
      <c r="B10341">
        <f>SUMIF(mma_train!B:B,Groupby_orderid!A10341,mma_train!K:K)</f>
        <v>0</v>
      </c>
      <c r="C10341">
        <f t="shared" si="322"/>
        <v>0</v>
      </c>
      <c r="D10341">
        <f>COUNTIF(mma_train!B:B,Groupby_orderid!A10341)</f>
        <v>4</v>
      </c>
      <c r="E10341">
        <f t="shared" si="323"/>
        <v>0</v>
      </c>
    </row>
    <row r="10342" spans="1:5" x14ac:dyDescent="0.2">
      <c r="A10342">
        <v>10341</v>
      </c>
      <c r="B10342">
        <f>SUMIF(mma_train!B:B,Groupby_orderid!A10342,mma_train!K:K)</f>
        <v>0</v>
      </c>
      <c r="C10342">
        <f t="shared" si="322"/>
        <v>0</v>
      </c>
      <c r="D10342">
        <f>COUNTIF(mma_train!B:B,Groupby_orderid!A10342)</f>
        <v>9</v>
      </c>
      <c r="E10342">
        <f t="shared" si="323"/>
        <v>0</v>
      </c>
    </row>
    <row r="10343" spans="1:5" x14ac:dyDescent="0.2">
      <c r="A10343">
        <v>10342</v>
      </c>
      <c r="B10343">
        <f>SUMIF(mma_train!B:B,Groupby_orderid!A10343,mma_train!K:K)</f>
        <v>0</v>
      </c>
      <c r="C10343">
        <f t="shared" si="322"/>
        <v>0</v>
      </c>
      <c r="D10343">
        <f>COUNTIF(mma_train!B:B,Groupby_orderid!A10343)</f>
        <v>4</v>
      </c>
      <c r="E10343">
        <f t="shared" si="323"/>
        <v>0</v>
      </c>
    </row>
    <row r="10344" spans="1:5" x14ac:dyDescent="0.2">
      <c r="A10344">
        <v>10343</v>
      </c>
      <c r="B10344">
        <f>SUMIF(mma_train!B:B,Groupby_orderid!A10344,mma_train!K:K)</f>
        <v>0</v>
      </c>
      <c r="C10344">
        <f t="shared" si="322"/>
        <v>0</v>
      </c>
      <c r="D10344">
        <f>COUNTIF(mma_train!B:B,Groupby_orderid!A10344)</f>
        <v>20</v>
      </c>
      <c r="E10344">
        <f t="shared" si="323"/>
        <v>0</v>
      </c>
    </row>
    <row r="10345" spans="1:5" x14ac:dyDescent="0.2">
      <c r="A10345">
        <v>10344</v>
      </c>
      <c r="B10345">
        <f>SUMIF(mma_train!B:B,Groupby_orderid!A10345,mma_train!K:K)</f>
        <v>0</v>
      </c>
      <c r="C10345">
        <f t="shared" si="322"/>
        <v>0</v>
      </c>
      <c r="D10345">
        <f>COUNTIF(mma_train!B:B,Groupby_orderid!A10345)</f>
        <v>3</v>
      </c>
      <c r="E10345">
        <f t="shared" si="323"/>
        <v>0</v>
      </c>
    </row>
    <row r="10346" spans="1:5" x14ac:dyDescent="0.2">
      <c r="A10346">
        <v>10345</v>
      </c>
      <c r="B10346">
        <f>SUMIF(mma_train!B:B,Groupby_orderid!A10346,mma_train!K:K)</f>
        <v>0</v>
      </c>
      <c r="C10346">
        <f t="shared" si="322"/>
        <v>0</v>
      </c>
      <c r="D10346">
        <f>COUNTIF(mma_train!B:B,Groupby_orderid!A10346)</f>
        <v>2</v>
      </c>
      <c r="E10346">
        <f t="shared" si="323"/>
        <v>0</v>
      </c>
    </row>
    <row r="10347" spans="1:5" x14ac:dyDescent="0.2">
      <c r="A10347">
        <v>10346</v>
      </c>
      <c r="B10347">
        <f>SUMIF(mma_train!B:B,Groupby_orderid!A10347,mma_train!K:K)</f>
        <v>0</v>
      </c>
      <c r="C10347">
        <f t="shared" si="322"/>
        <v>0</v>
      </c>
      <c r="D10347">
        <f>COUNTIF(mma_train!B:B,Groupby_orderid!A10347)</f>
        <v>22</v>
      </c>
      <c r="E10347">
        <f t="shared" si="323"/>
        <v>0</v>
      </c>
    </row>
    <row r="10348" spans="1:5" x14ac:dyDescent="0.2">
      <c r="A10348">
        <v>10347</v>
      </c>
      <c r="B10348">
        <f>SUMIF(mma_train!B:B,Groupby_orderid!A10348,mma_train!K:K)</f>
        <v>0</v>
      </c>
      <c r="C10348">
        <f t="shared" si="322"/>
        <v>0</v>
      </c>
      <c r="D10348">
        <f>COUNTIF(mma_train!B:B,Groupby_orderid!A10348)</f>
        <v>5</v>
      </c>
      <c r="E10348">
        <f t="shared" si="323"/>
        <v>0</v>
      </c>
    </row>
    <row r="10349" spans="1:5" x14ac:dyDescent="0.2">
      <c r="A10349">
        <v>10348</v>
      </c>
      <c r="B10349">
        <f>SUMIF(mma_train!B:B,Groupby_orderid!A10349,mma_train!K:K)</f>
        <v>0</v>
      </c>
      <c r="C10349">
        <f t="shared" si="322"/>
        <v>0</v>
      </c>
      <c r="D10349">
        <f>COUNTIF(mma_train!B:B,Groupby_orderid!A10349)</f>
        <v>13</v>
      </c>
      <c r="E10349">
        <f t="shared" si="323"/>
        <v>0</v>
      </c>
    </row>
    <row r="10350" spans="1:5" x14ac:dyDescent="0.2">
      <c r="A10350">
        <v>10349</v>
      </c>
      <c r="B10350">
        <f>SUMIF(mma_train!B:B,Groupby_orderid!A10350,mma_train!K:K)</f>
        <v>0</v>
      </c>
      <c r="C10350">
        <f t="shared" si="322"/>
        <v>0</v>
      </c>
      <c r="D10350">
        <f>COUNTIF(mma_train!B:B,Groupby_orderid!A10350)</f>
        <v>7</v>
      </c>
      <c r="E10350">
        <f t="shared" si="323"/>
        <v>0</v>
      </c>
    </row>
    <row r="10351" spans="1:5" x14ac:dyDescent="0.2">
      <c r="A10351">
        <v>10350</v>
      </c>
      <c r="B10351">
        <f>SUMIF(mma_train!B:B,Groupby_orderid!A10351,mma_train!K:K)</f>
        <v>0</v>
      </c>
      <c r="C10351">
        <f t="shared" si="322"/>
        <v>0</v>
      </c>
      <c r="D10351">
        <f>COUNTIF(mma_train!B:B,Groupby_orderid!A10351)</f>
        <v>3</v>
      </c>
      <c r="E10351">
        <f t="shared" si="323"/>
        <v>0</v>
      </c>
    </row>
    <row r="10352" spans="1:5" x14ac:dyDescent="0.2">
      <c r="A10352">
        <v>10351</v>
      </c>
      <c r="B10352">
        <f>SUMIF(mma_train!B:B,Groupby_orderid!A10352,mma_train!K:K)</f>
        <v>0</v>
      </c>
      <c r="C10352">
        <f t="shared" si="322"/>
        <v>0</v>
      </c>
      <c r="D10352">
        <f>COUNTIF(mma_train!B:B,Groupby_orderid!A10352)</f>
        <v>3</v>
      </c>
      <c r="E10352">
        <f t="shared" si="323"/>
        <v>0</v>
      </c>
    </row>
    <row r="10353" spans="1:5" x14ac:dyDescent="0.2">
      <c r="A10353">
        <v>10352</v>
      </c>
      <c r="B10353">
        <f>SUMIF(mma_train!B:B,Groupby_orderid!A10353,mma_train!K:K)</f>
        <v>0</v>
      </c>
      <c r="C10353">
        <f t="shared" si="322"/>
        <v>0</v>
      </c>
      <c r="D10353">
        <f>COUNTIF(mma_train!B:B,Groupby_orderid!A10353)</f>
        <v>13</v>
      </c>
      <c r="E10353">
        <f t="shared" si="323"/>
        <v>0</v>
      </c>
    </row>
    <row r="10354" spans="1:5" x14ac:dyDescent="0.2">
      <c r="A10354">
        <v>10353</v>
      </c>
      <c r="B10354">
        <f>SUMIF(mma_train!B:B,Groupby_orderid!A10354,mma_train!K:K)</f>
        <v>0</v>
      </c>
      <c r="C10354">
        <f t="shared" si="322"/>
        <v>0</v>
      </c>
      <c r="D10354">
        <f>COUNTIF(mma_train!B:B,Groupby_orderid!A10354)</f>
        <v>3</v>
      </c>
      <c r="E10354">
        <f t="shared" si="323"/>
        <v>0</v>
      </c>
    </row>
    <row r="10355" spans="1:5" x14ac:dyDescent="0.2">
      <c r="A10355">
        <v>10354</v>
      </c>
      <c r="B10355">
        <f>SUMIF(mma_train!B:B,Groupby_orderid!A10355,mma_train!K:K)</f>
        <v>0</v>
      </c>
      <c r="C10355">
        <f t="shared" si="322"/>
        <v>0</v>
      </c>
      <c r="D10355">
        <f>COUNTIF(mma_train!B:B,Groupby_orderid!A10355)</f>
        <v>4</v>
      </c>
      <c r="E10355">
        <f t="shared" si="323"/>
        <v>0</v>
      </c>
    </row>
    <row r="10356" spans="1:5" x14ac:dyDescent="0.2">
      <c r="A10356">
        <v>10355</v>
      </c>
      <c r="B10356">
        <f>SUMIF(mma_train!B:B,Groupby_orderid!A10356,mma_train!K:K)</f>
        <v>0</v>
      </c>
      <c r="C10356">
        <f t="shared" si="322"/>
        <v>0</v>
      </c>
      <c r="D10356">
        <f>COUNTIF(mma_train!B:B,Groupby_orderid!A10356)</f>
        <v>8</v>
      </c>
      <c r="E10356">
        <f t="shared" si="323"/>
        <v>0</v>
      </c>
    </row>
    <row r="10357" spans="1:5" x14ac:dyDescent="0.2">
      <c r="A10357">
        <v>10356</v>
      </c>
      <c r="B10357">
        <f>SUMIF(mma_train!B:B,Groupby_orderid!A10357,mma_train!K:K)</f>
        <v>0</v>
      </c>
      <c r="C10357">
        <f t="shared" si="322"/>
        <v>0</v>
      </c>
      <c r="D10357">
        <f>COUNTIF(mma_train!B:B,Groupby_orderid!A10357)</f>
        <v>9</v>
      </c>
      <c r="E10357">
        <f t="shared" si="323"/>
        <v>0</v>
      </c>
    </row>
    <row r="10358" spans="1:5" x14ac:dyDescent="0.2">
      <c r="A10358">
        <v>10357</v>
      </c>
      <c r="B10358">
        <f>SUMIF(mma_train!B:B,Groupby_orderid!A10358,mma_train!K:K)</f>
        <v>0</v>
      </c>
      <c r="C10358">
        <f t="shared" si="322"/>
        <v>0</v>
      </c>
      <c r="D10358">
        <f>COUNTIF(mma_train!B:B,Groupby_orderid!A10358)</f>
        <v>2</v>
      </c>
      <c r="E10358">
        <f t="shared" si="323"/>
        <v>0</v>
      </c>
    </row>
    <row r="10359" spans="1:5" x14ac:dyDescent="0.2">
      <c r="A10359">
        <v>10358</v>
      </c>
      <c r="B10359">
        <f>SUMIF(mma_train!B:B,Groupby_orderid!A10359,mma_train!K:K)</f>
        <v>0</v>
      </c>
      <c r="C10359">
        <f t="shared" si="322"/>
        <v>0</v>
      </c>
      <c r="D10359">
        <f>COUNTIF(mma_train!B:B,Groupby_orderid!A10359)</f>
        <v>11</v>
      </c>
      <c r="E10359">
        <f t="shared" si="323"/>
        <v>0</v>
      </c>
    </row>
    <row r="10360" spans="1:5" x14ac:dyDescent="0.2">
      <c r="A10360">
        <v>10359</v>
      </c>
      <c r="B10360">
        <f>SUMIF(mma_train!B:B,Groupby_orderid!A10360,mma_train!K:K)</f>
        <v>0</v>
      </c>
      <c r="C10360">
        <f t="shared" si="322"/>
        <v>0</v>
      </c>
      <c r="D10360">
        <f>COUNTIF(mma_train!B:B,Groupby_orderid!A10360)</f>
        <v>4</v>
      </c>
      <c r="E10360">
        <f t="shared" si="323"/>
        <v>0</v>
      </c>
    </row>
    <row r="10361" spans="1:5" x14ac:dyDescent="0.2">
      <c r="A10361">
        <v>10360</v>
      </c>
      <c r="B10361">
        <f>SUMIF(mma_train!B:B,Groupby_orderid!A10361,mma_train!K:K)</f>
        <v>0</v>
      </c>
      <c r="C10361">
        <f t="shared" si="322"/>
        <v>0</v>
      </c>
      <c r="D10361">
        <f>COUNTIF(mma_train!B:B,Groupby_orderid!A10361)</f>
        <v>7</v>
      </c>
      <c r="E10361">
        <f t="shared" si="323"/>
        <v>0</v>
      </c>
    </row>
    <row r="10362" spans="1:5" x14ac:dyDescent="0.2">
      <c r="A10362">
        <v>10361</v>
      </c>
      <c r="B10362">
        <f>SUMIF(mma_train!B:B,Groupby_orderid!A10362,mma_train!K:K)</f>
        <v>0</v>
      </c>
      <c r="C10362">
        <f t="shared" si="322"/>
        <v>0</v>
      </c>
      <c r="D10362">
        <f>COUNTIF(mma_train!B:B,Groupby_orderid!A10362)</f>
        <v>1</v>
      </c>
      <c r="E10362">
        <f t="shared" si="323"/>
        <v>0</v>
      </c>
    </row>
    <row r="10363" spans="1:5" x14ac:dyDescent="0.2">
      <c r="A10363">
        <v>10362</v>
      </c>
      <c r="B10363">
        <f>SUMIF(mma_train!B:B,Groupby_orderid!A10363,mma_train!K:K)</f>
        <v>0</v>
      </c>
      <c r="C10363">
        <f t="shared" si="322"/>
        <v>0</v>
      </c>
      <c r="D10363">
        <f>COUNTIF(mma_train!B:B,Groupby_orderid!A10363)</f>
        <v>36</v>
      </c>
      <c r="E10363">
        <f t="shared" si="323"/>
        <v>0</v>
      </c>
    </row>
    <row r="10364" spans="1:5" x14ac:dyDescent="0.2">
      <c r="A10364">
        <v>10363</v>
      </c>
      <c r="B10364">
        <f>SUMIF(mma_train!B:B,Groupby_orderid!A10364,mma_train!K:K)</f>
        <v>0</v>
      </c>
      <c r="C10364">
        <f t="shared" si="322"/>
        <v>0</v>
      </c>
      <c r="D10364">
        <f>COUNTIF(mma_train!B:B,Groupby_orderid!A10364)</f>
        <v>4</v>
      </c>
      <c r="E10364">
        <f t="shared" si="323"/>
        <v>0</v>
      </c>
    </row>
    <row r="10365" spans="1:5" x14ac:dyDescent="0.2">
      <c r="A10365">
        <v>10364</v>
      </c>
      <c r="B10365">
        <f>SUMIF(mma_train!B:B,Groupby_orderid!A10365,mma_train!K:K)</f>
        <v>0</v>
      </c>
      <c r="C10365">
        <f t="shared" si="322"/>
        <v>0</v>
      </c>
      <c r="D10365">
        <f>COUNTIF(mma_train!B:B,Groupby_orderid!A10365)</f>
        <v>11</v>
      </c>
      <c r="E10365">
        <f t="shared" si="323"/>
        <v>0</v>
      </c>
    </row>
    <row r="10366" spans="1:5" x14ac:dyDescent="0.2">
      <c r="A10366">
        <v>10365</v>
      </c>
      <c r="B10366">
        <f>SUMIF(mma_train!B:B,Groupby_orderid!A10366,mma_train!K:K)</f>
        <v>0</v>
      </c>
      <c r="C10366">
        <f t="shared" si="322"/>
        <v>0</v>
      </c>
      <c r="D10366">
        <f>COUNTIF(mma_train!B:B,Groupby_orderid!A10366)</f>
        <v>1</v>
      </c>
      <c r="E10366">
        <f t="shared" si="323"/>
        <v>0</v>
      </c>
    </row>
    <row r="10367" spans="1:5" x14ac:dyDescent="0.2">
      <c r="A10367">
        <v>10366</v>
      </c>
      <c r="B10367">
        <f>SUMIF(mma_train!B:B,Groupby_orderid!A10367,mma_train!K:K)</f>
        <v>0</v>
      </c>
      <c r="C10367">
        <f t="shared" si="322"/>
        <v>0</v>
      </c>
      <c r="D10367">
        <f>COUNTIF(mma_train!B:B,Groupby_orderid!A10367)</f>
        <v>5</v>
      </c>
      <c r="E10367">
        <f t="shared" si="323"/>
        <v>0</v>
      </c>
    </row>
    <row r="10368" spans="1:5" x14ac:dyDescent="0.2">
      <c r="A10368">
        <v>10367</v>
      </c>
      <c r="B10368">
        <f>SUMIF(mma_train!B:B,Groupby_orderid!A10368,mma_train!K:K)</f>
        <v>0</v>
      </c>
      <c r="C10368">
        <f t="shared" si="322"/>
        <v>0</v>
      </c>
      <c r="D10368">
        <f>COUNTIF(mma_train!B:B,Groupby_orderid!A10368)</f>
        <v>4</v>
      </c>
      <c r="E10368">
        <f t="shared" si="323"/>
        <v>0</v>
      </c>
    </row>
    <row r="10369" spans="1:5" x14ac:dyDescent="0.2">
      <c r="A10369">
        <v>10368</v>
      </c>
      <c r="B10369">
        <f>SUMIF(mma_train!B:B,Groupby_orderid!A10369,mma_train!K:K)</f>
        <v>0</v>
      </c>
      <c r="C10369">
        <f t="shared" si="322"/>
        <v>0</v>
      </c>
      <c r="D10369">
        <f>COUNTIF(mma_train!B:B,Groupby_orderid!A10369)</f>
        <v>11</v>
      </c>
      <c r="E10369">
        <f t="shared" si="323"/>
        <v>0</v>
      </c>
    </row>
    <row r="10370" spans="1:5" x14ac:dyDescent="0.2">
      <c r="A10370">
        <v>10369</v>
      </c>
      <c r="B10370">
        <f>SUMIF(mma_train!B:B,Groupby_orderid!A10370,mma_train!K:K)</f>
        <v>0</v>
      </c>
      <c r="C10370">
        <f t="shared" si="322"/>
        <v>0</v>
      </c>
      <c r="D10370">
        <f>COUNTIF(mma_train!B:B,Groupby_orderid!A10370)</f>
        <v>1</v>
      </c>
      <c r="E10370">
        <f t="shared" si="323"/>
        <v>0</v>
      </c>
    </row>
    <row r="10371" spans="1:5" x14ac:dyDescent="0.2">
      <c r="A10371">
        <v>10370</v>
      </c>
      <c r="B10371">
        <f>SUMIF(mma_train!B:B,Groupby_orderid!A10371,mma_train!K:K)</f>
        <v>0</v>
      </c>
      <c r="C10371">
        <f t="shared" ref="C10371:C10434" si="324">IF(B10371&gt;0,1,0)</f>
        <v>0</v>
      </c>
      <c r="D10371">
        <f>COUNTIF(mma_train!B:B,Groupby_orderid!A10371)</f>
        <v>6</v>
      </c>
      <c r="E10371">
        <f t="shared" ref="E10371:E10434" si="325">B10371/D10371</f>
        <v>0</v>
      </c>
    </row>
    <row r="10372" spans="1:5" x14ac:dyDescent="0.2">
      <c r="A10372">
        <v>10371</v>
      </c>
      <c r="B10372">
        <f>SUMIF(mma_train!B:B,Groupby_orderid!A10372,mma_train!K:K)</f>
        <v>0</v>
      </c>
      <c r="C10372">
        <f t="shared" si="324"/>
        <v>0</v>
      </c>
      <c r="D10372">
        <f>COUNTIF(mma_train!B:B,Groupby_orderid!A10372)</f>
        <v>18</v>
      </c>
      <c r="E10372">
        <f t="shared" si="325"/>
        <v>0</v>
      </c>
    </row>
    <row r="10373" spans="1:5" x14ac:dyDescent="0.2">
      <c r="A10373">
        <v>10372</v>
      </c>
      <c r="B10373">
        <f>SUMIF(mma_train!B:B,Groupby_orderid!A10373,mma_train!K:K)</f>
        <v>0</v>
      </c>
      <c r="C10373">
        <f t="shared" si="324"/>
        <v>0</v>
      </c>
      <c r="D10373">
        <f>COUNTIF(mma_train!B:B,Groupby_orderid!A10373)</f>
        <v>16</v>
      </c>
      <c r="E10373">
        <f t="shared" si="325"/>
        <v>0</v>
      </c>
    </row>
    <row r="10374" spans="1:5" x14ac:dyDescent="0.2">
      <c r="A10374">
        <v>10373</v>
      </c>
      <c r="B10374">
        <f>SUMIF(mma_train!B:B,Groupby_orderid!A10374,mma_train!K:K)</f>
        <v>0</v>
      </c>
      <c r="C10374">
        <f t="shared" si="324"/>
        <v>0</v>
      </c>
      <c r="D10374">
        <f>COUNTIF(mma_train!B:B,Groupby_orderid!A10374)</f>
        <v>4</v>
      </c>
      <c r="E10374">
        <f t="shared" si="325"/>
        <v>0</v>
      </c>
    </row>
    <row r="10375" spans="1:5" x14ac:dyDescent="0.2">
      <c r="A10375">
        <v>10374</v>
      </c>
      <c r="B10375">
        <f>SUMIF(mma_train!B:B,Groupby_orderid!A10375,mma_train!K:K)</f>
        <v>0</v>
      </c>
      <c r="C10375">
        <f t="shared" si="324"/>
        <v>0</v>
      </c>
      <c r="D10375">
        <f>COUNTIF(mma_train!B:B,Groupby_orderid!A10375)</f>
        <v>2</v>
      </c>
      <c r="E10375">
        <f t="shared" si="325"/>
        <v>0</v>
      </c>
    </row>
    <row r="10376" spans="1:5" x14ac:dyDescent="0.2">
      <c r="A10376">
        <v>10375</v>
      </c>
      <c r="B10376">
        <f>SUMIF(mma_train!B:B,Groupby_orderid!A10376,mma_train!K:K)</f>
        <v>0</v>
      </c>
      <c r="C10376">
        <f t="shared" si="324"/>
        <v>0</v>
      </c>
      <c r="D10376">
        <f>COUNTIF(mma_train!B:B,Groupby_orderid!A10376)</f>
        <v>9</v>
      </c>
      <c r="E10376">
        <f t="shared" si="325"/>
        <v>0</v>
      </c>
    </row>
    <row r="10377" spans="1:5" x14ac:dyDescent="0.2">
      <c r="A10377">
        <v>10376</v>
      </c>
      <c r="B10377">
        <f>SUMIF(mma_train!B:B,Groupby_orderid!A10377,mma_train!K:K)</f>
        <v>0</v>
      </c>
      <c r="C10377">
        <f t="shared" si="324"/>
        <v>0</v>
      </c>
      <c r="D10377">
        <f>COUNTIF(mma_train!B:B,Groupby_orderid!A10377)</f>
        <v>12</v>
      </c>
      <c r="E10377">
        <f t="shared" si="325"/>
        <v>0</v>
      </c>
    </row>
    <row r="10378" spans="1:5" x14ac:dyDescent="0.2">
      <c r="A10378">
        <v>10377</v>
      </c>
      <c r="B10378">
        <f>SUMIF(mma_train!B:B,Groupby_orderid!A10378,mma_train!K:K)</f>
        <v>0</v>
      </c>
      <c r="C10378">
        <f t="shared" si="324"/>
        <v>0</v>
      </c>
      <c r="D10378">
        <f>COUNTIF(mma_train!B:B,Groupby_orderid!A10378)</f>
        <v>6</v>
      </c>
      <c r="E10378">
        <f t="shared" si="325"/>
        <v>0</v>
      </c>
    </row>
    <row r="10379" spans="1:5" x14ac:dyDescent="0.2">
      <c r="A10379">
        <v>10378</v>
      </c>
      <c r="B10379">
        <f>SUMIF(mma_train!B:B,Groupby_orderid!A10379,mma_train!K:K)</f>
        <v>0</v>
      </c>
      <c r="C10379">
        <f t="shared" si="324"/>
        <v>0</v>
      </c>
      <c r="D10379">
        <f>COUNTIF(mma_train!B:B,Groupby_orderid!A10379)</f>
        <v>2</v>
      </c>
      <c r="E10379">
        <f t="shared" si="325"/>
        <v>0</v>
      </c>
    </row>
    <row r="10380" spans="1:5" x14ac:dyDescent="0.2">
      <c r="A10380">
        <v>10379</v>
      </c>
      <c r="B10380">
        <f>SUMIF(mma_train!B:B,Groupby_orderid!A10380,mma_train!K:K)</f>
        <v>0</v>
      </c>
      <c r="C10380">
        <f t="shared" si="324"/>
        <v>0</v>
      </c>
      <c r="D10380">
        <f>COUNTIF(mma_train!B:B,Groupby_orderid!A10380)</f>
        <v>16</v>
      </c>
      <c r="E10380">
        <f t="shared" si="325"/>
        <v>0</v>
      </c>
    </row>
    <row r="10381" spans="1:5" x14ac:dyDescent="0.2">
      <c r="A10381">
        <v>10380</v>
      </c>
      <c r="B10381">
        <f>SUMIF(mma_train!B:B,Groupby_orderid!A10381,mma_train!K:K)</f>
        <v>0</v>
      </c>
      <c r="C10381">
        <f t="shared" si="324"/>
        <v>0</v>
      </c>
      <c r="D10381">
        <f>COUNTIF(mma_train!B:B,Groupby_orderid!A10381)</f>
        <v>10</v>
      </c>
      <c r="E10381">
        <f t="shared" si="325"/>
        <v>0</v>
      </c>
    </row>
    <row r="10382" spans="1:5" x14ac:dyDescent="0.2">
      <c r="A10382">
        <v>10381</v>
      </c>
      <c r="B10382">
        <f>SUMIF(mma_train!B:B,Groupby_orderid!A10382,mma_train!K:K)</f>
        <v>0</v>
      </c>
      <c r="C10382">
        <f t="shared" si="324"/>
        <v>0</v>
      </c>
      <c r="D10382">
        <f>COUNTIF(mma_train!B:B,Groupby_orderid!A10382)</f>
        <v>6</v>
      </c>
      <c r="E10382">
        <f t="shared" si="325"/>
        <v>0</v>
      </c>
    </row>
    <row r="10383" spans="1:5" x14ac:dyDescent="0.2">
      <c r="A10383">
        <v>10382</v>
      </c>
      <c r="B10383">
        <f>SUMIF(mma_train!B:B,Groupby_orderid!A10383,mma_train!K:K)</f>
        <v>0</v>
      </c>
      <c r="C10383">
        <f t="shared" si="324"/>
        <v>0</v>
      </c>
      <c r="D10383">
        <f>COUNTIF(mma_train!B:B,Groupby_orderid!A10383)</f>
        <v>6</v>
      </c>
      <c r="E10383">
        <f t="shared" si="325"/>
        <v>0</v>
      </c>
    </row>
    <row r="10384" spans="1:5" x14ac:dyDescent="0.2">
      <c r="A10384">
        <v>10383</v>
      </c>
      <c r="B10384">
        <f>SUMIF(mma_train!B:B,Groupby_orderid!A10384,mma_train!K:K)</f>
        <v>0</v>
      </c>
      <c r="C10384">
        <f t="shared" si="324"/>
        <v>0</v>
      </c>
      <c r="D10384">
        <f>COUNTIF(mma_train!B:B,Groupby_orderid!A10384)</f>
        <v>4</v>
      </c>
      <c r="E10384">
        <f t="shared" si="325"/>
        <v>0</v>
      </c>
    </row>
    <row r="10385" spans="1:5" x14ac:dyDescent="0.2">
      <c r="A10385">
        <v>10384</v>
      </c>
      <c r="B10385">
        <f>SUMIF(mma_train!B:B,Groupby_orderid!A10385,mma_train!K:K)</f>
        <v>0</v>
      </c>
      <c r="C10385">
        <f t="shared" si="324"/>
        <v>0</v>
      </c>
      <c r="D10385">
        <f>COUNTIF(mma_train!B:B,Groupby_orderid!A10385)</f>
        <v>5</v>
      </c>
      <c r="E10385">
        <f t="shared" si="325"/>
        <v>0</v>
      </c>
    </row>
    <row r="10386" spans="1:5" x14ac:dyDescent="0.2">
      <c r="A10386">
        <v>10385</v>
      </c>
      <c r="B10386">
        <f>SUMIF(mma_train!B:B,Groupby_orderid!A10386,mma_train!K:K)</f>
        <v>0</v>
      </c>
      <c r="C10386">
        <f t="shared" si="324"/>
        <v>0</v>
      </c>
      <c r="D10386">
        <f>COUNTIF(mma_train!B:B,Groupby_orderid!A10386)</f>
        <v>13</v>
      </c>
      <c r="E10386">
        <f t="shared" si="325"/>
        <v>0</v>
      </c>
    </row>
    <row r="10387" spans="1:5" x14ac:dyDescent="0.2">
      <c r="A10387">
        <v>10386</v>
      </c>
      <c r="B10387">
        <f>SUMIF(mma_train!B:B,Groupby_orderid!A10387,mma_train!K:K)</f>
        <v>0</v>
      </c>
      <c r="C10387">
        <f t="shared" si="324"/>
        <v>0</v>
      </c>
      <c r="D10387">
        <f>COUNTIF(mma_train!B:B,Groupby_orderid!A10387)</f>
        <v>26</v>
      </c>
      <c r="E10387">
        <f t="shared" si="325"/>
        <v>0</v>
      </c>
    </row>
    <row r="10388" spans="1:5" x14ac:dyDescent="0.2">
      <c r="A10388">
        <v>10387</v>
      </c>
      <c r="B10388">
        <f>SUMIF(mma_train!B:B,Groupby_orderid!A10388,mma_train!K:K)</f>
        <v>0</v>
      </c>
      <c r="C10388">
        <f t="shared" si="324"/>
        <v>0</v>
      </c>
      <c r="D10388">
        <f>COUNTIF(mma_train!B:B,Groupby_orderid!A10388)</f>
        <v>6</v>
      </c>
      <c r="E10388">
        <f t="shared" si="325"/>
        <v>0</v>
      </c>
    </row>
    <row r="10389" spans="1:5" x14ac:dyDescent="0.2">
      <c r="A10389">
        <v>10388</v>
      </c>
      <c r="B10389">
        <f>SUMIF(mma_train!B:B,Groupby_orderid!A10389,mma_train!K:K)</f>
        <v>0</v>
      </c>
      <c r="C10389">
        <f t="shared" si="324"/>
        <v>0</v>
      </c>
      <c r="D10389">
        <f>COUNTIF(mma_train!B:B,Groupby_orderid!A10389)</f>
        <v>15</v>
      </c>
      <c r="E10389">
        <f t="shared" si="325"/>
        <v>0</v>
      </c>
    </row>
    <row r="10390" spans="1:5" x14ac:dyDescent="0.2">
      <c r="A10390">
        <v>10389</v>
      </c>
      <c r="B10390">
        <f>SUMIF(mma_train!B:B,Groupby_orderid!A10390,mma_train!K:K)</f>
        <v>0</v>
      </c>
      <c r="C10390">
        <f t="shared" si="324"/>
        <v>0</v>
      </c>
      <c r="D10390">
        <f>COUNTIF(mma_train!B:B,Groupby_orderid!A10390)</f>
        <v>15</v>
      </c>
      <c r="E10390">
        <f t="shared" si="325"/>
        <v>0</v>
      </c>
    </row>
    <row r="10391" spans="1:5" x14ac:dyDescent="0.2">
      <c r="A10391">
        <v>10390</v>
      </c>
      <c r="B10391">
        <f>SUMIF(mma_train!B:B,Groupby_orderid!A10391,mma_train!K:K)</f>
        <v>0</v>
      </c>
      <c r="C10391">
        <f t="shared" si="324"/>
        <v>0</v>
      </c>
      <c r="D10391">
        <f>COUNTIF(mma_train!B:B,Groupby_orderid!A10391)</f>
        <v>12</v>
      </c>
      <c r="E10391">
        <f t="shared" si="325"/>
        <v>0</v>
      </c>
    </row>
    <row r="10392" spans="1:5" x14ac:dyDescent="0.2">
      <c r="A10392">
        <v>10391</v>
      </c>
      <c r="B10392">
        <f>SUMIF(mma_train!B:B,Groupby_orderid!A10392,mma_train!K:K)</f>
        <v>0</v>
      </c>
      <c r="C10392">
        <f t="shared" si="324"/>
        <v>0</v>
      </c>
      <c r="D10392">
        <f>COUNTIF(mma_train!B:B,Groupby_orderid!A10392)</f>
        <v>23</v>
      </c>
      <c r="E10392">
        <f t="shared" si="325"/>
        <v>0</v>
      </c>
    </row>
    <row r="10393" spans="1:5" x14ac:dyDescent="0.2">
      <c r="A10393">
        <v>10392</v>
      </c>
      <c r="B10393">
        <f>SUMIF(mma_train!B:B,Groupby_orderid!A10393,mma_train!K:K)</f>
        <v>0</v>
      </c>
      <c r="C10393">
        <f t="shared" si="324"/>
        <v>0</v>
      </c>
      <c r="D10393">
        <f>COUNTIF(mma_train!B:B,Groupby_orderid!A10393)</f>
        <v>19</v>
      </c>
      <c r="E10393">
        <f t="shared" si="325"/>
        <v>0</v>
      </c>
    </row>
    <row r="10394" spans="1:5" x14ac:dyDescent="0.2">
      <c r="A10394">
        <v>10393</v>
      </c>
      <c r="B10394">
        <f>SUMIF(mma_train!B:B,Groupby_orderid!A10394,mma_train!K:K)</f>
        <v>0</v>
      </c>
      <c r="C10394">
        <f t="shared" si="324"/>
        <v>0</v>
      </c>
      <c r="D10394">
        <f>COUNTIF(mma_train!B:B,Groupby_orderid!A10394)</f>
        <v>9</v>
      </c>
      <c r="E10394">
        <f t="shared" si="325"/>
        <v>0</v>
      </c>
    </row>
    <row r="10395" spans="1:5" x14ac:dyDescent="0.2">
      <c r="A10395">
        <v>10394</v>
      </c>
      <c r="B10395">
        <f>SUMIF(mma_train!B:B,Groupby_orderid!A10395,mma_train!K:K)</f>
        <v>0</v>
      </c>
      <c r="C10395">
        <f t="shared" si="324"/>
        <v>0</v>
      </c>
      <c r="D10395">
        <f>COUNTIF(mma_train!B:B,Groupby_orderid!A10395)</f>
        <v>7</v>
      </c>
      <c r="E10395">
        <f t="shared" si="325"/>
        <v>0</v>
      </c>
    </row>
    <row r="10396" spans="1:5" x14ac:dyDescent="0.2">
      <c r="A10396">
        <v>10395</v>
      </c>
      <c r="B10396">
        <f>SUMIF(mma_train!B:B,Groupby_orderid!A10396,mma_train!K:K)</f>
        <v>0</v>
      </c>
      <c r="C10396">
        <f t="shared" si="324"/>
        <v>0</v>
      </c>
      <c r="D10396">
        <f>COUNTIF(mma_train!B:B,Groupby_orderid!A10396)</f>
        <v>10</v>
      </c>
      <c r="E10396">
        <f t="shared" si="325"/>
        <v>0</v>
      </c>
    </row>
    <row r="10397" spans="1:5" x14ac:dyDescent="0.2">
      <c r="A10397">
        <v>10396</v>
      </c>
      <c r="B10397">
        <f>SUMIF(mma_train!B:B,Groupby_orderid!A10397,mma_train!K:K)</f>
        <v>0</v>
      </c>
      <c r="C10397">
        <f t="shared" si="324"/>
        <v>0</v>
      </c>
      <c r="D10397">
        <f>COUNTIF(mma_train!B:B,Groupby_orderid!A10397)</f>
        <v>5</v>
      </c>
      <c r="E10397">
        <f t="shared" si="325"/>
        <v>0</v>
      </c>
    </row>
    <row r="10398" spans="1:5" x14ac:dyDescent="0.2">
      <c r="A10398">
        <v>10397</v>
      </c>
      <c r="B10398">
        <f>SUMIF(mma_train!B:B,Groupby_orderid!A10398,mma_train!K:K)</f>
        <v>0</v>
      </c>
      <c r="C10398">
        <f t="shared" si="324"/>
        <v>0</v>
      </c>
      <c r="D10398">
        <f>COUNTIF(mma_train!B:B,Groupby_orderid!A10398)</f>
        <v>10</v>
      </c>
      <c r="E10398">
        <f t="shared" si="325"/>
        <v>0</v>
      </c>
    </row>
    <row r="10399" spans="1:5" x14ac:dyDescent="0.2">
      <c r="A10399">
        <v>10398</v>
      </c>
      <c r="B10399">
        <f>SUMIF(mma_train!B:B,Groupby_orderid!A10399,mma_train!K:K)</f>
        <v>0</v>
      </c>
      <c r="C10399">
        <f t="shared" si="324"/>
        <v>0</v>
      </c>
      <c r="D10399">
        <f>COUNTIF(mma_train!B:B,Groupby_orderid!A10399)</f>
        <v>18</v>
      </c>
      <c r="E10399">
        <f t="shared" si="325"/>
        <v>0</v>
      </c>
    </row>
    <row r="10400" spans="1:5" x14ac:dyDescent="0.2">
      <c r="A10400">
        <v>10399</v>
      </c>
      <c r="B10400">
        <f>SUMIF(mma_train!B:B,Groupby_orderid!A10400,mma_train!K:K)</f>
        <v>0</v>
      </c>
      <c r="C10400">
        <f t="shared" si="324"/>
        <v>0</v>
      </c>
      <c r="D10400">
        <f>COUNTIF(mma_train!B:B,Groupby_orderid!A10400)</f>
        <v>10</v>
      </c>
      <c r="E10400">
        <f t="shared" si="325"/>
        <v>0</v>
      </c>
    </row>
    <row r="10401" spans="1:5" x14ac:dyDescent="0.2">
      <c r="A10401">
        <v>10400</v>
      </c>
      <c r="B10401">
        <f>SUMIF(mma_train!B:B,Groupby_orderid!A10401,mma_train!K:K)</f>
        <v>0</v>
      </c>
      <c r="C10401">
        <f t="shared" si="324"/>
        <v>0</v>
      </c>
      <c r="D10401">
        <f>COUNTIF(mma_train!B:B,Groupby_orderid!A10401)</f>
        <v>17</v>
      </c>
      <c r="E10401">
        <f t="shared" si="325"/>
        <v>0</v>
      </c>
    </row>
    <row r="10402" spans="1:5" x14ac:dyDescent="0.2">
      <c r="A10402">
        <v>10401</v>
      </c>
      <c r="B10402">
        <f>SUMIF(mma_train!B:B,Groupby_orderid!A10402,mma_train!K:K)</f>
        <v>0</v>
      </c>
      <c r="C10402">
        <f t="shared" si="324"/>
        <v>0</v>
      </c>
      <c r="D10402">
        <f>COUNTIF(mma_train!B:B,Groupby_orderid!A10402)</f>
        <v>5</v>
      </c>
      <c r="E10402">
        <f t="shared" si="325"/>
        <v>0</v>
      </c>
    </row>
    <row r="10403" spans="1:5" x14ac:dyDescent="0.2">
      <c r="A10403">
        <v>10402</v>
      </c>
      <c r="B10403">
        <f>SUMIF(mma_train!B:B,Groupby_orderid!A10403,mma_train!K:K)</f>
        <v>0</v>
      </c>
      <c r="C10403">
        <f t="shared" si="324"/>
        <v>0</v>
      </c>
      <c r="D10403">
        <f>COUNTIF(mma_train!B:B,Groupby_orderid!A10403)</f>
        <v>5</v>
      </c>
      <c r="E10403">
        <f t="shared" si="325"/>
        <v>0</v>
      </c>
    </row>
    <row r="10404" spans="1:5" x14ac:dyDescent="0.2">
      <c r="A10404">
        <v>10403</v>
      </c>
      <c r="B10404">
        <f>SUMIF(mma_train!B:B,Groupby_orderid!A10404,mma_train!K:K)</f>
        <v>0</v>
      </c>
      <c r="C10404">
        <f t="shared" si="324"/>
        <v>0</v>
      </c>
      <c r="D10404">
        <f>COUNTIF(mma_train!B:B,Groupby_orderid!A10404)</f>
        <v>3</v>
      </c>
      <c r="E10404">
        <f t="shared" si="325"/>
        <v>0</v>
      </c>
    </row>
    <row r="10405" spans="1:5" x14ac:dyDescent="0.2">
      <c r="A10405">
        <v>10404</v>
      </c>
      <c r="B10405">
        <f>SUMIF(mma_train!B:B,Groupby_orderid!A10405,mma_train!K:K)</f>
        <v>0</v>
      </c>
      <c r="C10405">
        <f t="shared" si="324"/>
        <v>0</v>
      </c>
      <c r="D10405">
        <f>COUNTIF(mma_train!B:B,Groupby_orderid!A10405)</f>
        <v>10</v>
      </c>
      <c r="E10405">
        <f t="shared" si="325"/>
        <v>0</v>
      </c>
    </row>
    <row r="10406" spans="1:5" x14ac:dyDescent="0.2">
      <c r="A10406">
        <v>10405</v>
      </c>
      <c r="B10406">
        <f>SUMIF(mma_train!B:B,Groupby_orderid!A10406,mma_train!K:K)</f>
        <v>0</v>
      </c>
      <c r="C10406">
        <f t="shared" si="324"/>
        <v>0</v>
      </c>
      <c r="D10406">
        <f>COUNTIF(mma_train!B:B,Groupby_orderid!A10406)</f>
        <v>19</v>
      </c>
      <c r="E10406">
        <f t="shared" si="325"/>
        <v>0</v>
      </c>
    </row>
    <row r="10407" spans="1:5" x14ac:dyDescent="0.2">
      <c r="A10407">
        <v>10406</v>
      </c>
      <c r="B10407">
        <f>SUMIF(mma_train!B:B,Groupby_orderid!A10407,mma_train!K:K)</f>
        <v>0</v>
      </c>
      <c r="C10407">
        <f t="shared" si="324"/>
        <v>0</v>
      </c>
      <c r="D10407">
        <f>COUNTIF(mma_train!B:B,Groupby_orderid!A10407)</f>
        <v>5</v>
      </c>
      <c r="E10407">
        <f t="shared" si="325"/>
        <v>0</v>
      </c>
    </row>
    <row r="10408" spans="1:5" x14ac:dyDescent="0.2">
      <c r="A10408">
        <v>10407</v>
      </c>
      <c r="B10408">
        <f>SUMIF(mma_train!B:B,Groupby_orderid!A10408,mma_train!K:K)</f>
        <v>0</v>
      </c>
      <c r="C10408">
        <f t="shared" si="324"/>
        <v>0</v>
      </c>
      <c r="D10408">
        <f>COUNTIF(mma_train!B:B,Groupby_orderid!A10408)</f>
        <v>7</v>
      </c>
      <c r="E10408">
        <f t="shared" si="325"/>
        <v>0</v>
      </c>
    </row>
    <row r="10409" spans="1:5" x14ac:dyDescent="0.2">
      <c r="A10409">
        <v>10408</v>
      </c>
      <c r="B10409">
        <f>SUMIF(mma_train!B:B,Groupby_orderid!A10409,mma_train!K:K)</f>
        <v>0</v>
      </c>
      <c r="C10409">
        <f t="shared" si="324"/>
        <v>0</v>
      </c>
      <c r="D10409">
        <f>COUNTIF(mma_train!B:B,Groupby_orderid!A10409)</f>
        <v>3</v>
      </c>
      <c r="E10409">
        <f t="shared" si="325"/>
        <v>0</v>
      </c>
    </row>
    <row r="10410" spans="1:5" x14ac:dyDescent="0.2">
      <c r="A10410">
        <v>10409</v>
      </c>
      <c r="B10410">
        <f>SUMIF(mma_train!B:B,Groupby_orderid!A10410,mma_train!K:K)</f>
        <v>0</v>
      </c>
      <c r="C10410">
        <f t="shared" si="324"/>
        <v>0</v>
      </c>
      <c r="D10410">
        <f>COUNTIF(mma_train!B:B,Groupby_orderid!A10410)</f>
        <v>12</v>
      </c>
      <c r="E10410">
        <f t="shared" si="325"/>
        <v>0</v>
      </c>
    </row>
    <row r="10411" spans="1:5" x14ac:dyDescent="0.2">
      <c r="A10411">
        <v>10410</v>
      </c>
      <c r="B10411">
        <f>SUMIF(mma_train!B:B,Groupby_orderid!A10411,mma_train!K:K)</f>
        <v>0</v>
      </c>
      <c r="C10411">
        <f t="shared" si="324"/>
        <v>0</v>
      </c>
      <c r="D10411">
        <f>COUNTIF(mma_train!B:B,Groupby_orderid!A10411)</f>
        <v>5</v>
      </c>
      <c r="E10411">
        <f t="shared" si="325"/>
        <v>0</v>
      </c>
    </row>
    <row r="10412" spans="1:5" x14ac:dyDescent="0.2">
      <c r="A10412">
        <v>10411</v>
      </c>
      <c r="B10412">
        <f>SUMIF(mma_train!B:B,Groupby_orderid!A10412,mma_train!K:K)</f>
        <v>0</v>
      </c>
      <c r="C10412">
        <f t="shared" si="324"/>
        <v>0</v>
      </c>
      <c r="D10412">
        <f>COUNTIF(mma_train!B:B,Groupby_orderid!A10412)</f>
        <v>13</v>
      </c>
      <c r="E10412">
        <f t="shared" si="325"/>
        <v>0</v>
      </c>
    </row>
    <row r="10413" spans="1:5" x14ac:dyDescent="0.2">
      <c r="A10413">
        <v>10412</v>
      </c>
      <c r="B10413">
        <f>SUMIF(mma_train!B:B,Groupby_orderid!A10413,mma_train!K:K)</f>
        <v>0</v>
      </c>
      <c r="C10413">
        <f t="shared" si="324"/>
        <v>0</v>
      </c>
      <c r="D10413">
        <f>COUNTIF(mma_train!B:B,Groupby_orderid!A10413)</f>
        <v>8</v>
      </c>
      <c r="E10413">
        <f t="shared" si="325"/>
        <v>0</v>
      </c>
    </row>
    <row r="10414" spans="1:5" x14ac:dyDescent="0.2">
      <c r="A10414">
        <v>10413</v>
      </c>
      <c r="B10414">
        <f>SUMIF(mma_train!B:B,Groupby_orderid!A10414,mma_train!K:K)</f>
        <v>0</v>
      </c>
      <c r="C10414">
        <f t="shared" si="324"/>
        <v>0</v>
      </c>
      <c r="D10414">
        <f>COUNTIF(mma_train!B:B,Groupby_orderid!A10414)</f>
        <v>10</v>
      </c>
      <c r="E10414">
        <f t="shared" si="325"/>
        <v>0</v>
      </c>
    </row>
    <row r="10415" spans="1:5" x14ac:dyDescent="0.2">
      <c r="A10415">
        <v>10414</v>
      </c>
      <c r="B10415">
        <f>SUMIF(mma_train!B:B,Groupby_orderid!A10415,mma_train!K:K)</f>
        <v>0</v>
      </c>
      <c r="C10415">
        <f t="shared" si="324"/>
        <v>0</v>
      </c>
      <c r="D10415">
        <f>COUNTIF(mma_train!B:B,Groupby_orderid!A10415)</f>
        <v>11</v>
      </c>
      <c r="E10415">
        <f t="shared" si="325"/>
        <v>0</v>
      </c>
    </row>
    <row r="10416" spans="1:5" x14ac:dyDescent="0.2">
      <c r="A10416">
        <v>10415</v>
      </c>
      <c r="B10416">
        <f>SUMIF(mma_train!B:B,Groupby_orderid!A10416,mma_train!K:K)</f>
        <v>0</v>
      </c>
      <c r="C10416">
        <f t="shared" si="324"/>
        <v>0</v>
      </c>
      <c r="D10416">
        <f>COUNTIF(mma_train!B:B,Groupby_orderid!A10416)</f>
        <v>2</v>
      </c>
      <c r="E10416">
        <f t="shared" si="325"/>
        <v>0</v>
      </c>
    </row>
    <row r="10417" spans="1:5" x14ac:dyDescent="0.2">
      <c r="A10417">
        <v>10416</v>
      </c>
      <c r="B10417">
        <f>SUMIF(mma_train!B:B,Groupby_orderid!A10417,mma_train!K:K)</f>
        <v>0</v>
      </c>
      <c r="C10417">
        <f t="shared" si="324"/>
        <v>0</v>
      </c>
      <c r="D10417">
        <f>COUNTIF(mma_train!B:B,Groupby_orderid!A10417)</f>
        <v>22</v>
      </c>
      <c r="E10417">
        <f t="shared" si="325"/>
        <v>0</v>
      </c>
    </row>
    <row r="10418" spans="1:5" x14ac:dyDescent="0.2">
      <c r="A10418">
        <v>10417</v>
      </c>
      <c r="B10418">
        <f>SUMIF(mma_train!B:B,Groupby_orderid!A10418,mma_train!K:K)</f>
        <v>0</v>
      </c>
      <c r="C10418">
        <f t="shared" si="324"/>
        <v>0</v>
      </c>
      <c r="D10418">
        <f>COUNTIF(mma_train!B:B,Groupby_orderid!A10418)</f>
        <v>6</v>
      </c>
      <c r="E10418">
        <f t="shared" si="325"/>
        <v>0</v>
      </c>
    </row>
    <row r="10419" spans="1:5" x14ac:dyDescent="0.2">
      <c r="A10419">
        <v>10418</v>
      </c>
      <c r="B10419">
        <f>SUMIF(mma_train!B:B,Groupby_orderid!A10419,mma_train!K:K)</f>
        <v>0</v>
      </c>
      <c r="C10419">
        <f t="shared" si="324"/>
        <v>0</v>
      </c>
      <c r="D10419">
        <f>COUNTIF(mma_train!B:B,Groupby_orderid!A10419)</f>
        <v>13</v>
      </c>
      <c r="E10419">
        <f t="shared" si="325"/>
        <v>0</v>
      </c>
    </row>
    <row r="10420" spans="1:5" x14ac:dyDescent="0.2">
      <c r="A10420">
        <v>10419</v>
      </c>
      <c r="B10420">
        <f>SUMIF(mma_train!B:B,Groupby_orderid!A10420,mma_train!K:K)</f>
        <v>0</v>
      </c>
      <c r="C10420">
        <f t="shared" si="324"/>
        <v>0</v>
      </c>
      <c r="D10420">
        <f>COUNTIF(mma_train!B:B,Groupby_orderid!A10420)</f>
        <v>12</v>
      </c>
      <c r="E10420">
        <f t="shared" si="325"/>
        <v>0</v>
      </c>
    </row>
    <row r="10421" spans="1:5" x14ac:dyDescent="0.2">
      <c r="A10421">
        <v>10420</v>
      </c>
      <c r="B10421">
        <f>SUMIF(mma_train!B:B,Groupby_orderid!A10421,mma_train!K:K)</f>
        <v>0</v>
      </c>
      <c r="C10421">
        <f t="shared" si="324"/>
        <v>0</v>
      </c>
      <c r="D10421">
        <f>COUNTIF(mma_train!B:B,Groupby_orderid!A10421)</f>
        <v>6</v>
      </c>
      <c r="E10421">
        <f t="shared" si="325"/>
        <v>0</v>
      </c>
    </row>
    <row r="10422" spans="1:5" x14ac:dyDescent="0.2">
      <c r="A10422">
        <v>10421</v>
      </c>
      <c r="B10422">
        <f>SUMIF(mma_train!B:B,Groupby_orderid!A10422,mma_train!K:K)</f>
        <v>0</v>
      </c>
      <c r="C10422">
        <f t="shared" si="324"/>
        <v>0</v>
      </c>
      <c r="D10422">
        <f>COUNTIF(mma_train!B:B,Groupby_orderid!A10422)</f>
        <v>7</v>
      </c>
      <c r="E10422">
        <f t="shared" si="325"/>
        <v>0</v>
      </c>
    </row>
    <row r="10423" spans="1:5" x14ac:dyDescent="0.2">
      <c r="A10423">
        <v>10422</v>
      </c>
      <c r="B10423">
        <f>SUMIF(mma_train!B:B,Groupby_orderid!A10423,mma_train!K:K)</f>
        <v>0</v>
      </c>
      <c r="C10423">
        <f t="shared" si="324"/>
        <v>0</v>
      </c>
      <c r="D10423">
        <f>COUNTIF(mma_train!B:B,Groupby_orderid!A10423)</f>
        <v>6</v>
      </c>
      <c r="E10423">
        <f t="shared" si="325"/>
        <v>0</v>
      </c>
    </row>
    <row r="10424" spans="1:5" x14ac:dyDescent="0.2">
      <c r="A10424">
        <v>10423</v>
      </c>
      <c r="B10424">
        <f>SUMIF(mma_train!B:B,Groupby_orderid!A10424,mma_train!K:K)</f>
        <v>0</v>
      </c>
      <c r="C10424">
        <f t="shared" si="324"/>
        <v>0</v>
      </c>
      <c r="D10424">
        <f>COUNTIF(mma_train!B:B,Groupby_orderid!A10424)</f>
        <v>7</v>
      </c>
      <c r="E10424">
        <f t="shared" si="325"/>
        <v>0</v>
      </c>
    </row>
    <row r="10425" spans="1:5" x14ac:dyDescent="0.2">
      <c r="A10425">
        <v>10424</v>
      </c>
      <c r="B10425">
        <f>SUMIF(mma_train!B:B,Groupby_orderid!A10425,mma_train!K:K)</f>
        <v>0</v>
      </c>
      <c r="C10425">
        <f t="shared" si="324"/>
        <v>0</v>
      </c>
      <c r="D10425">
        <f>COUNTIF(mma_train!B:B,Groupby_orderid!A10425)</f>
        <v>25</v>
      </c>
      <c r="E10425">
        <f t="shared" si="325"/>
        <v>0</v>
      </c>
    </row>
    <row r="10426" spans="1:5" x14ac:dyDescent="0.2">
      <c r="A10426">
        <v>10425</v>
      </c>
      <c r="B10426">
        <f>SUMIF(mma_train!B:B,Groupby_orderid!A10426,mma_train!K:K)</f>
        <v>0</v>
      </c>
      <c r="C10426">
        <f t="shared" si="324"/>
        <v>0</v>
      </c>
      <c r="D10426">
        <f>COUNTIF(mma_train!B:B,Groupby_orderid!A10426)</f>
        <v>20</v>
      </c>
      <c r="E10426">
        <f t="shared" si="325"/>
        <v>0</v>
      </c>
    </row>
    <row r="10427" spans="1:5" x14ac:dyDescent="0.2">
      <c r="A10427">
        <v>10426</v>
      </c>
      <c r="B10427">
        <f>SUMIF(mma_train!B:B,Groupby_orderid!A10427,mma_train!K:K)</f>
        <v>0</v>
      </c>
      <c r="C10427">
        <f t="shared" si="324"/>
        <v>0</v>
      </c>
      <c r="D10427">
        <f>COUNTIF(mma_train!B:B,Groupby_orderid!A10427)</f>
        <v>3</v>
      </c>
      <c r="E10427">
        <f t="shared" si="325"/>
        <v>0</v>
      </c>
    </row>
    <row r="10428" spans="1:5" x14ac:dyDescent="0.2">
      <c r="A10428">
        <v>10427</v>
      </c>
      <c r="B10428">
        <f>SUMIF(mma_train!B:B,Groupby_orderid!A10428,mma_train!K:K)</f>
        <v>0</v>
      </c>
      <c r="C10428">
        <f t="shared" si="324"/>
        <v>0</v>
      </c>
      <c r="D10428">
        <f>COUNTIF(mma_train!B:B,Groupby_orderid!A10428)</f>
        <v>10</v>
      </c>
      <c r="E10428">
        <f t="shared" si="325"/>
        <v>0</v>
      </c>
    </row>
    <row r="10429" spans="1:5" x14ac:dyDescent="0.2">
      <c r="A10429">
        <v>10428</v>
      </c>
      <c r="B10429">
        <f>SUMIF(mma_train!B:B,Groupby_orderid!A10429,mma_train!K:K)</f>
        <v>0</v>
      </c>
      <c r="C10429">
        <f t="shared" si="324"/>
        <v>0</v>
      </c>
      <c r="D10429">
        <f>COUNTIF(mma_train!B:B,Groupby_orderid!A10429)</f>
        <v>4</v>
      </c>
      <c r="E10429">
        <f t="shared" si="325"/>
        <v>0</v>
      </c>
    </row>
    <row r="10430" spans="1:5" x14ac:dyDescent="0.2">
      <c r="A10430">
        <v>10429</v>
      </c>
      <c r="B10430">
        <f>SUMIF(mma_train!B:B,Groupby_orderid!A10430,mma_train!K:K)</f>
        <v>0</v>
      </c>
      <c r="C10430">
        <f t="shared" si="324"/>
        <v>0</v>
      </c>
      <c r="D10430">
        <f>COUNTIF(mma_train!B:B,Groupby_orderid!A10430)</f>
        <v>22</v>
      </c>
      <c r="E10430">
        <f t="shared" si="325"/>
        <v>0</v>
      </c>
    </row>
    <row r="10431" spans="1:5" x14ac:dyDescent="0.2">
      <c r="A10431">
        <v>10430</v>
      </c>
      <c r="B10431">
        <f>SUMIF(mma_train!B:B,Groupby_orderid!A10431,mma_train!K:K)</f>
        <v>0</v>
      </c>
      <c r="C10431">
        <f t="shared" si="324"/>
        <v>0</v>
      </c>
      <c r="D10431">
        <f>COUNTIF(mma_train!B:B,Groupby_orderid!A10431)</f>
        <v>8</v>
      </c>
      <c r="E10431">
        <f t="shared" si="325"/>
        <v>0</v>
      </c>
    </row>
    <row r="10432" spans="1:5" x14ac:dyDescent="0.2">
      <c r="A10432">
        <v>10431</v>
      </c>
      <c r="B10432">
        <f>SUMIF(mma_train!B:B,Groupby_orderid!A10432,mma_train!K:K)</f>
        <v>0</v>
      </c>
      <c r="C10432">
        <f t="shared" si="324"/>
        <v>0</v>
      </c>
      <c r="D10432">
        <f>COUNTIF(mma_train!B:B,Groupby_orderid!A10432)</f>
        <v>3</v>
      </c>
      <c r="E10432">
        <f t="shared" si="325"/>
        <v>0</v>
      </c>
    </row>
    <row r="10433" spans="1:5" x14ac:dyDescent="0.2">
      <c r="A10433">
        <v>10432</v>
      </c>
      <c r="B10433">
        <f>SUMIF(mma_train!B:B,Groupby_orderid!A10433,mma_train!K:K)</f>
        <v>0</v>
      </c>
      <c r="C10433">
        <f t="shared" si="324"/>
        <v>0</v>
      </c>
      <c r="D10433">
        <f>COUNTIF(mma_train!B:B,Groupby_orderid!A10433)</f>
        <v>16</v>
      </c>
      <c r="E10433">
        <f t="shared" si="325"/>
        <v>0</v>
      </c>
    </row>
    <row r="10434" spans="1:5" x14ac:dyDescent="0.2">
      <c r="A10434">
        <v>10433</v>
      </c>
      <c r="B10434">
        <f>SUMIF(mma_train!B:B,Groupby_orderid!A10434,mma_train!K:K)</f>
        <v>0</v>
      </c>
      <c r="C10434">
        <f t="shared" si="324"/>
        <v>0</v>
      </c>
      <c r="D10434">
        <f>COUNTIF(mma_train!B:B,Groupby_orderid!A10434)</f>
        <v>13</v>
      </c>
      <c r="E10434">
        <f t="shared" si="325"/>
        <v>0</v>
      </c>
    </row>
    <row r="10435" spans="1:5" x14ac:dyDescent="0.2">
      <c r="A10435">
        <v>10434</v>
      </c>
      <c r="B10435">
        <f>SUMIF(mma_train!B:B,Groupby_orderid!A10435,mma_train!K:K)</f>
        <v>0</v>
      </c>
      <c r="C10435">
        <f t="shared" ref="C10435:C10498" si="326">IF(B10435&gt;0,1,0)</f>
        <v>0</v>
      </c>
      <c r="D10435">
        <f>COUNTIF(mma_train!B:B,Groupby_orderid!A10435)</f>
        <v>10</v>
      </c>
      <c r="E10435">
        <f t="shared" ref="E10435:E10498" si="327">B10435/D10435</f>
        <v>0</v>
      </c>
    </row>
    <row r="10436" spans="1:5" x14ac:dyDescent="0.2">
      <c r="A10436">
        <v>10435</v>
      </c>
      <c r="B10436">
        <f>SUMIF(mma_train!B:B,Groupby_orderid!A10436,mma_train!K:K)</f>
        <v>0</v>
      </c>
      <c r="C10436">
        <f t="shared" si="326"/>
        <v>0</v>
      </c>
      <c r="D10436">
        <f>COUNTIF(mma_train!B:B,Groupby_orderid!A10436)</f>
        <v>4</v>
      </c>
      <c r="E10436">
        <f t="shared" si="327"/>
        <v>0</v>
      </c>
    </row>
    <row r="10437" spans="1:5" x14ac:dyDescent="0.2">
      <c r="A10437">
        <v>10436</v>
      </c>
      <c r="B10437">
        <f>SUMIF(mma_train!B:B,Groupby_orderid!A10437,mma_train!K:K)</f>
        <v>0</v>
      </c>
      <c r="C10437">
        <f t="shared" si="326"/>
        <v>0</v>
      </c>
      <c r="D10437">
        <f>COUNTIF(mma_train!B:B,Groupby_orderid!A10437)</f>
        <v>12</v>
      </c>
      <c r="E10437">
        <f t="shared" si="327"/>
        <v>0</v>
      </c>
    </row>
    <row r="10438" spans="1:5" x14ac:dyDescent="0.2">
      <c r="A10438">
        <v>10437</v>
      </c>
      <c r="B10438">
        <f>SUMIF(mma_train!B:B,Groupby_orderid!A10438,mma_train!K:K)</f>
        <v>0</v>
      </c>
      <c r="C10438">
        <f t="shared" si="326"/>
        <v>0</v>
      </c>
      <c r="D10438">
        <f>COUNTIF(mma_train!B:B,Groupby_orderid!A10438)</f>
        <v>1</v>
      </c>
      <c r="E10438">
        <f t="shared" si="327"/>
        <v>0</v>
      </c>
    </row>
    <row r="10439" spans="1:5" x14ac:dyDescent="0.2">
      <c r="A10439">
        <v>10438</v>
      </c>
      <c r="B10439">
        <f>SUMIF(mma_train!B:B,Groupby_orderid!A10439,mma_train!K:K)</f>
        <v>0</v>
      </c>
      <c r="C10439">
        <f t="shared" si="326"/>
        <v>0</v>
      </c>
      <c r="D10439">
        <f>COUNTIF(mma_train!B:B,Groupby_orderid!A10439)</f>
        <v>4</v>
      </c>
      <c r="E10439">
        <f t="shared" si="327"/>
        <v>0</v>
      </c>
    </row>
    <row r="10440" spans="1:5" x14ac:dyDescent="0.2">
      <c r="A10440">
        <v>10439</v>
      </c>
      <c r="B10440">
        <f>SUMIF(mma_train!B:B,Groupby_orderid!A10440,mma_train!K:K)</f>
        <v>0</v>
      </c>
      <c r="C10440">
        <f t="shared" si="326"/>
        <v>0</v>
      </c>
      <c r="D10440">
        <f>COUNTIF(mma_train!B:B,Groupby_orderid!A10440)</f>
        <v>36</v>
      </c>
      <c r="E10440">
        <f t="shared" si="327"/>
        <v>0</v>
      </c>
    </row>
    <row r="10441" spans="1:5" x14ac:dyDescent="0.2">
      <c r="A10441">
        <v>10440</v>
      </c>
      <c r="B10441">
        <f>SUMIF(mma_train!B:B,Groupby_orderid!A10441,mma_train!K:K)</f>
        <v>0</v>
      </c>
      <c r="C10441">
        <f t="shared" si="326"/>
        <v>0</v>
      </c>
      <c r="D10441">
        <f>COUNTIF(mma_train!B:B,Groupby_orderid!A10441)</f>
        <v>15</v>
      </c>
      <c r="E10441">
        <f t="shared" si="327"/>
        <v>0</v>
      </c>
    </row>
    <row r="10442" spans="1:5" x14ac:dyDescent="0.2">
      <c r="A10442">
        <v>10441</v>
      </c>
      <c r="B10442">
        <f>SUMIF(mma_train!B:B,Groupby_orderid!A10442,mma_train!K:K)</f>
        <v>0</v>
      </c>
      <c r="C10442">
        <f t="shared" si="326"/>
        <v>0</v>
      </c>
      <c r="D10442">
        <f>COUNTIF(mma_train!B:B,Groupby_orderid!A10442)</f>
        <v>6</v>
      </c>
      <c r="E10442">
        <f t="shared" si="327"/>
        <v>0</v>
      </c>
    </row>
    <row r="10443" spans="1:5" x14ac:dyDescent="0.2">
      <c r="A10443">
        <v>10442</v>
      </c>
      <c r="B10443">
        <f>SUMIF(mma_train!B:B,Groupby_orderid!A10443,mma_train!K:K)</f>
        <v>0</v>
      </c>
      <c r="C10443">
        <f t="shared" si="326"/>
        <v>0</v>
      </c>
      <c r="D10443">
        <f>COUNTIF(mma_train!B:B,Groupby_orderid!A10443)</f>
        <v>9</v>
      </c>
      <c r="E10443">
        <f t="shared" si="327"/>
        <v>0</v>
      </c>
    </row>
    <row r="10444" spans="1:5" x14ac:dyDescent="0.2">
      <c r="A10444">
        <v>10443</v>
      </c>
      <c r="B10444">
        <f>SUMIF(mma_train!B:B,Groupby_orderid!A10444,mma_train!K:K)</f>
        <v>0</v>
      </c>
      <c r="C10444">
        <f t="shared" si="326"/>
        <v>0</v>
      </c>
      <c r="D10444">
        <f>COUNTIF(mma_train!B:B,Groupby_orderid!A10444)</f>
        <v>9</v>
      </c>
      <c r="E10444">
        <f t="shared" si="327"/>
        <v>0</v>
      </c>
    </row>
    <row r="10445" spans="1:5" x14ac:dyDescent="0.2">
      <c r="A10445">
        <v>10444</v>
      </c>
      <c r="B10445">
        <f>SUMIF(mma_train!B:B,Groupby_orderid!A10445,mma_train!K:K)</f>
        <v>0</v>
      </c>
      <c r="C10445">
        <f t="shared" si="326"/>
        <v>0</v>
      </c>
      <c r="D10445">
        <f>COUNTIF(mma_train!B:B,Groupby_orderid!A10445)</f>
        <v>7</v>
      </c>
      <c r="E10445">
        <f t="shared" si="327"/>
        <v>0</v>
      </c>
    </row>
    <row r="10446" spans="1:5" x14ac:dyDescent="0.2">
      <c r="A10446">
        <v>10445</v>
      </c>
      <c r="B10446">
        <f>SUMIF(mma_train!B:B,Groupby_orderid!A10446,mma_train!K:K)</f>
        <v>0</v>
      </c>
      <c r="C10446">
        <f t="shared" si="326"/>
        <v>0</v>
      </c>
      <c r="D10446">
        <f>COUNTIF(mma_train!B:B,Groupby_orderid!A10446)</f>
        <v>11</v>
      </c>
      <c r="E10446">
        <f t="shared" si="327"/>
        <v>0</v>
      </c>
    </row>
    <row r="10447" spans="1:5" x14ac:dyDescent="0.2">
      <c r="A10447">
        <v>10446</v>
      </c>
      <c r="B10447">
        <f>SUMIF(mma_train!B:B,Groupby_orderid!A10447,mma_train!K:K)</f>
        <v>0</v>
      </c>
      <c r="C10447">
        <f t="shared" si="326"/>
        <v>0</v>
      </c>
      <c r="D10447">
        <f>COUNTIF(mma_train!B:B,Groupby_orderid!A10447)</f>
        <v>4</v>
      </c>
      <c r="E10447">
        <f t="shared" si="327"/>
        <v>0</v>
      </c>
    </row>
    <row r="10448" spans="1:5" x14ac:dyDescent="0.2">
      <c r="A10448">
        <v>10447</v>
      </c>
      <c r="B10448">
        <f>SUMIF(mma_train!B:B,Groupby_orderid!A10448,mma_train!K:K)</f>
        <v>0</v>
      </c>
      <c r="C10448">
        <f t="shared" si="326"/>
        <v>0</v>
      </c>
      <c r="D10448">
        <f>COUNTIF(mma_train!B:B,Groupby_orderid!A10448)</f>
        <v>3</v>
      </c>
      <c r="E10448">
        <f t="shared" si="327"/>
        <v>0</v>
      </c>
    </row>
    <row r="10449" spans="1:5" x14ac:dyDescent="0.2">
      <c r="A10449">
        <v>10448</v>
      </c>
      <c r="B10449">
        <f>SUMIF(mma_train!B:B,Groupby_orderid!A10449,mma_train!K:K)</f>
        <v>0</v>
      </c>
      <c r="C10449">
        <f t="shared" si="326"/>
        <v>0</v>
      </c>
      <c r="D10449">
        <f>COUNTIF(mma_train!B:B,Groupby_orderid!A10449)</f>
        <v>1</v>
      </c>
      <c r="E10449">
        <f t="shared" si="327"/>
        <v>0</v>
      </c>
    </row>
    <row r="10450" spans="1:5" x14ac:dyDescent="0.2">
      <c r="A10450">
        <v>10449</v>
      </c>
      <c r="B10450">
        <f>SUMIF(mma_train!B:B,Groupby_orderid!A10450,mma_train!K:K)</f>
        <v>0</v>
      </c>
      <c r="C10450">
        <f t="shared" si="326"/>
        <v>0</v>
      </c>
      <c r="D10450">
        <f>COUNTIF(mma_train!B:B,Groupby_orderid!A10450)</f>
        <v>29</v>
      </c>
      <c r="E10450">
        <f t="shared" si="327"/>
        <v>0</v>
      </c>
    </row>
    <row r="10451" spans="1:5" x14ac:dyDescent="0.2">
      <c r="A10451">
        <v>10450</v>
      </c>
      <c r="B10451">
        <f>SUMIF(mma_train!B:B,Groupby_orderid!A10451,mma_train!K:K)</f>
        <v>0</v>
      </c>
      <c r="C10451">
        <f t="shared" si="326"/>
        <v>0</v>
      </c>
      <c r="D10451">
        <f>COUNTIF(mma_train!B:B,Groupby_orderid!A10451)</f>
        <v>11</v>
      </c>
      <c r="E10451">
        <f t="shared" si="327"/>
        <v>0</v>
      </c>
    </row>
    <row r="10452" spans="1:5" x14ac:dyDescent="0.2">
      <c r="A10452">
        <v>10451</v>
      </c>
      <c r="B10452">
        <f>SUMIF(mma_train!B:B,Groupby_orderid!A10452,mma_train!K:K)</f>
        <v>0</v>
      </c>
      <c r="C10452">
        <f t="shared" si="326"/>
        <v>0</v>
      </c>
      <c r="D10452">
        <f>COUNTIF(mma_train!B:B,Groupby_orderid!A10452)</f>
        <v>12</v>
      </c>
      <c r="E10452">
        <f t="shared" si="327"/>
        <v>0</v>
      </c>
    </row>
    <row r="10453" spans="1:5" x14ac:dyDescent="0.2">
      <c r="A10453">
        <v>10452</v>
      </c>
      <c r="B10453">
        <f>SUMIF(mma_train!B:B,Groupby_orderid!A10453,mma_train!K:K)</f>
        <v>0</v>
      </c>
      <c r="C10453">
        <f t="shared" si="326"/>
        <v>0</v>
      </c>
      <c r="D10453">
        <f>COUNTIF(mma_train!B:B,Groupby_orderid!A10453)</f>
        <v>16</v>
      </c>
      <c r="E10453">
        <f t="shared" si="327"/>
        <v>0</v>
      </c>
    </row>
    <row r="10454" spans="1:5" x14ac:dyDescent="0.2">
      <c r="A10454">
        <v>10453</v>
      </c>
      <c r="B10454">
        <f>SUMIF(mma_train!B:B,Groupby_orderid!A10454,mma_train!K:K)</f>
        <v>0</v>
      </c>
      <c r="C10454">
        <f t="shared" si="326"/>
        <v>0</v>
      </c>
      <c r="D10454">
        <f>COUNTIF(mma_train!B:B,Groupby_orderid!A10454)</f>
        <v>1</v>
      </c>
      <c r="E10454">
        <f t="shared" si="327"/>
        <v>0</v>
      </c>
    </row>
    <row r="10455" spans="1:5" x14ac:dyDescent="0.2">
      <c r="A10455">
        <v>10454</v>
      </c>
      <c r="B10455">
        <f>SUMIF(mma_train!B:B,Groupby_orderid!A10455,mma_train!K:K)</f>
        <v>0</v>
      </c>
      <c r="C10455">
        <f t="shared" si="326"/>
        <v>0</v>
      </c>
      <c r="D10455">
        <f>COUNTIF(mma_train!B:B,Groupby_orderid!A10455)</f>
        <v>9</v>
      </c>
      <c r="E10455">
        <f t="shared" si="327"/>
        <v>0</v>
      </c>
    </row>
    <row r="10456" spans="1:5" x14ac:dyDescent="0.2">
      <c r="A10456">
        <v>10455</v>
      </c>
      <c r="B10456">
        <f>SUMIF(mma_train!B:B,Groupby_orderid!A10456,mma_train!K:K)</f>
        <v>0</v>
      </c>
      <c r="C10456">
        <f t="shared" si="326"/>
        <v>0</v>
      </c>
      <c r="D10456">
        <f>COUNTIF(mma_train!B:B,Groupby_orderid!A10456)</f>
        <v>4</v>
      </c>
      <c r="E10456">
        <f t="shared" si="327"/>
        <v>0</v>
      </c>
    </row>
    <row r="10457" spans="1:5" x14ac:dyDescent="0.2">
      <c r="A10457">
        <v>10456</v>
      </c>
      <c r="B10457">
        <f>SUMIF(mma_train!B:B,Groupby_orderid!A10457,mma_train!K:K)</f>
        <v>0</v>
      </c>
      <c r="C10457">
        <f t="shared" si="326"/>
        <v>0</v>
      </c>
      <c r="D10457">
        <f>COUNTIF(mma_train!B:B,Groupby_orderid!A10457)</f>
        <v>15</v>
      </c>
      <c r="E10457">
        <f t="shared" si="327"/>
        <v>0</v>
      </c>
    </row>
    <row r="10458" spans="1:5" x14ac:dyDescent="0.2">
      <c r="A10458">
        <v>10457</v>
      </c>
      <c r="B10458">
        <f>SUMIF(mma_train!B:B,Groupby_orderid!A10458,mma_train!K:K)</f>
        <v>0</v>
      </c>
      <c r="C10458">
        <f t="shared" si="326"/>
        <v>0</v>
      </c>
      <c r="D10458">
        <f>COUNTIF(mma_train!B:B,Groupby_orderid!A10458)</f>
        <v>6</v>
      </c>
      <c r="E10458">
        <f t="shared" si="327"/>
        <v>0</v>
      </c>
    </row>
    <row r="10459" spans="1:5" x14ac:dyDescent="0.2">
      <c r="A10459">
        <v>10458</v>
      </c>
      <c r="B10459">
        <f>SUMIF(mma_train!B:B,Groupby_orderid!A10459,mma_train!K:K)</f>
        <v>0</v>
      </c>
      <c r="C10459">
        <f t="shared" si="326"/>
        <v>0</v>
      </c>
      <c r="D10459">
        <f>COUNTIF(mma_train!B:B,Groupby_orderid!A10459)</f>
        <v>8</v>
      </c>
      <c r="E10459">
        <f t="shared" si="327"/>
        <v>0</v>
      </c>
    </row>
    <row r="10460" spans="1:5" x14ac:dyDescent="0.2">
      <c r="A10460">
        <v>10459</v>
      </c>
      <c r="B10460">
        <f>SUMIF(mma_train!B:B,Groupby_orderid!A10460,mma_train!K:K)</f>
        <v>0</v>
      </c>
      <c r="C10460">
        <f t="shared" si="326"/>
        <v>0</v>
      </c>
      <c r="D10460">
        <f>COUNTIF(mma_train!B:B,Groupby_orderid!A10460)</f>
        <v>4</v>
      </c>
      <c r="E10460">
        <f t="shared" si="327"/>
        <v>0</v>
      </c>
    </row>
    <row r="10461" spans="1:5" x14ac:dyDescent="0.2">
      <c r="A10461">
        <v>10460</v>
      </c>
      <c r="B10461">
        <f>SUMIF(mma_train!B:B,Groupby_orderid!A10461,mma_train!K:K)</f>
        <v>0</v>
      </c>
      <c r="C10461">
        <f t="shared" si="326"/>
        <v>0</v>
      </c>
      <c r="D10461">
        <f>COUNTIF(mma_train!B:B,Groupby_orderid!A10461)</f>
        <v>3</v>
      </c>
      <c r="E10461">
        <f t="shared" si="327"/>
        <v>0</v>
      </c>
    </row>
    <row r="10462" spans="1:5" x14ac:dyDescent="0.2">
      <c r="A10462">
        <v>10461</v>
      </c>
      <c r="B10462">
        <f>SUMIF(mma_train!B:B,Groupby_orderid!A10462,mma_train!K:K)</f>
        <v>0</v>
      </c>
      <c r="C10462">
        <f t="shared" si="326"/>
        <v>0</v>
      </c>
      <c r="D10462">
        <f>COUNTIF(mma_train!B:B,Groupby_orderid!A10462)</f>
        <v>6</v>
      </c>
      <c r="E10462">
        <f t="shared" si="327"/>
        <v>0</v>
      </c>
    </row>
    <row r="10463" spans="1:5" x14ac:dyDescent="0.2">
      <c r="A10463">
        <v>10462</v>
      </c>
      <c r="B10463">
        <f>SUMIF(mma_train!B:B,Groupby_orderid!A10463,mma_train!K:K)</f>
        <v>0</v>
      </c>
      <c r="C10463">
        <f t="shared" si="326"/>
        <v>0</v>
      </c>
      <c r="D10463">
        <f>COUNTIF(mma_train!B:B,Groupby_orderid!A10463)</f>
        <v>0</v>
      </c>
      <c r="E10463" t="e">
        <f t="shared" si="327"/>
        <v>#DIV/0!</v>
      </c>
    </row>
    <row r="10464" spans="1:5" x14ac:dyDescent="0.2">
      <c r="A10464">
        <v>10463</v>
      </c>
      <c r="B10464">
        <f>SUMIF(mma_train!B:B,Groupby_orderid!A10464,mma_train!K:K)</f>
        <v>0</v>
      </c>
      <c r="C10464">
        <f t="shared" si="326"/>
        <v>0</v>
      </c>
      <c r="D10464">
        <f>COUNTIF(mma_train!B:B,Groupby_orderid!A10464)</f>
        <v>7</v>
      </c>
      <c r="E10464">
        <f t="shared" si="327"/>
        <v>0</v>
      </c>
    </row>
    <row r="10465" spans="1:5" x14ac:dyDescent="0.2">
      <c r="A10465">
        <v>10464</v>
      </c>
      <c r="B10465">
        <f>SUMIF(mma_train!B:B,Groupby_orderid!A10465,mma_train!K:K)</f>
        <v>0</v>
      </c>
      <c r="C10465">
        <f t="shared" si="326"/>
        <v>0</v>
      </c>
      <c r="D10465">
        <f>COUNTIF(mma_train!B:B,Groupby_orderid!A10465)</f>
        <v>0</v>
      </c>
      <c r="E10465" t="e">
        <f t="shared" si="327"/>
        <v>#DIV/0!</v>
      </c>
    </row>
    <row r="10466" spans="1:5" x14ac:dyDescent="0.2">
      <c r="A10466">
        <v>10465</v>
      </c>
      <c r="B10466">
        <f>SUMIF(mma_train!B:B,Groupby_orderid!A10466,mma_train!K:K)</f>
        <v>0</v>
      </c>
      <c r="C10466">
        <f t="shared" si="326"/>
        <v>0</v>
      </c>
      <c r="D10466">
        <f>COUNTIF(mma_train!B:B,Groupby_orderid!A10466)</f>
        <v>19</v>
      </c>
      <c r="E10466">
        <f t="shared" si="327"/>
        <v>0</v>
      </c>
    </row>
    <row r="10467" spans="1:5" x14ac:dyDescent="0.2">
      <c r="A10467">
        <v>10466</v>
      </c>
      <c r="B10467">
        <f>SUMIF(mma_train!B:B,Groupby_orderid!A10467,mma_train!K:K)</f>
        <v>0</v>
      </c>
      <c r="C10467">
        <f t="shared" si="326"/>
        <v>0</v>
      </c>
      <c r="D10467">
        <f>COUNTIF(mma_train!B:B,Groupby_orderid!A10467)</f>
        <v>11</v>
      </c>
      <c r="E10467">
        <f t="shared" si="327"/>
        <v>0</v>
      </c>
    </row>
    <row r="10468" spans="1:5" x14ac:dyDescent="0.2">
      <c r="A10468">
        <v>10467</v>
      </c>
      <c r="B10468">
        <f>SUMIF(mma_train!B:B,Groupby_orderid!A10468,mma_train!K:K)</f>
        <v>0</v>
      </c>
      <c r="C10468">
        <f t="shared" si="326"/>
        <v>0</v>
      </c>
      <c r="D10468">
        <f>COUNTIF(mma_train!B:B,Groupby_orderid!A10468)</f>
        <v>5</v>
      </c>
      <c r="E10468">
        <f t="shared" si="327"/>
        <v>0</v>
      </c>
    </row>
    <row r="10469" spans="1:5" x14ac:dyDescent="0.2">
      <c r="A10469">
        <v>10468</v>
      </c>
      <c r="B10469">
        <f>SUMIF(mma_train!B:B,Groupby_orderid!A10469,mma_train!K:K)</f>
        <v>0</v>
      </c>
      <c r="C10469">
        <f t="shared" si="326"/>
        <v>0</v>
      </c>
      <c r="D10469">
        <f>COUNTIF(mma_train!B:B,Groupby_orderid!A10469)</f>
        <v>13</v>
      </c>
      <c r="E10469">
        <f t="shared" si="327"/>
        <v>0</v>
      </c>
    </row>
    <row r="10470" spans="1:5" x14ac:dyDescent="0.2">
      <c r="A10470">
        <v>10469</v>
      </c>
      <c r="B10470">
        <f>SUMIF(mma_train!B:B,Groupby_orderid!A10470,mma_train!K:K)</f>
        <v>0</v>
      </c>
      <c r="C10470">
        <f t="shared" si="326"/>
        <v>0</v>
      </c>
      <c r="D10470">
        <f>COUNTIF(mma_train!B:B,Groupby_orderid!A10470)</f>
        <v>5</v>
      </c>
      <c r="E10470">
        <f t="shared" si="327"/>
        <v>0</v>
      </c>
    </row>
    <row r="10471" spans="1:5" x14ac:dyDescent="0.2">
      <c r="A10471">
        <v>10470</v>
      </c>
      <c r="B10471">
        <f>SUMIF(mma_train!B:B,Groupby_orderid!A10471,mma_train!K:K)</f>
        <v>0</v>
      </c>
      <c r="C10471">
        <f t="shared" si="326"/>
        <v>0</v>
      </c>
      <c r="D10471">
        <f>COUNTIF(mma_train!B:B,Groupby_orderid!A10471)</f>
        <v>7</v>
      </c>
      <c r="E10471">
        <f t="shared" si="327"/>
        <v>0</v>
      </c>
    </row>
    <row r="10472" spans="1:5" x14ac:dyDescent="0.2">
      <c r="A10472">
        <v>10471</v>
      </c>
      <c r="B10472">
        <f>SUMIF(mma_train!B:B,Groupby_orderid!A10472,mma_train!K:K)</f>
        <v>0</v>
      </c>
      <c r="C10472">
        <f t="shared" si="326"/>
        <v>0</v>
      </c>
      <c r="D10472">
        <f>COUNTIF(mma_train!B:B,Groupby_orderid!A10472)</f>
        <v>12</v>
      </c>
      <c r="E10472">
        <f t="shared" si="327"/>
        <v>0</v>
      </c>
    </row>
    <row r="10473" spans="1:5" x14ac:dyDescent="0.2">
      <c r="A10473">
        <v>10472</v>
      </c>
      <c r="B10473">
        <f>SUMIF(mma_train!B:B,Groupby_orderid!A10473,mma_train!K:K)</f>
        <v>0</v>
      </c>
      <c r="C10473">
        <f t="shared" si="326"/>
        <v>0</v>
      </c>
      <c r="D10473">
        <f>COUNTIF(mma_train!B:B,Groupby_orderid!A10473)</f>
        <v>3</v>
      </c>
      <c r="E10473">
        <f t="shared" si="327"/>
        <v>0</v>
      </c>
    </row>
    <row r="10474" spans="1:5" x14ac:dyDescent="0.2">
      <c r="A10474">
        <v>10473</v>
      </c>
      <c r="B10474">
        <f>SUMIF(mma_train!B:B,Groupby_orderid!A10474,mma_train!K:K)</f>
        <v>0</v>
      </c>
      <c r="C10474">
        <f t="shared" si="326"/>
        <v>0</v>
      </c>
      <c r="D10474">
        <f>COUNTIF(mma_train!B:B,Groupby_orderid!A10474)</f>
        <v>4</v>
      </c>
      <c r="E10474">
        <f t="shared" si="327"/>
        <v>0</v>
      </c>
    </row>
    <row r="10475" spans="1:5" x14ac:dyDescent="0.2">
      <c r="A10475">
        <v>10474</v>
      </c>
      <c r="B10475">
        <f>SUMIF(mma_train!B:B,Groupby_orderid!A10475,mma_train!K:K)</f>
        <v>0</v>
      </c>
      <c r="C10475">
        <f t="shared" si="326"/>
        <v>0</v>
      </c>
      <c r="D10475">
        <f>COUNTIF(mma_train!B:B,Groupby_orderid!A10475)</f>
        <v>11</v>
      </c>
      <c r="E10475">
        <f t="shared" si="327"/>
        <v>0</v>
      </c>
    </row>
    <row r="10476" spans="1:5" x14ac:dyDescent="0.2">
      <c r="A10476">
        <v>10475</v>
      </c>
      <c r="B10476">
        <f>SUMIF(mma_train!B:B,Groupby_orderid!A10476,mma_train!K:K)</f>
        <v>0</v>
      </c>
      <c r="C10476">
        <f t="shared" si="326"/>
        <v>0</v>
      </c>
      <c r="D10476">
        <f>COUNTIF(mma_train!B:B,Groupby_orderid!A10476)</f>
        <v>21</v>
      </c>
      <c r="E10476">
        <f t="shared" si="327"/>
        <v>0</v>
      </c>
    </row>
    <row r="10477" spans="1:5" x14ac:dyDescent="0.2">
      <c r="A10477">
        <v>10476</v>
      </c>
      <c r="B10477">
        <f>SUMIF(mma_train!B:B,Groupby_orderid!A10477,mma_train!K:K)</f>
        <v>0</v>
      </c>
      <c r="C10477">
        <f t="shared" si="326"/>
        <v>0</v>
      </c>
      <c r="D10477">
        <f>COUNTIF(mma_train!B:B,Groupby_orderid!A10477)</f>
        <v>2</v>
      </c>
      <c r="E10477">
        <f t="shared" si="327"/>
        <v>0</v>
      </c>
    </row>
    <row r="10478" spans="1:5" x14ac:dyDescent="0.2">
      <c r="A10478">
        <v>10477</v>
      </c>
      <c r="B10478">
        <f>SUMIF(mma_train!B:B,Groupby_orderid!A10478,mma_train!K:K)</f>
        <v>0</v>
      </c>
      <c r="C10478">
        <f t="shared" si="326"/>
        <v>0</v>
      </c>
      <c r="D10478">
        <f>COUNTIF(mma_train!B:B,Groupby_orderid!A10478)</f>
        <v>47</v>
      </c>
      <c r="E10478">
        <f t="shared" si="327"/>
        <v>0</v>
      </c>
    </row>
    <row r="10479" spans="1:5" x14ac:dyDescent="0.2">
      <c r="A10479">
        <v>10478</v>
      </c>
      <c r="B10479">
        <f>SUMIF(mma_train!B:B,Groupby_orderid!A10479,mma_train!K:K)</f>
        <v>0</v>
      </c>
      <c r="C10479">
        <f t="shared" si="326"/>
        <v>0</v>
      </c>
      <c r="D10479">
        <f>COUNTIF(mma_train!B:B,Groupby_orderid!A10479)</f>
        <v>26</v>
      </c>
      <c r="E10479">
        <f t="shared" si="327"/>
        <v>0</v>
      </c>
    </row>
    <row r="10480" spans="1:5" x14ac:dyDescent="0.2">
      <c r="A10480">
        <v>10479</v>
      </c>
      <c r="B10480">
        <f>SUMIF(mma_train!B:B,Groupby_orderid!A10480,mma_train!K:K)</f>
        <v>0</v>
      </c>
      <c r="C10480">
        <f t="shared" si="326"/>
        <v>0</v>
      </c>
      <c r="D10480">
        <f>COUNTIF(mma_train!B:B,Groupby_orderid!A10480)</f>
        <v>8</v>
      </c>
      <c r="E10480">
        <f t="shared" si="327"/>
        <v>0</v>
      </c>
    </row>
    <row r="10481" spans="1:5" x14ac:dyDescent="0.2">
      <c r="A10481">
        <v>10480</v>
      </c>
      <c r="B10481">
        <f>SUMIF(mma_train!B:B,Groupby_orderid!A10481,mma_train!K:K)</f>
        <v>0</v>
      </c>
      <c r="C10481">
        <f t="shared" si="326"/>
        <v>0</v>
      </c>
      <c r="D10481">
        <f>COUNTIF(mma_train!B:B,Groupby_orderid!A10481)</f>
        <v>24</v>
      </c>
      <c r="E10481">
        <f t="shared" si="327"/>
        <v>0</v>
      </c>
    </row>
    <row r="10482" spans="1:5" x14ac:dyDescent="0.2">
      <c r="A10482">
        <v>10481</v>
      </c>
      <c r="B10482">
        <f>SUMIF(mma_train!B:B,Groupby_orderid!A10482,mma_train!K:K)</f>
        <v>0</v>
      </c>
      <c r="C10482">
        <f t="shared" si="326"/>
        <v>0</v>
      </c>
      <c r="D10482">
        <f>COUNTIF(mma_train!B:B,Groupby_orderid!A10482)</f>
        <v>3</v>
      </c>
      <c r="E10482">
        <f t="shared" si="327"/>
        <v>0</v>
      </c>
    </row>
    <row r="10483" spans="1:5" x14ac:dyDescent="0.2">
      <c r="A10483">
        <v>10482</v>
      </c>
      <c r="B10483">
        <f>SUMIF(mma_train!B:B,Groupby_orderid!A10483,mma_train!K:K)</f>
        <v>0</v>
      </c>
      <c r="C10483">
        <f t="shared" si="326"/>
        <v>0</v>
      </c>
      <c r="D10483">
        <f>COUNTIF(mma_train!B:B,Groupby_orderid!A10483)</f>
        <v>14</v>
      </c>
      <c r="E10483">
        <f t="shared" si="327"/>
        <v>0</v>
      </c>
    </row>
    <row r="10484" spans="1:5" x14ac:dyDescent="0.2">
      <c r="A10484">
        <v>10483</v>
      </c>
      <c r="B10484">
        <f>SUMIF(mma_train!B:B,Groupby_orderid!A10484,mma_train!K:K)</f>
        <v>0</v>
      </c>
      <c r="C10484">
        <f t="shared" si="326"/>
        <v>0</v>
      </c>
      <c r="D10484">
        <f>COUNTIF(mma_train!B:B,Groupby_orderid!A10484)</f>
        <v>5</v>
      </c>
      <c r="E10484">
        <f t="shared" si="327"/>
        <v>0</v>
      </c>
    </row>
    <row r="10485" spans="1:5" x14ac:dyDescent="0.2">
      <c r="A10485">
        <v>10484</v>
      </c>
      <c r="B10485">
        <f>SUMIF(mma_train!B:B,Groupby_orderid!A10485,mma_train!K:K)</f>
        <v>0</v>
      </c>
      <c r="C10485">
        <f t="shared" si="326"/>
        <v>0</v>
      </c>
      <c r="D10485">
        <f>COUNTIF(mma_train!B:B,Groupby_orderid!A10485)</f>
        <v>9</v>
      </c>
      <c r="E10485">
        <f t="shared" si="327"/>
        <v>0</v>
      </c>
    </row>
    <row r="10486" spans="1:5" x14ac:dyDescent="0.2">
      <c r="A10486">
        <v>10485</v>
      </c>
      <c r="B10486">
        <f>SUMIF(mma_train!B:B,Groupby_orderid!A10486,mma_train!K:K)</f>
        <v>0</v>
      </c>
      <c r="C10486">
        <f t="shared" si="326"/>
        <v>0</v>
      </c>
      <c r="D10486">
        <f>COUNTIF(mma_train!B:B,Groupby_orderid!A10486)</f>
        <v>3</v>
      </c>
      <c r="E10486">
        <f t="shared" si="327"/>
        <v>0</v>
      </c>
    </row>
    <row r="10487" spans="1:5" x14ac:dyDescent="0.2">
      <c r="A10487">
        <v>10486</v>
      </c>
      <c r="B10487">
        <f>SUMIF(mma_train!B:B,Groupby_orderid!A10487,mma_train!K:K)</f>
        <v>0</v>
      </c>
      <c r="C10487">
        <f t="shared" si="326"/>
        <v>0</v>
      </c>
      <c r="D10487">
        <f>COUNTIF(mma_train!B:B,Groupby_orderid!A10487)</f>
        <v>11</v>
      </c>
      <c r="E10487">
        <f t="shared" si="327"/>
        <v>0</v>
      </c>
    </row>
    <row r="10488" spans="1:5" x14ac:dyDescent="0.2">
      <c r="A10488">
        <v>10487</v>
      </c>
      <c r="B10488">
        <f>SUMIF(mma_train!B:B,Groupby_orderid!A10488,mma_train!K:K)</f>
        <v>0</v>
      </c>
      <c r="C10488">
        <f t="shared" si="326"/>
        <v>0</v>
      </c>
      <c r="D10488">
        <f>COUNTIF(mma_train!B:B,Groupby_orderid!A10488)</f>
        <v>10</v>
      </c>
      <c r="E10488">
        <f t="shared" si="327"/>
        <v>0</v>
      </c>
    </row>
    <row r="10489" spans="1:5" x14ac:dyDescent="0.2">
      <c r="A10489">
        <v>10488</v>
      </c>
      <c r="B10489">
        <f>SUMIF(mma_train!B:B,Groupby_orderid!A10489,mma_train!K:K)</f>
        <v>0</v>
      </c>
      <c r="C10489">
        <f t="shared" si="326"/>
        <v>0</v>
      </c>
      <c r="D10489">
        <f>COUNTIF(mma_train!B:B,Groupby_orderid!A10489)</f>
        <v>2</v>
      </c>
      <c r="E10489">
        <f t="shared" si="327"/>
        <v>0</v>
      </c>
    </row>
    <row r="10490" spans="1:5" x14ac:dyDescent="0.2">
      <c r="A10490">
        <v>10489</v>
      </c>
      <c r="B10490">
        <f>SUMIF(mma_train!B:B,Groupby_orderid!A10490,mma_train!K:K)</f>
        <v>0</v>
      </c>
      <c r="C10490">
        <f t="shared" si="326"/>
        <v>0</v>
      </c>
      <c r="D10490">
        <f>COUNTIF(mma_train!B:B,Groupby_orderid!A10490)</f>
        <v>12</v>
      </c>
      <c r="E10490">
        <f t="shared" si="327"/>
        <v>0</v>
      </c>
    </row>
    <row r="10491" spans="1:5" x14ac:dyDescent="0.2">
      <c r="A10491">
        <v>10490</v>
      </c>
      <c r="B10491">
        <f>SUMIF(mma_train!B:B,Groupby_orderid!A10491,mma_train!K:K)</f>
        <v>0</v>
      </c>
      <c r="C10491">
        <f t="shared" si="326"/>
        <v>0</v>
      </c>
      <c r="D10491">
        <f>COUNTIF(mma_train!B:B,Groupby_orderid!A10491)</f>
        <v>12</v>
      </c>
      <c r="E10491">
        <f t="shared" si="327"/>
        <v>0</v>
      </c>
    </row>
    <row r="10492" spans="1:5" x14ac:dyDescent="0.2">
      <c r="A10492">
        <v>10491</v>
      </c>
      <c r="B10492">
        <f>SUMIF(mma_train!B:B,Groupby_orderid!A10492,mma_train!K:K)</f>
        <v>0</v>
      </c>
      <c r="C10492">
        <f t="shared" si="326"/>
        <v>0</v>
      </c>
      <c r="D10492">
        <f>COUNTIF(mma_train!B:B,Groupby_orderid!A10492)</f>
        <v>10</v>
      </c>
      <c r="E10492">
        <f t="shared" si="327"/>
        <v>0</v>
      </c>
    </row>
    <row r="10493" spans="1:5" x14ac:dyDescent="0.2">
      <c r="A10493">
        <v>10492</v>
      </c>
      <c r="B10493">
        <f>SUMIF(mma_train!B:B,Groupby_orderid!A10493,mma_train!K:K)</f>
        <v>0</v>
      </c>
      <c r="C10493">
        <f t="shared" si="326"/>
        <v>0</v>
      </c>
      <c r="D10493">
        <f>COUNTIF(mma_train!B:B,Groupby_orderid!A10493)</f>
        <v>7</v>
      </c>
      <c r="E10493">
        <f t="shared" si="327"/>
        <v>0</v>
      </c>
    </row>
    <row r="10494" spans="1:5" x14ac:dyDescent="0.2">
      <c r="A10494">
        <v>10493</v>
      </c>
      <c r="B10494">
        <f>SUMIF(mma_train!B:B,Groupby_orderid!A10494,mma_train!K:K)</f>
        <v>0</v>
      </c>
      <c r="C10494">
        <f t="shared" si="326"/>
        <v>0</v>
      </c>
      <c r="D10494">
        <f>COUNTIF(mma_train!B:B,Groupby_orderid!A10494)</f>
        <v>9</v>
      </c>
      <c r="E10494">
        <f t="shared" si="327"/>
        <v>0</v>
      </c>
    </row>
    <row r="10495" spans="1:5" x14ac:dyDescent="0.2">
      <c r="A10495">
        <v>10494</v>
      </c>
      <c r="B10495">
        <f>SUMIF(mma_train!B:B,Groupby_orderid!A10495,mma_train!K:K)</f>
        <v>0</v>
      </c>
      <c r="C10495">
        <f t="shared" si="326"/>
        <v>0</v>
      </c>
      <c r="D10495">
        <f>COUNTIF(mma_train!B:B,Groupby_orderid!A10495)</f>
        <v>18</v>
      </c>
      <c r="E10495">
        <f t="shared" si="327"/>
        <v>0</v>
      </c>
    </row>
    <row r="10496" spans="1:5" x14ac:dyDescent="0.2">
      <c r="A10496">
        <v>10495</v>
      </c>
      <c r="B10496">
        <f>SUMIF(mma_train!B:B,Groupby_orderid!A10496,mma_train!K:K)</f>
        <v>0</v>
      </c>
      <c r="C10496">
        <f t="shared" si="326"/>
        <v>0</v>
      </c>
      <c r="D10496">
        <f>COUNTIF(mma_train!B:B,Groupby_orderid!A10496)</f>
        <v>3</v>
      </c>
      <c r="E10496">
        <f t="shared" si="327"/>
        <v>0</v>
      </c>
    </row>
    <row r="10497" spans="1:5" x14ac:dyDescent="0.2">
      <c r="A10497">
        <v>10496</v>
      </c>
      <c r="B10497">
        <f>SUMIF(mma_train!B:B,Groupby_orderid!A10497,mma_train!K:K)</f>
        <v>0</v>
      </c>
      <c r="C10497">
        <f t="shared" si="326"/>
        <v>0</v>
      </c>
      <c r="D10497">
        <f>COUNTIF(mma_train!B:B,Groupby_orderid!A10497)</f>
        <v>4</v>
      </c>
      <c r="E10497">
        <f t="shared" si="327"/>
        <v>0</v>
      </c>
    </row>
    <row r="10498" spans="1:5" x14ac:dyDescent="0.2">
      <c r="A10498">
        <v>10497</v>
      </c>
      <c r="B10498">
        <f>SUMIF(mma_train!B:B,Groupby_orderid!A10498,mma_train!K:K)</f>
        <v>0</v>
      </c>
      <c r="C10498">
        <f t="shared" si="326"/>
        <v>0</v>
      </c>
      <c r="D10498">
        <f>COUNTIF(mma_train!B:B,Groupby_orderid!A10498)</f>
        <v>6</v>
      </c>
      <c r="E10498">
        <f t="shared" si="327"/>
        <v>0</v>
      </c>
    </row>
    <row r="10499" spans="1:5" x14ac:dyDescent="0.2">
      <c r="A10499">
        <v>10498</v>
      </c>
      <c r="B10499">
        <f>SUMIF(mma_train!B:B,Groupby_orderid!A10499,mma_train!K:K)</f>
        <v>0</v>
      </c>
      <c r="C10499">
        <f t="shared" ref="C10499:C10562" si="328">IF(B10499&gt;0,1,0)</f>
        <v>0</v>
      </c>
      <c r="D10499">
        <f>COUNTIF(mma_train!B:B,Groupby_orderid!A10499)</f>
        <v>13</v>
      </c>
      <c r="E10499">
        <f t="shared" ref="E10499:E10562" si="329">B10499/D10499</f>
        <v>0</v>
      </c>
    </row>
    <row r="10500" spans="1:5" x14ac:dyDescent="0.2">
      <c r="A10500">
        <v>10499</v>
      </c>
      <c r="B10500">
        <f>SUMIF(mma_train!B:B,Groupby_orderid!A10500,mma_train!K:K)</f>
        <v>0</v>
      </c>
      <c r="C10500">
        <f t="shared" si="328"/>
        <v>0</v>
      </c>
      <c r="D10500">
        <f>COUNTIF(mma_train!B:B,Groupby_orderid!A10500)</f>
        <v>12</v>
      </c>
      <c r="E10500">
        <f t="shared" si="329"/>
        <v>0</v>
      </c>
    </row>
    <row r="10501" spans="1:5" x14ac:dyDescent="0.2">
      <c r="A10501">
        <v>10500</v>
      </c>
      <c r="B10501">
        <f>SUMIF(mma_train!B:B,Groupby_orderid!A10501,mma_train!K:K)</f>
        <v>0</v>
      </c>
      <c r="C10501">
        <f t="shared" si="328"/>
        <v>0</v>
      </c>
      <c r="D10501">
        <f>COUNTIF(mma_train!B:B,Groupby_orderid!A10501)</f>
        <v>15</v>
      </c>
      <c r="E10501">
        <f t="shared" si="329"/>
        <v>0</v>
      </c>
    </row>
    <row r="10502" spans="1:5" x14ac:dyDescent="0.2">
      <c r="A10502">
        <v>10501</v>
      </c>
      <c r="B10502">
        <f>SUMIF(mma_train!B:B,Groupby_orderid!A10502,mma_train!K:K)</f>
        <v>0</v>
      </c>
      <c r="C10502">
        <f t="shared" si="328"/>
        <v>0</v>
      </c>
      <c r="D10502">
        <f>COUNTIF(mma_train!B:B,Groupby_orderid!A10502)</f>
        <v>6</v>
      </c>
      <c r="E10502">
        <f t="shared" si="329"/>
        <v>0</v>
      </c>
    </row>
    <row r="10503" spans="1:5" x14ac:dyDescent="0.2">
      <c r="A10503">
        <v>10502</v>
      </c>
      <c r="B10503">
        <f>SUMIF(mma_train!B:B,Groupby_orderid!A10503,mma_train!K:K)</f>
        <v>0</v>
      </c>
      <c r="C10503">
        <f t="shared" si="328"/>
        <v>0</v>
      </c>
      <c r="D10503">
        <f>COUNTIF(mma_train!B:B,Groupby_orderid!A10503)</f>
        <v>8</v>
      </c>
      <c r="E10503">
        <f t="shared" si="329"/>
        <v>0</v>
      </c>
    </row>
    <row r="10504" spans="1:5" x14ac:dyDescent="0.2">
      <c r="A10504">
        <v>10503</v>
      </c>
      <c r="B10504">
        <f>SUMIF(mma_train!B:B,Groupby_orderid!A10504,mma_train!K:K)</f>
        <v>0</v>
      </c>
      <c r="C10504">
        <f t="shared" si="328"/>
        <v>0</v>
      </c>
      <c r="D10504">
        <f>COUNTIF(mma_train!B:B,Groupby_orderid!A10504)</f>
        <v>4</v>
      </c>
      <c r="E10504">
        <f t="shared" si="329"/>
        <v>0</v>
      </c>
    </row>
    <row r="10505" spans="1:5" x14ac:dyDescent="0.2">
      <c r="A10505">
        <v>10504</v>
      </c>
      <c r="B10505">
        <f>SUMIF(mma_train!B:B,Groupby_orderid!A10505,mma_train!K:K)</f>
        <v>0</v>
      </c>
      <c r="C10505">
        <f t="shared" si="328"/>
        <v>0</v>
      </c>
      <c r="D10505">
        <f>COUNTIF(mma_train!B:B,Groupby_orderid!A10505)</f>
        <v>15</v>
      </c>
      <c r="E10505">
        <f t="shared" si="329"/>
        <v>0</v>
      </c>
    </row>
    <row r="10506" spans="1:5" x14ac:dyDescent="0.2">
      <c r="A10506">
        <v>10505</v>
      </c>
      <c r="B10506">
        <f>SUMIF(mma_train!B:B,Groupby_orderid!A10506,mma_train!K:K)</f>
        <v>0</v>
      </c>
      <c r="C10506">
        <f t="shared" si="328"/>
        <v>0</v>
      </c>
      <c r="D10506">
        <f>COUNTIF(mma_train!B:B,Groupby_orderid!A10506)</f>
        <v>3</v>
      </c>
      <c r="E10506">
        <f t="shared" si="329"/>
        <v>0</v>
      </c>
    </row>
    <row r="10507" spans="1:5" x14ac:dyDescent="0.2">
      <c r="A10507">
        <v>10506</v>
      </c>
      <c r="B10507">
        <f>SUMIF(mma_train!B:B,Groupby_orderid!A10507,mma_train!K:K)</f>
        <v>0</v>
      </c>
      <c r="C10507">
        <f t="shared" si="328"/>
        <v>0</v>
      </c>
      <c r="D10507">
        <f>COUNTIF(mma_train!B:B,Groupby_orderid!A10507)</f>
        <v>17</v>
      </c>
      <c r="E10507">
        <f t="shared" si="329"/>
        <v>0</v>
      </c>
    </row>
    <row r="10508" spans="1:5" x14ac:dyDescent="0.2">
      <c r="A10508">
        <v>10507</v>
      </c>
      <c r="B10508">
        <f>SUMIF(mma_train!B:B,Groupby_orderid!A10508,mma_train!K:K)</f>
        <v>0</v>
      </c>
      <c r="C10508">
        <f t="shared" si="328"/>
        <v>0</v>
      </c>
      <c r="D10508">
        <f>COUNTIF(mma_train!B:B,Groupby_orderid!A10508)</f>
        <v>11</v>
      </c>
      <c r="E10508">
        <f t="shared" si="329"/>
        <v>0</v>
      </c>
    </row>
    <row r="10509" spans="1:5" x14ac:dyDescent="0.2">
      <c r="A10509">
        <v>10508</v>
      </c>
      <c r="B10509">
        <f>SUMIF(mma_train!B:B,Groupby_orderid!A10509,mma_train!K:K)</f>
        <v>0</v>
      </c>
      <c r="C10509">
        <f t="shared" si="328"/>
        <v>0</v>
      </c>
      <c r="D10509">
        <f>COUNTIF(mma_train!B:B,Groupby_orderid!A10509)</f>
        <v>4</v>
      </c>
      <c r="E10509">
        <f t="shared" si="329"/>
        <v>0</v>
      </c>
    </row>
    <row r="10510" spans="1:5" x14ac:dyDescent="0.2">
      <c r="A10510">
        <v>10509</v>
      </c>
      <c r="B10510">
        <f>SUMIF(mma_train!B:B,Groupby_orderid!A10510,mma_train!K:K)</f>
        <v>0</v>
      </c>
      <c r="C10510">
        <f t="shared" si="328"/>
        <v>0</v>
      </c>
      <c r="D10510">
        <f>COUNTIF(mma_train!B:B,Groupby_orderid!A10510)</f>
        <v>1</v>
      </c>
      <c r="E10510">
        <f t="shared" si="329"/>
        <v>0</v>
      </c>
    </row>
    <row r="10511" spans="1:5" x14ac:dyDescent="0.2">
      <c r="A10511">
        <v>10510</v>
      </c>
      <c r="B10511">
        <f>SUMIF(mma_train!B:B,Groupby_orderid!A10511,mma_train!K:K)</f>
        <v>0</v>
      </c>
      <c r="C10511">
        <f t="shared" si="328"/>
        <v>0</v>
      </c>
      <c r="D10511">
        <f>COUNTIF(mma_train!B:B,Groupby_orderid!A10511)</f>
        <v>2</v>
      </c>
      <c r="E10511">
        <f t="shared" si="329"/>
        <v>0</v>
      </c>
    </row>
    <row r="10512" spans="1:5" x14ac:dyDescent="0.2">
      <c r="A10512">
        <v>10511</v>
      </c>
      <c r="B10512">
        <f>SUMIF(mma_train!B:B,Groupby_orderid!A10512,mma_train!K:K)</f>
        <v>0</v>
      </c>
      <c r="C10512">
        <f t="shared" si="328"/>
        <v>0</v>
      </c>
      <c r="D10512">
        <f>COUNTIF(mma_train!B:B,Groupby_orderid!A10512)</f>
        <v>17</v>
      </c>
      <c r="E10512">
        <f t="shared" si="329"/>
        <v>0</v>
      </c>
    </row>
    <row r="10513" spans="1:5" x14ac:dyDescent="0.2">
      <c r="A10513">
        <v>10512</v>
      </c>
      <c r="B10513">
        <f>SUMIF(mma_train!B:B,Groupby_orderid!A10513,mma_train!K:K)</f>
        <v>0</v>
      </c>
      <c r="C10513">
        <f t="shared" si="328"/>
        <v>0</v>
      </c>
      <c r="D10513">
        <f>COUNTIF(mma_train!B:B,Groupby_orderid!A10513)</f>
        <v>30</v>
      </c>
      <c r="E10513">
        <f t="shared" si="329"/>
        <v>0</v>
      </c>
    </row>
    <row r="10514" spans="1:5" x14ac:dyDescent="0.2">
      <c r="A10514">
        <v>10513</v>
      </c>
      <c r="B10514">
        <f>SUMIF(mma_train!B:B,Groupby_orderid!A10514,mma_train!K:K)</f>
        <v>0</v>
      </c>
      <c r="C10514">
        <f t="shared" si="328"/>
        <v>0</v>
      </c>
      <c r="D10514">
        <f>COUNTIF(mma_train!B:B,Groupby_orderid!A10514)</f>
        <v>25</v>
      </c>
      <c r="E10514">
        <f t="shared" si="329"/>
        <v>0</v>
      </c>
    </row>
    <row r="10515" spans="1:5" x14ac:dyDescent="0.2">
      <c r="A10515">
        <v>10514</v>
      </c>
      <c r="B10515">
        <f>SUMIF(mma_train!B:B,Groupby_orderid!A10515,mma_train!K:K)</f>
        <v>0</v>
      </c>
      <c r="C10515">
        <f t="shared" si="328"/>
        <v>0</v>
      </c>
      <c r="D10515">
        <f>COUNTIF(mma_train!B:B,Groupby_orderid!A10515)</f>
        <v>12</v>
      </c>
      <c r="E10515">
        <f t="shared" si="329"/>
        <v>0</v>
      </c>
    </row>
    <row r="10516" spans="1:5" x14ac:dyDescent="0.2">
      <c r="A10516">
        <v>10515</v>
      </c>
      <c r="B10516">
        <f>SUMIF(mma_train!B:B,Groupby_orderid!A10516,mma_train!K:K)</f>
        <v>0</v>
      </c>
      <c r="C10516">
        <f t="shared" si="328"/>
        <v>0</v>
      </c>
      <c r="D10516">
        <f>COUNTIF(mma_train!B:B,Groupby_orderid!A10516)</f>
        <v>15</v>
      </c>
      <c r="E10516">
        <f t="shared" si="329"/>
        <v>0</v>
      </c>
    </row>
    <row r="10517" spans="1:5" x14ac:dyDescent="0.2">
      <c r="A10517">
        <v>10516</v>
      </c>
      <c r="B10517">
        <f>SUMIF(mma_train!B:B,Groupby_orderid!A10517,mma_train!K:K)</f>
        <v>0</v>
      </c>
      <c r="C10517">
        <f t="shared" si="328"/>
        <v>0</v>
      </c>
      <c r="D10517">
        <f>COUNTIF(mma_train!B:B,Groupby_orderid!A10517)</f>
        <v>3</v>
      </c>
      <c r="E10517">
        <f t="shared" si="329"/>
        <v>0</v>
      </c>
    </row>
    <row r="10518" spans="1:5" x14ac:dyDescent="0.2">
      <c r="A10518">
        <v>10517</v>
      </c>
      <c r="B10518">
        <f>SUMIF(mma_train!B:B,Groupby_orderid!A10518,mma_train!K:K)</f>
        <v>0</v>
      </c>
      <c r="C10518">
        <f t="shared" si="328"/>
        <v>0</v>
      </c>
      <c r="D10518">
        <f>COUNTIF(mma_train!B:B,Groupby_orderid!A10518)</f>
        <v>8</v>
      </c>
      <c r="E10518">
        <f t="shared" si="329"/>
        <v>0</v>
      </c>
    </row>
    <row r="10519" spans="1:5" x14ac:dyDescent="0.2">
      <c r="A10519">
        <v>10518</v>
      </c>
      <c r="B10519">
        <f>SUMIF(mma_train!B:B,Groupby_orderid!A10519,mma_train!K:K)</f>
        <v>0</v>
      </c>
      <c r="C10519">
        <f t="shared" si="328"/>
        <v>0</v>
      </c>
      <c r="D10519">
        <f>COUNTIF(mma_train!B:B,Groupby_orderid!A10519)</f>
        <v>24</v>
      </c>
      <c r="E10519">
        <f t="shared" si="329"/>
        <v>0</v>
      </c>
    </row>
    <row r="10520" spans="1:5" x14ac:dyDescent="0.2">
      <c r="A10520">
        <v>10519</v>
      </c>
      <c r="B10520">
        <f>SUMIF(mma_train!B:B,Groupby_orderid!A10520,mma_train!K:K)</f>
        <v>0</v>
      </c>
      <c r="C10520">
        <f t="shared" si="328"/>
        <v>0</v>
      </c>
      <c r="D10520">
        <f>COUNTIF(mma_train!B:B,Groupby_orderid!A10520)</f>
        <v>6</v>
      </c>
      <c r="E10520">
        <f t="shared" si="329"/>
        <v>0</v>
      </c>
    </row>
    <row r="10521" spans="1:5" x14ac:dyDescent="0.2">
      <c r="A10521">
        <v>10520</v>
      </c>
      <c r="B10521">
        <f>SUMIF(mma_train!B:B,Groupby_orderid!A10521,mma_train!K:K)</f>
        <v>0</v>
      </c>
      <c r="C10521">
        <f t="shared" si="328"/>
        <v>0</v>
      </c>
      <c r="D10521">
        <f>COUNTIF(mma_train!B:B,Groupby_orderid!A10521)</f>
        <v>2</v>
      </c>
      <c r="E10521">
        <f t="shared" si="329"/>
        <v>0</v>
      </c>
    </row>
    <row r="10522" spans="1:5" x14ac:dyDescent="0.2">
      <c r="A10522">
        <v>10521</v>
      </c>
      <c r="B10522">
        <f>SUMIF(mma_train!B:B,Groupby_orderid!A10522,mma_train!K:K)</f>
        <v>0</v>
      </c>
      <c r="C10522">
        <f t="shared" si="328"/>
        <v>0</v>
      </c>
      <c r="D10522">
        <f>COUNTIF(mma_train!B:B,Groupby_orderid!A10522)</f>
        <v>4</v>
      </c>
      <c r="E10522">
        <f t="shared" si="329"/>
        <v>0</v>
      </c>
    </row>
    <row r="10523" spans="1:5" x14ac:dyDescent="0.2">
      <c r="A10523">
        <v>10522</v>
      </c>
      <c r="B10523">
        <f>SUMIF(mma_train!B:B,Groupby_orderid!A10523,mma_train!K:K)</f>
        <v>0</v>
      </c>
      <c r="C10523">
        <f t="shared" si="328"/>
        <v>0</v>
      </c>
      <c r="D10523">
        <f>COUNTIF(mma_train!B:B,Groupby_orderid!A10523)</f>
        <v>10</v>
      </c>
      <c r="E10523">
        <f t="shared" si="329"/>
        <v>0</v>
      </c>
    </row>
    <row r="10524" spans="1:5" x14ac:dyDescent="0.2">
      <c r="A10524">
        <v>10523</v>
      </c>
      <c r="B10524">
        <f>SUMIF(mma_train!B:B,Groupby_orderid!A10524,mma_train!K:K)</f>
        <v>0</v>
      </c>
      <c r="C10524">
        <f t="shared" si="328"/>
        <v>0</v>
      </c>
      <c r="D10524">
        <f>COUNTIF(mma_train!B:B,Groupby_orderid!A10524)</f>
        <v>5</v>
      </c>
      <c r="E10524">
        <f t="shared" si="329"/>
        <v>0</v>
      </c>
    </row>
    <row r="10525" spans="1:5" x14ac:dyDescent="0.2">
      <c r="A10525">
        <v>10524</v>
      </c>
      <c r="B10525">
        <f>SUMIF(mma_train!B:B,Groupby_orderid!A10525,mma_train!K:K)</f>
        <v>0</v>
      </c>
      <c r="C10525">
        <f t="shared" si="328"/>
        <v>0</v>
      </c>
      <c r="D10525">
        <f>COUNTIF(mma_train!B:B,Groupby_orderid!A10525)</f>
        <v>4</v>
      </c>
      <c r="E10525">
        <f t="shared" si="329"/>
        <v>0</v>
      </c>
    </row>
    <row r="10526" spans="1:5" x14ac:dyDescent="0.2">
      <c r="A10526">
        <v>10525</v>
      </c>
      <c r="B10526">
        <f>SUMIF(mma_train!B:B,Groupby_orderid!A10526,mma_train!K:K)</f>
        <v>0</v>
      </c>
      <c r="C10526">
        <f t="shared" si="328"/>
        <v>0</v>
      </c>
      <c r="D10526">
        <f>COUNTIF(mma_train!B:B,Groupby_orderid!A10526)</f>
        <v>12</v>
      </c>
      <c r="E10526">
        <f t="shared" si="329"/>
        <v>0</v>
      </c>
    </row>
    <row r="10527" spans="1:5" x14ac:dyDescent="0.2">
      <c r="A10527">
        <v>10526</v>
      </c>
      <c r="B10527">
        <f>SUMIF(mma_train!B:B,Groupby_orderid!A10527,mma_train!K:K)</f>
        <v>0</v>
      </c>
      <c r="C10527">
        <f t="shared" si="328"/>
        <v>0</v>
      </c>
      <c r="D10527">
        <f>COUNTIF(mma_train!B:B,Groupby_orderid!A10527)</f>
        <v>12</v>
      </c>
      <c r="E10527">
        <f t="shared" si="329"/>
        <v>0</v>
      </c>
    </row>
    <row r="10528" spans="1:5" x14ac:dyDescent="0.2">
      <c r="A10528">
        <v>10527</v>
      </c>
      <c r="B10528">
        <f>SUMIF(mma_train!B:B,Groupby_orderid!A10528,mma_train!K:K)</f>
        <v>0</v>
      </c>
      <c r="C10528">
        <f t="shared" si="328"/>
        <v>0</v>
      </c>
      <c r="D10528">
        <f>COUNTIF(mma_train!B:B,Groupby_orderid!A10528)</f>
        <v>10</v>
      </c>
      <c r="E10528">
        <f t="shared" si="329"/>
        <v>0</v>
      </c>
    </row>
    <row r="10529" spans="1:5" x14ac:dyDescent="0.2">
      <c r="A10529">
        <v>10528</v>
      </c>
      <c r="B10529">
        <f>SUMIF(mma_train!B:B,Groupby_orderid!A10529,mma_train!K:K)</f>
        <v>0</v>
      </c>
      <c r="C10529">
        <f t="shared" si="328"/>
        <v>0</v>
      </c>
      <c r="D10529">
        <f>COUNTIF(mma_train!B:B,Groupby_orderid!A10529)</f>
        <v>6</v>
      </c>
      <c r="E10529">
        <f t="shared" si="329"/>
        <v>0</v>
      </c>
    </row>
    <row r="10530" spans="1:5" x14ac:dyDescent="0.2">
      <c r="A10530">
        <v>10529</v>
      </c>
      <c r="B10530">
        <f>SUMIF(mma_train!B:B,Groupby_orderid!A10530,mma_train!K:K)</f>
        <v>0</v>
      </c>
      <c r="C10530">
        <f t="shared" si="328"/>
        <v>0</v>
      </c>
      <c r="D10530">
        <f>COUNTIF(mma_train!B:B,Groupby_orderid!A10530)</f>
        <v>17</v>
      </c>
      <c r="E10530">
        <f t="shared" si="329"/>
        <v>0</v>
      </c>
    </row>
    <row r="10531" spans="1:5" x14ac:dyDescent="0.2">
      <c r="A10531">
        <v>10530</v>
      </c>
      <c r="B10531">
        <f>SUMIF(mma_train!B:B,Groupby_orderid!A10531,mma_train!K:K)</f>
        <v>0</v>
      </c>
      <c r="C10531">
        <f t="shared" si="328"/>
        <v>0</v>
      </c>
      <c r="D10531">
        <f>COUNTIF(mma_train!B:B,Groupby_orderid!A10531)</f>
        <v>5</v>
      </c>
      <c r="E10531">
        <f t="shared" si="329"/>
        <v>0</v>
      </c>
    </row>
    <row r="10532" spans="1:5" x14ac:dyDescent="0.2">
      <c r="A10532">
        <v>10531</v>
      </c>
      <c r="B10532">
        <f>SUMIF(mma_train!B:B,Groupby_orderid!A10532,mma_train!K:K)</f>
        <v>0</v>
      </c>
      <c r="C10532">
        <f t="shared" si="328"/>
        <v>0</v>
      </c>
      <c r="D10532">
        <f>COUNTIF(mma_train!B:B,Groupby_orderid!A10532)</f>
        <v>20</v>
      </c>
      <c r="E10532">
        <f t="shared" si="329"/>
        <v>0</v>
      </c>
    </row>
    <row r="10533" spans="1:5" x14ac:dyDescent="0.2">
      <c r="A10533">
        <v>10532</v>
      </c>
      <c r="B10533">
        <f>SUMIF(mma_train!B:B,Groupby_orderid!A10533,mma_train!K:K)</f>
        <v>0</v>
      </c>
      <c r="C10533">
        <f t="shared" si="328"/>
        <v>0</v>
      </c>
      <c r="D10533">
        <f>COUNTIF(mma_train!B:B,Groupby_orderid!A10533)</f>
        <v>12</v>
      </c>
      <c r="E10533">
        <f t="shared" si="329"/>
        <v>0</v>
      </c>
    </row>
    <row r="10534" spans="1:5" x14ac:dyDescent="0.2">
      <c r="A10534">
        <v>10533</v>
      </c>
      <c r="B10534">
        <f>SUMIF(mma_train!B:B,Groupby_orderid!A10534,mma_train!K:K)</f>
        <v>0</v>
      </c>
      <c r="C10534">
        <f t="shared" si="328"/>
        <v>0</v>
      </c>
      <c r="D10534">
        <f>COUNTIF(mma_train!B:B,Groupby_orderid!A10534)</f>
        <v>5</v>
      </c>
      <c r="E10534">
        <f t="shared" si="329"/>
        <v>0</v>
      </c>
    </row>
    <row r="10535" spans="1:5" x14ac:dyDescent="0.2">
      <c r="A10535">
        <v>10534</v>
      </c>
      <c r="B10535">
        <f>SUMIF(mma_train!B:B,Groupby_orderid!A10535,mma_train!K:K)</f>
        <v>0</v>
      </c>
      <c r="C10535">
        <f t="shared" si="328"/>
        <v>0</v>
      </c>
      <c r="D10535">
        <f>COUNTIF(mma_train!B:B,Groupby_orderid!A10535)</f>
        <v>9</v>
      </c>
      <c r="E10535">
        <f t="shared" si="329"/>
        <v>0</v>
      </c>
    </row>
    <row r="10536" spans="1:5" x14ac:dyDescent="0.2">
      <c r="A10536">
        <v>10535</v>
      </c>
      <c r="B10536">
        <f>SUMIF(mma_train!B:B,Groupby_orderid!A10536,mma_train!K:K)</f>
        <v>0</v>
      </c>
      <c r="C10536">
        <f t="shared" si="328"/>
        <v>0</v>
      </c>
      <c r="D10536">
        <f>COUNTIF(mma_train!B:B,Groupby_orderid!A10536)</f>
        <v>15</v>
      </c>
      <c r="E10536">
        <f t="shared" si="329"/>
        <v>0</v>
      </c>
    </row>
    <row r="10537" spans="1:5" x14ac:dyDescent="0.2">
      <c r="A10537">
        <v>10536</v>
      </c>
      <c r="B10537">
        <f>SUMIF(mma_train!B:B,Groupby_orderid!A10537,mma_train!K:K)</f>
        <v>0</v>
      </c>
      <c r="C10537">
        <f t="shared" si="328"/>
        <v>0</v>
      </c>
      <c r="D10537">
        <f>COUNTIF(mma_train!B:B,Groupby_orderid!A10537)</f>
        <v>2</v>
      </c>
      <c r="E10537">
        <f t="shared" si="329"/>
        <v>0</v>
      </c>
    </row>
    <row r="10538" spans="1:5" x14ac:dyDescent="0.2">
      <c r="A10538">
        <v>10537</v>
      </c>
      <c r="B10538">
        <f>SUMIF(mma_train!B:B,Groupby_orderid!A10538,mma_train!K:K)</f>
        <v>0</v>
      </c>
      <c r="C10538">
        <f t="shared" si="328"/>
        <v>0</v>
      </c>
      <c r="D10538">
        <f>COUNTIF(mma_train!B:B,Groupby_orderid!A10538)</f>
        <v>0</v>
      </c>
      <c r="E10538" t="e">
        <f t="shared" si="329"/>
        <v>#DIV/0!</v>
      </c>
    </row>
    <row r="10539" spans="1:5" x14ac:dyDescent="0.2">
      <c r="A10539">
        <v>10538</v>
      </c>
      <c r="B10539">
        <f>SUMIF(mma_train!B:B,Groupby_orderid!A10539,mma_train!K:K)</f>
        <v>0</v>
      </c>
      <c r="C10539">
        <f t="shared" si="328"/>
        <v>0</v>
      </c>
      <c r="D10539">
        <f>COUNTIF(mma_train!B:B,Groupby_orderid!A10539)</f>
        <v>7</v>
      </c>
      <c r="E10539">
        <f t="shared" si="329"/>
        <v>0</v>
      </c>
    </row>
    <row r="10540" spans="1:5" x14ac:dyDescent="0.2">
      <c r="A10540">
        <v>10539</v>
      </c>
      <c r="B10540">
        <f>SUMIF(mma_train!B:B,Groupby_orderid!A10540,mma_train!K:K)</f>
        <v>0</v>
      </c>
      <c r="C10540">
        <f t="shared" si="328"/>
        <v>0</v>
      </c>
      <c r="D10540">
        <f>COUNTIF(mma_train!B:B,Groupby_orderid!A10540)</f>
        <v>11</v>
      </c>
      <c r="E10540">
        <f t="shared" si="329"/>
        <v>0</v>
      </c>
    </row>
    <row r="10541" spans="1:5" x14ac:dyDescent="0.2">
      <c r="A10541">
        <v>10540</v>
      </c>
      <c r="B10541">
        <f>SUMIF(mma_train!B:B,Groupby_orderid!A10541,mma_train!K:K)</f>
        <v>0</v>
      </c>
      <c r="C10541">
        <f t="shared" si="328"/>
        <v>0</v>
      </c>
      <c r="D10541">
        <f>COUNTIF(mma_train!B:B,Groupby_orderid!A10541)</f>
        <v>18</v>
      </c>
      <c r="E10541">
        <f t="shared" si="329"/>
        <v>0</v>
      </c>
    </row>
    <row r="10542" spans="1:5" x14ac:dyDescent="0.2">
      <c r="A10542">
        <v>10541</v>
      </c>
      <c r="B10542">
        <f>SUMIF(mma_train!B:B,Groupby_orderid!A10542,mma_train!K:K)</f>
        <v>0</v>
      </c>
      <c r="C10542">
        <f t="shared" si="328"/>
        <v>0</v>
      </c>
      <c r="D10542">
        <f>COUNTIF(mma_train!B:B,Groupby_orderid!A10542)</f>
        <v>12</v>
      </c>
      <c r="E10542">
        <f t="shared" si="329"/>
        <v>0</v>
      </c>
    </row>
    <row r="10543" spans="1:5" x14ac:dyDescent="0.2">
      <c r="A10543">
        <v>10542</v>
      </c>
      <c r="B10543">
        <f>SUMIF(mma_train!B:B,Groupby_orderid!A10543,mma_train!K:K)</f>
        <v>0</v>
      </c>
      <c r="C10543">
        <f t="shared" si="328"/>
        <v>0</v>
      </c>
      <c r="D10543">
        <f>COUNTIF(mma_train!B:B,Groupby_orderid!A10543)</f>
        <v>12</v>
      </c>
      <c r="E10543">
        <f t="shared" si="329"/>
        <v>0</v>
      </c>
    </row>
    <row r="10544" spans="1:5" x14ac:dyDescent="0.2">
      <c r="A10544">
        <v>10543</v>
      </c>
      <c r="B10544">
        <f>SUMIF(mma_train!B:B,Groupby_orderid!A10544,mma_train!K:K)</f>
        <v>0</v>
      </c>
      <c r="C10544">
        <f t="shared" si="328"/>
        <v>0</v>
      </c>
      <c r="D10544">
        <f>COUNTIF(mma_train!B:B,Groupby_orderid!A10544)</f>
        <v>9</v>
      </c>
      <c r="E10544">
        <f t="shared" si="329"/>
        <v>0</v>
      </c>
    </row>
    <row r="10545" spans="1:5" x14ac:dyDescent="0.2">
      <c r="A10545">
        <v>10544</v>
      </c>
      <c r="B10545">
        <f>SUMIF(mma_train!B:B,Groupby_orderid!A10545,mma_train!K:K)</f>
        <v>0</v>
      </c>
      <c r="C10545">
        <f t="shared" si="328"/>
        <v>0</v>
      </c>
      <c r="D10545">
        <f>COUNTIF(mma_train!B:B,Groupby_orderid!A10545)</f>
        <v>11</v>
      </c>
      <c r="E10545">
        <f t="shared" si="329"/>
        <v>0</v>
      </c>
    </row>
    <row r="10546" spans="1:5" x14ac:dyDescent="0.2">
      <c r="A10546">
        <v>10545</v>
      </c>
      <c r="B10546">
        <f>SUMIF(mma_train!B:B,Groupby_orderid!A10546,mma_train!K:K)</f>
        <v>0</v>
      </c>
      <c r="C10546">
        <f t="shared" si="328"/>
        <v>0</v>
      </c>
      <c r="D10546">
        <f>COUNTIF(mma_train!B:B,Groupby_orderid!A10546)</f>
        <v>10</v>
      </c>
      <c r="E10546">
        <f t="shared" si="329"/>
        <v>0</v>
      </c>
    </row>
    <row r="10547" spans="1:5" x14ac:dyDescent="0.2">
      <c r="A10547">
        <v>10546</v>
      </c>
      <c r="B10547">
        <f>SUMIF(mma_train!B:B,Groupby_orderid!A10547,mma_train!K:K)</f>
        <v>0</v>
      </c>
      <c r="C10547">
        <f t="shared" si="328"/>
        <v>0</v>
      </c>
      <c r="D10547">
        <f>COUNTIF(mma_train!B:B,Groupby_orderid!A10547)</f>
        <v>20</v>
      </c>
      <c r="E10547">
        <f t="shared" si="329"/>
        <v>0</v>
      </c>
    </row>
    <row r="10548" spans="1:5" x14ac:dyDescent="0.2">
      <c r="A10548">
        <v>10547</v>
      </c>
      <c r="B10548">
        <f>SUMIF(mma_train!B:B,Groupby_orderid!A10548,mma_train!K:K)</f>
        <v>0</v>
      </c>
      <c r="C10548">
        <f t="shared" si="328"/>
        <v>0</v>
      </c>
      <c r="D10548">
        <f>COUNTIF(mma_train!B:B,Groupby_orderid!A10548)</f>
        <v>14</v>
      </c>
      <c r="E10548">
        <f t="shared" si="329"/>
        <v>0</v>
      </c>
    </row>
    <row r="10549" spans="1:5" x14ac:dyDescent="0.2">
      <c r="A10549">
        <v>10548</v>
      </c>
      <c r="B10549">
        <f>SUMIF(mma_train!B:B,Groupby_orderid!A10549,mma_train!K:K)</f>
        <v>0</v>
      </c>
      <c r="C10549">
        <f t="shared" si="328"/>
        <v>0</v>
      </c>
      <c r="D10549">
        <f>COUNTIF(mma_train!B:B,Groupby_orderid!A10549)</f>
        <v>20</v>
      </c>
      <c r="E10549">
        <f t="shared" si="329"/>
        <v>0</v>
      </c>
    </row>
    <row r="10550" spans="1:5" x14ac:dyDescent="0.2">
      <c r="A10550">
        <v>10549</v>
      </c>
      <c r="B10550">
        <f>SUMIF(mma_train!B:B,Groupby_orderid!A10550,mma_train!K:K)</f>
        <v>0</v>
      </c>
      <c r="C10550">
        <f t="shared" si="328"/>
        <v>0</v>
      </c>
      <c r="D10550">
        <f>COUNTIF(mma_train!B:B,Groupby_orderid!A10550)</f>
        <v>11</v>
      </c>
      <c r="E10550">
        <f t="shared" si="329"/>
        <v>0</v>
      </c>
    </row>
    <row r="10551" spans="1:5" x14ac:dyDescent="0.2">
      <c r="A10551">
        <v>10550</v>
      </c>
      <c r="B10551">
        <f>SUMIF(mma_train!B:B,Groupby_orderid!A10551,mma_train!K:K)</f>
        <v>0</v>
      </c>
      <c r="C10551">
        <f t="shared" si="328"/>
        <v>0</v>
      </c>
      <c r="D10551">
        <f>COUNTIF(mma_train!B:B,Groupby_orderid!A10551)</f>
        <v>6</v>
      </c>
      <c r="E10551">
        <f t="shared" si="329"/>
        <v>0</v>
      </c>
    </row>
    <row r="10552" spans="1:5" x14ac:dyDescent="0.2">
      <c r="A10552">
        <v>10551</v>
      </c>
      <c r="B10552">
        <f>SUMIF(mma_train!B:B,Groupby_orderid!A10552,mma_train!K:K)</f>
        <v>0</v>
      </c>
      <c r="C10552">
        <f t="shared" si="328"/>
        <v>0</v>
      </c>
      <c r="D10552">
        <f>COUNTIF(mma_train!B:B,Groupby_orderid!A10552)</f>
        <v>9</v>
      </c>
      <c r="E10552">
        <f t="shared" si="329"/>
        <v>0</v>
      </c>
    </row>
    <row r="10553" spans="1:5" x14ac:dyDescent="0.2">
      <c r="A10553">
        <v>10552</v>
      </c>
      <c r="B10553">
        <f>SUMIF(mma_train!B:B,Groupby_orderid!A10553,mma_train!K:K)</f>
        <v>0</v>
      </c>
      <c r="C10553">
        <f t="shared" si="328"/>
        <v>0</v>
      </c>
      <c r="D10553">
        <f>COUNTIF(mma_train!B:B,Groupby_orderid!A10553)</f>
        <v>9</v>
      </c>
      <c r="E10553">
        <f t="shared" si="329"/>
        <v>0</v>
      </c>
    </row>
    <row r="10554" spans="1:5" x14ac:dyDescent="0.2">
      <c r="A10554">
        <v>10553</v>
      </c>
      <c r="B10554">
        <f>SUMIF(mma_train!B:B,Groupby_orderid!A10554,mma_train!K:K)</f>
        <v>0</v>
      </c>
      <c r="C10554">
        <f t="shared" si="328"/>
        <v>0</v>
      </c>
      <c r="D10554">
        <f>COUNTIF(mma_train!B:B,Groupby_orderid!A10554)</f>
        <v>14</v>
      </c>
      <c r="E10554">
        <f t="shared" si="329"/>
        <v>0</v>
      </c>
    </row>
    <row r="10555" spans="1:5" x14ac:dyDescent="0.2">
      <c r="A10555">
        <v>10554</v>
      </c>
      <c r="B10555">
        <f>SUMIF(mma_train!B:B,Groupby_orderid!A10555,mma_train!K:K)</f>
        <v>0</v>
      </c>
      <c r="C10555">
        <f t="shared" si="328"/>
        <v>0</v>
      </c>
      <c r="D10555">
        <f>COUNTIF(mma_train!B:B,Groupby_orderid!A10555)</f>
        <v>5</v>
      </c>
      <c r="E10555">
        <f t="shared" si="329"/>
        <v>0</v>
      </c>
    </row>
    <row r="10556" spans="1:5" x14ac:dyDescent="0.2">
      <c r="A10556">
        <v>10555</v>
      </c>
      <c r="B10556">
        <f>SUMIF(mma_train!B:B,Groupby_orderid!A10556,mma_train!K:K)</f>
        <v>0</v>
      </c>
      <c r="C10556">
        <f t="shared" si="328"/>
        <v>0</v>
      </c>
      <c r="D10556">
        <f>COUNTIF(mma_train!B:B,Groupby_orderid!A10556)</f>
        <v>8</v>
      </c>
      <c r="E10556">
        <f t="shared" si="329"/>
        <v>0</v>
      </c>
    </row>
    <row r="10557" spans="1:5" x14ac:dyDescent="0.2">
      <c r="A10557">
        <v>10556</v>
      </c>
      <c r="B10557">
        <f>SUMIF(mma_train!B:B,Groupby_orderid!A10557,mma_train!K:K)</f>
        <v>0</v>
      </c>
      <c r="C10557">
        <f t="shared" si="328"/>
        <v>0</v>
      </c>
      <c r="D10557">
        <f>COUNTIF(mma_train!B:B,Groupby_orderid!A10557)</f>
        <v>3</v>
      </c>
      <c r="E10557">
        <f t="shared" si="329"/>
        <v>0</v>
      </c>
    </row>
    <row r="10558" spans="1:5" x14ac:dyDescent="0.2">
      <c r="A10558">
        <v>10557</v>
      </c>
      <c r="B10558">
        <f>SUMIF(mma_train!B:B,Groupby_orderid!A10558,mma_train!K:K)</f>
        <v>0</v>
      </c>
      <c r="C10558">
        <f t="shared" si="328"/>
        <v>0</v>
      </c>
      <c r="D10558">
        <f>COUNTIF(mma_train!B:B,Groupby_orderid!A10558)</f>
        <v>5</v>
      </c>
      <c r="E10558">
        <f t="shared" si="329"/>
        <v>0</v>
      </c>
    </row>
    <row r="10559" spans="1:5" x14ac:dyDescent="0.2">
      <c r="A10559">
        <v>10558</v>
      </c>
      <c r="B10559">
        <f>SUMIF(mma_train!B:B,Groupby_orderid!A10559,mma_train!K:K)</f>
        <v>0</v>
      </c>
      <c r="C10559">
        <f t="shared" si="328"/>
        <v>0</v>
      </c>
      <c r="D10559">
        <f>COUNTIF(mma_train!B:B,Groupby_orderid!A10559)</f>
        <v>2</v>
      </c>
      <c r="E10559">
        <f t="shared" si="329"/>
        <v>0</v>
      </c>
    </row>
    <row r="10560" spans="1:5" x14ac:dyDescent="0.2">
      <c r="A10560">
        <v>10559</v>
      </c>
      <c r="B10560">
        <f>SUMIF(mma_train!B:B,Groupby_orderid!A10560,mma_train!K:K)</f>
        <v>0</v>
      </c>
      <c r="C10560">
        <f t="shared" si="328"/>
        <v>0</v>
      </c>
      <c r="D10560">
        <f>COUNTIF(mma_train!B:B,Groupby_orderid!A10560)</f>
        <v>9</v>
      </c>
      <c r="E10560">
        <f t="shared" si="329"/>
        <v>0</v>
      </c>
    </row>
    <row r="10561" spans="1:5" x14ac:dyDescent="0.2">
      <c r="A10561">
        <v>10560</v>
      </c>
      <c r="B10561">
        <f>SUMIF(mma_train!B:B,Groupby_orderid!A10561,mma_train!K:K)</f>
        <v>0</v>
      </c>
      <c r="C10561">
        <f t="shared" si="328"/>
        <v>0</v>
      </c>
      <c r="D10561">
        <f>COUNTIF(mma_train!B:B,Groupby_orderid!A10561)</f>
        <v>6</v>
      </c>
      <c r="E10561">
        <f t="shared" si="329"/>
        <v>0</v>
      </c>
    </row>
    <row r="10562" spans="1:5" x14ac:dyDescent="0.2">
      <c r="A10562">
        <v>10561</v>
      </c>
      <c r="B10562">
        <f>SUMIF(mma_train!B:B,Groupby_orderid!A10562,mma_train!K:K)</f>
        <v>0</v>
      </c>
      <c r="C10562">
        <f t="shared" si="328"/>
        <v>0</v>
      </c>
      <c r="D10562">
        <f>COUNTIF(mma_train!B:B,Groupby_orderid!A10562)</f>
        <v>2</v>
      </c>
      <c r="E10562">
        <f t="shared" si="329"/>
        <v>0</v>
      </c>
    </row>
    <row r="10563" spans="1:5" x14ac:dyDescent="0.2">
      <c r="A10563">
        <v>10562</v>
      </c>
      <c r="B10563">
        <f>SUMIF(mma_train!B:B,Groupby_orderid!A10563,mma_train!K:K)</f>
        <v>0</v>
      </c>
      <c r="C10563">
        <f t="shared" ref="C10563:C10626" si="330">IF(B10563&gt;0,1,0)</f>
        <v>0</v>
      </c>
      <c r="D10563">
        <f>COUNTIF(mma_train!B:B,Groupby_orderid!A10563)</f>
        <v>3</v>
      </c>
      <c r="E10563">
        <f t="shared" ref="E10563:E10626" si="331">B10563/D10563</f>
        <v>0</v>
      </c>
    </row>
    <row r="10564" spans="1:5" x14ac:dyDescent="0.2">
      <c r="A10564">
        <v>10563</v>
      </c>
      <c r="B10564">
        <f>SUMIF(mma_train!B:B,Groupby_orderid!A10564,mma_train!K:K)</f>
        <v>0</v>
      </c>
      <c r="C10564">
        <f t="shared" si="330"/>
        <v>0</v>
      </c>
      <c r="D10564">
        <f>COUNTIF(mma_train!B:B,Groupby_orderid!A10564)</f>
        <v>1</v>
      </c>
      <c r="E10564">
        <f t="shared" si="331"/>
        <v>0</v>
      </c>
    </row>
    <row r="10565" spans="1:5" x14ac:dyDescent="0.2">
      <c r="A10565">
        <v>10564</v>
      </c>
      <c r="B10565">
        <f>SUMIF(mma_train!B:B,Groupby_orderid!A10565,mma_train!K:K)</f>
        <v>0</v>
      </c>
      <c r="C10565">
        <f t="shared" si="330"/>
        <v>0</v>
      </c>
      <c r="D10565">
        <f>COUNTIF(mma_train!B:B,Groupby_orderid!A10565)</f>
        <v>9</v>
      </c>
      <c r="E10565">
        <f t="shared" si="331"/>
        <v>0</v>
      </c>
    </row>
    <row r="10566" spans="1:5" x14ac:dyDescent="0.2">
      <c r="A10566">
        <v>10565</v>
      </c>
      <c r="B10566">
        <f>SUMIF(mma_train!B:B,Groupby_orderid!A10566,mma_train!K:K)</f>
        <v>0</v>
      </c>
      <c r="C10566">
        <f t="shared" si="330"/>
        <v>0</v>
      </c>
      <c r="D10566">
        <f>COUNTIF(mma_train!B:B,Groupby_orderid!A10566)</f>
        <v>12</v>
      </c>
      <c r="E10566">
        <f t="shared" si="331"/>
        <v>0</v>
      </c>
    </row>
    <row r="10567" spans="1:5" x14ac:dyDescent="0.2">
      <c r="A10567">
        <v>10566</v>
      </c>
      <c r="B10567">
        <f>SUMIF(mma_train!B:B,Groupby_orderid!A10567,mma_train!K:K)</f>
        <v>0</v>
      </c>
      <c r="C10567">
        <f t="shared" si="330"/>
        <v>0</v>
      </c>
      <c r="D10567">
        <f>COUNTIF(mma_train!B:B,Groupby_orderid!A10567)</f>
        <v>1</v>
      </c>
      <c r="E10567">
        <f t="shared" si="331"/>
        <v>0</v>
      </c>
    </row>
    <row r="10568" spans="1:5" x14ac:dyDescent="0.2">
      <c r="A10568">
        <v>10567</v>
      </c>
      <c r="B10568">
        <f>SUMIF(mma_train!B:B,Groupby_orderid!A10568,mma_train!K:K)</f>
        <v>0</v>
      </c>
      <c r="C10568">
        <f t="shared" si="330"/>
        <v>0</v>
      </c>
      <c r="D10568">
        <f>COUNTIF(mma_train!B:B,Groupby_orderid!A10568)</f>
        <v>4</v>
      </c>
      <c r="E10568">
        <f t="shared" si="331"/>
        <v>0</v>
      </c>
    </row>
    <row r="10569" spans="1:5" x14ac:dyDescent="0.2">
      <c r="A10569">
        <v>10568</v>
      </c>
      <c r="B10569">
        <f>SUMIF(mma_train!B:B,Groupby_orderid!A10569,mma_train!K:K)</f>
        <v>0</v>
      </c>
      <c r="C10569">
        <f t="shared" si="330"/>
        <v>0</v>
      </c>
      <c r="D10569">
        <f>COUNTIF(mma_train!B:B,Groupby_orderid!A10569)</f>
        <v>17</v>
      </c>
      <c r="E10569">
        <f t="shared" si="331"/>
        <v>0</v>
      </c>
    </row>
    <row r="10570" spans="1:5" x14ac:dyDescent="0.2">
      <c r="A10570">
        <v>10569</v>
      </c>
      <c r="B10570">
        <f>SUMIF(mma_train!B:B,Groupby_orderid!A10570,mma_train!K:K)</f>
        <v>0</v>
      </c>
      <c r="C10570">
        <f t="shared" si="330"/>
        <v>0</v>
      </c>
      <c r="D10570">
        <f>COUNTIF(mma_train!B:B,Groupby_orderid!A10570)</f>
        <v>12</v>
      </c>
      <c r="E10570">
        <f t="shared" si="331"/>
        <v>0</v>
      </c>
    </row>
    <row r="10571" spans="1:5" x14ac:dyDescent="0.2">
      <c r="A10571">
        <v>10570</v>
      </c>
      <c r="B10571">
        <f>SUMIF(mma_train!B:B,Groupby_orderid!A10571,mma_train!K:K)</f>
        <v>0</v>
      </c>
      <c r="C10571">
        <f t="shared" si="330"/>
        <v>0</v>
      </c>
      <c r="D10571">
        <f>COUNTIF(mma_train!B:B,Groupby_orderid!A10571)</f>
        <v>2</v>
      </c>
      <c r="E10571">
        <f t="shared" si="331"/>
        <v>0</v>
      </c>
    </row>
    <row r="10572" spans="1:5" x14ac:dyDescent="0.2">
      <c r="A10572">
        <v>10571</v>
      </c>
      <c r="B10572">
        <f>SUMIF(mma_train!B:B,Groupby_orderid!A10572,mma_train!K:K)</f>
        <v>0</v>
      </c>
      <c r="C10572">
        <f t="shared" si="330"/>
        <v>0</v>
      </c>
      <c r="D10572">
        <f>COUNTIF(mma_train!B:B,Groupby_orderid!A10572)</f>
        <v>12</v>
      </c>
      <c r="E10572">
        <f t="shared" si="331"/>
        <v>0</v>
      </c>
    </row>
    <row r="10573" spans="1:5" x14ac:dyDescent="0.2">
      <c r="A10573">
        <v>10572</v>
      </c>
      <c r="B10573">
        <f>SUMIF(mma_train!B:B,Groupby_orderid!A10573,mma_train!K:K)</f>
        <v>0</v>
      </c>
      <c r="C10573">
        <f t="shared" si="330"/>
        <v>0</v>
      </c>
      <c r="D10573">
        <f>COUNTIF(mma_train!B:B,Groupby_orderid!A10573)</f>
        <v>13</v>
      </c>
      <c r="E10573">
        <f t="shared" si="331"/>
        <v>0</v>
      </c>
    </row>
    <row r="10574" spans="1:5" x14ac:dyDescent="0.2">
      <c r="A10574">
        <v>10573</v>
      </c>
      <c r="B10574">
        <f>SUMIF(mma_train!B:B,Groupby_orderid!A10574,mma_train!K:K)</f>
        <v>0</v>
      </c>
      <c r="C10574">
        <f t="shared" si="330"/>
        <v>0</v>
      </c>
      <c r="D10574">
        <f>COUNTIF(mma_train!B:B,Groupby_orderid!A10574)</f>
        <v>8</v>
      </c>
      <c r="E10574">
        <f t="shared" si="331"/>
        <v>0</v>
      </c>
    </row>
    <row r="10575" spans="1:5" x14ac:dyDescent="0.2">
      <c r="A10575">
        <v>10574</v>
      </c>
      <c r="B10575">
        <f>SUMIF(mma_train!B:B,Groupby_orderid!A10575,mma_train!K:K)</f>
        <v>0</v>
      </c>
      <c r="C10575">
        <f t="shared" si="330"/>
        <v>0</v>
      </c>
      <c r="D10575">
        <f>COUNTIF(mma_train!B:B,Groupby_orderid!A10575)</f>
        <v>12</v>
      </c>
      <c r="E10575">
        <f t="shared" si="331"/>
        <v>0</v>
      </c>
    </row>
    <row r="10576" spans="1:5" x14ac:dyDescent="0.2">
      <c r="A10576">
        <v>10575</v>
      </c>
      <c r="B10576">
        <f>SUMIF(mma_train!B:B,Groupby_orderid!A10576,mma_train!K:K)</f>
        <v>0</v>
      </c>
      <c r="C10576">
        <f t="shared" si="330"/>
        <v>0</v>
      </c>
      <c r="D10576">
        <f>COUNTIF(mma_train!B:B,Groupby_orderid!A10576)</f>
        <v>9</v>
      </c>
      <c r="E10576">
        <f t="shared" si="331"/>
        <v>0</v>
      </c>
    </row>
    <row r="10577" spans="1:5" x14ac:dyDescent="0.2">
      <c r="A10577">
        <v>10576</v>
      </c>
      <c r="B10577">
        <f>SUMIF(mma_train!B:B,Groupby_orderid!A10577,mma_train!K:K)</f>
        <v>0</v>
      </c>
      <c r="C10577">
        <f t="shared" si="330"/>
        <v>0</v>
      </c>
      <c r="D10577">
        <f>COUNTIF(mma_train!B:B,Groupby_orderid!A10577)</f>
        <v>9</v>
      </c>
      <c r="E10577">
        <f t="shared" si="331"/>
        <v>0</v>
      </c>
    </row>
    <row r="10578" spans="1:5" x14ac:dyDescent="0.2">
      <c r="A10578">
        <v>10577</v>
      </c>
      <c r="B10578">
        <f>SUMIF(mma_train!B:B,Groupby_orderid!A10578,mma_train!K:K)</f>
        <v>0</v>
      </c>
      <c r="C10578">
        <f t="shared" si="330"/>
        <v>0</v>
      </c>
      <c r="D10578">
        <f>COUNTIF(mma_train!B:B,Groupby_orderid!A10578)</f>
        <v>6</v>
      </c>
      <c r="E10578">
        <f t="shared" si="331"/>
        <v>0</v>
      </c>
    </row>
    <row r="10579" spans="1:5" x14ac:dyDescent="0.2">
      <c r="A10579">
        <v>10578</v>
      </c>
      <c r="B10579">
        <f>SUMIF(mma_train!B:B,Groupby_orderid!A10579,mma_train!K:K)</f>
        <v>0</v>
      </c>
      <c r="C10579">
        <f t="shared" si="330"/>
        <v>0</v>
      </c>
      <c r="D10579">
        <f>COUNTIF(mma_train!B:B,Groupby_orderid!A10579)</f>
        <v>1</v>
      </c>
      <c r="E10579">
        <f t="shared" si="331"/>
        <v>0</v>
      </c>
    </row>
    <row r="10580" spans="1:5" x14ac:dyDescent="0.2">
      <c r="A10580">
        <v>10579</v>
      </c>
      <c r="B10580">
        <f>SUMIF(mma_train!B:B,Groupby_orderid!A10580,mma_train!K:K)</f>
        <v>0</v>
      </c>
      <c r="C10580">
        <f t="shared" si="330"/>
        <v>0</v>
      </c>
      <c r="D10580">
        <f>COUNTIF(mma_train!B:B,Groupby_orderid!A10580)</f>
        <v>3</v>
      </c>
      <c r="E10580">
        <f t="shared" si="331"/>
        <v>0</v>
      </c>
    </row>
    <row r="10581" spans="1:5" x14ac:dyDescent="0.2">
      <c r="A10581">
        <v>10580</v>
      </c>
      <c r="B10581">
        <f>SUMIF(mma_train!B:B,Groupby_orderid!A10581,mma_train!K:K)</f>
        <v>0</v>
      </c>
      <c r="C10581">
        <f t="shared" si="330"/>
        <v>0</v>
      </c>
      <c r="D10581">
        <f>COUNTIF(mma_train!B:B,Groupby_orderid!A10581)</f>
        <v>15</v>
      </c>
      <c r="E10581">
        <f t="shared" si="331"/>
        <v>0</v>
      </c>
    </row>
    <row r="10582" spans="1:5" x14ac:dyDescent="0.2">
      <c r="A10582">
        <v>10581</v>
      </c>
      <c r="B10582">
        <f>SUMIF(mma_train!B:B,Groupby_orderid!A10582,mma_train!K:K)</f>
        <v>0</v>
      </c>
      <c r="C10582">
        <f t="shared" si="330"/>
        <v>0</v>
      </c>
      <c r="D10582">
        <f>COUNTIF(mma_train!B:B,Groupby_orderid!A10582)</f>
        <v>26</v>
      </c>
      <c r="E10582">
        <f t="shared" si="331"/>
        <v>0</v>
      </c>
    </row>
    <row r="10583" spans="1:5" x14ac:dyDescent="0.2">
      <c r="A10583">
        <v>10582</v>
      </c>
      <c r="B10583">
        <f>SUMIF(mma_train!B:B,Groupby_orderid!A10583,mma_train!K:K)</f>
        <v>0</v>
      </c>
      <c r="C10583">
        <f t="shared" si="330"/>
        <v>0</v>
      </c>
      <c r="D10583">
        <f>COUNTIF(mma_train!B:B,Groupby_orderid!A10583)</f>
        <v>8</v>
      </c>
      <c r="E10583">
        <f t="shared" si="331"/>
        <v>0</v>
      </c>
    </row>
    <row r="10584" spans="1:5" x14ac:dyDescent="0.2">
      <c r="A10584">
        <v>10583</v>
      </c>
      <c r="B10584">
        <f>SUMIF(mma_train!B:B,Groupby_orderid!A10584,mma_train!K:K)</f>
        <v>0</v>
      </c>
      <c r="C10584">
        <f t="shared" si="330"/>
        <v>0</v>
      </c>
      <c r="D10584">
        <f>COUNTIF(mma_train!B:B,Groupby_orderid!A10584)</f>
        <v>0</v>
      </c>
      <c r="E10584" t="e">
        <f t="shared" si="331"/>
        <v>#DIV/0!</v>
      </c>
    </row>
    <row r="10585" spans="1:5" x14ac:dyDescent="0.2">
      <c r="A10585">
        <v>10584</v>
      </c>
      <c r="B10585">
        <f>SUMIF(mma_train!B:B,Groupby_orderid!A10585,mma_train!K:K)</f>
        <v>0</v>
      </c>
      <c r="C10585">
        <f t="shared" si="330"/>
        <v>0</v>
      </c>
      <c r="D10585">
        <f>COUNTIF(mma_train!B:B,Groupby_orderid!A10585)</f>
        <v>2</v>
      </c>
      <c r="E10585">
        <f t="shared" si="331"/>
        <v>0</v>
      </c>
    </row>
    <row r="10586" spans="1:5" x14ac:dyDescent="0.2">
      <c r="A10586">
        <v>10585</v>
      </c>
      <c r="B10586">
        <f>SUMIF(mma_train!B:B,Groupby_orderid!A10586,mma_train!K:K)</f>
        <v>0</v>
      </c>
      <c r="C10586">
        <f t="shared" si="330"/>
        <v>0</v>
      </c>
      <c r="D10586">
        <f>COUNTIF(mma_train!B:B,Groupby_orderid!A10586)</f>
        <v>23</v>
      </c>
      <c r="E10586">
        <f t="shared" si="331"/>
        <v>0</v>
      </c>
    </row>
    <row r="10587" spans="1:5" x14ac:dyDescent="0.2">
      <c r="A10587">
        <v>10586</v>
      </c>
      <c r="B10587">
        <f>SUMIF(mma_train!B:B,Groupby_orderid!A10587,mma_train!K:K)</f>
        <v>0</v>
      </c>
      <c r="C10587">
        <f t="shared" si="330"/>
        <v>0</v>
      </c>
      <c r="D10587">
        <f>COUNTIF(mma_train!B:B,Groupby_orderid!A10587)</f>
        <v>1</v>
      </c>
      <c r="E10587">
        <f t="shared" si="331"/>
        <v>0</v>
      </c>
    </row>
    <row r="10588" spans="1:5" x14ac:dyDescent="0.2">
      <c r="A10588">
        <v>10587</v>
      </c>
      <c r="B10588">
        <f>SUMIF(mma_train!B:B,Groupby_orderid!A10588,mma_train!K:K)</f>
        <v>0</v>
      </c>
      <c r="C10588">
        <f t="shared" si="330"/>
        <v>0</v>
      </c>
      <c r="D10588">
        <f>COUNTIF(mma_train!B:B,Groupby_orderid!A10588)</f>
        <v>9</v>
      </c>
      <c r="E10588">
        <f t="shared" si="331"/>
        <v>0</v>
      </c>
    </row>
    <row r="10589" spans="1:5" x14ac:dyDescent="0.2">
      <c r="A10589">
        <v>10588</v>
      </c>
      <c r="B10589">
        <f>SUMIF(mma_train!B:B,Groupby_orderid!A10589,mma_train!K:K)</f>
        <v>0</v>
      </c>
      <c r="C10589">
        <f t="shared" si="330"/>
        <v>0</v>
      </c>
      <c r="D10589">
        <f>COUNTIF(mma_train!B:B,Groupby_orderid!A10589)</f>
        <v>2</v>
      </c>
      <c r="E10589">
        <f t="shared" si="331"/>
        <v>0</v>
      </c>
    </row>
    <row r="10590" spans="1:5" x14ac:dyDescent="0.2">
      <c r="A10590">
        <v>10589</v>
      </c>
      <c r="B10590">
        <f>SUMIF(mma_train!B:B,Groupby_orderid!A10590,mma_train!K:K)</f>
        <v>0</v>
      </c>
      <c r="C10590">
        <f t="shared" si="330"/>
        <v>0</v>
      </c>
      <c r="D10590">
        <f>COUNTIF(mma_train!B:B,Groupby_orderid!A10590)</f>
        <v>2</v>
      </c>
      <c r="E10590">
        <f t="shared" si="331"/>
        <v>0</v>
      </c>
    </row>
    <row r="10591" spans="1:5" x14ac:dyDescent="0.2">
      <c r="A10591">
        <v>10590</v>
      </c>
      <c r="B10591">
        <f>SUMIF(mma_train!B:B,Groupby_orderid!A10591,mma_train!K:K)</f>
        <v>0</v>
      </c>
      <c r="C10591">
        <f t="shared" si="330"/>
        <v>0</v>
      </c>
      <c r="D10591">
        <f>COUNTIF(mma_train!B:B,Groupby_orderid!A10591)</f>
        <v>1</v>
      </c>
      <c r="E10591">
        <f t="shared" si="331"/>
        <v>0</v>
      </c>
    </row>
    <row r="10592" spans="1:5" x14ac:dyDescent="0.2">
      <c r="A10592">
        <v>10591</v>
      </c>
      <c r="B10592">
        <f>SUMIF(mma_train!B:B,Groupby_orderid!A10592,mma_train!K:K)</f>
        <v>0</v>
      </c>
      <c r="C10592">
        <f t="shared" si="330"/>
        <v>0</v>
      </c>
      <c r="D10592">
        <f>COUNTIF(mma_train!B:B,Groupby_orderid!A10592)</f>
        <v>6</v>
      </c>
      <c r="E10592">
        <f t="shared" si="331"/>
        <v>0</v>
      </c>
    </row>
    <row r="10593" spans="1:5" x14ac:dyDescent="0.2">
      <c r="A10593">
        <v>10592</v>
      </c>
      <c r="B10593">
        <f>SUMIF(mma_train!B:B,Groupby_orderid!A10593,mma_train!K:K)</f>
        <v>0</v>
      </c>
      <c r="C10593">
        <f t="shared" si="330"/>
        <v>0</v>
      </c>
      <c r="D10593">
        <f>COUNTIF(mma_train!B:B,Groupby_orderid!A10593)</f>
        <v>10</v>
      </c>
      <c r="E10593">
        <f t="shared" si="331"/>
        <v>0</v>
      </c>
    </row>
    <row r="10594" spans="1:5" x14ac:dyDescent="0.2">
      <c r="A10594">
        <v>10593</v>
      </c>
      <c r="B10594">
        <f>SUMIF(mma_train!B:B,Groupby_orderid!A10594,mma_train!K:K)</f>
        <v>0</v>
      </c>
      <c r="C10594">
        <f t="shared" si="330"/>
        <v>0</v>
      </c>
      <c r="D10594">
        <f>COUNTIF(mma_train!B:B,Groupby_orderid!A10594)</f>
        <v>4</v>
      </c>
      <c r="E10594">
        <f t="shared" si="331"/>
        <v>0</v>
      </c>
    </row>
    <row r="10595" spans="1:5" x14ac:dyDescent="0.2">
      <c r="A10595">
        <v>10594</v>
      </c>
      <c r="B10595">
        <f>SUMIF(mma_train!B:B,Groupby_orderid!A10595,mma_train!K:K)</f>
        <v>0</v>
      </c>
      <c r="C10595">
        <f t="shared" si="330"/>
        <v>0</v>
      </c>
      <c r="D10595">
        <f>COUNTIF(mma_train!B:B,Groupby_orderid!A10595)</f>
        <v>14</v>
      </c>
      <c r="E10595">
        <f t="shared" si="331"/>
        <v>0</v>
      </c>
    </row>
    <row r="10596" spans="1:5" x14ac:dyDescent="0.2">
      <c r="A10596">
        <v>10595</v>
      </c>
      <c r="B10596">
        <f>SUMIF(mma_train!B:B,Groupby_orderid!A10596,mma_train!K:K)</f>
        <v>0</v>
      </c>
      <c r="C10596">
        <f t="shared" si="330"/>
        <v>0</v>
      </c>
      <c r="D10596">
        <f>COUNTIF(mma_train!B:B,Groupby_orderid!A10596)</f>
        <v>29</v>
      </c>
      <c r="E10596">
        <f t="shared" si="331"/>
        <v>0</v>
      </c>
    </row>
    <row r="10597" spans="1:5" x14ac:dyDescent="0.2">
      <c r="A10597">
        <v>10596</v>
      </c>
      <c r="B10597">
        <f>SUMIF(mma_train!B:B,Groupby_orderid!A10597,mma_train!K:K)</f>
        <v>0</v>
      </c>
      <c r="C10597">
        <f t="shared" si="330"/>
        <v>0</v>
      </c>
      <c r="D10597">
        <f>COUNTIF(mma_train!B:B,Groupby_orderid!A10597)</f>
        <v>8</v>
      </c>
      <c r="E10597">
        <f t="shared" si="331"/>
        <v>0</v>
      </c>
    </row>
    <row r="10598" spans="1:5" x14ac:dyDescent="0.2">
      <c r="A10598">
        <v>10597</v>
      </c>
      <c r="B10598">
        <f>SUMIF(mma_train!B:B,Groupby_orderid!A10598,mma_train!K:K)</f>
        <v>0</v>
      </c>
      <c r="C10598">
        <f t="shared" si="330"/>
        <v>0</v>
      </c>
      <c r="D10598">
        <f>COUNTIF(mma_train!B:B,Groupby_orderid!A10598)</f>
        <v>21</v>
      </c>
      <c r="E10598">
        <f t="shared" si="331"/>
        <v>0</v>
      </c>
    </row>
    <row r="10599" spans="1:5" x14ac:dyDescent="0.2">
      <c r="A10599">
        <v>10598</v>
      </c>
      <c r="B10599">
        <f>SUMIF(mma_train!B:B,Groupby_orderid!A10599,mma_train!K:K)</f>
        <v>0</v>
      </c>
      <c r="C10599">
        <f t="shared" si="330"/>
        <v>0</v>
      </c>
      <c r="D10599">
        <f>COUNTIF(mma_train!B:B,Groupby_orderid!A10599)</f>
        <v>1</v>
      </c>
      <c r="E10599">
        <f t="shared" si="331"/>
        <v>0</v>
      </c>
    </row>
    <row r="10600" spans="1:5" x14ac:dyDescent="0.2">
      <c r="A10600">
        <v>10599</v>
      </c>
      <c r="B10600">
        <f>SUMIF(mma_train!B:B,Groupby_orderid!A10600,mma_train!K:K)</f>
        <v>0</v>
      </c>
      <c r="C10600">
        <f t="shared" si="330"/>
        <v>0</v>
      </c>
      <c r="D10600">
        <f>COUNTIF(mma_train!B:B,Groupby_orderid!A10600)</f>
        <v>8</v>
      </c>
      <c r="E10600">
        <f t="shared" si="331"/>
        <v>0</v>
      </c>
    </row>
    <row r="10601" spans="1:5" x14ac:dyDescent="0.2">
      <c r="A10601">
        <v>10600</v>
      </c>
      <c r="B10601">
        <f>SUMIF(mma_train!B:B,Groupby_orderid!A10601,mma_train!K:K)</f>
        <v>0</v>
      </c>
      <c r="C10601">
        <f t="shared" si="330"/>
        <v>0</v>
      </c>
      <c r="D10601">
        <f>COUNTIF(mma_train!B:B,Groupby_orderid!A10601)</f>
        <v>0</v>
      </c>
      <c r="E10601" t="e">
        <f t="shared" si="331"/>
        <v>#DIV/0!</v>
      </c>
    </row>
    <row r="10602" spans="1:5" x14ac:dyDescent="0.2">
      <c r="A10602">
        <v>10601</v>
      </c>
      <c r="B10602">
        <f>SUMIF(mma_train!B:B,Groupby_orderid!A10602,mma_train!K:K)</f>
        <v>0</v>
      </c>
      <c r="C10602">
        <f t="shared" si="330"/>
        <v>0</v>
      </c>
      <c r="D10602">
        <f>COUNTIF(mma_train!B:B,Groupby_orderid!A10602)</f>
        <v>6</v>
      </c>
      <c r="E10602">
        <f t="shared" si="331"/>
        <v>0</v>
      </c>
    </row>
    <row r="10603" spans="1:5" x14ac:dyDescent="0.2">
      <c r="A10603">
        <v>10602</v>
      </c>
      <c r="B10603">
        <f>SUMIF(mma_train!B:B,Groupby_orderid!A10603,mma_train!K:K)</f>
        <v>0</v>
      </c>
      <c r="C10603">
        <f t="shared" si="330"/>
        <v>0</v>
      </c>
      <c r="D10603">
        <f>COUNTIF(mma_train!B:B,Groupby_orderid!A10603)</f>
        <v>8</v>
      </c>
      <c r="E10603">
        <f t="shared" si="331"/>
        <v>0</v>
      </c>
    </row>
    <row r="10604" spans="1:5" x14ac:dyDescent="0.2">
      <c r="A10604">
        <v>10603</v>
      </c>
      <c r="B10604">
        <f>SUMIF(mma_train!B:B,Groupby_orderid!A10604,mma_train!K:K)</f>
        <v>0</v>
      </c>
      <c r="C10604">
        <f t="shared" si="330"/>
        <v>0</v>
      </c>
      <c r="D10604">
        <f>COUNTIF(mma_train!B:B,Groupby_orderid!A10604)</f>
        <v>6</v>
      </c>
      <c r="E10604">
        <f t="shared" si="331"/>
        <v>0</v>
      </c>
    </row>
    <row r="10605" spans="1:5" x14ac:dyDescent="0.2">
      <c r="A10605">
        <v>10604</v>
      </c>
      <c r="B10605">
        <f>SUMIF(mma_train!B:B,Groupby_orderid!A10605,mma_train!K:K)</f>
        <v>0</v>
      </c>
      <c r="C10605">
        <f t="shared" si="330"/>
        <v>0</v>
      </c>
      <c r="D10605">
        <f>COUNTIF(mma_train!B:B,Groupby_orderid!A10605)</f>
        <v>3</v>
      </c>
      <c r="E10605">
        <f t="shared" si="331"/>
        <v>0</v>
      </c>
    </row>
    <row r="10606" spans="1:5" x14ac:dyDescent="0.2">
      <c r="A10606">
        <v>10605</v>
      </c>
      <c r="B10606">
        <f>SUMIF(mma_train!B:B,Groupby_orderid!A10606,mma_train!K:K)</f>
        <v>0</v>
      </c>
      <c r="C10606">
        <f t="shared" si="330"/>
        <v>0</v>
      </c>
      <c r="D10606">
        <f>COUNTIF(mma_train!B:B,Groupby_orderid!A10606)</f>
        <v>11</v>
      </c>
      <c r="E10606">
        <f t="shared" si="331"/>
        <v>0</v>
      </c>
    </row>
    <row r="10607" spans="1:5" x14ac:dyDescent="0.2">
      <c r="A10607">
        <v>10606</v>
      </c>
      <c r="B10607">
        <f>SUMIF(mma_train!B:B,Groupby_orderid!A10607,mma_train!K:K)</f>
        <v>0</v>
      </c>
      <c r="C10607">
        <f t="shared" si="330"/>
        <v>0</v>
      </c>
      <c r="D10607">
        <f>COUNTIF(mma_train!B:B,Groupby_orderid!A10607)</f>
        <v>24</v>
      </c>
      <c r="E10607">
        <f t="shared" si="331"/>
        <v>0</v>
      </c>
    </row>
    <row r="10608" spans="1:5" x14ac:dyDescent="0.2">
      <c r="A10608">
        <v>10607</v>
      </c>
      <c r="B10608">
        <f>SUMIF(mma_train!B:B,Groupby_orderid!A10608,mma_train!K:K)</f>
        <v>0</v>
      </c>
      <c r="C10608">
        <f t="shared" si="330"/>
        <v>0</v>
      </c>
      <c r="D10608">
        <f>COUNTIF(mma_train!B:B,Groupby_orderid!A10608)</f>
        <v>4</v>
      </c>
      <c r="E10608">
        <f t="shared" si="331"/>
        <v>0</v>
      </c>
    </row>
    <row r="10609" spans="1:5" x14ac:dyDescent="0.2">
      <c r="A10609">
        <v>10608</v>
      </c>
      <c r="B10609">
        <f>SUMIF(mma_train!B:B,Groupby_orderid!A10609,mma_train!K:K)</f>
        <v>0</v>
      </c>
      <c r="C10609">
        <f t="shared" si="330"/>
        <v>0</v>
      </c>
      <c r="D10609">
        <f>COUNTIF(mma_train!B:B,Groupby_orderid!A10609)</f>
        <v>10</v>
      </c>
      <c r="E10609">
        <f t="shared" si="331"/>
        <v>0</v>
      </c>
    </row>
    <row r="10610" spans="1:5" x14ac:dyDescent="0.2">
      <c r="A10610">
        <v>10609</v>
      </c>
      <c r="B10610">
        <f>SUMIF(mma_train!B:B,Groupby_orderid!A10610,mma_train!K:K)</f>
        <v>0</v>
      </c>
      <c r="C10610">
        <f t="shared" si="330"/>
        <v>0</v>
      </c>
      <c r="D10610">
        <f>COUNTIF(mma_train!B:B,Groupby_orderid!A10610)</f>
        <v>11</v>
      </c>
      <c r="E10610">
        <f t="shared" si="331"/>
        <v>0</v>
      </c>
    </row>
    <row r="10611" spans="1:5" x14ac:dyDescent="0.2">
      <c r="A10611">
        <v>10610</v>
      </c>
      <c r="B10611">
        <f>SUMIF(mma_train!B:B,Groupby_orderid!A10611,mma_train!K:K)</f>
        <v>0</v>
      </c>
      <c r="C10611">
        <f t="shared" si="330"/>
        <v>0</v>
      </c>
      <c r="D10611">
        <f>COUNTIF(mma_train!B:B,Groupby_orderid!A10611)</f>
        <v>3</v>
      </c>
      <c r="E10611">
        <f t="shared" si="331"/>
        <v>0</v>
      </c>
    </row>
    <row r="10612" spans="1:5" x14ac:dyDescent="0.2">
      <c r="A10612">
        <v>10611</v>
      </c>
      <c r="B10612">
        <f>SUMIF(mma_train!B:B,Groupby_orderid!A10612,mma_train!K:K)</f>
        <v>0</v>
      </c>
      <c r="C10612">
        <f t="shared" si="330"/>
        <v>0</v>
      </c>
      <c r="D10612">
        <f>COUNTIF(mma_train!B:B,Groupby_orderid!A10612)</f>
        <v>33</v>
      </c>
      <c r="E10612">
        <f t="shared" si="331"/>
        <v>0</v>
      </c>
    </row>
    <row r="10613" spans="1:5" x14ac:dyDescent="0.2">
      <c r="A10613">
        <v>10612</v>
      </c>
      <c r="B10613">
        <f>SUMIF(mma_train!B:B,Groupby_orderid!A10613,mma_train!K:K)</f>
        <v>0</v>
      </c>
      <c r="C10613">
        <f t="shared" si="330"/>
        <v>0</v>
      </c>
      <c r="D10613">
        <f>COUNTIF(mma_train!B:B,Groupby_orderid!A10613)</f>
        <v>4</v>
      </c>
      <c r="E10613">
        <f t="shared" si="331"/>
        <v>0</v>
      </c>
    </row>
    <row r="10614" spans="1:5" x14ac:dyDescent="0.2">
      <c r="A10614">
        <v>10613</v>
      </c>
      <c r="B10614">
        <f>SUMIF(mma_train!B:B,Groupby_orderid!A10614,mma_train!K:K)</f>
        <v>0</v>
      </c>
      <c r="C10614">
        <f t="shared" si="330"/>
        <v>0</v>
      </c>
      <c r="D10614">
        <f>COUNTIF(mma_train!B:B,Groupby_orderid!A10614)</f>
        <v>5</v>
      </c>
      <c r="E10614">
        <f t="shared" si="331"/>
        <v>0</v>
      </c>
    </row>
    <row r="10615" spans="1:5" x14ac:dyDescent="0.2">
      <c r="A10615">
        <v>10614</v>
      </c>
      <c r="B10615">
        <f>SUMIF(mma_train!B:B,Groupby_orderid!A10615,mma_train!K:K)</f>
        <v>0</v>
      </c>
      <c r="C10615">
        <f t="shared" si="330"/>
        <v>0</v>
      </c>
      <c r="D10615">
        <f>COUNTIF(mma_train!B:B,Groupby_orderid!A10615)</f>
        <v>12</v>
      </c>
      <c r="E10615">
        <f t="shared" si="331"/>
        <v>0</v>
      </c>
    </row>
    <row r="10616" spans="1:5" x14ac:dyDescent="0.2">
      <c r="A10616">
        <v>10615</v>
      </c>
      <c r="B10616">
        <f>SUMIF(mma_train!B:B,Groupby_orderid!A10616,mma_train!K:K)</f>
        <v>0</v>
      </c>
      <c r="C10616">
        <f t="shared" si="330"/>
        <v>0</v>
      </c>
      <c r="D10616">
        <f>COUNTIF(mma_train!B:B,Groupby_orderid!A10616)</f>
        <v>2</v>
      </c>
      <c r="E10616">
        <f t="shared" si="331"/>
        <v>0</v>
      </c>
    </row>
    <row r="10617" spans="1:5" x14ac:dyDescent="0.2">
      <c r="A10617">
        <v>10616</v>
      </c>
      <c r="B10617">
        <f>SUMIF(mma_train!B:B,Groupby_orderid!A10617,mma_train!K:K)</f>
        <v>0</v>
      </c>
      <c r="C10617">
        <f t="shared" si="330"/>
        <v>0</v>
      </c>
      <c r="D10617">
        <f>COUNTIF(mma_train!B:B,Groupby_orderid!A10617)</f>
        <v>8</v>
      </c>
      <c r="E10617">
        <f t="shared" si="331"/>
        <v>0</v>
      </c>
    </row>
    <row r="10618" spans="1:5" x14ac:dyDescent="0.2">
      <c r="A10618">
        <v>10617</v>
      </c>
      <c r="B10618">
        <f>SUMIF(mma_train!B:B,Groupby_orderid!A10618,mma_train!K:K)</f>
        <v>0</v>
      </c>
      <c r="C10618">
        <f t="shared" si="330"/>
        <v>0</v>
      </c>
      <c r="D10618">
        <f>COUNTIF(mma_train!B:B,Groupby_orderid!A10618)</f>
        <v>10</v>
      </c>
      <c r="E10618">
        <f t="shared" si="331"/>
        <v>0</v>
      </c>
    </row>
    <row r="10619" spans="1:5" x14ac:dyDescent="0.2">
      <c r="A10619">
        <v>10618</v>
      </c>
      <c r="B10619">
        <f>SUMIF(mma_train!B:B,Groupby_orderid!A10619,mma_train!K:K)</f>
        <v>0</v>
      </c>
      <c r="C10619">
        <f t="shared" si="330"/>
        <v>0</v>
      </c>
      <c r="D10619">
        <f>COUNTIF(mma_train!B:B,Groupby_orderid!A10619)</f>
        <v>14</v>
      </c>
      <c r="E10619">
        <f t="shared" si="331"/>
        <v>0</v>
      </c>
    </row>
    <row r="10620" spans="1:5" x14ac:dyDescent="0.2">
      <c r="A10620">
        <v>10619</v>
      </c>
      <c r="B10620">
        <f>SUMIF(mma_train!B:B,Groupby_orderid!A10620,mma_train!K:K)</f>
        <v>0</v>
      </c>
      <c r="C10620">
        <f t="shared" si="330"/>
        <v>0</v>
      </c>
      <c r="D10620">
        <f>COUNTIF(mma_train!B:B,Groupby_orderid!A10620)</f>
        <v>11</v>
      </c>
      <c r="E10620">
        <f t="shared" si="331"/>
        <v>0</v>
      </c>
    </row>
    <row r="10621" spans="1:5" x14ac:dyDescent="0.2">
      <c r="A10621">
        <v>10620</v>
      </c>
      <c r="B10621">
        <f>SUMIF(mma_train!B:B,Groupby_orderid!A10621,mma_train!K:K)</f>
        <v>0</v>
      </c>
      <c r="C10621">
        <f t="shared" si="330"/>
        <v>0</v>
      </c>
      <c r="D10621">
        <f>COUNTIF(mma_train!B:B,Groupby_orderid!A10621)</f>
        <v>0</v>
      </c>
      <c r="E10621" t="e">
        <f t="shared" si="331"/>
        <v>#DIV/0!</v>
      </c>
    </row>
    <row r="10622" spans="1:5" x14ac:dyDescent="0.2">
      <c r="A10622">
        <v>10621</v>
      </c>
      <c r="B10622">
        <f>SUMIF(mma_train!B:B,Groupby_orderid!A10622,mma_train!K:K)</f>
        <v>0</v>
      </c>
      <c r="C10622">
        <f t="shared" si="330"/>
        <v>0</v>
      </c>
      <c r="D10622">
        <f>COUNTIF(mma_train!B:B,Groupby_orderid!A10622)</f>
        <v>18</v>
      </c>
      <c r="E10622">
        <f t="shared" si="331"/>
        <v>0</v>
      </c>
    </row>
    <row r="10623" spans="1:5" x14ac:dyDescent="0.2">
      <c r="A10623">
        <v>10622</v>
      </c>
      <c r="B10623">
        <f>SUMIF(mma_train!B:B,Groupby_orderid!A10623,mma_train!K:K)</f>
        <v>0</v>
      </c>
      <c r="C10623">
        <f t="shared" si="330"/>
        <v>0</v>
      </c>
      <c r="D10623">
        <f>COUNTIF(mma_train!B:B,Groupby_orderid!A10623)</f>
        <v>5</v>
      </c>
      <c r="E10623">
        <f t="shared" si="331"/>
        <v>0</v>
      </c>
    </row>
    <row r="10624" spans="1:5" x14ac:dyDescent="0.2">
      <c r="A10624">
        <v>10623</v>
      </c>
      <c r="B10624">
        <f>SUMIF(mma_train!B:B,Groupby_orderid!A10624,mma_train!K:K)</f>
        <v>0</v>
      </c>
      <c r="C10624">
        <f t="shared" si="330"/>
        <v>0</v>
      </c>
      <c r="D10624">
        <f>COUNTIF(mma_train!B:B,Groupby_orderid!A10624)</f>
        <v>3</v>
      </c>
      <c r="E10624">
        <f t="shared" si="331"/>
        <v>0</v>
      </c>
    </row>
    <row r="10625" spans="1:5" x14ac:dyDescent="0.2">
      <c r="A10625">
        <v>10624</v>
      </c>
      <c r="B10625">
        <f>SUMIF(mma_train!B:B,Groupby_orderid!A10625,mma_train!K:K)</f>
        <v>0</v>
      </c>
      <c r="C10625">
        <f t="shared" si="330"/>
        <v>0</v>
      </c>
      <c r="D10625">
        <f>COUNTIF(mma_train!B:B,Groupby_orderid!A10625)</f>
        <v>6</v>
      </c>
      <c r="E10625">
        <f t="shared" si="331"/>
        <v>0</v>
      </c>
    </row>
    <row r="10626" spans="1:5" x14ac:dyDescent="0.2">
      <c r="A10626">
        <v>10625</v>
      </c>
      <c r="B10626">
        <f>SUMIF(mma_train!B:B,Groupby_orderid!A10626,mma_train!K:K)</f>
        <v>0</v>
      </c>
      <c r="C10626">
        <f t="shared" si="330"/>
        <v>0</v>
      </c>
      <c r="D10626">
        <f>COUNTIF(mma_train!B:B,Groupby_orderid!A10626)</f>
        <v>14</v>
      </c>
      <c r="E10626">
        <f t="shared" si="331"/>
        <v>0</v>
      </c>
    </row>
    <row r="10627" spans="1:5" x14ac:dyDescent="0.2">
      <c r="A10627">
        <v>10626</v>
      </c>
      <c r="B10627">
        <f>SUMIF(mma_train!B:B,Groupby_orderid!A10627,mma_train!K:K)</f>
        <v>0</v>
      </c>
      <c r="C10627">
        <f t="shared" ref="C10627:C10690" si="332">IF(B10627&gt;0,1,0)</f>
        <v>0</v>
      </c>
      <c r="D10627">
        <f>COUNTIF(mma_train!B:B,Groupby_orderid!A10627)</f>
        <v>1</v>
      </c>
      <c r="E10627">
        <f t="shared" ref="E10627:E10690" si="333">B10627/D10627</f>
        <v>0</v>
      </c>
    </row>
    <row r="10628" spans="1:5" x14ac:dyDescent="0.2">
      <c r="A10628">
        <v>10627</v>
      </c>
      <c r="B10628">
        <f>SUMIF(mma_train!B:B,Groupby_orderid!A10628,mma_train!K:K)</f>
        <v>0</v>
      </c>
      <c r="C10628">
        <f t="shared" si="332"/>
        <v>0</v>
      </c>
      <c r="D10628">
        <f>COUNTIF(mma_train!B:B,Groupby_orderid!A10628)</f>
        <v>5</v>
      </c>
      <c r="E10628">
        <f t="shared" si="333"/>
        <v>0</v>
      </c>
    </row>
    <row r="10629" spans="1:5" x14ac:dyDescent="0.2">
      <c r="A10629">
        <v>10628</v>
      </c>
      <c r="B10629">
        <f>SUMIF(mma_train!B:B,Groupby_orderid!A10629,mma_train!K:K)</f>
        <v>0</v>
      </c>
      <c r="C10629">
        <f t="shared" si="332"/>
        <v>0</v>
      </c>
      <c r="D10629">
        <f>COUNTIF(mma_train!B:B,Groupby_orderid!A10629)</f>
        <v>4</v>
      </c>
      <c r="E10629">
        <f t="shared" si="333"/>
        <v>0</v>
      </c>
    </row>
    <row r="10630" spans="1:5" x14ac:dyDescent="0.2">
      <c r="A10630">
        <v>10629</v>
      </c>
      <c r="B10630">
        <f>SUMIF(mma_train!B:B,Groupby_orderid!A10630,mma_train!K:K)</f>
        <v>0</v>
      </c>
      <c r="C10630">
        <f t="shared" si="332"/>
        <v>0</v>
      </c>
      <c r="D10630">
        <f>COUNTIF(mma_train!B:B,Groupby_orderid!A10630)</f>
        <v>6</v>
      </c>
      <c r="E10630">
        <f t="shared" si="333"/>
        <v>0</v>
      </c>
    </row>
    <row r="10631" spans="1:5" x14ac:dyDescent="0.2">
      <c r="A10631">
        <v>10630</v>
      </c>
      <c r="B10631">
        <f>SUMIF(mma_train!B:B,Groupby_orderid!A10631,mma_train!K:K)</f>
        <v>0</v>
      </c>
      <c r="C10631">
        <f t="shared" si="332"/>
        <v>0</v>
      </c>
      <c r="D10631">
        <f>COUNTIF(mma_train!B:B,Groupby_orderid!A10631)</f>
        <v>11</v>
      </c>
      <c r="E10631">
        <f t="shared" si="333"/>
        <v>0</v>
      </c>
    </row>
    <row r="10632" spans="1:5" x14ac:dyDescent="0.2">
      <c r="A10632">
        <v>10631</v>
      </c>
      <c r="B10632">
        <f>SUMIF(mma_train!B:B,Groupby_orderid!A10632,mma_train!K:K)</f>
        <v>0</v>
      </c>
      <c r="C10632">
        <f t="shared" si="332"/>
        <v>0</v>
      </c>
      <c r="D10632">
        <f>COUNTIF(mma_train!B:B,Groupby_orderid!A10632)</f>
        <v>5</v>
      </c>
      <c r="E10632">
        <f t="shared" si="333"/>
        <v>0</v>
      </c>
    </row>
    <row r="10633" spans="1:5" x14ac:dyDescent="0.2">
      <c r="A10633">
        <v>10632</v>
      </c>
      <c r="B10633">
        <f>SUMIF(mma_train!B:B,Groupby_orderid!A10633,mma_train!K:K)</f>
        <v>0</v>
      </c>
      <c r="C10633">
        <f t="shared" si="332"/>
        <v>0</v>
      </c>
      <c r="D10633">
        <f>COUNTIF(mma_train!B:B,Groupby_orderid!A10633)</f>
        <v>33</v>
      </c>
      <c r="E10633">
        <f t="shared" si="333"/>
        <v>0</v>
      </c>
    </row>
    <row r="10634" spans="1:5" x14ac:dyDescent="0.2">
      <c r="A10634">
        <v>10633</v>
      </c>
      <c r="B10634">
        <f>SUMIF(mma_train!B:B,Groupby_orderid!A10634,mma_train!K:K)</f>
        <v>0</v>
      </c>
      <c r="C10634">
        <f t="shared" si="332"/>
        <v>0</v>
      </c>
      <c r="D10634">
        <f>COUNTIF(mma_train!B:B,Groupby_orderid!A10634)</f>
        <v>4</v>
      </c>
      <c r="E10634">
        <f t="shared" si="333"/>
        <v>0</v>
      </c>
    </row>
    <row r="10635" spans="1:5" x14ac:dyDescent="0.2">
      <c r="A10635">
        <v>10634</v>
      </c>
      <c r="B10635">
        <f>SUMIF(mma_train!B:B,Groupby_orderid!A10635,mma_train!K:K)</f>
        <v>0</v>
      </c>
      <c r="C10635">
        <f t="shared" si="332"/>
        <v>0</v>
      </c>
      <c r="D10635">
        <f>COUNTIF(mma_train!B:B,Groupby_orderid!A10635)</f>
        <v>8</v>
      </c>
      <c r="E10635">
        <f t="shared" si="333"/>
        <v>0</v>
      </c>
    </row>
    <row r="10636" spans="1:5" x14ac:dyDescent="0.2">
      <c r="A10636">
        <v>10635</v>
      </c>
      <c r="B10636">
        <f>SUMIF(mma_train!B:B,Groupby_orderid!A10636,mma_train!K:K)</f>
        <v>0</v>
      </c>
      <c r="C10636">
        <f t="shared" si="332"/>
        <v>0</v>
      </c>
      <c r="D10636">
        <f>COUNTIF(mma_train!B:B,Groupby_orderid!A10636)</f>
        <v>2</v>
      </c>
      <c r="E10636">
        <f t="shared" si="333"/>
        <v>0</v>
      </c>
    </row>
    <row r="10637" spans="1:5" x14ac:dyDescent="0.2">
      <c r="A10637">
        <v>10636</v>
      </c>
      <c r="B10637">
        <f>SUMIF(mma_train!B:B,Groupby_orderid!A10637,mma_train!K:K)</f>
        <v>0</v>
      </c>
      <c r="C10637">
        <f t="shared" si="332"/>
        <v>0</v>
      </c>
      <c r="D10637">
        <f>COUNTIF(mma_train!B:B,Groupby_orderid!A10637)</f>
        <v>7</v>
      </c>
      <c r="E10637">
        <f t="shared" si="333"/>
        <v>0</v>
      </c>
    </row>
    <row r="10638" spans="1:5" x14ac:dyDescent="0.2">
      <c r="A10638">
        <v>10637</v>
      </c>
      <c r="B10638">
        <f>SUMIF(mma_train!B:B,Groupby_orderid!A10638,mma_train!K:K)</f>
        <v>0</v>
      </c>
      <c r="C10638">
        <f t="shared" si="332"/>
        <v>0</v>
      </c>
      <c r="D10638">
        <f>COUNTIF(mma_train!B:B,Groupby_orderid!A10638)</f>
        <v>10</v>
      </c>
      <c r="E10638">
        <f t="shared" si="333"/>
        <v>0</v>
      </c>
    </row>
    <row r="10639" spans="1:5" x14ac:dyDescent="0.2">
      <c r="A10639">
        <v>10638</v>
      </c>
      <c r="B10639">
        <f>SUMIF(mma_train!B:B,Groupby_orderid!A10639,mma_train!K:K)</f>
        <v>0</v>
      </c>
      <c r="C10639">
        <f t="shared" si="332"/>
        <v>0</v>
      </c>
      <c r="D10639">
        <f>COUNTIF(mma_train!B:B,Groupby_orderid!A10639)</f>
        <v>5</v>
      </c>
      <c r="E10639">
        <f t="shared" si="333"/>
        <v>0</v>
      </c>
    </row>
    <row r="10640" spans="1:5" x14ac:dyDescent="0.2">
      <c r="A10640">
        <v>10639</v>
      </c>
      <c r="B10640">
        <f>SUMIF(mma_train!B:B,Groupby_orderid!A10640,mma_train!K:K)</f>
        <v>0</v>
      </c>
      <c r="C10640">
        <f t="shared" si="332"/>
        <v>0</v>
      </c>
      <c r="D10640">
        <f>COUNTIF(mma_train!B:B,Groupby_orderid!A10640)</f>
        <v>1</v>
      </c>
      <c r="E10640">
        <f t="shared" si="333"/>
        <v>0</v>
      </c>
    </row>
    <row r="10641" spans="1:5" x14ac:dyDescent="0.2">
      <c r="A10641">
        <v>10640</v>
      </c>
      <c r="B10641">
        <f>SUMIF(mma_train!B:B,Groupby_orderid!A10641,mma_train!K:K)</f>
        <v>0</v>
      </c>
      <c r="C10641">
        <f t="shared" si="332"/>
        <v>0</v>
      </c>
      <c r="D10641">
        <f>COUNTIF(mma_train!B:B,Groupby_orderid!A10641)</f>
        <v>17</v>
      </c>
      <c r="E10641">
        <f t="shared" si="333"/>
        <v>0</v>
      </c>
    </row>
    <row r="10642" spans="1:5" x14ac:dyDescent="0.2">
      <c r="A10642">
        <v>10641</v>
      </c>
      <c r="B10642">
        <f>SUMIF(mma_train!B:B,Groupby_orderid!A10642,mma_train!K:K)</f>
        <v>0</v>
      </c>
      <c r="C10642">
        <f t="shared" si="332"/>
        <v>0</v>
      </c>
      <c r="D10642">
        <f>COUNTIF(mma_train!B:B,Groupby_orderid!A10642)</f>
        <v>10</v>
      </c>
      <c r="E10642">
        <f t="shared" si="333"/>
        <v>0</v>
      </c>
    </row>
    <row r="10643" spans="1:5" x14ac:dyDescent="0.2">
      <c r="A10643">
        <v>10642</v>
      </c>
      <c r="B10643">
        <f>SUMIF(mma_train!B:B,Groupby_orderid!A10643,mma_train!K:K)</f>
        <v>0</v>
      </c>
      <c r="C10643">
        <f t="shared" si="332"/>
        <v>0</v>
      </c>
      <c r="D10643">
        <f>COUNTIF(mma_train!B:B,Groupby_orderid!A10643)</f>
        <v>7</v>
      </c>
      <c r="E10643">
        <f t="shared" si="333"/>
        <v>0</v>
      </c>
    </row>
    <row r="10644" spans="1:5" x14ac:dyDescent="0.2">
      <c r="A10644">
        <v>10643</v>
      </c>
      <c r="B10644">
        <f>SUMIF(mma_train!B:B,Groupby_orderid!A10644,mma_train!K:K)</f>
        <v>0</v>
      </c>
      <c r="C10644">
        <f t="shared" si="332"/>
        <v>0</v>
      </c>
      <c r="D10644">
        <f>COUNTIF(mma_train!B:B,Groupby_orderid!A10644)</f>
        <v>14</v>
      </c>
      <c r="E10644">
        <f t="shared" si="333"/>
        <v>0</v>
      </c>
    </row>
    <row r="10645" spans="1:5" x14ac:dyDescent="0.2">
      <c r="A10645">
        <v>10644</v>
      </c>
      <c r="B10645">
        <f>SUMIF(mma_train!B:B,Groupby_orderid!A10645,mma_train!K:K)</f>
        <v>0</v>
      </c>
      <c r="C10645">
        <f t="shared" si="332"/>
        <v>0</v>
      </c>
      <c r="D10645">
        <f>COUNTIF(mma_train!B:B,Groupby_orderid!A10645)</f>
        <v>1</v>
      </c>
      <c r="E10645">
        <f t="shared" si="333"/>
        <v>0</v>
      </c>
    </row>
    <row r="10646" spans="1:5" x14ac:dyDescent="0.2">
      <c r="A10646">
        <v>10645</v>
      </c>
      <c r="B10646">
        <f>SUMIF(mma_train!B:B,Groupby_orderid!A10646,mma_train!K:K)</f>
        <v>0</v>
      </c>
      <c r="C10646">
        <f t="shared" si="332"/>
        <v>0</v>
      </c>
      <c r="D10646">
        <f>COUNTIF(mma_train!B:B,Groupby_orderid!A10646)</f>
        <v>14</v>
      </c>
      <c r="E10646">
        <f t="shared" si="333"/>
        <v>0</v>
      </c>
    </row>
    <row r="10647" spans="1:5" x14ac:dyDescent="0.2">
      <c r="A10647">
        <v>10646</v>
      </c>
      <c r="B10647">
        <f>SUMIF(mma_train!B:B,Groupby_orderid!A10647,mma_train!K:K)</f>
        <v>0</v>
      </c>
      <c r="C10647">
        <f t="shared" si="332"/>
        <v>0</v>
      </c>
      <c r="D10647">
        <f>COUNTIF(mma_train!B:B,Groupby_orderid!A10647)</f>
        <v>4</v>
      </c>
      <c r="E10647">
        <f t="shared" si="333"/>
        <v>0</v>
      </c>
    </row>
    <row r="10648" spans="1:5" x14ac:dyDescent="0.2">
      <c r="A10648">
        <v>10647</v>
      </c>
      <c r="B10648">
        <f>SUMIF(mma_train!B:B,Groupby_orderid!A10648,mma_train!K:K)</f>
        <v>0</v>
      </c>
      <c r="C10648">
        <f t="shared" si="332"/>
        <v>0</v>
      </c>
      <c r="D10648">
        <f>COUNTIF(mma_train!B:B,Groupby_orderid!A10648)</f>
        <v>19</v>
      </c>
      <c r="E10648">
        <f t="shared" si="333"/>
        <v>0</v>
      </c>
    </row>
    <row r="10649" spans="1:5" x14ac:dyDescent="0.2">
      <c r="A10649">
        <v>10648</v>
      </c>
      <c r="B10649">
        <f>SUMIF(mma_train!B:B,Groupby_orderid!A10649,mma_train!K:K)</f>
        <v>0</v>
      </c>
      <c r="C10649">
        <f t="shared" si="332"/>
        <v>0</v>
      </c>
      <c r="D10649">
        <f>COUNTIF(mma_train!B:B,Groupby_orderid!A10649)</f>
        <v>25</v>
      </c>
      <c r="E10649">
        <f t="shared" si="333"/>
        <v>0</v>
      </c>
    </row>
    <row r="10650" spans="1:5" x14ac:dyDescent="0.2">
      <c r="A10650">
        <v>10649</v>
      </c>
      <c r="B10650">
        <f>SUMIF(mma_train!B:B,Groupby_orderid!A10650,mma_train!K:K)</f>
        <v>0</v>
      </c>
      <c r="C10650">
        <f t="shared" si="332"/>
        <v>0</v>
      </c>
      <c r="D10650">
        <f>COUNTIF(mma_train!B:B,Groupby_orderid!A10650)</f>
        <v>12</v>
      </c>
      <c r="E10650">
        <f t="shared" si="333"/>
        <v>0</v>
      </c>
    </row>
    <row r="10651" spans="1:5" x14ac:dyDescent="0.2">
      <c r="A10651">
        <v>10650</v>
      </c>
      <c r="B10651">
        <f>SUMIF(mma_train!B:B,Groupby_orderid!A10651,mma_train!K:K)</f>
        <v>0</v>
      </c>
      <c r="C10651">
        <f t="shared" si="332"/>
        <v>0</v>
      </c>
      <c r="D10651">
        <f>COUNTIF(mma_train!B:B,Groupby_orderid!A10651)</f>
        <v>8</v>
      </c>
      <c r="E10651">
        <f t="shared" si="333"/>
        <v>0</v>
      </c>
    </row>
    <row r="10652" spans="1:5" x14ac:dyDescent="0.2">
      <c r="A10652">
        <v>10651</v>
      </c>
      <c r="B10652">
        <f>SUMIF(mma_train!B:B,Groupby_orderid!A10652,mma_train!K:K)</f>
        <v>0</v>
      </c>
      <c r="C10652">
        <f t="shared" si="332"/>
        <v>0</v>
      </c>
      <c r="D10652">
        <f>COUNTIF(mma_train!B:B,Groupby_orderid!A10652)</f>
        <v>7</v>
      </c>
      <c r="E10652">
        <f t="shared" si="333"/>
        <v>0</v>
      </c>
    </row>
    <row r="10653" spans="1:5" x14ac:dyDescent="0.2">
      <c r="A10653">
        <v>10652</v>
      </c>
      <c r="B10653">
        <f>SUMIF(mma_train!B:B,Groupby_orderid!A10653,mma_train!K:K)</f>
        <v>0</v>
      </c>
      <c r="C10653">
        <f t="shared" si="332"/>
        <v>0</v>
      </c>
      <c r="D10653">
        <f>COUNTIF(mma_train!B:B,Groupby_orderid!A10653)</f>
        <v>12</v>
      </c>
      <c r="E10653">
        <f t="shared" si="333"/>
        <v>0</v>
      </c>
    </row>
    <row r="10654" spans="1:5" x14ac:dyDescent="0.2">
      <c r="A10654">
        <v>10653</v>
      </c>
      <c r="B10654">
        <f>SUMIF(mma_train!B:B,Groupby_orderid!A10654,mma_train!K:K)</f>
        <v>0</v>
      </c>
      <c r="C10654">
        <f t="shared" si="332"/>
        <v>0</v>
      </c>
      <c r="D10654">
        <f>COUNTIF(mma_train!B:B,Groupby_orderid!A10654)</f>
        <v>1</v>
      </c>
      <c r="E10654">
        <f t="shared" si="333"/>
        <v>0</v>
      </c>
    </row>
    <row r="10655" spans="1:5" x14ac:dyDescent="0.2">
      <c r="A10655">
        <v>10654</v>
      </c>
      <c r="B10655">
        <f>SUMIF(mma_train!B:B,Groupby_orderid!A10655,mma_train!K:K)</f>
        <v>0</v>
      </c>
      <c r="C10655">
        <f t="shared" si="332"/>
        <v>0</v>
      </c>
      <c r="D10655">
        <f>COUNTIF(mma_train!B:B,Groupby_orderid!A10655)</f>
        <v>7</v>
      </c>
      <c r="E10655">
        <f t="shared" si="333"/>
        <v>0</v>
      </c>
    </row>
    <row r="10656" spans="1:5" x14ac:dyDescent="0.2">
      <c r="A10656">
        <v>10655</v>
      </c>
      <c r="B10656">
        <f>SUMIF(mma_train!B:B,Groupby_orderid!A10656,mma_train!K:K)</f>
        <v>0</v>
      </c>
      <c r="C10656">
        <f t="shared" si="332"/>
        <v>0</v>
      </c>
      <c r="D10656">
        <f>COUNTIF(mma_train!B:B,Groupby_orderid!A10656)</f>
        <v>5</v>
      </c>
      <c r="E10656">
        <f t="shared" si="333"/>
        <v>0</v>
      </c>
    </row>
    <row r="10657" spans="1:5" x14ac:dyDescent="0.2">
      <c r="A10657">
        <v>10656</v>
      </c>
      <c r="B10657">
        <f>SUMIF(mma_train!B:B,Groupby_orderid!A10657,mma_train!K:K)</f>
        <v>0</v>
      </c>
      <c r="C10657">
        <f t="shared" si="332"/>
        <v>0</v>
      </c>
      <c r="D10657">
        <f>COUNTIF(mma_train!B:B,Groupby_orderid!A10657)</f>
        <v>23</v>
      </c>
      <c r="E10657">
        <f t="shared" si="333"/>
        <v>0</v>
      </c>
    </row>
    <row r="10658" spans="1:5" x14ac:dyDescent="0.2">
      <c r="A10658">
        <v>10657</v>
      </c>
      <c r="B10658">
        <f>SUMIF(mma_train!B:B,Groupby_orderid!A10658,mma_train!K:K)</f>
        <v>0</v>
      </c>
      <c r="C10658">
        <f t="shared" si="332"/>
        <v>0</v>
      </c>
      <c r="D10658">
        <f>COUNTIF(mma_train!B:B,Groupby_orderid!A10658)</f>
        <v>4</v>
      </c>
      <c r="E10658">
        <f t="shared" si="333"/>
        <v>0</v>
      </c>
    </row>
    <row r="10659" spans="1:5" x14ac:dyDescent="0.2">
      <c r="A10659">
        <v>10658</v>
      </c>
      <c r="B10659">
        <f>SUMIF(mma_train!B:B,Groupby_orderid!A10659,mma_train!K:K)</f>
        <v>0</v>
      </c>
      <c r="C10659">
        <f t="shared" si="332"/>
        <v>0</v>
      </c>
      <c r="D10659">
        <f>COUNTIF(mma_train!B:B,Groupby_orderid!A10659)</f>
        <v>3</v>
      </c>
      <c r="E10659">
        <f t="shared" si="333"/>
        <v>0</v>
      </c>
    </row>
    <row r="10660" spans="1:5" x14ac:dyDescent="0.2">
      <c r="A10660">
        <v>10659</v>
      </c>
      <c r="B10660">
        <f>SUMIF(mma_train!B:B,Groupby_orderid!A10660,mma_train!K:K)</f>
        <v>0</v>
      </c>
      <c r="C10660">
        <f t="shared" si="332"/>
        <v>0</v>
      </c>
      <c r="D10660">
        <f>COUNTIF(mma_train!B:B,Groupby_orderid!A10660)</f>
        <v>9</v>
      </c>
      <c r="E10660">
        <f t="shared" si="333"/>
        <v>0</v>
      </c>
    </row>
    <row r="10661" spans="1:5" x14ac:dyDescent="0.2">
      <c r="A10661">
        <v>10660</v>
      </c>
      <c r="B10661">
        <f>SUMIF(mma_train!B:B,Groupby_orderid!A10661,mma_train!K:K)</f>
        <v>0</v>
      </c>
      <c r="C10661">
        <f t="shared" si="332"/>
        <v>0</v>
      </c>
      <c r="D10661">
        <f>COUNTIF(mma_train!B:B,Groupby_orderid!A10661)</f>
        <v>5</v>
      </c>
      <c r="E10661">
        <f t="shared" si="333"/>
        <v>0</v>
      </c>
    </row>
    <row r="10662" spans="1:5" x14ac:dyDescent="0.2">
      <c r="A10662">
        <v>10661</v>
      </c>
      <c r="B10662">
        <f>SUMIF(mma_train!B:B,Groupby_orderid!A10662,mma_train!K:K)</f>
        <v>0</v>
      </c>
      <c r="C10662">
        <f t="shared" si="332"/>
        <v>0</v>
      </c>
      <c r="D10662">
        <f>COUNTIF(mma_train!B:B,Groupby_orderid!A10662)</f>
        <v>5</v>
      </c>
      <c r="E10662">
        <f t="shared" si="333"/>
        <v>0</v>
      </c>
    </row>
    <row r="10663" spans="1:5" x14ac:dyDescent="0.2">
      <c r="A10663">
        <v>10662</v>
      </c>
      <c r="B10663">
        <f>SUMIF(mma_train!B:B,Groupby_orderid!A10663,mma_train!K:K)</f>
        <v>0</v>
      </c>
      <c r="C10663">
        <f t="shared" si="332"/>
        <v>0</v>
      </c>
      <c r="D10663">
        <f>COUNTIF(mma_train!B:B,Groupby_orderid!A10663)</f>
        <v>9</v>
      </c>
      <c r="E10663">
        <f t="shared" si="333"/>
        <v>0</v>
      </c>
    </row>
    <row r="10664" spans="1:5" x14ac:dyDescent="0.2">
      <c r="A10664">
        <v>10663</v>
      </c>
      <c r="B10664">
        <f>SUMIF(mma_train!B:B,Groupby_orderid!A10664,mma_train!K:K)</f>
        <v>0</v>
      </c>
      <c r="C10664">
        <f t="shared" si="332"/>
        <v>0</v>
      </c>
      <c r="D10664">
        <f>COUNTIF(mma_train!B:B,Groupby_orderid!A10664)</f>
        <v>10</v>
      </c>
      <c r="E10664">
        <f t="shared" si="333"/>
        <v>0</v>
      </c>
    </row>
    <row r="10665" spans="1:5" x14ac:dyDescent="0.2">
      <c r="A10665">
        <v>10664</v>
      </c>
      <c r="B10665">
        <f>SUMIF(mma_train!B:B,Groupby_orderid!A10665,mma_train!K:K)</f>
        <v>0</v>
      </c>
      <c r="C10665">
        <f t="shared" si="332"/>
        <v>0</v>
      </c>
      <c r="D10665">
        <f>COUNTIF(mma_train!B:B,Groupby_orderid!A10665)</f>
        <v>6</v>
      </c>
      <c r="E10665">
        <f t="shared" si="333"/>
        <v>0</v>
      </c>
    </row>
    <row r="10666" spans="1:5" x14ac:dyDescent="0.2">
      <c r="A10666">
        <v>10665</v>
      </c>
      <c r="B10666">
        <f>SUMIF(mma_train!B:B,Groupby_orderid!A10666,mma_train!K:K)</f>
        <v>0</v>
      </c>
      <c r="C10666">
        <f t="shared" si="332"/>
        <v>0</v>
      </c>
      <c r="D10666">
        <f>COUNTIF(mma_train!B:B,Groupby_orderid!A10666)</f>
        <v>14</v>
      </c>
      <c r="E10666">
        <f t="shared" si="333"/>
        <v>0</v>
      </c>
    </row>
    <row r="10667" spans="1:5" x14ac:dyDescent="0.2">
      <c r="A10667">
        <v>10666</v>
      </c>
      <c r="B10667">
        <f>SUMIF(mma_train!B:B,Groupby_orderid!A10667,mma_train!K:K)</f>
        <v>0</v>
      </c>
      <c r="C10667">
        <f t="shared" si="332"/>
        <v>0</v>
      </c>
      <c r="D10667">
        <f>COUNTIF(mma_train!B:B,Groupby_orderid!A10667)</f>
        <v>12</v>
      </c>
      <c r="E10667">
        <f t="shared" si="333"/>
        <v>0</v>
      </c>
    </row>
    <row r="10668" spans="1:5" x14ac:dyDescent="0.2">
      <c r="A10668">
        <v>10667</v>
      </c>
      <c r="B10668">
        <f>SUMIF(mma_train!B:B,Groupby_orderid!A10668,mma_train!K:K)</f>
        <v>0</v>
      </c>
      <c r="C10668">
        <f t="shared" si="332"/>
        <v>0</v>
      </c>
      <c r="D10668">
        <f>COUNTIF(mma_train!B:B,Groupby_orderid!A10668)</f>
        <v>13</v>
      </c>
      <c r="E10668">
        <f t="shared" si="333"/>
        <v>0</v>
      </c>
    </row>
    <row r="10669" spans="1:5" x14ac:dyDescent="0.2">
      <c r="A10669">
        <v>10668</v>
      </c>
      <c r="B10669">
        <f>SUMIF(mma_train!B:B,Groupby_orderid!A10669,mma_train!K:K)</f>
        <v>0</v>
      </c>
      <c r="C10669">
        <f t="shared" si="332"/>
        <v>0</v>
      </c>
      <c r="D10669">
        <f>COUNTIF(mma_train!B:B,Groupby_orderid!A10669)</f>
        <v>12</v>
      </c>
      <c r="E10669">
        <f t="shared" si="333"/>
        <v>0</v>
      </c>
    </row>
    <row r="10670" spans="1:5" x14ac:dyDescent="0.2">
      <c r="A10670">
        <v>10669</v>
      </c>
      <c r="B10670">
        <f>SUMIF(mma_train!B:B,Groupby_orderid!A10670,mma_train!K:K)</f>
        <v>0</v>
      </c>
      <c r="C10670">
        <f t="shared" si="332"/>
        <v>0</v>
      </c>
      <c r="D10670">
        <f>COUNTIF(mma_train!B:B,Groupby_orderid!A10670)</f>
        <v>9</v>
      </c>
      <c r="E10670">
        <f t="shared" si="333"/>
        <v>0</v>
      </c>
    </row>
    <row r="10671" spans="1:5" x14ac:dyDescent="0.2">
      <c r="A10671">
        <v>10670</v>
      </c>
      <c r="B10671">
        <f>SUMIF(mma_train!B:B,Groupby_orderid!A10671,mma_train!K:K)</f>
        <v>0</v>
      </c>
      <c r="C10671">
        <f t="shared" si="332"/>
        <v>0</v>
      </c>
      <c r="D10671">
        <f>COUNTIF(mma_train!B:B,Groupby_orderid!A10671)</f>
        <v>11</v>
      </c>
      <c r="E10671">
        <f t="shared" si="333"/>
        <v>0</v>
      </c>
    </row>
    <row r="10672" spans="1:5" x14ac:dyDescent="0.2">
      <c r="A10672">
        <v>10671</v>
      </c>
      <c r="B10672">
        <f>SUMIF(mma_train!B:B,Groupby_orderid!A10672,mma_train!K:K)</f>
        <v>0</v>
      </c>
      <c r="C10672">
        <f t="shared" si="332"/>
        <v>0</v>
      </c>
      <c r="D10672">
        <f>COUNTIF(mma_train!B:B,Groupby_orderid!A10672)</f>
        <v>6</v>
      </c>
      <c r="E10672">
        <f t="shared" si="333"/>
        <v>0</v>
      </c>
    </row>
    <row r="10673" spans="1:5" x14ac:dyDescent="0.2">
      <c r="A10673">
        <v>10672</v>
      </c>
      <c r="B10673">
        <f>SUMIF(mma_train!B:B,Groupby_orderid!A10673,mma_train!K:K)</f>
        <v>0</v>
      </c>
      <c r="C10673">
        <f t="shared" si="332"/>
        <v>0</v>
      </c>
      <c r="D10673">
        <f>COUNTIF(mma_train!B:B,Groupby_orderid!A10673)</f>
        <v>14</v>
      </c>
      <c r="E10673">
        <f t="shared" si="333"/>
        <v>0</v>
      </c>
    </row>
    <row r="10674" spans="1:5" x14ac:dyDescent="0.2">
      <c r="A10674">
        <v>10673</v>
      </c>
      <c r="B10674">
        <f>SUMIF(mma_train!B:B,Groupby_orderid!A10674,mma_train!K:K)</f>
        <v>0</v>
      </c>
      <c r="C10674">
        <f t="shared" si="332"/>
        <v>0</v>
      </c>
      <c r="D10674">
        <f>COUNTIF(mma_train!B:B,Groupby_orderid!A10674)</f>
        <v>3</v>
      </c>
      <c r="E10674">
        <f t="shared" si="333"/>
        <v>0</v>
      </c>
    </row>
    <row r="10675" spans="1:5" x14ac:dyDescent="0.2">
      <c r="A10675">
        <v>10674</v>
      </c>
      <c r="B10675">
        <f>SUMIF(mma_train!B:B,Groupby_orderid!A10675,mma_train!K:K)</f>
        <v>0</v>
      </c>
      <c r="C10675">
        <f t="shared" si="332"/>
        <v>0</v>
      </c>
      <c r="D10675">
        <f>COUNTIF(mma_train!B:B,Groupby_orderid!A10675)</f>
        <v>8</v>
      </c>
      <c r="E10675">
        <f t="shared" si="333"/>
        <v>0</v>
      </c>
    </row>
    <row r="10676" spans="1:5" x14ac:dyDescent="0.2">
      <c r="A10676">
        <v>10675</v>
      </c>
      <c r="B10676">
        <f>SUMIF(mma_train!B:B,Groupby_orderid!A10676,mma_train!K:K)</f>
        <v>0</v>
      </c>
      <c r="C10676">
        <f t="shared" si="332"/>
        <v>0</v>
      </c>
      <c r="D10676">
        <f>COUNTIF(mma_train!B:B,Groupby_orderid!A10676)</f>
        <v>7</v>
      </c>
      <c r="E10676">
        <f t="shared" si="333"/>
        <v>0</v>
      </c>
    </row>
    <row r="10677" spans="1:5" x14ac:dyDescent="0.2">
      <c r="A10677">
        <v>10676</v>
      </c>
      <c r="B10677">
        <f>SUMIF(mma_train!B:B,Groupby_orderid!A10677,mma_train!K:K)</f>
        <v>0</v>
      </c>
      <c r="C10677">
        <f t="shared" si="332"/>
        <v>0</v>
      </c>
      <c r="D10677">
        <f>COUNTIF(mma_train!B:B,Groupby_orderid!A10677)</f>
        <v>21</v>
      </c>
      <c r="E10677">
        <f t="shared" si="333"/>
        <v>0</v>
      </c>
    </row>
    <row r="10678" spans="1:5" x14ac:dyDescent="0.2">
      <c r="A10678">
        <v>10677</v>
      </c>
      <c r="B10678">
        <f>SUMIF(mma_train!B:B,Groupby_orderid!A10678,mma_train!K:K)</f>
        <v>0</v>
      </c>
      <c r="C10678">
        <f t="shared" si="332"/>
        <v>0</v>
      </c>
      <c r="D10678">
        <f>COUNTIF(mma_train!B:B,Groupby_orderid!A10678)</f>
        <v>6</v>
      </c>
      <c r="E10678">
        <f t="shared" si="333"/>
        <v>0</v>
      </c>
    </row>
    <row r="10679" spans="1:5" x14ac:dyDescent="0.2">
      <c r="A10679">
        <v>10678</v>
      </c>
      <c r="B10679">
        <f>SUMIF(mma_train!B:B,Groupby_orderid!A10679,mma_train!K:K)</f>
        <v>0</v>
      </c>
      <c r="C10679">
        <f t="shared" si="332"/>
        <v>0</v>
      </c>
      <c r="D10679">
        <f>COUNTIF(mma_train!B:B,Groupby_orderid!A10679)</f>
        <v>6</v>
      </c>
      <c r="E10679">
        <f t="shared" si="333"/>
        <v>0</v>
      </c>
    </row>
    <row r="10680" spans="1:5" x14ac:dyDescent="0.2">
      <c r="A10680">
        <v>10679</v>
      </c>
      <c r="B10680">
        <f>SUMIF(mma_train!B:B,Groupby_orderid!A10680,mma_train!K:K)</f>
        <v>0</v>
      </c>
      <c r="C10680">
        <f t="shared" si="332"/>
        <v>0</v>
      </c>
      <c r="D10680">
        <f>COUNTIF(mma_train!B:B,Groupby_orderid!A10680)</f>
        <v>3</v>
      </c>
      <c r="E10680">
        <f t="shared" si="333"/>
        <v>0</v>
      </c>
    </row>
    <row r="10681" spans="1:5" x14ac:dyDescent="0.2">
      <c r="A10681">
        <v>10680</v>
      </c>
      <c r="B10681">
        <f>SUMIF(mma_train!B:B,Groupby_orderid!A10681,mma_train!K:K)</f>
        <v>0</v>
      </c>
      <c r="C10681">
        <f t="shared" si="332"/>
        <v>0</v>
      </c>
      <c r="D10681">
        <f>COUNTIF(mma_train!B:B,Groupby_orderid!A10681)</f>
        <v>1</v>
      </c>
      <c r="E10681">
        <f t="shared" si="333"/>
        <v>0</v>
      </c>
    </row>
    <row r="10682" spans="1:5" x14ac:dyDescent="0.2">
      <c r="A10682">
        <v>10681</v>
      </c>
      <c r="B10682">
        <f>SUMIF(mma_train!B:B,Groupby_orderid!A10682,mma_train!K:K)</f>
        <v>0</v>
      </c>
      <c r="C10682">
        <f t="shared" si="332"/>
        <v>0</v>
      </c>
      <c r="D10682">
        <f>COUNTIF(mma_train!B:B,Groupby_orderid!A10682)</f>
        <v>2</v>
      </c>
      <c r="E10682">
        <f t="shared" si="333"/>
        <v>0</v>
      </c>
    </row>
    <row r="10683" spans="1:5" x14ac:dyDescent="0.2">
      <c r="A10683">
        <v>10682</v>
      </c>
      <c r="B10683">
        <f>SUMIF(mma_train!B:B,Groupby_orderid!A10683,mma_train!K:K)</f>
        <v>0</v>
      </c>
      <c r="C10683">
        <f t="shared" si="332"/>
        <v>0</v>
      </c>
      <c r="D10683">
        <f>COUNTIF(mma_train!B:B,Groupby_orderid!A10683)</f>
        <v>5</v>
      </c>
      <c r="E10683">
        <f t="shared" si="333"/>
        <v>0</v>
      </c>
    </row>
    <row r="10684" spans="1:5" x14ac:dyDescent="0.2">
      <c r="A10684">
        <v>10683</v>
      </c>
      <c r="B10684">
        <f>SUMIF(mma_train!B:B,Groupby_orderid!A10684,mma_train!K:K)</f>
        <v>0</v>
      </c>
      <c r="C10684">
        <f t="shared" si="332"/>
        <v>0</v>
      </c>
      <c r="D10684">
        <f>COUNTIF(mma_train!B:B,Groupby_orderid!A10684)</f>
        <v>9</v>
      </c>
      <c r="E10684">
        <f t="shared" si="333"/>
        <v>0</v>
      </c>
    </row>
    <row r="10685" spans="1:5" x14ac:dyDescent="0.2">
      <c r="A10685">
        <v>10684</v>
      </c>
      <c r="B10685">
        <f>SUMIF(mma_train!B:B,Groupby_orderid!A10685,mma_train!K:K)</f>
        <v>0</v>
      </c>
      <c r="C10685">
        <f t="shared" si="332"/>
        <v>0</v>
      </c>
      <c r="D10685">
        <f>COUNTIF(mma_train!B:B,Groupby_orderid!A10685)</f>
        <v>4</v>
      </c>
      <c r="E10685">
        <f t="shared" si="333"/>
        <v>0</v>
      </c>
    </row>
    <row r="10686" spans="1:5" x14ac:dyDescent="0.2">
      <c r="A10686">
        <v>10685</v>
      </c>
      <c r="B10686">
        <f>SUMIF(mma_train!B:B,Groupby_orderid!A10686,mma_train!K:K)</f>
        <v>0</v>
      </c>
      <c r="C10686">
        <f t="shared" si="332"/>
        <v>0</v>
      </c>
      <c r="D10686">
        <f>COUNTIF(mma_train!B:B,Groupby_orderid!A10686)</f>
        <v>10</v>
      </c>
      <c r="E10686">
        <f t="shared" si="333"/>
        <v>0</v>
      </c>
    </row>
    <row r="10687" spans="1:5" x14ac:dyDescent="0.2">
      <c r="A10687">
        <v>10686</v>
      </c>
      <c r="B10687">
        <f>SUMIF(mma_train!B:B,Groupby_orderid!A10687,mma_train!K:K)</f>
        <v>0</v>
      </c>
      <c r="C10687">
        <f t="shared" si="332"/>
        <v>0</v>
      </c>
      <c r="D10687">
        <f>COUNTIF(mma_train!B:B,Groupby_orderid!A10687)</f>
        <v>10</v>
      </c>
      <c r="E10687">
        <f t="shared" si="333"/>
        <v>0</v>
      </c>
    </row>
    <row r="10688" spans="1:5" x14ac:dyDescent="0.2">
      <c r="A10688">
        <v>10687</v>
      </c>
      <c r="B10688">
        <f>SUMIF(mma_train!B:B,Groupby_orderid!A10688,mma_train!K:K)</f>
        <v>0</v>
      </c>
      <c r="C10688">
        <f t="shared" si="332"/>
        <v>0</v>
      </c>
      <c r="D10688">
        <f>COUNTIF(mma_train!B:B,Groupby_orderid!A10688)</f>
        <v>4</v>
      </c>
      <c r="E10688">
        <f t="shared" si="333"/>
        <v>0</v>
      </c>
    </row>
    <row r="10689" spans="1:5" x14ac:dyDescent="0.2">
      <c r="A10689">
        <v>10688</v>
      </c>
      <c r="B10689">
        <f>SUMIF(mma_train!B:B,Groupby_orderid!A10689,mma_train!K:K)</f>
        <v>0</v>
      </c>
      <c r="C10689">
        <f t="shared" si="332"/>
        <v>0</v>
      </c>
      <c r="D10689">
        <f>COUNTIF(mma_train!B:B,Groupby_orderid!A10689)</f>
        <v>1</v>
      </c>
      <c r="E10689">
        <f t="shared" si="333"/>
        <v>0</v>
      </c>
    </row>
    <row r="10690" spans="1:5" x14ac:dyDescent="0.2">
      <c r="A10690">
        <v>10689</v>
      </c>
      <c r="B10690">
        <f>SUMIF(mma_train!B:B,Groupby_orderid!A10690,mma_train!K:K)</f>
        <v>0</v>
      </c>
      <c r="C10690">
        <f t="shared" si="332"/>
        <v>0</v>
      </c>
      <c r="D10690">
        <f>COUNTIF(mma_train!B:B,Groupby_orderid!A10690)</f>
        <v>7</v>
      </c>
      <c r="E10690">
        <f t="shared" si="333"/>
        <v>0</v>
      </c>
    </row>
    <row r="10691" spans="1:5" x14ac:dyDescent="0.2">
      <c r="A10691">
        <v>10690</v>
      </c>
      <c r="B10691">
        <f>SUMIF(mma_train!B:B,Groupby_orderid!A10691,mma_train!K:K)</f>
        <v>0</v>
      </c>
      <c r="C10691">
        <f t="shared" ref="C10691:C10754" si="334">IF(B10691&gt;0,1,0)</f>
        <v>0</v>
      </c>
      <c r="D10691">
        <f>COUNTIF(mma_train!B:B,Groupby_orderid!A10691)</f>
        <v>4</v>
      </c>
      <c r="E10691">
        <f t="shared" ref="E10691:E10754" si="335">B10691/D10691</f>
        <v>0</v>
      </c>
    </row>
    <row r="10692" spans="1:5" x14ac:dyDescent="0.2">
      <c r="A10692">
        <v>10691</v>
      </c>
      <c r="B10692">
        <f>SUMIF(mma_train!B:B,Groupby_orderid!A10692,mma_train!K:K)</f>
        <v>0</v>
      </c>
      <c r="C10692">
        <f t="shared" si="334"/>
        <v>0</v>
      </c>
      <c r="D10692">
        <f>COUNTIF(mma_train!B:B,Groupby_orderid!A10692)</f>
        <v>1</v>
      </c>
      <c r="E10692">
        <f t="shared" si="335"/>
        <v>0</v>
      </c>
    </row>
    <row r="10693" spans="1:5" x14ac:dyDescent="0.2">
      <c r="A10693">
        <v>10692</v>
      </c>
      <c r="B10693">
        <f>SUMIF(mma_train!B:B,Groupby_orderid!A10693,mma_train!K:K)</f>
        <v>0</v>
      </c>
      <c r="C10693">
        <f t="shared" si="334"/>
        <v>0</v>
      </c>
      <c r="D10693">
        <f>COUNTIF(mma_train!B:B,Groupby_orderid!A10693)</f>
        <v>24</v>
      </c>
      <c r="E10693">
        <f t="shared" si="335"/>
        <v>0</v>
      </c>
    </row>
    <row r="10694" spans="1:5" x14ac:dyDescent="0.2">
      <c r="A10694">
        <v>10693</v>
      </c>
      <c r="B10694">
        <f>SUMIF(mma_train!B:B,Groupby_orderid!A10694,mma_train!K:K)</f>
        <v>0</v>
      </c>
      <c r="C10694">
        <f t="shared" si="334"/>
        <v>0</v>
      </c>
      <c r="D10694">
        <f>COUNTIF(mma_train!B:B,Groupby_orderid!A10694)</f>
        <v>11</v>
      </c>
      <c r="E10694">
        <f t="shared" si="335"/>
        <v>0</v>
      </c>
    </row>
    <row r="10695" spans="1:5" x14ac:dyDescent="0.2">
      <c r="A10695">
        <v>10694</v>
      </c>
      <c r="B10695">
        <f>SUMIF(mma_train!B:B,Groupby_orderid!A10695,mma_train!K:K)</f>
        <v>0</v>
      </c>
      <c r="C10695">
        <f t="shared" si="334"/>
        <v>0</v>
      </c>
      <c r="D10695">
        <f>COUNTIF(mma_train!B:B,Groupby_orderid!A10695)</f>
        <v>6</v>
      </c>
      <c r="E10695">
        <f t="shared" si="335"/>
        <v>0</v>
      </c>
    </row>
    <row r="10696" spans="1:5" x14ac:dyDescent="0.2">
      <c r="A10696">
        <v>10695</v>
      </c>
      <c r="B10696">
        <f>SUMIF(mma_train!B:B,Groupby_orderid!A10696,mma_train!K:K)</f>
        <v>0</v>
      </c>
      <c r="C10696">
        <f t="shared" si="334"/>
        <v>0</v>
      </c>
      <c r="D10696">
        <f>COUNTIF(mma_train!B:B,Groupby_orderid!A10696)</f>
        <v>23</v>
      </c>
      <c r="E10696">
        <f t="shared" si="335"/>
        <v>0</v>
      </c>
    </row>
    <row r="10697" spans="1:5" x14ac:dyDescent="0.2">
      <c r="A10697">
        <v>10696</v>
      </c>
      <c r="B10697">
        <f>SUMIF(mma_train!B:B,Groupby_orderid!A10697,mma_train!K:K)</f>
        <v>0</v>
      </c>
      <c r="C10697">
        <f t="shared" si="334"/>
        <v>0</v>
      </c>
      <c r="D10697">
        <f>COUNTIF(mma_train!B:B,Groupby_orderid!A10697)</f>
        <v>2</v>
      </c>
      <c r="E10697">
        <f t="shared" si="335"/>
        <v>0</v>
      </c>
    </row>
    <row r="10698" spans="1:5" x14ac:dyDescent="0.2">
      <c r="A10698">
        <v>10697</v>
      </c>
      <c r="B10698">
        <f>SUMIF(mma_train!B:B,Groupby_orderid!A10698,mma_train!K:K)</f>
        <v>0</v>
      </c>
      <c r="C10698">
        <f t="shared" si="334"/>
        <v>0</v>
      </c>
      <c r="D10698">
        <f>COUNTIF(mma_train!B:B,Groupby_orderid!A10698)</f>
        <v>6</v>
      </c>
      <c r="E10698">
        <f t="shared" si="335"/>
        <v>0</v>
      </c>
    </row>
    <row r="10699" spans="1:5" x14ac:dyDescent="0.2">
      <c r="A10699">
        <v>10698</v>
      </c>
      <c r="B10699">
        <f>SUMIF(mma_train!B:B,Groupby_orderid!A10699,mma_train!K:K)</f>
        <v>0</v>
      </c>
      <c r="C10699">
        <f t="shared" si="334"/>
        <v>0</v>
      </c>
      <c r="D10699">
        <f>COUNTIF(mma_train!B:B,Groupby_orderid!A10699)</f>
        <v>3</v>
      </c>
      <c r="E10699">
        <f t="shared" si="335"/>
        <v>0</v>
      </c>
    </row>
    <row r="10700" spans="1:5" x14ac:dyDescent="0.2">
      <c r="A10700">
        <v>10699</v>
      </c>
      <c r="B10700">
        <f>SUMIF(mma_train!B:B,Groupby_orderid!A10700,mma_train!K:K)</f>
        <v>0</v>
      </c>
      <c r="C10700">
        <f t="shared" si="334"/>
        <v>0</v>
      </c>
      <c r="D10700">
        <f>COUNTIF(mma_train!B:B,Groupby_orderid!A10700)</f>
        <v>20</v>
      </c>
      <c r="E10700">
        <f t="shared" si="335"/>
        <v>0</v>
      </c>
    </row>
    <row r="10701" spans="1:5" x14ac:dyDescent="0.2">
      <c r="A10701">
        <v>10700</v>
      </c>
      <c r="B10701">
        <f>SUMIF(mma_train!B:B,Groupby_orderid!A10701,mma_train!K:K)</f>
        <v>0</v>
      </c>
      <c r="C10701">
        <f t="shared" si="334"/>
        <v>0</v>
      </c>
      <c r="D10701">
        <f>COUNTIF(mma_train!B:B,Groupby_orderid!A10701)</f>
        <v>32</v>
      </c>
      <c r="E10701">
        <f t="shared" si="335"/>
        <v>0</v>
      </c>
    </row>
    <row r="10702" spans="1:5" x14ac:dyDescent="0.2">
      <c r="A10702">
        <v>10701</v>
      </c>
      <c r="B10702">
        <f>SUMIF(mma_train!B:B,Groupby_orderid!A10702,mma_train!K:K)</f>
        <v>0</v>
      </c>
      <c r="C10702">
        <f t="shared" si="334"/>
        <v>0</v>
      </c>
      <c r="D10702">
        <f>COUNTIF(mma_train!B:B,Groupby_orderid!A10702)</f>
        <v>3</v>
      </c>
      <c r="E10702">
        <f t="shared" si="335"/>
        <v>0</v>
      </c>
    </row>
    <row r="10703" spans="1:5" x14ac:dyDescent="0.2">
      <c r="A10703">
        <v>10702</v>
      </c>
      <c r="B10703">
        <f>SUMIF(mma_train!B:B,Groupby_orderid!A10703,mma_train!K:K)</f>
        <v>0</v>
      </c>
      <c r="C10703">
        <f t="shared" si="334"/>
        <v>0</v>
      </c>
      <c r="D10703">
        <f>COUNTIF(mma_train!B:B,Groupby_orderid!A10703)</f>
        <v>21</v>
      </c>
      <c r="E10703">
        <f t="shared" si="335"/>
        <v>0</v>
      </c>
    </row>
    <row r="10704" spans="1:5" x14ac:dyDescent="0.2">
      <c r="A10704">
        <v>10703</v>
      </c>
      <c r="B10704">
        <f>SUMIF(mma_train!B:B,Groupby_orderid!A10704,mma_train!K:K)</f>
        <v>0</v>
      </c>
      <c r="C10704">
        <f t="shared" si="334"/>
        <v>0</v>
      </c>
      <c r="D10704">
        <f>COUNTIF(mma_train!B:B,Groupby_orderid!A10704)</f>
        <v>4</v>
      </c>
      <c r="E10704">
        <f t="shared" si="335"/>
        <v>0</v>
      </c>
    </row>
    <row r="10705" spans="1:5" x14ac:dyDescent="0.2">
      <c r="A10705">
        <v>10704</v>
      </c>
      <c r="B10705">
        <f>SUMIF(mma_train!B:B,Groupby_orderid!A10705,mma_train!K:K)</f>
        <v>0</v>
      </c>
      <c r="C10705">
        <f t="shared" si="334"/>
        <v>0</v>
      </c>
      <c r="D10705">
        <f>COUNTIF(mma_train!B:B,Groupby_orderid!A10705)</f>
        <v>3</v>
      </c>
      <c r="E10705">
        <f t="shared" si="335"/>
        <v>0</v>
      </c>
    </row>
    <row r="10706" spans="1:5" x14ac:dyDescent="0.2">
      <c r="A10706">
        <v>10705</v>
      </c>
      <c r="B10706">
        <f>SUMIF(mma_train!B:B,Groupby_orderid!A10706,mma_train!K:K)</f>
        <v>0</v>
      </c>
      <c r="C10706">
        <f t="shared" si="334"/>
        <v>0</v>
      </c>
      <c r="D10706">
        <f>COUNTIF(mma_train!B:B,Groupby_orderid!A10706)</f>
        <v>17</v>
      </c>
      <c r="E10706">
        <f t="shared" si="335"/>
        <v>0</v>
      </c>
    </row>
    <row r="10707" spans="1:5" x14ac:dyDescent="0.2">
      <c r="A10707">
        <v>10706</v>
      </c>
      <c r="B10707">
        <f>SUMIF(mma_train!B:B,Groupby_orderid!A10707,mma_train!K:K)</f>
        <v>0</v>
      </c>
      <c r="C10707">
        <f t="shared" si="334"/>
        <v>0</v>
      </c>
      <c r="D10707">
        <f>COUNTIF(mma_train!B:B,Groupby_orderid!A10707)</f>
        <v>28</v>
      </c>
      <c r="E10707">
        <f t="shared" si="335"/>
        <v>0</v>
      </c>
    </row>
    <row r="10708" spans="1:5" x14ac:dyDescent="0.2">
      <c r="A10708">
        <v>10707</v>
      </c>
      <c r="B10708">
        <f>SUMIF(mma_train!B:B,Groupby_orderid!A10708,mma_train!K:K)</f>
        <v>0</v>
      </c>
      <c r="C10708">
        <f t="shared" si="334"/>
        <v>0</v>
      </c>
      <c r="D10708">
        <f>COUNTIF(mma_train!B:B,Groupby_orderid!A10708)</f>
        <v>6</v>
      </c>
      <c r="E10708">
        <f t="shared" si="335"/>
        <v>0</v>
      </c>
    </row>
    <row r="10709" spans="1:5" x14ac:dyDescent="0.2">
      <c r="A10709">
        <v>10708</v>
      </c>
      <c r="B10709">
        <f>SUMIF(mma_train!B:B,Groupby_orderid!A10709,mma_train!K:K)</f>
        <v>0</v>
      </c>
      <c r="C10709">
        <f t="shared" si="334"/>
        <v>0</v>
      </c>
      <c r="D10709">
        <f>COUNTIF(mma_train!B:B,Groupby_orderid!A10709)</f>
        <v>12</v>
      </c>
      <c r="E10709">
        <f t="shared" si="335"/>
        <v>0</v>
      </c>
    </row>
    <row r="10710" spans="1:5" x14ac:dyDescent="0.2">
      <c r="A10710">
        <v>10709</v>
      </c>
      <c r="B10710">
        <f>SUMIF(mma_train!B:B,Groupby_orderid!A10710,mma_train!K:K)</f>
        <v>0</v>
      </c>
      <c r="C10710">
        <f t="shared" si="334"/>
        <v>0</v>
      </c>
      <c r="D10710">
        <f>COUNTIF(mma_train!B:B,Groupby_orderid!A10710)</f>
        <v>1</v>
      </c>
      <c r="E10710">
        <f t="shared" si="335"/>
        <v>0</v>
      </c>
    </row>
    <row r="10711" spans="1:5" x14ac:dyDescent="0.2">
      <c r="A10711">
        <v>10710</v>
      </c>
      <c r="B10711">
        <f>SUMIF(mma_train!B:B,Groupby_orderid!A10711,mma_train!K:K)</f>
        <v>0</v>
      </c>
      <c r="C10711">
        <f t="shared" si="334"/>
        <v>0</v>
      </c>
      <c r="D10711">
        <f>COUNTIF(mma_train!B:B,Groupby_orderid!A10711)</f>
        <v>4</v>
      </c>
      <c r="E10711">
        <f t="shared" si="335"/>
        <v>0</v>
      </c>
    </row>
    <row r="10712" spans="1:5" x14ac:dyDescent="0.2">
      <c r="A10712">
        <v>10711</v>
      </c>
      <c r="B10712">
        <f>SUMIF(mma_train!B:B,Groupby_orderid!A10712,mma_train!K:K)</f>
        <v>0</v>
      </c>
      <c r="C10712">
        <f t="shared" si="334"/>
        <v>0</v>
      </c>
      <c r="D10712">
        <f>COUNTIF(mma_train!B:B,Groupby_orderid!A10712)</f>
        <v>18</v>
      </c>
      <c r="E10712">
        <f t="shared" si="335"/>
        <v>0</v>
      </c>
    </row>
    <row r="10713" spans="1:5" x14ac:dyDescent="0.2">
      <c r="A10713">
        <v>10712</v>
      </c>
      <c r="B10713">
        <f>SUMIF(mma_train!B:B,Groupby_orderid!A10713,mma_train!K:K)</f>
        <v>0</v>
      </c>
      <c r="C10713">
        <f t="shared" si="334"/>
        <v>0</v>
      </c>
      <c r="D10713">
        <f>COUNTIF(mma_train!B:B,Groupby_orderid!A10713)</f>
        <v>12</v>
      </c>
      <c r="E10713">
        <f t="shared" si="335"/>
        <v>0</v>
      </c>
    </row>
    <row r="10714" spans="1:5" x14ac:dyDescent="0.2">
      <c r="A10714">
        <v>10713</v>
      </c>
      <c r="B10714">
        <f>SUMIF(mma_train!B:B,Groupby_orderid!A10714,mma_train!K:K)</f>
        <v>0</v>
      </c>
      <c r="C10714">
        <f t="shared" si="334"/>
        <v>0</v>
      </c>
      <c r="D10714">
        <f>COUNTIF(mma_train!B:B,Groupby_orderid!A10714)</f>
        <v>14</v>
      </c>
      <c r="E10714">
        <f t="shared" si="335"/>
        <v>0</v>
      </c>
    </row>
    <row r="10715" spans="1:5" x14ac:dyDescent="0.2">
      <c r="A10715">
        <v>10714</v>
      </c>
      <c r="B10715">
        <f>SUMIF(mma_train!B:B,Groupby_orderid!A10715,mma_train!K:K)</f>
        <v>0</v>
      </c>
      <c r="C10715">
        <f t="shared" si="334"/>
        <v>0</v>
      </c>
      <c r="D10715">
        <f>COUNTIF(mma_train!B:B,Groupby_orderid!A10715)</f>
        <v>13</v>
      </c>
      <c r="E10715">
        <f t="shared" si="335"/>
        <v>0</v>
      </c>
    </row>
    <row r="10716" spans="1:5" x14ac:dyDescent="0.2">
      <c r="A10716">
        <v>10715</v>
      </c>
      <c r="B10716">
        <f>SUMIF(mma_train!B:B,Groupby_orderid!A10716,mma_train!K:K)</f>
        <v>0</v>
      </c>
      <c r="C10716">
        <f t="shared" si="334"/>
        <v>0</v>
      </c>
      <c r="D10716">
        <f>COUNTIF(mma_train!B:B,Groupby_orderid!A10716)</f>
        <v>12</v>
      </c>
      <c r="E10716">
        <f t="shared" si="335"/>
        <v>0</v>
      </c>
    </row>
    <row r="10717" spans="1:5" x14ac:dyDescent="0.2">
      <c r="A10717">
        <v>10716</v>
      </c>
      <c r="B10717">
        <f>SUMIF(mma_train!B:B,Groupby_orderid!A10717,mma_train!K:K)</f>
        <v>0</v>
      </c>
      <c r="C10717">
        <f t="shared" si="334"/>
        <v>0</v>
      </c>
      <c r="D10717">
        <f>COUNTIF(mma_train!B:B,Groupby_orderid!A10717)</f>
        <v>7</v>
      </c>
      <c r="E10717">
        <f t="shared" si="335"/>
        <v>0</v>
      </c>
    </row>
    <row r="10718" spans="1:5" x14ac:dyDescent="0.2">
      <c r="A10718">
        <v>10717</v>
      </c>
      <c r="B10718">
        <f>SUMIF(mma_train!B:B,Groupby_orderid!A10718,mma_train!K:K)</f>
        <v>0</v>
      </c>
      <c r="C10718">
        <f t="shared" si="334"/>
        <v>0</v>
      </c>
      <c r="D10718">
        <f>COUNTIF(mma_train!B:B,Groupby_orderid!A10718)</f>
        <v>3</v>
      </c>
      <c r="E10718">
        <f t="shared" si="335"/>
        <v>0</v>
      </c>
    </row>
    <row r="10719" spans="1:5" x14ac:dyDescent="0.2">
      <c r="A10719">
        <v>10718</v>
      </c>
      <c r="B10719">
        <f>SUMIF(mma_train!B:B,Groupby_orderid!A10719,mma_train!K:K)</f>
        <v>0</v>
      </c>
      <c r="C10719">
        <f t="shared" si="334"/>
        <v>0</v>
      </c>
      <c r="D10719">
        <f>COUNTIF(mma_train!B:B,Groupby_orderid!A10719)</f>
        <v>8</v>
      </c>
      <c r="E10719">
        <f t="shared" si="335"/>
        <v>0</v>
      </c>
    </row>
    <row r="10720" spans="1:5" x14ac:dyDescent="0.2">
      <c r="A10720">
        <v>10719</v>
      </c>
      <c r="B10720">
        <f>SUMIF(mma_train!B:B,Groupby_orderid!A10720,mma_train!K:K)</f>
        <v>0</v>
      </c>
      <c r="C10720">
        <f t="shared" si="334"/>
        <v>0</v>
      </c>
      <c r="D10720">
        <f>COUNTIF(mma_train!B:B,Groupby_orderid!A10720)</f>
        <v>1</v>
      </c>
      <c r="E10720">
        <f t="shared" si="335"/>
        <v>0</v>
      </c>
    </row>
    <row r="10721" spans="1:5" x14ac:dyDescent="0.2">
      <c r="A10721">
        <v>10720</v>
      </c>
      <c r="B10721">
        <f>SUMIF(mma_train!B:B,Groupby_orderid!A10721,mma_train!K:K)</f>
        <v>0</v>
      </c>
      <c r="C10721">
        <f t="shared" si="334"/>
        <v>0</v>
      </c>
      <c r="D10721">
        <f>COUNTIF(mma_train!B:B,Groupby_orderid!A10721)</f>
        <v>5</v>
      </c>
      <c r="E10721">
        <f t="shared" si="335"/>
        <v>0</v>
      </c>
    </row>
    <row r="10722" spans="1:5" x14ac:dyDescent="0.2">
      <c r="A10722">
        <v>10721</v>
      </c>
      <c r="B10722">
        <f>SUMIF(mma_train!B:B,Groupby_orderid!A10722,mma_train!K:K)</f>
        <v>0</v>
      </c>
      <c r="C10722">
        <f t="shared" si="334"/>
        <v>0</v>
      </c>
      <c r="D10722">
        <f>COUNTIF(mma_train!B:B,Groupby_orderid!A10722)</f>
        <v>34</v>
      </c>
      <c r="E10722">
        <f t="shared" si="335"/>
        <v>0</v>
      </c>
    </row>
    <row r="10723" spans="1:5" x14ac:dyDescent="0.2">
      <c r="A10723">
        <v>10722</v>
      </c>
      <c r="B10723">
        <f>SUMIF(mma_train!B:B,Groupby_orderid!A10723,mma_train!K:K)</f>
        <v>0</v>
      </c>
      <c r="C10723">
        <f t="shared" si="334"/>
        <v>0</v>
      </c>
      <c r="D10723">
        <f>COUNTIF(mma_train!B:B,Groupby_orderid!A10723)</f>
        <v>10</v>
      </c>
      <c r="E10723">
        <f t="shared" si="335"/>
        <v>0</v>
      </c>
    </row>
    <row r="10724" spans="1:5" x14ac:dyDescent="0.2">
      <c r="A10724">
        <v>10723</v>
      </c>
      <c r="B10724">
        <f>SUMIF(mma_train!B:B,Groupby_orderid!A10724,mma_train!K:K)</f>
        <v>0</v>
      </c>
      <c r="C10724">
        <f t="shared" si="334"/>
        <v>0</v>
      </c>
      <c r="D10724">
        <f>COUNTIF(mma_train!B:B,Groupby_orderid!A10724)</f>
        <v>12</v>
      </c>
      <c r="E10724">
        <f t="shared" si="335"/>
        <v>0</v>
      </c>
    </row>
    <row r="10725" spans="1:5" x14ac:dyDescent="0.2">
      <c r="A10725">
        <v>10724</v>
      </c>
      <c r="B10725">
        <f>SUMIF(mma_train!B:B,Groupby_orderid!A10725,mma_train!K:K)</f>
        <v>0</v>
      </c>
      <c r="C10725">
        <f t="shared" si="334"/>
        <v>0</v>
      </c>
      <c r="D10725">
        <f>COUNTIF(mma_train!B:B,Groupby_orderid!A10725)</f>
        <v>19</v>
      </c>
      <c r="E10725">
        <f t="shared" si="335"/>
        <v>0</v>
      </c>
    </row>
    <row r="10726" spans="1:5" x14ac:dyDescent="0.2">
      <c r="A10726">
        <v>10725</v>
      </c>
      <c r="B10726">
        <f>SUMIF(mma_train!B:B,Groupby_orderid!A10726,mma_train!K:K)</f>
        <v>0</v>
      </c>
      <c r="C10726">
        <f t="shared" si="334"/>
        <v>0</v>
      </c>
      <c r="D10726">
        <f>COUNTIF(mma_train!B:B,Groupby_orderid!A10726)</f>
        <v>5</v>
      </c>
      <c r="E10726">
        <f t="shared" si="335"/>
        <v>0</v>
      </c>
    </row>
    <row r="10727" spans="1:5" x14ac:dyDescent="0.2">
      <c r="A10727">
        <v>10726</v>
      </c>
      <c r="B10727">
        <f>SUMIF(mma_train!B:B,Groupby_orderid!A10727,mma_train!K:K)</f>
        <v>0</v>
      </c>
      <c r="C10727">
        <f t="shared" si="334"/>
        <v>0</v>
      </c>
      <c r="D10727">
        <f>COUNTIF(mma_train!B:B,Groupby_orderid!A10727)</f>
        <v>11</v>
      </c>
      <c r="E10727">
        <f t="shared" si="335"/>
        <v>0</v>
      </c>
    </row>
    <row r="10728" spans="1:5" x14ac:dyDescent="0.2">
      <c r="A10728">
        <v>10727</v>
      </c>
      <c r="B10728">
        <f>SUMIF(mma_train!B:B,Groupby_orderid!A10728,mma_train!K:K)</f>
        <v>0</v>
      </c>
      <c r="C10728">
        <f t="shared" si="334"/>
        <v>0</v>
      </c>
      <c r="D10728">
        <f>COUNTIF(mma_train!B:B,Groupby_orderid!A10728)</f>
        <v>11</v>
      </c>
      <c r="E10728">
        <f t="shared" si="335"/>
        <v>0</v>
      </c>
    </row>
    <row r="10729" spans="1:5" x14ac:dyDescent="0.2">
      <c r="A10729">
        <v>10728</v>
      </c>
      <c r="B10729">
        <f>SUMIF(mma_train!B:B,Groupby_orderid!A10729,mma_train!K:K)</f>
        <v>0</v>
      </c>
      <c r="C10729">
        <f t="shared" si="334"/>
        <v>0</v>
      </c>
      <c r="D10729">
        <f>COUNTIF(mma_train!B:B,Groupby_orderid!A10729)</f>
        <v>14</v>
      </c>
      <c r="E10729">
        <f t="shared" si="335"/>
        <v>0</v>
      </c>
    </row>
    <row r="10730" spans="1:5" x14ac:dyDescent="0.2">
      <c r="A10730">
        <v>10729</v>
      </c>
      <c r="B10730">
        <f>SUMIF(mma_train!B:B,Groupby_orderid!A10730,mma_train!K:K)</f>
        <v>0</v>
      </c>
      <c r="C10730">
        <f t="shared" si="334"/>
        <v>0</v>
      </c>
      <c r="D10730">
        <f>COUNTIF(mma_train!B:B,Groupby_orderid!A10730)</f>
        <v>16</v>
      </c>
      <c r="E10730">
        <f t="shared" si="335"/>
        <v>0</v>
      </c>
    </row>
    <row r="10731" spans="1:5" x14ac:dyDescent="0.2">
      <c r="A10731">
        <v>10730</v>
      </c>
      <c r="B10731">
        <f>SUMIF(mma_train!B:B,Groupby_orderid!A10731,mma_train!K:K)</f>
        <v>0</v>
      </c>
      <c r="C10731">
        <f t="shared" si="334"/>
        <v>0</v>
      </c>
      <c r="D10731">
        <f>COUNTIF(mma_train!B:B,Groupby_orderid!A10731)</f>
        <v>4</v>
      </c>
      <c r="E10731">
        <f t="shared" si="335"/>
        <v>0</v>
      </c>
    </row>
    <row r="10732" spans="1:5" x14ac:dyDescent="0.2">
      <c r="A10732">
        <v>10731</v>
      </c>
      <c r="B10732">
        <f>SUMIF(mma_train!B:B,Groupby_orderid!A10732,mma_train!K:K)</f>
        <v>0</v>
      </c>
      <c r="C10732">
        <f t="shared" si="334"/>
        <v>0</v>
      </c>
      <c r="D10732">
        <f>COUNTIF(mma_train!B:B,Groupby_orderid!A10732)</f>
        <v>8</v>
      </c>
      <c r="E10732">
        <f t="shared" si="335"/>
        <v>0</v>
      </c>
    </row>
    <row r="10733" spans="1:5" x14ac:dyDescent="0.2">
      <c r="A10733">
        <v>10732</v>
      </c>
      <c r="B10733">
        <f>SUMIF(mma_train!B:B,Groupby_orderid!A10733,mma_train!K:K)</f>
        <v>0</v>
      </c>
      <c r="C10733">
        <f t="shared" si="334"/>
        <v>0</v>
      </c>
      <c r="D10733">
        <f>COUNTIF(mma_train!B:B,Groupby_orderid!A10733)</f>
        <v>6</v>
      </c>
      <c r="E10733">
        <f t="shared" si="335"/>
        <v>0</v>
      </c>
    </row>
    <row r="10734" spans="1:5" x14ac:dyDescent="0.2">
      <c r="A10734">
        <v>10733</v>
      </c>
      <c r="B10734">
        <f>SUMIF(mma_train!B:B,Groupby_orderid!A10734,mma_train!K:K)</f>
        <v>0</v>
      </c>
      <c r="C10734">
        <f t="shared" si="334"/>
        <v>0</v>
      </c>
      <c r="D10734">
        <f>COUNTIF(mma_train!B:B,Groupby_orderid!A10734)</f>
        <v>4</v>
      </c>
      <c r="E10734">
        <f t="shared" si="335"/>
        <v>0</v>
      </c>
    </row>
    <row r="10735" spans="1:5" x14ac:dyDescent="0.2">
      <c r="A10735">
        <v>10734</v>
      </c>
      <c r="B10735">
        <f>SUMIF(mma_train!B:B,Groupby_orderid!A10735,mma_train!K:K)</f>
        <v>0</v>
      </c>
      <c r="C10735">
        <f t="shared" si="334"/>
        <v>0</v>
      </c>
      <c r="D10735">
        <f>COUNTIF(mma_train!B:B,Groupby_orderid!A10735)</f>
        <v>12</v>
      </c>
      <c r="E10735">
        <f t="shared" si="335"/>
        <v>0</v>
      </c>
    </row>
    <row r="10736" spans="1:5" x14ac:dyDescent="0.2">
      <c r="A10736">
        <v>10735</v>
      </c>
      <c r="B10736">
        <f>SUMIF(mma_train!B:B,Groupby_orderid!A10736,mma_train!K:K)</f>
        <v>0</v>
      </c>
      <c r="C10736">
        <f t="shared" si="334"/>
        <v>0</v>
      </c>
      <c r="D10736">
        <f>COUNTIF(mma_train!B:B,Groupby_orderid!A10736)</f>
        <v>14</v>
      </c>
      <c r="E10736">
        <f t="shared" si="335"/>
        <v>0</v>
      </c>
    </row>
    <row r="10737" spans="1:5" x14ac:dyDescent="0.2">
      <c r="A10737">
        <v>10736</v>
      </c>
      <c r="B10737">
        <f>SUMIF(mma_train!B:B,Groupby_orderid!A10737,mma_train!K:K)</f>
        <v>0</v>
      </c>
      <c r="C10737">
        <f t="shared" si="334"/>
        <v>0</v>
      </c>
      <c r="D10737">
        <f>COUNTIF(mma_train!B:B,Groupby_orderid!A10737)</f>
        <v>5</v>
      </c>
      <c r="E10737">
        <f t="shared" si="335"/>
        <v>0</v>
      </c>
    </row>
    <row r="10738" spans="1:5" x14ac:dyDescent="0.2">
      <c r="A10738">
        <v>10737</v>
      </c>
      <c r="B10738">
        <f>SUMIF(mma_train!B:B,Groupby_orderid!A10738,mma_train!K:K)</f>
        <v>0</v>
      </c>
      <c r="C10738">
        <f t="shared" si="334"/>
        <v>0</v>
      </c>
      <c r="D10738">
        <f>COUNTIF(mma_train!B:B,Groupby_orderid!A10738)</f>
        <v>12</v>
      </c>
      <c r="E10738">
        <f t="shared" si="335"/>
        <v>0</v>
      </c>
    </row>
    <row r="10739" spans="1:5" x14ac:dyDescent="0.2">
      <c r="A10739">
        <v>10738</v>
      </c>
      <c r="B10739">
        <f>SUMIF(mma_train!B:B,Groupby_orderid!A10739,mma_train!K:K)</f>
        <v>0</v>
      </c>
      <c r="C10739">
        <f t="shared" si="334"/>
        <v>0</v>
      </c>
      <c r="D10739">
        <f>COUNTIF(mma_train!B:B,Groupby_orderid!A10739)</f>
        <v>18</v>
      </c>
      <c r="E10739">
        <f t="shared" si="335"/>
        <v>0</v>
      </c>
    </row>
    <row r="10740" spans="1:5" x14ac:dyDescent="0.2">
      <c r="A10740">
        <v>10739</v>
      </c>
      <c r="B10740">
        <f>SUMIF(mma_train!B:B,Groupby_orderid!A10740,mma_train!K:K)</f>
        <v>0</v>
      </c>
      <c r="C10740">
        <f t="shared" si="334"/>
        <v>0</v>
      </c>
      <c r="D10740">
        <f>COUNTIF(mma_train!B:B,Groupby_orderid!A10740)</f>
        <v>20</v>
      </c>
      <c r="E10740">
        <f t="shared" si="335"/>
        <v>0</v>
      </c>
    </row>
    <row r="10741" spans="1:5" x14ac:dyDescent="0.2">
      <c r="A10741">
        <v>10740</v>
      </c>
      <c r="B10741">
        <f>SUMIF(mma_train!B:B,Groupby_orderid!A10741,mma_train!K:K)</f>
        <v>0</v>
      </c>
      <c r="C10741">
        <f t="shared" si="334"/>
        <v>0</v>
      </c>
      <c r="D10741">
        <f>COUNTIF(mma_train!B:B,Groupby_orderid!A10741)</f>
        <v>12</v>
      </c>
      <c r="E10741">
        <f t="shared" si="335"/>
        <v>0</v>
      </c>
    </row>
    <row r="10742" spans="1:5" x14ac:dyDescent="0.2">
      <c r="A10742">
        <v>10741</v>
      </c>
      <c r="B10742">
        <f>SUMIF(mma_train!B:B,Groupby_orderid!A10742,mma_train!K:K)</f>
        <v>0</v>
      </c>
      <c r="C10742">
        <f t="shared" si="334"/>
        <v>0</v>
      </c>
      <c r="D10742">
        <f>COUNTIF(mma_train!B:B,Groupby_orderid!A10742)</f>
        <v>15</v>
      </c>
      <c r="E10742">
        <f t="shared" si="335"/>
        <v>0</v>
      </c>
    </row>
    <row r="10743" spans="1:5" x14ac:dyDescent="0.2">
      <c r="A10743">
        <v>10742</v>
      </c>
      <c r="B10743">
        <f>SUMIF(mma_train!B:B,Groupby_orderid!A10743,mma_train!K:K)</f>
        <v>0</v>
      </c>
      <c r="C10743">
        <f t="shared" si="334"/>
        <v>0</v>
      </c>
      <c r="D10743">
        <f>COUNTIF(mma_train!B:B,Groupby_orderid!A10743)</f>
        <v>35</v>
      </c>
      <c r="E10743">
        <f t="shared" si="335"/>
        <v>0</v>
      </c>
    </row>
    <row r="10744" spans="1:5" x14ac:dyDescent="0.2">
      <c r="A10744">
        <v>10743</v>
      </c>
      <c r="B10744">
        <f>SUMIF(mma_train!B:B,Groupby_orderid!A10744,mma_train!K:K)</f>
        <v>0</v>
      </c>
      <c r="C10744">
        <f t="shared" si="334"/>
        <v>0</v>
      </c>
      <c r="D10744">
        <f>COUNTIF(mma_train!B:B,Groupby_orderid!A10744)</f>
        <v>3</v>
      </c>
      <c r="E10744">
        <f t="shared" si="335"/>
        <v>0</v>
      </c>
    </row>
    <row r="10745" spans="1:5" x14ac:dyDescent="0.2">
      <c r="A10745">
        <v>10744</v>
      </c>
      <c r="B10745">
        <f>SUMIF(mma_train!B:B,Groupby_orderid!A10745,mma_train!K:K)</f>
        <v>0</v>
      </c>
      <c r="C10745">
        <f t="shared" si="334"/>
        <v>0</v>
      </c>
      <c r="D10745">
        <f>COUNTIF(mma_train!B:B,Groupby_orderid!A10745)</f>
        <v>10</v>
      </c>
      <c r="E10745">
        <f t="shared" si="335"/>
        <v>0</v>
      </c>
    </row>
    <row r="10746" spans="1:5" x14ac:dyDescent="0.2">
      <c r="A10746">
        <v>10745</v>
      </c>
      <c r="B10746">
        <f>SUMIF(mma_train!B:B,Groupby_orderid!A10746,mma_train!K:K)</f>
        <v>0</v>
      </c>
      <c r="C10746">
        <f t="shared" si="334"/>
        <v>0</v>
      </c>
      <c r="D10746">
        <f>COUNTIF(mma_train!B:B,Groupby_orderid!A10746)</f>
        <v>16</v>
      </c>
      <c r="E10746">
        <f t="shared" si="335"/>
        <v>0</v>
      </c>
    </row>
    <row r="10747" spans="1:5" x14ac:dyDescent="0.2">
      <c r="A10747">
        <v>10746</v>
      </c>
      <c r="B10747">
        <f>SUMIF(mma_train!B:B,Groupby_orderid!A10747,mma_train!K:K)</f>
        <v>0</v>
      </c>
      <c r="C10747">
        <f t="shared" si="334"/>
        <v>0</v>
      </c>
      <c r="D10747">
        <f>COUNTIF(mma_train!B:B,Groupby_orderid!A10747)</f>
        <v>20</v>
      </c>
      <c r="E10747">
        <f t="shared" si="335"/>
        <v>0</v>
      </c>
    </row>
    <row r="10748" spans="1:5" x14ac:dyDescent="0.2">
      <c r="A10748">
        <v>10747</v>
      </c>
      <c r="B10748">
        <f>SUMIF(mma_train!B:B,Groupby_orderid!A10748,mma_train!K:K)</f>
        <v>0</v>
      </c>
      <c r="C10748">
        <f t="shared" si="334"/>
        <v>0</v>
      </c>
      <c r="D10748">
        <f>COUNTIF(mma_train!B:B,Groupby_orderid!A10748)</f>
        <v>9</v>
      </c>
      <c r="E10748">
        <f t="shared" si="335"/>
        <v>0</v>
      </c>
    </row>
    <row r="10749" spans="1:5" x14ac:dyDescent="0.2">
      <c r="A10749">
        <v>10748</v>
      </c>
      <c r="B10749">
        <f>SUMIF(mma_train!B:B,Groupby_orderid!A10749,mma_train!K:K)</f>
        <v>0</v>
      </c>
      <c r="C10749">
        <f t="shared" si="334"/>
        <v>0</v>
      </c>
      <c r="D10749">
        <f>COUNTIF(mma_train!B:B,Groupby_orderid!A10749)</f>
        <v>4</v>
      </c>
      <c r="E10749">
        <f t="shared" si="335"/>
        <v>0</v>
      </c>
    </row>
    <row r="10750" spans="1:5" x14ac:dyDescent="0.2">
      <c r="A10750">
        <v>10749</v>
      </c>
      <c r="B10750">
        <f>SUMIF(mma_train!B:B,Groupby_orderid!A10750,mma_train!K:K)</f>
        <v>0</v>
      </c>
      <c r="C10750">
        <f t="shared" si="334"/>
        <v>0</v>
      </c>
      <c r="D10750">
        <f>COUNTIF(mma_train!B:B,Groupby_orderid!A10750)</f>
        <v>21</v>
      </c>
      <c r="E10750">
        <f t="shared" si="335"/>
        <v>0</v>
      </c>
    </row>
    <row r="10751" spans="1:5" x14ac:dyDescent="0.2">
      <c r="A10751">
        <v>10750</v>
      </c>
      <c r="B10751">
        <f>SUMIF(mma_train!B:B,Groupby_orderid!A10751,mma_train!K:K)</f>
        <v>0</v>
      </c>
      <c r="C10751">
        <f t="shared" si="334"/>
        <v>0</v>
      </c>
      <c r="D10751">
        <f>COUNTIF(mma_train!B:B,Groupby_orderid!A10751)</f>
        <v>19</v>
      </c>
      <c r="E10751">
        <f t="shared" si="335"/>
        <v>0</v>
      </c>
    </row>
    <row r="10752" spans="1:5" x14ac:dyDescent="0.2">
      <c r="A10752">
        <v>10751</v>
      </c>
      <c r="B10752">
        <f>SUMIF(mma_train!B:B,Groupby_orderid!A10752,mma_train!K:K)</f>
        <v>0</v>
      </c>
      <c r="C10752">
        <f t="shared" si="334"/>
        <v>0</v>
      </c>
      <c r="D10752">
        <f>COUNTIF(mma_train!B:B,Groupby_orderid!A10752)</f>
        <v>6</v>
      </c>
      <c r="E10752">
        <f t="shared" si="335"/>
        <v>0</v>
      </c>
    </row>
    <row r="10753" spans="1:5" x14ac:dyDescent="0.2">
      <c r="A10753">
        <v>10752</v>
      </c>
      <c r="B10753">
        <f>SUMIF(mma_train!B:B,Groupby_orderid!A10753,mma_train!K:K)</f>
        <v>0</v>
      </c>
      <c r="C10753">
        <f t="shared" si="334"/>
        <v>0</v>
      </c>
      <c r="D10753">
        <f>COUNTIF(mma_train!B:B,Groupby_orderid!A10753)</f>
        <v>9</v>
      </c>
      <c r="E10753">
        <f t="shared" si="335"/>
        <v>0</v>
      </c>
    </row>
    <row r="10754" spans="1:5" x14ac:dyDescent="0.2">
      <c r="A10754">
        <v>10753</v>
      </c>
      <c r="B10754">
        <f>SUMIF(mma_train!B:B,Groupby_orderid!A10754,mma_train!K:K)</f>
        <v>0</v>
      </c>
      <c r="C10754">
        <f t="shared" si="334"/>
        <v>0</v>
      </c>
      <c r="D10754">
        <f>COUNTIF(mma_train!B:B,Groupby_orderid!A10754)</f>
        <v>10</v>
      </c>
      <c r="E10754">
        <f t="shared" si="335"/>
        <v>0</v>
      </c>
    </row>
    <row r="10755" spans="1:5" x14ac:dyDescent="0.2">
      <c r="A10755">
        <v>10754</v>
      </c>
      <c r="B10755">
        <f>SUMIF(mma_train!B:B,Groupby_orderid!A10755,mma_train!K:K)</f>
        <v>0</v>
      </c>
      <c r="C10755">
        <f t="shared" ref="C10755:C10818" si="336">IF(B10755&gt;0,1,0)</f>
        <v>0</v>
      </c>
      <c r="D10755">
        <f>COUNTIF(mma_train!B:B,Groupby_orderid!A10755)</f>
        <v>3</v>
      </c>
      <c r="E10755">
        <f t="shared" ref="E10755:E10818" si="337">B10755/D10755</f>
        <v>0</v>
      </c>
    </row>
    <row r="10756" spans="1:5" x14ac:dyDescent="0.2">
      <c r="A10756">
        <v>10755</v>
      </c>
      <c r="B10756">
        <f>SUMIF(mma_train!B:B,Groupby_orderid!A10756,mma_train!K:K)</f>
        <v>0</v>
      </c>
      <c r="C10756">
        <f t="shared" si="336"/>
        <v>0</v>
      </c>
      <c r="D10756">
        <f>COUNTIF(mma_train!B:B,Groupby_orderid!A10756)</f>
        <v>2</v>
      </c>
      <c r="E10756">
        <f t="shared" si="337"/>
        <v>0</v>
      </c>
    </row>
    <row r="10757" spans="1:5" x14ac:dyDescent="0.2">
      <c r="A10757">
        <v>10756</v>
      </c>
      <c r="B10757">
        <f>SUMIF(mma_train!B:B,Groupby_orderid!A10757,mma_train!K:K)</f>
        <v>0</v>
      </c>
      <c r="C10757">
        <f t="shared" si="336"/>
        <v>0</v>
      </c>
      <c r="D10757">
        <f>COUNTIF(mma_train!B:B,Groupby_orderid!A10757)</f>
        <v>3</v>
      </c>
      <c r="E10757">
        <f t="shared" si="337"/>
        <v>0</v>
      </c>
    </row>
    <row r="10758" spans="1:5" x14ac:dyDescent="0.2">
      <c r="A10758">
        <v>10757</v>
      </c>
      <c r="B10758">
        <f>SUMIF(mma_train!B:B,Groupby_orderid!A10758,mma_train!K:K)</f>
        <v>0</v>
      </c>
      <c r="C10758">
        <f t="shared" si="336"/>
        <v>0</v>
      </c>
      <c r="D10758">
        <f>COUNTIF(mma_train!B:B,Groupby_orderid!A10758)</f>
        <v>9</v>
      </c>
      <c r="E10758">
        <f t="shared" si="337"/>
        <v>0</v>
      </c>
    </row>
    <row r="10759" spans="1:5" x14ac:dyDescent="0.2">
      <c r="A10759">
        <v>10758</v>
      </c>
      <c r="B10759">
        <f>SUMIF(mma_train!B:B,Groupby_orderid!A10759,mma_train!K:K)</f>
        <v>0</v>
      </c>
      <c r="C10759">
        <f t="shared" si="336"/>
        <v>0</v>
      </c>
      <c r="D10759">
        <f>COUNTIF(mma_train!B:B,Groupby_orderid!A10759)</f>
        <v>15</v>
      </c>
      <c r="E10759">
        <f t="shared" si="337"/>
        <v>0</v>
      </c>
    </row>
    <row r="10760" spans="1:5" x14ac:dyDescent="0.2">
      <c r="A10760">
        <v>10759</v>
      </c>
      <c r="B10760">
        <f>SUMIF(mma_train!B:B,Groupby_orderid!A10760,mma_train!K:K)</f>
        <v>0</v>
      </c>
      <c r="C10760">
        <f t="shared" si="336"/>
        <v>0</v>
      </c>
      <c r="D10760">
        <f>COUNTIF(mma_train!B:B,Groupby_orderid!A10760)</f>
        <v>3</v>
      </c>
      <c r="E10760">
        <f t="shared" si="337"/>
        <v>0</v>
      </c>
    </row>
    <row r="10761" spans="1:5" x14ac:dyDescent="0.2">
      <c r="A10761">
        <v>10760</v>
      </c>
      <c r="B10761">
        <f>SUMIF(mma_train!B:B,Groupby_orderid!A10761,mma_train!K:K)</f>
        <v>0</v>
      </c>
      <c r="C10761">
        <f t="shared" si="336"/>
        <v>0</v>
      </c>
      <c r="D10761">
        <f>COUNTIF(mma_train!B:B,Groupby_orderid!A10761)</f>
        <v>22</v>
      </c>
      <c r="E10761">
        <f t="shared" si="337"/>
        <v>0</v>
      </c>
    </row>
    <row r="10762" spans="1:5" x14ac:dyDescent="0.2">
      <c r="A10762">
        <v>10761</v>
      </c>
      <c r="B10762">
        <f>SUMIF(mma_train!B:B,Groupby_orderid!A10762,mma_train!K:K)</f>
        <v>0</v>
      </c>
      <c r="C10762">
        <f t="shared" si="336"/>
        <v>0</v>
      </c>
      <c r="D10762">
        <f>COUNTIF(mma_train!B:B,Groupby_orderid!A10762)</f>
        <v>16</v>
      </c>
      <c r="E10762">
        <f t="shared" si="337"/>
        <v>0</v>
      </c>
    </row>
    <row r="10763" spans="1:5" x14ac:dyDescent="0.2">
      <c r="A10763">
        <v>10762</v>
      </c>
      <c r="B10763">
        <f>SUMIF(mma_train!B:B,Groupby_orderid!A10763,mma_train!K:K)</f>
        <v>0</v>
      </c>
      <c r="C10763">
        <f t="shared" si="336"/>
        <v>0</v>
      </c>
      <c r="D10763">
        <f>COUNTIF(mma_train!B:B,Groupby_orderid!A10763)</f>
        <v>7</v>
      </c>
      <c r="E10763">
        <f t="shared" si="337"/>
        <v>0</v>
      </c>
    </row>
    <row r="10764" spans="1:5" x14ac:dyDescent="0.2">
      <c r="A10764">
        <v>10763</v>
      </c>
      <c r="B10764">
        <f>SUMIF(mma_train!B:B,Groupby_orderid!A10764,mma_train!K:K)</f>
        <v>0</v>
      </c>
      <c r="C10764">
        <f t="shared" si="336"/>
        <v>0</v>
      </c>
      <c r="D10764">
        <f>COUNTIF(mma_train!B:B,Groupby_orderid!A10764)</f>
        <v>1</v>
      </c>
      <c r="E10764">
        <f t="shared" si="337"/>
        <v>0</v>
      </c>
    </row>
    <row r="10765" spans="1:5" x14ac:dyDescent="0.2">
      <c r="A10765">
        <v>10764</v>
      </c>
      <c r="B10765">
        <f>SUMIF(mma_train!B:B,Groupby_orderid!A10765,mma_train!K:K)</f>
        <v>0</v>
      </c>
      <c r="C10765">
        <f t="shared" si="336"/>
        <v>0</v>
      </c>
      <c r="D10765">
        <f>COUNTIF(mma_train!B:B,Groupby_orderid!A10765)</f>
        <v>13</v>
      </c>
      <c r="E10765">
        <f t="shared" si="337"/>
        <v>0</v>
      </c>
    </row>
    <row r="10766" spans="1:5" x14ac:dyDescent="0.2">
      <c r="A10766">
        <v>10765</v>
      </c>
      <c r="B10766">
        <f>SUMIF(mma_train!B:B,Groupby_orderid!A10766,mma_train!K:K)</f>
        <v>0</v>
      </c>
      <c r="C10766">
        <f t="shared" si="336"/>
        <v>0</v>
      </c>
      <c r="D10766">
        <f>COUNTIF(mma_train!B:B,Groupby_orderid!A10766)</f>
        <v>13</v>
      </c>
      <c r="E10766">
        <f t="shared" si="337"/>
        <v>0</v>
      </c>
    </row>
    <row r="10767" spans="1:5" x14ac:dyDescent="0.2">
      <c r="A10767">
        <v>10766</v>
      </c>
      <c r="B10767">
        <f>SUMIF(mma_train!B:B,Groupby_orderid!A10767,mma_train!K:K)</f>
        <v>0</v>
      </c>
      <c r="C10767">
        <f t="shared" si="336"/>
        <v>0</v>
      </c>
      <c r="D10767">
        <f>COUNTIF(mma_train!B:B,Groupby_orderid!A10767)</f>
        <v>6</v>
      </c>
      <c r="E10767">
        <f t="shared" si="337"/>
        <v>0</v>
      </c>
    </row>
    <row r="10768" spans="1:5" x14ac:dyDescent="0.2">
      <c r="A10768">
        <v>10767</v>
      </c>
      <c r="B10768">
        <f>SUMIF(mma_train!B:B,Groupby_orderid!A10768,mma_train!K:K)</f>
        <v>0</v>
      </c>
      <c r="C10768">
        <f t="shared" si="336"/>
        <v>0</v>
      </c>
      <c r="D10768">
        <f>COUNTIF(mma_train!B:B,Groupby_orderid!A10768)</f>
        <v>18</v>
      </c>
      <c r="E10768">
        <f t="shared" si="337"/>
        <v>0</v>
      </c>
    </row>
    <row r="10769" spans="1:5" x14ac:dyDescent="0.2">
      <c r="A10769">
        <v>10768</v>
      </c>
      <c r="B10769">
        <f>SUMIF(mma_train!B:B,Groupby_orderid!A10769,mma_train!K:K)</f>
        <v>0</v>
      </c>
      <c r="C10769">
        <f t="shared" si="336"/>
        <v>0</v>
      </c>
      <c r="D10769">
        <f>COUNTIF(mma_train!B:B,Groupby_orderid!A10769)</f>
        <v>9</v>
      </c>
      <c r="E10769">
        <f t="shared" si="337"/>
        <v>0</v>
      </c>
    </row>
    <row r="10770" spans="1:5" x14ac:dyDescent="0.2">
      <c r="A10770">
        <v>10769</v>
      </c>
      <c r="B10770">
        <f>SUMIF(mma_train!B:B,Groupby_orderid!A10770,mma_train!K:K)</f>
        <v>0</v>
      </c>
      <c r="C10770">
        <f t="shared" si="336"/>
        <v>0</v>
      </c>
      <c r="D10770">
        <f>COUNTIF(mma_train!B:B,Groupby_orderid!A10770)</f>
        <v>19</v>
      </c>
      <c r="E10770">
        <f t="shared" si="337"/>
        <v>0</v>
      </c>
    </row>
    <row r="10771" spans="1:5" x14ac:dyDescent="0.2">
      <c r="A10771">
        <v>10770</v>
      </c>
      <c r="B10771">
        <f>SUMIF(mma_train!B:B,Groupby_orderid!A10771,mma_train!K:K)</f>
        <v>0</v>
      </c>
      <c r="C10771">
        <f t="shared" si="336"/>
        <v>0</v>
      </c>
      <c r="D10771">
        <f>COUNTIF(mma_train!B:B,Groupby_orderid!A10771)</f>
        <v>3</v>
      </c>
      <c r="E10771">
        <f t="shared" si="337"/>
        <v>0</v>
      </c>
    </row>
    <row r="10772" spans="1:5" x14ac:dyDescent="0.2">
      <c r="A10772">
        <v>10771</v>
      </c>
      <c r="B10772">
        <f>SUMIF(mma_train!B:B,Groupby_orderid!A10772,mma_train!K:K)</f>
        <v>0</v>
      </c>
      <c r="C10772">
        <f t="shared" si="336"/>
        <v>0</v>
      </c>
      <c r="D10772">
        <f>COUNTIF(mma_train!B:B,Groupby_orderid!A10772)</f>
        <v>6</v>
      </c>
      <c r="E10772">
        <f t="shared" si="337"/>
        <v>0</v>
      </c>
    </row>
    <row r="10773" spans="1:5" x14ac:dyDescent="0.2">
      <c r="A10773">
        <v>10772</v>
      </c>
      <c r="B10773">
        <f>SUMIF(mma_train!B:B,Groupby_orderid!A10773,mma_train!K:K)</f>
        <v>0</v>
      </c>
      <c r="C10773">
        <f t="shared" si="336"/>
        <v>0</v>
      </c>
      <c r="D10773">
        <f>COUNTIF(mma_train!B:B,Groupby_orderid!A10773)</f>
        <v>0</v>
      </c>
      <c r="E10773" t="e">
        <f t="shared" si="337"/>
        <v>#DIV/0!</v>
      </c>
    </row>
    <row r="10774" spans="1:5" x14ac:dyDescent="0.2">
      <c r="A10774">
        <v>10773</v>
      </c>
      <c r="B10774">
        <f>SUMIF(mma_train!B:B,Groupby_orderid!A10774,mma_train!K:K)</f>
        <v>0</v>
      </c>
      <c r="C10774">
        <f t="shared" si="336"/>
        <v>0</v>
      </c>
      <c r="D10774">
        <f>COUNTIF(mma_train!B:B,Groupby_orderid!A10774)</f>
        <v>4</v>
      </c>
      <c r="E10774">
        <f t="shared" si="337"/>
        <v>0</v>
      </c>
    </row>
    <row r="10775" spans="1:5" x14ac:dyDescent="0.2">
      <c r="A10775">
        <v>10774</v>
      </c>
      <c r="B10775">
        <f>SUMIF(mma_train!B:B,Groupby_orderid!A10775,mma_train!K:K)</f>
        <v>0</v>
      </c>
      <c r="C10775">
        <f t="shared" si="336"/>
        <v>0</v>
      </c>
      <c r="D10775">
        <f>COUNTIF(mma_train!B:B,Groupby_orderid!A10775)</f>
        <v>6</v>
      </c>
      <c r="E10775">
        <f t="shared" si="337"/>
        <v>0</v>
      </c>
    </row>
    <row r="10776" spans="1:5" x14ac:dyDescent="0.2">
      <c r="A10776">
        <v>10775</v>
      </c>
      <c r="B10776">
        <f>SUMIF(mma_train!B:B,Groupby_orderid!A10776,mma_train!K:K)</f>
        <v>0</v>
      </c>
      <c r="C10776">
        <f t="shared" si="336"/>
        <v>0</v>
      </c>
      <c r="D10776">
        <f>COUNTIF(mma_train!B:B,Groupby_orderid!A10776)</f>
        <v>28</v>
      </c>
      <c r="E10776">
        <f t="shared" si="337"/>
        <v>0</v>
      </c>
    </row>
    <row r="10777" spans="1:5" x14ac:dyDescent="0.2">
      <c r="A10777">
        <v>10776</v>
      </c>
      <c r="B10777">
        <f>SUMIF(mma_train!B:B,Groupby_orderid!A10777,mma_train!K:K)</f>
        <v>0</v>
      </c>
      <c r="C10777">
        <f t="shared" si="336"/>
        <v>0</v>
      </c>
      <c r="D10777">
        <f>COUNTIF(mma_train!B:B,Groupby_orderid!A10777)</f>
        <v>2</v>
      </c>
      <c r="E10777">
        <f t="shared" si="337"/>
        <v>0</v>
      </c>
    </row>
    <row r="10778" spans="1:5" x14ac:dyDescent="0.2">
      <c r="A10778">
        <v>10777</v>
      </c>
      <c r="B10778">
        <f>SUMIF(mma_train!B:B,Groupby_orderid!A10778,mma_train!K:K)</f>
        <v>0</v>
      </c>
      <c r="C10778">
        <f t="shared" si="336"/>
        <v>0</v>
      </c>
      <c r="D10778">
        <f>COUNTIF(mma_train!B:B,Groupby_orderid!A10778)</f>
        <v>7</v>
      </c>
      <c r="E10778">
        <f t="shared" si="337"/>
        <v>0</v>
      </c>
    </row>
    <row r="10779" spans="1:5" x14ac:dyDescent="0.2">
      <c r="A10779">
        <v>10778</v>
      </c>
      <c r="B10779">
        <f>SUMIF(mma_train!B:B,Groupby_orderid!A10779,mma_train!K:K)</f>
        <v>0</v>
      </c>
      <c r="C10779">
        <f t="shared" si="336"/>
        <v>0</v>
      </c>
      <c r="D10779">
        <f>COUNTIF(mma_train!B:B,Groupby_orderid!A10779)</f>
        <v>5</v>
      </c>
      <c r="E10779">
        <f t="shared" si="337"/>
        <v>0</v>
      </c>
    </row>
    <row r="10780" spans="1:5" x14ac:dyDescent="0.2">
      <c r="A10780">
        <v>10779</v>
      </c>
      <c r="B10780">
        <f>SUMIF(mma_train!B:B,Groupby_orderid!A10780,mma_train!K:K)</f>
        <v>0</v>
      </c>
      <c r="C10780">
        <f t="shared" si="336"/>
        <v>0</v>
      </c>
      <c r="D10780">
        <f>COUNTIF(mma_train!B:B,Groupby_orderid!A10780)</f>
        <v>17</v>
      </c>
      <c r="E10780">
        <f t="shared" si="337"/>
        <v>0</v>
      </c>
    </row>
    <row r="10781" spans="1:5" x14ac:dyDescent="0.2">
      <c r="A10781">
        <v>10780</v>
      </c>
      <c r="B10781">
        <f>SUMIF(mma_train!B:B,Groupby_orderid!A10781,mma_train!K:K)</f>
        <v>0</v>
      </c>
      <c r="C10781">
        <f t="shared" si="336"/>
        <v>0</v>
      </c>
      <c r="D10781">
        <f>COUNTIF(mma_train!B:B,Groupby_orderid!A10781)</f>
        <v>14</v>
      </c>
      <c r="E10781">
        <f t="shared" si="337"/>
        <v>0</v>
      </c>
    </row>
    <row r="10782" spans="1:5" x14ac:dyDescent="0.2">
      <c r="A10782">
        <v>10781</v>
      </c>
      <c r="B10782">
        <f>SUMIF(mma_train!B:B,Groupby_orderid!A10782,mma_train!K:K)</f>
        <v>0</v>
      </c>
      <c r="C10782">
        <f t="shared" si="336"/>
        <v>0</v>
      </c>
      <c r="D10782">
        <f>COUNTIF(mma_train!B:B,Groupby_orderid!A10782)</f>
        <v>4</v>
      </c>
      <c r="E10782">
        <f t="shared" si="337"/>
        <v>0</v>
      </c>
    </row>
    <row r="10783" spans="1:5" x14ac:dyDescent="0.2">
      <c r="A10783">
        <v>10782</v>
      </c>
      <c r="B10783">
        <f>SUMIF(mma_train!B:B,Groupby_orderid!A10783,mma_train!K:K)</f>
        <v>0</v>
      </c>
      <c r="C10783">
        <f t="shared" si="336"/>
        <v>0</v>
      </c>
      <c r="D10783">
        <f>COUNTIF(mma_train!B:B,Groupby_orderid!A10783)</f>
        <v>5</v>
      </c>
      <c r="E10783">
        <f t="shared" si="337"/>
        <v>0</v>
      </c>
    </row>
    <row r="10784" spans="1:5" x14ac:dyDescent="0.2">
      <c r="A10784">
        <v>10783</v>
      </c>
      <c r="B10784">
        <f>SUMIF(mma_train!B:B,Groupby_orderid!A10784,mma_train!K:K)</f>
        <v>0</v>
      </c>
      <c r="C10784">
        <f t="shared" si="336"/>
        <v>0</v>
      </c>
      <c r="D10784">
        <f>COUNTIF(mma_train!B:B,Groupby_orderid!A10784)</f>
        <v>7</v>
      </c>
      <c r="E10784">
        <f t="shared" si="337"/>
        <v>0</v>
      </c>
    </row>
    <row r="10785" spans="1:5" x14ac:dyDescent="0.2">
      <c r="A10785">
        <v>10784</v>
      </c>
      <c r="B10785">
        <f>SUMIF(mma_train!B:B,Groupby_orderid!A10785,mma_train!K:K)</f>
        <v>0</v>
      </c>
      <c r="C10785">
        <f t="shared" si="336"/>
        <v>0</v>
      </c>
      <c r="D10785">
        <f>COUNTIF(mma_train!B:B,Groupby_orderid!A10785)</f>
        <v>18</v>
      </c>
      <c r="E10785">
        <f t="shared" si="337"/>
        <v>0</v>
      </c>
    </row>
    <row r="10786" spans="1:5" x14ac:dyDescent="0.2">
      <c r="A10786">
        <v>10785</v>
      </c>
      <c r="B10786">
        <f>SUMIF(mma_train!B:B,Groupby_orderid!A10786,mma_train!K:K)</f>
        <v>0</v>
      </c>
      <c r="C10786">
        <f t="shared" si="336"/>
        <v>0</v>
      </c>
      <c r="D10786">
        <f>COUNTIF(mma_train!B:B,Groupby_orderid!A10786)</f>
        <v>20</v>
      </c>
      <c r="E10786">
        <f t="shared" si="337"/>
        <v>0</v>
      </c>
    </row>
    <row r="10787" spans="1:5" x14ac:dyDescent="0.2">
      <c r="A10787">
        <v>10786</v>
      </c>
      <c r="B10787">
        <f>SUMIF(mma_train!B:B,Groupby_orderid!A10787,mma_train!K:K)</f>
        <v>0</v>
      </c>
      <c r="C10787">
        <f t="shared" si="336"/>
        <v>0</v>
      </c>
      <c r="D10787">
        <f>COUNTIF(mma_train!B:B,Groupby_orderid!A10787)</f>
        <v>18</v>
      </c>
      <c r="E10787">
        <f t="shared" si="337"/>
        <v>0</v>
      </c>
    </row>
    <row r="10788" spans="1:5" x14ac:dyDescent="0.2">
      <c r="A10788">
        <v>10787</v>
      </c>
      <c r="B10788">
        <f>SUMIF(mma_train!B:B,Groupby_orderid!A10788,mma_train!K:K)</f>
        <v>0</v>
      </c>
      <c r="C10788">
        <f t="shared" si="336"/>
        <v>0</v>
      </c>
      <c r="D10788">
        <f>COUNTIF(mma_train!B:B,Groupby_orderid!A10788)</f>
        <v>4</v>
      </c>
      <c r="E10788">
        <f t="shared" si="337"/>
        <v>0</v>
      </c>
    </row>
    <row r="10789" spans="1:5" x14ac:dyDescent="0.2">
      <c r="A10789">
        <v>10788</v>
      </c>
      <c r="B10789">
        <f>SUMIF(mma_train!B:B,Groupby_orderid!A10789,mma_train!K:K)</f>
        <v>0</v>
      </c>
      <c r="C10789">
        <f t="shared" si="336"/>
        <v>0</v>
      </c>
      <c r="D10789">
        <f>COUNTIF(mma_train!B:B,Groupby_orderid!A10789)</f>
        <v>4</v>
      </c>
      <c r="E10789">
        <f t="shared" si="337"/>
        <v>0</v>
      </c>
    </row>
    <row r="10790" spans="1:5" x14ac:dyDescent="0.2">
      <c r="A10790">
        <v>10789</v>
      </c>
      <c r="B10790">
        <f>SUMIF(mma_train!B:B,Groupby_orderid!A10790,mma_train!K:K)</f>
        <v>0</v>
      </c>
      <c r="C10790">
        <f t="shared" si="336"/>
        <v>0</v>
      </c>
      <c r="D10790">
        <f>COUNTIF(mma_train!B:B,Groupby_orderid!A10790)</f>
        <v>4</v>
      </c>
      <c r="E10790">
        <f t="shared" si="337"/>
        <v>0</v>
      </c>
    </row>
    <row r="10791" spans="1:5" x14ac:dyDescent="0.2">
      <c r="A10791">
        <v>10790</v>
      </c>
      <c r="B10791">
        <f>SUMIF(mma_train!B:B,Groupby_orderid!A10791,mma_train!K:K)</f>
        <v>0</v>
      </c>
      <c r="C10791">
        <f t="shared" si="336"/>
        <v>0</v>
      </c>
      <c r="D10791">
        <f>COUNTIF(mma_train!B:B,Groupby_orderid!A10791)</f>
        <v>7</v>
      </c>
      <c r="E10791">
        <f t="shared" si="337"/>
        <v>0</v>
      </c>
    </row>
    <row r="10792" spans="1:5" x14ac:dyDescent="0.2">
      <c r="A10792">
        <v>10791</v>
      </c>
      <c r="B10792">
        <f>SUMIF(mma_train!B:B,Groupby_orderid!A10792,mma_train!K:K)</f>
        <v>0</v>
      </c>
      <c r="C10792">
        <f t="shared" si="336"/>
        <v>0</v>
      </c>
      <c r="D10792">
        <f>COUNTIF(mma_train!B:B,Groupby_orderid!A10792)</f>
        <v>3</v>
      </c>
      <c r="E10792">
        <f t="shared" si="337"/>
        <v>0</v>
      </c>
    </row>
    <row r="10793" spans="1:5" x14ac:dyDescent="0.2">
      <c r="A10793">
        <v>10792</v>
      </c>
      <c r="B10793">
        <f>SUMIF(mma_train!B:B,Groupby_orderid!A10793,mma_train!K:K)</f>
        <v>0</v>
      </c>
      <c r="C10793">
        <f t="shared" si="336"/>
        <v>0</v>
      </c>
      <c r="D10793">
        <f>COUNTIF(mma_train!B:B,Groupby_orderid!A10793)</f>
        <v>13</v>
      </c>
      <c r="E10793">
        <f t="shared" si="337"/>
        <v>0</v>
      </c>
    </row>
    <row r="10794" spans="1:5" x14ac:dyDescent="0.2">
      <c r="A10794">
        <v>10793</v>
      </c>
      <c r="B10794">
        <f>SUMIF(mma_train!B:B,Groupby_orderid!A10794,mma_train!K:K)</f>
        <v>0</v>
      </c>
      <c r="C10794">
        <f t="shared" si="336"/>
        <v>0</v>
      </c>
      <c r="D10794">
        <f>COUNTIF(mma_train!B:B,Groupby_orderid!A10794)</f>
        <v>2</v>
      </c>
      <c r="E10794">
        <f t="shared" si="337"/>
        <v>0</v>
      </c>
    </row>
    <row r="10795" spans="1:5" x14ac:dyDescent="0.2">
      <c r="A10795">
        <v>10794</v>
      </c>
      <c r="B10795">
        <f>SUMIF(mma_train!B:B,Groupby_orderid!A10795,mma_train!K:K)</f>
        <v>0</v>
      </c>
      <c r="C10795">
        <f t="shared" si="336"/>
        <v>0</v>
      </c>
      <c r="D10795">
        <f>COUNTIF(mma_train!B:B,Groupby_orderid!A10795)</f>
        <v>15</v>
      </c>
      <c r="E10795">
        <f t="shared" si="337"/>
        <v>0</v>
      </c>
    </row>
    <row r="10796" spans="1:5" x14ac:dyDescent="0.2">
      <c r="A10796">
        <v>10795</v>
      </c>
      <c r="B10796">
        <f>SUMIF(mma_train!B:B,Groupby_orderid!A10796,mma_train!K:K)</f>
        <v>0</v>
      </c>
      <c r="C10796">
        <f t="shared" si="336"/>
        <v>0</v>
      </c>
      <c r="D10796">
        <f>COUNTIF(mma_train!B:B,Groupby_orderid!A10796)</f>
        <v>21</v>
      </c>
      <c r="E10796">
        <f t="shared" si="337"/>
        <v>0</v>
      </c>
    </row>
    <row r="10797" spans="1:5" x14ac:dyDescent="0.2">
      <c r="A10797">
        <v>10796</v>
      </c>
      <c r="B10797">
        <f>SUMIF(mma_train!B:B,Groupby_orderid!A10797,mma_train!K:K)</f>
        <v>0</v>
      </c>
      <c r="C10797">
        <f t="shared" si="336"/>
        <v>0</v>
      </c>
      <c r="D10797">
        <f>COUNTIF(mma_train!B:B,Groupby_orderid!A10797)</f>
        <v>12</v>
      </c>
      <c r="E10797">
        <f t="shared" si="337"/>
        <v>0</v>
      </c>
    </row>
    <row r="10798" spans="1:5" x14ac:dyDescent="0.2">
      <c r="A10798">
        <v>10797</v>
      </c>
      <c r="B10798">
        <f>SUMIF(mma_train!B:B,Groupby_orderid!A10798,mma_train!K:K)</f>
        <v>0</v>
      </c>
      <c r="C10798">
        <f t="shared" si="336"/>
        <v>0</v>
      </c>
      <c r="D10798">
        <f>COUNTIF(mma_train!B:B,Groupby_orderid!A10798)</f>
        <v>24</v>
      </c>
      <c r="E10798">
        <f t="shared" si="337"/>
        <v>0</v>
      </c>
    </row>
    <row r="10799" spans="1:5" x14ac:dyDescent="0.2">
      <c r="A10799">
        <v>10798</v>
      </c>
      <c r="B10799">
        <f>SUMIF(mma_train!B:B,Groupby_orderid!A10799,mma_train!K:K)</f>
        <v>0</v>
      </c>
      <c r="C10799">
        <f t="shared" si="336"/>
        <v>0</v>
      </c>
      <c r="D10799">
        <f>COUNTIF(mma_train!B:B,Groupby_orderid!A10799)</f>
        <v>3</v>
      </c>
      <c r="E10799">
        <f t="shared" si="337"/>
        <v>0</v>
      </c>
    </row>
    <row r="10800" spans="1:5" x14ac:dyDescent="0.2">
      <c r="A10800">
        <v>10799</v>
      </c>
      <c r="B10800">
        <f>SUMIF(mma_train!B:B,Groupby_orderid!A10800,mma_train!K:K)</f>
        <v>0</v>
      </c>
      <c r="C10800">
        <f t="shared" si="336"/>
        <v>0</v>
      </c>
      <c r="D10800">
        <f>COUNTIF(mma_train!B:B,Groupby_orderid!A10800)</f>
        <v>3</v>
      </c>
      <c r="E10800">
        <f t="shared" si="337"/>
        <v>0</v>
      </c>
    </row>
    <row r="10801" spans="1:5" x14ac:dyDescent="0.2">
      <c r="A10801">
        <v>10800</v>
      </c>
      <c r="B10801">
        <f>SUMIF(mma_train!B:B,Groupby_orderid!A10801,mma_train!K:K)</f>
        <v>0</v>
      </c>
      <c r="C10801">
        <f t="shared" si="336"/>
        <v>0</v>
      </c>
      <c r="D10801">
        <f>COUNTIF(mma_train!B:B,Groupby_orderid!A10801)</f>
        <v>5</v>
      </c>
      <c r="E10801">
        <f t="shared" si="337"/>
        <v>0</v>
      </c>
    </row>
    <row r="10802" spans="1:5" x14ac:dyDescent="0.2">
      <c r="A10802">
        <v>10801</v>
      </c>
      <c r="B10802">
        <f>SUMIF(mma_train!B:B,Groupby_orderid!A10802,mma_train!K:K)</f>
        <v>0</v>
      </c>
      <c r="C10802">
        <f t="shared" si="336"/>
        <v>0</v>
      </c>
      <c r="D10802">
        <f>COUNTIF(mma_train!B:B,Groupby_orderid!A10802)</f>
        <v>7</v>
      </c>
      <c r="E10802">
        <f t="shared" si="337"/>
        <v>0</v>
      </c>
    </row>
    <row r="10803" spans="1:5" x14ac:dyDescent="0.2">
      <c r="A10803">
        <v>10802</v>
      </c>
      <c r="B10803">
        <f>SUMIF(mma_train!B:B,Groupby_orderid!A10803,mma_train!K:K)</f>
        <v>0</v>
      </c>
      <c r="C10803">
        <f t="shared" si="336"/>
        <v>0</v>
      </c>
      <c r="D10803">
        <f>COUNTIF(mma_train!B:B,Groupby_orderid!A10803)</f>
        <v>3</v>
      </c>
      <c r="E10803">
        <f t="shared" si="337"/>
        <v>0</v>
      </c>
    </row>
    <row r="10804" spans="1:5" x14ac:dyDescent="0.2">
      <c r="A10804">
        <v>10803</v>
      </c>
      <c r="B10804">
        <f>SUMIF(mma_train!B:B,Groupby_orderid!A10804,mma_train!K:K)</f>
        <v>0</v>
      </c>
      <c r="C10804">
        <f t="shared" si="336"/>
        <v>0</v>
      </c>
      <c r="D10804">
        <f>COUNTIF(mma_train!B:B,Groupby_orderid!A10804)</f>
        <v>3</v>
      </c>
      <c r="E10804">
        <f t="shared" si="337"/>
        <v>0</v>
      </c>
    </row>
    <row r="10805" spans="1:5" x14ac:dyDescent="0.2">
      <c r="A10805">
        <v>10804</v>
      </c>
      <c r="B10805">
        <f>SUMIF(mma_train!B:B,Groupby_orderid!A10805,mma_train!K:K)</f>
        <v>0</v>
      </c>
      <c r="C10805">
        <f t="shared" si="336"/>
        <v>0</v>
      </c>
      <c r="D10805">
        <f>COUNTIF(mma_train!B:B,Groupby_orderid!A10805)</f>
        <v>19</v>
      </c>
      <c r="E10805">
        <f t="shared" si="337"/>
        <v>0</v>
      </c>
    </row>
    <row r="10806" spans="1:5" x14ac:dyDescent="0.2">
      <c r="A10806">
        <v>10805</v>
      </c>
      <c r="B10806">
        <f>SUMIF(mma_train!B:B,Groupby_orderid!A10806,mma_train!K:K)</f>
        <v>0</v>
      </c>
      <c r="C10806">
        <f t="shared" si="336"/>
        <v>0</v>
      </c>
      <c r="D10806">
        <f>COUNTIF(mma_train!B:B,Groupby_orderid!A10806)</f>
        <v>7</v>
      </c>
      <c r="E10806">
        <f t="shared" si="337"/>
        <v>0</v>
      </c>
    </row>
    <row r="10807" spans="1:5" x14ac:dyDescent="0.2">
      <c r="A10807">
        <v>10806</v>
      </c>
      <c r="B10807">
        <f>SUMIF(mma_train!B:B,Groupby_orderid!A10807,mma_train!K:K)</f>
        <v>0</v>
      </c>
      <c r="C10807">
        <f t="shared" si="336"/>
        <v>0</v>
      </c>
      <c r="D10807">
        <f>COUNTIF(mma_train!B:B,Groupby_orderid!A10807)</f>
        <v>3</v>
      </c>
      <c r="E10807">
        <f t="shared" si="337"/>
        <v>0</v>
      </c>
    </row>
    <row r="10808" spans="1:5" x14ac:dyDescent="0.2">
      <c r="A10808">
        <v>10807</v>
      </c>
      <c r="B10808">
        <f>SUMIF(mma_train!B:B,Groupby_orderid!A10808,mma_train!K:K)</f>
        <v>0</v>
      </c>
      <c r="C10808">
        <f t="shared" si="336"/>
        <v>0</v>
      </c>
      <c r="D10808">
        <f>COUNTIF(mma_train!B:B,Groupby_orderid!A10808)</f>
        <v>14</v>
      </c>
      <c r="E10808">
        <f t="shared" si="337"/>
        <v>0</v>
      </c>
    </row>
    <row r="10809" spans="1:5" x14ac:dyDescent="0.2">
      <c r="A10809">
        <v>10808</v>
      </c>
      <c r="B10809">
        <f>SUMIF(mma_train!B:B,Groupby_orderid!A10809,mma_train!K:K)</f>
        <v>0</v>
      </c>
      <c r="C10809">
        <f t="shared" si="336"/>
        <v>0</v>
      </c>
      <c r="D10809">
        <f>COUNTIF(mma_train!B:B,Groupby_orderid!A10809)</f>
        <v>7</v>
      </c>
      <c r="E10809">
        <f t="shared" si="337"/>
        <v>0</v>
      </c>
    </row>
    <row r="10810" spans="1:5" x14ac:dyDescent="0.2">
      <c r="A10810">
        <v>10809</v>
      </c>
      <c r="B10810">
        <f>SUMIF(mma_train!B:B,Groupby_orderid!A10810,mma_train!K:K)</f>
        <v>0</v>
      </c>
      <c r="C10810">
        <f t="shared" si="336"/>
        <v>0</v>
      </c>
      <c r="D10810">
        <f>COUNTIF(mma_train!B:B,Groupby_orderid!A10810)</f>
        <v>7</v>
      </c>
      <c r="E10810">
        <f t="shared" si="337"/>
        <v>0</v>
      </c>
    </row>
    <row r="10811" spans="1:5" x14ac:dyDescent="0.2">
      <c r="A10811">
        <v>10810</v>
      </c>
      <c r="B10811">
        <f>SUMIF(mma_train!B:B,Groupby_orderid!A10811,mma_train!K:K)</f>
        <v>0</v>
      </c>
      <c r="C10811">
        <f t="shared" si="336"/>
        <v>0</v>
      </c>
      <c r="D10811">
        <f>COUNTIF(mma_train!B:B,Groupby_orderid!A10811)</f>
        <v>8</v>
      </c>
      <c r="E10811">
        <f t="shared" si="337"/>
        <v>0</v>
      </c>
    </row>
    <row r="10812" spans="1:5" x14ac:dyDescent="0.2">
      <c r="A10812">
        <v>10811</v>
      </c>
      <c r="B10812">
        <f>SUMIF(mma_train!B:B,Groupby_orderid!A10812,mma_train!K:K)</f>
        <v>0</v>
      </c>
      <c r="C10812">
        <f t="shared" si="336"/>
        <v>0</v>
      </c>
      <c r="D10812">
        <f>COUNTIF(mma_train!B:B,Groupby_orderid!A10812)</f>
        <v>11</v>
      </c>
      <c r="E10812">
        <f t="shared" si="337"/>
        <v>0</v>
      </c>
    </row>
    <row r="10813" spans="1:5" x14ac:dyDescent="0.2">
      <c r="A10813">
        <v>10812</v>
      </c>
      <c r="B10813">
        <f>SUMIF(mma_train!B:B,Groupby_orderid!A10813,mma_train!K:K)</f>
        <v>0</v>
      </c>
      <c r="C10813">
        <f t="shared" si="336"/>
        <v>0</v>
      </c>
      <c r="D10813">
        <f>COUNTIF(mma_train!B:B,Groupby_orderid!A10813)</f>
        <v>27</v>
      </c>
      <c r="E10813">
        <f t="shared" si="337"/>
        <v>0</v>
      </c>
    </row>
    <row r="10814" spans="1:5" x14ac:dyDescent="0.2">
      <c r="A10814">
        <v>10813</v>
      </c>
      <c r="B10814">
        <f>SUMIF(mma_train!B:B,Groupby_orderid!A10814,mma_train!K:K)</f>
        <v>0</v>
      </c>
      <c r="C10814">
        <f t="shared" si="336"/>
        <v>0</v>
      </c>
      <c r="D10814">
        <f>COUNTIF(mma_train!B:B,Groupby_orderid!A10814)</f>
        <v>14</v>
      </c>
      <c r="E10814">
        <f t="shared" si="337"/>
        <v>0</v>
      </c>
    </row>
    <row r="10815" spans="1:5" x14ac:dyDescent="0.2">
      <c r="A10815">
        <v>10814</v>
      </c>
      <c r="B10815">
        <f>SUMIF(mma_train!B:B,Groupby_orderid!A10815,mma_train!K:K)</f>
        <v>0</v>
      </c>
      <c r="C10815">
        <f t="shared" si="336"/>
        <v>0</v>
      </c>
      <c r="D10815">
        <f>COUNTIF(mma_train!B:B,Groupby_orderid!A10815)</f>
        <v>8</v>
      </c>
      <c r="E10815">
        <f t="shared" si="337"/>
        <v>0</v>
      </c>
    </row>
    <row r="10816" spans="1:5" x14ac:dyDescent="0.2">
      <c r="A10816">
        <v>10815</v>
      </c>
      <c r="B10816">
        <f>SUMIF(mma_train!B:B,Groupby_orderid!A10816,mma_train!K:K)</f>
        <v>0</v>
      </c>
      <c r="C10816">
        <f t="shared" si="336"/>
        <v>0</v>
      </c>
      <c r="D10816">
        <f>COUNTIF(mma_train!B:B,Groupby_orderid!A10816)</f>
        <v>5</v>
      </c>
      <c r="E10816">
        <f t="shared" si="337"/>
        <v>0</v>
      </c>
    </row>
    <row r="10817" spans="1:5" x14ac:dyDescent="0.2">
      <c r="A10817">
        <v>10816</v>
      </c>
      <c r="B10817">
        <f>SUMIF(mma_train!B:B,Groupby_orderid!A10817,mma_train!K:K)</f>
        <v>0</v>
      </c>
      <c r="C10817">
        <f t="shared" si="336"/>
        <v>0</v>
      </c>
      <c r="D10817">
        <f>COUNTIF(mma_train!B:B,Groupby_orderid!A10817)</f>
        <v>28</v>
      </c>
      <c r="E10817">
        <f t="shared" si="337"/>
        <v>0</v>
      </c>
    </row>
    <row r="10818" spans="1:5" x14ac:dyDescent="0.2">
      <c r="A10818">
        <v>10817</v>
      </c>
      <c r="B10818">
        <f>SUMIF(mma_train!B:B,Groupby_orderid!A10818,mma_train!K:K)</f>
        <v>0</v>
      </c>
      <c r="C10818">
        <f t="shared" si="336"/>
        <v>0</v>
      </c>
      <c r="D10818">
        <f>COUNTIF(mma_train!B:B,Groupby_orderid!A10818)</f>
        <v>7</v>
      </c>
      <c r="E10818">
        <f t="shared" si="337"/>
        <v>0</v>
      </c>
    </row>
    <row r="10819" spans="1:5" x14ac:dyDescent="0.2">
      <c r="A10819">
        <v>10818</v>
      </c>
      <c r="B10819">
        <f>SUMIF(mma_train!B:B,Groupby_orderid!A10819,mma_train!K:K)</f>
        <v>0</v>
      </c>
      <c r="C10819">
        <f t="shared" ref="C10819:C10882" si="338">IF(B10819&gt;0,1,0)</f>
        <v>0</v>
      </c>
      <c r="D10819">
        <f>COUNTIF(mma_train!B:B,Groupby_orderid!A10819)</f>
        <v>38</v>
      </c>
      <c r="E10819">
        <f t="shared" ref="E10819:E10882" si="339">B10819/D10819</f>
        <v>0</v>
      </c>
    </row>
    <row r="10820" spans="1:5" x14ac:dyDescent="0.2">
      <c r="A10820">
        <v>10819</v>
      </c>
      <c r="B10820">
        <f>SUMIF(mma_train!B:B,Groupby_orderid!A10820,mma_train!K:K)</f>
        <v>0</v>
      </c>
      <c r="C10820">
        <f t="shared" si="338"/>
        <v>0</v>
      </c>
      <c r="D10820">
        <f>COUNTIF(mma_train!B:B,Groupby_orderid!A10820)</f>
        <v>11</v>
      </c>
      <c r="E10820">
        <f t="shared" si="339"/>
        <v>0</v>
      </c>
    </row>
    <row r="10821" spans="1:5" x14ac:dyDescent="0.2">
      <c r="A10821">
        <v>10820</v>
      </c>
      <c r="B10821">
        <f>SUMIF(mma_train!B:B,Groupby_orderid!A10821,mma_train!K:K)</f>
        <v>0</v>
      </c>
      <c r="C10821">
        <f t="shared" si="338"/>
        <v>0</v>
      </c>
      <c r="D10821">
        <f>COUNTIF(mma_train!B:B,Groupby_orderid!A10821)</f>
        <v>25</v>
      </c>
      <c r="E10821">
        <f t="shared" si="339"/>
        <v>0</v>
      </c>
    </row>
    <row r="10822" spans="1:5" x14ac:dyDescent="0.2">
      <c r="A10822">
        <v>10821</v>
      </c>
      <c r="B10822">
        <f>SUMIF(mma_train!B:B,Groupby_orderid!A10822,mma_train!K:K)</f>
        <v>0</v>
      </c>
      <c r="C10822">
        <f t="shared" si="338"/>
        <v>0</v>
      </c>
      <c r="D10822">
        <f>COUNTIF(mma_train!B:B,Groupby_orderid!A10822)</f>
        <v>7</v>
      </c>
      <c r="E10822">
        <f t="shared" si="339"/>
        <v>0</v>
      </c>
    </row>
    <row r="10823" spans="1:5" x14ac:dyDescent="0.2">
      <c r="A10823">
        <v>10822</v>
      </c>
      <c r="B10823">
        <f>SUMIF(mma_train!B:B,Groupby_orderid!A10823,mma_train!K:K)</f>
        <v>0</v>
      </c>
      <c r="C10823">
        <f t="shared" si="338"/>
        <v>0</v>
      </c>
      <c r="D10823">
        <f>COUNTIF(mma_train!B:B,Groupby_orderid!A10823)</f>
        <v>20</v>
      </c>
      <c r="E10823">
        <f t="shared" si="339"/>
        <v>0</v>
      </c>
    </row>
    <row r="10824" spans="1:5" x14ac:dyDescent="0.2">
      <c r="A10824">
        <v>10823</v>
      </c>
      <c r="B10824">
        <f>SUMIF(mma_train!B:B,Groupby_orderid!A10824,mma_train!K:K)</f>
        <v>0</v>
      </c>
      <c r="C10824">
        <f t="shared" si="338"/>
        <v>0</v>
      </c>
      <c r="D10824">
        <f>COUNTIF(mma_train!B:B,Groupby_orderid!A10824)</f>
        <v>3</v>
      </c>
      <c r="E10824">
        <f t="shared" si="339"/>
        <v>0</v>
      </c>
    </row>
    <row r="10825" spans="1:5" x14ac:dyDescent="0.2">
      <c r="A10825">
        <v>10824</v>
      </c>
      <c r="B10825">
        <f>SUMIF(mma_train!B:B,Groupby_orderid!A10825,mma_train!K:K)</f>
        <v>0</v>
      </c>
      <c r="C10825">
        <f t="shared" si="338"/>
        <v>0</v>
      </c>
      <c r="D10825">
        <f>COUNTIF(mma_train!B:B,Groupby_orderid!A10825)</f>
        <v>9</v>
      </c>
      <c r="E10825">
        <f t="shared" si="339"/>
        <v>0</v>
      </c>
    </row>
    <row r="10826" spans="1:5" x14ac:dyDescent="0.2">
      <c r="A10826">
        <v>10825</v>
      </c>
      <c r="B10826">
        <f>SUMIF(mma_train!B:B,Groupby_orderid!A10826,mma_train!K:K)</f>
        <v>0</v>
      </c>
      <c r="C10826">
        <f t="shared" si="338"/>
        <v>0</v>
      </c>
      <c r="D10826">
        <f>COUNTIF(mma_train!B:B,Groupby_orderid!A10826)</f>
        <v>1</v>
      </c>
      <c r="E10826">
        <f t="shared" si="339"/>
        <v>0</v>
      </c>
    </row>
    <row r="10827" spans="1:5" x14ac:dyDescent="0.2">
      <c r="A10827">
        <v>10826</v>
      </c>
      <c r="B10827">
        <f>SUMIF(mma_train!B:B,Groupby_orderid!A10827,mma_train!K:K)</f>
        <v>0</v>
      </c>
      <c r="C10827">
        <f t="shared" si="338"/>
        <v>0</v>
      </c>
      <c r="D10827">
        <f>COUNTIF(mma_train!B:B,Groupby_orderid!A10827)</f>
        <v>14</v>
      </c>
      <c r="E10827">
        <f t="shared" si="339"/>
        <v>0</v>
      </c>
    </row>
    <row r="10828" spans="1:5" x14ac:dyDescent="0.2">
      <c r="A10828">
        <v>10827</v>
      </c>
      <c r="B10828">
        <f>SUMIF(mma_train!B:B,Groupby_orderid!A10828,mma_train!K:K)</f>
        <v>0</v>
      </c>
      <c r="C10828">
        <f t="shared" si="338"/>
        <v>0</v>
      </c>
      <c r="D10828">
        <f>COUNTIF(mma_train!B:B,Groupby_orderid!A10828)</f>
        <v>3</v>
      </c>
      <c r="E10828">
        <f t="shared" si="339"/>
        <v>0</v>
      </c>
    </row>
    <row r="10829" spans="1:5" x14ac:dyDescent="0.2">
      <c r="A10829">
        <v>10828</v>
      </c>
      <c r="B10829">
        <f>SUMIF(mma_train!B:B,Groupby_orderid!A10829,mma_train!K:K)</f>
        <v>0</v>
      </c>
      <c r="C10829">
        <f t="shared" si="338"/>
        <v>0</v>
      </c>
      <c r="D10829">
        <f>COUNTIF(mma_train!B:B,Groupby_orderid!A10829)</f>
        <v>11</v>
      </c>
      <c r="E10829">
        <f t="shared" si="339"/>
        <v>0</v>
      </c>
    </row>
    <row r="10830" spans="1:5" x14ac:dyDescent="0.2">
      <c r="A10830">
        <v>10829</v>
      </c>
      <c r="B10830">
        <f>SUMIF(mma_train!B:B,Groupby_orderid!A10830,mma_train!K:K)</f>
        <v>0</v>
      </c>
      <c r="C10830">
        <f t="shared" si="338"/>
        <v>0</v>
      </c>
      <c r="D10830">
        <f>COUNTIF(mma_train!B:B,Groupby_orderid!A10830)</f>
        <v>2</v>
      </c>
      <c r="E10830">
        <f t="shared" si="339"/>
        <v>0</v>
      </c>
    </row>
    <row r="10831" spans="1:5" x14ac:dyDescent="0.2">
      <c r="A10831">
        <v>10830</v>
      </c>
      <c r="B10831">
        <f>SUMIF(mma_train!B:B,Groupby_orderid!A10831,mma_train!K:K)</f>
        <v>0</v>
      </c>
      <c r="C10831">
        <f t="shared" si="338"/>
        <v>0</v>
      </c>
      <c r="D10831">
        <f>COUNTIF(mma_train!B:B,Groupby_orderid!A10831)</f>
        <v>4</v>
      </c>
      <c r="E10831">
        <f t="shared" si="339"/>
        <v>0</v>
      </c>
    </row>
    <row r="10832" spans="1:5" x14ac:dyDescent="0.2">
      <c r="A10832">
        <v>10831</v>
      </c>
      <c r="B10832">
        <f>SUMIF(mma_train!B:B,Groupby_orderid!A10832,mma_train!K:K)</f>
        <v>0</v>
      </c>
      <c r="C10832">
        <f t="shared" si="338"/>
        <v>0</v>
      </c>
      <c r="D10832">
        <f>COUNTIF(mma_train!B:B,Groupby_orderid!A10832)</f>
        <v>4</v>
      </c>
      <c r="E10832">
        <f t="shared" si="339"/>
        <v>0</v>
      </c>
    </row>
    <row r="10833" spans="1:5" x14ac:dyDescent="0.2">
      <c r="A10833">
        <v>10832</v>
      </c>
      <c r="B10833">
        <f>SUMIF(mma_train!B:B,Groupby_orderid!A10833,mma_train!K:K)</f>
        <v>0</v>
      </c>
      <c r="C10833">
        <f t="shared" si="338"/>
        <v>0</v>
      </c>
      <c r="D10833">
        <f>COUNTIF(mma_train!B:B,Groupby_orderid!A10833)</f>
        <v>2</v>
      </c>
      <c r="E10833">
        <f t="shared" si="339"/>
        <v>0</v>
      </c>
    </row>
    <row r="10834" spans="1:5" x14ac:dyDescent="0.2">
      <c r="A10834">
        <v>10833</v>
      </c>
      <c r="B10834">
        <f>SUMIF(mma_train!B:B,Groupby_orderid!A10834,mma_train!K:K)</f>
        <v>0</v>
      </c>
      <c r="C10834">
        <f t="shared" si="338"/>
        <v>0</v>
      </c>
      <c r="D10834">
        <f>COUNTIF(mma_train!B:B,Groupby_orderid!A10834)</f>
        <v>4</v>
      </c>
      <c r="E10834">
        <f t="shared" si="339"/>
        <v>0</v>
      </c>
    </row>
    <row r="10835" spans="1:5" x14ac:dyDescent="0.2">
      <c r="A10835">
        <v>10834</v>
      </c>
      <c r="B10835">
        <f>SUMIF(mma_train!B:B,Groupby_orderid!A10835,mma_train!K:K)</f>
        <v>0</v>
      </c>
      <c r="C10835">
        <f t="shared" si="338"/>
        <v>0</v>
      </c>
      <c r="D10835">
        <f>COUNTIF(mma_train!B:B,Groupby_orderid!A10835)</f>
        <v>15</v>
      </c>
      <c r="E10835">
        <f t="shared" si="339"/>
        <v>0</v>
      </c>
    </row>
    <row r="10836" spans="1:5" x14ac:dyDescent="0.2">
      <c r="A10836">
        <v>10835</v>
      </c>
      <c r="B10836">
        <f>SUMIF(mma_train!B:B,Groupby_orderid!A10836,mma_train!K:K)</f>
        <v>0</v>
      </c>
      <c r="C10836">
        <f t="shared" si="338"/>
        <v>0</v>
      </c>
      <c r="D10836">
        <f>COUNTIF(mma_train!B:B,Groupby_orderid!A10836)</f>
        <v>2</v>
      </c>
      <c r="E10836">
        <f t="shared" si="339"/>
        <v>0</v>
      </c>
    </row>
    <row r="10837" spans="1:5" x14ac:dyDescent="0.2">
      <c r="A10837">
        <v>10836</v>
      </c>
      <c r="B10837">
        <f>SUMIF(mma_train!B:B,Groupby_orderid!A10837,mma_train!K:K)</f>
        <v>0</v>
      </c>
      <c r="C10837">
        <f t="shared" si="338"/>
        <v>0</v>
      </c>
      <c r="D10837">
        <f>COUNTIF(mma_train!B:B,Groupby_orderid!A10837)</f>
        <v>2</v>
      </c>
      <c r="E10837">
        <f t="shared" si="339"/>
        <v>0</v>
      </c>
    </row>
    <row r="10838" spans="1:5" x14ac:dyDescent="0.2">
      <c r="A10838">
        <v>10837</v>
      </c>
      <c r="B10838">
        <f>SUMIF(mma_train!B:B,Groupby_orderid!A10838,mma_train!K:K)</f>
        <v>0</v>
      </c>
      <c r="C10838">
        <f t="shared" si="338"/>
        <v>0</v>
      </c>
      <c r="D10838">
        <f>COUNTIF(mma_train!B:B,Groupby_orderid!A10838)</f>
        <v>5</v>
      </c>
      <c r="E10838">
        <f t="shared" si="339"/>
        <v>0</v>
      </c>
    </row>
    <row r="10839" spans="1:5" x14ac:dyDescent="0.2">
      <c r="A10839">
        <v>10838</v>
      </c>
      <c r="B10839">
        <f>SUMIF(mma_train!B:B,Groupby_orderid!A10839,mma_train!K:K)</f>
        <v>0</v>
      </c>
      <c r="C10839">
        <f t="shared" si="338"/>
        <v>0</v>
      </c>
      <c r="D10839">
        <f>COUNTIF(mma_train!B:B,Groupby_orderid!A10839)</f>
        <v>10</v>
      </c>
      <c r="E10839">
        <f t="shared" si="339"/>
        <v>0</v>
      </c>
    </row>
    <row r="10840" spans="1:5" x14ac:dyDescent="0.2">
      <c r="A10840">
        <v>10839</v>
      </c>
      <c r="B10840">
        <f>SUMIF(mma_train!B:B,Groupby_orderid!A10840,mma_train!K:K)</f>
        <v>0</v>
      </c>
      <c r="C10840">
        <f t="shared" si="338"/>
        <v>0</v>
      </c>
      <c r="D10840">
        <f>COUNTIF(mma_train!B:B,Groupby_orderid!A10840)</f>
        <v>1</v>
      </c>
      <c r="E10840">
        <f t="shared" si="339"/>
        <v>0</v>
      </c>
    </row>
    <row r="10841" spans="1:5" x14ac:dyDescent="0.2">
      <c r="A10841">
        <v>10840</v>
      </c>
      <c r="B10841">
        <f>SUMIF(mma_train!B:B,Groupby_orderid!A10841,mma_train!K:K)</f>
        <v>0</v>
      </c>
      <c r="C10841">
        <f t="shared" si="338"/>
        <v>0</v>
      </c>
      <c r="D10841">
        <f>COUNTIF(mma_train!B:B,Groupby_orderid!A10841)</f>
        <v>0</v>
      </c>
      <c r="E10841" t="e">
        <f t="shared" si="339"/>
        <v>#DIV/0!</v>
      </c>
    </row>
    <row r="10842" spans="1:5" x14ac:dyDescent="0.2">
      <c r="A10842">
        <v>10841</v>
      </c>
      <c r="B10842">
        <f>SUMIF(mma_train!B:B,Groupby_orderid!A10842,mma_train!K:K)</f>
        <v>0</v>
      </c>
      <c r="C10842">
        <f t="shared" si="338"/>
        <v>0</v>
      </c>
      <c r="D10842">
        <f>COUNTIF(mma_train!B:B,Groupby_orderid!A10842)</f>
        <v>1</v>
      </c>
      <c r="E10842">
        <f t="shared" si="339"/>
        <v>0</v>
      </c>
    </row>
    <row r="10843" spans="1:5" x14ac:dyDescent="0.2">
      <c r="A10843">
        <v>10842</v>
      </c>
      <c r="B10843">
        <f>SUMIF(mma_train!B:B,Groupby_orderid!A10843,mma_train!K:K)</f>
        <v>0</v>
      </c>
      <c r="C10843">
        <f t="shared" si="338"/>
        <v>0</v>
      </c>
      <c r="D10843">
        <f>COUNTIF(mma_train!B:B,Groupby_orderid!A10843)</f>
        <v>15</v>
      </c>
      <c r="E10843">
        <f t="shared" si="339"/>
        <v>0</v>
      </c>
    </row>
    <row r="10844" spans="1:5" x14ac:dyDescent="0.2">
      <c r="A10844">
        <v>10843</v>
      </c>
      <c r="B10844">
        <f>SUMIF(mma_train!B:B,Groupby_orderid!A10844,mma_train!K:K)</f>
        <v>0</v>
      </c>
      <c r="C10844">
        <f t="shared" si="338"/>
        <v>0</v>
      </c>
      <c r="D10844">
        <f>COUNTIF(mma_train!B:B,Groupby_orderid!A10844)</f>
        <v>1</v>
      </c>
      <c r="E10844">
        <f t="shared" si="339"/>
        <v>0</v>
      </c>
    </row>
    <row r="10845" spans="1:5" x14ac:dyDescent="0.2">
      <c r="A10845">
        <v>10844</v>
      </c>
      <c r="B10845">
        <f>SUMIF(mma_train!B:B,Groupby_orderid!A10845,mma_train!K:K)</f>
        <v>0</v>
      </c>
      <c r="C10845">
        <f t="shared" si="338"/>
        <v>0</v>
      </c>
      <c r="D10845">
        <f>COUNTIF(mma_train!B:B,Groupby_orderid!A10845)</f>
        <v>8</v>
      </c>
      <c r="E10845">
        <f t="shared" si="339"/>
        <v>0</v>
      </c>
    </row>
    <row r="10846" spans="1:5" x14ac:dyDescent="0.2">
      <c r="A10846">
        <v>10845</v>
      </c>
      <c r="B10846">
        <f>SUMIF(mma_train!B:B,Groupby_orderid!A10846,mma_train!K:K)</f>
        <v>0</v>
      </c>
      <c r="C10846">
        <f t="shared" si="338"/>
        <v>0</v>
      </c>
      <c r="D10846">
        <f>COUNTIF(mma_train!B:B,Groupby_orderid!A10846)</f>
        <v>20</v>
      </c>
      <c r="E10846">
        <f t="shared" si="339"/>
        <v>0</v>
      </c>
    </row>
    <row r="10847" spans="1:5" x14ac:dyDescent="0.2">
      <c r="A10847">
        <v>10846</v>
      </c>
      <c r="B10847">
        <f>SUMIF(mma_train!B:B,Groupby_orderid!A10847,mma_train!K:K)</f>
        <v>0</v>
      </c>
      <c r="C10847">
        <f t="shared" si="338"/>
        <v>0</v>
      </c>
      <c r="D10847">
        <f>COUNTIF(mma_train!B:B,Groupby_orderid!A10847)</f>
        <v>24</v>
      </c>
      <c r="E10847">
        <f t="shared" si="339"/>
        <v>0</v>
      </c>
    </row>
    <row r="10848" spans="1:5" x14ac:dyDescent="0.2">
      <c r="A10848">
        <v>10847</v>
      </c>
      <c r="B10848">
        <f>SUMIF(mma_train!B:B,Groupby_orderid!A10848,mma_train!K:K)</f>
        <v>0</v>
      </c>
      <c r="C10848">
        <f t="shared" si="338"/>
        <v>0</v>
      </c>
      <c r="D10848">
        <f>COUNTIF(mma_train!B:B,Groupby_orderid!A10848)</f>
        <v>5</v>
      </c>
      <c r="E10848">
        <f t="shared" si="339"/>
        <v>0</v>
      </c>
    </row>
    <row r="10849" spans="1:5" x14ac:dyDescent="0.2">
      <c r="A10849">
        <v>10848</v>
      </c>
      <c r="B10849">
        <f>SUMIF(mma_train!B:B,Groupby_orderid!A10849,mma_train!K:K)</f>
        <v>0</v>
      </c>
      <c r="C10849">
        <f t="shared" si="338"/>
        <v>0</v>
      </c>
      <c r="D10849">
        <f>COUNTIF(mma_train!B:B,Groupby_orderid!A10849)</f>
        <v>7</v>
      </c>
      <c r="E10849">
        <f t="shared" si="339"/>
        <v>0</v>
      </c>
    </row>
    <row r="10850" spans="1:5" x14ac:dyDescent="0.2">
      <c r="A10850">
        <v>10849</v>
      </c>
      <c r="B10850">
        <f>SUMIF(mma_train!B:B,Groupby_orderid!A10850,mma_train!K:K)</f>
        <v>0</v>
      </c>
      <c r="C10850">
        <f t="shared" si="338"/>
        <v>0</v>
      </c>
      <c r="D10850">
        <f>COUNTIF(mma_train!B:B,Groupby_orderid!A10850)</f>
        <v>0</v>
      </c>
      <c r="E10850" t="e">
        <f t="shared" si="339"/>
        <v>#DIV/0!</v>
      </c>
    </row>
    <row r="10851" spans="1:5" x14ac:dyDescent="0.2">
      <c r="A10851">
        <v>10850</v>
      </c>
      <c r="B10851">
        <f>SUMIF(mma_train!B:B,Groupby_orderid!A10851,mma_train!K:K)</f>
        <v>0</v>
      </c>
      <c r="C10851">
        <f t="shared" si="338"/>
        <v>0</v>
      </c>
      <c r="D10851">
        <f>COUNTIF(mma_train!B:B,Groupby_orderid!A10851)</f>
        <v>11</v>
      </c>
      <c r="E10851">
        <f t="shared" si="339"/>
        <v>0</v>
      </c>
    </row>
    <row r="10852" spans="1:5" x14ac:dyDescent="0.2">
      <c r="A10852">
        <v>10851</v>
      </c>
      <c r="B10852">
        <f>SUMIF(mma_train!B:B,Groupby_orderid!A10852,mma_train!K:K)</f>
        <v>0</v>
      </c>
      <c r="C10852">
        <f t="shared" si="338"/>
        <v>0</v>
      </c>
      <c r="D10852">
        <f>COUNTIF(mma_train!B:B,Groupby_orderid!A10852)</f>
        <v>2</v>
      </c>
      <c r="E10852">
        <f t="shared" si="339"/>
        <v>0</v>
      </c>
    </row>
    <row r="10853" spans="1:5" x14ac:dyDescent="0.2">
      <c r="A10853">
        <v>10852</v>
      </c>
      <c r="B10853">
        <f>SUMIF(mma_train!B:B,Groupby_orderid!A10853,mma_train!K:K)</f>
        <v>0</v>
      </c>
      <c r="C10853">
        <f t="shared" si="338"/>
        <v>0</v>
      </c>
      <c r="D10853">
        <f>COUNTIF(mma_train!B:B,Groupby_orderid!A10853)</f>
        <v>23</v>
      </c>
      <c r="E10853">
        <f t="shared" si="339"/>
        <v>0</v>
      </c>
    </row>
    <row r="10854" spans="1:5" x14ac:dyDescent="0.2">
      <c r="A10854">
        <v>10853</v>
      </c>
      <c r="B10854">
        <f>SUMIF(mma_train!B:B,Groupby_orderid!A10854,mma_train!K:K)</f>
        <v>0</v>
      </c>
      <c r="C10854">
        <f t="shared" si="338"/>
        <v>0</v>
      </c>
      <c r="D10854">
        <f>COUNTIF(mma_train!B:B,Groupby_orderid!A10854)</f>
        <v>8</v>
      </c>
      <c r="E10854">
        <f t="shared" si="339"/>
        <v>0</v>
      </c>
    </row>
    <row r="10855" spans="1:5" x14ac:dyDescent="0.2">
      <c r="A10855">
        <v>10854</v>
      </c>
      <c r="B10855">
        <f>SUMIF(mma_train!B:B,Groupby_orderid!A10855,mma_train!K:K)</f>
        <v>0</v>
      </c>
      <c r="C10855">
        <f t="shared" si="338"/>
        <v>0</v>
      </c>
      <c r="D10855">
        <f>COUNTIF(mma_train!B:B,Groupby_orderid!A10855)</f>
        <v>14</v>
      </c>
      <c r="E10855">
        <f t="shared" si="339"/>
        <v>0</v>
      </c>
    </row>
    <row r="10856" spans="1:5" x14ac:dyDescent="0.2">
      <c r="A10856">
        <v>10855</v>
      </c>
      <c r="B10856">
        <f>SUMIF(mma_train!B:B,Groupby_orderid!A10856,mma_train!K:K)</f>
        <v>0</v>
      </c>
      <c r="C10856">
        <f t="shared" si="338"/>
        <v>0</v>
      </c>
      <c r="D10856">
        <f>COUNTIF(mma_train!B:B,Groupby_orderid!A10856)</f>
        <v>6</v>
      </c>
      <c r="E10856">
        <f t="shared" si="339"/>
        <v>0</v>
      </c>
    </row>
    <row r="10857" spans="1:5" x14ac:dyDescent="0.2">
      <c r="A10857">
        <v>10856</v>
      </c>
      <c r="B10857">
        <f>SUMIF(mma_train!B:B,Groupby_orderid!A10857,mma_train!K:K)</f>
        <v>0</v>
      </c>
      <c r="C10857">
        <f t="shared" si="338"/>
        <v>0</v>
      </c>
      <c r="D10857">
        <f>COUNTIF(mma_train!B:B,Groupby_orderid!A10857)</f>
        <v>14</v>
      </c>
      <c r="E10857">
        <f t="shared" si="339"/>
        <v>0</v>
      </c>
    </row>
    <row r="10858" spans="1:5" x14ac:dyDescent="0.2">
      <c r="A10858">
        <v>10857</v>
      </c>
      <c r="B10858">
        <f>SUMIF(mma_train!B:B,Groupby_orderid!A10858,mma_train!K:K)</f>
        <v>0</v>
      </c>
      <c r="C10858">
        <f t="shared" si="338"/>
        <v>0</v>
      </c>
      <c r="D10858">
        <f>COUNTIF(mma_train!B:B,Groupby_orderid!A10858)</f>
        <v>2</v>
      </c>
      <c r="E10858">
        <f t="shared" si="339"/>
        <v>0</v>
      </c>
    </row>
    <row r="10859" spans="1:5" x14ac:dyDescent="0.2">
      <c r="A10859">
        <v>10858</v>
      </c>
      <c r="B10859">
        <f>SUMIF(mma_train!B:B,Groupby_orderid!A10859,mma_train!K:K)</f>
        <v>0</v>
      </c>
      <c r="C10859">
        <f t="shared" si="338"/>
        <v>0</v>
      </c>
      <c r="D10859">
        <f>COUNTIF(mma_train!B:B,Groupby_orderid!A10859)</f>
        <v>25</v>
      </c>
      <c r="E10859">
        <f t="shared" si="339"/>
        <v>0</v>
      </c>
    </row>
    <row r="10860" spans="1:5" x14ac:dyDescent="0.2">
      <c r="A10860">
        <v>10859</v>
      </c>
      <c r="B10860">
        <f>SUMIF(mma_train!B:B,Groupby_orderid!A10860,mma_train!K:K)</f>
        <v>0</v>
      </c>
      <c r="C10860">
        <f t="shared" si="338"/>
        <v>0</v>
      </c>
      <c r="D10860">
        <f>COUNTIF(mma_train!B:B,Groupby_orderid!A10860)</f>
        <v>17</v>
      </c>
      <c r="E10860">
        <f t="shared" si="339"/>
        <v>0</v>
      </c>
    </row>
    <row r="10861" spans="1:5" x14ac:dyDescent="0.2">
      <c r="A10861">
        <v>10860</v>
      </c>
      <c r="B10861">
        <f>SUMIF(mma_train!B:B,Groupby_orderid!A10861,mma_train!K:K)</f>
        <v>0</v>
      </c>
      <c r="C10861">
        <f t="shared" si="338"/>
        <v>0</v>
      </c>
      <c r="D10861">
        <f>COUNTIF(mma_train!B:B,Groupby_orderid!A10861)</f>
        <v>1</v>
      </c>
      <c r="E10861">
        <f t="shared" si="339"/>
        <v>0</v>
      </c>
    </row>
    <row r="10862" spans="1:5" x14ac:dyDescent="0.2">
      <c r="A10862">
        <v>10861</v>
      </c>
      <c r="B10862">
        <f>SUMIF(mma_train!B:B,Groupby_orderid!A10862,mma_train!K:K)</f>
        <v>0</v>
      </c>
      <c r="C10862">
        <f t="shared" si="338"/>
        <v>0</v>
      </c>
      <c r="D10862">
        <f>COUNTIF(mma_train!B:B,Groupby_orderid!A10862)</f>
        <v>11</v>
      </c>
      <c r="E10862">
        <f t="shared" si="339"/>
        <v>0</v>
      </c>
    </row>
    <row r="10863" spans="1:5" x14ac:dyDescent="0.2">
      <c r="A10863">
        <v>10862</v>
      </c>
      <c r="B10863">
        <f>SUMIF(mma_train!B:B,Groupby_orderid!A10863,mma_train!K:K)</f>
        <v>0</v>
      </c>
      <c r="C10863">
        <f t="shared" si="338"/>
        <v>0</v>
      </c>
      <c r="D10863">
        <f>COUNTIF(mma_train!B:B,Groupby_orderid!A10863)</f>
        <v>28</v>
      </c>
      <c r="E10863">
        <f t="shared" si="339"/>
        <v>0</v>
      </c>
    </row>
    <row r="10864" spans="1:5" x14ac:dyDescent="0.2">
      <c r="A10864">
        <v>10863</v>
      </c>
      <c r="B10864">
        <f>SUMIF(mma_train!B:B,Groupby_orderid!A10864,mma_train!K:K)</f>
        <v>0</v>
      </c>
      <c r="C10864">
        <f t="shared" si="338"/>
        <v>0</v>
      </c>
      <c r="D10864">
        <f>COUNTIF(mma_train!B:B,Groupby_orderid!A10864)</f>
        <v>9</v>
      </c>
      <c r="E10864">
        <f t="shared" si="339"/>
        <v>0</v>
      </c>
    </row>
    <row r="10865" spans="1:5" x14ac:dyDescent="0.2">
      <c r="A10865">
        <v>10864</v>
      </c>
      <c r="B10865">
        <f>SUMIF(mma_train!B:B,Groupby_orderid!A10865,mma_train!K:K)</f>
        <v>0</v>
      </c>
      <c r="C10865">
        <f t="shared" si="338"/>
        <v>0</v>
      </c>
      <c r="D10865">
        <f>COUNTIF(mma_train!B:B,Groupby_orderid!A10865)</f>
        <v>25</v>
      </c>
      <c r="E10865">
        <f t="shared" si="339"/>
        <v>0</v>
      </c>
    </row>
    <row r="10866" spans="1:5" x14ac:dyDescent="0.2">
      <c r="A10866">
        <v>10865</v>
      </c>
      <c r="B10866">
        <f>SUMIF(mma_train!B:B,Groupby_orderid!A10866,mma_train!K:K)</f>
        <v>0</v>
      </c>
      <c r="C10866">
        <f t="shared" si="338"/>
        <v>0</v>
      </c>
      <c r="D10866">
        <f>COUNTIF(mma_train!B:B,Groupby_orderid!A10866)</f>
        <v>17</v>
      </c>
      <c r="E10866">
        <f t="shared" si="339"/>
        <v>0</v>
      </c>
    </row>
    <row r="10867" spans="1:5" x14ac:dyDescent="0.2">
      <c r="A10867">
        <v>10866</v>
      </c>
      <c r="B10867">
        <f>SUMIF(mma_train!B:B,Groupby_orderid!A10867,mma_train!K:K)</f>
        <v>0</v>
      </c>
      <c r="C10867">
        <f t="shared" si="338"/>
        <v>0</v>
      </c>
      <c r="D10867">
        <f>COUNTIF(mma_train!B:B,Groupby_orderid!A10867)</f>
        <v>9</v>
      </c>
      <c r="E10867">
        <f t="shared" si="339"/>
        <v>0</v>
      </c>
    </row>
    <row r="10868" spans="1:5" x14ac:dyDescent="0.2">
      <c r="A10868">
        <v>10867</v>
      </c>
      <c r="B10868">
        <f>SUMIF(mma_train!B:B,Groupby_orderid!A10868,mma_train!K:K)</f>
        <v>0</v>
      </c>
      <c r="C10868">
        <f t="shared" si="338"/>
        <v>0</v>
      </c>
      <c r="D10868">
        <f>COUNTIF(mma_train!B:B,Groupby_orderid!A10868)</f>
        <v>8</v>
      </c>
      <c r="E10868">
        <f t="shared" si="339"/>
        <v>0</v>
      </c>
    </row>
    <row r="10869" spans="1:5" x14ac:dyDescent="0.2">
      <c r="A10869">
        <v>10868</v>
      </c>
      <c r="B10869">
        <f>SUMIF(mma_train!B:B,Groupby_orderid!A10869,mma_train!K:K)</f>
        <v>0</v>
      </c>
      <c r="C10869">
        <f t="shared" si="338"/>
        <v>0</v>
      </c>
      <c r="D10869">
        <f>COUNTIF(mma_train!B:B,Groupby_orderid!A10869)</f>
        <v>6</v>
      </c>
      <c r="E10869">
        <f t="shared" si="339"/>
        <v>0</v>
      </c>
    </row>
    <row r="10870" spans="1:5" x14ac:dyDescent="0.2">
      <c r="A10870">
        <v>10869</v>
      </c>
      <c r="B10870">
        <f>SUMIF(mma_train!B:B,Groupby_orderid!A10870,mma_train!K:K)</f>
        <v>0</v>
      </c>
      <c r="C10870">
        <f t="shared" si="338"/>
        <v>0</v>
      </c>
      <c r="D10870">
        <f>COUNTIF(mma_train!B:B,Groupby_orderid!A10870)</f>
        <v>21</v>
      </c>
      <c r="E10870">
        <f t="shared" si="339"/>
        <v>0</v>
      </c>
    </row>
    <row r="10871" spans="1:5" x14ac:dyDescent="0.2">
      <c r="A10871">
        <v>10870</v>
      </c>
      <c r="B10871">
        <f>SUMIF(mma_train!B:B,Groupby_orderid!A10871,mma_train!K:K)</f>
        <v>0</v>
      </c>
      <c r="C10871">
        <f t="shared" si="338"/>
        <v>0</v>
      </c>
      <c r="D10871">
        <f>COUNTIF(mma_train!B:B,Groupby_orderid!A10871)</f>
        <v>3</v>
      </c>
      <c r="E10871">
        <f t="shared" si="339"/>
        <v>0</v>
      </c>
    </row>
    <row r="10872" spans="1:5" x14ac:dyDescent="0.2">
      <c r="A10872">
        <v>10871</v>
      </c>
      <c r="B10872">
        <f>SUMIF(mma_train!B:B,Groupby_orderid!A10872,mma_train!K:K)</f>
        <v>0</v>
      </c>
      <c r="C10872">
        <f t="shared" si="338"/>
        <v>0</v>
      </c>
      <c r="D10872">
        <f>COUNTIF(mma_train!B:B,Groupby_orderid!A10872)</f>
        <v>4</v>
      </c>
      <c r="E10872">
        <f t="shared" si="339"/>
        <v>0</v>
      </c>
    </row>
    <row r="10873" spans="1:5" x14ac:dyDescent="0.2">
      <c r="A10873">
        <v>10872</v>
      </c>
      <c r="B10873">
        <f>SUMIF(mma_train!B:B,Groupby_orderid!A10873,mma_train!K:K)</f>
        <v>0</v>
      </c>
      <c r="C10873">
        <f t="shared" si="338"/>
        <v>0</v>
      </c>
      <c r="D10873">
        <f>COUNTIF(mma_train!B:B,Groupby_orderid!A10873)</f>
        <v>6</v>
      </c>
      <c r="E10873">
        <f t="shared" si="339"/>
        <v>0</v>
      </c>
    </row>
    <row r="10874" spans="1:5" x14ac:dyDescent="0.2">
      <c r="A10874">
        <v>10873</v>
      </c>
      <c r="B10874">
        <f>SUMIF(mma_train!B:B,Groupby_orderid!A10874,mma_train!K:K)</f>
        <v>0</v>
      </c>
      <c r="C10874">
        <f t="shared" si="338"/>
        <v>0</v>
      </c>
      <c r="D10874">
        <f>COUNTIF(mma_train!B:B,Groupby_orderid!A10874)</f>
        <v>7</v>
      </c>
      <c r="E10874">
        <f t="shared" si="339"/>
        <v>0</v>
      </c>
    </row>
    <row r="10875" spans="1:5" x14ac:dyDescent="0.2">
      <c r="A10875">
        <v>10874</v>
      </c>
      <c r="B10875">
        <f>SUMIF(mma_train!B:B,Groupby_orderid!A10875,mma_train!K:K)</f>
        <v>0</v>
      </c>
      <c r="C10875">
        <f t="shared" si="338"/>
        <v>0</v>
      </c>
      <c r="D10875">
        <f>COUNTIF(mma_train!B:B,Groupby_orderid!A10875)</f>
        <v>2</v>
      </c>
      <c r="E10875">
        <f t="shared" si="339"/>
        <v>0</v>
      </c>
    </row>
    <row r="10876" spans="1:5" x14ac:dyDescent="0.2">
      <c r="A10876">
        <v>10875</v>
      </c>
      <c r="B10876">
        <f>SUMIF(mma_train!B:B,Groupby_orderid!A10876,mma_train!K:K)</f>
        <v>0</v>
      </c>
      <c r="C10876">
        <f t="shared" si="338"/>
        <v>0</v>
      </c>
      <c r="D10876">
        <f>COUNTIF(mma_train!B:B,Groupby_orderid!A10876)</f>
        <v>11</v>
      </c>
      <c r="E10876">
        <f t="shared" si="339"/>
        <v>0</v>
      </c>
    </row>
    <row r="10877" spans="1:5" x14ac:dyDescent="0.2">
      <c r="A10877">
        <v>10876</v>
      </c>
      <c r="B10877">
        <f>SUMIF(mma_train!B:B,Groupby_orderid!A10877,mma_train!K:K)</f>
        <v>0</v>
      </c>
      <c r="C10877">
        <f t="shared" si="338"/>
        <v>0</v>
      </c>
      <c r="D10877">
        <f>COUNTIF(mma_train!B:B,Groupby_orderid!A10877)</f>
        <v>17</v>
      </c>
      <c r="E10877">
        <f t="shared" si="339"/>
        <v>0</v>
      </c>
    </row>
    <row r="10878" spans="1:5" x14ac:dyDescent="0.2">
      <c r="A10878">
        <v>10877</v>
      </c>
      <c r="B10878">
        <f>SUMIF(mma_train!B:B,Groupby_orderid!A10878,mma_train!K:K)</f>
        <v>0</v>
      </c>
      <c r="C10878">
        <f t="shared" si="338"/>
        <v>0</v>
      </c>
      <c r="D10878">
        <f>COUNTIF(mma_train!B:B,Groupby_orderid!A10878)</f>
        <v>24</v>
      </c>
      <c r="E10878">
        <f t="shared" si="339"/>
        <v>0</v>
      </c>
    </row>
    <row r="10879" spans="1:5" x14ac:dyDescent="0.2">
      <c r="A10879">
        <v>10878</v>
      </c>
      <c r="B10879">
        <f>SUMIF(mma_train!B:B,Groupby_orderid!A10879,mma_train!K:K)</f>
        <v>0</v>
      </c>
      <c r="C10879">
        <f t="shared" si="338"/>
        <v>0</v>
      </c>
      <c r="D10879">
        <f>COUNTIF(mma_train!B:B,Groupby_orderid!A10879)</f>
        <v>4</v>
      </c>
      <c r="E10879">
        <f t="shared" si="339"/>
        <v>0</v>
      </c>
    </row>
    <row r="10880" spans="1:5" x14ac:dyDescent="0.2">
      <c r="A10880">
        <v>10879</v>
      </c>
      <c r="B10880">
        <f>SUMIF(mma_train!B:B,Groupby_orderid!A10880,mma_train!K:K)</f>
        <v>0</v>
      </c>
      <c r="C10880">
        <f t="shared" si="338"/>
        <v>0</v>
      </c>
      <c r="D10880">
        <f>COUNTIF(mma_train!B:B,Groupby_orderid!A10880)</f>
        <v>20</v>
      </c>
      <c r="E10880">
        <f t="shared" si="339"/>
        <v>0</v>
      </c>
    </row>
    <row r="10881" spans="1:5" x14ac:dyDescent="0.2">
      <c r="A10881">
        <v>10880</v>
      </c>
      <c r="B10881">
        <f>SUMIF(mma_train!B:B,Groupby_orderid!A10881,mma_train!K:K)</f>
        <v>0</v>
      </c>
      <c r="C10881">
        <f t="shared" si="338"/>
        <v>0</v>
      </c>
      <c r="D10881">
        <f>COUNTIF(mma_train!B:B,Groupby_orderid!A10881)</f>
        <v>9</v>
      </c>
      <c r="E10881">
        <f t="shared" si="339"/>
        <v>0</v>
      </c>
    </row>
    <row r="10882" spans="1:5" x14ac:dyDescent="0.2">
      <c r="A10882">
        <v>10881</v>
      </c>
      <c r="B10882">
        <f>SUMIF(mma_train!B:B,Groupby_orderid!A10882,mma_train!K:K)</f>
        <v>0</v>
      </c>
      <c r="C10882">
        <f t="shared" si="338"/>
        <v>0</v>
      </c>
      <c r="D10882">
        <f>COUNTIF(mma_train!B:B,Groupby_orderid!A10882)</f>
        <v>8</v>
      </c>
      <c r="E10882">
        <f t="shared" si="339"/>
        <v>0</v>
      </c>
    </row>
    <row r="10883" spans="1:5" x14ac:dyDescent="0.2">
      <c r="A10883">
        <v>10882</v>
      </c>
      <c r="B10883">
        <f>SUMIF(mma_train!B:B,Groupby_orderid!A10883,mma_train!K:K)</f>
        <v>0</v>
      </c>
      <c r="C10883">
        <f t="shared" ref="C10883:C10946" si="340">IF(B10883&gt;0,1,0)</f>
        <v>0</v>
      </c>
      <c r="D10883">
        <f>COUNTIF(mma_train!B:B,Groupby_orderid!A10883)</f>
        <v>33</v>
      </c>
      <c r="E10883">
        <f t="shared" ref="E10883:E10946" si="341">B10883/D10883</f>
        <v>0</v>
      </c>
    </row>
    <row r="10884" spans="1:5" x14ac:dyDescent="0.2">
      <c r="A10884">
        <v>10883</v>
      </c>
      <c r="B10884">
        <f>SUMIF(mma_train!B:B,Groupby_orderid!A10884,mma_train!K:K)</f>
        <v>0</v>
      </c>
      <c r="C10884">
        <f t="shared" si="340"/>
        <v>0</v>
      </c>
      <c r="D10884">
        <f>COUNTIF(mma_train!B:B,Groupby_orderid!A10884)</f>
        <v>22</v>
      </c>
      <c r="E10884">
        <f t="shared" si="341"/>
        <v>0</v>
      </c>
    </row>
    <row r="10885" spans="1:5" x14ac:dyDescent="0.2">
      <c r="A10885">
        <v>10884</v>
      </c>
      <c r="B10885">
        <f>SUMIF(mma_train!B:B,Groupby_orderid!A10885,mma_train!K:K)</f>
        <v>0</v>
      </c>
      <c r="C10885">
        <f t="shared" si="340"/>
        <v>0</v>
      </c>
      <c r="D10885">
        <f>COUNTIF(mma_train!B:B,Groupby_orderid!A10885)</f>
        <v>11</v>
      </c>
      <c r="E10885">
        <f t="shared" si="341"/>
        <v>0</v>
      </c>
    </row>
    <row r="10886" spans="1:5" x14ac:dyDescent="0.2">
      <c r="A10886">
        <v>10885</v>
      </c>
      <c r="B10886">
        <f>SUMIF(mma_train!B:B,Groupby_orderid!A10886,mma_train!K:K)</f>
        <v>0</v>
      </c>
      <c r="C10886">
        <f t="shared" si="340"/>
        <v>0</v>
      </c>
      <c r="D10886">
        <f>COUNTIF(mma_train!B:B,Groupby_orderid!A10886)</f>
        <v>8</v>
      </c>
      <c r="E10886">
        <f t="shared" si="341"/>
        <v>0</v>
      </c>
    </row>
    <row r="10887" spans="1:5" x14ac:dyDescent="0.2">
      <c r="A10887">
        <v>10886</v>
      </c>
      <c r="B10887">
        <f>SUMIF(mma_train!B:B,Groupby_orderid!A10887,mma_train!K:K)</f>
        <v>0</v>
      </c>
      <c r="C10887">
        <f t="shared" si="340"/>
        <v>0</v>
      </c>
      <c r="D10887">
        <f>COUNTIF(mma_train!B:B,Groupby_orderid!A10887)</f>
        <v>9</v>
      </c>
      <c r="E10887">
        <f t="shared" si="341"/>
        <v>0</v>
      </c>
    </row>
    <row r="10888" spans="1:5" x14ac:dyDescent="0.2">
      <c r="A10888">
        <v>10887</v>
      </c>
      <c r="B10888">
        <f>SUMIF(mma_train!B:B,Groupby_orderid!A10888,mma_train!K:K)</f>
        <v>0</v>
      </c>
      <c r="C10888">
        <f t="shared" si="340"/>
        <v>0</v>
      </c>
      <c r="D10888">
        <f>COUNTIF(mma_train!B:B,Groupby_orderid!A10888)</f>
        <v>5</v>
      </c>
      <c r="E10888">
        <f t="shared" si="341"/>
        <v>0</v>
      </c>
    </row>
    <row r="10889" spans="1:5" x14ac:dyDescent="0.2">
      <c r="A10889">
        <v>10888</v>
      </c>
      <c r="B10889">
        <f>SUMIF(mma_train!B:B,Groupby_orderid!A10889,mma_train!K:K)</f>
        <v>0</v>
      </c>
      <c r="C10889">
        <f t="shared" si="340"/>
        <v>0</v>
      </c>
      <c r="D10889">
        <f>COUNTIF(mma_train!B:B,Groupby_orderid!A10889)</f>
        <v>23</v>
      </c>
      <c r="E10889">
        <f t="shared" si="341"/>
        <v>0</v>
      </c>
    </row>
    <row r="10890" spans="1:5" x14ac:dyDescent="0.2">
      <c r="A10890">
        <v>10889</v>
      </c>
      <c r="B10890">
        <f>SUMIF(mma_train!B:B,Groupby_orderid!A10890,mma_train!K:K)</f>
        <v>0</v>
      </c>
      <c r="C10890">
        <f t="shared" si="340"/>
        <v>0</v>
      </c>
      <c r="D10890">
        <f>COUNTIF(mma_train!B:B,Groupby_orderid!A10890)</f>
        <v>10</v>
      </c>
      <c r="E10890">
        <f t="shared" si="341"/>
        <v>0</v>
      </c>
    </row>
    <row r="10891" spans="1:5" x14ac:dyDescent="0.2">
      <c r="A10891">
        <v>10890</v>
      </c>
      <c r="B10891">
        <f>SUMIF(mma_train!B:B,Groupby_orderid!A10891,mma_train!K:K)</f>
        <v>0</v>
      </c>
      <c r="C10891">
        <f t="shared" si="340"/>
        <v>0</v>
      </c>
      <c r="D10891">
        <f>COUNTIF(mma_train!B:B,Groupby_orderid!A10891)</f>
        <v>14</v>
      </c>
      <c r="E10891">
        <f t="shared" si="341"/>
        <v>0</v>
      </c>
    </row>
    <row r="10892" spans="1:5" x14ac:dyDescent="0.2">
      <c r="A10892">
        <v>10891</v>
      </c>
      <c r="B10892">
        <f>SUMIF(mma_train!B:B,Groupby_orderid!A10892,mma_train!K:K)</f>
        <v>0</v>
      </c>
      <c r="C10892">
        <f t="shared" si="340"/>
        <v>0</v>
      </c>
      <c r="D10892">
        <f>COUNTIF(mma_train!B:B,Groupby_orderid!A10892)</f>
        <v>8</v>
      </c>
      <c r="E10892">
        <f t="shared" si="341"/>
        <v>0</v>
      </c>
    </row>
    <row r="10893" spans="1:5" x14ac:dyDescent="0.2">
      <c r="A10893">
        <v>10892</v>
      </c>
      <c r="B10893">
        <f>SUMIF(mma_train!B:B,Groupby_orderid!A10893,mma_train!K:K)</f>
        <v>0</v>
      </c>
      <c r="C10893">
        <f t="shared" si="340"/>
        <v>0</v>
      </c>
      <c r="D10893">
        <f>COUNTIF(mma_train!B:B,Groupby_orderid!A10893)</f>
        <v>3</v>
      </c>
      <c r="E10893">
        <f t="shared" si="341"/>
        <v>0</v>
      </c>
    </row>
    <row r="10894" spans="1:5" x14ac:dyDescent="0.2">
      <c r="A10894">
        <v>10893</v>
      </c>
      <c r="B10894">
        <f>SUMIF(mma_train!B:B,Groupby_orderid!A10894,mma_train!K:K)</f>
        <v>0</v>
      </c>
      <c r="C10894">
        <f t="shared" si="340"/>
        <v>0</v>
      </c>
      <c r="D10894">
        <f>COUNTIF(mma_train!B:B,Groupby_orderid!A10894)</f>
        <v>13</v>
      </c>
      <c r="E10894">
        <f t="shared" si="341"/>
        <v>0</v>
      </c>
    </row>
    <row r="10895" spans="1:5" x14ac:dyDescent="0.2">
      <c r="A10895">
        <v>10894</v>
      </c>
      <c r="B10895">
        <f>SUMIF(mma_train!B:B,Groupby_orderid!A10895,mma_train!K:K)</f>
        <v>0</v>
      </c>
      <c r="C10895">
        <f t="shared" si="340"/>
        <v>0</v>
      </c>
      <c r="D10895">
        <f>COUNTIF(mma_train!B:B,Groupby_orderid!A10895)</f>
        <v>6</v>
      </c>
      <c r="E10895">
        <f t="shared" si="341"/>
        <v>0</v>
      </c>
    </row>
    <row r="10896" spans="1:5" x14ac:dyDescent="0.2">
      <c r="A10896">
        <v>10895</v>
      </c>
      <c r="B10896">
        <f>SUMIF(mma_train!B:B,Groupby_orderid!A10896,mma_train!K:K)</f>
        <v>0</v>
      </c>
      <c r="C10896">
        <f t="shared" si="340"/>
        <v>0</v>
      </c>
      <c r="D10896">
        <f>COUNTIF(mma_train!B:B,Groupby_orderid!A10896)</f>
        <v>12</v>
      </c>
      <c r="E10896">
        <f t="shared" si="341"/>
        <v>0</v>
      </c>
    </row>
    <row r="10897" spans="1:5" x14ac:dyDescent="0.2">
      <c r="A10897">
        <v>10896</v>
      </c>
      <c r="B10897">
        <f>SUMIF(mma_train!B:B,Groupby_orderid!A10897,mma_train!K:K)</f>
        <v>0</v>
      </c>
      <c r="C10897">
        <f t="shared" si="340"/>
        <v>0</v>
      </c>
      <c r="D10897">
        <f>COUNTIF(mma_train!B:B,Groupby_orderid!A10897)</f>
        <v>25</v>
      </c>
      <c r="E10897">
        <f t="shared" si="341"/>
        <v>0</v>
      </c>
    </row>
    <row r="10898" spans="1:5" x14ac:dyDescent="0.2">
      <c r="A10898">
        <v>10897</v>
      </c>
      <c r="B10898">
        <f>SUMIF(mma_train!B:B,Groupby_orderid!A10898,mma_train!K:K)</f>
        <v>0</v>
      </c>
      <c r="C10898">
        <f t="shared" si="340"/>
        <v>0</v>
      </c>
      <c r="D10898">
        <f>COUNTIF(mma_train!B:B,Groupby_orderid!A10898)</f>
        <v>12</v>
      </c>
      <c r="E10898">
        <f t="shared" si="341"/>
        <v>0</v>
      </c>
    </row>
    <row r="10899" spans="1:5" x14ac:dyDescent="0.2">
      <c r="A10899">
        <v>10898</v>
      </c>
      <c r="B10899">
        <f>SUMIF(mma_train!B:B,Groupby_orderid!A10899,mma_train!K:K)</f>
        <v>0</v>
      </c>
      <c r="C10899">
        <f t="shared" si="340"/>
        <v>0</v>
      </c>
      <c r="D10899">
        <f>COUNTIF(mma_train!B:B,Groupby_orderid!A10899)</f>
        <v>8</v>
      </c>
      <c r="E10899">
        <f t="shared" si="341"/>
        <v>0</v>
      </c>
    </row>
    <row r="10900" spans="1:5" x14ac:dyDescent="0.2">
      <c r="A10900">
        <v>10899</v>
      </c>
      <c r="B10900">
        <f>SUMIF(mma_train!B:B,Groupby_orderid!A10900,mma_train!K:K)</f>
        <v>0</v>
      </c>
      <c r="C10900">
        <f t="shared" si="340"/>
        <v>0</v>
      </c>
      <c r="D10900">
        <f>COUNTIF(mma_train!B:B,Groupby_orderid!A10900)</f>
        <v>1</v>
      </c>
      <c r="E10900">
        <f t="shared" si="341"/>
        <v>0</v>
      </c>
    </row>
    <row r="10901" spans="1:5" x14ac:dyDescent="0.2">
      <c r="A10901">
        <v>10900</v>
      </c>
      <c r="B10901">
        <f>SUMIF(mma_train!B:B,Groupby_orderid!A10901,mma_train!K:K)</f>
        <v>0</v>
      </c>
      <c r="C10901">
        <f t="shared" si="340"/>
        <v>0</v>
      </c>
      <c r="D10901">
        <f>COUNTIF(mma_train!B:B,Groupby_orderid!A10901)</f>
        <v>14</v>
      </c>
      <c r="E10901">
        <f t="shared" si="341"/>
        <v>0</v>
      </c>
    </row>
    <row r="10902" spans="1:5" x14ac:dyDescent="0.2">
      <c r="A10902">
        <v>10901</v>
      </c>
      <c r="B10902">
        <f>SUMIF(mma_train!B:B,Groupby_orderid!A10902,mma_train!K:K)</f>
        <v>0</v>
      </c>
      <c r="C10902">
        <f t="shared" si="340"/>
        <v>0</v>
      </c>
      <c r="D10902">
        <f>COUNTIF(mma_train!B:B,Groupby_orderid!A10902)</f>
        <v>3</v>
      </c>
      <c r="E10902">
        <f t="shared" si="341"/>
        <v>0</v>
      </c>
    </row>
    <row r="10903" spans="1:5" x14ac:dyDescent="0.2">
      <c r="A10903">
        <v>10902</v>
      </c>
      <c r="B10903">
        <f>SUMIF(mma_train!B:B,Groupby_orderid!A10903,mma_train!K:K)</f>
        <v>0</v>
      </c>
      <c r="C10903">
        <f t="shared" si="340"/>
        <v>0</v>
      </c>
      <c r="D10903">
        <f>COUNTIF(mma_train!B:B,Groupby_orderid!A10903)</f>
        <v>29</v>
      </c>
      <c r="E10903">
        <f t="shared" si="341"/>
        <v>0</v>
      </c>
    </row>
    <row r="10904" spans="1:5" x14ac:dyDescent="0.2">
      <c r="A10904">
        <v>10903</v>
      </c>
      <c r="B10904">
        <f>SUMIF(mma_train!B:B,Groupby_orderid!A10904,mma_train!K:K)</f>
        <v>0</v>
      </c>
      <c r="C10904">
        <f t="shared" si="340"/>
        <v>0</v>
      </c>
      <c r="D10904">
        <f>COUNTIF(mma_train!B:B,Groupby_orderid!A10904)</f>
        <v>12</v>
      </c>
      <c r="E10904">
        <f t="shared" si="341"/>
        <v>0</v>
      </c>
    </row>
    <row r="10905" spans="1:5" x14ac:dyDescent="0.2">
      <c r="A10905">
        <v>10904</v>
      </c>
      <c r="B10905">
        <f>SUMIF(mma_train!B:B,Groupby_orderid!A10905,mma_train!K:K)</f>
        <v>0</v>
      </c>
      <c r="C10905">
        <f t="shared" si="340"/>
        <v>0</v>
      </c>
      <c r="D10905">
        <f>COUNTIF(mma_train!B:B,Groupby_orderid!A10905)</f>
        <v>11</v>
      </c>
      <c r="E10905">
        <f t="shared" si="341"/>
        <v>0</v>
      </c>
    </row>
    <row r="10906" spans="1:5" x14ac:dyDescent="0.2">
      <c r="A10906">
        <v>10905</v>
      </c>
      <c r="B10906">
        <f>SUMIF(mma_train!B:B,Groupby_orderid!A10906,mma_train!K:K)</f>
        <v>0</v>
      </c>
      <c r="C10906">
        <f t="shared" si="340"/>
        <v>0</v>
      </c>
      <c r="D10906">
        <f>COUNTIF(mma_train!B:B,Groupby_orderid!A10906)</f>
        <v>31</v>
      </c>
      <c r="E10906">
        <f t="shared" si="341"/>
        <v>0</v>
      </c>
    </row>
    <row r="10907" spans="1:5" x14ac:dyDescent="0.2">
      <c r="A10907">
        <v>10906</v>
      </c>
      <c r="B10907">
        <f>SUMIF(mma_train!B:B,Groupby_orderid!A10907,mma_train!K:K)</f>
        <v>0</v>
      </c>
      <c r="C10907">
        <f t="shared" si="340"/>
        <v>0</v>
      </c>
      <c r="D10907">
        <f>COUNTIF(mma_train!B:B,Groupby_orderid!A10907)</f>
        <v>6</v>
      </c>
      <c r="E10907">
        <f t="shared" si="341"/>
        <v>0</v>
      </c>
    </row>
    <row r="10908" spans="1:5" x14ac:dyDescent="0.2">
      <c r="A10908">
        <v>10907</v>
      </c>
      <c r="B10908">
        <f>SUMIF(mma_train!B:B,Groupby_orderid!A10908,mma_train!K:K)</f>
        <v>0</v>
      </c>
      <c r="C10908">
        <f t="shared" si="340"/>
        <v>0</v>
      </c>
      <c r="D10908">
        <f>COUNTIF(mma_train!B:B,Groupby_orderid!A10908)</f>
        <v>5</v>
      </c>
      <c r="E10908">
        <f t="shared" si="341"/>
        <v>0</v>
      </c>
    </row>
    <row r="10909" spans="1:5" x14ac:dyDescent="0.2">
      <c r="A10909">
        <v>10908</v>
      </c>
      <c r="B10909">
        <f>SUMIF(mma_train!B:B,Groupby_orderid!A10909,mma_train!K:K)</f>
        <v>0</v>
      </c>
      <c r="C10909">
        <f t="shared" si="340"/>
        <v>0</v>
      </c>
      <c r="D10909">
        <f>COUNTIF(mma_train!B:B,Groupby_orderid!A10909)</f>
        <v>13</v>
      </c>
      <c r="E10909">
        <f t="shared" si="341"/>
        <v>0</v>
      </c>
    </row>
    <row r="10910" spans="1:5" x14ac:dyDescent="0.2">
      <c r="A10910">
        <v>10909</v>
      </c>
      <c r="B10910">
        <f>SUMIF(mma_train!B:B,Groupby_orderid!A10910,mma_train!K:K)</f>
        <v>0</v>
      </c>
      <c r="C10910">
        <f t="shared" si="340"/>
        <v>0</v>
      </c>
      <c r="D10910">
        <f>COUNTIF(mma_train!B:B,Groupby_orderid!A10910)</f>
        <v>5</v>
      </c>
      <c r="E10910">
        <f t="shared" si="341"/>
        <v>0</v>
      </c>
    </row>
    <row r="10911" spans="1:5" x14ac:dyDescent="0.2">
      <c r="A10911">
        <v>10910</v>
      </c>
      <c r="B10911">
        <f>SUMIF(mma_train!B:B,Groupby_orderid!A10911,mma_train!K:K)</f>
        <v>0</v>
      </c>
      <c r="C10911">
        <f t="shared" si="340"/>
        <v>0</v>
      </c>
      <c r="D10911">
        <f>COUNTIF(mma_train!B:B,Groupby_orderid!A10911)</f>
        <v>1</v>
      </c>
      <c r="E10911">
        <f t="shared" si="341"/>
        <v>0</v>
      </c>
    </row>
    <row r="10912" spans="1:5" x14ac:dyDescent="0.2">
      <c r="A10912">
        <v>10911</v>
      </c>
      <c r="B10912">
        <f>SUMIF(mma_train!B:B,Groupby_orderid!A10912,mma_train!K:K)</f>
        <v>0</v>
      </c>
      <c r="C10912">
        <f t="shared" si="340"/>
        <v>0</v>
      </c>
      <c r="D10912">
        <f>COUNTIF(mma_train!B:B,Groupby_orderid!A10912)</f>
        <v>15</v>
      </c>
      <c r="E10912">
        <f t="shared" si="341"/>
        <v>0</v>
      </c>
    </row>
    <row r="10913" spans="1:5" x14ac:dyDescent="0.2">
      <c r="A10913">
        <v>10912</v>
      </c>
      <c r="B10913">
        <f>SUMIF(mma_train!B:B,Groupby_orderid!A10913,mma_train!K:K)</f>
        <v>0</v>
      </c>
      <c r="C10913">
        <f t="shared" si="340"/>
        <v>0</v>
      </c>
      <c r="D10913">
        <f>COUNTIF(mma_train!B:B,Groupby_orderid!A10913)</f>
        <v>15</v>
      </c>
      <c r="E10913">
        <f t="shared" si="341"/>
        <v>0</v>
      </c>
    </row>
    <row r="10914" spans="1:5" x14ac:dyDescent="0.2">
      <c r="A10914">
        <v>10913</v>
      </c>
      <c r="B10914">
        <f>SUMIF(mma_train!B:B,Groupby_orderid!A10914,mma_train!K:K)</f>
        <v>0</v>
      </c>
      <c r="C10914">
        <f t="shared" si="340"/>
        <v>0</v>
      </c>
      <c r="D10914">
        <f>COUNTIF(mma_train!B:B,Groupby_orderid!A10914)</f>
        <v>7</v>
      </c>
      <c r="E10914">
        <f t="shared" si="341"/>
        <v>0</v>
      </c>
    </row>
    <row r="10915" spans="1:5" x14ac:dyDescent="0.2">
      <c r="A10915">
        <v>10914</v>
      </c>
      <c r="B10915">
        <f>SUMIF(mma_train!B:B,Groupby_orderid!A10915,mma_train!K:K)</f>
        <v>0</v>
      </c>
      <c r="C10915">
        <f t="shared" si="340"/>
        <v>0</v>
      </c>
      <c r="D10915">
        <f>COUNTIF(mma_train!B:B,Groupby_orderid!A10915)</f>
        <v>18</v>
      </c>
      <c r="E10915">
        <f t="shared" si="341"/>
        <v>0</v>
      </c>
    </row>
    <row r="10916" spans="1:5" x14ac:dyDescent="0.2">
      <c r="A10916">
        <v>10915</v>
      </c>
      <c r="B10916">
        <f>SUMIF(mma_train!B:B,Groupby_orderid!A10916,mma_train!K:K)</f>
        <v>0</v>
      </c>
      <c r="C10916">
        <f t="shared" si="340"/>
        <v>0</v>
      </c>
      <c r="D10916">
        <f>COUNTIF(mma_train!B:B,Groupby_orderid!A10916)</f>
        <v>5</v>
      </c>
      <c r="E10916">
        <f t="shared" si="341"/>
        <v>0</v>
      </c>
    </row>
    <row r="10917" spans="1:5" x14ac:dyDescent="0.2">
      <c r="A10917">
        <v>10916</v>
      </c>
      <c r="B10917">
        <f>SUMIF(mma_train!B:B,Groupby_orderid!A10917,mma_train!K:K)</f>
        <v>0</v>
      </c>
      <c r="C10917">
        <f t="shared" si="340"/>
        <v>0</v>
      </c>
      <c r="D10917">
        <f>COUNTIF(mma_train!B:B,Groupby_orderid!A10917)</f>
        <v>12</v>
      </c>
      <c r="E10917">
        <f t="shared" si="341"/>
        <v>0</v>
      </c>
    </row>
    <row r="10918" spans="1:5" x14ac:dyDescent="0.2">
      <c r="A10918">
        <v>10917</v>
      </c>
      <c r="B10918">
        <f>SUMIF(mma_train!B:B,Groupby_orderid!A10918,mma_train!K:K)</f>
        <v>0</v>
      </c>
      <c r="C10918">
        <f t="shared" si="340"/>
        <v>0</v>
      </c>
      <c r="D10918">
        <f>COUNTIF(mma_train!B:B,Groupby_orderid!A10918)</f>
        <v>5</v>
      </c>
      <c r="E10918">
        <f t="shared" si="341"/>
        <v>0</v>
      </c>
    </row>
    <row r="10919" spans="1:5" x14ac:dyDescent="0.2">
      <c r="A10919">
        <v>10918</v>
      </c>
      <c r="B10919">
        <f>SUMIF(mma_train!B:B,Groupby_orderid!A10919,mma_train!K:K)</f>
        <v>0</v>
      </c>
      <c r="C10919">
        <f t="shared" si="340"/>
        <v>0</v>
      </c>
      <c r="D10919">
        <f>COUNTIF(mma_train!B:B,Groupby_orderid!A10919)</f>
        <v>8</v>
      </c>
      <c r="E10919">
        <f t="shared" si="341"/>
        <v>0</v>
      </c>
    </row>
    <row r="10920" spans="1:5" x14ac:dyDescent="0.2">
      <c r="A10920">
        <v>10919</v>
      </c>
      <c r="B10920">
        <f>SUMIF(mma_train!B:B,Groupby_orderid!A10920,mma_train!K:K)</f>
        <v>0</v>
      </c>
      <c r="C10920">
        <f t="shared" si="340"/>
        <v>0</v>
      </c>
      <c r="D10920">
        <f>COUNTIF(mma_train!B:B,Groupby_orderid!A10920)</f>
        <v>1</v>
      </c>
      <c r="E10920">
        <f t="shared" si="341"/>
        <v>0</v>
      </c>
    </row>
    <row r="10921" spans="1:5" x14ac:dyDescent="0.2">
      <c r="A10921">
        <v>10920</v>
      </c>
      <c r="B10921">
        <f>SUMIF(mma_train!B:B,Groupby_orderid!A10921,mma_train!K:K)</f>
        <v>0</v>
      </c>
      <c r="C10921">
        <f t="shared" si="340"/>
        <v>0</v>
      </c>
      <c r="D10921">
        <f>COUNTIF(mma_train!B:B,Groupby_orderid!A10921)</f>
        <v>10</v>
      </c>
      <c r="E10921">
        <f t="shared" si="341"/>
        <v>0</v>
      </c>
    </row>
    <row r="10922" spans="1:5" x14ac:dyDescent="0.2">
      <c r="A10922">
        <v>10921</v>
      </c>
      <c r="B10922">
        <f>SUMIF(mma_train!B:B,Groupby_orderid!A10922,mma_train!K:K)</f>
        <v>0</v>
      </c>
      <c r="C10922">
        <f t="shared" si="340"/>
        <v>0</v>
      </c>
      <c r="D10922">
        <f>COUNTIF(mma_train!B:B,Groupby_orderid!A10922)</f>
        <v>13</v>
      </c>
      <c r="E10922">
        <f t="shared" si="341"/>
        <v>0</v>
      </c>
    </row>
    <row r="10923" spans="1:5" x14ac:dyDescent="0.2">
      <c r="A10923">
        <v>10922</v>
      </c>
      <c r="B10923">
        <f>SUMIF(mma_train!B:B,Groupby_orderid!A10923,mma_train!K:K)</f>
        <v>0</v>
      </c>
      <c r="C10923">
        <f t="shared" si="340"/>
        <v>0</v>
      </c>
      <c r="D10923">
        <f>COUNTIF(mma_train!B:B,Groupby_orderid!A10923)</f>
        <v>3</v>
      </c>
      <c r="E10923">
        <f t="shared" si="341"/>
        <v>0</v>
      </c>
    </row>
    <row r="10924" spans="1:5" x14ac:dyDescent="0.2">
      <c r="A10924">
        <v>10923</v>
      </c>
      <c r="B10924">
        <f>SUMIF(mma_train!B:B,Groupby_orderid!A10924,mma_train!K:K)</f>
        <v>0</v>
      </c>
      <c r="C10924">
        <f t="shared" si="340"/>
        <v>0</v>
      </c>
      <c r="D10924">
        <f>COUNTIF(mma_train!B:B,Groupby_orderid!A10924)</f>
        <v>21</v>
      </c>
      <c r="E10924">
        <f t="shared" si="341"/>
        <v>0</v>
      </c>
    </row>
    <row r="10925" spans="1:5" x14ac:dyDescent="0.2">
      <c r="A10925">
        <v>10924</v>
      </c>
      <c r="B10925">
        <f>SUMIF(mma_train!B:B,Groupby_orderid!A10925,mma_train!K:K)</f>
        <v>0</v>
      </c>
      <c r="C10925">
        <f t="shared" si="340"/>
        <v>0</v>
      </c>
      <c r="D10925">
        <f>COUNTIF(mma_train!B:B,Groupby_orderid!A10925)</f>
        <v>6</v>
      </c>
      <c r="E10925">
        <f t="shared" si="341"/>
        <v>0</v>
      </c>
    </row>
    <row r="10926" spans="1:5" x14ac:dyDescent="0.2">
      <c r="A10926">
        <v>10925</v>
      </c>
      <c r="B10926">
        <f>SUMIF(mma_train!B:B,Groupby_orderid!A10926,mma_train!K:K)</f>
        <v>0</v>
      </c>
      <c r="C10926">
        <f t="shared" si="340"/>
        <v>0</v>
      </c>
      <c r="D10926">
        <f>COUNTIF(mma_train!B:B,Groupby_orderid!A10926)</f>
        <v>9</v>
      </c>
      <c r="E10926">
        <f t="shared" si="341"/>
        <v>0</v>
      </c>
    </row>
    <row r="10927" spans="1:5" x14ac:dyDescent="0.2">
      <c r="A10927">
        <v>10926</v>
      </c>
      <c r="B10927">
        <f>SUMIF(mma_train!B:B,Groupby_orderid!A10927,mma_train!K:K)</f>
        <v>0</v>
      </c>
      <c r="C10927">
        <f t="shared" si="340"/>
        <v>0</v>
      </c>
      <c r="D10927">
        <f>COUNTIF(mma_train!B:B,Groupby_orderid!A10927)</f>
        <v>7</v>
      </c>
      <c r="E10927">
        <f t="shared" si="341"/>
        <v>0</v>
      </c>
    </row>
    <row r="10928" spans="1:5" x14ac:dyDescent="0.2">
      <c r="A10928">
        <v>10927</v>
      </c>
      <c r="B10928">
        <f>SUMIF(mma_train!B:B,Groupby_orderid!A10928,mma_train!K:K)</f>
        <v>0</v>
      </c>
      <c r="C10928">
        <f t="shared" si="340"/>
        <v>0</v>
      </c>
      <c r="D10928">
        <f>COUNTIF(mma_train!B:B,Groupby_orderid!A10928)</f>
        <v>7</v>
      </c>
      <c r="E10928">
        <f t="shared" si="341"/>
        <v>0</v>
      </c>
    </row>
    <row r="10929" spans="1:5" x14ac:dyDescent="0.2">
      <c r="A10929">
        <v>10928</v>
      </c>
      <c r="B10929">
        <f>SUMIF(mma_train!B:B,Groupby_orderid!A10929,mma_train!K:K)</f>
        <v>0</v>
      </c>
      <c r="C10929">
        <f t="shared" si="340"/>
        <v>0</v>
      </c>
      <c r="D10929">
        <f>COUNTIF(mma_train!B:B,Groupby_orderid!A10929)</f>
        <v>15</v>
      </c>
      <c r="E10929">
        <f t="shared" si="341"/>
        <v>0</v>
      </c>
    </row>
    <row r="10930" spans="1:5" x14ac:dyDescent="0.2">
      <c r="A10930">
        <v>10929</v>
      </c>
      <c r="B10930">
        <f>SUMIF(mma_train!B:B,Groupby_orderid!A10930,mma_train!K:K)</f>
        <v>0</v>
      </c>
      <c r="C10930">
        <f t="shared" si="340"/>
        <v>0</v>
      </c>
      <c r="D10930">
        <f>COUNTIF(mma_train!B:B,Groupby_orderid!A10930)</f>
        <v>6</v>
      </c>
      <c r="E10930">
        <f t="shared" si="341"/>
        <v>0</v>
      </c>
    </row>
    <row r="10931" spans="1:5" x14ac:dyDescent="0.2">
      <c r="A10931">
        <v>10930</v>
      </c>
      <c r="B10931">
        <f>SUMIF(mma_train!B:B,Groupby_orderid!A10931,mma_train!K:K)</f>
        <v>0</v>
      </c>
      <c r="C10931">
        <f t="shared" si="340"/>
        <v>0</v>
      </c>
      <c r="D10931">
        <f>COUNTIF(mma_train!B:B,Groupby_orderid!A10931)</f>
        <v>3</v>
      </c>
      <c r="E10931">
        <f t="shared" si="341"/>
        <v>0</v>
      </c>
    </row>
    <row r="10932" spans="1:5" x14ac:dyDescent="0.2">
      <c r="A10932">
        <v>10931</v>
      </c>
      <c r="B10932">
        <f>SUMIF(mma_train!B:B,Groupby_orderid!A10932,mma_train!K:K)</f>
        <v>0</v>
      </c>
      <c r="C10932">
        <f t="shared" si="340"/>
        <v>0</v>
      </c>
      <c r="D10932">
        <f>COUNTIF(mma_train!B:B,Groupby_orderid!A10932)</f>
        <v>3</v>
      </c>
      <c r="E10932">
        <f t="shared" si="341"/>
        <v>0</v>
      </c>
    </row>
    <row r="10933" spans="1:5" x14ac:dyDescent="0.2">
      <c r="A10933">
        <v>10932</v>
      </c>
      <c r="B10933">
        <f>SUMIF(mma_train!B:B,Groupby_orderid!A10933,mma_train!K:K)</f>
        <v>0</v>
      </c>
      <c r="C10933">
        <f t="shared" si="340"/>
        <v>0</v>
      </c>
      <c r="D10933">
        <f>COUNTIF(mma_train!B:B,Groupby_orderid!A10933)</f>
        <v>7</v>
      </c>
      <c r="E10933">
        <f t="shared" si="341"/>
        <v>0</v>
      </c>
    </row>
    <row r="10934" spans="1:5" x14ac:dyDescent="0.2">
      <c r="A10934">
        <v>10933</v>
      </c>
      <c r="B10934">
        <f>SUMIF(mma_train!B:B,Groupby_orderid!A10934,mma_train!K:K)</f>
        <v>0</v>
      </c>
      <c r="C10934">
        <f t="shared" si="340"/>
        <v>0</v>
      </c>
      <c r="D10934">
        <f>COUNTIF(mma_train!B:B,Groupby_orderid!A10934)</f>
        <v>4</v>
      </c>
      <c r="E10934">
        <f t="shared" si="341"/>
        <v>0</v>
      </c>
    </row>
    <row r="10935" spans="1:5" x14ac:dyDescent="0.2">
      <c r="A10935">
        <v>10934</v>
      </c>
      <c r="B10935">
        <f>SUMIF(mma_train!B:B,Groupby_orderid!A10935,mma_train!K:K)</f>
        <v>0</v>
      </c>
      <c r="C10935">
        <f t="shared" si="340"/>
        <v>0</v>
      </c>
      <c r="D10935">
        <f>COUNTIF(mma_train!B:B,Groupby_orderid!A10935)</f>
        <v>14</v>
      </c>
      <c r="E10935">
        <f t="shared" si="341"/>
        <v>0</v>
      </c>
    </row>
    <row r="10936" spans="1:5" x14ac:dyDescent="0.2">
      <c r="A10936">
        <v>10935</v>
      </c>
      <c r="B10936">
        <f>SUMIF(mma_train!B:B,Groupby_orderid!A10936,mma_train!K:K)</f>
        <v>0</v>
      </c>
      <c r="C10936">
        <f t="shared" si="340"/>
        <v>0</v>
      </c>
      <c r="D10936">
        <f>COUNTIF(mma_train!B:B,Groupby_orderid!A10936)</f>
        <v>11</v>
      </c>
      <c r="E10936">
        <f t="shared" si="341"/>
        <v>0</v>
      </c>
    </row>
    <row r="10937" spans="1:5" x14ac:dyDescent="0.2">
      <c r="A10937">
        <v>10936</v>
      </c>
      <c r="B10937">
        <f>SUMIF(mma_train!B:B,Groupby_orderid!A10937,mma_train!K:K)</f>
        <v>0</v>
      </c>
      <c r="C10937">
        <f t="shared" si="340"/>
        <v>0</v>
      </c>
      <c r="D10937">
        <f>COUNTIF(mma_train!B:B,Groupby_orderid!A10937)</f>
        <v>7</v>
      </c>
      <c r="E10937">
        <f t="shared" si="341"/>
        <v>0</v>
      </c>
    </row>
    <row r="10938" spans="1:5" x14ac:dyDescent="0.2">
      <c r="A10938">
        <v>10937</v>
      </c>
      <c r="B10938">
        <f>SUMIF(mma_train!B:B,Groupby_orderid!A10938,mma_train!K:K)</f>
        <v>0</v>
      </c>
      <c r="C10938">
        <f t="shared" si="340"/>
        <v>0</v>
      </c>
      <c r="D10938">
        <f>COUNTIF(mma_train!B:B,Groupby_orderid!A10938)</f>
        <v>8</v>
      </c>
      <c r="E10938">
        <f t="shared" si="341"/>
        <v>0</v>
      </c>
    </row>
    <row r="10939" spans="1:5" x14ac:dyDescent="0.2">
      <c r="A10939">
        <v>10938</v>
      </c>
      <c r="B10939">
        <f>SUMIF(mma_train!B:B,Groupby_orderid!A10939,mma_train!K:K)</f>
        <v>0</v>
      </c>
      <c r="C10939">
        <f t="shared" si="340"/>
        <v>0</v>
      </c>
      <c r="D10939">
        <f>COUNTIF(mma_train!B:B,Groupby_orderid!A10939)</f>
        <v>5</v>
      </c>
      <c r="E10939">
        <f t="shared" si="341"/>
        <v>0</v>
      </c>
    </row>
    <row r="10940" spans="1:5" x14ac:dyDescent="0.2">
      <c r="A10940">
        <v>10939</v>
      </c>
      <c r="B10940">
        <f>SUMIF(mma_train!B:B,Groupby_orderid!A10940,mma_train!K:K)</f>
        <v>0</v>
      </c>
      <c r="C10940">
        <f t="shared" si="340"/>
        <v>0</v>
      </c>
      <c r="D10940">
        <f>COUNTIF(mma_train!B:B,Groupby_orderid!A10940)</f>
        <v>1</v>
      </c>
      <c r="E10940">
        <f t="shared" si="341"/>
        <v>0</v>
      </c>
    </row>
    <row r="10941" spans="1:5" x14ac:dyDescent="0.2">
      <c r="A10941">
        <v>10940</v>
      </c>
      <c r="B10941">
        <f>SUMIF(mma_train!B:B,Groupby_orderid!A10941,mma_train!K:K)</f>
        <v>0</v>
      </c>
      <c r="C10941">
        <f t="shared" si="340"/>
        <v>0</v>
      </c>
      <c r="D10941">
        <f>COUNTIF(mma_train!B:B,Groupby_orderid!A10941)</f>
        <v>14</v>
      </c>
      <c r="E10941">
        <f t="shared" si="341"/>
        <v>0</v>
      </c>
    </row>
    <row r="10942" spans="1:5" x14ac:dyDescent="0.2">
      <c r="A10942">
        <v>10941</v>
      </c>
      <c r="B10942">
        <f>SUMIF(mma_train!B:B,Groupby_orderid!A10942,mma_train!K:K)</f>
        <v>0</v>
      </c>
      <c r="C10942">
        <f t="shared" si="340"/>
        <v>0</v>
      </c>
      <c r="D10942">
        <f>COUNTIF(mma_train!B:B,Groupby_orderid!A10942)</f>
        <v>10</v>
      </c>
      <c r="E10942">
        <f t="shared" si="341"/>
        <v>0</v>
      </c>
    </row>
    <row r="10943" spans="1:5" x14ac:dyDescent="0.2">
      <c r="A10943">
        <v>10942</v>
      </c>
      <c r="B10943">
        <f>SUMIF(mma_train!B:B,Groupby_orderid!A10943,mma_train!K:K)</f>
        <v>0</v>
      </c>
      <c r="C10943">
        <f t="shared" si="340"/>
        <v>0</v>
      </c>
      <c r="D10943">
        <f>COUNTIF(mma_train!B:B,Groupby_orderid!A10943)</f>
        <v>4</v>
      </c>
      <c r="E10943">
        <f t="shared" si="341"/>
        <v>0</v>
      </c>
    </row>
    <row r="10944" spans="1:5" x14ac:dyDescent="0.2">
      <c r="A10944">
        <v>10943</v>
      </c>
      <c r="B10944">
        <f>SUMIF(mma_train!B:B,Groupby_orderid!A10944,mma_train!K:K)</f>
        <v>0</v>
      </c>
      <c r="C10944">
        <f t="shared" si="340"/>
        <v>0</v>
      </c>
      <c r="D10944">
        <f>COUNTIF(mma_train!B:B,Groupby_orderid!A10944)</f>
        <v>6</v>
      </c>
      <c r="E10944">
        <f t="shared" si="341"/>
        <v>0</v>
      </c>
    </row>
    <row r="10945" spans="1:5" x14ac:dyDescent="0.2">
      <c r="A10945">
        <v>10944</v>
      </c>
      <c r="B10945">
        <f>SUMIF(mma_train!B:B,Groupby_orderid!A10945,mma_train!K:K)</f>
        <v>0</v>
      </c>
      <c r="C10945">
        <f t="shared" si="340"/>
        <v>0</v>
      </c>
      <c r="D10945">
        <f>COUNTIF(mma_train!B:B,Groupby_orderid!A10945)</f>
        <v>9</v>
      </c>
      <c r="E10945">
        <f t="shared" si="341"/>
        <v>0</v>
      </c>
    </row>
    <row r="10946" spans="1:5" x14ac:dyDescent="0.2">
      <c r="A10946">
        <v>10945</v>
      </c>
      <c r="B10946">
        <f>SUMIF(mma_train!B:B,Groupby_orderid!A10946,mma_train!K:K)</f>
        <v>0</v>
      </c>
      <c r="C10946">
        <f t="shared" si="340"/>
        <v>0</v>
      </c>
      <c r="D10946">
        <f>COUNTIF(mma_train!B:B,Groupby_orderid!A10946)</f>
        <v>28</v>
      </c>
      <c r="E10946">
        <f t="shared" si="341"/>
        <v>0</v>
      </c>
    </row>
    <row r="10947" spans="1:5" x14ac:dyDescent="0.2">
      <c r="A10947">
        <v>10946</v>
      </c>
      <c r="B10947">
        <f>SUMIF(mma_train!B:B,Groupby_orderid!A10947,mma_train!K:K)</f>
        <v>0</v>
      </c>
      <c r="C10947">
        <f t="shared" ref="C10947:C11010" si="342">IF(B10947&gt;0,1,0)</f>
        <v>0</v>
      </c>
      <c r="D10947">
        <f>COUNTIF(mma_train!B:B,Groupby_orderid!A10947)</f>
        <v>13</v>
      </c>
      <c r="E10947">
        <f t="shared" ref="E10947:E11010" si="343">B10947/D10947</f>
        <v>0</v>
      </c>
    </row>
    <row r="10948" spans="1:5" x14ac:dyDescent="0.2">
      <c r="A10948">
        <v>10947</v>
      </c>
      <c r="B10948">
        <f>SUMIF(mma_train!B:B,Groupby_orderid!A10948,mma_train!K:K)</f>
        <v>0</v>
      </c>
      <c r="C10948">
        <f t="shared" si="342"/>
        <v>0</v>
      </c>
      <c r="D10948">
        <f>COUNTIF(mma_train!B:B,Groupby_orderid!A10948)</f>
        <v>14</v>
      </c>
      <c r="E10948">
        <f t="shared" si="343"/>
        <v>0</v>
      </c>
    </row>
    <row r="10949" spans="1:5" x14ac:dyDescent="0.2">
      <c r="A10949">
        <v>10948</v>
      </c>
      <c r="B10949">
        <f>SUMIF(mma_train!B:B,Groupby_orderid!A10949,mma_train!K:K)</f>
        <v>0</v>
      </c>
      <c r="C10949">
        <f t="shared" si="342"/>
        <v>0</v>
      </c>
      <c r="D10949">
        <f>COUNTIF(mma_train!B:B,Groupby_orderid!A10949)</f>
        <v>14</v>
      </c>
      <c r="E10949">
        <f t="shared" si="343"/>
        <v>0</v>
      </c>
    </row>
    <row r="10950" spans="1:5" x14ac:dyDescent="0.2">
      <c r="A10950">
        <v>10949</v>
      </c>
      <c r="B10950">
        <f>SUMIF(mma_train!B:B,Groupby_orderid!A10950,mma_train!K:K)</f>
        <v>0</v>
      </c>
      <c r="C10950">
        <f t="shared" si="342"/>
        <v>0</v>
      </c>
      <c r="D10950">
        <f>COUNTIF(mma_train!B:B,Groupby_orderid!A10950)</f>
        <v>8</v>
      </c>
      <c r="E10950">
        <f t="shared" si="343"/>
        <v>0</v>
      </c>
    </row>
    <row r="10951" spans="1:5" x14ac:dyDescent="0.2">
      <c r="A10951">
        <v>10950</v>
      </c>
      <c r="B10951">
        <f>SUMIF(mma_train!B:B,Groupby_orderid!A10951,mma_train!K:K)</f>
        <v>0</v>
      </c>
      <c r="C10951">
        <f t="shared" si="342"/>
        <v>0</v>
      </c>
      <c r="D10951">
        <f>COUNTIF(mma_train!B:B,Groupby_orderid!A10951)</f>
        <v>4</v>
      </c>
      <c r="E10951">
        <f t="shared" si="343"/>
        <v>0</v>
      </c>
    </row>
    <row r="10952" spans="1:5" x14ac:dyDescent="0.2">
      <c r="A10952">
        <v>10951</v>
      </c>
      <c r="B10952">
        <f>SUMIF(mma_train!B:B,Groupby_orderid!A10952,mma_train!K:K)</f>
        <v>0</v>
      </c>
      <c r="C10952">
        <f t="shared" si="342"/>
        <v>0</v>
      </c>
      <c r="D10952">
        <f>COUNTIF(mma_train!B:B,Groupby_orderid!A10952)</f>
        <v>6</v>
      </c>
      <c r="E10952">
        <f t="shared" si="343"/>
        <v>0</v>
      </c>
    </row>
    <row r="10953" spans="1:5" x14ac:dyDescent="0.2">
      <c r="A10953">
        <v>10952</v>
      </c>
      <c r="B10953">
        <f>SUMIF(mma_train!B:B,Groupby_orderid!A10953,mma_train!K:K)</f>
        <v>0</v>
      </c>
      <c r="C10953">
        <f t="shared" si="342"/>
        <v>0</v>
      </c>
      <c r="D10953">
        <f>COUNTIF(mma_train!B:B,Groupby_orderid!A10953)</f>
        <v>5</v>
      </c>
      <c r="E10953">
        <f t="shared" si="343"/>
        <v>0</v>
      </c>
    </row>
    <row r="10954" spans="1:5" x14ac:dyDescent="0.2">
      <c r="A10954">
        <v>10953</v>
      </c>
      <c r="B10954">
        <f>SUMIF(mma_train!B:B,Groupby_orderid!A10954,mma_train!K:K)</f>
        <v>0</v>
      </c>
      <c r="C10954">
        <f t="shared" si="342"/>
        <v>0</v>
      </c>
      <c r="D10954">
        <f>COUNTIF(mma_train!B:B,Groupby_orderid!A10954)</f>
        <v>14</v>
      </c>
      <c r="E10954">
        <f t="shared" si="343"/>
        <v>0</v>
      </c>
    </row>
    <row r="10955" spans="1:5" x14ac:dyDescent="0.2">
      <c r="A10955">
        <v>10954</v>
      </c>
      <c r="B10955">
        <f>SUMIF(mma_train!B:B,Groupby_orderid!A10955,mma_train!K:K)</f>
        <v>0</v>
      </c>
      <c r="C10955">
        <f t="shared" si="342"/>
        <v>0</v>
      </c>
      <c r="D10955">
        <f>COUNTIF(mma_train!B:B,Groupby_orderid!A10955)</f>
        <v>18</v>
      </c>
      <c r="E10955">
        <f t="shared" si="343"/>
        <v>0</v>
      </c>
    </row>
    <row r="10956" spans="1:5" x14ac:dyDescent="0.2">
      <c r="A10956">
        <v>10955</v>
      </c>
      <c r="B10956">
        <f>SUMIF(mma_train!B:B,Groupby_orderid!A10956,mma_train!K:K)</f>
        <v>0</v>
      </c>
      <c r="C10956">
        <f t="shared" si="342"/>
        <v>0</v>
      </c>
      <c r="D10956">
        <f>COUNTIF(mma_train!B:B,Groupby_orderid!A10956)</f>
        <v>0</v>
      </c>
      <c r="E10956" t="e">
        <f t="shared" si="343"/>
        <v>#DIV/0!</v>
      </c>
    </row>
    <row r="10957" spans="1:5" x14ac:dyDescent="0.2">
      <c r="A10957">
        <v>10956</v>
      </c>
      <c r="B10957">
        <f>SUMIF(mma_train!B:B,Groupby_orderid!A10957,mma_train!K:K)</f>
        <v>0</v>
      </c>
      <c r="C10957">
        <f t="shared" si="342"/>
        <v>0</v>
      </c>
      <c r="D10957">
        <f>COUNTIF(mma_train!B:B,Groupby_orderid!A10957)</f>
        <v>6</v>
      </c>
      <c r="E10957">
        <f t="shared" si="343"/>
        <v>0</v>
      </c>
    </row>
    <row r="10958" spans="1:5" x14ac:dyDescent="0.2">
      <c r="A10958">
        <v>10957</v>
      </c>
      <c r="B10958">
        <f>SUMIF(mma_train!B:B,Groupby_orderid!A10958,mma_train!K:K)</f>
        <v>0</v>
      </c>
      <c r="C10958">
        <f t="shared" si="342"/>
        <v>0</v>
      </c>
      <c r="D10958">
        <f>COUNTIF(mma_train!B:B,Groupby_orderid!A10958)</f>
        <v>3</v>
      </c>
      <c r="E10958">
        <f t="shared" si="343"/>
        <v>0</v>
      </c>
    </row>
    <row r="10959" spans="1:5" x14ac:dyDescent="0.2">
      <c r="A10959">
        <v>10958</v>
      </c>
      <c r="B10959">
        <f>SUMIF(mma_train!B:B,Groupby_orderid!A10959,mma_train!K:K)</f>
        <v>0</v>
      </c>
      <c r="C10959">
        <f t="shared" si="342"/>
        <v>0</v>
      </c>
      <c r="D10959">
        <f>COUNTIF(mma_train!B:B,Groupby_orderid!A10959)</f>
        <v>7</v>
      </c>
      <c r="E10959">
        <f t="shared" si="343"/>
        <v>0</v>
      </c>
    </row>
    <row r="10960" spans="1:5" x14ac:dyDescent="0.2">
      <c r="A10960">
        <v>10959</v>
      </c>
      <c r="B10960">
        <f>SUMIF(mma_train!B:B,Groupby_orderid!A10960,mma_train!K:K)</f>
        <v>0</v>
      </c>
      <c r="C10960">
        <f t="shared" si="342"/>
        <v>0</v>
      </c>
      <c r="D10960">
        <f>COUNTIF(mma_train!B:B,Groupby_orderid!A10960)</f>
        <v>6</v>
      </c>
      <c r="E10960">
        <f t="shared" si="343"/>
        <v>0</v>
      </c>
    </row>
    <row r="10961" spans="1:5" x14ac:dyDescent="0.2">
      <c r="A10961">
        <v>10960</v>
      </c>
      <c r="B10961">
        <f>SUMIF(mma_train!B:B,Groupby_orderid!A10961,mma_train!K:K)</f>
        <v>0</v>
      </c>
      <c r="C10961">
        <f t="shared" si="342"/>
        <v>0</v>
      </c>
      <c r="D10961">
        <f>COUNTIF(mma_train!B:B,Groupby_orderid!A10961)</f>
        <v>7</v>
      </c>
      <c r="E10961">
        <f t="shared" si="343"/>
        <v>0</v>
      </c>
    </row>
    <row r="10962" spans="1:5" x14ac:dyDescent="0.2">
      <c r="A10962">
        <v>10961</v>
      </c>
      <c r="B10962">
        <f>SUMIF(mma_train!B:B,Groupby_orderid!A10962,mma_train!K:K)</f>
        <v>0</v>
      </c>
      <c r="C10962">
        <f t="shared" si="342"/>
        <v>0</v>
      </c>
      <c r="D10962">
        <f>COUNTIF(mma_train!B:B,Groupby_orderid!A10962)</f>
        <v>7</v>
      </c>
      <c r="E10962">
        <f t="shared" si="343"/>
        <v>0</v>
      </c>
    </row>
    <row r="10963" spans="1:5" x14ac:dyDescent="0.2">
      <c r="A10963">
        <v>10962</v>
      </c>
      <c r="B10963">
        <f>SUMIF(mma_train!B:B,Groupby_orderid!A10963,mma_train!K:K)</f>
        <v>0</v>
      </c>
      <c r="C10963">
        <f t="shared" si="342"/>
        <v>0</v>
      </c>
      <c r="D10963">
        <f>COUNTIF(mma_train!B:B,Groupby_orderid!A10963)</f>
        <v>11</v>
      </c>
      <c r="E10963">
        <f t="shared" si="343"/>
        <v>0</v>
      </c>
    </row>
    <row r="10964" spans="1:5" x14ac:dyDescent="0.2">
      <c r="A10964">
        <v>10963</v>
      </c>
      <c r="B10964">
        <f>SUMIF(mma_train!B:B,Groupby_orderid!A10964,mma_train!K:K)</f>
        <v>0</v>
      </c>
      <c r="C10964">
        <f t="shared" si="342"/>
        <v>0</v>
      </c>
      <c r="D10964">
        <f>COUNTIF(mma_train!B:B,Groupby_orderid!A10964)</f>
        <v>11</v>
      </c>
      <c r="E10964">
        <f t="shared" si="343"/>
        <v>0</v>
      </c>
    </row>
    <row r="10965" spans="1:5" x14ac:dyDescent="0.2">
      <c r="A10965">
        <v>10964</v>
      </c>
      <c r="B10965">
        <f>SUMIF(mma_train!B:B,Groupby_orderid!A10965,mma_train!K:K)</f>
        <v>0</v>
      </c>
      <c r="C10965">
        <f t="shared" si="342"/>
        <v>0</v>
      </c>
      <c r="D10965">
        <f>COUNTIF(mma_train!B:B,Groupby_orderid!A10965)</f>
        <v>10</v>
      </c>
      <c r="E10965">
        <f t="shared" si="343"/>
        <v>0</v>
      </c>
    </row>
    <row r="10966" spans="1:5" x14ac:dyDescent="0.2">
      <c r="A10966">
        <v>10965</v>
      </c>
      <c r="B10966">
        <f>SUMIF(mma_train!B:B,Groupby_orderid!A10966,mma_train!K:K)</f>
        <v>0</v>
      </c>
      <c r="C10966">
        <f t="shared" si="342"/>
        <v>0</v>
      </c>
      <c r="D10966">
        <f>COUNTIF(mma_train!B:B,Groupby_orderid!A10966)</f>
        <v>32</v>
      </c>
      <c r="E10966">
        <f t="shared" si="343"/>
        <v>0</v>
      </c>
    </row>
    <row r="10967" spans="1:5" x14ac:dyDescent="0.2">
      <c r="A10967">
        <v>10966</v>
      </c>
      <c r="B10967">
        <f>SUMIF(mma_train!B:B,Groupby_orderid!A10967,mma_train!K:K)</f>
        <v>0</v>
      </c>
      <c r="C10967">
        <f t="shared" si="342"/>
        <v>0</v>
      </c>
      <c r="D10967">
        <f>COUNTIF(mma_train!B:B,Groupby_orderid!A10967)</f>
        <v>2</v>
      </c>
      <c r="E10967">
        <f t="shared" si="343"/>
        <v>0</v>
      </c>
    </row>
    <row r="10968" spans="1:5" x14ac:dyDescent="0.2">
      <c r="A10968">
        <v>10967</v>
      </c>
      <c r="B10968">
        <f>SUMIF(mma_train!B:B,Groupby_orderid!A10968,mma_train!K:K)</f>
        <v>0</v>
      </c>
      <c r="C10968">
        <f t="shared" si="342"/>
        <v>0</v>
      </c>
      <c r="D10968">
        <f>COUNTIF(mma_train!B:B,Groupby_orderid!A10968)</f>
        <v>24</v>
      </c>
      <c r="E10968">
        <f t="shared" si="343"/>
        <v>0</v>
      </c>
    </row>
    <row r="10969" spans="1:5" x14ac:dyDescent="0.2">
      <c r="A10969">
        <v>10968</v>
      </c>
      <c r="B10969">
        <f>SUMIF(mma_train!B:B,Groupby_orderid!A10969,mma_train!K:K)</f>
        <v>0</v>
      </c>
      <c r="C10969">
        <f t="shared" si="342"/>
        <v>0</v>
      </c>
      <c r="D10969">
        <f>COUNTIF(mma_train!B:B,Groupby_orderid!A10969)</f>
        <v>8</v>
      </c>
      <c r="E10969">
        <f t="shared" si="343"/>
        <v>0</v>
      </c>
    </row>
    <row r="10970" spans="1:5" x14ac:dyDescent="0.2">
      <c r="A10970">
        <v>10969</v>
      </c>
      <c r="B10970">
        <f>SUMIF(mma_train!B:B,Groupby_orderid!A10970,mma_train!K:K)</f>
        <v>0</v>
      </c>
      <c r="C10970">
        <f t="shared" si="342"/>
        <v>0</v>
      </c>
      <c r="D10970">
        <f>COUNTIF(mma_train!B:B,Groupby_orderid!A10970)</f>
        <v>11</v>
      </c>
      <c r="E10970">
        <f t="shared" si="343"/>
        <v>0</v>
      </c>
    </row>
    <row r="10971" spans="1:5" x14ac:dyDescent="0.2">
      <c r="A10971">
        <v>10970</v>
      </c>
      <c r="B10971">
        <f>SUMIF(mma_train!B:B,Groupby_orderid!A10971,mma_train!K:K)</f>
        <v>0</v>
      </c>
      <c r="C10971">
        <f t="shared" si="342"/>
        <v>0</v>
      </c>
      <c r="D10971">
        <f>COUNTIF(mma_train!B:B,Groupby_orderid!A10971)</f>
        <v>16</v>
      </c>
      <c r="E10971">
        <f t="shared" si="343"/>
        <v>0</v>
      </c>
    </row>
    <row r="10972" spans="1:5" x14ac:dyDescent="0.2">
      <c r="A10972">
        <v>10971</v>
      </c>
      <c r="B10972">
        <f>SUMIF(mma_train!B:B,Groupby_orderid!A10972,mma_train!K:K)</f>
        <v>0</v>
      </c>
      <c r="C10972">
        <f t="shared" si="342"/>
        <v>0</v>
      </c>
      <c r="D10972">
        <f>COUNTIF(mma_train!B:B,Groupby_orderid!A10972)</f>
        <v>17</v>
      </c>
      <c r="E10972">
        <f t="shared" si="343"/>
        <v>0</v>
      </c>
    </row>
    <row r="10973" spans="1:5" x14ac:dyDescent="0.2">
      <c r="A10973">
        <v>10972</v>
      </c>
      <c r="B10973">
        <f>SUMIF(mma_train!B:B,Groupby_orderid!A10973,mma_train!K:K)</f>
        <v>0</v>
      </c>
      <c r="C10973">
        <f t="shared" si="342"/>
        <v>0</v>
      </c>
      <c r="D10973">
        <f>COUNTIF(mma_train!B:B,Groupby_orderid!A10973)</f>
        <v>12</v>
      </c>
      <c r="E10973">
        <f t="shared" si="343"/>
        <v>0</v>
      </c>
    </row>
    <row r="10974" spans="1:5" x14ac:dyDescent="0.2">
      <c r="A10974">
        <v>10973</v>
      </c>
      <c r="B10974">
        <f>SUMIF(mma_train!B:B,Groupby_orderid!A10974,mma_train!K:K)</f>
        <v>0</v>
      </c>
      <c r="C10974">
        <f t="shared" si="342"/>
        <v>0</v>
      </c>
      <c r="D10974">
        <f>COUNTIF(mma_train!B:B,Groupby_orderid!A10974)</f>
        <v>2</v>
      </c>
      <c r="E10974">
        <f t="shared" si="343"/>
        <v>0</v>
      </c>
    </row>
    <row r="10975" spans="1:5" x14ac:dyDescent="0.2">
      <c r="A10975">
        <v>10974</v>
      </c>
      <c r="B10975">
        <f>SUMIF(mma_train!B:B,Groupby_orderid!A10975,mma_train!K:K)</f>
        <v>0</v>
      </c>
      <c r="C10975">
        <f t="shared" si="342"/>
        <v>0</v>
      </c>
      <c r="D10975">
        <f>COUNTIF(mma_train!B:B,Groupby_orderid!A10975)</f>
        <v>6</v>
      </c>
      <c r="E10975">
        <f t="shared" si="343"/>
        <v>0</v>
      </c>
    </row>
    <row r="10976" spans="1:5" x14ac:dyDescent="0.2">
      <c r="A10976">
        <v>10975</v>
      </c>
      <c r="B10976">
        <f>SUMIF(mma_train!B:B,Groupby_orderid!A10976,mma_train!K:K)</f>
        <v>0</v>
      </c>
      <c r="C10976">
        <f t="shared" si="342"/>
        <v>0</v>
      </c>
      <c r="D10976">
        <f>COUNTIF(mma_train!B:B,Groupby_orderid!A10976)</f>
        <v>14</v>
      </c>
      <c r="E10976">
        <f t="shared" si="343"/>
        <v>0</v>
      </c>
    </row>
    <row r="10977" spans="1:5" x14ac:dyDescent="0.2">
      <c r="A10977">
        <v>10976</v>
      </c>
      <c r="B10977">
        <f>SUMIF(mma_train!B:B,Groupby_orderid!A10977,mma_train!K:K)</f>
        <v>0</v>
      </c>
      <c r="C10977">
        <f t="shared" si="342"/>
        <v>0</v>
      </c>
      <c r="D10977">
        <f>COUNTIF(mma_train!B:B,Groupby_orderid!A10977)</f>
        <v>2</v>
      </c>
      <c r="E10977">
        <f t="shared" si="343"/>
        <v>0</v>
      </c>
    </row>
    <row r="10978" spans="1:5" x14ac:dyDescent="0.2">
      <c r="A10978">
        <v>10977</v>
      </c>
      <c r="B10978">
        <f>SUMIF(mma_train!B:B,Groupby_orderid!A10978,mma_train!K:K)</f>
        <v>0</v>
      </c>
      <c r="C10978">
        <f t="shared" si="342"/>
        <v>0</v>
      </c>
      <c r="D10978">
        <f>COUNTIF(mma_train!B:B,Groupby_orderid!A10978)</f>
        <v>22</v>
      </c>
      <c r="E10978">
        <f t="shared" si="343"/>
        <v>0</v>
      </c>
    </row>
    <row r="10979" spans="1:5" x14ac:dyDescent="0.2">
      <c r="A10979">
        <v>10978</v>
      </c>
      <c r="B10979">
        <f>SUMIF(mma_train!B:B,Groupby_orderid!A10979,mma_train!K:K)</f>
        <v>0</v>
      </c>
      <c r="C10979">
        <f t="shared" si="342"/>
        <v>0</v>
      </c>
      <c r="D10979">
        <f>COUNTIF(mma_train!B:B,Groupby_orderid!A10979)</f>
        <v>26</v>
      </c>
      <c r="E10979">
        <f t="shared" si="343"/>
        <v>0</v>
      </c>
    </row>
    <row r="10980" spans="1:5" x14ac:dyDescent="0.2">
      <c r="A10980">
        <v>10979</v>
      </c>
      <c r="B10980">
        <f>SUMIF(mma_train!B:B,Groupby_orderid!A10980,mma_train!K:K)</f>
        <v>0</v>
      </c>
      <c r="C10980">
        <f t="shared" si="342"/>
        <v>0</v>
      </c>
      <c r="D10980">
        <f>COUNTIF(mma_train!B:B,Groupby_orderid!A10980)</f>
        <v>12</v>
      </c>
      <c r="E10980">
        <f t="shared" si="343"/>
        <v>0</v>
      </c>
    </row>
    <row r="10981" spans="1:5" x14ac:dyDescent="0.2">
      <c r="A10981">
        <v>10980</v>
      </c>
      <c r="B10981">
        <f>SUMIF(mma_train!B:B,Groupby_orderid!A10981,mma_train!K:K)</f>
        <v>0</v>
      </c>
      <c r="C10981">
        <f t="shared" si="342"/>
        <v>0</v>
      </c>
      <c r="D10981">
        <f>COUNTIF(mma_train!B:B,Groupby_orderid!A10981)</f>
        <v>21</v>
      </c>
      <c r="E10981">
        <f t="shared" si="343"/>
        <v>0</v>
      </c>
    </row>
    <row r="10982" spans="1:5" x14ac:dyDescent="0.2">
      <c r="A10982">
        <v>10981</v>
      </c>
      <c r="B10982">
        <f>SUMIF(mma_train!B:B,Groupby_orderid!A10982,mma_train!K:K)</f>
        <v>0</v>
      </c>
      <c r="C10982">
        <f t="shared" si="342"/>
        <v>0</v>
      </c>
      <c r="D10982">
        <f>COUNTIF(mma_train!B:B,Groupby_orderid!A10982)</f>
        <v>12</v>
      </c>
      <c r="E10982">
        <f t="shared" si="343"/>
        <v>0</v>
      </c>
    </row>
    <row r="10983" spans="1:5" x14ac:dyDescent="0.2">
      <c r="A10983">
        <v>10982</v>
      </c>
      <c r="B10983">
        <f>SUMIF(mma_train!B:B,Groupby_orderid!A10983,mma_train!K:K)</f>
        <v>0</v>
      </c>
      <c r="C10983">
        <f t="shared" si="342"/>
        <v>0</v>
      </c>
      <c r="D10983">
        <f>COUNTIF(mma_train!B:B,Groupby_orderid!A10983)</f>
        <v>15</v>
      </c>
      <c r="E10983">
        <f t="shared" si="343"/>
        <v>0</v>
      </c>
    </row>
    <row r="10984" spans="1:5" x14ac:dyDescent="0.2">
      <c r="A10984">
        <v>10983</v>
      </c>
      <c r="B10984">
        <f>SUMIF(mma_train!B:B,Groupby_orderid!A10984,mma_train!K:K)</f>
        <v>0</v>
      </c>
      <c r="C10984">
        <f t="shared" si="342"/>
        <v>0</v>
      </c>
      <c r="D10984">
        <f>COUNTIF(mma_train!B:B,Groupby_orderid!A10984)</f>
        <v>5</v>
      </c>
      <c r="E10984">
        <f t="shared" si="343"/>
        <v>0</v>
      </c>
    </row>
    <row r="10985" spans="1:5" x14ac:dyDescent="0.2">
      <c r="A10985">
        <v>10984</v>
      </c>
      <c r="B10985">
        <f>SUMIF(mma_train!B:B,Groupby_orderid!A10985,mma_train!K:K)</f>
        <v>0</v>
      </c>
      <c r="C10985">
        <f t="shared" si="342"/>
        <v>0</v>
      </c>
      <c r="D10985">
        <f>COUNTIF(mma_train!B:B,Groupby_orderid!A10985)</f>
        <v>16</v>
      </c>
      <c r="E10985">
        <f t="shared" si="343"/>
        <v>0</v>
      </c>
    </row>
    <row r="10986" spans="1:5" x14ac:dyDescent="0.2">
      <c r="A10986">
        <v>10985</v>
      </c>
      <c r="B10986">
        <f>SUMIF(mma_train!B:B,Groupby_orderid!A10986,mma_train!K:K)</f>
        <v>0</v>
      </c>
      <c r="C10986">
        <f t="shared" si="342"/>
        <v>0</v>
      </c>
      <c r="D10986">
        <f>COUNTIF(mma_train!B:B,Groupby_orderid!A10986)</f>
        <v>3</v>
      </c>
      <c r="E10986">
        <f t="shared" si="343"/>
        <v>0</v>
      </c>
    </row>
    <row r="10987" spans="1:5" x14ac:dyDescent="0.2">
      <c r="A10987">
        <v>10986</v>
      </c>
      <c r="B10987">
        <f>SUMIF(mma_train!B:B,Groupby_orderid!A10987,mma_train!K:K)</f>
        <v>0</v>
      </c>
      <c r="C10987">
        <f t="shared" si="342"/>
        <v>0</v>
      </c>
      <c r="D10987">
        <f>COUNTIF(mma_train!B:B,Groupby_orderid!A10987)</f>
        <v>6</v>
      </c>
      <c r="E10987">
        <f t="shared" si="343"/>
        <v>0</v>
      </c>
    </row>
    <row r="10988" spans="1:5" x14ac:dyDescent="0.2">
      <c r="A10988">
        <v>10987</v>
      </c>
      <c r="B10988">
        <f>SUMIF(mma_train!B:B,Groupby_orderid!A10988,mma_train!K:K)</f>
        <v>0</v>
      </c>
      <c r="C10988">
        <f t="shared" si="342"/>
        <v>0</v>
      </c>
      <c r="D10988">
        <f>COUNTIF(mma_train!B:B,Groupby_orderid!A10988)</f>
        <v>2</v>
      </c>
      <c r="E10988">
        <f t="shared" si="343"/>
        <v>0</v>
      </c>
    </row>
    <row r="10989" spans="1:5" x14ac:dyDescent="0.2">
      <c r="A10989">
        <v>10988</v>
      </c>
      <c r="B10989">
        <f>SUMIF(mma_train!B:B,Groupby_orderid!A10989,mma_train!K:K)</f>
        <v>0</v>
      </c>
      <c r="C10989">
        <f t="shared" si="342"/>
        <v>0</v>
      </c>
      <c r="D10989">
        <f>COUNTIF(mma_train!B:B,Groupby_orderid!A10989)</f>
        <v>7</v>
      </c>
      <c r="E10989">
        <f t="shared" si="343"/>
        <v>0</v>
      </c>
    </row>
    <row r="10990" spans="1:5" x14ac:dyDescent="0.2">
      <c r="A10990">
        <v>10989</v>
      </c>
      <c r="B10990">
        <f>SUMIF(mma_train!B:B,Groupby_orderid!A10990,mma_train!K:K)</f>
        <v>0</v>
      </c>
      <c r="C10990">
        <f t="shared" si="342"/>
        <v>0</v>
      </c>
      <c r="D10990">
        <f>COUNTIF(mma_train!B:B,Groupby_orderid!A10990)</f>
        <v>2</v>
      </c>
      <c r="E10990">
        <f t="shared" si="343"/>
        <v>0</v>
      </c>
    </row>
    <row r="10991" spans="1:5" x14ac:dyDescent="0.2">
      <c r="A10991">
        <v>10990</v>
      </c>
      <c r="B10991">
        <f>SUMIF(mma_train!B:B,Groupby_orderid!A10991,mma_train!K:K)</f>
        <v>0</v>
      </c>
      <c r="C10991">
        <f t="shared" si="342"/>
        <v>0</v>
      </c>
      <c r="D10991">
        <f>COUNTIF(mma_train!B:B,Groupby_orderid!A10991)</f>
        <v>18</v>
      </c>
      <c r="E10991">
        <f t="shared" si="343"/>
        <v>0</v>
      </c>
    </row>
    <row r="10992" spans="1:5" x14ac:dyDescent="0.2">
      <c r="A10992">
        <v>10991</v>
      </c>
      <c r="B10992">
        <f>SUMIF(mma_train!B:B,Groupby_orderid!A10992,mma_train!K:K)</f>
        <v>0</v>
      </c>
      <c r="C10992">
        <f t="shared" si="342"/>
        <v>0</v>
      </c>
      <c r="D10992">
        <f>COUNTIF(mma_train!B:B,Groupby_orderid!A10992)</f>
        <v>4</v>
      </c>
      <c r="E10992">
        <f t="shared" si="343"/>
        <v>0</v>
      </c>
    </row>
    <row r="10993" spans="1:5" x14ac:dyDescent="0.2">
      <c r="A10993">
        <v>10992</v>
      </c>
      <c r="B10993">
        <f>SUMIF(mma_train!B:B,Groupby_orderid!A10993,mma_train!K:K)</f>
        <v>0</v>
      </c>
      <c r="C10993">
        <f t="shared" si="342"/>
        <v>0</v>
      </c>
      <c r="D10993">
        <f>COUNTIF(mma_train!B:B,Groupby_orderid!A10993)</f>
        <v>2</v>
      </c>
      <c r="E10993">
        <f t="shared" si="343"/>
        <v>0</v>
      </c>
    </row>
    <row r="10994" spans="1:5" x14ac:dyDescent="0.2">
      <c r="A10994">
        <v>10993</v>
      </c>
      <c r="B10994">
        <f>SUMIF(mma_train!B:B,Groupby_orderid!A10994,mma_train!K:K)</f>
        <v>0</v>
      </c>
      <c r="C10994">
        <f t="shared" si="342"/>
        <v>0</v>
      </c>
      <c r="D10994">
        <f>COUNTIF(mma_train!B:B,Groupby_orderid!A10994)</f>
        <v>9</v>
      </c>
      <c r="E10994">
        <f t="shared" si="343"/>
        <v>0</v>
      </c>
    </row>
    <row r="10995" spans="1:5" x14ac:dyDescent="0.2">
      <c r="A10995">
        <v>10994</v>
      </c>
      <c r="B10995">
        <f>SUMIF(mma_train!B:B,Groupby_orderid!A10995,mma_train!K:K)</f>
        <v>0</v>
      </c>
      <c r="C10995">
        <f t="shared" si="342"/>
        <v>0</v>
      </c>
      <c r="D10995">
        <f>COUNTIF(mma_train!B:B,Groupby_orderid!A10995)</f>
        <v>17</v>
      </c>
      <c r="E10995">
        <f t="shared" si="343"/>
        <v>0</v>
      </c>
    </row>
    <row r="10996" spans="1:5" x14ac:dyDescent="0.2">
      <c r="A10996">
        <v>10995</v>
      </c>
      <c r="B10996">
        <f>SUMIF(mma_train!B:B,Groupby_orderid!A10996,mma_train!K:K)</f>
        <v>0</v>
      </c>
      <c r="C10996">
        <f t="shared" si="342"/>
        <v>0</v>
      </c>
      <c r="D10996">
        <f>COUNTIF(mma_train!B:B,Groupby_orderid!A10996)</f>
        <v>1</v>
      </c>
      <c r="E10996">
        <f t="shared" si="343"/>
        <v>0</v>
      </c>
    </row>
    <row r="10997" spans="1:5" x14ac:dyDescent="0.2">
      <c r="A10997">
        <v>10996</v>
      </c>
      <c r="B10997">
        <f>SUMIF(mma_train!B:B,Groupby_orderid!A10997,mma_train!K:K)</f>
        <v>0</v>
      </c>
      <c r="C10997">
        <f t="shared" si="342"/>
        <v>0</v>
      </c>
      <c r="D10997">
        <f>COUNTIF(mma_train!B:B,Groupby_orderid!A10997)</f>
        <v>18</v>
      </c>
      <c r="E10997">
        <f t="shared" si="343"/>
        <v>0</v>
      </c>
    </row>
    <row r="10998" spans="1:5" x14ac:dyDescent="0.2">
      <c r="A10998">
        <v>10997</v>
      </c>
      <c r="B10998">
        <f>SUMIF(mma_train!B:B,Groupby_orderid!A10998,mma_train!K:K)</f>
        <v>0</v>
      </c>
      <c r="C10998">
        <f t="shared" si="342"/>
        <v>0</v>
      </c>
      <c r="D10998">
        <f>COUNTIF(mma_train!B:B,Groupby_orderid!A10998)</f>
        <v>3</v>
      </c>
      <c r="E10998">
        <f t="shared" si="343"/>
        <v>0</v>
      </c>
    </row>
    <row r="10999" spans="1:5" x14ac:dyDescent="0.2">
      <c r="A10999">
        <v>10998</v>
      </c>
      <c r="B10999">
        <f>SUMIF(mma_train!B:B,Groupby_orderid!A10999,mma_train!K:K)</f>
        <v>0</v>
      </c>
      <c r="C10999">
        <f t="shared" si="342"/>
        <v>0</v>
      </c>
      <c r="D10999">
        <f>COUNTIF(mma_train!B:B,Groupby_orderid!A10999)</f>
        <v>9</v>
      </c>
      <c r="E10999">
        <f t="shared" si="343"/>
        <v>0</v>
      </c>
    </row>
    <row r="11000" spans="1:5" x14ac:dyDescent="0.2">
      <c r="A11000">
        <v>10999</v>
      </c>
      <c r="B11000">
        <f>SUMIF(mma_train!B:B,Groupby_orderid!A11000,mma_train!K:K)</f>
        <v>0</v>
      </c>
      <c r="C11000">
        <f t="shared" si="342"/>
        <v>0</v>
      </c>
      <c r="D11000">
        <f>COUNTIF(mma_train!B:B,Groupby_orderid!A11000)</f>
        <v>7</v>
      </c>
      <c r="E11000">
        <f t="shared" si="343"/>
        <v>0</v>
      </c>
    </row>
    <row r="11001" spans="1:5" x14ac:dyDescent="0.2">
      <c r="A11001">
        <v>11000</v>
      </c>
      <c r="B11001">
        <f>SUMIF(mma_train!B:B,Groupby_orderid!A11001,mma_train!K:K)</f>
        <v>0</v>
      </c>
      <c r="C11001">
        <f t="shared" si="342"/>
        <v>0</v>
      </c>
      <c r="D11001">
        <f>COUNTIF(mma_train!B:B,Groupby_orderid!A11001)</f>
        <v>2</v>
      </c>
      <c r="E11001">
        <f t="shared" si="343"/>
        <v>0</v>
      </c>
    </row>
    <row r="11002" spans="1:5" x14ac:dyDescent="0.2">
      <c r="A11002">
        <v>11001</v>
      </c>
      <c r="B11002">
        <f>SUMIF(mma_train!B:B,Groupby_orderid!A11002,mma_train!K:K)</f>
        <v>0</v>
      </c>
      <c r="C11002">
        <f t="shared" si="342"/>
        <v>0</v>
      </c>
      <c r="D11002">
        <f>COUNTIF(mma_train!B:B,Groupby_orderid!A11002)</f>
        <v>16</v>
      </c>
      <c r="E11002">
        <f t="shared" si="343"/>
        <v>0</v>
      </c>
    </row>
    <row r="11003" spans="1:5" x14ac:dyDescent="0.2">
      <c r="A11003">
        <v>11002</v>
      </c>
      <c r="B11003">
        <f>SUMIF(mma_train!B:B,Groupby_orderid!A11003,mma_train!K:K)</f>
        <v>0</v>
      </c>
      <c r="C11003">
        <f t="shared" si="342"/>
        <v>0</v>
      </c>
      <c r="D11003">
        <f>COUNTIF(mma_train!B:B,Groupby_orderid!A11003)</f>
        <v>10</v>
      </c>
      <c r="E11003">
        <f t="shared" si="343"/>
        <v>0</v>
      </c>
    </row>
    <row r="11004" spans="1:5" x14ac:dyDescent="0.2">
      <c r="A11004">
        <v>11003</v>
      </c>
      <c r="B11004">
        <f>SUMIF(mma_train!B:B,Groupby_orderid!A11004,mma_train!K:K)</f>
        <v>0</v>
      </c>
      <c r="C11004">
        <f t="shared" si="342"/>
        <v>0</v>
      </c>
      <c r="D11004">
        <f>COUNTIF(mma_train!B:B,Groupby_orderid!A11004)</f>
        <v>2</v>
      </c>
      <c r="E11004">
        <f t="shared" si="343"/>
        <v>0</v>
      </c>
    </row>
    <row r="11005" spans="1:5" x14ac:dyDescent="0.2">
      <c r="A11005">
        <v>11004</v>
      </c>
      <c r="B11005">
        <f>SUMIF(mma_train!B:B,Groupby_orderid!A11005,mma_train!K:K)</f>
        <v>0</v>
      </c>
      <c r="C11005">
        <f t="shared" si="342"/>
        <v>0</v>
      </c>
      <c r="D11005">
        <f>COUNTIF(mma_train!B:B,Groupby_orderid!A11005)</f>
        <v>17</v>
      </c>
      <c r="E11005">
        <f t="shared" si="343"/>
        <v>0</v>
      </c>
    </row>
    <row r="11006" spans="1:5" x14ac:dyDescent="0.2">
      <c r="A11006">
        <v>11005</v>
      </c>
      <c r="B11006">
        <f>SUMIF(mma_train!B:B,Groupby_orderid!A11006,mma_train!K:K)</f>
        <v>0</v>
      </c>
      <c r="C11006">
        <f t="shared" si="342"/>
        <v>0</v>
      </c>
      <c r="D11006">
        <f>COUNTIF(mma_train!B:B,Groupby_orderid!A11006)</f>
        <v>6</v>
      </c>
      <c r="E11006">
        <f t="shared" si="343"/>
        <v>0</v>
      </c>
    </row>
    <row r="11007" spans="1:5" x14ac:dyDescent="0.2">
      <c r="A11007">
        <v>11006</v>
      </c>
      <c r="B11007">
        <f>SUMIF(mma_train!B:B,Groupby_orderid!A11007,mma_train!K:K)</f>
        <v>0</v>
      </c>
      <c r="C11007">
        <f t="shared" si="342"/>
        <v>0</v>
      </c>
      <c r="D11007">
        <f>COUNTIF(mma_train!B:B,Groupby_orderid!A11007)</f>
        <v>28</v>
      </c>
      <c r="E11007">
        <f t="shared" si="343"/>
        <v>0</v>
      </c>
    </row>
    <row r="11008" spans="1:5" x14ac:dyDescent="0.2">
      <c r="A11008">
        <v>11007</v>
      </c>
      <c r="B11008">
        <f>SUMIF(mma_train!B:B,Groupby_orderid!A11008,mma_train!K:K)</f>
        <v>0</v>
      </c>
      <c r="C11008">
        <f t="shared" si="342"/>
        <v>0</v>
      </c>
      <c r="D11008">
        <f>COUNTIF(mma_train!B:B,Groupby_orderid!A11008)</f>
        <v>7</v>
      </c>
      <c r="E11008">
        <f t="shared" si="343"/>
        <v>0</v>
      </c>
    </row>
    <row r="11009" spans="1:5" x14ac:dyDescent="0.2">
      <c r="A11009">
        <v>11008</v>
      </c>
      <c r="B11009">
        <f>SUMIF(mma_train!B:B,Groupby_orderid!A11009,mma_train!K:K)</f>
        <v>0</v>
      </c>
      <c r="C11009">
        <f t="shared" si="342"/>
        <v>0</v>
      </c>
      <c r="D11009">
        <f>COUNTIF(mma_train!B:B,Groupby_orderid!A11009)</f>
        <v>10</v>
      </c>
      <c r="E11009">
        <f t="shared" si="343"/>
        <v>0</v>
      </c>
    </row>
    <row r="11010" spans="1:5" x14ac:dyDescent="0.2">
      <c r="A11010">
        <v>11009</v>
      </c>
      <c r="B11010">
        <f>SUMIF(mma_train!B:B,Groupby_orderid!A11010,mma_train!K:K)</f>
        <v>0</v>
      </c>
      <c r="C11010">
        <f t="shared" si="342"/>
        <v>0</v>
      </c>
      <c r="D11010">
        <f>COUNTIF(mma_train!B:B,Groupby_orderid!A11010)</f>
        <v>15</v>
      </c>
      <c r="E11010">
        <f t="shared" si="343"/>
        <v>0</v>
      </c>
    </row>
    <row r="11011" spans="1:5" x14ac:dyDescent="0.2">
      <c r="A11011">
        <v>11010</v>
      </c>
      <c r="B11011">
        <f>SUMIF(mma_train!B:B,Groupby_orderid!A11011,mma_train!K:K)</f>
        <v>0</v>
      </c>
      <c r="C11011">
        <f t="shared" ref="C11011:C11074" si="344">IF(B11011&gt;0,1,0)</f>
        <v>0</v>
      </c>
      <c r="D11011">
        <f>COUNTIF(mma_train!B:B,Groupby_orderid!A11011)</f>
        <v>26</v>
      </c>
      <c r="E11011">
        <f t="shared" ref="E11011:E11074" si="345">B11011/D11011</f>
        <v>0</v>
      </c>
    </row>
    <row r="11012" spans="1:5" x14ac:dyDescent="0.2">
      <c r="A11012">
        <v>11011</v>
      </c>
      <c r="B11012">
        <f>SUMIF(mma_train!B:B,Groupby_orderid!A11012,mma_train!K:K)</f>
        <v>0</v>
      </c>
      <c r="C11012">
        <f t="shared" si="344"/>
        <v>0</v>
      </c>
      <c r="D11012">
        <f>COUNTIF(mma_train!B:B,Groupby_orderid!A11012)</f>
        <v>9</v>
      </c>
      <c r="E11012">
        <f t="shared" si="345"/>
        <v>0</v>
      </c>
    </row>
    <row r="11013" spans="1:5" x14ac:dyDescent="0.2">
      <c r="A11013">
        <v>11012</v>
      </c>
      <c r="B11013">
        <f>SUMIF(mma_train!B:B,Groupby_orderid!A11013,mma_train!K:K)</f>
        <v>0</v>
      </c>
      <c r="C11013">
        <f t="shared" si="344"/>
        <v>0</v>
      </c>
      <c r="D11013">
        <f>COUNTIF(mma_train!B:B,Groupby_orderid!A11013)</f>
        <v>43</v>
      </c>
      <c r="E11013">
        <f t="shared" si="345"/>
        <v>0</v>
      </c>
    </row>
    <row r="11014" spans="1:5" x14ac:dyDescent="0.2">
      <c r="A11014">
        <v>11013</v>
      </c>
      <c r="B11014">
        <f>SUMIF(mma_train!B:B,Groupby_orderid!A11014,mma_train!K:K)</f>
        <v>0</v>
      </c>
      <c r="C11014">
        <f t="shared" si="344"/>
        <v>0</v>
      </c>
      <c r="D11014">
        <f>COUNTIF(mma_train!B:B,Groupby_orderid!A11014)</f>
        <v>22</v>
      </c>
      <c r="E11014">
        <f t="shared" si="345"/>
        <v>0</v>
      </c>
    </row>
    <row r="11015" spans="1:5" x14ac:dyDescent="0.2">
      <c r="A11015">
        <v>11014</v>
      </c>
      <c r="B11015">
        <f>SUMIF(mma_train!B:B,Groupby_orderid!A11015,mma_train!K:K)</f>
        <v>0</v>
      </c>
      <c r="C11015">
        <f t="shared" si="344"/>
        <v>0</v>
      </c>
      <c r="D11015">
        <f>COUNTIF(mma_train!B:B,Groupby_orderid!A11015)</f>
        <v>8</v>
      </c>
      <c r="E11015">
        <f t="shared" si="345"/>
        <v>0</v>
      </c>
    </row>
    <row r="11016" spans="1:5" x14ac:dyDescent="0.2">
      <c r="A11016">
        <v>11015</v>
      </c>
      <c r="B11016">
        <f>SUMIF(mma_train!B:B,Groupby_orderid!A11016,mma_train!K:K)</f>
        <v>0</v>
      </c>
      <c r="C11016">
        <f t="shared" si="344"/>
        <v>0</v>
      </c>
      <c r="D11016">
        <f>COUNTIF(mma_train!B:B,Groupby_orderid!A11016)</f>
        <v>10</v>
      </c>
      <c r="E11016">
        <f t="shared" si="345"/>
        <v>0</v>
      </c>
    </row>
    <row r="11017" spans="1:5" x14ac:dyDescent="0.2">
      <c r="A11017">
        <v>11016</v>
      </c>
      <c r="B11017">
        <f>SUMIF(mma_train!B:B,Groupby_orderid!A11017,mma_train!K:K)</f>
        <v>0</v>
      </c>
      <c r="C11017">
        <f t="shared" si="344"/>
        <v>0</v>
      </c>
      <c r="D11017">
        <f>COUNTIF(mma_train!B:B,Groupby_orderid!A11017)</f>
        <v>15</v>
      </c>
      <c r="E11017">
        <f t="shared" si="345"/>
        <v>0</v>
      </c>
    </row>
    <row r="11018" spans="1:5" x14ac:dyDescent="0.2">
      <c r="A11018">
        <v>11017</v>
      </c>
      <c r="B11018">
        <f>SUMIF(mma_train!B:B,Groupby_orderid!A11018,mma_train!K:K)</f>
        <v>0</v>
      </c>
      <c r="C11018">
        <f t="shared" si="344"/>
        <v>0</v>
      </c>
      <c r="D11018">
        <f>COUNTIF(mma_train!B:B,Groupby_orderid!A11018)</f>
        <v>10</v>
      </c>
      <c r="E11018">
        <f t="shared" si="345"/>
        <v>0</v>
      </c>
    </row>
    <row r="11019" spans="1:5" x14ac:dyDescent="0.2">
      <c r="A11019">
        <v>11018</v>
      </c>
      <c r="B11019">
        <f>SUMIF(mma_train!B:B,Groupby_orderid!A11019,mma_train!K:K)</f>
        <v>0</v>
      </c>
      <c r="C11019">
        <f t="shared" si="344"/>
        <v>0</v>
      </c>
      <c r="D11019">
        <f>COUNTIF(mma_train!B:B,Groupby_orderid!A11019)</f>
        <v>24</v>
      </c>
      <c r="E11019">
        <f t="shared" si="345"/>
        <v>0</v>
      </c>
    </row>
    <row r="11020" spans="1:5" x14ac:dyDescent="0.2">
      <c r="A11020">
        <v>11019</v>
      </c>
      <c r="B11020">
        <f>SUMIF(mma_train!B:B,Groupby_orderid!A11020,mma_train!K:K)</f>
        <v>0</v>
      </c>
      <c r="C11020">
        <f t="shared" si="344"/>
        <v>0</v>
      </c>
      <c r="D11020">
        <f>COUNTIF(mma_train!B:B,Groupby_orderid!A11020)</f>
        <v>17</v>
      </c>
      <c r="E11020">
        <f t="shared" si="345"/>
        <v>0</v>
      </c>
    </row>
    <row r="11021" spans="1:5" x14ac:dyDescent="0.2">
      <c r="A11021">
        <v>11020</v>
      </c>
      <c r="B11021">
        <f>SUMIF(mma_train!B:B,Groupby_orderid!A11021,mma_train!K:K)</f>
        <v>0</v>
      </c>
      <c r="C11021">
        <f t="shared" si="344"/>
        <v>0</v>
      </c>
      <c r="D11021">
        <f>COUNTIF(mma_train!B:B,Groupby_orderid!A11021)</f>
        <v>1</v>
      </c>
      <c r="E11021">
        <f t="shared" si="345"/>
        <v>0</v>
      </c>
    </row>
    <row r="11022" spans="1:5" x14ac:dyDescent="0.2">
      <c r="A11022">
        <v>11021</v>
      </c>
      <c r="B11022">
        <f>SUMIF(mma_train!B:B,Groupby_orderid!A11022,mma_train!K:K)</f>
        <v>0</v>
      </c>
      <c r="C11022">
        <f t="shared" si="344"/>
        <v>0</v>
      </c>
      <c r="D11022">
        <f>COUNTIF(mma_train!B:B,Groupby_orderid!A11022)</f>
        <v>18</v>
      </c>
      <c r="E11022">
        <f t="shared" si="345"/>
        <v>0</v>
      </c>
    </row>
    <row r="11023" spans="1:5" x14ac:dyDescent="0.2">
      <c r="A11023">
        <v>11022</v>
      </c>
      <c r="B11023">
        <f>SUMIF(mma_train!B:B,Groupby_orderid!A11023,mma_train!K:K)</f>
        <v>0</v>
      </c>
      <c r="C11023">
        <f t="shared" si="344"/>
        <v>0</v>
      </c>
      <c r="D11023">
        <f>COUNTIF(mma_train!B:B,Groupby_orderid!A11023)</f>
        <v>7</v>
      </c>
      <c r="E11023">
        <f t="shared" si="345"/>
        <v>0</v>
      </c>
    </row>
    <row r="11024" spans="1:5" x14ac:dyDescent="0.2">
      <c r="A11024">
        <v>11023</v>
      </c>
      <c r="B11024">
        <f>SUMIF(mma_train!B:B,Groupby_orderid!A11024,mma_train!K:K)</f>
        <v>0</v>
      </c>
      <c r="C11024">
        <f t="shared" si="344"/>
        <v>0</v>
      </c>
      <c r="D11024">
        <f>COUNTIF(mma_train!B:B,Groupby_orderid!A11024)</f>
        <v>9</v>
      </c>
      <c r="E11024">
        <f t="shared" si="345"/>
        <v>0</v>
      </c>
    </row>
    <row r="11025" spans="1:5" x14ac:dyDescent="0.2">
      <c r="A11025">
        <v>11024</v>
      </c>
      <c r="B11025">
        <f>SUMIF(mma_train!B:B,Groupby_orderid!A11025,mma_train!K:K)</f>
        <v>0</v>
      </c>
      <c r="C11025">
        <f t="shared" si="344"/>
        <v>0</v>
      </c>
      <c r="D11025">
        <f>COUNTIF(mma_train!B:B,Groupby_orderid!A11025)</f>
        <v>18</v>
      </c>
      <c r="E11025">
        <f t="shared" si="345"/>
        <v>0</v>
      </c>
    </row>
    <row r="11026" spans="1:5" x14ac:dyDescent="0.2">
      <c r="A11026">
        <v>11025</v>
      </c>
      <c r="B11026">
        <f>SUMIF(mma_train!B:B,Groupby_orderid!A11026,mma_train!K:K)</f>
        <v>0</v>
      </c>
      <c r="C11026">
        <f t="shared" si="344"/>
        <v>0</v>
      </c>
      <c r="D11026">
        <f>COUNTIF(mma_train!B:B,Groupby_orderid!A11026)</f>
        <v>5</v>
      </c>
      <c r="E11026">
        <f t="shared" si="345"/>
        <v>0</v>
      </c>
    </row>
    <row r="11027" spans="1:5" x14ac:dyDescent="0.2">
      <c r="A11027">
        <v>11026</v>
      </c>
      <c r="B11027">
        <f>SUMIF(mma_train!B:B,Groupby_orderid!A11027,mma_train!K:K)</f>
        <v>0</v>
      </c>
      <c r="C11027">
        <f t="shared" si="344"/>
        <v>0</v>
      </c>
      <c r="D11027">
        <f>COUNTIF(mma_train!B:B,Groupby_orderid!A11027)</f>
        <v>0</v>
      </c>
      <c r="E11027" t="e">
        <f t="shared" si="345"/>
        <v>#DIV/0!</v>
      </c>
    </row>
    <row r="11028" spans="1:5" x14ac:dyDescent="0.2">
      <c r="A11028">
        <v>11027</v>
      </c>
      <c r="B11028">
        <f>SUMIF(mma_train!B:B,Groupby_orderid!A11028,mma_train!K:K)</f>
        <v>0</v>
      </c>
      <c r="C11028">
        <f t="shared" si="344"/>
        <v>0</v>
      </c>
      <c r="D11028">
        <f>COUNTIF(mma_train!B:B,Groupby_orderid!A11028)</f>
        <v>3</v>
      </c>
      <c r="E11028">
        <f t="shared" si="345"/>
        <v>0</v>
      </c>
    </row>
    <row r="11029" spans="1:5" x14ac:dyDescent="0.2">
      <c r="A11029">
        <v>11028</v>
      </c>
      <c r="B11029">
        <f>SUMIF(mma_train!B:B,Groupby_orderid!A11029,mma_train!K:K)</f>
        <v>0</v>
      </c>
      <c r="C11029">
        <f t="shared" si="344"/>
        <v>0</v>
      </c>
      <c r="D11029">
        <f>COUNTIF(mma_train!B:B,Groupby_orderid!A11029)</f>
        <v>12</v>
      </c>
      <c r="E11029">
        <f t="shared" si="345"/>
        <v>0</v>
      </c>
    </row>
    <row r="11030" spans="1:5" x14ac:dyDescent="0.2">
      <c r="A11030">
        <v>11029</v>
      </c>
      <c r="B11030">
        <f>SUMIF(mma_train!B:B,Groupby_orderid!A11030,mma_train!K:K)</f>
        <v>0</v>
      </c>
      <c r="C11030">
        <f t="shared" si="344"/>
        <v>0</v>
      </c>
      <c r="D11030">
        <f>COUNTIF(mma_train!B:B,Groupby_orderid!A11030)</f>
        <v>20</v>
      </c>
      <c r="E11030">
        <f t="shared" si="345"/>
        <v>0</v>
      </c>
    </row>
    <row r="11031" spans="1:5" x14ac:dyDescent="0.2">
      <c r="A11031">
        <v>11030</v>
      </c>
      <c r="B11031">
        <f>SUMIF(mma_train!B:B,Groupby_orderid!A11031,mma_train!K:K)</f>
        <v>0</v>
      </c>
      <c r="C11031">
        <f t="shared" si="344"/>
        <v>0</v>
      </c>
      <c r="D11031">
        <f>COUNTIF(mma_train!B:B,Groupby_orderid!A11031)</f>
        <v>6</v>
      </c>
      <c r="E11031">
        <f t="shared" si="345"/>
        <v>0</v>
      </c>
    </row>
    <row r="11032" spans="1:5" x14ac:dyDescent="0.2">
      <c r="A11032">
        <v>11031</v>
      </c>
      <c r="B11032">
        <f>SUMIF(mma_train!B:B,Groupby_orderid!A11032,mma_train!K:K)</f>
        <v>0</v>
      </c>
      <c r="C11032">
        <f t="shared" si="344"/>
        <v>0</v>
      </c>
      <c r="D11032">
        <f>COUNTIF(mma_train!B:B,Groupby_orderid!A11032)</f>
        <v>31</v>
      </c>
      <c r="E11032">
        <f t="shared" si="345"/>
        <v>0</v>
      </c>
    </row>
    <row r="11033" spans="1:5" x14ac:dyDescent="0.2">
      <c r="A11033">
        <v>11032</v>
      </c>
      <c r="B11033">
        <f>SUMIF(mma_train!B:B,Groupby_orderid!A11033,mma_train!K:K)</f>
        <v>0</v>
      </c>
      <c r="C11033">
        <f t="shared" si="344"/>
        <v>0</v>
      </c>
      <c r="D11033">
        <f>COUNTIF(mma_train!B:B,Groupby_orderid!A11033)</f>
        <v>9</v>
      </c>
      <c r="E11033">
        <f t="shared" si="345"/>
        <v>0</v>
      </c>
    </row>
    <row r="11034" spans="1:5" x14ac:dyDescent="0.2">
      <c r="A11034">
        <v>11033</v>
      </c>
      <c r="B11034">
        <f>SUMIF(mma_train!B:B,Groupby_orderid!A11034,mma_train!K:K)</f>
        <v>0</v>
      </c>
      <c r="C11034">
        <f t="shared" si="344"/>
        <v>0</v>
      </c>
      <c r="D11034">
        <f>COUNTIF(mma_train!B:B,Groupby_orderid!A11034)</f>
        <v>13</v>
      </c>
      <c r="E11034">
        <f t="shared" si="345"/>
        <v>0</v>
      </c>
    </row>
    <row r="11035" spans="1:5" x14ac:dyDescent="0.2">
      <c r="A11035">
        <v>11034</v>
      </c>
      <c r="B11035">
        <f>SUMIF(mma_train!B:B,Groupby_orderid!A11035,mma_train!K:K)</f>
        <v>0</v>
      </c>
      <c r="C11035">
        <f t="shared" si="344"/>
        <v>0</v>
      </c>
      <c r="D11035">
        <f>COUNTIF(mma_train!B:B,Groupby_orderid!A11035)</f>
        <v>5</v>
      </c>
      <c r="E11035">
        <f t="shared" si="345"/>
        <v>0</v>
      </c>
    </row>
    <row r="11036" spans="1:5" x14ac:dyDescent="0.2">
      <c r="A11036">
        <v>11035</v>
      </c>
      <c r="B11036">
        <f>SUMIF(mma_train!B:B,Groupby_orderid!A11036,mma_train!K:K)</f>
        <v>0</v>
      </c>
      <c r="C11036">
        <f t="shared" si="344"/>
        <v>0</v>
      </c>
      <c r="D11036">
        <f>COUNTIF(mma_train!B:B,Groupby_orderid!A11036)</f>
        <v>9</v>
      </c>
      <c r="E11036">
        <f t="shared" si="345"/>
        <v>0</v>
      </c>
    </row>
    <row r="11037" spans="1:5" x14ac:dyDescent="0.2">
      <c r="A11037">
        <v>11036</v>
      </c>
      <c r="B11037">
        <f>SUMIF(mma_train!B:B,Groupby_orderid!A11037,mma_train!K:K)</f>
        <v>0</v>
      </c>
      <c r="C11037">
        <f t="shared" si="344"/>
        <v>0</v>
      </c>
      <c r="D11037">
        <f>COUNTIF(mma_train!B:B,Groupby_orderid!A11037)</f>
        <v>16</v>
      </c>
      <c r="E11037">
        <f t="shared" si="345"/>
        <v>0</v>
      </c>
    </row>
    <row r="11038" spans="1:5" x14ac:dyDescent="0.2">
      <c r="A11038">
        <v>11037</v>
      </c>
      <c r="B11038">
        <f>SUMIF(mma_train!B:B,Groupby_orderid!A11038,mma_train!K:K)</f>
        <v>0</v>
      </c>
      <c r="C11038">
        <f t="shared" si="344"/>
        <v>0</v>
      </c>
      <c r="D11038">
        <f>COUNTIF(mma_train!B:B,Groupby_orderid!A11038)</f>
        <v>16</v>
      </c>
      <c r="E11038">
        <f t="shared" si="345"/>
        <v>0</v>
      </c>
    </row>
    <row r="11039" spans="1:5" x14ac:dyDescent="0.2">
      <c r="A11039">
        <v>11038</v>
      </c>
      <c r="B11039">
        <f>SUMIF(mma_train!B:B,Groupby_orderid!A11039,mma_train!K:K)</f>
        <v>0</v>
      </c>
      <c r="C11039">
        <f t="shared" si="344"/>
        <v>0</v>
      </c>
      <c r="D11039">
        <f>COUNTIF(mma_train!B:B,Groupby_orderid!A11039)</f>
        <v>4</v>
      </c>
      <c r="E11039">
        <f t="shared" si="345"/>
        <v>0</v>
      </c>
    </row>
    <row r="11040" spans="1:5" x14ac:dyDescent="0.2">
      <c r="A11040">
        <v>11039</v>
      </c>
      <c r="B11040">
        <f>SUMIF(mma_train!B:B,Groupby_orderid!A11040,mma_train!K:K)</f>
        <v>0</v>
      </c>
      <c r="C11040">
        <f t="shared" si="344"/>
        <v>0</v>
      </c>
      <c r="D11040">
        <f>COUNTIF(mma_train!B:B,Groupby_orderid!A11040)</f>
        <v>5</v>
      </c>
      <c r="E11040">
        <f t="shared" si="345"/>
        <v>0</v>
      </c>
    </row>
    <row r="11041" spans="1:5" x14ac:dyDescent="0.2">
      <c r="A11041">
        <v>11040</v>
      </c>
      <c r="B11041">
        <f>SUMIF(mma_train!B:B,Groupby_orderid!A11041,mma_train!K:K)</f>
        <v>0</v>
      </c>
      <c r="C11041">
        <f t="shared" si="344"/>
        <v>0</v>
      </c>
      <c r="D11041">
        <f>COUNTIF(mma_train!B:B,Groupby_orderid!A11041)</f>
        <v>1</v>
      </c>
      <c r="E11041">
        <f t="shared" si="345"/>
        <v>0</v>
      </c>
    </row>
    <row r="11042" spans="1:5" x14ac:dyDescent="0.2">
      <c r="A11042">
        <v>11041</v>
      </c>
      <c r="B11042">
        <f>SUMIF(mma_train!B:B,Groupby_orderid!A11042,mma_train!K:K)</f>
        <v>0</v>
      </c>
      <c r="C11042">
        <f t="shared" si="344"/>
        <v>0</v>
      </c>
      <c r="D11042">
        <f>COUNTIF(mma_train!B:B,Groupby_orderid!A11042)</f>
        <v>13</v>
      </c>
      <c r="E11042">
        <f t="shared" si="345"/>
        <v>0</v>
      </c>
    </row>
    <row r="11043" spans="1:5" x14ac:dyDescent="0.2">
      <c r="A11043">
        <v>11042</v>
      </c>
      <c r="B11043">
        <f>SUMIF(mma_train!B:B,Groupby_orderid!A11043,mma_train!K:K)</f>
        <v>0</v>
      </c>
      <c r="C11043">
        <f t="shared" si="344"/>
        <v>0</v>
      </c>
      <c r="D11043">
        <f>COUNTIF(mma_train!B:B,Groupby_orderid!A11043)</f>
        <v>12</v>
      </c>
      <c r="E11043">
        <f t="shared" si="345"/>
        <v>0</v>
      </c>
    </row>
    <row r="11044" spans="1:5" x14ac:dyDescent="0.2">
      <c r="A11044">
        <v>11043</v>
      </c>
      <c r="B11044">
        <f>SUMIF(mma_train!B:B,Groupby_orderid!A11044,mma_train!K:K)</f>
        <v>0</v>
      </c>
      <c r="C11044">
        <f t="shared" si="344"/>
        <v>0</v>
      </c>
      <c r="D11044">
        <f>COUNTIF(mma_train!B:B,Groupby_orderid!A11044)</f>
        <v>4</v>
      </c>
      <c r="E11044">
        <f t="shared" si="345"/>
        <v>0</v>
      </c>
    </row>
    <row r="11045" spans="1:5" x14ac:dyDescent="0.2">
      <c r="A11045">
        <v>11044</v>
      </c>
      <c r="B11045">
        <f>SUMIF(mma_train!B:B,Groupby_orderid!A11045,mma_train!K:K)</f>
        <v>0</v>
      </c>
      <c r="C11045">
        <f t="shared" si="344"/>
        <v>0</v>
      </c>
      <c r="D11045">
        <f>COUNTIF(mma_train!B:B,Groupby_orderid!A11045)</f>
        <v>0</v>
      </c>
      <c r="E11045" t="e">
        <f t="shared" si="345"/>
        <v>#DIV/0!</v>
      </c>
    </row>
    <row r="11046" spans="1:5" x14ac:dyDescent="0.2">
      <c r="A11046">
        <v>11045</v>
      </c>
      <c r="B11046">
        <f>SUMIF(mma_train!B:B,Groupby_orderid!A11046,mma_train!K:K)</f>
        <v>0</v>
      </c>
      <c r="C11046">
        <f t="shared" si="344"/>
        <v>0</v>
      </c>
      <c r="D11046">
        <f>COUNTIF(mma_train!B:B,Groupby_orderid!A11046)</f>
        <v>14</v>
      </c>
      <c r="E11046">
        <f t="shared" si="345"/>
        <v>0</v>
      </c>
    </row>
    <row r="11047" spans="1:5" x14ac:dyDescent="0.2">
      <c r="A11047">
        <v>11046</v>
      </c>
      <c r="B11047">
        <f>SUMIF(mma_train!B:B,Groupby_orderid!A11047,mma_train!K:K)</f>
        <v>0</v>
      </c>
      <c r="C11047">
        <f t="shared" si="344"/>
        <v>0</v>
      </c>
      <c r="D11047">
        <f>COUNTIF(mma_train!B:B,Groupby_orderid!A11047)</f>
        <v>1</v>
      </c>
      <c r="E11047">
        <f t="shared" si="345"/>
        <v>0</v>
      </c>
    </row>
    <row r="11048" spans="1:5" x14ac:dyDescent="0.2">
      <c r="A11048">
        <v>11047</v>
      </c>
      <c r="B11048">
        <f>SUMIF(mma_train!B:B,Groupby_orderid!A11048,mma_train!K:K)</f>
        <v>0</v>
      </c>
      <c r="C11048">
        <f t="shared" si="344"/>
        <v>0</v>
      </c>
      <c r="D11048">
        <f>COUNTIF(mma_train!B:B,Groupby_orderid!A11048)</f>
        <v>10</v>
      </c>
      <c r="E11048">
        <f t="shared" si="345"/>
        <v>0</v>
      </c>
    </row>
    <row r="11049" spans="1:5" x14ac:dyDescent="0.2">
      <c r="A11049">
        <v>11048</v>
      </c>
      <c r="B11049">
        <f>SUMIF(mma_train!B:B,Groupby_orderid!A11049,mma_train!K:K)</f>
        <v>0</v>
      </c>
      <c r="C11049">
        <f t="shared" si="344"/>
        <v>0</v>
      </c>
      <c r="D11049">
        <f>COUNTIF(mma_train!B:B,Groupby_orderid!A11049)</f>
        <v>38</v>
      </c>
      <c r="E11049">
        <f t="shared" si="345"/>
        <v>0</v>
      </c>
    </row>
    <row r="11050" spans="1:5" x14ac:dyDescent="0.2">
      <c r="A11050">
        <v>11049</v>
      </c>
      <c r="B11050">
        <f>SUMIF(mma_train!B:B,Groupby_orderid!A11050,mma_train!K:K)</f>
        <v>0</v>
      </c>
      <c r="C11050">
        <f t="shared" si="344"/>
        <v>0</v>
      </c>
      <c r="D11050">
        <f>COUNTIF(mma_train!B:B,Groupby_orderid!A11050)</f>
        <v>17</v>
      </c>
      <c r="E11050">
        <f t="shared" si="345"/>
        <v>0</v>
      </c>
    </row>
    <row r="11051" spans="1:5" x14ac:dyDescent="0.2">
      <c r="A11051">
        <v>11050</v>
      </c>
      <c r="B11051">
        <f>SUMIF(mma_train!B:B,Groupby_orderid!A11051,mma_train!K:K)</f>
        <v>0</v>
      </c>
      <c r="C11051">
        <f t="shared" si="344"/>
        <v>0</v>
      </c>
      <c r="D11051">
        <f>COUNTIF(mma_train!B:B,Groupby_orderid!A11051)</f>
        <v>3</v>
      </c>
      <c r="E11051">
        <f t="shared" si="345"/>
        <v>0</v>
      </c>
    </row>
    <row r="11052" spans="1:5" x14ac:dyDescent="0.2">
      <c r="A11052">
        <v>11051</v>
      </c>
      <c r="B11052">
        <f>SUMIF(mma_train!B:B,Groupby_orderid!A11052,mma_train!K:K)</f>
        <v>0</v>
      </c>
      <c r="C11052">
        <f t="shared" si="344"/>
        <v>0</v>
      </c>
      <c r="D11052">
        <f>COUNTIF(mma_train!B:B,Groupby_orderid!A11052)</f>
        <v>2</v>
      </c>
      <c r="E11052">
        <f t="shared" si="345"/>
        <v>0</v>
      </c>
    </row>
    <row r="11053" spans="1:5" x14ac:dyDescent="0.2">
      <c r="A11053">
        <v>11052</v>
      </c>
      <c r="B11053">
        <f>SUMIF(mma_train!B:B,Groupby_orderid!A11053,mma_train!K:K)</f>
        <v>0</v>
      </c>
      <c r="C11053">
        <f t="shared" si="344"/>
        <v>0</v>
      </c>
      <c r="D11053">
        <f>COUNTIF(mma_train!B:B,Groupby_orderid!A11053)</f>
        <v>1</v>
      </c>
      <c r="E11053">
        <f t="shared" si="345"/>
        <v>0</v>
      </c>
    </row>
    <row r="11054" spans="1:5" x14ac:dyDescent="0.2">
      <c r="A11054">
        <v>11053</v>
      </c>
      <c r="B11054">
        <f>SUMIF(mma_train!B:B,Groupby_orderid!A11054,mma_train!K:K)</f>
        <v>0</v>
      </c>
      <c r="C11054">
        <f t="shared" si="344"/>
        <v>0</v>
      </c>
      <c r="D11054">
        <f>COUNTIF(mma_train!B:B,Groupby_orderid!A11054)</f>
        <v>8</v>
      </c>
      <c r="E11054">
        <f t="shared" si="345"/>
        <v>0</v>
      </c>
    </row>
    <row r="11055" spans="1:5" x14ac:dyDescent="0.2">
      <c r="A11055">
        <v>11054</v>
      </c>
      <c r="B11055">
        <f>SUMIF(mma_train!B:B,Groupby_orderid!A11055,mma_train!K:K)</f>
        <v>0</v>
      </c>
      <c r="C11055">
        <f t="shared" si="344"/>
        <v>0</v>
      </c>
      <c r="D11055">
        <f>COUNTIF(mma_train!B:B,Groupby_orderid!A11055)</f>
        <v>9</v>
      </c>
      <c r="E11055">
        <f t="shared" si="345"/>
        <v>0</v>
      </c>
    </row>
    <row r="11056" spans="1:5" x14ac:dyDescent="0.2">
      <c r="A11056">
        <v>11055</v>
      </c>
      <c r="B11056">
        <f>SUMIF(mma_train!B:B,Groupby_orderid!A11056,mma_train!K:K)</f>
        <v>0</v>
      </c>
      <c r="C11056">
        <f t="shared" si="344"/>
        <v>0</v>
      </c>
      <c r="D11056">
        <f>COUNTIF(mma_train!B:B,Groupby_orderid!A11056)</f>
        <v>11</v>
      </c>
      <c r="E11056">
        <f t="shared" si="345"/>
        <v>0</v>
      </c>
    </row>
    <row r="11057" spans="1:5" x14ac:dyDescent="0.2">
      <c r="A11057">
        <v>11056</v>
      </c>
      <c r="B11057">
        <f>SUMIF(mma_train!B:B,Groupby_orderid!A11057,mma_train!K:K)</f>
        <v>0</v>
      </c>
      <c r="C11057">
        <f t="shared" si="344"/>
        <v>0</v>
      </c>
      <c r="D11057">
        <f>COUNTIF(mma_train!B:B,Groupby_orderid!A11057)</f>
        <v>8</v>
      </c>
      <c r="E11057">
        <f t="shared" si="345"/>
        <v>0</v>
      </c>
    </row>
    <row r="11058" spans="1:5" x14ac:dyDescent="0.2">
      <c r="A11058">
        <v>11057</v>
      </c>
      <c r="B11058">
        <f>SUMIF(mma_train!B:B,Groupby_orderid!A11058,mma_train!K:K)</f>
        <v>0</v>
      </c>
      <c r="C11058">
        <f t="shared" si="344"/>
        <v>0</v>
      </c>
      <c r="D11058">
        <f>COUNTIF(mma_train!B:B,Groupby_orderid!A11058)</f>
        <v>18</v>
      </c>
      <c r="E11058">
        <f t="shared" si="345"/>
        <v>0</v>
      </c>
    </row>
    <row r="11059" spans="1:5" x14ac:dyDescent="0.2">
      <c r="A11059">
        <v>11058</v>
      </c>
      <c r="B11059">
        <f>SUMIF(mma_train!B:B,Groupby_orderid!A11059,mma_train!K:K)</f>
        <v>0</v>
      </c>
      <c r="C11059">
        <f t="shared" si="344"/>
        <v>0</v>
      </c>
      <c r="D11059">
        <f>COUNTIF(mma_train!B:B,Groupby_orderid!A11059)</f>
        <v>9</v>
      </c>
      <c r="E11059">
        <f t="shared" si="345"/>
        <v>0</v>
      </c>
    </row>
    <row r="11060" spans="1:5" x14ac:dyDescent="0.2">
      <c r="A11060">
        <v>11059</v>
      </c>
      <c r="B11060">
        <f>SUMIF(mma_train!B:B,Groupby_orderid!A11060,mma_train!K:K)</f>
        <v>0</v>
      </c>
      <c r="C11060">
        <f t="shared" si="344"/>
        <v>0</v>
      </c>
      <c r="D11060">
        <f>COUNTIF(mma_train!B:B,Groupby_orderid!A11060)</f>
        <v>3</v>
      </c>
      <c r="E11060">
        <f t="shared" si="345"/>
        <v>0</v>
      </c>
    </row>
    <row r="11061" spans="1:5" x14ac:dyDescent="0.2">
      <c r="A11061">
        <v>11060</v>
      </c>
      <c r="B11061">
        <f>SUMIF(mma_train!B:B,Groupby_orderid!A11061,mma_train!K:K)</f>
        <v>0</v>
      </c>
      <c r="C11061">
        <f t="shared" si="344"/>
        <v>0</v>
      </c>
      <c r="D11061">
        <f>COUNTIF(mma_train!B:B,Groupby_orderid!A11061)</f>
        <v>6</v>
      </c>
      <c r="E11061">
        <f t="shared" si="345"/>
        <v>0</v>
      </c>
    </row>
    <row r="11062" spans="1:5" x14ac:dyDescent="0.2">
      <c r="A11062">
        <v>11061</v>
      </c>
      <c r="B11062">
        <f>SUMIF(mma_train!B:B,Groupby_orderid!A11062,mma_train!K:K)</f>
        <v>0</v>
      </c>
      <c r="C11062">
        <f t="shared" si="344"/>
        <v>0</v>
      </c>
      <c r="D11062">
        <f>COUNTIF(mma_train!B:B,Groupby_orderid!A11062)</f>
        <v>4</v>
      </c>
      <c r="E11062">
        <f t="shared" si="345"/>
        <v>0</v>
      </c>
    </row>
    <row r="11063" spans="1:5" x14ac:dyDescent="0.2">
      <c r="A11063">
        <v>11062</v>
      </c>
      <c r="B11063">
        <f>SUMIF(mma_train!B:B,Groupby_orderid!A11063,mma_train!K:K)</f>
        <v>0</v>
      </c>
      <c r="C11063">
        <f t="shared" si="344"/>
        <v>0</v>
      </c>
      <c r="D11063">
        <f>COUNTIF(mma_train!B:B,Groupby_orderid!A11063)</f>
        <v>4</v>
      </c>
      <c r="E11063">
        <f t="shared" si="345"/>
        <v>0</v>
      </c>
    </row>
    <row r="11064" spans="1:5" x14ac:dyDescent="0.2">
      <c r="A11064">
        <v>11063</v>
      </c>
      <c r="B11064">
        <f>SUMIF(mma_train!B:B,Groupby_orderid!A11064,mma_train!K:K)</f>
        <v>0</v>
      </c>
      <c r="C11064">
        <f t="shared" si="344"/>
        <v>0</v>
      </c>
      <c r="D11064">
        <f>COUNTIF(mma_train!B:B,Groupby_orderid!A11064)</f>
        <v>32</v>
      </c>
      <c r="E11064">
        <f t="shared" si="345"/>
        <v>0</v>
      </c>
    </row>
    <row r="11065" spans="1:5" x14ac:dyDescent="0.2">
      <c r="A11065">
        <v>11064</v>
      </c>
      <c r="B11065">
        <f>SUMIF(mma_train!B:B,Groupby_orderid!A11065,mma_train!K:K)</f>
        <v>0</v>
      </c>
      <c r="C11065">
        <f t="shared" si="344"/>
        <v>0</v>
      </c>
      <c r="D11065">
        <f>COUNTIF(mma_train!B:B,Groupby_orderid!A11065)</f>
        <v>9</v>
      </c>
      <c r="E11065">
        <f t="shared" si="345"/>
        <v>0</v>
      </c>
    </row>
    <row r="11066" spans="1:5" x14ac:dyDescent="0.2">
      <c r="A11066">
        <v>11065</v>
      </c>
      <c r="B11066">
        <f>SUMIF(mma_train!B:B,Groupby_orderid!A11066,mma_train!K:K)</f>
        <v>0</v>
      </c>
      <c r="C11066">
        <f t="shared" si="344"/>
        <v>0</v>
      </c>
      <c r="D11066">
        <f>COUNTIF(mma_train!B:B,Groupby_orderid!A11066)</f>
        <v>5</v>
      </c>
      <c r="E11066">
        <f t="shared" si="345"/>
        <v>0</v>
      </c>
    </row>
    <row r="11067" spans="1:5" x14ac:dyDescent="0.2">
      <c r="A11067">
        <v>11066</v>
      </c>
      <c r="B11067">
        <f>SUMIF(mma_train!B:B,Groupby_orderid!A11067,mma_train!K:K)</f>
        <v>0</v>
      </c>
      <c r="C11067">
        <f t="shared" si="344"/>
        <v>0</v>
      </c>
      <c r="D11067">
        <f>COUNTIF(mma_train!B:B,Groupby_orderid!A11067)</f>
        <v>3</v>
      </c>
      <c r="E11067">
        <f t="shared" si="345"/>
        <v>0</v>
      </c>
    </row>
    <row r="11068" spans="1:5" x14ac:dyDescent="0.2">
      <c r="A11068">
        <v>11067</v>
      </c>
      <c r="B11068">
        <f>SUMIF(mma_train!B:B,Groupby_orderid!A11068,mma_train!K:K)</f>
        <v>0</v>
      </c>
      <c r="C11068">
        <f t="shared" si="344"/>
        <v>0</v>
      </c>
      <c r="D11068">
        <f>COUNTIF(mma_train!B:B,Groupby_orderid!A11068)</f>
        <v>6</v>
      </c>
      <c r="E11068">
        <f t="shared" si="345"/>
        <v>0</v>
      </c>
    </row>
    <row r="11069" spans="1:5" x14ac:dyDescent="0.2">
      <c r="A11069">
        <v>11068</v>
      </c>
      <c r="B11069">
        <f>SUMIF(mma_train!B:B,Groupby_orderid!A11069,mma_train!K:K)</f>
        <v>0</v>
      </c>
      <c r="C11069">
        <f t="shared" si="344"/>
        <v>0</v>
      </c>
      <c r="D11069">
        <f>COUNTIF(mma_train!B:B,Groupby_orderid!A11069)</f>
        <v>10</v>
      </c>
      <c r="E11069">
        <f t="shared" si="345"/>
        <v>0</v>
      </c>
    </row>
    <row r="11070" spans="1:5" x14ac:dyDescent="0.2">
      <c r="A11070">
        <v>11069</v>
      </c>
      <c r="B11070">
        <f>SUMIF(mma_train!B:B,Groupby_orderid!A11070,mma_train!K:K)</f>
        <v>0</v>
      </c>
      <c r="C11070">
        <f t="shared" si="344"/>
        <v>0</v>
      </c>
      <c r="D11070">
        <f>COUNTIF(mma_train!B:B,Groupby_orderid!A11070)</f>
        <v>5</v>
      </c>
      <c r="E11070">
        <f t="shared" si="345"/>
        <v>0</v>
      </c>
    </row>
    <row r="11071" spans="1:5" x14ac:dyDescent="0.2">
      <c r="A11071">
        <v>11070</v>
      </c>
      <c r="B11071">
        <f>SUMIF(mma_train!B:B,Groupby_orderid!A11071,mma_train!K:K)</f>
        <v>0</v>
      </c>
      <c r="C11071">
        <f t="shared" si="344"/>
        <v>0</v>
      </c>
      <c r="D11071">
        <f>COUNTIF(mma_train!B:B,Groupby_orderid!A11071)</f>
        <v>11</v>
      </c>
      <c r="E11071">
        <f t="shared" si="345"/>
        <v>0</v>
      </c>
    </row>
    <row r="11072" spans="1:5" x14ac:dyDescent="0.2">
      <c r="A11072">
        <v>11071</v>
      </c>
      <c r="B11072">
        <f>SUMIF(mma_train!B:B,Groupby_orderid!A11072,mma_train!K:K)</f>
        <v>0</v>
      </c>
      <c r="C11072">
        <f t="shared" si="344"/>
        <v>0</v>
      </c>
      <c r="D11072">
        <f>COUNTIF(mma_train!B:B,Groupby_orderid!A11072)</f>
        <v>11</v>
      </c>
      <c r="E11072">
        <f t="shared" si="345"/>
        <v>0</v>
      </c>
    </row>
    <row r="11073" spans="1:5" x14ac:dyDescent="0.2">
      <c r="A11073">
        <v>11072</v>
      </c>
      <c r="B11073">
        <f>SUMIF(mma_train!B:B,Groupby_orderid!A11073,mma_train!K:K)</f>
        <v>0</v>
      </c>
      <c r="C11073">
        <f t="shared" si="344"/>
        <v>0</v>
      </c>
      <c r="D11073">
        <f>COUNTIF(mma_train!B:B,Groupby_orderid!A11073)</f>
        <v>6</v>
      </c>
      <c r="E11073">
        <f t="shared" si="345"/>
        <v>0</v>
      </c>
    </row>
    <row r="11074" spans="1:5" x14ac:dyDescent="0.2">
      <c r="A11074">
        <v>11073</v>
      </c>
      <c r="B11074">
        <f>SUMIF(mma_train!B:B,Groupby_orderid!A11074,mma_train!K:K)</f>
        <v>0</v>
      </c>
      <c r="C11074">
        <f t="shared" si="344"/>
        <v>0</v>
      </c>
      <c r="D11074">
        <f>COUNTIF(mma_train!B:B,Groupby_orderid!A11074)</f>
        <v>4</v>
      </c>
      <c r="E11074">
        <f t="shared" si="345"/>
        <v>0</v>
      </c>
    </row>
    <row r="11075" spans="1:5" x14ac:dyDescent="0.2">
      <c r="A11075">
        <v>11074</v>
      </c>
      <c r="B11075">
        <f>SUMIF(mma_train!B:B,Groupby_orderid!A11075,mma_train!K:K)</f>
        <v>0</v>
      </c>
      <c r="C11075">
        <f t="shared" ref="C11075:C11138" si="346">IF(B11075&gt;0,1,0)</f>
        <v>0</v>
      </c>
      <c r="D11075">
        <f>COUNTIF(mma_train!B:B,Groupby_orderid!A11075)</f>
        <v>15</v>
      </c>
      <c r="E11075">
        <f t="shared" ref="E11075:E11138" si="347">B11075/D11075</f>
        <v>0</v>
      </c>
    </row>
    <row r="11076" spans="1:5" x14ac:dyDescent="0.2">
      <c r="A11076">
        <v>11075</v>
      </c>
      <c r="B11076">
        <f>SUMIF(mma_train!B:B,Groupby_orderid!A11076,mma_train!K:K)</f>
        <v>0</v>
      </c>
      <c r="C11076">
        <f t="shared" si="346"/>
        <v>0</v>
      </c>
      <c r="D11076">
        <f>COUNTIF(mma_train!B:B,Groupby_orderid!A11076)</f>
        <v>13</v>
      </c>
      <c r="E11076">
        <f t="shared" si="347"/>
        <v>0</v>
      </c>
    </row>
    <row r="11077" spans="1:5" x14ac:dyDescent="0.2">
      <c r="A11077">
        <v>11076</v>
      </c>
      <c r="B11077">
        <f>SUMIF(mma_train!B:B,Groupby_orderid!A11077,mma_train!K:K)</f>
        <v>0</v>
      </c>
      <c r="C11077">
        <f t="shared" si="346"/>
        <v>0</v>
      </c>
      <c r="D11077">
        <f>COUNTIF(mma_train!B:B,Groupby_orderid!A11077)</f>
        <v>3</v>
      </c>
      <c r="E11077">
        <f t="shared" si="347"/>
        <v>0</v>
      </c>
    </row>
    <row r="11078" spans="1:5" x14ac:dyDescent="0.2">
      <c r="A11078">
        <v>11077</v>
      </c>
      <c r="B11078">
        <f>SUMIF(mma_train!B:B,Groupby_orderid!A11078,mma_train!K:K)</f>
        <v>0</v>
      </c>
      <c r="C11078">
        <f t="shared" si="346"/>
        <v>0</v>
      </c>
      <c r="D11078">
        <f>COUNTIF(mma_train!B:B,Groupby_orderid!A11078)</f>
        <v>5</v>
      </c>
      <c r="E11078">
        <f t="shared" si="347"/>
        <v>0</v>
      </c>
    </row>
    <row r="11079" spans="1:5" x14ac:dyDescent="0.2">
      <c r="A11079">
        <v>11078</v>
      </c>
      <c r="B11079">
        <f>SUMIF(mma_train!B:B,Groupby_orderid!A11079,mma_train!K:K)</f>
        <v>0</v>
      </c>
      <c r="C11079">
        <f t="shared" si="346"/>
        <v>0</v>
      </c>
      <c r="D11079">
        <f>COUNTIF(mma_train!B:B,Groupby_orderid!A11079)</f>
        <v>13</v>
      </c>
      <c r="E11079">
        <f t="shared" si="347"/>
        <v>0</v>
      </c>
    </row>
    <row r="11080" spans="1:5" x14ac:dyDescent="0.2">
      <c r="A11080">
        <v>11079</v>
      </c>
      <c r="B11080">
        <f>SUMIF(mma_train!B:B,Groupby_orderid!A11080,mma_train!K:K)</f>
        <v>0</v>
      </c>
      <c r="C11080">
        <f t="shared" si="346"/>
        <v>0</v>
      </c>
      <c r="D11080">
        <f>COUNTIF(mma_train!B:B,Groupby_orderid!A11080)</f>
        <v>9</v>
      </c>
      <c r="E11080">
        <f t="shared" si="347"/>
        <v>0</v>
      </c>
    </row>
    <row r="11081" spans="1:5" x14ac:dyDescent="0.2">
      <c r="A11081">
        <v>11080</v>
      </c>
      <c r="B11081">
        <f>SUMIF(mma_train!B:B,Groupby_orderid!A11081,mma_train!K:K)</f>
        <v>0</v>
      </c>
      <c r="C11081">
        <f t="shared" si="346"/>
        <v>0</v>
      </c>
      <c r="D11081">
        <f>COUNTIF(mma_train!B:B,Groupby_orderid!A11081)</f>
        <v>6</v>
      </c>
      <c r="E11081">
        <f t="shared" si="347"/>
        <v>0</v>
      </c>
    </row>
    <row r="11082" spans="1:5" x14ac:dyDescent="0.2">
      <c r="A11082">
        <v>11081</v>
      </c>
      <c r="B11082">
        <f>SUMIF(mma_train!B:B,Groupby_orderid!A11082,mma_train!K:K)</f>
        <v>0</v>
      </c>
      <c r="C11082">
        <f t="shared" si="346"/>
        <v>0</v>
      </c>
      <c r="D11082">
        <f>COUNTIF(mma_train!B:B,Groupby_orderid!A11082)</f>
        <v>3</v>
      </c>
      <c r="E11082">
        <f t="shared" si="347"/>
        <v>0</v>
      </c>
    </row>
    <row r="11083" spans="1:5" x14ac:dyDescent="0.2">
      <c r="A11083">
        <v>11082</v>
      </c>
      <c r="B11083">
        <f>SUMIF(mma_train!B:B,Groupby_orderid!A11083,mma_train!K:K)</f>
        <v>0</v>
      </c>
      <c r="C11083">
        <f t="shared" si="346"/>
        <v>0</v>
      </c>
      <c r="D11083">
        <f>COUNTIF(mma_train!B:B,Groupby_orderid!A11083)</f>
        <v>18</v>
      </c>
      <c r="E11083">
        <f t="shared" si="347"/>
        <v>0</v>
      </c>
    </row>
    <row r="11084" spans="1:5" x14ac:dyDescent="0.2">
      <c r="A11084">
        <v>11083</v>
      </c>
      <c r="B11084">
        <f>SUMIF(mma_train!B:B,Groupby_orderid!A11084,mma_train!K:K)</f>
        <v>0</v>
      </c>
      <c r="C11084">
        <f t="shared" si="346"/>
        <v>0</v>
      </c>
      <c r="D11084">
        <f>COUNTIF(mma_train!B:B,Groupby_orderid!A11084)</f>
        <v>13</v>
      </c>
      <c r="E11084">
        <f t="shared" si="347"/>
        <v>0</v>
      </c>
    </row>
    <row r="11085" spans="1:5" x14ac:dyDescent="0.2">
      <c r="A11085">
        <v>11084</v>
      </c>
      <c r="B11085">
        <f>SUMIF(mma_train!B:B,Groupby_orderid!A11085,mma_train!K:K)</f>
        <v>0</v>
      </c>
      <c r="C11085">
        <f t="shared" si="346"/>
        <v>0</v>
      </c>
      <c r="D11085">
        <f>COUNTIF(mma_train!B:B,Groupby_orderid!A11085)</f>
        <v>5</v>
      </c>
      <c r="E11085">
        <f t="shared" si="347"/>
        <v>0</v>
      </c>
    </row>
    <row r="11086" spans="1:5" x14ac:dyDescent="0.2">
      <c r="A11086">
        <v>11085</v>
      </c>
      <c r="B11086">
        <f>SUMIF(mma_train!B:B,Groupby_orderid!A11086,mma_train!K:K)</f>
        <v>0</v>
      </c>
      <c r="C11086">
        <f t="shared" si="346"/>
        <v>0</v>
      </c>
      <c r="D11086">
        <f>COUNTIF(mma_train!B:B,Groupby_orderid!A11086)</f>
        <v>8</v>
      </c>
      <c r="E11086">
        <f t="shared" si="347"/>
        <v>0</v>
      </c>
    </row>
    <row r="11087" spans="1:5" x14ac:dyDescent="0.2">
      <c r="A11087">
        <v>11086</v>
      </c>
      <c r="B11087">
        <f>SUMIF(mma_train!B:B,Groupby_orderid!A11087,mma_train!K:K)</f>
        <v>0</v>
      </c>
      <c r="C11087">
        <f t="shared" si="346"/>
        <v>0</v>
      </c>
      <c r="D11087">
        <f>COUNTIF(mma_train!B:B,Groupby_orderid!A11087)</f>
        <v>9</v>
      </c>
      <c r="E11087">
        <f t="shared" si="347"/>
        <v>0</v>
      </c>
    </row>
    <row r="11088" spans="1:5" x14ac:dyDescent="0.2">
      <c r="A11088">
        <v>11087</v>
      </c>
      <c r="B11088">
        <f>SUMIF(mma_train!B:B,Groupby_orderid!A11088,mma_train!K:K)</f>
        <v>0</v>
      </c>
      <c r="C11088">
        <f t="shared" si="346"/>
        <v>0</v>
      </c>
      <c r="D11088">
        <f>COUNTIF(mma_train!B:B,Groupby_orderid!A11088)</f>
        <v>4</v>
      </c>
      <c r="E11088">
        <f t="shared" si="347"/>
        <v>0</v>
      </c>
    </row>
    <row r="11089" spans="1:5" x14ac:dyDescent="0.2">
      <c r="A11089">
        <v>11088</v>
      </c>
      <c r="B11089">
        <f>SUMIF(mma_train!B:B,Groupby_orderid!A11089,mma_train!K:K)</f>
        <v>0</v>
      </c>
      <c r="C11089">
        <f t="shared" si="346"/>
        <v>0</v>
      </c>
      <c r="D11089">
        <f>COUNTIF(mma_train!B:B,Groupby_orderid!A11089)</f>
        <v>27</v>
      </c>
      <c r="E11089">
        <f t="shared" si="347"/>
        <v>0</v>
      </c>
    </row>
    <row r="11090" spans="1:5" x14ac:dyDescent="0.2">
      <c r="A11090">
        <v>11089</v>
      </c>
      <c r="B11090">
        <f>SUMIF(mma_train!B:B,Groupby_orderid!A11090,mma_train!K:K)</f>
        <v>0</v>
      </c>
      <c r="C11090">
        <f t="shared" si="346"/>
        <v>0</v>
      </c>
      <c r="D11090">
        <f>COUNTIF(mma_train!B:B,Groupby_orderid!A11090)</f>
        <v>7</v>
      </c>
      <c r="E11090">
        <f t="shared" si="347"/>
        <v>0</v>
      </c>
    </row>
    <row r="11091" spans="1:5" x14ac:dyDescent="0.2">
      <c r="A11091">
        <v>11090</v>
      </c>
      <c r="B11091">
        <f>SUMIF(mma_train!B:B,Groupby_orderid!A11091,mma_train!K:K)</f>
        <v>0</v>
      </c>
      <c r="C11091">
        <f t="shared" si="346"/>
        <v>0</v>
      </c>
      <c r="D11091">
        <f>COUNTIF(mma_train!B:B,Groupby_orderid!A11091)</f>
        <v>4</v>
      </c>
      <c r="E11091">
        <f t="shared" si="347"/>
        <v>0</v>
      </c>
    </row>
    <row r="11092" spans="1:5" x14ac:dyDescent="0.2">
      <c r="A11092">
        <v>11091</v>
      </c>
      <c r="B11092">
        <f>SUMIF(mma_train!B:B,Groupby_orderid!A11092,mma_train!K:K)</f>
        <v>0</v>
      </c>
      <c r="C11092">
        <f t="shared" si="346"/>
        <v>0</v>
      </c>
      <c r="D11092">
        <f>COUNTIF(mma_train!B:B,Groupby_orderid!A11092)</f>
        <v>14</v>
      </c>
      <c r="E11092">
        <f t="shared" si="347"/>
        <v>0</v>
      </c>
    </row>
    <row r="11093" spans="1:5" x14ac:dyDescent="0.2">
      <c r="A11093">
        <v>11092</v>
      </c>
      <c r="B11093">
        <f>SUMIF(mma_train!B:B,Groupby_orderid!A11093,mma_train!K:K)</f>
        <v>0</v>
      </c>
      <c r="C11093">
        <f t="shared" si="346"/>
        <v>0</v>
      </c>
      <c r="D11093">
        <f>COUNTIF(mma_train!B:B,Groupby_orderid!A11093)</f>
        <v>7</v>
      </c>
      <c r="E11093">
        <f t="shared" si="347"/>
        <v>0</v>
      </c>
    </row>
    <row r="11094" spans="1:5" x14ac:dyDescent="0.2">
      <c r="A11094">
        <v>11093</v>
      </c>
      <c r="B11094">
        <f>SUMIF(mma_train!B:B,Groupby_orderid!A11094,mma_train!K:K)</f>
        <v>0</v>
      </c>
      <c r="C11094">
        <f t="shared" si="346"/>
        <v>0</v>
      </c>
      <c r="D11094">
        <f>COUNTIF(mma_train!B:B,Groupby_orderid!A11094)</f>
        <v>7</v>
      </c>
      <c r="E11094">
        <f t="shared" si="347"/>
        <v>0</v>
      </c>
    </row>
    <row r="11095" spans="1:5" x14ac:dyDescent="0.2">
      <c r="A11095">
        <v>11094</v>
      </c>
      <c r="B11095">
        <f>SUMIF(mma_train!B:B,Groupby_orderid!A11095,mma_train!K:K)</f>
        <v>0</v>
      </c>
      <c r="C11095">
        <f t="shared" si="346"/>
        <v>0</v>
      </c>
      <c r="D11095">
        <f>COUNTIF(mma_train!B:B,Groupby_orderid!A11095)</f>
        <v>8</v>
      </c>
      <c r="E11095">
        <f t="shared" si="347"/>
        <v>0</v>
      </c>
    </row>
    <row r="11096" spans="1:5" x14ac:dyDescent="0.2">
      <c r="A11096">
        <v>11095</v>
      </c>
      <c r="B11096">
        <f>SUMIF(mma_train!B:B,Groupby_orderid!A11096,mma_train!K:K)</f>
        <v>0</v>
      </c>
      <c r="C11096">
        <f t="shared" si="346"/>
        <v>0</v>
      </c>
      <c r="D11096">
        <f>COUNTIF(mma_train!B:B,Groupby_orderid!A11096)</f>
        <v>14</v>
      </c>
      <c r="E11096">
        <f t="shared" si="347"/>
        <v>0</v>
      </c>
    </row>
    <row r="11097" spans="1:5" x14ac:dyDescent="0.2">
      <c r="A11097">
        <v>11096</v>
      </c>
      <c r="B11097">
        <f>SUMIF(mma_train!B:B,Groupby_orderid!A11097,mma_train!K:K)</f>
        <v>0</v>
      </c>
      <c r="C11097">
        <f t="shared" si="346"/>
        <v>0</v>
      </c>
      <c r="D11097">
        <f>COUNTIF(mma_train!B:B,Groupby_orderid!A11097)</f>
        <v>2</v>
      </c>
      <c r="E11097">
        <f t="shared" si="347"/>
        <v>0</v>
      </c>
    </row>
    <row r="11098" spans="1:5" x14ac:dyDescent="0.2">
      <c r="A11098">
        <v>11097</v>
      </c>
      <c r="B11098">
        <f>SUMIF(mma_train!B:B,Groupby_orderid!A11098,mma_train!K:K)</f>
        <v>0</v>
      </c>
      <c r="C11098">
        <f t="shared" si="346"/>
        <v>0</v>
      </c>
      <c r="D11098">
        <f>COUNTIF(mma_train!B:B,Groupby_orderid!A11098)</f>
        <v>16</v>
      </c>
      <c r="E11098">
        <f t="shared" si="347"/>
        <v>0</v>
      </c>
    </row>
    <row r="11099" spans="1:5" x14ac:dyDescent="0.2">
      <c r="A11099">
        <v>11098</v>
      </c>
      <c r="B11099">
        <f>SUMIF(mma_train!B:B,Groupby_orderid!A11099,mma_train!K:K)</f>
        <v>0</v>
      </c>
      <c r="C11099">
        <f t="shared" si="346"/>
        <v>0</v>
      </c>
      <c r="D11099">
        <f>COUNTIF(mma_train!B:B,Groupby_orderid!A11099)</f>
        <v>9</v>
      </c>
      <c r="E11099">
        <f t="shared" si="347"/>
        <v>0</v>
      </c>
    </row>
    <row r="11100" spans="1:5" x14ac:dyDescent="0.2">
      <c r="A11100">
        <v>11099</v>
      </c>
      <c r="B11100">
        <f>SUMIF(mma_train!B:B,Groupby_orderid!A11100,mma_train!K:K)</f>
        <v>0</v>
      </c>
      <c r="C11100">
        <f t="shared" si="346"/>
        <v>0</v>
      </c>
      <c r="D11100">
        <f>COUNTIF(mma_train!B:B,Groupby_orderid!A11100)</f>
        <v>9</v>
      </c>
      <c r="E11100">
        <f t="shared" si="347"/>
        <v>0</v>
      </c>
    </row>
    <row r="11101" spans="1:5" x14ac:dyDescent="0.2">
      <c r="A11101">
        <v>11100</v>
      </c>
      <c r="B11101">
        <f>SUMIF(mma_train!B:B,Groupby_orderid!A11101,mma_train!K:K)</f>
        <v>0</v>
      </c>
      <c r="C11101">
        <f t="shared" si="346"/>
        <v>0</v>
      </c>
      <c r="D11101">
        <f>COUNTIF(mma_train!B:B,Groupby_orderid!A11101)</f>
        <v>15</v>
      </c>
      <c r="E11101">
        <f t="shared" si="347"/>
        <v>0</v>
      </c>
    </row>
    <row r="11102" spans="1:5" x14ac:dyDescent="0.2">
      <c r="A11102">
        <v>11101</v>
      </c>
      <c r="B11102">
        <f>SUMIF(mma_train!B:B,Groupby_orderid!A11102,mma_train!K:K)</f>
        <v>0</v>
      </c>
      <c r="C11102">
        <f t="shared" si="346"/>
        <v>0</v>
      </c>
      <c r="D11102">
        <f>COUNTIF(mma_train!B:B,Groupby_orderid!A11102)</f>
        <v>4</v>
      </c>
      <c r="E11102">
        <f t="shared" si="347"/>
        <v>0</v>
      </c>
    </row>
    <row r="11103" spans="1:5" x14ac:dyDescent="0.2">
      <c r="A11103">
        <v>11102</v>
      </c>
      <c r="B11103">
        <f>SUMIF(mma_train!B:B,Groupby_orderid!A11103,mma_train!K:K)</f>
        <v>0</v>
      </c>
      <c r="C11103">
        <f t="shared" si="346"/>
        <v>0</v>
      </c>
      <c r="D11103">
        <f>COUNTIF(mma_train!B:B,Groupby_orderid!A11103)</f>
        <v>7</v>
      </c>
      <c r="E11103">
        <f t="shared" si="347"/>
        <v>0</v>
      </c>
    </row>
    <row r="11104" spans="1:5" x14ac:dyDescent="0.2">
      <c r="A11104">
        <v>11103</v>
      </c>
      <c r="B11104">
        <f>SUMIF(mma_train!B:B,Groupby_orderid!A11104,mma_train!K:K)</f>
        <v>0</v>
      </c>
      <c r="C11104">
        <f t="shared" si="346"/>
        <v>0</v>
      </c>
      <c r="D11104">
        <f>COUNTIF(mma_train!B:B,Groupby_orderid!A11104)</f>
        <v>3</v>
      </c>
      <c r="E11104">
        <f t="shared" si="347"/>
        <v>0</v>
      </c>
    </row>
    <row r="11105" spans="1:5" x14ac:dyDescent="0.2">
      <c r="A11105">
        <v>11104</v>
      </c>
      <c r="B11105">
        <f>SUMIF(mma_train!B:B,Groupby_orderid!A11105,mma_train!K:K)</f>
        <v>0</v>
      </c>
      <c r="C11105">
        <f t="shared" si="346"/>
        <v>0</v>
      </c>
      <c r="D11105">
        <f>COUNTIF(mma_train!B:B,Groupby_orderid!A11105)</f>
        <v>14</v>
      </c>
      <c r="E11105">
        <f t="shared" si="347"/>
        <v>0</v>
      </c>
    </row>
    <row r="11106" spans="1:5" x14ac:dyDescent="0.2">
      <c r="A11106">
        <v>11105</v>
      </c>
      <c r="B11106">
        <f>SUMIF(mma_train!B:B,Groupby_orderid!A11106,mma_train!K:K)</f>
        <v>0</v>
      </c>
      <c r="C11106">
        <f t="shared" si="346"/>
        <v>0</v>
      </c>
      <c r="D11106">
        <f>COUNTIF(mma_train!B:B,Groupby_orderid!A11106)</f>
        <v>8</v>
      </c>
      <c r="E11106">
        <f t="shared" si="347"/>
        <v>0</v>
      </c>
    </row>
    <row r="11107" spans="1:5" x14ac:dyDescent="0.2">
      <c r="A11107">
        <v>11106</v>
      </c>
      <c r="B11107">
        <f>SUMIF(mma_train!B:B,Groupby_orderid!A11107,mma_train!K:K)</f>
        <v>0</v>
      </c>
      <c r="C11107">
        <f t="shared" si="346"/>
        <v>0</v>
      </c>
      <c r="D11107">
        <f>COUNTIF(mma_train!B:B,Groupby_orderid!A11107)</f>
        <v>8</v>
      </c>
      <c r="E11107">
        <f t="shared" si="347"/>
        <v>0</v>
      </c>
    </row>
    <row r="11108" spans="1:5" x14ac:dyDescent="0.2">
      <c r="A11108">
        <v>11107</v>
      </c>
      <c r="B11108">
        <f>SUMIF(mma_train!B:B,Groupby_orderid!A11108,mma_train!K:K)</f>
        <v>0</v>
      </c>
      <c r="C11108">
        <f t="shared" si="346"/>
        <v>0</v>
      </c>
      <c r="D11108">
        <f>COUNTIF(mma_train!B:B,Groupby_orderid!A11108)</f>
        <v>6</v>
      </c>
      <c r="E11108">
        <f t="shared" si="347"/>
        <v>0</v>
      </c>
    </row>
    <row r="11109" spans="1:5" x14ac:dyDescent="0.2">
      <c r="A11109">
        <v>11108</v>
      </c>
      <c r="B11109">
        <f>SUMIF(mma_train!B:B,Groupby_orderid!A11109,mma_train!K:K)</f>
        <v>0</v>
      </c>
      <c r="C11109">
        <f t="shared" si="346"/>
        <v>0</v>
      </c>
      <c r="D11109">
        <f>COUNTIF(mma_train!B:B,Groupby_orderid!A11109)</f>
        <v>7</v>
      </c>
      <c r="E11109">
        <f t="shared" si="347"/>
        <v>0</v>
      </c>
    </row>
    <row r="11110" spans="1:5" x14ac:dyDescent="0.2">
      <c r="A11110">
        <v>11109</v>
      </c>
      <c r="B11110">
        <f>SUMIF(mma_train!B:B,Groupby_orderid!A11110,mma_train!K:K)</f>
        <v>0</v>
      </c>
      <c r="C11110">
        <f t="shared" si="346"/>
        <v>0</v>
      </c>
      <c r="D11110">
        <f>COUNTIF(mma_train!B:B,Groupby_orderid!A11110)</f>
        <v>9</v>
      </c>
      <c r="E11110">
        <f t="shared" si="347"/>
        <v>0</v>
      </c>
    </row>
    <row r="11111" spans="1:5" x14ac:dyDescent="0.2">
      <c r="A11111">
        <v>11110</v>
      </c>
      <c r="B11111">
        <f>SUMIF(mma_train!B:B,Groupby_orderid!A11111,mma_train!K:K)</f>
        <v>0</v>
      </c>
      <c r="C11111">
        <f t="shared" si="346"/>
        <v>0</v>
      </c>
      <c r="D11111">
        <f>COUNTIF(mma_train!B:B,Groupby_orderid!A11111)</f>
        <v>13</v>
      </c>
      <c r="E11111">
        <f t="shared" si="347"/>
        <v>0</v>
      </c>
    </row>
    <row r="11112" spans="1:5" x14ac:dyDescent="0.2">
      <c r="A11112">
        <v>11111</v>
      </c>
      <c r="B11112">
        <f>SUMIF(mma_train!B:B,Groupby_orderid!A11112,mma_train!K:K)</f>
        <v>0</v>
      </c>
      <c r="C11112">
        <f t="shared" si="346"/>
        <v>0</v>
      </c>
      <c r="D11112">
        <f>COUNTIF(mma_train!B:B,Groupby_orderid!A11112)</f>
        <v>30</v>
      </c>
      <c r="E11112">
        <f t="shared" si="347"/>
        <v>0</v>
      </c>
    </row>
    <row r="11113" spans="1:5" x14ac:dyDescent="0.2">
      <c r="A11113">
        <v>11112</v>
      </c>
      <c r="B11113">
        <f>SUMIF(mma_train!B:B,Groupby_orderid!A11113,mma_train!K:K)</f>
        <v>0</v>
      </c>
      <c r="C11113">
        <f t="shared" si="346"/>
        <v>0</v>
      </c>
      <c r="D11113">
        <f>COUNTIF(mma_train!B:B,Groupby_orderid!A11113)</f>
        <v>5</v>
      </c>
      <c r="E11113">
        <f t="shared" si="347"/>
        <v>0</v>
      </c>
    </row>
    <row r="11114" spans="1:5" x14ac:dyDescent="0.2">
      <c r="A11114">
        <v>11113</v>
      </c>
      <c r="B11114">
        <f>SUMIF(mma_train!B:B,Groupby_orderid!A11114,mma_train!K:K)</f>
        <v>0</v>
      </c>
      <c r="C11114">
        <f t="shared" si="346"/>
        <v>0</v>
      </c>
      <c r="D11114">
        <f>COUNTIF(mma_train!B:B,Groupby_orderid!A11114)</f>
        <v>43</v>
      </c>
      <c r="E11114">
        <f t="shared" si="347"/>
        <v>0</v>
      </c>
    </row>
    <row r="11115" spans="1:5" x14ac:dyDescent="0.2">
      <c r="A11115">
        <v>11114</v>
      </c>
      <c r="B11115">
        <f>SUMIF(mma_train!B:B,Groupby_orderid!A11115,mma_train!K:K)</f>
        <v>0</v>
      </c>
      <c r="C11115">
        <f t="shared" si="346"/>
        <v>0</v>
      </c>
      <c r="D11115">
        <f>COUNTIF(mma_train!B:B,Groupby_orderid!A11115)</f>
        <v>17</v>
      </c>
      <c r="E11115">
        <f t="shared" si="347"/>
        <v>0</v>
      </c>
    </row>
    <row r="11116" spans="1:5" x14ac:dyDescent="0.2">
      <c r="A11116">
        <v>11115</v>
      </c>
      <c r="B11116">
        <f>SUMIF(mma_train!B:B,Groupby_orderid!A11116,mma_train!K:K)</f>
        <v>0</v>
      </c>
      <c r="C11116">
        <f t="shared" si="346"/>
        <v>0</v>
      </c>
      <c r="D11116">
        <f>COUNTIF(mma_train!B:B,Groupby_orderid!A11116)</f>
        <v>7</v>
      </c>
      <c r="E11116">
        <f t="shared" si="347"/>
        <v>0</v>
      </c>
    </row>
    <row r="11117" spans="1:5" x14ac:dyDescent="0.2">
      <c r="A11117">
        <v>11116</v>
      </c>
      <c r="B11117">
        <f>SUMIF(mma_train!B:B,Groupby_orderid!A11117,mma_train!K:K)</f>
        <v>0</v>
      </c>
      <c r="C11117">
        <f t="shared" si="346"/>
        <v>0</v>
      </c>
      <c r="D11117">
        <f>COUNTIF(mma_train!B:B,Groupby_orderid!A11117)</f>
        <v>11</v>
      </c>
      <c r="E11117">
        <f t="shared" si="347"/>
        <v>0</v>
      </c>
    </row>
    <row r="11118" spans="1:5" x14ac:dyDescent="0.2">
      <c r="A11118">
        <v>11117</v>
      </c>
      <c r="B11118">
        <f>SUMIF(mma_train!B:B,Groupby_orderid!A11118,mma_train!K:K)</f>
        <v>0</v>
      </c>
      <c r="C11118">
        <f t="shared" si="346"/>
        <v>0</v>
      </c>
      <c r="D11118">
        <f>COUNTIF(mma_train!B:B,Groupby_orderid!A11118)</f>
        <v>5</v>
      </c>
      <c r="E11118">
        <f t="shared" si="347"/>
        <v>0</v>
      </c>
    </row>
    <row r="11119" spans="1:5" x14ac:dyDescent="0.2">
      <c r="A11119">
        <v>11118</v>
      </c>
      <c r="B11119">
        <f>SUMIF(mma_train!B:B,Groupby_orderid!A11119,mma_train!K:K)</f>
        <v>0</v>
      </c>
      <c r="C11119">
        <f t="shared" si="346"/>
        <v>0</v>
      </c>
      <c r="D11119">
        <f>COUNTIF(mma_train!B:B,Groupby_orderid!A11119)</f>
        <v>11</v>
      </c>
      <c r="E11119">
        <f t="shared" si="347"/>
        <v>0</v>
      </c>
    </row>
    <row r="11120" spans="1:5" x14ac:dyDescent="0.2">
      <c r="A11120">
        <v>11119</v>
      </c>
      <c r="B11120">
        <f>SUMIF(mma_train!B:B,Groupby_orderid!A11120,mma_train!K:K)</f>
        <v>0</v>
      </c>
      <c r="C11120">
        <f t="shared" si="346"/>
        <v>0</v>
      </c>
      <c r="D11120">
        <f>COUNTIF(mma_train!B:B,Groupby_orderid!A11120)</f>
        <v>5</v>
      </c>
      <c r="E11120">
        <f t="shared" si="347"/>
        <v>0</v>
      </c>
    </row>
    <row r="11121" spans="1:5" x14ac:dyDescent="0.2">
      <c r="A11121">
        <v>11120</v>
      </c>
      <c r="B11121">
        <f>SUMIF(mma_train!B:B,Groupby_orderid!A11121,mma_train!K:K)</f>
        <v>0</v>
      </c>
      <c r="C11121">
        <f t="shared" si="346"/>
        <v>0</v>
      </c>
      <c r="D11121">
        <f>COUNTIF(mma_train!B:B,Groupby_orderid!A11121)</f>
        <v>6</v>
      </c>
      <c r="E11121">
        <f t="shared" si="347"/>
        <v>0</v>
      </c>
    </row>
    <row r="11122" spans="1:5" x14ac:dyDescent="0.2">
      <c r="A11122">
        <v>11121</v>
      </c>
      <c r="B11122">
        <f>SUMIF(mma_train!B:B,Groupby_orderid!A11122,mma_train!K:K)</f>
        <v>0</v>
      </c>
      <c r="C11122">
        <f t="shared" si="346"/>
        <v>0</v>
      </c>
      <c r="D11122">
        <f>COUNTIF(mma_train!B:B,Groupby_orderid!A11122)</f>
        <v>17</v>
      </c>
      <c r="E11122">
        <f t="shared" si="347"/>
        <v>0</v>
      </c>
    </row>
    <row r="11123" spans="1:5" x14ac:dyDescent="0.2">
      <c r="A11123">
        <v>11122</v>
      </c>
      <c r="B11123">
        <f>SUMIF(mma_train!B:B,Groupby_orderid!A11123,mma_train!K:K)</f>
        <v>0</v>
      </c>
      <c r="C11123">
        <f t="shared" si="346"/>
        <v>0</v>
      </c>
      <c r="D11123">
        <f>COUNTIF(mma_train!B:B,Groupby_orderid!A11123)</f>
        <v>5</v>
      </c>
      <c r="E11123">
        <f t="shared" si="347"/>
        <v>0</v>
      </c>
    </row>
    <row r="11124" spans="1:5" x14ac:dyDescent="0.2">
      <c r="A11124">
        <v>11123</v>
      </c>
      <c r="B11124">
        <f>SUMIF(mma_train!B:B,Groupby_orderid!A11124,mma_train!K:K)</f>
        <v>0</v>
      </c>
      <c r="C11124">
        <f t="shared" si="346"/>
        <v>0</v>
      </c>
      <c r="D11124">
        <f>COUNTIF(mma_train!B:B,Groupby_orderid!A11124)</f>
        <v>3</v>
      </c>
      <c r="E11124">
        <f t="shared" si="347"/>
        <v>0</v>
      </c>
    </row>
    <row r="11125" spans="1:5" x14ac:dyDescent="0.2">
      <c r="A11125">
        <v>11124</v>
      </c>
      <c r="B11125">
        <f>SUMIF(mma_train!B:B,Groupby_orderid!A11125,mma_train!K:K)</f>
        <v>0</v>
      </c>
      <c r="C11125">
        <f t="shared" si="346"/>
        <v>0</v>
      </c>
      <c r="D11125">
        <f>COUNTIF(mma_train!B:B,Groupby_orderid!A11125)</f>
        <v>10</v>
      </c>
      <c r="E11125">
        <f t="shared" si="347"/>
        <v>0</v>
      </c>
    </row>
    <row r="11126" spans="1:5" x14ac:dyDescent="0.2">
      <c r="A11126">
        <v>11125</v>
      </c>
      <c r="B11126">
        <f>SUMIF(mma_train!B:B,Groupby_orderid!A11126,mma_train!K:K)</f>
        <v>0</v>
      </c>
      <c r="C11126">
        <f t="shared" si="346"/>
        <v>0</v>
      </c>
      <c r="D11126">
        <f>COUNTIF(mma_train!B:B,Groupby_orderid!A11126)</f>
        <v>4</v>
      </c>
      <c r="E11126">
        <f t="shared" si="347"/>
        <v>0</v>
      </c>
    </row>
    <row r="11127" spans="1:5" x14ac:dyDescent="0.2">
      <c r="A11127">
        <v>11126</v>
      </c>
      <c r="B11127">
        <f>SUMIF(mma_train!B:B,Groupby_orderid!A11127,mma_train!K:K)</f>
        <v>0</v>
      </c>
      <c r="C11127">
        <f t="shared" si="346"/>
        <v>0</v>
      </c>
      <c r="D11127">
        <f>COUNTIF(mma_train!B:B,Groupby_orderid!A11127)</f>
        <v>2</v>
      </c>
      <c r="E11127">
        <f t="shared" si="347"/>
        <v>0</v>
      </c>
    </row>
    <row r="11128" spans="1:5" x14ac:dyDescent="0.2">
      <c r="A11128">
        <v>11127</v>
      </c>
      <c r="B11128">
        <f>SUMIF(mma_train!B:B,Groupby_orderid!A11128,mma_train!K:K)</f>
        <v>0</v>
      </c>
      <c r="C11128">
        <f t="shared" si="346"/>
        <v>0</v>
      </c>
      <c r="D11128">
        <f>COUNTIF(mma_train!B:B,Groupby_orderid!A11128)</f>
        <v>20</v>
      </c>
      <c r="E11128">
        <f t="shared" si="347"/>
        <v>0</v>
      </c>
    </row>
    <row r="11129" spans="1:5" x14ac:dyDescent="0.2">
      <c r="A11129">
        <v>11128</v>
      </c>
      <c r="B11129">
        <f>SUMIF(mma_train!B:B,Groupby_orderid!A11129,mma_train!K:K)</f>
        <v>0</v>
      </c>
      <c r="C11129">
        <f t="shared" si="346"/>
        <v>0</v>
      </c>
      <c r="D11129">
        <f>COUNTIF(mma_train!B:B,Groupby_orderid!A11129)</f>
        <v>10</v>
      </c>
      <c r="E11129">
        <f t="shared" si="347"/>
        <v>0</v>
      </c>
    </row>
    <row r="11130" spans="1:5" x14ac:dyDescent="0.2">
      <c r="A11130">
        <v>11129</v>
      </c>
      <c r="B11130">
        <f>SUMIF(mma_train!B:B,Groupby_orderid!A11130,mma_train!K:K)</f>
        <v>0</v>
      </c>
      <c r="C11130">
        <f t="shared" si="346"/>
        <v>0</v>
      </c>
      <c r="D11130">
        <f>COUNTIF(mma_train!B:B,Groupby_orderid!A11130)</f>
        <v>3</v>
      </c>
      <c r="E11130">
        <f t="shared" si="347"/>
        <v>0</v>
      </c>
    </row>
    <row r="11131" spans="1:5" x14ac:dyDescent="0.2">
      <c r="A11131">
        <v>11130</v>
      </c>
      <c r="B11131">
        <f>SUMIF(mma_train!B:B,Groupby_orderid!A11131,mma_train!K:K)</f>
        <v>0</v>
      </c>
      <c r="C11131">
        <f t="shared" si="346"/>
        <v>0</v>
      </c>
      <c r="D11131">
        <f>COUNTIF(mma_train!B:B,Groupby_orderid!A11131)</f>
        <v>32</v>
      </c>
      <c r="E11131">
        <f t="shared" si="347"/>
        <v>0</v>
      </c>
    </row>
    <row r="11132" spans="1:5" x14ac:dyDescent="0.2">
      <c r="A11132">
        <v>11131</v>
      </c>
      <c r="B11132">
        <f>SUMIF(mma_train!B:B,Groupby_orderid!A11132,mma_train!K:K)</f>
        <v>0</v>
      </c>
      <c r="C11132">
        <f t="shared" si="346"/>
        <v>0</v>
      </c>
      <c r="D11132">
        <f>COUNTIF(mma_train!B:B,Groupby_orderid!A11132)</f>
        <v>27</v>
      </c>
      <c r="E11132">
        <f t="shared" si="347"/>
        <v>0</v>
      </c>
    </row>
    <row r="11133" spans="1:5" x14ac:dyDescent="0.2">
      <c r="A11133">
        <v>11132</v>
      </c>
      <c r="B11133">
        <f>SUMIF(mma_train!B:B,Groupby_orderid!A11133,mma_train!K:K)</f>
        <v>0</v>
      </c>
      <c r="C11133">
        <f t="shared" si="346"/>
        <v>0</v>
      </c>
      <c r="D11133">
        <f>COUNTIF(mma_train!B:B,Groupby_orderid!A11133)</f>
        <v>14</v>
      </c>
      <c r="E11133">
        <f t="shared" si="347"/>
        <v>0</v>
      </c>
    </row>
    <row r="11134" spans="1:5" x14ac:dyDescent="0.2">
      <c r="A11134">
        <v>11133</v>
      </c>
      <c r="B11134">
        <f>SUMIF(mma_train!B:B,Groupby_orderid!A11134,mma_train!K:K)</f>
        <v>0</v>
      </c>
      <c r="C11134">
        <f t="shared" si="346"/>
        <v>0</v>
      </c>
      <c r="D11134">
        <f>COUNTIF(mma_train!B:B,Groupby_orderid!A11134)</f>
        <v>9</v>
      </c>
      <c r="E11134">
        <f t="shared" si="347"/>
        <v>0</v>
      </c>
    </row>
    <row r="11135" spans="1:5" x14ac:dyDescent="0.2">
      <c r="A11135">
        <v>11134</v>
      </c>
      <c r="B11135">
        <f>SUMIF(mma_train!B:B,Groupby_orderid!A11135,mma_train!K:K)</f>
        <v>0</v>
      </c>
      <c r="C11135">
        <f t="shared" si="346"/>
        <v>0</v>
      </c>
      <c r="D11135">
        <f>COUNTIF(mma_train!B:B,Groupby_orderid!A11135)</f>
        <v>22</v>
      </c>
      <c r="E11135">
        <f t="shared" si="347"/>
        <v>0</v>
      </c>
    </row>
    <row r="11136" spans="1:5" x14ac:dyDescent="0.2">
      <c r="A11136">
        <v>11135</v>
      </c>
      <c r="B11136">
        <f>SUMIF(mma_train!B:B,Groupby_orderid!A11136,mma_train!K:K)</f>
        <v>0</v>
      </c>
      <c r="C11136">
        <f t="shared" si="346"/>
        <v>0</v>
      </c>
      <c r="D11136">
        <f>COUNTIF(mma_train!B:B,Groupby_orderid!A11136)</f>
        <v>18</v>
      </c>
      <c r="E11136">
        <f t="shared" si="347"/>
        <v>0</v>
      </c>
    </row>
    <row r="11137" spans="1:5" x14ac:dyDescent="0.2">
      <c r="A11137">
        <v>11136</v>
      </c>
      <c r="B11137">
        <f>SUMIF(mma_train!B:B,Groupby_orderid!A11137,mma_train!K:K)</f>
        <v>0</v>
      </c>
      <c r="C11137">
        <f t="shared" si="346"/>
        <v>0</v>
      </c>
      <c r="D11137">
        <f>COUNTIF(mma_train!B:B,Groupby_orderid!A11137)</f>
        <v>4</v>
      </c>
      <c r="E11137">
        <f t="shared" si="347"/>
        <v>0</v>
      </c>
    </row>
    <row r="11138" spans="1:5" x14ac:dyDescent="0.2">
      <c r="A11138">
        <v>11137</v>
      </c>
      <c r="B11138">
        <f>SUMIF(mma_train!B:B,Groupby_orderid!A11138,mma_train!K:K)</f>
        <v>0</v>
      </c>
      <c r="C11138">
        <f t="shared" si="346"/>
        <v>0</v>
      </c>
      <c r="D11138">
        <f>COUNTIF(mma_train!B:B,Groupby_orderid!A11138)</f>
        <v>3</v>
      </c>
      <c r="E11138">
        <f t="shared" si="347"/>
        <v>0</v>
      </c>
    </row>
    <row r="11139" spans="1:5" x14ac:dyDescent="0.2">
      <c r="A11139">
        <v>11138</v>
      </c>
      <c r="B11139">
        <f>SUMIF(mma_train!B:B,Groupby_orderid!A11139,mma_train!K:K)</f>
        <v>0</v>
      </c>
      <c r="C11139">
        <f t="shared" ref="C11139:C11202" si="348">IF(B11139&gt;0,1,0)</f>
        <v>0</v>
      </c>
      <c r="D11139">
        <f>COUNTIF(mma_train!B:B,Groupby_orderid!A11139)</f>
        <v>5</v>
      </c>
      <c r="E11139">
        <f t="shared" ref="E11139:E11202" si="349">B11139/D11139</f>
        <v>0</v>
      </c>
    </row>
    <row r="11140" spans="1:5" x14ac:dyDescent="0.2">
      <c r="A11140">
        <v>11139</v>
      </c>
      <c r="B11140">
        <f>SUMIF(mma_train!B:B,Groupby_orderid!A11140,mma_train!K:K)</f>
        <v>0</v>
      </c>
      <c r="C11140">
        <f t="shared" si="348"/>
        <v>0</v>
      </c>
      <c r="D11140">
        <f>COUNTIF(mma_train!B:B,Groupby_orderid!A11140)</f>
        <v>3</v>
      </c>
      <c r="E11140">
        <f t="shared" si="349"/>
        <v>0</v>
      </c>
    </row>
    <row r="11141" spans="1:5" x14ac:dyDescent="0.2">
      <c r="A11141">
        <v>11140</v>
      </c>
      <c r="B11141">
        <f>SUMIF(mma_train!B:B,Groupby_orderid!A11141,mma_train!K:K)</f>
        <v>0</v>
      </c>
      <c r="C11141">
        <f t="shared" si="348"/>
        <v>0</v>
      </c>
      <c r="D11141">
        <f>COUNTIF(mma_train!B:B,Groupby_orderid!A11141)</f>
        <v>3</v>
      </c>
      <c r="E11141">
        <f t="shared" si="349"/>
        <v>0</v>
      </c>
    </row>
    <row r="11142" spans="1:5" x14ac:dyDescent="0.2">
      <c r="A11142">
        <v>11141</v>
      </c>
      <c r="B11142">
        <f>SUMIF(mma_train!B:B,Groupby_orderid!A11142,mma_train!K:K)</f>
        <v>0</v>
      </c>
      <c r="C11142">
        <f t="shared" si="348"/>
        <v>0</v>
      </c>
      <c r="D11142">
        <f>COUNTIF(mma_train!B:B,Groupby_orderid!A11142)</f>
        <v>5</v>
      </c>
      <c r="E11142">
        <f t="shared" si="349"/>
        <v>0</v>
      </c>
    </row>
    <row r="11143" spans="1:5" x14ac:dyDescent="0.2">
      <c r="A11143">
        <v>11142</v>
      </c>
      <c r="B11143">
        <f>SUMIF(mma_train!B:B,Groupby_orderid!A11143,mma_train!K:K)</f>
        <v>0</v>
      </c>
      <c r="C11143">
        <f t="shared" si="348"/>
        <v>0</v>
      </c>
      <c r="D11143">
        <f>COUNTIF(mma_train!B:B,Groupby_orderid!A11143)</f>
        <v>10</v>
      </c>
      <c r="E11143">
        <f t="shared" si="349"/>
        <v>0</v>
      </c>
    </row>
    <row r="11144" spans="1:5" x14ac:dyDescent="0.2">
      <c r="A11144">
        <v>11143</v>
      </c>
      <c r="B11144">
        <f>SUMIF(mma_train!B:B,Groupby_orderid!A11144,mma_train!K:K)</f>
        <v>0</v>
      </c>
      <c r="C11144">
        <f t="shared" si="348"/>
        <v>0</v>
      </c>
      <c r="D11144">
        <f>COUNTIF(mma_train!B:B,Groupby_orderid!A11144)</f>
        <v>9</v>
      </c>
      <c r="E11144">
        <f t="shared" si="349"/>
        <v>0</v>
      </c>
    </row>
    <row r="11145" spans="1:5" x14ac:dyDescent="0.2">
      <c r="A11145">
        <v>11144</v>
      </c>
      <c r="B11145">
        <f>SUMIF(mma_train!B:B,Groupby_orderid!A11145,mma_train!K:K)</f>
        <v>0</v>
      </c>
      <c r="C11145">
        <f t="shared" si="348"/>
        <v>0</v>
      </c>
      <c r="D11145">
        <f>COUNTIF(mma_train!B:B,Groupby_orderid!A11145)</f>
        <v>1</v>
      </c>
      <c r="E11145">
        <f t="shared" si="349"/>
        <v>0</v>
      </c>
    </row>
    <row r="11146" spans="1:5" x14ac:dyDescent="0.2">
      <c r="A11146">
        <v>11145</v>
      </c>
      <c r="B11146">
        <f>SUMIF(mma_train!B:B,Groupby_orderid!A11146,mma_train!K:K)</f>
        <v>0</v>
      </c>
      <c r="C11146">
        <f t="shared" si="348"/>
        <v>0</v>
      </c>
      <c r="D11146">
        <f>COUNTIF(mma_train!B:B,Groupby_orderid!A11146)</f>
        <v>0</v>
      </c>
      <c r="E11146" t="e">
        <f t="shared" si="349"/>
        <v>#DIV/0!</v>
      </c>
    </row>
    <row r="11147" spans="1:5" x14ac:dyDescent="0.2">
      <c r="A11147">
        <v>11146</v>
      </c>
      <c r="B11147">
        <f>SUMIF(mma_train!B:B,Groupby_orderid!A11147,mma_train!K:K)</f>
        <v>0</v>
      </c>
      <c r="C11147">
        <f t="shared" si="348"/>
        <v>0</v>
      </c>
      <c r="D11147">
        <f>COUNTIF(mma_train!B:B,Groupby_orderid!A11147)</f>
        <v>1</v>
      </c>
      <c r="E11147">
        <f t="shared" si="349"/>
        <v>0</v>
      </c>
    </row>
    <row r="11148" spans="1:5" x14ac:dyDescent="0.2">
      <c r="A11148">
        <v>11147</v>
      </c>
      <c r="B11148">
        <f>SUMIF(mma_train!B:B,Groupby_orderid!A11148,mma_train!K:K)</f>
        <v>0</v>
      </c>
      <c r="C11148">
        <f t="shared" si="348"/>
        <v>0</v>
      </c>
      <c r="D11148">
        <f>COUNTIF(mma_train!B:B,Groupby_orderid!A11148)</f>
        <v>11</v>
      </c>
      <c r="E11148">
        <f t="shared" si="349"/>
        <v>0</v>
      </c>
    </row>
    <row r="11149" spans="1:5" x14ac:dyDescent="0.2">
      <c r="A11149">
        <v>11148</v>
      </c>
      <c r="B11149">
        <f>SUMIF(mma_train!B:B,Groupby_orderid!A11149,mma_train!K:K)</f>
        <v>0</v>
      </c>
      <c r="C11149">
        <f t="shared" si="348"/>
        <v>0</v>
      </c>
      <c r="D11149">
        <f>COUNTIF(mma_train!B:B,Groupby_orderid!A11149)</f>
        <v>6</v>
      </c>
      <c r="E11149">
        <f t="shared" si="349"/>
        <v>0</v>
      </c>
    </row>
    <row r="11150" spans="1:5" x14ac:dyDescent="0.2">
      <c r="A11150">
        <v>11149</v>
      </c>
      <c r="B11150">
        <f>SUMIF(mma_train!B:B,Groupby_orderid!A11150,mma_train!K:K)</f>
        <v>0</v>
      </c>
      <c r="C11150">
        <f t="shared" si="348"/>
        <v>0</v>
      </c>
      <c r="D11150">
        <f>COUNTIF(mma_train!B:B,Groupby_orderid!A11150)</f>
        <v>6</v>
      </c>
      <c r="E11150">
        <f t="shared" si="349"/>
        <v>0</v>
      </c>
    </row>
    <row r="11151" spans="1:5" x14ac:dyDescent="0.2">
      <c r="A11151">
        <v>11150</v>
      </c>
      <c r="B11151">
        <f>SUMIF(mma_train!B:B,Groupby_orderid!A11151,mma_train!K:K)</f>
        <v>0</v>
      </c>
      <c r="C11151">
        <f t="shared" si="348"/>
        <v>0</v>
      </c>
      <c r="D11151">
        <f>COUNTIF(mma_train!B:B,Groupby_orderid!A11151)</f>
        <v>15</v>
      </c>
      <c r="E11151">
        <f t="shared" si="349"/>
        <v>0</v>
      </c>
    </row>
    <row r="11152" spans="1:5" x14ac:dyDescent="0.2">
      <c r="A11152">
        <v>11151</v>
      </c>
      <c r="B11152">
        <f>SUMIF(mma_train!B:B,Groupby_orderid!A11152,mma_train!K:K)</f>
        <v>0</v>
      </c>
      <c r="C11152">
        <f t="shared" si="348"/>
        <v>0</v>
      </c>
      <c r="D11152">
        <f>COUNTIF(mma_train!B:B,Groupby_orderid!A11152)</f>
        <v>4</v>
      </c>
      <c r="E11152">
        <f t="shared" si="349"/>
        <v>0</v>
      </c>
    </row>
    <row r="11153" spans="1:5" x14ac:dyDescent="0.2">
      <c r="A11153">
        <v>11152</v>
      </c>
      <c r="B11153">
        <f>SUMIF(mma_train!B:B,Groupby_orderid!A11153,mma_train!K:K)</f>
        <v>0</v>
      </c>
      <c r="C11153">
        <f t="shared" si="348"/>
        <v>0</v>
      </c>
      <c r="D11153">
        <f>COUNTIF(mma_train!B:B,Groupby_orderid!A11153)</f>
        <v>13</v>
      </c>
      <c r="E11153">
        <f t="shared" si="349"/>
        <v>0</v>
      </c>
    </row>
    <row r="11154" spans="1:5" x14ac:dyDescent="0.2">
      <c r="A11154">
        <v>11153</v>
      </c>
      <c r="B11154">
        <f>SUMIF(mma_train!B:B,Groupby_orderid!A11154,mma_train!K:K)</f>
        <v>0</v>
      </c>
      <c r="C11154">
        <f t="shared" si="348"/>
        <v>0</v>
      </c>
      <c r="D11154">
        <f>COUNTIF(mma_train!B:B,Groupby_orderid!A11154)</f>
        <v>11</v>
      </c>
      <c r="E11154">
        <f t="shared" si="349"/>
        <v>0</v>
      </c>
    </row>
    <row r="11155" spans="1:5" x14ac:dyDescent="0.2">
      <c r="A11155">
        <v>11154</v>
      </c>
      <c r="B11155">
        <f>SUMIF(mma_train!B:B,Groupby_orderid!A11155,mma_train!K:K)</f>
        <v>0</v>
      </c>
      <c r="C11155">
        <f t="shared" si="348"/>
        <v>0</v>
      </c>
      <c r="D11155">
        <f>COUNTIF(mma_train!B:B,Groupby_orderid!A11155)</f>
        <v>5</v>
      </c>
      <c r="E11155">
        <f t="shared" si="349"/>
        <v>0</v>
      </c>
    </row>
    <row r="11156" spans="1:5" x14ac:dyDescent="0.2">
      <c r="A11156">
        <v>11155</v>
      </c>
      <c r="B11156">
        <f>SUMIF(mma_train!B:B,Groupby_orderid!A11156,mma_train!K:K)</f>
        <v>0</v>
      </c>
      <c r="C11156">
        <f t="shared" si="348"/>
        <v>0</v>
      </c>
      <c r="D11156">
        <f>COUNTIF(mma_train!B:B,Groupby_orderid!A11156)</f>
        <v>5</v>
      </c>
      <c r="E11156">
        <f t="shared" si="349"/>
        <v>0</v>
      </c>
    </row>
    <row r="11157" spans="1:5" x14ac:dyDescent="0.2">
      <c r="A11157">
        <v>11156</v>
      </c>
      <c r="B11157">
        <f>SUMIF(mma_train!B:B,Groupby_orderid!A11157,mma_train!K:K)</f>
        <v>0</v>
      </c>
      <c r="C11157">
        <f t="shared" si="348"/>
        <v>0</v>
      </c>
      <c r="D11157">
        <f>COUNTIF(mma_train!B:B,Groupby_orderid!A11157)</f>
        <v>8</v>
      </c>
      <c r="E11157">
        <f t="shared" si="349"/>
        <v>0</v>
      </c>
    </row>
    <row r="11158" spans="1:5" x14ac:dyDescent="0.2">
      <c r="A11158">
        <v>11157</v>
      </c>
      <c r="B11158">
        <f>SUMIF(mma_train!B:B,Groupby_orderid!A11158,mma_train!K:K)</f>
        <v>0</v>
      </c>
      <c r="C11158">
        <f t="shared" si="348"/>
        <v>0</v>
      </c>
      <c r="D11158">
        <f>COUNTIF(mma_train!B:B,Groupby_orderid!A11158)</f>
        <v>8</v>
      </c>
      <c r="E11158">
        <f t="shared" si="349"/>
        <v>0</v>
      </c>
    </row>
    <row r="11159" spans="1:5" x14ac:dyDescent="0.2">
      <c r="A11159">
        <v>11158</v>
      </c>
      <c r="B11159">
        <f>SUMIF(mma_train!B:B,Groupby_orderid!A11159,mma_train!K:K)</f>
        <v>0</v>
      </c>
      <c r="C11159">
        <f t="shared" si="348"/>
        <v>0</v>
      </c>
      <c r="D11159">
        <f>COUNTIF(mma_train!B:B,Groupby_orderid!A11159)</f>
        <v>5</v>
      </c>
      <c r="E11159">
        <f t="shared" si="349"/>
        <v>0</v>
      </c>
    </row>
    <row r="11160" spans="1:5" x14ac:dyDescent="0.2">
      <c r="A11160">
        <v>11159</v>
      </c>
      <c r="B11160">
        <f>SUMIF(mma_train!B:B,Groupby_orderid!A11160,mma_train!K:K)</f>
        <v>0</v>
      </c>
      <c r="C11160">
        <f t="shared" si="348"/>
        <v>0</v>
      </c>
      <c r="D11160">
        <f>COUNTIF(mma_train!B:B,Groupby_orderid!A11160)</f>
        <v>10</v>
      </c>
      <c r="E11160">
        <f t="shared" si="349"/>
        <v>0</v>
      </c>
    </row>
    <row r="11161" spans="1:5" x14ac:dyDescent="0.2">
      <c r="A11161">
        <v>11160</v>
      </c>
      <c r="B11161">
        <f>SUMIF(mma_train!B:B,Groupby_orderid!A11161,mma_train!K:K)</f>
        <v>0</v>
      </c>
      <c r="C11161">
        <f t="shared" si="348"/>
        <v>0</v>
      </c>
      <c r="D11161">
        <f>COUNTIF(mma_train!B:B,Groupby_orderid!A11161)</f>
        <v>10</v>
      </c>
      <c r="E11161">
        <f t="shared" si="349"/>
        <v>0</v>
      </c>
    </row>
    <row r="11162" spans="1:5" x14ac:dyDescent="0.2">
      <c r="A11162">
        <v>11161</v>
      </c>
      <c r="B11162">
        <f>SUMIF(mma_train!B:B,Groupby_orderid!A11162,mma_train!K:K)</f>
        <v>0</v>
      </c>
      <c r="C11162">
        <f t="shared" si="348"/>
        <v>0</v>
      </c>
      <c r="D11162">
        <f>COUNTIF(mma_train!B:B,Groupby_orderid!A11162)</f>
        <v>28</v>
      </c>
      <c r="E11162">
        <f t="shared" si="349"/>
        <v>0</v>
      </c>
    </row>
    <row r="11163" spans="1:5" x14ac:dyDescent="0.2">
      <c r="A11163">
        <v>11162</v>
      </c>
      <c r="B11163">
        <f>SUMIF(mma_train!B:B,Groupby_orderid!A11163,mma_train!K:K)</f>
        <v>0</v>
      </c>
      <c r="C11163">
        <f t="shared" si="348"/>
        <v>0</v>
      </c>
      <c r="D11163">
        <f>COUNTIF(mma_train!B:B,Groupby_orderid!A11163)</f>
        <v>21</v>
      </c>
      <c r="E11163">
        <f t="shared" si="349"/>
        <v>0</v>
      </c>
    </row>
    <row r="11164" spans="1:5" x14ac:dyDescent="0.2">
      <c r="A11164">
        <v>11163</v>
      </c>
      <c r="B11164">
        <f>SUMIF(mma_train!B:B,Groupby_orderid!A11164,mma_train!K:K)</f>
        <v>0</v>
      </c>
      <c r="C11164">
        <f t="shared" si="348"/>
        <v>0</v>
      </c>
      <c r="D11164">
        <f>COUNTIF(mma_train!B:B,Groupby_orderid!A11164)</f>
        <v>1</v>
      </c>
      <c r="E11164">
        <f t="shared" si="349"/>
        <v>0</v>
      </c>
    </row>
    <row r="11165" spans="1:5" x14ac:dyDescent="0.2">
      <c r="A11165">
        <v>11164</v>
      </c>
      <c r="B11165">
        <f>SUMIF(mma_train!B:B,Groupby_orderid!A11165,mma_train!K:K)</f>
        <v>0</v>
      </c>
      <c r="C11165">
        <f t="shared" si="348"/>
        <v>0</v>
      </c>
      <c r="D11165">
        <f>COUNTIF(mma_train!B:B,Groupby_orderid!A11165)</f>
        <v>6</v>
      </c>
      <c r="E11165">
        <f t="shared" si="349"/>
        <v>0</v>
      </c>
    </row>
    <row r="11166" spans="1:5" x14ac:dyDescent="0.2">
      <c r="A11166">
        <v>11165</v>
      </c>
      <c r="B11166">
        <f>SUMIF(mma_train!B:B,Groupby_orderid!A11166,mma_train!K:K)</f>
        <v>0</v>
      </c>
      <c r="C11166">
        <f t="shared" si="348"/>
        <v>0</v>
      </c>
      <c r="D11166">
        <f>COUNTIF(mma_train!B:B,Groupby_orderid!A11166)</f>
        <v>4</v>
      </c>
      <c r="E11166">
        <f t="shared" si="349"/>
        <v>0</v>
      </c>
    </row>
    <row r="11167" spans="1:5" x14ac:dyDescent="0.2">
      <c r="A11167">
        <v>11166</v>
      </c>
      <c r="B11167">
        <f>SUMIF(mma_train!B:B,Groupby_orderid!A11167,mma_train!K:K)</f>
        <v>0</v>
      </c>
      <c r="C11167">
        <f t="shared" si="348"/>
        <v>0</v>
      </c>
      <c r="D11167">
        <f>COUNTIF(mma_train!B:B,Groupby_orderid!A11167)</f>
        <v>14</v>
      </c>
      <c r="E11167">
        <f t="shared" si="349"/>
        <v>0</v>
      </c>
    </row>
    <row r="11168" spans="1:5" x14ac:dyDescent="0.2">
      <c r="A11168">
        <v>11167</v>
      </c>
      <c r="B11168">
        <f>SUMIF(mma_train!B:B,Groupby_orderid!A11168,mma_train!K:K)</f>
        <v>0</v>
      </c>
      <c r="C11168">
        <f t="shared" si="348"/>
        <v>0</v>
      </c>
      <c r="D11168">
        <f>COUNTIF(mma_train!B:B,Groupby_orderid!A11168)</f>
        <v>18</v>
      </c>
      <c r="E11168">
        <f t="shared" si="349"/>
        <v>0</v>
      </c>
    </row>
    <row r="11169" spans="1:5" x14ac:dyDescent="0.2">
      <c r="A11169">
        <v>11168</v>
      </c>
      <c r="B11169">
        <f>SUMIF(mma_train!B:B,Groupby_orderid!A11169,mma_train!K:K)</f>
        <v>0</v>
      </c>
      <c r="C11169">
        <f t="shared" si="348"/>
        <v>0</v>
      </c>
      <c r="D11169">
        <f>COUNTIF(mma_train!B:B,Groupby_orderid!A11169)</f>
        <v>21</v>
      </c>
      <c r="E11169">
        <f t="shared" si="349"/>
        <v>0</v>
      </c>
    </row>
    <row r="11170" spans="1:5" x14ac:dyDescent="0.2">
      <c r="A11170">
        <v>11169</v>
      </c>
      <c r="B11170">
        <f>SUMIF(mma_train!B:B,Groupby_orderid!A11170,mma_train!K:K)</f>
        <v>0</v>
      </c>
      <c r="C11170">
        <f t="shared" si="348"/>
        <v>0</v>
      </c>
      <c r="D11170">
        <f>COUNTIF(mma_train!B:B,Groupby_orderid!A11170)</f>
        <v>7</v>
      </c>
      <c r="E11170">
        <f t="shared" si="349"/>
        <v>0</v>
      </c>
    </row>
    <row r="11171" spans="1:5" x14ac:dyDescent="0.2">
      <c r="A11171">
        <v>11170</v>
      </c>
      <c r="B11171">
        <f>SUMIF(mma_train!B:B,Groupby_orderid!A11171,mma_train!K:K)</f>
        <v>0</v>
      </c>
      <c r="C11171">
        <f t="shared" si="348"/>
        <v>0</v>
      </c>
      <c r="D11171">
        <f>COUNTIF(mma_train!B:B,Groupby_orderid!A11171)</f>
        <v>9</v>
      </c>
      <c r="E11171">
        <f t="shared" si="349"/>
        <v>0</v>
      </c>
    </row>
    <row r="11172" spans="1:5" x14ac:dyDescent="0.2">
      <c r="A11172">
        <v>11171</v>
      </c>
      <c r="B11172">
        <f>SUMIF(mma_train!B:B,Groupby_orderid!A11172,mma_train!K:K)</f>
        <v>0</v>
      </c>
      <c r="C11172">
        <f t="shared" si="348"/>
        <v>0</v>
      </c>
      <c r="D11172">
        <f>COUNTIF(mma_train!B:B,Groupby_orderid!A11172)</f>
        <v>8</v>
      </c>
      <c r="E11172">
        <f t="shared" si="349"/>
        <v>0</v>
      </c>
    </row>
    <row r="11173" spans="1:5" x14ac:dyDescent="0.2">
      <c r="A11173">
        <v>11172</v>
      </c>
      <c r="B11173">
        <f>SUMIF(mma_train!B:B,Groupby_orderid!A11173,mma_train!K:K)</f>
        <v>0</v>
      </c>
      <c r="C11173">
        <f t="shared" si="348"/>
        <v>0</v>
      </c>
      <c r="D11173">
        <f>COUNTIF(mma_train!B:B,Groupby_orderid!A11173)</f>
        <v>19</v>
      </c>
      <c r="E11173">
        <f t="shared" si="349"/>
        <v>0</v>
      </c>
    </row>
    <row r="11174" spans="1:5" x14ac:dyDescent="0.2">
      <c r="A11174">
        <v>11173</v>
      </c>
      <c r="B11174">
        <f>SUMIF(mma_train!B:B,Groupby_orderid!A11174,mma_train!K:K)</f>
        <v>0</v>
      </c>
      <c r="C11174">
        <f t="shared" si="348"/>
        <v>0</v>
      </c>
      <c r="D11174">
        <f>COUNTIF(mma_train!B:B,Groupby_orderid!A11174)</f>
        <v>7</v>
      </c>
      <c r="E11174">
        <f t="shared" si="349"/>
        <v>0</v>
      </c>
    </row>
    <row r="11175" spans="1:5" x14ac:dyDescent="0.2">
      <c r="A11175">
        <v>11174</v>
      </c>
      <c r="B11175">
        <f>SUMIF(mma_train!B:B,Groupby_orderid!A11175,mma_train!K:K)</f>
        <v>0</v>
      </c>
      <c r="C11175">
        <f t="shared" si="348"/>
        <v>0</v>
      </c>
      <c r="D11175">
        <f>COUNTIF(mma_train!B:B,Groupby_orderid!A11175)</f>
        <v>6</v>
      </c>
      <c r="E11175">
        <f t="shared" si="349"/>
        <v>0</v>
      </c>
    </row>
    <row r="11176" spans="1:5" x14ac:dyDescent="0.2">
      <c r="A11176">
        <v>11175</v>
      </c>
      <c r="B11176">
        <f>SUMIF(mma_train!B:B,Groupby_orderid!A11176,mma_train!K:K)</f>
        <v>0</v>
      </c>
      <c r="C11176">
        <f t="shared" si="348"/>
        <v>0</v>
      </c>
      <c r="D11176">
        <f>COUNTIF(mma_train!B:B,Groupby_orderid!A11176)</f>
        <v>3</v>
      </c>
      <c r="E11176">
        <f t="shared" si="349"/>
        <v>0</v>
      </c>
    </row>
    <row r="11177" spans="1:5" x14ac:dyDescent="0.2">
      <c r="A11177">
        <v>11176</v>
      </c>
      <c r="B11177">
        <f>SUMIF(mma_train!B:B,Groupby_orderid!A11177,mma_train!K:K)</f>
        <v>0</v>
      </c>
      <c r="C11177">
        <f t="shared" si="348"/>
        <v>0</v>
      </c>
      <c r="D11177">
        <f>COUNTIF(mma_train!B:B,Groupby_orderid!A11177)</f>
        <v>3</v>
      </c>
      <c r="E11177">
        <f t="shared" si="349"/>
        <v>0</v>
      </c>
    </row>
    <row r="11178" spans="1:5" x14ac:dyDescent="0.2">
      <c r="A11178">
        <v>11177</v>
      </c>
      <c r="B11178">
        <f>SUMIF(mma_train!B:B,Groupby_orderid!A11178,mma_train!K:K)</f>
        <v>0</v>
      </c>
      <c r="C11178">
        <f t="shared" si="348"/>
        <v>0</v>
      </c>
      <c r="D11178">
        <f>COUNTIF(mma_train!B:B,Groupby_orderid!A11178)</f>
        <v>7</v>
      </c>
      <c r="E11178">
        <f t="shared" si="349"/>
        <v>0</v>
      </c>
    </row>
    <row r="11179" spans="1:5" x14ac:dyDescent="0.2">
      <c r="A11179">
        <v>11178</v>
      </c>
      <c r="B11179">
        <f>SUMIF(mma_train!B:B,Groupby_orderid!A11179,mma_train!K:K)</f>
        <v>0</v>
      </c>
      <c r="C11179">
        <f t="shared" si="348"/>
        <v>0</v>
      </c>
      <c r="D11179">
        <f>COUNTIF(mma_train!B:B,Groupby_orderid!A11179)</f>
        <v>20</v>
      </c>
      <c r="E11179">
        <f t="shared" si="349"/>
        <v>0</v>
      </c>
    </row>
    <row r="11180" spans="1:5" x14ac:dyDescent="0.2">
      <c r="A11180">
        <v>11179</v>
      </c>
      <c r="B11180">
        <f>SUMIF(mma_train!B:B,Groupby_orderid!A11180,mma_train!K:K)</f>
        <v>0</v>
      </c>
      <c r="C11180">
        <f t="shared" si="348"/>
        <v>0</v>
      </c>
      <c r="D11180">
        <f>COUNTIF(mma_train!B:B,Groupby_orderid!A11180)</f>
        <v>4</v>
      </c>
      <c r="E11180">
        <f t="shared" si="349"/>
        <v>0</v>
      </c>
    </row>
    <row r="11181" spans="1:5" x14ac:dyDescent="0.2">
      <c r="A11181">
        <v>11180</v>
      </c>
      <c r="B11181">
        <f>SUMIF(mma_train!B:B,Groupby_orderid!A11181,mma_train!K:K)</f>
        <v>0</v>
      </c>
      <c r="C11181">
        <f t="shared" si="348"/>
        <v>0</v>
      </c>
      <c r="D11181">
        <f>COUNTIF(mma_train!B:B,Groupby_orderid!A11181)</f>
        <v>25</v>
      </c>
      <c r="E11181">
        <f t="shared" si="349"/>
        <v>0</v>
      </c>
    </row>
    <row r="11182" spans="1:5" x14ac:dyDescent="0.2">
      <c r="A11182">
        <v>11181</v>
      </c>
      <c r="B11182">
        <f>SUMIF(mma_train!B:B,Groupby_orderid!A11182,mma_train!K:K)</f>
        <v>0</v>
      </c>
      <c r="C11182">
        <f t="shared" si="348"/>
        <v>0</v>
      </c>
      <c r="D11182">
        <f>COUNTIF(mma_train!B:B,Groupby_orderid!A11182)</f>
        <v>12</v>
      </c>
      <c r="E11182">
        <f t="shared" si="349"/>
        <v>0</v>
      </c>
    </row>
    <row r="11183" spans="1:5" x14ac:dyDescent="0.2">
      <c r="A11183">
        <v>11182</v>
      </c>
      <c r="B11183">
        <f>SUMIF(mma_train!B:B,Groupby_orderid!A11183,mma_train!K:K)</f>
        <v>0</v>
      </c>
      <c r="C11183">
        <f t="shared" si="348"/>
        <v>0</v>
      </c>
      <c r="D11183">
        <f>COUNTIF(mma_train!B:B,Groupby_orderid!A11183)</f>
        <v>11</v>
      </c>
      <c r="E11183">
        <f t="shared" si="349"/>
        <v>0</v>
      </c>
    </row>
    <row r="11184" spans="1:5" x14ac:dyDescent="0.2">
      <c r="A11184">
        <v>11183</v>
      </c>
      <c r="B11184">
        <f>SUMIF(mma_train!B:B,Groupby_orderid!A11184,mma_train!K:K)</f>
        <v>0</v>
      </c>
      <c r="C11184">
        <f t="shared" si="348"/>
        <v>0</v>
      </c>
      <c r="D11184">
        <f>COUNTIF(mma_train!B:B,Groupby_orderid!A11184)</f>
        <v>3</v>
      </c>
      <c r="E11184">
        <f t="shared" si="349"/>
        <v>0</v>
      </c>
    </row>
    <row r="11185" spans="1:5" x14ac:dyDescent="0.2">
      <c r="A11185">
        <v>11184</v>
      </c>
      <c r="B11185">
        <f>SUMIF(mma_train!B:B,Groupby_orderid!A11185,mma_train!K:K)</f>
        <v>0</v>
      </c>
      <c r="C11185">
        <f t="shared" si="348"/>
        <v>0</v>
      </c>
      <c r="D11185">
        <f>COUNTIF(mma_train!B:B,Groupby_orderid!A11185)</f>
        <v>8</v>
      </c>
      <c r="E11185">
        <f t="shared" si="349"/>
        <v>0</v>
      </c>
    </row>
    <row r="11186" spans="1:5" x14ac:dyDescent="0.2">
      <c r="A11186">
        <v>11185</v>
      </c>
      <c r="B11186">
        <f>SUMIF(mma_train!B:B,Groupby_orderid!A11186,mma_train!K:K)</f>
        <v>0</v>
      </c>
      <c r="C11186">
        <f t="shared" si="348"/>
        <v>0</v>
      </c>
      <c r="D11186">
        <f>COUNTIF(mma_train!B:B,Groupby_orderid!A11186)</f>
        <v>3</v>
      </c>
      <c r="E11186">
        <f t="shared" si="349"/>
        <v>0</v>
      </c>
    </row>
    <row r="11187" spans="1:5" x14ac:dyDescent="0.2">
      <c r="A11187">
        <v>11186</v>
      </c>
      <c r="B11187">
        <f>SUMIF(mma_train!B:B,Groupby_orderid!A11187,mma_train!K:K)</f>
        <v>0</v>
      </c>
      <c r="C11187">
        <f t="shared" si="348"/>
        <v>0</v>
      </c>
      <c r="D11187">
        <f>COUNTIF(mma_train!B:B,Groupby_orderid!A11187)</f>
        <v>3</v>
      </c>
      <c r="E11187">
        <f t="shared" si="349"/>
        <v>0</v>
      </c>
    </row>
    <row r="11188" spans="1:5" x14ac:dyDescent="0.2">
      <c r="A11188">
        <v>11187</v>
      </c>
      <c r="B11188">
        <f>SUMIF(mma_train!B:B,Groupby_orderid!A11188,mma_train!K:K)</f>
        <v>0</v>
      </c>
      <c r="C11188">
        <f t="shared" si="348"/>
        <v>0</v>
      </c>
      <c r="D11188">
        <f>COUNTIF(mma_train!B:B,Groupby_orderid!A11188)</f>
        <v>10</v>
      </c>
      <c r="E11188">
        <f t="shared" si="349"/>
        <v>0</v>
      </c>
    </row>
    <row r="11189" spans="1:5" x14ac:dyDescent="0.2">
      <c r="A11189">
        <v>11188</v>
      </c>
      <c r="B11189">
        <f>SUMIF(mma_train!B:B,Groupby_orderid!A11189,mma_train!K:K)</f>
        <v>0</v>
      </c>
      <c r="C11189">
        <f t="shared" si="348"/>
        <v>0</v>
      </c>
      <c r="D11189">
        <f>COUNTIF(mma_train!B:B,Groupby_orderid!A11189)</f>
        <v>27</v>
      </c>
      <c r="E11189">
        <f t="shared" si="349"/>
        <v>0</v>
      </c>
    </row>
    <row r="11190" spans="1:5" x14ac:dyDescent="0.2">
      <c r="A11190">
        <v>11189</v>
      </c>
      <c r="B11190">
        <f>SUMIF(mma_train!B:B,Groupby_orderid!A11190,mma_train!K:K)</f>
        <v>0</v>
      </c>
      <c r="C11190">
        <f t="shared" si="348"/>
        <v>0</v>
      </c>
      <c r="D11190">
        <f>COUNTIF(mma_train!B:B,Groupby_orderid!A11190)</f>
        <v>10</v>
      </c>
      <c r="E11190">
        <f t="shared" si="349"/>
        <v>0</v>
      </c>
    </row>
    <row r="11191" spans="1:5" x14ac:dyDescent="0.2">
      <c r="A11191">
        <v>11190</v>
      </c>
      <c r="B11191">
        <f>SUMIF(mma_train!B:B,Groupby_orderid!A11191,mma_train!K:K)</f>
        <v>0</v>
      </c>
      <c r="C11191">
        <f t="shared" si="348"/>
        <v>0</v>
      </c>
      <c r="D11191">
        <f>COUNTIF(mma_train!B:B,Groupby_orderid!A11191)</f>
        <v>5</v>
      </c>
      <c r="E11191">
        <f t="shared" si="349"/>
        <v>0</v>
      </c>
    </row>
    <row r="11192" spans="1:5" x14ac:dyDescent="0.2">
      <c r="A11192">
        <v>11191</v>
      </c>
      <c r="B11192">
        <f>SUMIF(mma_train!B:B,Groupby_orderid!A11192,mma_train!K:K)</f>
        <v>0</v>
      </c>
      <c r="C11192">
        <f t="shared" si="348"/>
        <v>0</v>
      </c>
      <c r="D11192">
        <f>COUNTIF(mma_train!B:B,Groupby_orderid!A11192)</f>
        <v>6</v>
      </c>
      <c r="E11192">
        <f t="shared" si="349"/>
        <v>0</v>
      </c>
    </row>
    <row r="11193" spans="1:5" x14ac:dyDescent="0.2">
      <c r="A11193">
        <v>11192</v>
      </c>
      <c r="B11193">
        <f>SUMIF(mma_train!B:B,Groupby_orderid!A11193,mma_train!K:K)</f>
        <v>0</v>
      </c>
      <c r="C11193">
        <f t="shared" si="348"/>
        <v>0</v>
      </c>
      <c r="D11193">
        <f>COUNTIF(mma_train!B:B,Groupby_orderid!A11193)</f>
        <v>8</v>
      </c>
      <c r="E11193">
        <f t="shared" si="349"/>
        <v>0</v>
      </c>
    </row>
    <row r="11194" spans="1:5" x14ac:dyDescent="0.2">
      <c r="A11194">
        <v>11193</v>
      </c>
      <c r="B11194">
        <f>SUMIF(mma_train!B:B,Groupby_orderid!A11194,mma_train!K:K)</f>
        <v>0</v>
      </c>
      <c r="C11194">
        <f t="shared" si="348"/>
        <v>0</v>
      </c>
      <c r="D11194">
        <f>COUNTIF(mma_train!B:B,Groupby_orderid!A11194)</f>
        <v>14</v>
      </c>
      <c r="E11194">
        <f t="shared" si="349"/>
        <v>0</v>
      </c>
    </row>
    <row r="11195" spans="1:5" x14ac:dyDescent="0.2">
      <c r="A11195">
        <v>11194</v>
      </c>
      <c r="B11195">
        <f>SUMIF(mma_train!B:B,Groupby_orderid!A11195,mma_train!K:K)</f>
        <v>0</v>
      </c>
      <c r="C11195">
        <f t="shared" si="348"/>
        <v>0</v>
      </c>
      <c r="D11195">
        <f>COUNTIF(mma_train!B:B,Groupby_orderid!A11195)</f>
        <v>5</v>
      </c>
      <c r="E11195">
        <f t="shared" si="349"/>
        <v>0</v>
      </c>
    </row>
    <row r="11196" spans="1:5" x14ac:dyDescent="0.2">
      <c r="A11196">
        <v>11195</v>
      </c>
      <c r="B11196">
        <f>SUMIF(mma_train!B:B,Groupby_orderid!A11196,mma_train!K:K)</f>
        <v>0</v>
      </c>
      <c r="C11196">
        <f t="shared" si="348"/>
        <v>0</v>
      </c>
      <c r="D11196">
        <f>COUNTIF(mma_train!B:B,Groupby_orderid!A11196)</f>
        <v>3</v>
      </c>
      <c r="E11196">
        <f t="shared" si="349"/>
        <v>0</v>
      </c>
    </row>
    <row r="11197" spans="1:5" x14ac:dyDescent="0.2">
      <c r="A11197">
        <v>11196</v>
      </c>
      <c r="B11197">
        <f>SUMIF(mma_train!B:B,Groupby_orderid!A11197,mma_train!K:K)</f>
        <v>0</v>
      </c>
      <c r="C11197">
        <f t="shared" si="348"/>
        <v>0</v>
      </c>
      <c r="D11197">
        <f>COUNTIF(mma_train!B:B,Groupby_orderid!A11197)</f>
        <v>1</v>
      </c>
      <c r="E11197">
        <f t="shared" si="349"/>
        <v>0</v>
      </c>
    </row>
    <row r="11198" spans="1:5" x14ac:dyDescent="0.2">
      <c r="A11198">
        <v>11197</v>
      </c>
      <c r="B11198">
        <f>SUMIF(mma_train!B:B,Groupby_orderid!A11198,mma_train!K:K)</f>
        <v>0</v>
      </c>
      <c r="C11198">
        <f t="shared" si="348"/>
        <v>0</v>
      </c>
      <c r="D11198">
        <f>COUNTIF(mma_train!B:B,Groupby_orderid!A11198)</f>
        <v>3</v>
      </c>
      <c r="E11198">
        <f t="shared" si="349"/>
        <v>0</v>
      </c>
    </row>
    <row r="11199" spans="1:5" x14ac:dyDescent="0.2">
      <c r="A11199">
        <v>11198</v>
      </c>
      <c r="B11199">
        <f>SUMIF(mma_train!B:B,Groupby_orderid!A11199,mma_train!K:K)</f>
        <v>0</v>
      </c>
      <c r="C11199">
        <f t="shared" si="348"/>
        <v>0</v>
      </c>
      <c r="D11199">
        <f>COUNTIF(mma_train!B:B,Groupby_orderid!A11199)</f>
        <v>5</v>
      </c>
      <c r="E11199">
        <f t="shared" si="349"/>
        <v>0</v>
      </c>
    </row>
    <row r="11200" spans="1:5" x14ac:dyDescent="0.2">
      <c r="A11200">
        <v>11199</v>
      </c>
      <c r="B11200">
        <f>SUMIF(mma_train!B:B,Groupby_orderid!A11200,mma_train!K:K)</f>
        <v>0</v>
      </c>
      <c r="C11200">
        <f t="shared" si="348"/>
        <v>0</v>
      </c>
      <c r="D11200">
        <f>COUNTIF(mma_train!B:B,Groupby_orderid!A11200)</f>
        <v>6</v>
      </c>
      <c r="E11200">
        <f t="shared" si="349"/>
        <v>0</v>
      </c>
    </row>
    <row r="11201" spans="1:5" x14ac:dyDescent="0.2">
      <c r="A11201">
        <v>11200</v>
      </c>
      <c r="B11201">
        <f>SUMIF(mma_train!B:B,Groupby_orderid!A11201,mma_train!K:K)</f>
        <v>0</v>
      </c>
      <c r="C11201">
        <f t="shared" si="348"/>
        <v>0</v>
      </c>
      <c r="D11201">
        <f>COUNTIF(mma_train!B:B,Groupby_orderid!A11201)</f>
        <v>33</v>
      </c>
      <c r="E11201">
        <f t="shared" si="349"/>
        <v>0</v>
      </c>
    </row>
    <row r="11202" spans="1:5" x14ac:dyDescent="0.2">
      <c r="A11202">
        <v>11201</v>
      </c>
      <c r="B11202">
        <f>SUMIF(mma_train!B:B,Groupby_orderid!A11202,mma_train!K:K)</f>
        <v>0</v>
      </c>
      <c r="C11202">
        <f t="shared" si="348"/>
        <v>0</v>
      </c>
      <c r="D11202">
        <f>COUNTIF(mma_train!B:B,Groupby_orderid!A11202)</f>
        <v>12</v>
      </c>
      <c r="E11202">
        <f t="shared" si="349"/>
        <v>0</v>
      </c>
    </row>
    <row r="11203" spans="1:5" x14ac:dyDescent="0.2">
      <c r="A11203">
        <v>11202</v>
      </c>
      <c r="B11203">
        <f>SUMIF(mma_train!B:B,Groupby_orderid!A11203,mma_train!K:K)</f>
        <v>0</v>
      </c>
      <c r="C11203">
        <f t="shared" ref="C11203:C11266" si="350">IF(B11203&gt;0,1,0)</f>
        <v>0</v>
      </c>
      <c r="D11203">
        <f>COUNTIF(mma_train!B:B,Groupby_orderid!A11203)</f>
        <v>18</v>
      </c>
      <c r="E11203">
        <f t="shared" ref="E11203:E11266" si="351">B11203/D11203</f>
        <v>0</v>
      </c>
    </row>
    <row r="11204" spans="1:5" x14ac:dyDescent="0.2">
      <c r="A11204">
        <v>11203</v>
      </c>
      <c r="B11204">
        <f>SUMIF(mma_train!B:B,Groupby_orderid!A11204,mma_train!K:K)</f>
        <v>0</v>
      </c>
      <c r="C11204">
        <f t="shared" si="350"/>
        <v>0</v>
      </c>
      <c r="D11204">
        <f>COUNTIF(mma_train!B:B,Groupby_orderid!A11204)</f>
        <v>3</v>
      </c>
      <c r="E11204">
        <f t="shared" si="351"/>
        <v>0</v>
      </c>
    </row>
    <row r="11205" spans="1:5" x14ac:dyDescent="0.2">
      <c r="A11205">
        <v>11204</v>
      </c>
      <c r="B11205">
        <f>SUMIF(mma_train!B:B,Groupby_orderid!A11205,mma_train!K:K)</f>
        <v>0</v>
      </c>
      <c r="C11205">
        <f t="shared" si="350"/>
        <v>0</v>
      </c>
      <c r="D11205">
        <f>COUNTIF(mma_train!B:B,Groupby_orderid!A11205)</f>
        <v>5</v>
      </c>
      <c r="E11205">
        <f t="shared" si="351"/>
        <v>0</v>
      </c>
    </row>
    <row r="11206" spans="1:5" x14ac:dyDescent="0.2">
      <c r="A11206">
        <v>11205</v>
      </c>
      <c r="B11206">
        <f>SUMIF(mma_train!B:B,Groupby_orderid!A11206,mma_train!K:K)</f>
        <v>0</v>
      </c>
      <c r="C11206">
        <f t="shared" si="350"/>
        <v>0</v>
      </c>
      <c r="D11206">
        <f>COUNTIF(mma_train!B:B,Groupby_orderid!A11206)</f>
        <v>7</v>
      </c>
      <c r="E11206">
        <f t="shared" si="351"/>
        <v>0</v>
      </c>
    </row>
    <row r="11207" spans="1:5" x14ac:dyDescent="0.2">
      <c r="A11207">
        <v>11206</v>
      </c>
      <c r="B11207">
        <f>SUMIF(mma_train!B:B,Groupby_orderid!A11207,mma_train!K:K)</f>
        <v>0</v>
      </c>
      <c r="C11207">
        <f t="shared" si="350"/>
        <v>0</v>
      </c>
      <c r="D11207">
        <f>COUNTIF(mma_train!B:B,Groupby_orderid!A11207)</f>
        <v>2</v>
      </c>
      <c r="E11207">
        <f t="shared" si="351"/>
        <v>0</v>
      </c>
    </row>
    <row r="11208" spans="1:5" x14ac:dyDescent="0.2">
      <c r="A11208">
        <v>11207</v>
      </c>
      <c r="B11208">
        <f>SUMIF(mma_train!B:B,Groupby_orderid!A11208,mma_train!K:K)</f>
        <v>0</v>
      </c>
      <c r="C11208">
        <f t="shared" si="350"/>
        <v>0</v>
      </c>
      <c r="D11208">
        <f>COUNTIF(mma_train!B:B,Groupby_orderid!A11208)</f>
        <v>27</v>
      </c>
      <c r="E11208">
        <f t="shared" si="351"/>
        <v>0</v>
      </c>
    </row>
    <row r="11209" spans="1:5" x14ac:dyDescent="0.2">
      <c r="A11209">
        <v>11208</v>
      </c>
      <c r="B11209">
        <f>SUMIF(mma_train!B:B,Groupby_orderid!A11209,mma_train!K:K)</f>
        <v>0</v>
      </c>
      <c r="C11209">
        <f t="shared" si="350"/>
        <v>0</v>
      </c>
      <c r="D11209">
        <f>COUNTIF(mma_train!B:B,Groupby_orderid!A11209)</f>
        <v>3</v>
      </c>
      <c r="E11209">
        <f t="shared" si="351"/>
        <v>0</v>
      </c>
    </row>
    <row r="11210" spans="1:5" x14ac:dyDescent="0.2">
      <c r="A11210">
        <v>11209</v>
      </c>
      <c r="B11210">
        <f>SUMIF(mma_train!B:B,Groupby_orderid!A11210,mma_train!K:K)</f>
        <v>0</v>
      </c>
      <c r="C11210">
        <f t="shared" si="350"/>
        <v>0</v>
      </c>
      <c r="D11210">
        <f>COUNTIF(mma_train!B:B,Groupby_orderid!A11210)</f>
        <v>5</v>
      </c>
      <c r="E11210">
        <f t="shared" si="351"/>
        <v>0</v>
      </c>
    </row>
    <row r="11211" spans="1:5" x14ac:dyDescent="0.2">
      <c r="A11211">
        <v>11210</v>
      </c>
      <c r="B11211">
        <f>SUMIF(mma_train!B:B,Groupby_orderid!A11211,mma_train!K:K)</f>
        <v>0</v>
      </c>
      <c r="C11211">
        <f t="shared" si="350"/>
        <v>0</v>
      </c>
      <c r="D11211">
        <f>COUNTIF(mma_train!B:B,Groupby_orderid!A11211)</f>
        <v>13</v>
      </c>
      <c r="E11211">
        <f t="shared" si="351"/>
        <v>0</v>
      </c>
    </row>
    <row r="11212" spans="1:5" x14ac:dyDescent="0.2">
      <c r="A11212">
        <v>11211</v>
      </c>
      <c r="B11212">
        <f>SUMIF(mma_train!B:B,Groupby_orderid!A11212,mma_train!K:K)</f>
        <v>0</v>
      </c>
      <c r="C11212">
        <f t="shared" si="350"/>
        <v>0</v>
      </c>
      <c r="D11212">
        <f>COUNTIF(mma_train!B:B,Groupby_orderid!A11212)</f>
        <v>8</v>
      </c>
      <c r="E11212">
        <f t="shared" si="351"/>
        <v>0</v>
      </c>
    </row>
    <row r="11213" spans="1:5" x14ac:dyDescent="0.2">
      <c r="A11213">
        <v>11212</v>
      </c>
      <c r="B11213">
        <f>SUMIF(mma_train!B:B,Groupby_orderid!A11213,mma_train!K:K)</f>
        <v>0</v>
      </c>
      <c r="C11213">
        <f t="shared" si="350"/>
        <v>0</v>
      </c>
      <c r="D11213">
        <f>COUNTIF(mma_train!B:B,Groupby_orderid!A11213)</f>
        <v>9</v>
      </c>
      <c r="E11213">
        <f t="shared" si="351"/>
        <v>0</v>
      </c>
    </row>
    <row r="11214" spans="1:5" x14ac:dyDescent="0.2">
      <c r="A11214">
        <v>11213</v>
      </c>
      <c r="B11214">
        <f>SUMIF(mma_train!B:B,Groupby_orderid!A11214,mma_train!K:K)</f>
        <v>0</v>
      </c>
      <c r="C11214">
        <f t="shared" si="350"/>
        <v>0</v>
      </c>
      <c r="D11214">
        <f>COUNTIF(mma_train!B:B,Groupby_orderid!A11214)</f>
        <v>16</v>
      </c>
      <c r="E11214">
        <f t="shared" si="351"/>
        <v>0</v>
      </c>
    </row>
    <row r="11215" spans="1:5" x14ac:dyDescent="0.2">
      <c r="A11215">
        <v>11214</v>
      </c>
      <c r="B11215">
        <f>SUMIF(mma_train!B:B,Groupby_orderid!A11215,mma_train!K:K)</f>
        <v>0</v>
      </c>
      <c r="C11215">
        <f t="shared" si="350"/>
        <v>0</v>
      </c>
      <c r="D11215">
        <f>COUNTIF(mma_train!B:B,Groupby_orderid!A11215)</f>
        <v>22</v>
      </c>
      <c r="E11215">
        <f t="shared" si="351"/>
        <v>0</v>
      </c>
    </row>
    <row r="11216" spans="1:5" x14ac:dyDescent="0.2">
      <c r="A11216">
        <v>11215</v>
      </c>
      <c r="B11216">
        <f>SUMIF(mma_train!B:B,Groupby_orderid!A11216,mma_train!K:K)</f>
        <v>0</v>
      </c>
      <c r="C11216">
        <f t="shared" si="350"/>
        <v>0</v>
      </c>
      <c r="D11216">
        <f>COUNTIF(mma_train!B:B,Groupby_orderid!A11216)</f>
        <v>16</v>
      </c>
      <c r="E11216">
        <f t="shared" si="351"/>
        <v>0</v>
      </c>
    </row>
    <row r="11217" spans="1:5" x14ac:dyDescent="0.2">
      <c r="A11217">
        <v>11216</v>
      </c>
      <c r="B11217">
        <f>SUMIF(mma_train!B:B,Groupby_orderid!A11217,mma_train!K:K)</f>
        <v>0</v>
      </c>
      <c r="C11217">
        <f t="shared" si="350"/>
        <v>0</v>
      </c>
      <c r="D11217">
        <f>COUNTIF(mma_train!B:B,Groupby_orderid!A11217)</f>
        <v>2</v>
      </c>
      <c r="E11217">
        <f t="shared" si="351"/>
        <v>0</v>
      </c>
    </row>
    <row r="11218" spans="1:5" x14ac:dyDescent="0.2">
      <c r="A11218">
        <v>11217</v>
      </c>
      <c r="B11218">
        <f>SUMIF(mma_train!B:B,Groupby_orderid!A11218,mma_train!K:K)</f>
        <v>0</v>
      </c>
      <c r="C11218">
        <f t="shared" si="350"/>
        <v>0</v>
      </c>
      <c r="D11218">
        <f>COUNTIF(mma_train!B:B,Groupby_orderid!A11218)</f>
        <v>5</v>
      </c>
      <c r="E11218">
        <f t="shared" si="351"/>
        <v>0</v>
      </c>
    </row>
    <row r="11219" spans="1:5" x14ac:dyDescent="0.2">
      <c r="A11219">
        <v>11218</v>
      </c>
      <c r="B11219">
        <f>SUMIF(mma_train!B:B,Groupby_orderid!A11219,mma_train!K:K)</f>
        <v>0</v>
      </c>
      <c r="C11219">
        <f t="shared" si="350"/>
        <v>0</v>
      </c>
      <c r="D11219">
        <f>COUNTIF(mma_train!B:B,Groupby_orderid!A11219)</f>
        <v>8</v>
      </c>
      <c r="E11219">
        <f t="shared" si="351"/>
        <v>0</v>
      </c>
    </row>
    <row r="11220" spans="1:5" x14ac:dyDescent="0.2">
      <c r="A11220">
        <v>11219</v>
      </c>
      <c r="B11220">
        <f>SUMIF(mma_train!B:B,Groupby_orderid!A11220,mma_train!K:K)</f>
        <v>0</v>
      </c>
      <c r="C11220">
        <f t="shared" si="350"/>
        <v>0</v>
      </c>
      <c r="D11220">
        <f>COUNTIF(mma_train!B:B,Groupby_orderid!A11220)</f>
        <v>7</v>
      </c>
      <c r="E11220">
        <f t="shared" si="351"/>
        <v>0</v>
      </c>
    </row>
    <row r="11221" spans="1:5" x14ac:dyDescent="0.2">
      <c r="A11221">
        <v>11220</v>
      </c>
      <c r="B11221">
        <f>SUMIF(mma_train!B:B,Groupby_orderid!A11221,mma_train!K:K)</f>
        <v>0</v>
      </c>
      <c r="C11221">
        <f t="shared" si="350"/>
        <v>0</v>
      </c>
      <c r="D11221">
        <f>COUNTIF(mma_train!B:B,Groupby_orderid!A11221)</f>
        <v>9</v>
      </c>
      <c r="E11221">
        <f t="shared" si="351"/>
        <v>0</v>
      </c>
    </row>
    <row r="11222" spans="1:5" x14ac:dyDescent="0.2">
      <c r="A11222">
        <v>11221</v>
      </c>
      <c r="B11222">
        <f>SUMIF(mma_train!B:B,Groupby_orderid!A11222,mma_train!K:K)</f>
        <v>0</v>
      </c>
      <c r="C11222">
        <f t="shared" si="350"/>
        <v>0</v>
      </c>
      <c r="D11222">
        <f>COUNTIF(mma_train!B:B,Groupby_orderid!A11222)</f>
        <v>11</v>
      </c>
      <c r="E11222">
        <f t="shared" si="351"/>
        <v>0</v>
      </c>
    </row>
    <row r="11223" spans="1:5" x14ac:dyDescent="0.2">
      <c r="A11223">
        <v>11222</v>
      </c>
      <c r="B11223">
        <f>SUMIF(mma_train!B:B,Groupby_orderid!A11223,mma_train!K:K)</f>
        <v>0</v>
      </c>
      <c r="C11223">
        <f t="shared" si="350"/>
        <v>0</v>
      </c>
      <c r="D11223">
        <f>COUNTIF(mma_train!B:B,Groupby_orderid!A11223)</f>
        <v>12</v>
      </c>
      <c r="E11223">
        <f t="shared" si="351"/>
        <v>0</v>
      </c>
    </row>
    <row r="11224" spans="1:5" x14ac:dyDescent="0.2">
      <c r="A11224">
        <v>11223</v>
      </c>
      <c r="B11224">
        <f>SUMIF(mma_train!B:B,Groupby_orderid!A11224,mma_train!K:K)</f>
        <v>0</v>
      </c>
      <c r="C11224">
        <f t="shared" si="350"/>
        <v>0</v>
      </c>
      <c r="D11224">
        <f>COUNTIF(mma_train!B:B,Groupby_orderid!A11224)</f>
        <v>19</v>
      </c>
      <c r="E11224">
        <f t="shared" si="351"/>
        <v>0</v>
      </c>
    </row>
    <row r="11225" spans="1:5" x14ac:dyDescent="0.2">
      <c r="A11225">
        <v>11224</v>
      </c>
      <c r="B11225">
        <f>SUMIF(mma_train!B:B,Groupby_orderid!A11225,mma_train!K:K)</f>
        <v>0</v>
      </c>
      <c r="C11225">
        <f t="shared" si="350"/>
        <v>0</v>
      </c>
      <c r="D11225">
        <f>COUNTIF(mma_train!B:B,Groupby_orderid!A11225)</f>
        <v>0</v>
      </c>
      <c r="E11225" t="e">
        <f t="shared" si="351"/>
        <v>#DIV/0!</v>
      </c>
    </row>
    <row r="11226" spans="1:5" x14ac:dyDescent="0.2">
      <c r="A11226">
        <v>11225</v>
      </c>
      <c r="B11226">
        <f>SUMIF(mma_train!B:B,Groupby_orderid!A11226,mma_train!K:K)</f>
        <v>0</v>
      </c>
      <c r="C11226">
        <f t="shared" si="350"/>
        <v>0</v>
      </c>
      <c r="D11226">
        <f>COUNTIF(mma_train!B:B,Groupby_orderid!A11226)</f>
        <v>8</v>
      </c>
      <c r="E11226">
        <f t="shared" si="351"/>
        <v>0</v>
      </c>
    </row>
    <row r="11227" spans="1:5" x14ac:dyDescent="0.2">
      <c r="A11227">
        <v>11226</v>
      </c>
      <c r="B11227">
        <f>SUMIF(mma_train!B:B,Groupby_orderid!A11227,mma_train!K:K)</f>
        <v>0</v>
      </c>
      <c r="C11227">
        <f t="shared" si="350"/>
        <v>0</v>
      </c>
      <c r="D11227">
        <f>COUNTIF(mma_train!B:B,Groupby_orderid!A11227)</f>
        <v>3</v>
      </c>
      <c r="E11227">
        <f t="shared" si="351"/>
        <v>0</v>
      </c>
    </row>
    <row r="11228" spans="1:5" x14ac:dyDescent="0.2">
      <c r="A11228">
        <v>11227</v>
      </c>
      <c r="B11228">
        <f>SUMIF(mma_train!B:B,Groupby_orderid!A11228,mma_train!K:K)</f>
        <v>0</v>
      </c>
      <c r="C11228">
        <f t="shared" si="350"/>
        <v>0</v>
      </c>
      <c r="D11228">
        <f>COUNTIF(mma_train!B:B,Groupby_orderid!A11228)</f>
        <v>1</v>
      </c>
      <c r="E11228">
        <f t="shared" si="351"/>
        <v>0</v>
      </c>
    </row>
    <row r="11229" spans="1:5" x14ac:dyDescent="0.2">
      <c r="A11229">
        <v>11228</v>
      </c>
      <c r="B11229">
        <f>SUMIF(mma_train!B:B,Groupby_orderid!A11229,mma_train!K:K)</f>
        <v>0</v>
      </c>
      <c r="C11229">
        <f t="shared" si="350"/>
        <v>0</v>
      </c>
      <c r="D11229">
        <f>COUNTIF(mma_train!B:B,Groupby_orderid!A11229)</f>
        <v>8</v>
      </c>
      <c r="E11229">
        <f t="shared" si="351"/>
        <v>0</v>
      </c>
    </row>
    <row r="11230" spans="1:5" x14ac:dyDescent="0.2">
      <c r="A11230">
        <v>11229</v>
      </c>
      <c r="B11230">
        <f>SUMIF(mma_train!B:B,Groupby_orderid!A11230,mma_train!K:K)</f>
        <v>0</v>
      </c>
      <c r="C11230">
        <f t="shared" si="350"/>
        <v>0</v>
      </c>
      <c r="D11230">
        <f>COUNTIF(mma_train!B:B,Groupby_orderid!A11230)</f>
        <v>9</v>
      </c>
      <c r="E11230">
        <f t="shared" si="351"/>
        <v>0</v>
      </c>
    </row>
    <row r="11231" spans="1:5" x14ac:dyDescent="0.2">
      <c r="A11231">
        <v>11230</v>
      </c>
      <c r="B11231">
        <f>SUMIF(mma_train!B:B,Groupby_orderid!A11231,mma_train!K:K)</f>
        <v>0</v>
      </c>
      <c r="C11231">
        <f t="shared" si="350"/>
        <v>0</v>
      </c>
      <c r="D11231">
        <f>COUNTIF(mma_train!B:B,Groupby_orderid!A11231)</f>
        <v>7</v>
      </c>
      <c r="E11231">
        <f t="shared" si="351"/>
        <v>0</v>
      </c>
    </row>
    <row r="11232" spans="1:5" x14ac:dyDescent="0.2">
      <c r="A11232">
        <v>11231</v>
      </c>
      <c r="B11232">
        <f>SUMIF(mma_train!B:B,Groupby_orderid!A11232,mma_train!K:K)</f>
        <v>0</v>
      </c>
      <c r="C11232">
        <f t="shared" si="350"/>
        <v>0</v>
      </c>
      <c r="D11232">
        <f>COUNTIF(mma_train!B:B,Groupby_orderid!A11232)</f>
        <v>9</v>
      </c>
      <c r="E11232">
        <f t="shared" si="351"/>
        <v>0</v>
      </c>
    </row>
    <row r="11233" spans="1:5" x14ac:dyDescent="0.2">
      <c r="A11233">
        <v>11232</v>
      </c>
      <c r="B11233">
        <f>SUMIF(mma_train!B:B,Groupby_orderid!A11233,mma_train!K:K)</f>
        <v>0</v>
      </c>
      <c r="C11233">
        <f t="shared" si="350"/>
        <v>0</v>
      </c>
      <c r="D11233">
        <f>COUNTIF(mma_train!B:B,Groupby_orderid!A11233)</f>
        <v>16</v>
      </c>
      <c r="E11233">
        <f t="shared" si="351"/>
        <v>0</v>
      </c>
    </row>
    <row r="11234" spans="1:5" x14ac:dyDescent="0.2">
      <c r="A11234">
        <v>11233</v>
      </c>
      <c r="B11234">
        <f>SUMIF(mma_train!B:B,Groupby_orderid!A11234,mma_train!K:K)</f>
        <v>0</v>
      </c>
      <c r="C11234">
        <f t="shared" si="350"/>
        <v>0</v>
      </c>
      <c r="D11234">
        <f>COUNTIF(mma_train!B:B,Groupby_orderid!A11234)</f>
        <v>24</v>
      </c>
      <c r="E11234">
        <f t="shared" si="351"/>
        <v>0</v>
      </c>
    </row>
    <row r="11235" spans="1:5" x14ac:dyDescent="0.2">
      <c r="A11235">
        <v>11234</v>
      </c>
      <c r="B11235">
        <f>SUMIF(mma_train!B:B,Groupby_orderid!A11235,mma_train!K:K)</f>
        <v>0</v>
      </c>
      <c r="C11235">
        <f t="shared" si="350"/>
        <v>0</v>
      </c>
      <c r="D11235">
        <f>COUNTIF(mma_train!B:B,Groupby_orderid!A11235)</f>
        <v>1</v>
      </c>
      <c r="E11235">
        <f t="shared" si="351"/>
        <v>0</v>
      </c>
    </row>
    <row r="11236" spans="1:5" x14ac:dyDescent="0.2">
      <c r="A11236">
        <v>11235</v>
      </c>
      <c r="B11236">
        <f>SUMIF(mma_train!B:B,Groupby_orderid!A11236,mma_train!K:K)</f>
        <v>0</v>
      </c>
      <c r="C11236">
        <f t="shared" si="350"/>
        <v>0</v>
      </c>
      <c r="D11236">
        <f>COUNTIF(mma_train!B:B,Groupby_orderid!A11236)</f>
        <v>11</v>
      </c>
      <c r="E11236">
        <f t="shared" si="351"/>
        <v>0</v>
      </c>
    </row>
    <row r="11237" spans="1:5" x14ac:dyDescent="0.2">
      <c r="A11237">
        <v>11236</v>
      </c>
      <c r="B11237">
        <f>SUMIF(mma_train!B:B,Groupby_orderid!A11237,mma_train!K:K)</f>
        <v>0</v>
      </c>
      <c r="C11237">
        <f t="shared" si="350"/>
        <v>0</v>
      </c>
      <c r="D11237">
        <f>COUNTIF(mma_train!B:B,Groupby_orderid!A11237)</f>
        <v>3</v>
      </c>
      <c r="E11237">
        <f t="shared" si="351"/>
        <v>0</v>
      </c>
    </row>
    <row r="11238" spans="1:5" x14ac:dyDescent="0.2">
      <c r="A11238">
        <v>11237</v>
      </c>
      <c r="B11238">
        <f>SUMIF(mma_train!B:B,Groupby_orderid!A11238,mma_train!K:K)</f>
        <v>0</v>
      </c>
      <c r="C11238">
        <f t="shared" si="350"/>
        <v>0</v>
      </c>
      <c r="D11238">
        <f>COUNTIF(mma_train!B:B,Groupby_orderid!A11238)</f>
        <v>3</v>
      </c>
      <c r="E11238">
        <f t="shared" si="351"/>
        <v>0</v>
      </c>
    </row>
    <row r="11239" spans="1:5" x14ac:dyDescent="0.2">
      <c r="A11239">
        <v>11238</v>
      </c>
      <c r="B11239">
        <f>SUMIF(mma_train!B:B,Groupby_orderid!A11239,mma_train!K:K)</f>
        <v>0</v>
      </c>
      <c r="C11239">
        <f t="shared" si="350"/>
        <v>0</v>
      </c>
      <c r="D11239">
        <f>COUNTIF(mma_train!B:B,Groupby_orderid!A11239)</f>
        <v>11</v>
      </c>
      <c r="E11239">
        <f t="shared" si="351"/>
        <v>0</v>
      </c>
    </row>
    <row r="11240" spans="1:5" x14ac:dyDescent="0.2">
      <c r="A11240">
        <v>11239</v>
      </c>
      <c r="B11240">
        <f>SUMIF(mma_train!B:B,Groupby_orderid!A11240,mma_train!K:K)</f>
        <v>0</v>
      </c>
      <c r="C11240">
        <f t="shared" si="350"/>
        <v>0</v>
      </c>
      <c r="D11240">
        <f>COUNTIF(mma_train!B:B,Groupby_orderid!A11240)</f>
        <v>7</v>
      </c>
      <c r="E11240">
        <f t="shared" si="351"/>
        <v>0</v>
      </c>
    </row>
    <row r="11241" spans="1:5" x14ac:dyDescent="0.2">
      <c r="A11241">
        <v>11240</v>
      </c>
      <c r="B11241">
        <f>SUMIF(mma_train!B:B,Groupby_orderid!A11241,mma_train!K:K)</f>
        <v>0</v>
      </c>
      <c r="C11241">
        <f t="shared" si="350"/>
        <v>0</v>
      </c>
      <c r="D11241">
        <f>COUNTIF(mma_train!B:B,Groupby_orderid!A11241)</f>
        <v>27</v>
      </c>
      <c r="E11241">
        <f t="shared" si="351"/>
        <v>0</v>
      </c>
    </row>
    <row r="11242" spans="1:5" x14ac:dyDescent="0.2">
      <c r="A11242">
        <v>11241</v>
      </c>
      <c r="B11242">
        <f>SUMIF(mma_train!B:B,Groupby_orderid!A11242,mma_train!K:K)</f>
        <v>0</v>
      </c>
      <c r="C11242">
        <f t="shared" si="350"/>
        <v>0</v>
      </c>
      <c r="D11242">
        <f>COUNTIF(mma_train!B:B,Groupby_orderid!A11242)</f>
        <v>14</v>
      </c>
      <c r="E11242">
        <f t="shared" si="351"/>
        <v>0</v>
      </c>
    </row>
    <row r="11243" spans="1:5" x14ac:dyDescent="0.2">
      <c r="A11243">
        <v>11242</v>
      </c>
      <c r="B11243">
        <f>SUMIF(mma_train!B:B,Groupby_orderid!A11243,mma_train!K:K)</f>
        <v>0</v>
      </c>
      <c r="C11243">
        <f t="shared" si="350"/>
        <v>0</v>
      </c>
      <c r="D11243">
        <f>COUNTIF(mma_train!B:B,Groupby_orderid!A11243)</f>
        <v>1</v>
      </c>
      <c r="E11243">
        <f t="shared" si="351"/>
        <v>0</v>
      </c>
    </row>
    <row r="11244" spans="1:5" x14ac:dyDescent="0.2">
      <c r="A11244">
        <v>11243</v>
      </c>
      <c r="B11244">
        <f>SUMIF(mma_train!B:B,Groupby_orderid!A11244,mma_train!K:K)</f>
        <v>0</v>
      </c>
      <c r="C11244">
        <f t="shared" si="350"/>
        <v>0</v>
      </c>
      <c r="D11244">
        <f>COUNTIF(mma_train!B:B,Groupby_orderid!A11244)</f>
        <v>5</v>
      </c>
      <c r="E11244">
        <f t="shared" si="351"/>
        <v>0</v>
      </c>
    </row>
    <row r="11245" spans="1:5" x14ac:dyDescent="0.2">
      <c r="A11245">
        <v>11244</v>
      </c>
      <c r="B11245">
        <f>SUMIF(mma_train!B:B,Groupby_orderid!A11245,mma_train!K:K)</f>
        <v>0</v>
      </c>
      <c r="C11245">
        <f t="shared" si="350"/>
        <v>0</v>
      </c>
      <c r="D11245">
        <f>COUNTIF(mma_train!B:B,Groupby_orderid!A11245)</f>
        <v>11</v>
      </c>
      <c r="E11245">
        <f t="shared" si="351"/>
        <v>0</v>
      </c>
    </row>
    <row r="11246" spans="1:5" x14ac:dyDescent="0.2">
      <c r="A11246">
        <v>11245</v>
      </c>
      <c r="B11246">
        <f>SUMIF(mma_train!B:B,Groupby_orderid!A11246,mma_train!K:K)</f>
        <v>0</v>
      </c>
      <c r="C11246">
        <f t="shared" si="350"/>
        <v>0</v>
      </c>
      <c r="D11246">
        <f>COUNTIF(mma_train!B:B,Groupby_orderid!A11246)</f>
        <v>6</v>
      </c>
      <c r="E11246">
        <f t="shared" si="351"/>
        <v>0</v>
      </c>
    </row>
    <row r="11247" spans="1:5" x14ac:dyDescent="0.2">
      <c r="A11247">
        <v>11246</v>
      </c>
      <c r="B11247">
        <f>SUMIF(mma_train!B:B,Groupby_orderid!A11247,mma_train!K:K)</f>
        <v>0</v>
      </c>
      <c r="C11247">
        <f t="shared" si="350"/>
        <v>0</v>
      </c>
      <c r="D11247">
        <f>COUNTIF(mma_train!B:B,Groupby_orderid!A11247)</f>
        <v>13</v>
      </c>
      <c r="E11247">
        <f t="shared" si="351"/>
        <v>0</v>
      </c>
    </row>
    <row r="11248" spans="1:5" x14ac:dyDescent="0.2">
      <c r="A11248">
        <v>11247</v>
      </c>
      <c r="B11248">
        <f>SUMIF(mma_train!B:B,Groupby_orderid!A11248,mma_train!K:K)</f>
        <v>0</v>
      </c>
      <c r="C11248">
        <f t="shared" si="350"/>
        <v>0</v>
      </c>
      <c r="D11248">
        <f>COUNTIF(mma_train!B:B,Groupby_orderid!A11248)</f>
        <v>4</v>
      </c>
      <c r="E11248">
        <f t="shared" si="351"/>
        <v>0</v>
      </c>
    </row>
    <row r="11249" spans="1:5" x14ac:dyDescent="0.2">
      <c r="A11249">
        <v>11248</v>
      </c>
      <c r="B11249">
        <f>SUMIF(mma_train!B:B,Groupby_orderid!A11249,mma_train!K:K)</f>
        <v>0</v>
      </c>
      <c r="C11249">
        <f t="shared" si="350"/>
        <v>0</v>
      </c>
      <c r="D11249">
        <f>COUNTIF(mma_train!B:B,Groupby_orderid!A11249)</f>
        <v>4</v>
      </c>
      <c r="E11249">
        <f t="shared" si="351"/>
        <v>0</v>
      </c>
    </row>
    <row r="11250" spans="1:5" x14ac:dyDescent="0.2">
      <c r="A11250">
        <v>11249</v>
      </c>
      <c r="B11250">
        <f>SUMIF(mma_train!B:B,Groupby_orderid!A11250,mma_train!K:K)</f>
        <v>0</v>
      </c>
      <c r="C11250">
        <f t="shared" si="350"/>
        <v>0</v>
      </c>
      <c r="D11250">
        <f>COUNTIF(mma_train!B:B,Groupby_orderid!A11250)</f>
        <v>13</v>
      </c>
      <c r="E11250">
        <f t="shared" si="351"/>
        <v>0</v>
      </c>
    </row>
    <row r="11251" spans="1:5" x14ac:dyDescent="0.2">
      <c r="A11251">
        <v>11250</v>
      </c>
      <c r="B11251">
        <f>SUMIF(mma_train!B:B,Groupby_orderid!A11251,mma_train!K:K)</f>
        <v>0</v>
      </c>
      <c r="C11251">
        <f t="shared" si="350"/>
        <v>0</v>
      </c>
      <c r="D11251">
        <f>COUNTIF(mma_train!B:B,Groupby_orderid!A11251)</f>
        <v>7</v>
      </c>
      <c r="E11251">
        <f t="shared" si="351"/>
        <v>0</v>
      </c>
    </row>
    <row r="11252" spans="1:5" x14ac:dyDescent="0.2">
      <c r="A11252">
        <v>11251</v>
      </c>
      <c r="B11252">
        <f>SUMIF(mma_train!B:B,Groupby_orderid!A11252,mma_train!K:K)</f>
        <v>0</v>
      </c>
      <c r="C11252">
        <f t="shared" si="350"/>
        <v>0</v>
      </c>
      <c r="D11252">
        <f>COUNTIF(mma_train!B:B,Groupby_orderid!A11252)</f>
        <v>15</v>
      </c>
      <c r="E11252">
        <f t="shared" si="351"/>
        <v>0</v>
      </c>
    </row>
    <row r="11253" spans="1:5" x14ac:dyDescent="0.2">
      <c r="A11253">
        <v>11252</v>
      </c>
      <c r="B11253">
        <f>SUMIF(mma_train!B:B,Groupby_orderid!A11253,mma_train!K:K)</f>
        <v>0</v>
      </c>
      <c r="C11253">
        <f t="shared" si="350"/>
        <v>0</v>
      </c>
      <c r="D11253">
        <f>COUNTIF(mma_train!B:B,Groupby_orderid!A11253)</f>
        <v>31</v>
      </c>
      <c r="E11253">
        <f t="shared" si="351"/>
        <v>0</v>
      </c>
    </row>
    <row r="11254" spans="1:5" x14ac:dyDescent="0.2">
      <c r="A11254">
        <v>11253</v>
      </c>
      <c r="B11254">
        <f>SUMIF(mma_train!B:B,Groupby_orderid!A11254,mma_train!K:K)</f>
        <v>0</v>
      </c>
      <c r="C11254">
        <f t="shared" si="350"/>
        <v>0</v>
      </c>
      <c r="D11254">
        <f>COUNTIF(mma_train!B:B,Groupby_orderid!A11254)</f>
        <v>17</v>
      </c>
      <c r="E11254">
        <f t="shared" si="351"/>
        <v>0</v>
      </c>
    </row>
    <row r="11255" spans="1:5" x14ac:dyDescent="0.2">
      <c r="A11255">
        <v>11254</v>
      </c>
      <c r="B11255">
        <f>SUMIF(mma_train!B:B,Groupby_orderid!A11255,mma_train!K:K)</f>
        <v>0</v>
      </c>
      <c r="C11255">
        <f t="shared" si="350"/>
        <v>0</v>
      </c>
      <c r="D11255">
        <f>COUNTIF(mma_train!B:B,Groupby_orderid!A11255)</f>
        <v>31</v>
      </c>
      <c r="E11255">
        <f t="shared" si="351"/>
        <v>0</v>
      </c>
    </row>
    <row r="11256" spans="1:5" x14ac:dyDescent="0.2">
      <c r="A11256">
        <v>11255</v>
      </c>
      <c r="B11256">
        <f>SUMIF(mma_train!B:B,Groupby_orderid!A11256,mma_train!K:K)</f>
        <v>0</v>
      </c>
      <c r="C11256">
        <f t="shared" si="350"/>
        <v>0</v>
      </c>
      <c r="D11256">
        <f>COUNTIF(mma_train!B:B,Groupby_orderid!A11256)</f>
        <v>15</v>
      </c>
      <c r="E11256">
        <f t="shared" si="351"/>
        <v>0</v>
      </c>
    </row>
    <row r="11257" spans="1:5" x14ac:dyDescent="0.2">
      <c r="A11257">
        <v>11256</v>
      </c>
      <c r="B11257">
        <f>SUMIF(mma_train!B:B,Groupby_orderid!A11257,mma_train!K:K)</f>
        <v>0</v>
      </c>
      <c r="C11257">
        <f t="shared" si="350"/>
        <v>0</v>
      </c>
      <c r="D11257">
        <f>COUNTIF(mma_train!B:B,Groupby_orderid!A11257)</f>
        <v>3</v>
      </c>
      <c r="E11257">
        <f t="shared" si="351"/>
        <v>0</v>
      </c>
    </row>
    <row r="11258" spans="1:5" x14ac:dyDescent="0.2">
      <c r="A11258">
        <v>11257</v>
      </c>
      <c r="B11258">
        <f>SUMIF(mma_train!B:B,Groupby_orderid!A11258,mma_train!K:K)</f>
        <v>0</v>
      </c>
      <c r="C11258">
        <f t="shared" si="350"/>
        <v>0</v>
      </c>
      <c r="D11258">
        <f>COUNTIF(mma_train!B:B,Groupby_orderid!A11258)</f>
        <v>1</v>
      </c>
      <c r="E11258">
        <f t="shared" si="351"/>
        <v>0</v>
      </c>
    </row>
    <row r="11259" spans="1:5" x14ac:dyDescent="0.2">
      <c r="A11259">
        <v>11258</v>
      </c>
      <c r="B11259">
        <f>SUMIF(mma_train!B:B,Groupby_orderid!A11259,mma_train!K:K)</f>
        <v>0</v>
      </c>
      <c r="C11259">
        <f t="shared" si="350"/>
        <v>0</v>
      </c>
      <c r="D11259">
        <f>COUNTIF(mma_train!B:B,Groupby_orderid!A11259)</f>
        <v>19</v>
      </c>
      <c r="E11259">
        <f t="shared" si="351"/>
        <v>0</v>
      </c>
    </row>
    <row r="11260" spans="1:5" x14ac:dyDescent="0.2">
      <c r="A11260">
        <v>11259</v>
      </c>
      <c r="B11260">
        <f>SUMIF(mma_train!B:B,Groupby_orderid!A11260,mma_train!K:K)</f>
        <v>0</v>
      </c>
      <c r="C11260">
        <f t="shared" si="350"/>
        <v>0</v>
      </c>
      <c r="D11260">
        <f>COUNTIF(mma_train!B:B,Groupby_orderid!A11260)</f>
        <v>18</v>
      </c>
      <c r="E11260">
        <f t="shared" si="351"/>
        <v>0</v>
      </c>
    </row>
    <row r="11261" spans="1:5" x14ac:dyDescent="0.2">
      <c r="A11261">
        <v>11260</v>
      </c>
      <c r="B11261">
        <f>SUMIF(mma_train!B:B,Groupby_orderid!A11261,mma_train!K:K)</f>
        <v>0</v>
      </c>
      <c r="C11261">
        <f t="shared" si="350"/>
        <v>0</v>
      </c>
      <c r="D11261">
        <f>COUNTIF(mma_train!B:B,Groupby_orderid!A11261)</f>
        <v>9</v>
      </c>
      <c r="E11261">
        <f t="shared" si="351"/>
        <v>0</v>
      </c>
    </row>
    <row r="11262" spans="1:5" x14ac:dyDescent="0.2">
      <c r="A11262">
        <v>11261</v>
      </c>
      <c r="B11262">
        <f>SUMIF(mma_train!B:B,Groupby_orderid!A11262,mma_train!K:K)</f>
        <v>0</v>
      </c>
      <c r="C11262">
        <f t="shared" si="350"/>
        <v>0</v>
      </c>
      <c r="D11262">
        <f>COUNTIF(mma_train!B:B,Groupby_orderid!A11262)</f>
        <v>9</v>
      </c>
      <c r="E11262">
        <f t="shared" si="351"/>
        <v>0</v>
      </c>
    </row>
    <row r="11263" spans="1:5" x14ac:dyDescent="0.2">
      <c r="A11263">
        <v>11262</v>
      </c>
      <c r="B11263">
        <f>SUMIF(mma_train!B:B,Groupby_orderid!A11263,mma_train!K:K)</f>
        <v>0</v>
      </c>
      <c r="C11263">
        <f t="shared" si="350"/>
        <v>0</v>
      </c>
      <c r="D11263">
        <f>COUNTIF(mma_train!B:B,Groupby_orderid!A11263)</f>
        <v>30</v>
      </c>
      <c r="E11263">
        <f t="shared" si="351"/>
        <v>0</v>
      </c>
    </row>
    <row r="11264" spans="1:5" x14ac:dyDescent="0.2">
      <c r="A11264">
        <v>11263</v>
      </c>
      <c r="B11264">
        <f>SUMIF(mma_train!B:B,Groupby_orderid!A11264,mma_train!K:K)</f>
        <v>0</v>
      </c>
      <c r="C11264">
        <f t="shared" si="350"/>
        <v>0</v>
      </c>
      <c r="D11264">
        <f>COUNTIF(mma_train!B:B,Groupby_orderid!A11264)</f>
        <v>17</v>
      </c>
      <c r="E11264">
        <f t="shared" si="351"/>
        <v>0</v>
      </c>
    </row>
    <row r="11265" spans="1:5" x14ac:dyDescent="0.2">
      <c r="A11265">
        <v>11264</v>
      </c>
      <c r="B11265">
        <f>SUMIF(mma_train!B:B,Groupby_orderid!A11265,mma_train!K:K)</f>
        <v>0</v>
      </c>
      <c r="C11265">
        <f t="shared" si="350"/>
        <v>0</v>
      </c>
      <c r="D11265">
        <f>COUNTIF(mma_train!B:B,Groupby_orderid!A11265)</f>
        <v>8</v>
      </c>
      <c r="E11265">
        <f t="shared" si="351"/>
        <v>0</v>
      </c>
    </row>
    <row r="11266" spans="1:5" x14ac:dyDescent="0.2">
      <c r="A11266">
        <v>11265</v>
      </c>
      <c r="B11266">
        <f>SUMIF(mma_train!B:B,Groupby_orderid!A11266,mma_train!K:K)</f>
        <v>0</v>
      </c>
      <c r="C11266">
        <f t="shared" si="350"/>
        <v>0</v>
      </c>
      <c r="D11266">
        <f>COUNTIF(mma_train!B:B,Groupby_orderid!A11266)</f>
        <v>13</v>
      </c>
      <c r="E11266">
        <f t="shared" si="351"/>
        <v>0</v>
      </c>
    </row>
    <row r="11267" spans="1:5" x14ac:dyDescent="0.2">
      <c r="A11267">
        <v>11266</v>
      </c>
      <c r="B11267">
        <f>SUMIF(mma_train!B:B,Groupby_orderid!A11267,mma_train!K:K)</f>
        <v>0</v>
      </c>
      <c r="C11267">
        <f t="shared" ref="C11267:C11330" si="352">IF(B11267&gt;0,1,0)</f>
        <v>0</v>
      </c>
      <c r="D11267">
        <f>COUNTIF(mma_train!B:B,Groupby_orderid!A11267)</f>
        <v>1</v>
      </c>
      <c r="E11267">
        <f t="shared" ref="E11267:E11330" si="353">B11267/D11267</f>
        <v>0</v>
      </c>
    </row>
    <row r="11268" spans="1:5" x14ac:dyDescent="0.2">
      <c r="A11268">
        <v>11267</v>
      </c>
      <c r="B11268">
        <f>SUMIF(mma_train!B:B,Groupby_orderid!A11268,mma_train!K:K)</f>
        <v>0</v>
      </c>
      <c r="C11268">
        <f t="shared" si="352"/>
        <v>0</v>
      </c>
      <c r="D11268">
        <f>COUNTIF(mma_train!B:B,Groupby_orderid!A11268)</f>
        <v>7</v>
      </c>
      <c r="E11268">
        <f t="shared" si="353"/>
        <v>0</v>
      </c>
    </row>
    <row r="11269" spans="1:5" x14ac:dyDescent="0.2">
      <c r="A11269">
        <v>11268</v>
      </c>
      <c r="B11269">
        <f>SUMIF(mma_train!B:B,Groupby_orderid!A11269,mma_train!K:K)</f>
        <v>0</v>
      </c>
      <c r="C11269">
        <f t="shared" si="352"/>
        <v>0</v>
      </c>
      <c r="D11269">
        <f>COUNTIF(mma_train!B:B,Groupby_orderid!A11269)</f>
        <v>3</v>
      </c>
      <c r="E11269">
        <f t="shared" si="353"/>
        <v>0</v>
      </c>
    </row>
    <row r="11270" spans="1:5" x14ac:dyDescent="0.2">
      <c r="A11270">
        <v>11269</v>
      </c>
      <c r="B11270">
        <f>SUMIF(mma_train!B:B,Groupby_orderid!A11270,mma_train!K:K)</f>
        <v>0</v>
      </c>
      <c r="C11270">
        <f t="shared" si="352"/>
        <v>0</v>
      </c>
      <c r="D11270">
        <f>COUNTIF(mma_train!B:B,Groupby_orderid!A11270)</f>
        <v>17</v>
      </c>
      <c r="E11270">
        <f t="shared" si="353"/>
        <v>0</v>
      </c>
    </row>
    <row r="11271" spans="1:5" x14ac:dyDescent="0.2">
      <c r="A11271">
        <v>11270</v>
      </c>
      <c r="B11271">
        <f>SUMIF(mma_train!B:B,Groupby_orderid!A11271,mma_train!K:K)</f>
        <v>0</v>
      </c>
      <c r="C11271">
        <f t="shared" si="352"/>
        <v>0</v>
      </c>
      <c r="D11271">
        <f>COUNTIF(mma_train!B:B,Groupby_orderid!A11271)</f>
        <v>12</v>
      </c>
      <c r="E11271">
        <f t="shared" si="353"/>
        <v>0</v>
      </c>
    </row>
    <row r="11272" spans="1:5" x14ac:dyDescent="0.2">
      <c r="A11272">
        <v>11271</v>
      </c>
      <c r="B11272">
        <f>SUMIF(mma_train!B:B,Groupby_orderid!A11272,mma_train!K:K)</f>
        <v>0</v>
      </c>
      <c r="C11272">
        <f t="shared" si="352"/>
        <v>0</v>
      </c>
      <c r="D11272">
        <f>COUNTIF(mma_train!B:B,Groupby_orderid!A11272)</f>
        <v>6</v>
      </c>
      <c r="E11272">
        <f t="shared" si="353"/>
        <v>0</v>
      </c>
    </row>
    <row r="11273" spans="1:5" x14ac:dyDescent="0.2">
      <c r="A11273">
        <v>11272</v>
      </c>
      <c r="B11273">
        <f>SUMIF(mma_train!B:B,Groupby_orderid!A11273,mma_train!K:K)</f>
        <v>0</v>
      </c>
      <c r="C11273">
        <f t="shared" si="352"/>
        <v>0</v>
      </c>
      <c r="D11273">
        <f>COUNTIF(mma_train!B:B,Groupby_orderid!A11273)</f>
        <v>30</v>
      </c>
      <c r="E11273">
        <f t="shared" si="353"/>
        <v>0</v>
      </c>
    </row>
    <row r="11274" spans="1:5" x14ac:dyDescent="0.2">
      <c r="A11274">
        <v>11273</v>
      </c>
      <c r="B11274">
        <f>SUMIF(mma_train!B:B,Groupby_orderid!A11274,mma_train!K:K)</f>
        <v>0</v>
      </c>
      <c r="C11274">
        <f t="shared" si="352"/>
        <v>0</v>
      </c>
      <c r="D11274">
        <f>COUNTIF(mma_train!B:B,Groupby_orderid!A11274)</f>
        <v>13</v>
      </c>
      <c r="E11274">
        <f t="shared" si="353"/>
        <v>0</v>
      </c>
    </row>
    <row r="11275" spans="1:5" x14ac:dyDescent="0.2">
      <c r="A11275">
        <v>11274</v>
      </c>
      <c r="B11275">
        <f>SUMIF(mma_train!B:B,Groupby_orderid!A11275,mma_train!K:K)</f>
        <v>0</v>
      </c>
      <c r="C11275">
        <f t="shared" si="352"/>
        <v>0</v>
      </c>
      <c r="D11275">
        <f>COUNTIF(mma_train!B:B,Groupby_orderid!A11275)</f>
        <v>3</v>
      </c>
      <c r="E11275">
        <f t="shared" si="353"/>
        <v>0</v>
      </c>
    </row>
    <row r="11276" spans="1:5" x14ac:dyDescent="0.2">
      <c r="A11276">
        <v>11275</v>
      </c>
      <c r="B11276">
        <f>SUMIF(mma_train!B:B,Groupby_orderid!A11276,mma_train!K:K)</f>
        <v>0</v>
      </c>
      <c r="C11276">
        <f t="shared" si="352"/>
        <v>0</v>
      </c>
      <c r="D11276">
        <f>COUNTIF(mma_train!B:B,Groupby_orderid!A11276)</f>
        <v>2</v>
      </c>
      <c r="E11276">
        <f t="shared" si="353"/>
        <v>0</v>
      </c>
    </row>
    <row r="11277" spans="1:5" x14ac:dyDescent="0.2">
      <c r="A11277">
        <v>11276</v>
      </c>
      <c r="B11277">
        <f>SUMIF(mma_train!B:B,Groupby_orderid!A11277,mma_train!K:K)</f>
        <v>0</v>
      </c>
      <c r="C11277">
        <f t="shared" si="352"/>
        <v>0</v>
      </c>
      <c r="D11277">
        <f>COUNTIF(mma_train!B:B,Groupby_orderid!A11277)</f>
        <v>9</v>
      </c>
      <c r="E11277">
        <f t="shared" si="353"/>
        <v>0</v>
      </c>
    </row>
    <row r="11278" spans="1:5" x14ac:dyDescent="0.2">
      <c r="A11278">
        <v>11277</v>
      </c>
      <c r="B11278">
        <f>SUMIF(mma_train!B:B,Groupby_orderid!A11278,mma_train!K:K)</f>
        <v>0</v>
      </c>
      <c r="C11278">
        <f t="shared" si="352"/>
        <v>0</v>
      </c>
      <c r="D11278">
        <f>COUNTIF(mma_train!B:B,Groupby_orderid!A11278)</f>
        <v>6</v>
      </c>
      <c r="E11278">
        <f t="shared" si="353"/>
        <v>0</v>
      </c>
    </row>
    <row r="11279" spans="1:5" x14ac:dyDescent="0.2">
      <c r="A11279">
        <v>11278</v>
      </c>
      <c r="B11279">
        <f>SUMIF(mma_train!B:B,Groupby_orderid!A11279,mma_train!K:K)</f>
        <v>0</v>
      </c>
      <c r="C11279">
        <f t="shared" si="352"/>
        <v>0</v>
      </c>
      <c r="D11279">
        <f>COUNTIF(mma_train!B:B,Groupby_orderid!A11279)</f>
        <v>14</v>
      </c>
      <c r="E11279">
        <f t="shared" si="353"/>
        <v>0</v>
      </c>
    </row>
    <row r="11280" spans="1:5" x14ac:dyDescent="0.2">
      <c r="A11280">
        <v>11279</v>
      </c>
      <c r="B11280">
        <f>SUMIF(mma_train!B:B,Groupby_orderid!A11280,mma_train!K:K)</f>
        <v>0</v>
      </c>
      <c r="C11280">
        <f t="shared" si="352"/>
        <v>0</v>
      </c>
      <c r="D11280">
        <f>COUNTIF(mma_train!B:B,Groupby_orderid!A11280)</f>
        <v>10</v>
      </c>
      <c r="E11280">
        <f t="shared" si="353"/>
        <v>0</v>
      </c>
    </row>
    <row r="11281" spans="1:5" x14ac:dyDescent="0.2">
      <c r="A11281">
        <v>11280</v>
      </c>
      <c r="B11281">
        <f>SUMIF(mma_train!B:B,Groupby_orderid!A11281,mma_train!K:K)</f>
        <v>0</v>
      </c>
      <c r="C11281">
        <f t="shared" si="352"/>
        <v>0</v>
      </c>
      <c r="D11281">
        <f>COUNTIF(mma_train!B:B,Groupby_orderid!A11281)</f>
        <v>6</v>
      </c>
      <c r="E11281">
        <f t="shared" si="353"/>
        <v>0</v>
      </c>
    </row>
    <row r="11282" spans="1:5" x14ac:dyDescent="0.2">
      <c r="A11282">
        <v>11281</v>
      </c>
      <c r="B11282">
        <f>SUMIF(mma_train!B:B,Groupby_orderid!A11282,mma_train!K:K)</f>
        <v>0</v>
      </c>
      <c r="C11282">
        <f t="shared" si="352"/>
        <v>0</v>
      </c>
      <c r="D11282">
        <f>COUNTIF(mma_train!B:B,Groupby_orderid!A11282)</f>
        <v>45</v>
      </c>
      <c r="E11282">
        <f t="shared" si="353"/>
        <v>0</v>
      </c>
    </row>
    <row r="11283" spans="1:5" x14ac:dyDescent="0.2">
      <c r="A11283">
        <v>11282</v>
      </c>
      <c r="B11283">
        <f>SUMIF(mma_train!B:B,Groupby_orderid!A11283,mma_train!K:K)</f>
        <v>0</v>
      </c>
      <c r="C11283">
        <f t="shared" si="352"/>
        <v>0</v>
      </c>
      <c r="D11283">
        <f>COUNTIF(mma_train!B:B,Groupby_orderid!A11283)</f>
        <v>37</v>
      </c>
      <c r="E11283">
        <f t="shared" si="353"/>
        <v>0</v>
      </c>
    </row>
    <row r="11284" spans="1:5" x14ac:dyDescent="0.2">
      <c r="A11284">
        <v>11283</v>
      </c>
      <c r="B11284">
        <f>SUMIF(mma_train!B:B,Groupby_orderid!A11284,mma_train!K:K)</f>
        <v>0</v>
      </c>
      <c r="C11284">
        <f t="shared" si="352"/>
        <v>0</v>
      </c>
      <c r="D11284">
        <f>COUNTIF(mma_train!B:B,Groupby_orderid!A11284)</f>
        <v>19</v>
      </c>
      <c r="E11284">
        <f t="shared" si="353"/>
        <v>0</v>
      </c>
    </row>
    <row r="11285" spans="1:5" x14ac:dyDescent="0.2">
      <c r="A11285">
        <v>11284</v>
      </c>
      <c r="B11285">
        <f>SUMIF(mma_train!B:B,Groupby_orderid!A11285,mma_train!K:K)</f>
        <v>0</v>
      </c>
      <c r="C11285">
        <f t="shared" si="352"/>
        <v>0</v>
      </c>
      <c r="D11285">
        <f>COUNTIF(mma_train!B:B,Groupby_orderid!A11285)</f>
        <v>8</v>
      </c>
      <c r="E11285">
        <f t="shared" si="353"/>
        <v>0</v>
      </c>
    </row>
    <row r="11286" spans="1:5" x14ac:dyDescent="0.2">
      <c r="A11286">
        <v>11285</v>
      </c>
      <c r="B11286">
        <f>SUMIF(mma_train!B:B,Groupby_orderid!A11286,mma_train!K:K)</f>
        <v>0</v>
      </c>
      <c r="C11286">
        <f t="shared" si="352"/>
        <v>0</v>
      </c>
      <c r="D11286">
        <f>COUNTIF(mma_train!B:B,Groupby_orderid!A11286)</f>
        <v>4</v>
      </c>
      <c r="E11286">
        <f t="shared" si="353"/>
        <v>0</v>
      </c>
    </row>
    <row r="11287" spans="1:5" x14ac:dyDescent="0.2">
      <c r="A11287">
        <v>11286</v>
      </c>
      <c r="B11287">
        <f>SUMIF(mma_train!B:B,Groupby_orderid!A11287,mma_train!K:K)</f>
        <v>0</v>
      </c>
      <c r="C11287">
        <f t="shared" si="352"/>
        <v>0</v>
      </c>
      <c r="D11287">
        <f>COUNTIF(mma_train!B:B,Groupby_orderid!A11287)</f>
        <v>19</v>
      </c>
      <c r="E11287">
        <f t="shared" si="353"/>
        <v>0</v>
      </c>
    </row>
    <row r="11288" spans="1:5" x14ac:dyDescent="0.2">
      <c r="A11288">
        <v>11287</v>
      </c>
      <c r="B11288">
        <f>SUMIF(mma_train!B:B,Groupby_orderid!A11288,mma_train!K:K)</f>
        <v>0</v>
      </c>
      <c r="C11288">
        <f t="shared" si="352"/>
        <v>0</v>
      </c>
      <c r="D11288">
        <f>COUNTIF(mma_train!B:B,Groupby_orderid!A11288)</f>
        <v>1</v>
      </c>
      <c r="E11288">
        <f t="shared" si="353"/>
        <v>0</v>
      </c>
    </row>
    <row r="11289" spans="1:5" x14ac:dyDescent="0.2">
      <c r="A11289">
        <v>11288</v>
      </c>
      <c r="B11289">
        <f>SUMIF(mma_train!B:B,Groupby_orderid!A11289,mma_train!K:K)</f>
        <v>0</v>
      </c>
      <c r="C11289">
        <f t="shared" si="352"/>
        <v>0</v>
      </c>
      <c r="D11289">
        <f>COUNTIF(mma_train!B:B,Groupby_orderid!A11289)</f>
        <v>19</v>
      </c>
      <c r="E11289">
        <f t="shared" si="353"/>
        <v>0</v>
      </c>
    </row>
    <row r="11290" spans="1:5" x14ac:dyDescent="0.2">
      <c r="A11290">
        <v>11289</v>
      </c>
      <c r="B11290">
        <f>SUMIF(mma_train!B:B,Groupby_orderid!A11290,mma_train!K:K)</f>
        <v>0</v>
      </c>
      <c r="C11290">
        <f t="shared" si="352"/>
        <v>0</v>
      </c>
      <c r="D11290">
        <f>COUNTIF(mma_train!B:B,Groupby_orderid!A11290)</f>
        <v>8</v>
      </c>
      <c r="E11290">
        <f t="shared" si="353"/>
        <v>0</v>
      </c>
    </row>
    <row r="11291" spans="1:5" x14ac:dyDescent="0.2">
      <c r="A11291">
        <v>11290</v>
      </c>
      <c r="B11291">
        <f>SUMIF(mma_train!B:B,Groupby_orderid!A11291,mma_train!K:K)</f>
        <v>0</v>
      </c>
      <c r="C11291">
        <f t="shared" si="352"/>
        <v>0</v>
      </c>
      <c r="D11291">
        <f>COUNTIF(mma_train!B:B,Groupby_orderid!A11291)</f>
        <v>9</v>
      </c>
      <c r="E11291">
        <f t="shared" si="353"/>
        <v>0</v>
      </c>
    </row>
    <row r="11292" spans="1:5" x14ac:dyDescent="0.2">
      <c r="A11292">
        <v>11291</v>
      </c>
      <c r="B11292">
        <f>SUMIF(mma_train!B:B,Groupby_orderid!A11292,mma_train!K:K)</f>
        <v>0</v>
      </c>
      <c r="C11292">
        <f t="shared" si="352"/>
        <v>0</v>
      </c>
      <c r="D11292">
        <f>COUNTIF(mma_train!B:B,Groupby_orderid!A11292)</f>
        <v>4</v>
      </c>
      <c r="E11292">
        <f t="shared" si="353"/>
        <v>0</v>
      </c>
    </row>
    <row r="11293" spans="1:5" x14ac:dyDescent="0.2">
      <c r="A11293">
        <v>11292</v>
      </c>
      <c r="B11293">
        <f>SUMIF(mma_train!B:B,Groupby_orderid!A11293,mma_train!K:K)</f>
        <v>0</v>
      </c>
      <c r="C11293">
        <f t="shared" si="352"/>
        <v>0</v>
      </c>
      <c r="D11293">
        <f>COUNTIF(mma_train!B:B,Groupby_orderid!A11293)</f>
        <v>24</v>
      </c>
      <c r="E11293">
        <f t="shared" si="353"/>
        <v>0</v>
      </c>
    </row>
    <row r="11294" spans="1:5" x14ac:dyDescent="0.2">
      <c r="A11294">
        <v>11293</v>
      </c>
      <c r="B11294">
        <f>SUMIF(mma_train!B:B,Groupby_orderid!A11294,mma_train!K:K)</f>
        <v>0</v>
      </c>
      <c r="C11294">
        <f t="shared" si="352"/>
        <v>0</v>
      </c>
      <c r="D11294">
        <f>COUNTIF(mma_train!B:B,Groupby_orderid!A11294)</f>
        <v>6</v>
      </c>
      <c r="E11294">
        <f t="shared" si="353"/>
        <v>0</v>
      </c>
    </row>
    <row r="11295" spans="1:5" x14ac:dyDescent="0.2">
      <c r="A11295">
        <v>11294</v>
      </c>
      <c r="B11295">
        <f>SUMIF(mma_train!B:B,Groupby_orderid!A11295,mma_train!K:K)</f>
        <v>0</v>
      </c>
      <c r="C11295">
        <f t="shared" si="352"/>
        <v>0</v>
      </c>
      <c r="D11295">
        <f>COUNTIF(mma_train!B:B,Groupby_orderid!A11295)</f>
        <v>8</v>
      </c>
      <c r="E11295">
        <f t="shared" si="353"/>
        <v>0</v>
      </c>
    </row>
    <row r="11296" spans="1:5" x14ac:dyDescent="0.2">
      <c r="A11296">
        <v>11295</v>
      </c>
      <c r="B11296">
        <f>SUMIF(mma_train!B:B,Groupby_orderid!A11296,mma_train!K:K)</f>
        <v>0</v>
      </c>
      <c r="C11296">
        <f t="shared" si="352"/>
        <v>0</v>
      </c>
      <c r="D11296">
        <f>COUNTIF(mma_train!B:B,Groupby_orderid!A11296)</f>
        <v>12</v>
      </c>
      <c r="E11296">
        <f t="shared" si="353"/>
        <v>0</v>
      </c>
    </row>
    <row r="11297" spans="1:5" x14ac:dyDescent="0.2">
      <c r="A11297">
        <v>11296</v>
      </c>
      <c r="B11297">
        <f>SUMIF(mma_train!B:B,Groupby_orderid!A11297,mma_train!K:K)</f>
        <v>0</v>
      </c>
      <c r="C11297">
        <f t="shared" si="352"/>
        <v>0</v>
      </c>
      <c r="D11297">
        <f>COUNTIF(mma_train!B:B,Groupby_orderid!A11297)</f>
        <v>3</v>
      </c>
      <c r="E11297">
        <f t="shared" si="353"/>
        <v>0</v>
      </c>
    </row>
    <row r="11298" spans="1:5" x14ac:dyDescent="0.2">
      <c r="A11298">
        <v>11297</v>
      </c>
      <c r="B11298">
        <f>SUMIF(mma_train!B:B,Groupby_orderid!A11298,mma_train!K:K)</f>
        <v>0</v>
      </c>
      <c r="C11298">
        <f t="shared" si="352"/>
        <v>0</v>
      </c>
      <c r="D11298">
        <f>COUNTIF(mma_train!B:B,Groupby_orderid!A11298)</f>
        <v>6</v>
      </c>
      <c r="E11298">
        <f t="shared" si="353"/>
        <v>0</v>
      </c>
    </row>
    <row r="11299" spans="1:5" x14ac:dyDescent="0.2">
      <c r="A11299">
        <v>11298</v>
      </c>
      <c r="B11299">
        <f>SUMIF(mma_train!B:B,Groupby_orderid!A11299,mma_train!K:K)</f>
        <v>0</v>
      </c>
      <c r="C11299">
        <f t="shared" si="352"/>
        <v>0</v>
      </c>
      <c r="D11299">
        <f>COUNTIF(mma_train!B:B,Groupby_orderid!A11299)</f>
        <v>1</v>
      </c>
      <c r="E11299">
        <f t="shared" si="353"/>
        <v>0</v>
      </c>
    </row>
    <row r="11300" spans="1:5" x14ac:dyDescent="0.2">
      <c r="A11300">
        <v>11299</v>
      </c>
      <c r="B11300">
        <f>SUMIF(mma_train!B:B,Groupby_orderid!A11300,mma_train!K:K)</f>
        <v>0</v>
      </c>
      <c r="C11300">
        <f t="shared" si="352"/>
        <v>0</v>
      </c>
      <c r="D11300">
        <f>COUNTIF(mma_train!B:B,Groupby_orderid!A11300)</f>
        <v>15</v>
      </c>
      <c r="E11300">
        <f t="shared" si="353"/>
        <v>0</v>
      </c>
    </row>
    <row r="11301" spans="1:5" x14ac:dyDescent="0.2">
      <c r="A11301">
        <v>11300</v>
      </c>
      <c r="B11301">
        <f>SUMIF(mma_train!B:B,Groupby_orderid!A11301,mma_train!K:K)</f>
        <v>0</v>
      </c>
      <c r="C11301">
        <f t="shared" si="352"/>
        <v>0</v>
      </c>
      <c r="D11301">
        <f>COUNTIF(mma_train!B:B,Groupby_orderid!A11301)</f>
        <v>16</v>
      </c>
      <c r="E11301">
        <f t="shared" si="353"/>
        <v>0</v>
      </c>
    </row>
    <row r="11302" spans="1:5" x14ac:dyDescent="0.2">
      <c r="A11302">
        <v>11301</v>
      </c>
      <c r="B11302">
        <f>SUMIF(mma_train!B:B,Groupby_orderid!A11302,mma_train!K:K)</f>
        <v>0</v>
      </c>
      <c r="C11302">
        <f t="shared" si="352"/>
        <v>0</v>
      </c>
      <c r="D11302">
        <f>COUNTIF(mma_train!B:B,Groupby_orderid!A11302)</f>
        <v>5</v>
      </c>
      <c r="E11302">
        <f t="shared" si="353"/>
        <v>0</v>
      </c>
    </row>
    <row r="11303" spans="1:5" x14ac:dyDescent="0.2">
      <c r="A11303">
        <v>11302</v>
      </c>
      <c r="B11303">
        <f>SUMIF(mma_train!B:B,Groupby_orderid!A11303,mma_train!K:K)</f>
        <v>0</v>
      </c>
      <c r="C11303">
        <f t="shared" si="352"/>
        <v>0</v>
      </c>
      <c r="D11303">
        <f>COUNTIF(mma_train!B:B,Groupby_orderid!A11303)</f>
        <v>14</v>
      </c>
      <c r="E11303">
        <f t="shared" si="353"/>
        <v>0</v>
      </c>
    </row>
    <row r="11304" spans="1:5" x14ac:dyDescent="0.2">
      <c r="A11304">
        <v>11303</v>
      </c>
      <c r="B11304">
        <f>SUMIF(mma_train!B:B,Groupby_orderid!A11304,mma_train!K:K)</f>
        <v>0</v>
      </c>
      <c r="C11304">
        <f t="shared" si="352"/>
        <v>0</v>
      </c>
      <c r="D11304">
        <f>COUNTIF(mma_train!B:B,Groupby_orderid!A11304)</f>
        <v>9</v>
      </c>
      <c r="E11304">
        <f t="shared" si="353"/>
        <v>0</v>
      </c>
    </row>
    <row r="11305" spans="1:5" x14ac:dyDescent="0.2">
      <c r="A11305">
        <v>11304</v>
      </c>
      <c r="B11305">
        <f>SUMIF(mma_train!B:B,Groupby_orderid!A11305,mma_train!K:K)</f>
        <v>0</v>
      </c>
      <c r="C11305">
        <f t="shared" si="352"/>
        <v>0</v>
      </c>
      <c r="D11305">
        <f>COUNTIF(mma_train!B:B,Groupby_orderid!A11305)</f>
        <v>4</v>
      </c>
      <c r="E11305">
        <f t="shared" si="353"/>
        <v>0</v>
      </c>
    </row>
    <row r="11306" spans="1:5" x14ac:dyDescent="0.2">
      <c r="A11306">
        <v>11305</v>
      </c>
      <c r="B11306">
        <f>SUMIF(mma_train!B:B,Groupby_orderid!A11306,mma_train!K:K)</f>
        <v>0</v>
      </c>
      <c r="C11306">
        <f t="shared" si="352"/>
        <v>0</v>
      </c>
      <c r="D11306">
        <f>COUNTIF(mma_train!B:B,Groupby_orderid!A11306)</f>
        <v>24</v>
      </c>
      <c r="E11306">
        <f t="shared" si="353"/>
        <v>0</v>
      </c>
    </row>
    <row r="11307" spans="1:5" x14ac:dyDescent="0.2">
      <c r="A11307">
        <v>11306</v>
      </c>
      <c r="B11307">
        <f>SUMIF(mma_train!B:B,Groupby_orderid!A11307,mma_train!K:K)</f>
        <v>0</v>
      </c>
      <c r="C11307">
        <f t="shared" si="352"/>
        <v>0</v>
      </c>
      <c r="D11307">
        <f>COUNTIF(mma_train!B:B,Groupby_orderid!A11307)</f>
        <v>5</v>
      </c>
      <c r="E11307">
        <f t="shared" si="353"/>
        <v>0</v>
      </c>
    </row>
    <row r="11308" spans="1:5" x14ac:dyDescent="0.2">
      <c r="A11308">
        <v>11307</v>
      </c>
      <c r="B11308">
        <f>SUMIF(mma_train!B:B,Groupby_orderid!A11308,mma_train!K:K)</f>
        <v>0</v>
      </c>
      <c r="C11308">
        <f t="shared" si="352"/>
        <v>0</v>
      </c>
      <c r="D11308">
        <f>COUNTIF(mma_train!B:B,Groupby_orderid!A11308)</f>
        <v>12</v>
      </c>
      <c r="E11308">
        <f t="shared" si="353"/>
        <v>0</v>
      </c>
    </row>
    <row r="11309" spans="1:5" x14ac:dyDescent="0.2">
      <c r="A11309">
        <v>11308</v>
      </c>
      <c r="B11309">
        <f>SUMIF(mma_train!B:B,Groupby_orderid!A11309,mma_train!K:K)</f>
        <v>0</v>
      </c>
      <c r="C11309">
        <f t="shared" si="352"/>
        <v>0</v>
      </c>
      <c r="D11309">
        <f>COUNTIF(mma_train!B:B,Groupby_orderid!A11309)</f>
        <v>2</v>
      </c>
      <c r="E11309">
        <f t="shared" si="353"/>
        <v>0</v>
      </c>
    </row>
    <row r="11310" spans="1:5" x14ac:dyDescent="0.2">
      <c r="A11310">
        <v>11309</v>
      </c>
      <c r="B11310">
        <f>SUMIF(mma_train!B:B,Groupby_orderid!A11310,mma_train!K:K)</f>
        <v>0</v>
      </c>
      <c r="C11310">
        <f t="shared" si="352"/>
        <v>0</v>
      </c>
      <c r="D11310">
        <f>COUNTIF(mma_train!B:B,Groupby_orderid!A11310)</f>
        <v>1</v>
      </c>
      <c r="E11310">
        <f t="shared" si="353"/>
        <v>0</v>
      </c>
    </row>
    <row r="11311" spans="1:5" x14ac:dyDescent="0.2">
      <c r="A11311">
        <v>11310</v>
      </c>
      <c r="B11311">
        <f>SUMIF(mma_train!B:B,Groupby_orderid!A11311,mma_train!K:K)</f>
        <v>0</v>
      </c>
      <c r="C11311">
        <f t="shared" si="352"/>
        <v>0</v>
      </c>
      <c r="D11311">
        <f>COUNTIF(mma_train!B:B,Groupby_orderid!A11311)</f>
        <v>14</v>
      </c>
      <c r="E11311">
        <f t="shared" si="353"/>
        <v>0</v>
      </c>
    </row>
    <row r="11312" spans="1:5" x14ac:dyDescent="0.2">
      <c r="A11312">
        <v>11311</v>
      </c>
      <c r="B11312">
        <f>SUMIF(mma_train!B:B,Groupby_orderid!A11312,mma_train!K:K)</f>
        <v>0</v>
      </c>
      <c r="C11312">
        <f t="shared" si="352"/>
        <v>0</v>
      </c>
      <c r="D11312">
        <f>COUNTIF(mma_train!B:B,Groupby_orderid!A11312)</f>
        <v>26</v>
      </c>
      <c r="E11312">
        <f t="shared" si="353"/>
        <v>0</v>
      </c>
    </row>
    <row r="11313" spans="1:5" x14ac:dyDescent="0.2">
      <c r="A11313">
        <v>11312</v>
      </c>
      <c r="B11313">
        <f>SUMIF(mma_train!B:B,Groupby_orderid!A11313,mma_train!K:K)</f>
        <v>0</v>
      </c>
      <c r="C11313">
        <f t="shared" si="352"/>
        <v>0</v>
      </c>
      <c r="D11313">
        <f>COUNTIF(mma_train!B:B,Groupby_orderid!A11313)</f>
        <v>14</v>
      </c>
      <c r="E11313">
        <f t="shared" si="353"/>
        <v>0</v>
      </c>
    </row>
    <row r="11314" spans="1:5" x14ac:dyDescent="0.2">
      <c r="A11314">
        <v>11313</v>
      </c>
      <c r="B11314">
        <f>SUMIF(mma_train!B:B,Groupby_orderid!A11314,mma_train!K:K)</f>
        <v>0</v>
      </c>
      <c r="C11314">
        <f t="shared" si="352"/>
        <v>0</v>
      </c>
      <c r="D11314">
        <f>COUNTIF(mma_train!B:B,Groupby_orderid!A11314)</f>
        <v>19</v>
      </c>
      <c r="E11314">
        <f t="shared" si="353"/>
        <v>0</v>
      </c>
    </row>
    <row r="11315" spans="1:5" x14ac:dyDescent="0.2">
      <c r="A11315">
        <v>11314</v>
      </c>
      <c r="B11315">
        <f>SUMIF(mma_train!B:B,Groupby_orderid!A11315,mma_train!K:K)</f>
        <v>0</v>
      </c>
      <c r="C11315">
        <f t="shared" si="352"/>
        <v>0</v>
      </c>
      <c r="D11315">
        <f>COUNTIF(mma_train!B:B,Groupby_orderid!A11315)</f>
        <v>2</v>
      </c>
      <c r="E11315">
        <f t="shared" si="353"/>
        <v>0</v>
      </c>
    </row>
    <row r="11316" spans="1:5" x14ac:dyDescent="0.2">
      <c r="A11316">
        <v>11315</v>
      </c>
      <c r="B11316">
        <f>SUMIF(mma_train!B:B,Groupby_orderid!A11316,mma_train!K:K)</f>
        <v>0</v>
      </c>
      <c r="C11316">
        <f t="shared" si="352"/>
        <v>0</v>
      </c>
      <c r="D11316">
        <f>COUNTIF(mma_train!B:B,Groupby_orderid!A11316)</f>
        <v>7</v>
      </c>
      <c r="E11316">
        <f t="shared" si="353"/>
        <v>0</v>
      </c>
    </row>
    <row r="11317" spans="1:5" x14ac:dyDescent="0.2">
      <c r="A11317">
        <v>11316</v>
      </c>
      <c r="B11317">
        <f>SUMIF(mma_train!B:B,Groupby_orderid!A11317,mma_train!K:K)</f>
        <v>0</v>
      </c>
      <c r="C11317">
        <f t="shared" si="352"/>
        <v>0</v>
      </c>
      <c r="D11317">
        <f>COUNTIF(mma_train!B:B,Groupby_orderid!A11317)</f>
        <v>6</v>
      </c>
      <c r="E11317">
        <f t="shared" si="353"/>
        <v>0</v>
      </c>
    </row>
    <row r="11318" spans="1:5" x14ac:dyDescent="0.2">
      <c r="A11318">
        <v>11317</v>
      </c>
      <c r="B11318">
        <f>SUMIF(mma_train!B:B,Groupby_orderid!A11318,mma_train!K:K)</f>
        <v>0</v>
      </c>
      <c r="C11318">
        <f t="shared" si="352"/>
        <v>0</v>
      </c>
      <c r="D11318">
        <f>COUNTIF(mma_train!B:B,Groupby_orderid!A11318)</f>
        <v>10</v>
      </c>
      <c r="E11318">
        <f t="shared" si="353"/>
        <v>0</v>
      </c>
    </row>
    <row r="11319" spans="1:5" x14ac:dyDescent="0.2">
      <c r="A11319">
        <v>11318</v>
      </c>
      <c r="B11319">
        <f>SUMIF(mma_train!B:B,Groupby_orderid!A11319,mma_train!K:K)</f>
        <v>0</v>
      </c>
      <c r="C11319">
        <f t="shared" si="352"/>
        <v>0</v>
      </c>
      <c r="D11319">
        <f>COUNTIF(mma_train!B:B,Groupby_orderid!A11319)</f>
        <v>4</v>
      </c>
      <c r="E11319">
        <f t="shared" si="353"/>
        <v>0</v>
      </c>
    </row>
    <row r="11320" spans="1:5" x14ac:dyDescent="0.2">
      <c r="A11320">
        <v>11319</v>
      </c>
      <c r="B11320">
        <f>SUMIF(mma_train!B:B,Groupby_orderid!A11320,mma_train!K:K)</f>
        <v>0</v>
      </c>
      <c r="C11320">
        <f t="shared" si="352"/>
        <v>0</v>
      </c>
      <c r="D11320">
        <f>COUNTIF(mma_train!B:B,Groupby_orderid!A11320)</f>
        <v>2</v>
      </c>
      <c r="E11320">
        <f t="shared" si="353"/>
        <v>0</v>
      </c>
    </row>
    <row r="11321" spans="1:5" x14ac:dyDescent="0.2">
      <c r="A11321">
        <v>11320</v>
      </c>
      <c r="B11321">
        <f>SUMIF(mma_train!B:B,Groupby_orderid!A11321,mma_train!K:K)</f>
        <v>0</v>
      </c>
      <c r="C11321">
        <f t="shared" si="352"/>
        <v>0</v>
      </c>
      <c r="D11321">
        <f>COUNTIF(mma_train!B:B,Groupby_orderid!A11321)</f>
        <v>7</v>
      </c>
      <c r="E11321">
        <f t="shared" si="353"/>
        <v>0</v>
      </c>
    </row>
    <row r="11322" spans="1:5" x14ac:dyDescent="0.2">
      <c r="A11322">
        <v>11321</v>
      </c>
      <c r="B11322">
        <f>SUMIF(mma_train!B:B,Groupby_orderid!A11322,mma_train!K:K)</f>
        <v>0</v>
      </c>
      <c r="C11322">
        <f t="shared" si="352"/>
        <v>0</v>
      </c>
      <c r="D11322">
        <f>COUNTIF(mma_train!B:B,Groupby_orderid!A11322)</f>
        <v>19</v>
      </c>
      <c r="E11322">
        <f t="shared" si="353"/>
        <v>0</v>
      </c>
    </row>
    <row r="11323" spans="1:5" x14ac:dyDescent="0.2">
      <c r="A11323">
        <v>11322</v>
      </c>
      <c r="B11323">
        <f>SUMIF(mma_train!B:B,Groupby_orderid!A11323,mma_train!K:K)</f>
        <v>0</v>
      </c>
      <c r="C11323">
        <f t="shared" si="352"/>
        <v>0</v>
      </c>
      <c r="D11323">
        <f>COUNTIF(mma_train!B:B,Groupby_orderid!A11323)</f>
        <v>3</v>
      </c>
      <c r="E11323">
        <f t="shared" si="353"/>
        <v>0</v>
      </c>
    </row>
    <row r="11324" spans="1:5" x14ac:dyDescent="0.2">
      <c r="A11324">
        <v>11323</v>
      </c>
      <c r="B11324">
        <f>SUMIF(mma_train!B:B,Groupby_orderid!A11324,mma_train!K:K)</f>
        <v>0</v>
      </c>
      <c r="C11324">
        <f t="shared" si="352"/>
        <v>0</v>
      </c>
      <c r="D11324">
        <f>COUNTIF(mma_train!B:B,Groupby_orderid!A11324)</f>
        <v>9</v>
      </c>
      <c r="E11324">
        <f t="shared" si="353"/>
        <v>0</v>
      </c>
    </row>
    <row r="11325" spans="1:5" x14ac:dyDescent="0.2">
      <c r="A11325">
        <v>11324</v>
      </c>
      <c r="B11325">
        <f>SUMIF(mma_train!B:B,Groupby_orderid!A11325,mma_train!K:K)</f>
        <v>0</v>
      </c>
      <c r="C11325">
        <f t="shared" si="352"/>
        <v>0</v>
      </c>
      <c r="D11325">
        <f>COUNTIF(mma_train!B:B,Groupby_orderid!A11325)</f>
        <v>3</v>
      </c>
      <c r="E11325">
        <f t="shared" si="353"/>
        <v>0</v>
      </c>
    </row>
    <row r="11326" spans="1:5" x14ac:dyDescent="0.2">
      <c r="A11326">
        <v>11325</v>
      </c>
      <c r="B11326">
        <f>SUMIF(mma_train!B:B,Groupby_orderid!A11326,mma_train!K:K)</f>
        <v>0</v>
      </c>
      <c r="C11326">
        <f t="shared" si="352"/>
        <v>0</v>
      </c>
      <c r="D11326">
        <f>COUNTIF(mma_train!B:B,Groupby_orderid!A11326)</f>
        <v>7</v>
      </c>
      <c r="E11326">
        <f t="shared" si="353"/>
        <v>0</v>
      </c>
    </row>
    <row r="11327" spans="1:5" x14ac:dyDescent="0.2">
      <c r="A11327">
        <v>11326</v>
      </c>
      <c r="B11327">
        <f>SUMIF(mma_train!B:B,Groupby_orderid!A11327,mma_train!K:K)</f>
        <v>0</v>
      </c>
      <c r="C11327">
        <f t="shared" si="352"/>
        <v>0</v>
      </c>
      <c r="D11327">
        <f>COUNTIF(mma_train!B:B,Groupby_orderid!A11327)</f>
        <v>0</v>
      </c>
      <c r="E11327" t="e">
        <f t="shared" si="353"/>
        <v>#DIV/0!</v>
      </c>
    </row>
    <row r="11328" spans="1:5" x14ac:dyDescent="0.2">
      <c r="A11328">
        <v>11327</v>
      </c>
      <c r="B11328">
        <f>SUMIF(mma_train!B:B,Groupby_orderid!A11328,mma_train!K:K)</f>
        <v>0</v>
      </c>
      <c r="C11328">
        <f t="shared" si="352"/>
        <v>0</v>
      </c>
      <c r="D11328">
        <f>COUNTIF(mma_train!B:B,Groupby_orderid!A11328)</f>
        <v>7</v>
      </c>
      <c r="E11328">
        <f t="shared" si="353"/>
        <v>0</v>
      </c>
    </row>
    <row r="11329" spans="1:5" x14ac:dyDescent="0.2">
      <c r="A11329">
        <v>11328</v>
      </c>
      <c r="B11329">
        <f>SUMIF(mma_train!B:B,Groupby_orderid!A11329,mma_train!K:K)</f>
        <v>0</v>
      </c>
      <c r="C11329">
        <f t="shared" si="352"/>
        <v>0</v>
      </c>
      <c r="D11329">
        <f>COUNTIF(mma_train!B:B,Groupby_orderid!A11329)</f>
        <v>3</v>
      </c>
      <c r="E11329">
        <f t="shared" si="353"/>
        <v>0</v>
      </c>
    </row>
    <row r="11330" spans="1:5" x14ac:dyDescent="0.2">
      <c r="A11330">
        <v>11329</v>
      </c>
      <c r="B11330">
        <f>SUMIF(mma_train!B:B,Groupby_orderid!A11330,mma_train!K:K)</f>
        <v>0</v>
      </c>
      <c r="C11330">
        <f t="shared" si="352"/>
        <v>0</v>
      </c>
      <c r="D11330">
        <f>COUNTIF(mma_train!B:B,Groupby_orderid!A11330)</f>
        <v>5</v>
      </c>
      <c r="E11330">
        <f t="shared" si="353"/>
        <v>0</v>
      </c>
    </row>
    <row r="11331" spans="1:5" x14ac:dyDescent="0.2">
      <c r="A11331">
        <v>11330</v>
      </c>
      <c r="B11331">
        <f>SUMIF(mma_train!B:B,Groupby_orderid!A11331,mma_train!K:K)</f>
        <v>0</v>
      </c>
      <c r="C11331">
        <f t="shared" ref="C11331:C11394" si="354">IF(B11331&gt;0,1,0)</f>
        <v>0</v>
      </c>
      <c r="D11331">
        <f>COUNTIF(mma_train!B:B,Groupby_orderid!A11331)</f>
        <v>2</v>
      </c>
      <c r="E11331">
        <f t="shared" ref="E11331:E11394" si="355">B11331/D11331</f>
        <v>0</v>
      </c>
    </row>
    <row r="11332" spans="1:5" x14ac:dyDescent="0.2">
      <c r="A11332">
        <v>11331</v>
      </c>
      <c r="B11332">
        <f>SUMIF(mma_train!B:B,Groupby_orderid!A11332,mma_train!K:K)</f>
        <v>0</v>
      </c>
      <c r="C11332">
        <f t="shared" si="354"/>
        <v>0</v>
      </c>
      <c r="D11332">
        <f>COUNTIF(mma_train!B:B,Groupby_orderid!A11332)</f>
        <v>2</v>
      </c>
      <c r="E11332">
        <f t="shared" si="355"/>
        <v>0</v>
      </c>
    </row>
    <row r="11333" spans="1:5" x14ac:dyDescent="0.2">
      <c r="A11333">
        <v>11332</v>
      </c>
      <c r="B11333">
        <f>SUMIF(mma_train!B:B,Groupby_orderid!A11333,mma_train!K:K)</f>
        <v>0</v>
      </c>
      <c r="C11333">
        <f t="shared" si="354"/>
        <v>0</v>
      </c>
      <c r="D11333">
        <f>COUNTIF(mma_train!B:B,Groupby_orderid!A11333)</f>
        <v>5</v>
      </c>
      <c r="E11333">
        <f t="shared" si="355"/>
        <v>0</v>
      </c>
    </row>
    <row r="11334" spans="1:5" x14ac:dyDescent="0.2">
      <c r="A11334">
        <v>11333</v>
      </c>
      <c r="B11334">
        <f>SUMIF(mma_train!B:B,Groupby_orderid!A11334,mma_train!K:K)</f>
        <v>0</v>
      </c>
      <c r="C11334">
        <f t="shared" si="354"/>
        <v>0</v>
      </c>
      <c r="D11334">
        <f>COUNTIF(mma_train!B:B,Groupby_orderid!A11334)</f>
        <v>2</v>
      </c>
      <c r="E11334">
        <f t="shared" si="355"/>
        <v>0</v>
      </c>
    </row>
    <row r="11335" spans="1:5" x14ac:dyDescent="0.2">
      <c r="A11335">
        <v>11334</v>
      </c>
      <c r="B11335">
        <f>SUMIF(mma_train!B:B,Groupby_orderid!A11335,mma_train!K:K)</f>
        <v>0</v>
      </c>
      <c r="C11335">
        <f t="shared" si="354"/>
        <v>0</v>
      </c>
      <c r="D11335">
        <f>COUNTIF(mma_train!B:B,Groupby_orderid!A11335)</f>
        <v>2</v>
      </c>
      <c r="E11335">
        <f t="shared" si="355"/>
        <v>0</v>
      </c>
    </row>
    <row r="11336" spans="1:5" x14ac:dyDescent="0.2">
      <c r="A11336">
        <v>11335</v>
      </c>
      <c r="B11336">
        <f>SUMIF(mma_train!B:B,Groupby_orderid!A11336,mma_train!K:K)</f>
        <v>0</v>
      </c>
      <c r="C11336">
        <f t="shared" si="354"/>
        <v>0</v>
      </c>
      <c r="D11336">
        <f>COUNTIF(mma_train!B:B,Groupby_orderid!A11336)</f>
        <v>4</v>
      </c>
      <c r="E11336">
        <f t="shared" si="355"/>
        <v>0</v>
      </c>
    </row>
    <row r="11337" spans="1:5" x14ac:dyDescent="0.2">
      <c r="A11337">
        <v>11336</v>
      </c>
      <c r="B11337">
        <f>SUMIF(mma_train!B:B,Groupby_orderid!A11337,mma_train!K:K)</f>
        <v>0</v>
      </c>
      <c r="C11337">
        <f t="shared" si="354"/>
        <v>0</v>
      </c>
      <c r="D11337">
        <f>COUNTIF(mma_train!B:B,Groupby_orderid!A11337)</f>
        <v>4</v>
      </c>
      <c r="E11337">
        <f t="shared" si="355"/>
        <v>0</v>
      </c>
    </row>
    <row r="11338" spans="1:5" x14ac:dyDescent="0.2">
      <c r="A11338">
        <v>11337</v>
      </c>
      <c r="B11338">
        <f>SUMIF(mma_train!B:B,Groupby_orderid!A11338,mma_train!K:K)</f>
        <v>0</v>
      </c>
      <c r="C11338">
        <f t="shared" si="354"/>
        <v>0</v>
      </c>
      <c r="D11338">
        <f>COUNTIF(mma_train!B:B,Groupby_orderid!A11338)</f>
        <v>4</v>
      </c>
      <c r="E11338">
        <f t="shared" si="355"/>
        <v>0</v>
      </c>
    </row>
    <row r="11339" spans="1:5" x14ac:dyDescent="0.2">
      <c r="A11339">
        <v>11338</v>
      </c>
      <c r="B11339">
        <f>SUMIF(mma_train!B:B,Groupby_orderid!A11339,mma_train!K:K)</f>
        <v>0</v>
      </c>
      <c r="C11339">
        <f t="shared" si="354"/>
        <v>0</v>
      </c>
      <c r="D11339">
        <f>COUNTIF(mma_train!B:B,Groupby_orderid!A11339)</f>
        <v>1</v>
      </c>
      <c r="E11339">
        <f t="shared" si="355"/>
        <v>0</v>
      </c>
    </row>
    <row r="11340" spans="1:5" x14ac:dyDescent="0.2">
      <c r="A11340">
        <v>11339</v>
      </c>
      <c r="B11340">
        <f>SUMIF(mma_train!B:B,Groupby_orderid!A11340,mma_train!K:K)</f>
        <v>0</v>
      </c>
      <c r="C11340">
        <f t="shared" si="354"/>
        <v>0</v>
      </c>
      <c r="D11340">
        <f>COUNTIF(mma_train!B:B,Groupby_orderid!A11340)</f>
        <v>2</v>
      </c>
      <c r="E11340">
        <f t="shared" si="355"/>
        <v>0</v>
      </c>
    </row>
    <row r="11341" spans="1:5" x14ac:dyDescent="0.2">
      <c r="A11341">
        <v>11340</v>
      </c>
      <c r="B11341">
        <f>SUMIF(mma_train!B:B,Groupby_orderid!A11341,mma_train!K:K)</f>
        <v>0</v>
      </c>
      <c r="C11341">
        <f t="shared" si="354"/>
        <v>0</v>
      </c>
      <c r="D11341">
        <f>COUNTIF(mma_train!B:B,Groupby_orderid!A11341)</f>
        <v>4</v>
      </c>
      <c r="E11341">
        <f t="shared" si="355"/>
        <v>0</v>
      </c>
    </row>
    <row r="11342" spans="1:5" x14ac:dyDescent="0.2">
      <c r="A11342">
        <v>11341</v>
      </c>
      <c r="B11342">
        <f>SUMIF(mma_train!B:B,Groupby_orderid!A11342,mma_train!K:K)</f>
        <v>0</v>
      </c>
      <c r="C11342">
        <f t="shared" si="354"/>
        <v>0</v>
      </c>
      <c r="D11342">
        <f>COUNTIF(mma_train!B:B,Groupby_orderid!A11342)</f>
        <v>4</v>
      </c>
      <c r="E11342">
        <f t="shared" si="355"/>
        <v>0</v>
      </c>
    </row>
    <row r="11343" spans="1:5" x14ac:dyDescent="0.2">
      <c r="A11343">
        <v>11342</v>
      </c>
      <c r="B11343">
        <f>SUMIF(mma_train!B:B,Groupby_orderid!A11343,mma_train!K:K)</f>
        <v>0</v>
      </c>
      <c r="C11343">
        <f t="shared" si="354"/>
        <v>0</v>
      </c>
      <c r="D11343">
        <f>COUNTIF(mma_train!B:B,Groupby_orderid!A11343)</f>
        <v>2</v>
      </c>
      <c r="E11343">
        <f t="shared" si="355"/>
        <v>0</v>
      </c>
    </row>
    <row r="11344" spans="1:5" x14ac:dyDescent="0.2">
      <c r="A11344">
        <v>11343</v>
      </c>
      <c r="B11344">
        <f>SUMIF(mma_train!B:B,Groupby_orderid!A11344,mma_train!K:K)</f>
        <v>0</v>
      </c>
      <c r="C11344">
        <f t="shared" si="354"/>
        <v>0</v>
      </c>
      <c r="D11344">
        <f>COUNTIF(mma_train!B:B,Groupby_orderid!A11344)</f>
        <v>12</v>
      </c>
      <c r="E11344">
        <f t="shared" si="355"/>
        <v>0</v>
      </c>
    </row>
    <row r="11345" spans="1:5" x14ac:dyDescent="0.2">
      <c r="A11345">
        <v>11344</v>
      </c>
      <c r="B11345">
        <f>SUMIF(mma_train!B:B,Groupby_orderid!A11345,mma_train!K:K)</f>
        <v>0</v>
      </c>
      <c r="C11345">
        <f t="shared" si="354"/>
        <v>0</v>
      </c>
      <c r="D11345">
        <f>COUNTIF(mma_train!B:B,Groupby_orderid!A11345)</f>
        <v>13</v>
      </c>
      <c r="E11345">
        <f t="shared" si="355"/>
        <v>0</v>
      </c>
    </row>
    <row r="11346" spans="1:5" x14ac:dyDescent="0.2">
      <c r="A11346">
        <v>11345</v>
      </c>
      <c r="B11346">
        <f>SUMIF(mma_train!B:B,Groupby_orderid!A11346,mma_train!K:K)</f>
        <v>0</v>
      </c>
      <c r="C11346">
        <f t="shared" si="354"/>
        <v>0</v>
      </c>
      <c r="D11346">
        <f>COUNTIF(mma_train!B:B,Groupby_orderid!A11346)</f>
        <v>9</v>
      </c>
      <c r="E11346">
        <f t="shared" si="355"/>
        <v>0</v>
      </c>
    </row>
    <row r="11347" spans="1:5" x14ac:dyDescent="0.2">
      <c r="A11347">
        <v>11346</v>
      </c>
      <c r="B11347">
        <f>SUMIF(mma_train!B:B,Groupby_orderid!A11347,mma_train!K:K)</f>
        <v>0</v>
      </c>
      <c r="C11347">
        <f t="shared" si="354"/>
        <v>0</v>
      </c>
      <c r="D11347">
        <f>COUNTIF(mma_train!B:B,Groupby_orderid!A11347)</f>
        <v>21</v>
      </c>
      <c r="E11347">
        <f t="shared" si="355"/>
        <v>0</v>
      </c>
    </row>
    <row r="11348" spans="1:5" x14ac:dyDescent="0.2">
      <c r="A11348">
        <v>11347</v>
      </c>
      <c r="B11348">
        <f>SUMIF(mma_train!B:B,Groupby_orderid!A11348,mma_train!K:K)</f>
        <v>0</v>
      </c>
      <c r="C11348">
        <f t="shared" si="354"/>
        <v>0</v>
      </c>
      <c r="D11348">
        <f>COUNTIF(mma_train!B:B,Groupby_orderid!A11348)</f>
        <v>14</v>
      </c>
      <c r="E11348">
        <f t="shared" si="355"/>
        <v>0</v>
      </c>
    </row>
    <row r="11349" spans="1:5" x14ac:dyDescent="0.2">
      <c r="A11349">
        <v>11348</v>
      </c>
      <c r="B11349">
        <f>SUMIF(mma_train!B:B,Groupby_orderid!A11349,mma_train!K:K)</f>
        <v>0</v>
      </c>
      <c r="C11349">
        <f t="shared" si="354"/>
        <v>0</v>
      </c>
      <c r="D11349">
        <f>COUNTIF(mma_train!B:B,Groupby_orderid!A11349)</f>
        <v>16</v>
      </c>
      <c r="E11349">
        <f t="shared" si="355"/>
        <v>0</v>
      </c>
    </row>
    <row r="11350" spans="1:5" x14ac:dyDescent="0.2">
      <c r="A11350">
        <v>11349</v>
      </c>
      <c r="B11350">
        <f>SUMIF(mma_train!B:B,Groupby_orderid!A11350,mma_train!K:K)</f>
        <v>0</v>
      </c>
      <c r="C11350">
        <f t="shared" si="354"/>
        <v>0</v>
      </c>
      <c r="D11350">
        <f>COUNTIF(mma_train!B:B,Groupby_orderid!A11350)</f>
        <v>5</v>
      </c>
      <c r="E11350">
        <f t="shared" si="355"/>
        <v>0</v>
      </c>
    </row>
    <row r="11351" spans="1:5" x14ac:dyDescent="0.2">
      <c r="A11351">
        <v>11350</v>
      </c>
      <c r="B11351">
        <f>SUMIF(mma_train!B:B,Groupby_orderid!A11351,mma_train!K:K)</f>
        <v>0</v>
      </c>
      <c r="C11351">
        <f t="shared" si="354"/>
        <v>0</v>
      </c>
      <c r="D11351">
        <f>COUNTIF(mma_train!B:B,Groupby_orderid!A11351)</f>
        <v>8</v>
      </c>
      <c r="E11351">
        <f t="shared" si="355"/>
        <v>0</v>
      </c>
    </row>
    <row r="11352" spans="1:5" x14ac:dyDescent="0.2">
      <c r="A11352">
        <v>11351</v>
      </c>
      <c r="B11352">
        <f>SUMIF(mma_train!B:B,Groupby_orderid!A11352,mma_train!K:K)</f>
        <v>0</v>
      </c>
      <c r="C11352">
        <f t="shared" si="354"/>
        <v>0</v>
      </c>
      <c r="D11352">
        <f>COUNTIF(mma_train!B:B,Groupby_orderid!A11352)</f>
        <v>10</v>
      </c>
      <c r="E11352">
        <f t="shared" si="355"/>
        <v>0</v>
      </c>
    </row>
    <row r="11353" spans="1:5" x14ac:dyDescent="0.2">
      <c r="A11353">
        <v>11352</v>
      </c>
      <c r="B11353">
        <f>SUMIF(mma_train!B:B,Groupby_orderid!A11353,mma_train!K:K)</f>
        <v>0</v>
      </c>
      <c r="C11353">
        <f t="shared" si="354"/>
        <v>0</v>
      </c>
      <c r="D11353">
        <f>COUNTIF(mma_train!B:B,Groupby_orderid!A11353)</f>
        <v>8</v>
      </c>
      <c r="E11353">
        <f t="shared" si="355"/>
        <v>0</v>
      </c>
    </row>
    <row r="11354" spans="1:5" x14ac:dyDescent="0.2">
      <c r="A11354">
        <v>11353</v>
      </c>
      <c r="B11354">
        <f>SUMIF(mma_train!B:B,Groupby_orderid!A11354,mma_train!K:K)</f>
        <v>0</v>
      </c>
      <c r="C11354">
        <f t="shared" si="354"/>
        <v>0</v>
      </c>
      <c r="D11354">
        <f>COUNTIF(mma_train!B:B,Groupby_orderid!A11354)</f>
        <v>6</v>
      </c>
      <c r="E11354">
        <f t="shared" si="355"/>
        <v>0</v>
      </c>
    </row>
    <row r="11355" spans="1:5" x14ac:dyDescent="0.2">
      <c r="A11355">
        <v>11354</v>
      </c>
      <c r="B11355">
        <f>SUMIF(mma_train!B:B,Groupby_orderid!A11355,mma_train!K:K)</f>
        <v>0</v>
      </c>
      <c r="C11355">
        <f t="shared" si="354"/>
        <v>0</v>
      </c>
      <c r="D11355">
        <f>COUNTIF(mma_train!B:B,Groupby_orderid!A11355)</f>
        <v>2</v>
      </c>
      <c r="E11355">
        <f t="shared" si="355"/>
        <v>0</v>
      </c>
    </row>
    <row r="11356" spans="1:5" x14ac:dyDescent="0.2">
      <c r="A11356">
        <v>11355</v>
      </c>
      <c r="B11356">
        <f>SUMIF(mma_train!B:B,Groupby_orderid!A11356,mma_train!K:K)</f>
        <v>0</v>
      </c>
      <c r="C11356">
        <f t="shared" si="354"/>
        <v>0</v>
      </c>
      <c r="D11356">
        <f>COUNTIF(mma_train!B:B,Groupby_orderid!A11356)</f>
        <v>2</v>
      </c>
      <c r="E11356">
        <f t="shared" si="355"/>
        <v>0</v>
      </c>
    </row>
    <row r="11357" spans="1:5" x14ac:dyDescent="0.2">
      <c r="A11357">
        <v>11356</v>
      </c>
      <c r="B11357">
        <f>SUMIF(mma_train!B:B,Groupby_orderid!A11357,mma_train!K:K)</f>
        <v>0</v>
      </c>
      <c r="C11357">
        <f t="shared" si="354"/>
        <v>0</v>
      </c>
      <c r="D11357">
        <f>COUNTIF(mma_train!B:B,Groupby_orderid!A11357)</f>
        <v>13</v>
      </c>
      <c r="E11357">
        <f t="shared" si="355"/>
        <v>0</v>
      </c>
    </row>
    <row r="11358" spans="1:5" x14ac:dyDescent="0.2">
      <c r="A11358">
        <v>11357</v>
      </c>
      <c r="B11358">
        <f>SUMIF(mma_train!B:B,Groupby_orderid!A11358,mma_train!K:K)</f>
        <v>0</v>
      </c>
      <c r="C11358">
        <f t="shared" si="354"/>
        <v>0</v>
      </c>
      <c r="D11358">
        <f>COUNTIF(mma_train!B:B,Groupby_orderid!A11358)</f>
        <v>16</v>
      </c>
      <c r="E11358">
        <f t="shared" si="355"/>
        <v>0</v>
      </c>
    </row>
    <row r="11359" spans="1:5" x14ac:dyDescent="0.2">
      <c r="A11359">
        <v>11358</v>
      </c>
      <c r="B11359">
        <f>SUMIF(mma_train!B:B,Groupby_orderid!A11359,mma_train!K:K)</f>
        <v>0</v>
      </c>
      <c r="C11359">
        <f t="shared" si="354"/>
        <v>0</v>
      </c>
      <c r="D11359">
        <f>COUNTIF(mma_train!B:B,Groupby_orderid!A11359)</f>
        <v>1</v>
      </c>
      <c r="E11359">
        <f t="shared" si="355"/>
        <v>0</v>
      </c>
    </row>
    <row r="11360" spans="1:5" x14ac:dyDescent="0.2">
      <c r="A11360">
        <v>11359</v>
      </c>
      <c r="B11360">
        <f>SUMIF(mma_train!B:B,Groupby_orderid!A11360,mma_train!K:K)</f>
        <v>0</v>
      </c>
      <c r="C11360">
        <f t="shared" si="354"/>
        <v>0</v>
      </c>
      <c r="D11360">
        <f>COUNTIF(mma_train!B:B,Groupby_orderid!A11360)</f>
        <v>5</v>
      </c>
      <c r="E11360">
        <f t="shared" si="355"/>
        <v>0</v>
      </c>
    </row>
    <row r="11361" spans="1:5" x14ac:dyDescent="0.2">
      <c r="A11361">
        <v>11360</v>
      </c>
      <c r="B11361">
        <f>SUMIF(mma_train!B:B,Groupby_orderid!A11361,mma_train!K:K)</f>
        <v>0</v>
      </c>
      <c r="C11361">
        <f t="shared" si="354"/>
        <v>0</v>
      </c>
      <c r="D11361">
        <f>COUNTIF(mma_train!B:B,Groupby_orderid!A11361)</f>
        <v>10</v>
      </c>
      <c r="E11361">
        <f t="shared" si="355"/>
        <v>0</v>
      </c>
    </row>
    <row r="11362" spans="1:5" x14ac:dyDescent="0.2">
      <c r="A11362">
        <v>11361</v>
      </c>
      <c r="B11362">
        <f>SUMIF(mma_train!B:B,Groupby_orderid!A11362,mma_train!K:K)</f>
        <v>0</v>
      </c>
      <c r="C11362">
        <f t="shared" si="354"/>
        <v>0</v>
      </c>
      <c r="D11362">
        <f>COUNTIF(mma_train!B:B,Groupby_orderid!A11362)</f>
        <v>1</v>
      </c>
      <c r="E11362">
        <f t="shared" si="355"/>
        <v>0</v>
      </c>
    </row>
    <row r="11363" spans="1:5" x14ac:dyDescent="0.2">
      <c r="A11363">
        <v>11362</v>
      </c>
      <c r="B11363">
        <f>SUMIF(mma_train!B:B,Groupby_orderid!A11363,mma_train!K:K)</f>
        <v>0</v>
      </c>
      <c r="C11363">
        <f t="shared" si="354"/>
        <v>0</v>
      </c>
      <c r="D11363">
        <f>COUNTIF(mma_train!B:B,Groupby_orderid!A11363)</f>
        <v>9</v>
      </c>
      <c r="E11363">
        <f t="shared" si="355"/>
        <v>0</v>
      </c>
    </row>
    <row r="11364" spans="1:5" x14ac:dyDescent="0.2">
      <c r="A11364">
        <v>11363</v>
      </c>
      <c r="B11364">
        <f>SUMIF(mma_train!B:B,Groupby_orderid!A11364,mma_train!K:K)</f>
        <v>0</v>
      </c>
      <c r="C11364">
        <f t="shared" si="354"/>
        <v>0</v>
      </c>
      <c r="D11364">
        <f>COUNTIF(mma_train!B:B,Groupby_orderid!A11364)</f>
        <v>5</v>
      </c>
      <c r="E11364">
        <f t="shared" si="355"/>
        <v>0</v>
      </c>
    </row>
    <row r="11365" spans="1:5" x14ac:dyDescent="0.2">
      <c r="A11365">
        <v>11364</v>
      </c>
      <c r="B11365">
        <f>SUMIF(mma_train!B:B,Groupby_orderid!A11365,mma_train!K:K)</f>
        <v>0</v>
      </c>
      <c r="C11365">
        <f t="shared" si="354"/>
        <v>0</v>
      </c>
      <c r="D11365">
        <f>COUNTIF(mma_train!B:B,Groupby_orderid!A11365)</f>
        <v>4</v>
      </c>
      <c r="E11365">
        <f t="shared" si="355"/>
        <v>0</v>
      </c>
    </row>
    <row r="11366" spans="1:5" x14ac:dyDescent="0.2">
      <c r="A11366">
        <v>11365</v>
      </c>
      <c r="B11366">
        <f>SUMIF(mma_train!B:B,Groupby_orderid!A11366,mma_train!K:K)</f>
        <v>0</v>
      </c>
      <c r="C11366">
        <f t="shared" si="354"/>
        <v>0</v>
      </c>
      <c r="D11366">
        <f>COUNTIF(mma_train!B:B,Groupby_orderid!A11366)</f>
        <v>23</v>
      </c>
      <c r="E11366">
        <f t="shared" si="355"/>
        <v>0</v>
      </c>
    </row>
    <row r="11367" spans="1:5" x14ac:dyDescent="0.2">
      <c r="A11367">
        <v>11366</v>
      </c>
      <c r="B11367">
        <f>SUMIF(mma_train!B:B,Groupby_orderid!A11367,mma_train!K:K)</f>
        <v>0</v>
      </c>
      <c r="C11367">
        <f t="shared" si="354"/>
        <v>0</v>
      </c>
      <c r="D11367">
        <f>COUNTIF(mma_train!B:B,Groupby_orderid!A11367)</f>
        <v>32</v>
      </c>
      <c r="E11367">
        <f t="shared" si="355"/>
        <v>0</v>
      </c>
    </row>
    <row r="11368" spans="1:5" x14ac:dyDescent="0.2">
      <c r="A11368">
        <v>11367</v>
      </c>
      <c r="B11368">
        <f>SUMIF(mma_train!B:B,Groupby_orderid!A11368,mma_train!K:K)</f>
        <v>0</v>
      </c>
      <c r="C11368">
        <f t="shared" si="354"/>
        <v>0</v>
      </c>
      <c r="D11368">
        <f>COUNTIF(mma_train!B:B,Groupby_orderid!A11368)</f>
        <v>17</v>
      </c>
      <c r="E11368">
        <f t="shared" si="355"/>
        <v>0</v>
      </c>
    </row>
    <row r="11369" spans="1:5" x14ac:dyDescent="0.2">
      <c r="A11369">
        <v>11368</v>
      </c>
      <c r="B11369">
        <f>SUMIF(mma_train!B:B,Groupby_orderid!A11369,mma_train!K:K)</f>
        <v>0</v>
      </c>
      <c r="C11369">
        <f t="shared" si="354"/>
        <v>0</v>
      </c>
      <c r="D11369">
        <f>COUNTIF(mma_train!B:B,Groupby_orderid!A11369)</f>
        <v>13</v>
      </c>
      <c r="E11369">
        <f t="shared" si="355"/>
        <v>0</v>
      </c>
    </row>
    <row r="11370" spans="1:5" x14ac:dyDescent="0.2">
      <c r="A11370">
        <v>11369</v>
      </c>
      <c r="B11370">
        <f>SUMIF(mma_train!B:B,Groupby_orderid!A11370,mma_train!K:K)</f>
        <v>0</v>
      </c>
      <c r="C11370">
        <f t="shared" si="354"/>
        <v>0</v>
      </c>
      <c r="D11370">
        <f>COUNTIF(mma_train!B:B,Groupby_orderid!A11370)</f>
        <v>7</v>
      </c>
      <c r="E11370">
        <f t="shared" si="355"/>
        <v>0</v>
      </c>
    </row>
    <row r="11371" spans="1:5" x14ac:dyDescent="0.2">
      <c r="A11371">
        <v>11370</v>
      </c>
      <c r="B11371">
        <f>SUMIF(mma_train!B:B,Groupby_orderid!A11371,mma_train!K:K)</f>
        <v>0</v>
      </c>
      <c r="C11371">
        <f t="shared" si="354"/>
        <v>0</v>
      </c>
      <c r="D11371">
        <f>COUNTIF(mma_train!B:B,Groupby_orderid!A11371)</f>
        <v>8</v>
      </c>
      <c r="E11371">
        <f t="shared" si="355"/>
        <v>0</v>
      </c>
    </row>
    <row r="11372" spans="1:5" x14ac:dyDescent="0.2">
      <c r="A11372">
        <v>11371</v>
      </c>
      <c r="B11372">
        <f>SUMIF(mma_train!B:B,Groupby_orderid!A11372,mma_train!K:K)</f>
        <v>0</v>
      </c>
      <c r="C11372">
        <f t="shared" si="354"/>
        <v>0</v>
      </c>
      <c r="D11372">
        <f>COUNTIF(mma_train!B:B,Groupby_orderid!A11372)</f>
        <v>10</v>
      </c>
      <c r="E11372">
        <f t="shared" si="355"/>
        <v>0</v>
      </c>
    </row>
    <row r="11373" spans="1:5" x14ac:dyDescent="0.2">
      <c r="A11373">
        <v>11372</v>
      </c>
      <c r="B11373">
        <f>SUMIF(mma_train!B:B,Groupby_orderid!A11373,mma_train!K:K)</f>
        <v>0</v>
      </c>
      <c r="C11373">
        <f t="shared" si="354"/>
        <v>0</v>
      </c>
      <c r="D11373">
        <f>COUNTIF(mma_train!B:B,Groupby_orderid!A11373)</f>
        <v>18</v>
      </c>
      <c r="E11373">
        <f t="shared" si="355"/>
        <v>0</v>
      </c>
    </row>
    <row r="11374" spans="1:5" x14ac:dyDescent="0.2">
      <c r="A11374">
        <v>11373</v>
      </c>
      <c r="B11374">
        <f>SUMIF(mma_train!B:B,Groupby_orderid!A11374,mma_train!K:K)</f>
        <v>0</v>
      </c>
      <c r="C11374">
        <f t="shared" si="354"/>
        <v>0</v>
      </c>
      <c r="D11374">
        <f>COUNTIF(mma_train!B:B,Groupby_orderid!A11374)</f>
        <v>4</v>
      </c>
      <c r="E11374">
        <f t="shared" si="355"/>
        <v>0</v>
      </c>
    </row>
    <row r="11375" spans="1:5" x14ac:dyDescent="0.2">
      <c r="A11375">
        <v>11374</v>
      </c>
      <c r="B11375">
        <f>SUMIF(mma_train!B:B,Groupby_orderid!A11375,mma_train!K:K)</f>
        <v>0</v>
      </c>
      <c r="C11375">
        <f t="shared" si="354"/>
        <v>0</v>
      </c>
      <c r="D11375">
        <f>COUNTIF(mma_train!B:B,Groupby_orderid!A11375)</f>
        <v>2</v>
      </c>
      <c r="E11375">
        <f t="shared" si="355"/>
        <v>0</v>
      </c>
    </row>
    <row r="11376" spans="1:5" x14ac:dyDescent="0.2">
      <c r="A11376">
        <v>11375</v>
      </c>
      <c r="B11376">
        <f>SUMIF(mma_train!B:B,Groupby_orderid!A11376,mma_train!K:K)</f>
        <v>0</v>
      </c>
      <c r="C11376">
        <f t="shared" si="354"/>
        <v>0</v>
      </c>
      <c r="D11376">
        <f>COUNTIF(mma_train!B:B,Groupby_orderid!A11376)</f>
        <v>7</v>
      </c>
      <c r="E11376">
        <f t="shared" si="355"/>
        <v>0</v>
      </c>
    </row>
    <row r="11377" spans="1:5" x14ac:dyDescent="0.2">
      <c r="A11377">
        <v>11376</v>
      </c>
      <c r="B11377">
        <f>SUMIF(mma_train!B:B,Groupby_orderid!A11377,mma_train!K:K)</f>
        <v>0</v>
      </c>
      <c r="C11377">
        <f t="shared" si="354"/>
        <v>0</v>
      </c>
      <c r="D11377">
        <f>COUNTIF(mma_train!B:B,Groupby_orderid!A11377)</f>
        <v>15</v>
      </c>
      <c r="E11377">
        <f t="shared" si="355"/>
        <v>0</v>
      </c>
    </row>
    <row r="11378" spans="1:5" x14ac:dyDescent="0.2">
      <c r="A11378">
        <v>11377</v>
      </c>
      <c r="B11378">
        <f>SUMIF(mma_train!B:B,Groupby_orderid!A11378,mma_train!K:K)</f>
        <v>0</v>
      </c>
      <c r="C11378">
        <f t="shared" si="354"/>
        <v>0</v>
      </c>
      <c r="D11378">
        <f>COUNTIF(mma_train!B:B,Groupby_orderid!A11378)</f>
        <v>9</v>
      </c>
      <c r="E11378">
        <f t="shared" si="355"/>
        <v>0</v>
      </c>
    </row>
    <row r="11379" spans="1:5" x14ac:dyDescent="0.2">
      <c r="A11379">
        <v>11378</v>
      </c>
      <c r="B11379">
        <f>SUMIF(mma_train!B:B,Groupby_orderid!A11379,mma_train!K:K)</f>
        <v>0</v>
      </c>
      <c r="C11379">
        <f t="shared" si="354"/>
        <v>0</v>
      </c>
      <c r="D11379">
        <f>COUNTIF(mma_train!B:B,Groupby_orderid!A11379)</f>
        <v>8</v>
      </c>
      <c r="E11379">
        <f t="shared" si="355"/>
        <v>0</v>
      </c>
    </row>
    <row r="11380" spans="1:5" x14ac:dyDescent="0.2">
      <c r="A11380">
        <v>11379</v>
      </c>
      <c r="B11380">
        <f>SUMIF(mma_train!B:B,Groupby_orderid!A11380,mma_train!K:K)</f>
        <v>0</v>
      </c>
      <c r="C11380">
        <f t="shared" si="354"/>
        <v>0</v>
      </c>
      <c r="D11380">
        <f>COUNTIF(mma_train!B:B,Groupby_orderid!A11380)</f>
        <v>6</v>
      </c>
      <c r="E11380">
        <f t="shared" si="355"/>
        <v>0</v>
      </c>
    </row>
    <row r="11381" spans="1:5" x14ac:dyDescent="0.2">
      <c r="A11381">
        <v>11380</v>
      </c>
      <c r="B11381">
        <f>SUMIF(mma_train!B:B,Groupby_orderid!A11381,mma_train!K:K)</f>
        <v>0</v>
      </c>
      <c r="C11381">
        <f t="shared" si="354"/>
        <v>0</v>
      </c>
      <c r="D11381">
        <f>COUNTIF(mma_train!B:B,Groupby_orderid!A11381)</f>
        <v>11</v>
      </c>
      <c r="E11381">
        <f t="shared" si="355"/>
        <v>0</v>
      </c>
    </row>
    <row r="11382" spans="1:5" x14ac:dyDescent="0.2">
      <c r="A11382">
        <v>11381</v>
      </c>
      <c r="B11382">
        <f>SUMIF(mma_train!B:B,Groupby_orderid!A11382,mma_train!K:K)</f>
        <v>0</v>
      </c>
      <c r="C11382">
        <f t="shared" si="354"/>
        <v>0</v>
      </c>
      <c r="D11382">
        <f>COUNTIF(mma_train!B:B,Groupby_orderid!A11382)</f>
        <v>1</v>
      </c>
      <c r="E11382">
        <f t="shared" si="355"/>
        <v>0</v>
      </c>
    </row>
    <row r="11383" spans="1:5" x14ac:dyDescent="0.2">
      <c r="A11383">
        <v>11382</v>
      </c>
      <c r="B11383">
        <f>SUMIF(mma_train!B:B,Groupby_orderid!A11383,mma_train!K:K)</f>
        <v>0</v>
      </c>
      <c r="C11383">
        <f t="shared" si="354"/>
        <v>0</v>
      </c>
      <c r="D11383">
        <f>COUNTIF(mma_train!B:B,Groupby_orderid!A11383)</f>
        <v>2</v>
      </c>
      <c r="E11383">
        <f t="shared" si="355"/>
        <v>0</v>
      </c>
    </row>
    <row r="11384" spans="1:5" x14ac:dyDescent="0.2">
      <c r="A11384">
        <v>11383</v>
      </c>
      <c r="B11384">
        <f>SUMIF(mma_train!B:B,Groupby_orderid!A11384,mma_train!K:K)</f>
        <v>0</v>
      </c>
      <c r="C11384">
        <f t="shared" si="354"/>
        <v>0</v>
      </c>
      <c r="D11384">
        <f>COUNTIF(mma_train!B:B,Groupby_orderid!A11384)</f>
        <v>5</v>
      </c>
      <c r="E11384">
        <f t="shared" si="355"/>
        <v>0</v>
      </c>
    </row>
    <row r="11385" spans="1:5" x14ac:dyDescent="0.2">
      <c r="A11385">
        <v>11384</v>
      </c>
      <c r="B11385">
        <f>SUMIF(mma_train!B:B,Groupby_orderid!A11385,mma_train!K:K)</f>
        <v>0</v>
      </c>
      <c r="C11385">
        <f t="shared" si="354"/>
        <v>0</v>
      </c>
      <c r="D11385">
        <f>COUNTIF(mma_train!B:B,Groupby_orderid!A11385)</f>
        <v>9</v>
      </c>
      <c r="E11385">
        <f t="shared" si="355"/>
        <v>0</v>
      </c>
    </row>
    <row r="11386" spans="1:5" x14ac:dyDescent="0.2">
      <c r="A11386">
        <v>11385</v>
      </c>
      <c r="B11386">
        <f>SUMIF(mma_train!B:B,Groupby_orderid!A11386,mma_train!K:K)</f>
        <v>0</v>
      </c>
      <c r="C11386">
        <f t="shared" si="354"/>
        <v>0</v>
      </c>
      <c r="D11386">
        <f>COUNTIF(mma_train!B:B,Groupby_orderid!A11386)</f>
        <v>2</v>
      </c>
      <c r="E11386">
        <f t="shared" si="355"/>
        <v>0</v>
      </c>
    </row>
    <row r="11387" spans="1:5" x14ac:dyDescent="0.2">
      <c r="A11387">
        <v>11386</v>
      </c>
      <c r="B11387">
        <f>SUMIF(mma_train!B:B,Groupby_orderid!A11387,mma_train!K:K)</f>
        <v>0</v>
      </c>
      <c r="C11387">
        <f t="shared" si="354"/>
        <v>0</v>
      </c>
      <c r="D11387">
        <f>COUNTIF(mma_train!B:B,Groupby_orderid!A11387)</f>
        <v>23</v>
      </c>
      <c r="E11387">
        <f t="shared" si="355"/>
        <v>0</v>
      </c>
    </row>
    <row r="11388" spans="1:5" x14ac:dyDescent="0.2">
      <c r="A11388">
        <v>11387</v>
      </c>
      <c r="B11388">
        <f>SUMIF(mma_train!B:B,Groupby_orderid!A11388,mma_train!K:K)</f>
        <v>0</v>
      </c>
      <c r="C11388">
        <f t="shared" si="354"/>
        <v>0</v>
      </c>
      <c r="D11388">
        <f>COUNTIF(mma_train!B:B,Groupby_orderid!A11388)</f>
        <v>3</v>
      </c>
      <c r="E11388">
        <f t="shared" si="355"/>
        <v>0</v>
      </c>
    </row>
    <row r="11389" spans="1:5" x14ac:dyDescent="0.2">
      <c r="A11389">
        <v>11388</v>
      </c>
      <c r="B11389">
        <f>SUMIF(mma_train!B:B,Groupby_orderid!A11389,mma_train!K:K)</f>
        <v>0</v>
      </c>
      <c r="C11389">
        <f t="shared" si="354"/>
        <v>0</v>
      </c>
      <c r="D11389">
        <f>COUNTIF(mma_train!B:B,Groupby_orderid!A11389)</f>
        <v>7</v>
      </c>
      <c r="E11389">
        <f t="shared" si="355"/>
        <v>0</v>
      </c>
    </row>
    <row r="11390" spans="1:5" x14ac:dyDescent="0.2">
      <c r="A11390">
        <v>11389</v>
      </c>
      <c r="B11390">
        <f>SUMIF(mma_train!B:B,Groupby_orderid!A11390,mma_train!K:K)</f>
        <v>0</v>
      </c>
      <c r="C11390">
        <f t="shared" si="354"/>
        <v>0</v>
      </c>
      <c r="D11390">
        <f>COUNTIF(mma_train!B:B,Groupby_orderid!A11390)</f>
        <v>5</v>
      </c>
      <c r="E11390">
        <f t="shared" si="355"/>
        <v>0</v>
      </c>
    </row>
    <row r="11391" spans="1:5" x14ac:dyDescent="0.2">
      <c r="A11391">
        <v>11390</v>
      </c>
      <c r="B11391">
        <f>SUMIF(mma_train!B:B,Groupby_orderid!A11391,mma_train!K:K)</f>
        <v>0</v>
      </c>
      <c r="C11391">
        <f t="shared" si="354"/>
        <v>0</v>
      </c>
      <c r="D11391">
        <f>COUNTIF(mma_train!B:B,Groupby_orderid!A11391)</f>
        <v>17</v>
      </c>
      <c r="E11391">
        <f t="shared" si="355"/>
        <v>0</v>
      </c>
    </row>
    <row r="11392" spans="1:5" x14ac:dyDescent="0.2">
      <c r="A11392">
        <v>11391</v>
      </c>
      <c r="B11392">
        <f>SUMIF(mma_train!B:B,Groupby_orderid!A11392,mma_train!K:K)</f>
        <v>0</v>
      </c>
      <c r="C11392">
        <f t="shared" si="354"/>
        <v>0</v>
      </c>
      <c r="D11392">
        <f>COUNTIF(mma_train!B:B,Groupby_orderid!A11392)</f>
        <v>10</v>
      </c>
      <c r="E11392">
        <f t="shared" si="355"/>
        <v>0</v>
      </c>
    </row>
    <row r="11393" spans="1:5" x14ac:dyDescent="0.2">
      <c r="A11393">
        <v>11392</v>
      </c>
      <c r="B11393">
        <f>SUMIF(mma_train!B:B,Groupby_orderid!A11393,mma_train!K:K)</f>
        <v>0</v>
      </c>
      <c r="C11393">
        <f t="shared" si="354"/>
        <v>0</v>
      </c>
      <c r="D11393">
        <f>COUNTIF(mma_train!B:B,Groupby_orderid!A11393)</f>
        <v>20</v>
      </c>
      <c r="E11393">
        <f t="shared" si="355"/>
        <v>0</v>
      </c>
    </row>
    <row r="11394" spans="1:5" x14ac:dyDescent="0.2">
      <c r="A11394">
        <v>11393</v>
      </c>
      <c r="B11394">
        <f>SUMIF(mma_train!B:B,Groupby_orderid!A11394,mma_train!K:K)</f>
        <v>0</v>
      </c>
      <c r="C11394">
        <f t="shared" si="354"/>
        <v>0</v>
      </c>
      <c r="D11394">
        <f>COUNTIF(mma_train!B:B,Groupby_orderid!A11394)</f>
        <v>1</v>
      </c>
      <c r="E11394">
        <f t="shared" si="355"/>
        <v>0</v>
      </c>
    </row>
    <row r="11395" spans="1:5" x14ac:dyDescent="0.2">
      <c r="A11395">
        <v>11394</v>
      </c>
      <c r="B11395">
        <f>SUMIF(mma_train!B:B,Groupby_orderid!A11395,mma_train!K:K)</f>
        <v>0</v>
      </c>
      <c r="C11395">
        <f t="shared" ref="C11395:C11458" si="356">IF(B11395&gt;0,1,0)</f>
        <v>0</v>
      </c>
      <c r="D11395">
        <f>COUNTIF(mma_train!B:B,Groupby_orderid!A11395)</f>
        <v>29</v>
      </c>
      <c r="E11395">
        <f t="shared" ref="E11395:E11458" si="357">B11395/D11395</f>
        <v>0</v>
      </c>
    </row>
    <row r="11396" spans="1:5" x14ac:dyDescent="0.2">
      <c r="A11396">
        <v>11395</v>
      </c>
      <c r="B11396">
        <f>SUMIF(mma_train!B:B,Groupby_orderid!A11396,mma_train!K:K)</f>
        <v>0</v>
      </c>
      <c r="C11396">
        <f t="shared" si="356"/>
        <v>0</v>
      </c>
      <c r="D11396">
        <f>COUNTIF(mma_train!B:B,Groupby_orderid!A11396)</f>
        <v>12</v>
      </c>
      <c r="E11396">
        <f t="shared" si="357"/>
        <v>0</v>
      </c>
    </row>
    <row r="11397" spans="1:5" x14ac:dyDescent="0.2">
      <c r="A11397">
        <v>11396</v>
      </c>
      <c r="B11397">
        <f>SUMIF(mma_train!B:B,Groupby_orderid!A11397,mma_train!K:K)</f>
        <v>0</v>
      </c>
      <c r="C11397">
        <f t="shared" si="356"/>
        <v>0</v>
      </c>
      <c r="D11397">
        <f>COUNTIF(mma_train!B:B,Groupby_orderid!A11397)</f>
        <v>3</v>
      </c>
      <c r="E11397">
        <f t="shared" si="357"/>
        <v>0</v>
      </c>
    </row>
    <row r="11398" spans="1:5" x14ac:dyDescent="0.2">
      <c r="A11398">
        <v>11397</v>
      </c>
      <c r="B11398">
        <f>SUMIF(mma_train!B:B,Groupby_orderid!A11398,mma_train!K:K)</f>
        <v>0</v>
      </c>
      <c r="C11398">
        <f t="shared" si="356"/>
        <v>0</v>
      </c>
      <c r="D11398">
        <f>COUNTIF(mma_train!B:B,Groupby_orderid!A11398)</f>
        <v>6</v>
      </c>
      <c r="E11398">
        <f t="shared" si="357"/>
        <v>0</v>
      </c>
    </row>
    <row r="11399" spans="1:5" x14ac:dyDescent="0.2">
      <c r="A11399">
        <v>11398</v>
      </c>
      <c r="B11399">
        <f>SUMIF(mma_train!B:B,Groupby_orderid!A11399,mma_train!K:K)</f>
        <v>0</v>
      </c>
      <c r="C11399">
        <f t="shared" si="356"/>
        <v>0</v>
      </c>
      <c r="D11399">
        <f>COUNTIF(mma_train!B:B,Groupby_orderid!A11399)</f>
        <v>13</v>
      </c>
      <c r="E11399">
        <f t="shared" si="357"/>
        <v>0</v>
      </c>
    </row>
    <row r="11400" spans="1:5" x14ac:dyDescent="0.2">
      <c r="A11400">
        <v>11399</v>
      </c>
      <c r="B11400">
        <f>SUMIF(mma_train!B:B,Groupby_orderid!A11400,mma_train!K:K)</f>
        <v>0</v>
      </c>
      <c r="C11400">
        <f t="shared" si="356"/>
        <v>0</v>
      </c>
      <c r="D11400">
        <f>COUNTIF(mma_train!B:B,Groupby_orderid!A11400)</f>
        <v>1</v>
      </c>
      <c r="E11400">
        <f t="shared" si="357"/>
        <v>0</v>
      </c>
    </row>
    <row r="11401" spans="1:5" x14ac:dyDescent="0.2">
      <c r="A11401">
        <v>11400</v>
      </c>
      <c r="B11401">
        <f>SUMIF(mma_train!B:B,Groupby_orderid!A11401,mma_train!K:K)</f>
        <v>0</v>
      </c>
      <c r="C11401">
        <f t="shared" si="356"/>
        <v>0</v>
      </c>
      <c r="D11401">
        <f>COUNTIF(mma_train!B:B,Groupby_orderid!A11401)</f>
        <v>9</v>
      </c>
      <c r="E11401">
        <f t="shared" si="357"/>
        <v>0</v>
      </c>
    </row>
    <row r="11402" spans="1:5" x14ac:dyDescent="0.2">
      <c r="A11402">
        <v>11401</v>
      </c>
      <c r="B11402">
        <f>SUMIF(mma_train!B:B,Groupby_orderid!A11402,mma_train!K:K)</f>
        <v>0</v>
      </c>
      <c r="C11402">
        <f t="shared" si="356"/>
        <v>0</v>
      </c>
      <c r="D11402">
        <f>COUNTIF(mma_train!B:B,Groupby_orderid!A11402)</f>
        <v>3</v>
      </c>
      <c r="E11402">
        <f t="shared" si="357"/>
        <v>0</v>
      </c>
    </row>
    <row r="11403" spans="1:5" x14ac:dyDescent="0.2">
      <c r="A11403">
        <v>11402</v>
      </c>
      <c r="B11403">
        <f>SUMIF(mma_train!B:B,Groupby_orderid!A11403,mma_train!K:K)</f>
        <v>0</v>
      </c>
      <c r="C11403">
        <f t="shared" si="356"/>
        <v>0</v>
      </c>
      <c r="D11403">
        <f>COUNTIF(mma_train!B:B,Groupby_orderid!A11403)</f>
        <v>18</v>
      </c>
      <c r="E11403">
        <f t="shared" si="357"/>
        <v>0</v>
      </c>
    </row>
    <row r="11404" spans="1:5" x14ac:dyDescent="0.2">
      <c r="A11404">
        <v>11403</v>
      </c>
      <c r="B11404">
        <f>SUMIF(mma_train!B:B,Groupby_orderid!A11404,mma_train!K:K)</f>
        <v>0</v>
      </c>
      <c r="C11404">
        <f t="shared" si="356"/>
        <v>0</v>
      </c>
      <c r="D11404">
        <f>COUNTIF(mma_train!B:B,Groupby_orderid!A11404)</f>
        <v>8</v>
      </c>
      <c r="E11404">
        <f t="shared" si="357"/>
        <v>0</v>
      </c>
    </row>
    <row r="11405" spans="1:5" x14ac:dyDescent="0.2">
      <c r="A11405">
        <v>11404</v>
      </c>
      <c r="B11405">
        <f>SUMIF(mma_train!B:B,Groupby_orderid!A11405,mma_train!K:K)</f>
        <v>0</v>
      </c>
      <c r="C11405">
        <f t="shared" si="356"/>
        <v>0</v>
      </c>
      <c r="D11405">
        <f>COUNTIF(mma_train!B:B,Groupby_orderid!A11405)</f>
        <v>18</v>
      </c>
      <c r="E11405">
        <f t="shared" si="357"/>
        <v>0</v>
      </c>
    </row>
    <row r="11406" spans="1:5" x14ac:dyDescent="0.2">
      <c r="A11406">
        <v>11405</v>
      </c>
      <c r="B11406">
        <f>SUMIF(mma_train!B:B,Groupby_orderid!A11406,mma_train!K:K)</f>
        <v>0</v>
      </c>
      <c r="C11406">
        <f t="shared" si="356"/>
        <v>0</v>
      </c>
      <c r="D11406">
        <f>COUNTIF(mma_train!B:B,Groupby_orderid!A11406)</f>
        <v>6</v>
      </c>
      <c r="E11406">
        <f t="shared" si="357"/>
        <v>0</v>
      </c>
    </row>
    <row r="11407" spans="1:5" x14ac:dyDescent="0.2">
      <c r="A11407">
        <v>11406</v>
      </c>
      <c r="B11407">
        <f>SUMIF(mma_train!B:B,Groupby_orderid!A11407,mma_train!K:K)</f>
        <v>0</v>
      </c>
      <c r="C11407">
        <f t="shared" si="356"/>
        <v>0</v>
      </c>
      <c r="D11407">
        <f>COUNTIF(mma_train!B:B,Groupby_orderid!A11407)</f>
        <v>13</v>
      </c>
      <c r="E11407">
        <f t="shared" si="357"/>
        <v>0</v>
      </c>
    </row>
    <row r="11408" spans="1:5" x14ac:dyDescent="0.2">
      <c r="A11408">
        <v>11407</v>
      </c>
      <c r="B11408">
        <f>SUMIF(mma_train!B:B,Groupby_orderid!A11408,mma_train!K:K)</f>
        <v>0</v>
      </c>
      <c r="C11408">
        <f t="shared" si="356"/>
        <v>0</v>
      </c>
      <c r="D11408">
        <f>COUNTIF(mma_train!B:B,Groupby_orderid!A11408)</f>
        <v>9</v>
      </c>
      <c r="E11408">
        <f t="shared" si="357"/>
        <v>0</v>
      </c>
    </row>
    <row r="11409" spans="1:5" x14ac:dyDescent="0.2">
      <c r="A11409">
        <v>11408</v>
      </c>
      <c r="B11409">
        <f>SUMIF(mma_train!B:B,Groupby_orderid!A11409,mma_train!K:K)</f>
        <v>0</v>
      </c>
      <c r="C11409">
        <f t="shared" si="356"/>
        <v>0</v>
      </c>
      <c r="D11409">
        <f>COUNTIF(mma_train!B:B,Groupby_orderid!A11409)</f>
        <v>0</v>
      </c>
      <c r="E11409" t="e">
        <f t="shared" si="357"/>
        <v>#DIV/0!</v>
      </c>
    </row>
    <row r="11410" spans="1:5" x14ac:dyDescent="0.2">
      <c r="A11410">
        <v>11409</v>
      </c>
      <c r="B11410">
        <f>SUMIF(mma_train!B:B,Groupby_orderid!A11410,mma_train!K:K)</f>
        <v>0</v>
      </c>
      <c r="C11410">
        <f t="shared" si="356"/>
        <v>0</v>
      </c>
      <c r="D11410">
        <f>COUNTIF(mma_train!B:B,Groupby_orderid!A11410)</f>
        <v>6</v>
      </c>
      <c r="E11410">
        <f t="shared" si="357"/>
        <v>0</v>
      </c>
    </row>
    <row r="11411" spans="1:5" x14ac:dyDescent="0.2">
      <c r="A11411">
        <v>11410</v>
      </c>
      <c r="B11411">
        <f>SUMIF(mma_train!B:B,Groupby_orderid!A11411,mma_train!K:K)</f>
        <v>0</v>
      </c>
      <c r="C11411">
        <f t="shared" si="356"/>
        <v>0</v>
      </c>
      <c r="D11411">
        <f>COUNTIF(mma_train!B:B,Groupby_orderid!A11411)</f>
        <v>8</v>
      </c>
      <c r="E11411">
        <f t="shared" si="357"/>
        <v>0</v>
      </c>
    </row>
    <row r="11412" spans="1:5" x14ac:dyDescent="0.2">
      <c r="A11412">
        <v>11411</v>
      </c>
      <c r="B11412">
        <f>SUMIF(mma_train!B:B,Groupby_orderid!A11412,mma_train!K:K)</f>
        <v>0</v>
      </c>
      <c r="C11412">
        <f t="shared" si="356"/>
        <v>0</v>
      </c>
      <c r="D11412">
        <f>COUNTIF(mma_train!B:B,Groupby_orderid!A11412)</f>
        <v>9</v>
      </c>
      <c r="E11412">
        <f t="shared" si="357"/>
        <v>0</v>
      </c>
    </row>
    <row r="11413" spans="1:5" x14ac:dyDescent="0.2">
      <c r="A11413">
        <v>11412</v>
      </c>
      <c r="B11413">
        <f>SUMIF(mma_train!B:B,Groupby_orderid!A11413,mma_train!K:K)</f>
        <v>0</v>
      </c>
      <c r="C11413">
        <f t="shared" si="356"/>
        <v>0</v>
      </c>
      <c r="D11413">
        <f>COUNTIF(mma_train!B:B,Groupby_orderid!A11413)</f>
        <v>9</v>
      </c>
      <c r="E11413">
        <f t="shared" si="357"/>
        <v>0</v>
      </c>
    </row>
    <row r="11414" spans="1:5" x14ac:dyDescent="0.2">
      <c r="A11414">
        <v>11413</v>
      </c>
      <c r="B11414">
        <f>SUMIF(mma_train!B:B,Groupby_orderid!A11414,mma_train!K:K)</f>
        <v>0</v>
      </c>
      <c r="C11414">
        <f t="shared" si="356"/>
        <v>0</v>
      </c>
      <c r="D11414">
        <f>COUNTIF(mma_train!B:B,Groupby_orderid!A11414)</f>
        <v>29</v>
      </c>
      <c r="E11414">
        <f t="shared" si="357"/>
        <v>0</v>
      </c>
    </row>
    <row r="11415" spans="1:5" x14ac:dyDescent="0.2">
      <c r="A11415">
        <v>11414</v>
      </c>
      <c r="B11415">
        <f>SUMIF(mma_train!B:B,Groupby_orderid!A11415,mma_train!K:K)</f>
        <v>0</v>
      </c>
      <c r="C11415">
        <f t="shared" si="356"/>
        <v>0</v>
      </c>
      <c r="D11415">
        <f>COUNTIF(mma_train!B:B,Groupby_orderid!A11415)</f>
        <v>2</v>
      </c>
      <c r="E11415">
        <f t="shared" si="357"/>
        <v>0</v>
      </c>
    </row>
    <row r="11416" spans="1:5" x14ac:dyDescent="0.2">
      <c r="A11416">
        <v>11415</v>
      </c>
      <c r="B11416">
        <f>SUMIF(mma_train!B:B,Groupby_orderid!A11416,mma_train!K:K)</f>
        <v>0</v>
      </c>
      <c r="C11416">
        <f t="shared" si="356"/>
        <v>0</v>
      </c>
      <c r="D11416">
        <f>COUNTIF(mma_train!B:B,Groupby_orderid!A11416)</f>
        <v>12</v>
      </c>
      <c r="E11416">
        <f t="shared" si="357"/>
        <v>0</v>
      </c>
    </row>
    <row r="11417" spans="1:5" x14ac:dyDescent="0.2">
      <c r="A11417">
        <v>11416</v>
      </c>
      <c r="B11417">
        <f>SUMIF(mma_train!B:B,Groupby_orderid!A11417,mma_train!K:K)</f>
        <v>0</v>
      </c>
      <c r="C11417">
        <f t="shared" si="356"/>
        <v>0</v>
      </c>
      <c r="D11417">
        <f>COUNTIF(mma_train!B:B,Groupby_orderid!A11417)</f>
        <v>4</v>
      </c>
      <c r="E11417">
        <f t="shared" si="357"/>
        <v>0</v>
      </c>
    </row>
    <row r="11418" spans="1:5" x14ac:dyDescent="0.2">
      <c r="A11418">
        <v>11417</v>
      </c>
      <c r="B11418">
        <f>SUMIF(mma_train!B:B,Groupby_orderid!A11418,mma_train!K:K)</f>
        <v>0</v>
      </c>
      <c r="C11418">
        <f t="shared" si="356"/>
        <v>0</v>
      </c>
      <c r="D11418">
        <f>COUNTIF(mma_train!B:B,Groupby_orderid!A11418)</f>
        <v>1</v>
      </c>
      <c r="E11418">
        <f t="shared" si="357"/>
        <v>0</v>
      </c>
    </row>
    <row r="11419" spans="1:5" x14ac:dyDescent="0.2">
      <c r="A11419">
        <v>11418</v>
      </c>
      <c r="B11419">
        <f>SUMIF(mma_train!B:B,Groupby_orderid!A11419,mma_train!K:K)</f>
        <v>0</v>
      </c>
      <c r="C11419">
        <f t="shared" si="356"/>
        <v>0</v>
      </c>
      <c r="D11419">
        <f>COUNTIF(mma_train!B:B,Groupby_orderid!A11419)</f>
        <v>23</v>
      </c>
      <c r="E11419">
        <f t="shared" si="357"/>
        <v>0</v>
      </c>
    </row>
    <row r="11420" spans="1:5" x14ac:dyDescent="0.2">
      <c r="A11420">
        <v>11419</v>
      </c>
      <c r="B11420">
        <f>SUMIF(mma_train!B:B,Groupby_orderid!A11420,mma_train!K:K)</f>
        <v>0</v>
      </c>
      <c r="C11420">
        <f t="shared" si="356"/>
        <v>0</v>
      </c>
      <c r="D11420">
        <f>COUNTIF(mma_train!B:B,Groupby_orderid!A11420)</f>
        <v>15</v>
      </c>
      <c r="E11420">
        <f t="shared" si="357"/>
        <v>0</v>
      </c>
    </row>
    <row r="11421" spans="1:5" x14ac:dyDescent="0.2">
      <c r="A11421">
        <v>11420</v>
      </c>
      <c r="B11421">
        <f>SUMIF(mma_train!B:B,Groupby_orderid!A11421,mma_train!K:K)</f>
        <v>0</v>
      </c>
      <c r="C11421">
        <f t="shared" si="356"/>
        <v>0</v>
      </c>
      <c r="D11421">
        <f>COUNTIF(mma_train!B:B,Groupby_orderid!A11421)</f>
        <v>6</v>
      </c>
      <c r="E11421">
        <f t="shared" si="357"/>
        <v>0</v>
      </c>
    </row>
    <row r="11422" spans="1:5" x14ac:dyDescent="0.2">
      <c r="A11422">
        <v>11421</v>
      </c>
      <c r="B11422">
        <f>SUMIF(mma_train!B:B,Groupby_orderid!A11422,mma_train!K:K)</f>
        <v>0</v>
      </c>
      <c r="C11422">
        <f t="shared" si="356"/>
        <v>0</v>
      </c>
      <c r="D11422">
        <f>COUNTIF(mma_train!B:B,Groupby_orderid!A11422)</f>
        <v>5</v>
      </c>
      <c r="E11422">
        <f t="shared" si="357"/>
        <v>0</v>
      </c>
    </row>
    <row r="11423" spans="1:5" x14ac:dyDescent="0.2">
      <c r="A11423">
        <v>11422</v>
      </c>
      <c r="B11423">
        <f>SUMIF(mma_train!B:B,Groupby_orderid!A11423,mma_train!K:K)</f>
        <v>0</v>
      </c>
      <c r="C11423">
        <f t="shared" si="356"/>
        <v>0</v>
      </c>
      <c r="D11423">
        <f>COUNTIF(mma_train!B:B,Groupby_orderid!A11423)</f>
        <v>2</v>
      </c>
      <c r="E11423">
        <f t="shared" si="357"/>
        <v>0</v>
      </c>
    </row>
    <row r="11424" spans="1:5" x14ac:dyDescent="0.2">
      <c r="A11424">
        <v>11423</v>
      </c>
      <c r="B11424">
        <f>SUMIF(mma_train!B:B,Groupby_orderid!A11424,mma_train!K:K)</f>
        <v>0</v>
      </c>
      <c r="C11424">
        <f t="shared" si="356"/>
        <v>0</v>
      </c>
      <c r="D11424">
        <f>COUNTIF(mma_train!B:B,Groupby_orderid!A11424)</f>
        <v>22</v>
      </c>
      <c r="E11424">
        <f t="shared" si="357"/>
        <v>0</v>
      </c>
    </row>
    <row r="11425" spans="1:5" x14ac:dyDescent="0.2">
      <c r="A11425">
        <v>11424</v>
      </c>
      <c r="B11425">
        <f>SUMIF(mma_train!B:B,Groupby_orderid!A11425,mma_train!K:K)</f>
        <v>0</v>
      </c>
      <c r="C11425">
        <f t="shared" si="356"/>
        <v>0</v>
      </c>
      <c r="D11425">
        <f>COUNTIF(mma_train!B:B,Groupby_orderid!A11425)</f>
        <v>13</v>
      </c>
      <c r="E11425">
        <f t="shared" si="357"/>
        <v>0</v>
      </c>
    </row>
    <row r="11426" spans="1:5" x14ac:dyDescent="0.2">
      <c r="A11426">
        <v>11425</v>
      </c>
      <c r="B11426">
        <f>SUMIF(mma_train!B:B,Groupby_orderid!A11426,mma_train!K:K)</f>
        <v>0</v>
      </c>
      <c r="C11426">
        <f t="shared" si="356"/>
        <v>0</v>
      </c>
      <c r="D11426">
        <f>COUNTIF(mma_train!B:B,Groupby_orderid!A11426)</f>
        <v>3</v>
      </c>
      <c r="E11426">
        <f t="shared" si="357"/>
        <v>0</v>
      </c>
    </row>
    <row r="11427" spans="1:5" x14ac:dyDescent="0.2">
      <c r="A11427">
        <v>11426</v>
      </c>
      <c r="B11427">
        <f>SUMIF(mma_train!B:B,Groupby_orderid!A11427,mma_train!K:K)</f>
        <v>0</v>
      </c>
      <c r="C11427">
        <f t="shared" si="356"/>
        <v>0</v>
      </c>
      <c r="D11427">
        <f>COUNTIF(mma_train!B:B,Groupby_orderid!A11427)</f>
        <v>6</v>
      </c>
      <c r="E11427">
        <f t="shared" si="357"/>
        <v>0</v>
      </c>
    </row>
    <row r="11428" spans="1:5" x14ac:dyDescent="0.2">
      <c r="A11428">
        <v>11427</v>
      </c>
      <c r="B11428">
        <f>SUMIF(mma_train!B:B,Groupby_orderid!A11428,mma_train!K:K)</f>
        <v>0</v>
      </c>
      <c r="C11428">
        <f t="shared" si="356"/>
        <v>0</v>
      </c>
      <c r="D11428">
        <f>COUNTIF(mma_train!B:B,Groupby_orderid!A11428)</f>
        <v>18</v>
      </c>
      <c r="E11428">
        <f t="shared" si="357"/>
        <v>0</v>
      </c>
    </row>
    <row r="11429" spans="1:5" x14ac:dyDescent="0.2">
      <c r="A11429">
        <v>11428</v>
      </c>
      <c r="B11429">
        <f>SUMIF(mma_train!B:B,Groupby_orderid!A11429,mma_train!K:K)</f>
        <v>0</v>
      </c>
      <c r="C11429">
        <f t="shared" si="356"/>
        <v>0</v>
      </c>
      <c r="D11429">
        <f>COUNTIF(mma_train!B:B,Groupby_orderid!A11429)</f>
        <v>14</v>
      </c>
      <c r="E11429">
        <f t="shared" si="357"/>
        <v>0</v>
      </c>
    </row>
    <row r="11430" spans="1:5" x14ac:dyDescent="0.2">
      <c r="A11430">
        <v>11429</v>
      </c>
      <c r="B11430">
        <f>SUMIF(mma_train!B:B,Groupby_orderid!A11430,mma_train!K:K)</f>
        <v>0</v>
      </c>
      <c r="C11430">
        <f t="shared" si="356"/>
        <v>0</v>
      </c>
      <c r="D11430">
        <f>COUNTIF(mma_train!B:B,Groupby_orderid!A11430)</f>
        <v>5</v>
      </c>
      <c r="E11430">
        <f t="shared" si="357"/>
        <v>0</v>
      </c>
    </row>
    <row r="11431" spans="1:5" x14ac:dyDescent="0.2">
      <c r="A11431">
        <v>11430</v>
      </c>
      <c r="B11431">
        <f>SUMIF(mma_train!B:B,Groupby_orderid!A11431,mma_train!K:K)</f>
        <v>0</v>
      </c>
      <c r="C11431">
        <f t="shared" si="356"/>
        <v>0</v>
      </c>
      <c r="D11431">
        <f>COUNTIF(mma_train!B:B,Groupby_orderid!A11431)</f>
        <v>16</v>
      </c>
      <c r="E11431">
        <f t="shared" si="357"/>
        <v>0</v>
      </c>
    </row>
    <row r="11432" spans="1:5" x14ac:dyDescent="0.2">
      <c r="A11432">
        <v>11431</v>
      </c>
      <c r="B11432">
        <f>SUMIF(mma_train!B:B,Groupby_orderid!A11432,mma_train!K:K)</f>
        <v>0</v>
      </c>
      <c r="C11432">
        <f t="shared" si="356"/>
        <v>0</v>
      </c>
      <c r="D11432">
        <f>COUNTIF(mma_train!B:B,Groupby_orderid!A11432)</f>
        <v>15</v>
      </c>
      <c r="E11432">
        <f t="shared" si="357"/>
        <v>0</v>
      </c>
    </row>
    <row r="11433" spans="1:5" x14ac:dyDescent="0.2">
      <c r="A11433">
        <v>11432</v>
      </c>
      <c r="B11433">
        <f>SUMIF(mma_train!B:B,Groupby_orderid!A11433,mma_train!K:K)</f>
        <v>0</v>
      </c>
      <c r="C11433">
        <f t="shared" si="356"/>
        <v>0</v>
      </c>
      <c r="D11433">
        <f>COUNTIF(mma_train!B:B,Groupby_orderid!A11433)</f>
        <v>14</v>
      </c>
      <c r="E11433">
        <f t="shared" si="357"/>
        <v>0</v>
      </c>
    </row>
    <row r="11434" spans="1:5" x14ac:dyDescent="0.2">
      <c r="A11434">
        <v>11433</v>
      </c>
      <c r="B11434">
        <f>SUMIF(mma_train!B:B,Groupby_orderid!A11434,mma_train!K:K)</f>
        <v>0</v>
      </c>
      <c r="C11434">
        <f t="shared" si="356"/>
        <v>0</v>
      </c>
      <c r="D11434">
        <f>COUNTIF(mma_train!B:B,Groupby_orderid!A11434)</f>
        <v>7</v>
      </c>
      <c r="E11434">
        <f t="shared" si="357"/>
        <v>0</v>
      </c>
    </row>
    <row r="11435" spans="1:5" x14ac:dyDescent="0.2">
      <c r="A11435">
        <v>11434</v>
      </c>
      <c r="B11435">
        <f>SUMIF(mma_train!B:B,Groupby_orderid!A11435,mma_train!K:K)</f>
        <v>0</v>
      </c>
      <c r="C11435">
        <f t="shared" si="356"/>
        <v>0</v>
      </c>
      <c r="D11435">
        <f>COUNTIF(mma_train!B:B,Groupby_orderid!A11435)</f>
        <v>9</v>
      </c>
      <c r="E11435">
        <f t="shared" si="357"/>
        <v>0</v>
      </c>
    </row>
    <row r="11436" spans="1:5" x14ac:dyDescent="0.2">
      <c r="A11436">
        <v>11435</v>
      </c>
      <c r="B11436">
        <f>SUMIF(mma_train!B:B,Groupby_orderid!A11436,mma_train!K:K)</f>
        <v>0</v>
      </c>
      <c r="C11436">
        <f t="shared" si="356"/>
        <v>0</v>
      </c>
      <c r="D11436">
        <f>COUNTIF(mma_train!B:B,Groupby_orderid!A11436)</f>
        <v>7</v>
      </c>
      <c r="E11436">
        <f t="shared" si="357"/>
        <v>0</v>
      </c>
    </row>
    <row r="11437" spans="1:5" x14ac:dyDescent="0.2">
      <c r="A11437">
        <v>11436</v>
      </c>
      <c r="B11437">
        <f>SUMIF(mma_train!B:B,Groupby_orderid!A11437,mma_train!K:K)</f>
        <v>0</v>
      </c>
      <c r="C11437">
        <f t="shared" si="356"/>
        <v>0</v>
      </c>
      <c r="D11437">
        <f>COUNTIF(mma_train!B:B,Groupby_orderid!A11437)</f>
        <v>7</v>
      </c>
      <c r="E11437">
        <f t="shared" si="357"/>
        <v>0</v>
      </c>
    </row>
    <row r="11438" spans="1:5" x14ac:dyDescent="0.2">
      <c r="A11438">
        <v>11437</v>
      </c>
      <c r="B11438">
        <f>SUMIF(mma_train!B:B,Groupby_orderid!A11438,mma_train!K:K)</f>
        <v>0</v>
      </c>
      <c r="C11438">
        <f t="shared" si="356"/>
        <v>0</v>
      </c>
      <c r="D11438">
        <f>COUNTIF(mma_train!B:B,Groupby_orderid!A11438)</f>
        <v>1</v>
      </c>
      <c r="E11438">
        <f t="shared" si="357"/>
        <v>0</v>
      </c>
    </row>
    <row r="11439" spans="1:5" x14ac:dyDescent="0.2">
      <c r="A11439">
        <v>11438</v>
      </c>
      <c r="B11439">
        <f>SUMIF(mma_train!B:B,Groupby_orderid!A11439,mma_train!K:K)</f>
        <v>0</v>
      </c>
      <c r="C11439">
        <f t="shared" si="356"/>
        <v>0</v>
      </c>
      <c r="D11439">
        <f>COUNTIF(mma_train!B:B,Groupby_orderid!A11439)</f>
        <v>23</v>
      </c>
      <c r="E11439">
        <f t="shared" si="357"/>
        <v>0</v>
      </c>
    </row>
    <row r="11440" spans="1:5" x14ac:dyDescent="0.2">
      <c r="A11440">
        <v>11439</v>
      </c>
      <c r="B11440">
        <f>SUMIF(mma_train!B:B,Groupby_orderid!A11440,mma_train!K:K)</f>
        <v>0</v>
      </c>
      <c r="C11440">
        <f t="shared" si="356"/>
        <v>0</v>
      </c>
      <c r="D11440">
        <f>COUNTIF(mma_train!B:B,Groupby_orderid!A11440)</f>
        <v>32</v>
      </c>
      <c r="E11440">
        <f t="shared" si="357"/>
        <v>0</v>
      </c>
    </row>
    <row r="11441" spans="1:5" x14ac:dyDescent="0.2">
      <c r="A11441">
        <v>11440</v>
      </c>
      <c r="B11441">
        <f>SUMIF(mma_train!B:B,Groupby_orderid!A11441,mma_train!K:K)</f>
        <v>0</v>
      </c>
      <c r="C11441">
        <f t="shared" si="356"/>
        <v>0</v>
      </c>
      <c r="D11441">
        <f>COUNTIF(mma_train!B:B,Groupby_orderid!A11441)</f>
        <v>3</v>
      </c>
      <c r="E11441">
        <f t="shared" si="357"/>
        <v>0</v>
      </c>
    </row>
    <row r="11442" spans="1:5" x14ac:dyDescent="0.2">
      <c r="A11442">
        <v>11441</v>
      </c>
      <c r="B11442">
        <f>SUMIF(mma_train!B:B,Groupby_orderid!A11442,mma_train!K:K)</f>
        <v>0</v>
      </c>
      <c r="C11442">
        <f t="shared" si="356"/>
        <v>0</v>
      </c>
      <c r="D11442">
        <f>COUNTIF(mma_train!B:B,Groupby_orderid!A11442)</f>
        <v>5</v>
      </c>
      <c r="E11442">
        <f t="shared" si="357"/>
        <v>0</v>
      </c>
    </row>
    <row r="11443" spans="1:5" x14ac:dyDescent="0.2">
      <c r="A11443">
        <v>11442</v>
      </c>
      <c r="B11443">
        <f>SUMIF(mma_train!B:B,Groupby_orderid!A11443,mma_train!K:K)</f>
        <v>0</v>
      </c>
      <c r="C11443">
        <f t="shared" si="356"/>
        <v>0</v>
      </c>
      <c r="D11443">
        <f>COUNTIF(mma_train!B:B,Groupby_orderid!A11443)</f>
        <v>10</v>
      </c>
      <c r="E11443">
        <f t="shared" si="357"/>
        <v>0</v>
      </c>
    </row>
    <row r="11444" spans="1:5" x14ac:dyDescent="0.2">
      <c r="A11444">
        <v>11443</v>
      </c>
      <c r="B11444">
        <f>SUMIF(mma_train!B:B,Groupby_orderid!A11444,mma_train!K:K)</f>
        <v>0</v>
      </c>
      <c r="C11444">
        <f t="shared" si="356"/>
        <v>0</v>
      </c>
      <c r="D11444">
        <f>COUNTIF(mma_train!B:B,Groupby_orderid!A11444)</f>
        <v>1</v>
      </c>
      <c r="E11444">
        <f t="shared" si="357"/>
        <v>0</v>
      </c>
    </row>
    <row r="11445" spans="1:5" x14ac:dyDescent="0.2">
      <c r="A11445">
        <v>11444</v>
      </c>
      <c r="B11445">
        <f>SUMIF(mma_train!B:B,Groupby_orderid!A11445,mma_train!K:K)</f>
        <v>0</v>
      </c>
      <c r="C11445">
        <f t="shared" si="356"/>
        <v>0</v>
      </c>
      <c r="D11445">
        <f>COUNTIF(mma_train!B:B,Groupby_orderid!A11445)</f>
        <v>2</v>
      </c>
      <c r="E11445">
        <f t="shared" si="357"/>
        <v>0</v>
      </c>
    </row>
    <row r="11446" spans="1:5" x14ac:dyDescent="0.2">
      <c r="A11446">
        <v>11445</v>
      </c>
      <c r="B11446">
        <f>SUMIF(mma_train!B:B,Groupby_orderid!A11446,mma_train!K:K)</f>
        <v>0</v>
      </c>
      <c r="C11446">
        <f t="shared" si="356"/>
        <v>0</v>
      </c>
      <c r="D11446">
        <f>COUNTIF(mma_train!B:B,Groupby_orderid!A11446)</f>
        <v>5</v>
      </c>
      <c r="E11446">
        <f t="shared" si="357"/>
        <v>0</v>
      </c>
    </row>
    <row r="11447" spans="1:5" x14ac:dyDescent="0.2">
      <c r="A11447">
        <v>11446</v>
      </c>
      <c r="B11447">
        <f>SUMIF(mma_train!B:B,Groupby_orderid!A11447,mma_train!K:K)</f>
        <v>0</v>
      </c>
      <c r="C11447">
        <f t="shared" si="356"/>
        <v>0</v>
      </c>
      <c r="D11447">
        <f>COUNTIF(mma_train!B:B,Groupby_orderid!A11447)</f>
        <v>12</v>
      </c>
      <c r="E11447">
        <f t="shared" si="357"/>
        <v>0</v>
      </c>
    </row>
    <row r="11448" spans="1:5" x14ac:dyDescent="0.2">
      <c r="A11448">
        <v>11447</v>
      </c>
      <c r="B11448">
        <f>SUMIF(mma_train!B:B,Groupby_orderid!A11448,mma_train!K:K)</f>
        <v>0</v>
      </c>
      <c r="C11448">
        <f t="shared" si="356"/>
        <v>0</v>
      </c>
      <c r="D11448">
        <f>COUNTIF(mma_train!B:B,Groupby_orderid!A11448)</f>
        <v>6</v>
      </c>
      <c r="E11448">
        <f t="shared" si="357"/>
        <v>0</v>
      </c>
    </row>
    <row r="11449" spans="1:5" x14ac:dyDescent="0.2">
      <c r="A11449">
        <v>11448</v>
      </c>
      <c r="B11449">
        <f>SUMIF(mma_train!B:B,Groupby_orderid!A11449,mma_train!K:K)</f>
        <v>0</v>
      </c>
      <c r="C11449">
        <f t="shared" si="356"/>
        <v>0</v>
      </c>
      <c r="D11449">
        <f>COUNTIF(mma_train!B:B,Groupby_orderid!A11449)</f>
        <v>8</v>
      </c>
      <c r="E11449">
        <f t="shared" si="357"/>
        <v>0</v>
      </c>
    </row>
    <row r="11450" spans="1:5" x14ac:dyDescent="0.2">
      <c r="A11450">
        <v>11449</v>
      </c>
      <c r="B11450">
        <f>SUMIF(mma_train!B:B,Groupby_orderid!A11450,mma_train!K:K)</f>
        <v>0</v>
      </c>
      <c r="C11450">
        <f t="shared" si="356"/>
        <v>0</v>
      </c>
      <c r="D11450">
        <f>COUNTIF(mma_train!B:B,Groupby_orderid!A11450)</f>
        <v>4</v>
      </c>
      <c r="E11450">
        <f t="shared" si="357"/>
        <v>0</v>
      </c>
    </row>
    <row r="11451" spans="1:5" x14ac:dyDescent="0.2">
      <c r="A11451">
        <v>11450</v>
      </c>
      <c r="B11451">
        <f>SUMIF(mma_train!B:B,Groupby_orderid!A11451,mma_train!K:K)</f>
        <v>0</v>
      </c>
      <c r="C11451">
        <f t="shared" si="356"/>
        <v>0</v>
      </c>
      <c r="D11451">
        <f>COUNTIF(mma_train!B:B,Groupby_orderid!A11451)</f>
        <v>18</v>
      </c>
      <c r="E11451">
        <f t="shared" si="357"/>
        <v>0</v>
      </c>
    </row>
    <row r="11452" spans="1:5" x14ac:dyDescent="0.2">
      <c r="A11452">
        <v>11451</v>
      </c>
      <c r="B11452">
        <f>SUMIF(mma_train!B:B,Groupby_orderid!A11452,mma_train!K:K)</f>
        <v>0</v>
      </c>
      <c r="C11452">
        <f t="shared" si="356"/>
        <v>0</v>
      </c>
      <c r="D11452">
        <f>COUNTIF(mma_train!B:B,Groupby_orderid!A11452)</f>
        <v>11</v>
      </c>
      <c r="E11452">
        <f t="shared" si="357"/>
        <v>0</v>
      </c>
    </row>
    <row r="11453" spans="1:5" x14ac:dyDescent="0.2">
      <c r="A11453">
        <v>11452</v>
      </c>
      <c r="B11453">
        <f>SUMIF(mma_train!B:B,Groupby_orderid!A11453,mma_train!K:K)</f>
        <v>0</v>
      </c>
      <c r="C11453">
        <f t="shared" si="356"/>
        <v>0</v>
      </c>
      <c r="D11453">
        <f>COUNTIF(mma_train!B:B,Groupby_orderid!A11453)</f>
        <v>5</v>
      </c>
      <c r="E11453">
        <f t="shared" si="357"/>
        <v>0</v>
      </c>
    </row>
    <row r="11454" spans="1:5" x14ac:dyDescent="0.2">
      <c r="A11454">
        <v>11453</v>
      </c>
      <c r="B11454">
        <f>SUMIF(mma_train!B:B,Groupby_orderid!A11454,mma_train!K:K)</f>
        <v>0</v>
      </c>
      <c r="C11454">
        <f t="shared" si="356"/>
        <v>0</v>
      </c>
      <c r="D11454">
        <f>COUNTIF(mma_train!B:B,Groupby_orderid!A11454)</f>
        <v>6</v>
      </c>
      <c r="E11454">
        <f t="shared" si="357"/>
        <v>0</v>
      </c>
    </row>
    <row r="11455" spans="1:5" x14ac:dyDescent="0.2">
      <c r="A11455">
        <v>11454</v>
      </c>
      <c r="B11455">
        <f>SUMIF(mma_train!B:B,Groupby_orderid!A11455,mma_train!K:K)</f>
        <v>0</v>
      </c>
      <c r="C11455">
        <f t="shared" si="356"/>
        <v>0</v>
      </c>
      <c r="D11455">
        <f>COUNTIF(mma_train!B:B,Groupby_orderid!A11455)</f>
        <v>7</v>
      </c>
      <c r="E11455">
        <f t="shared" si="357"/>
        <v>0</v>
      </c>
    </row>
    <row r="11456" spans="1:5" x14ac:dyDescent="0.2">
      <c r="A11456">
        <v>11455</v>
      </c>
      <c r="B11456">
        <f>SUMIF(mma_train!B:B,Groupby_orderid!A11456,mma_train!K:K)</f>
        <v>0</v>
      </c>
      <c r="C11456">
        <f t="shared" si="356"/>
        <v>0</v>
      </c>
      <c r="D11456">
        <f>COUNTIF(mma_train!B:B,Groupby_orderid!A11456)</f>
        <v>17</v>
      </c>
      <c r="E11456">
        <f t="shared" si="357"/>
        <v>0</v>
      </c>
    </row>
    <row r="11457" spans="1:5" x14ac:dyDescent="0.2">
      <c r="A11457">
        <v>11456</v>
      </c>
      <c r="B11457">
        <f>SUMIF(mma_train!B:B,Groupby_orderid!A11457,mma_train!K:K)</f>
        <v>0</v>
      </c>
      <c r="C11457">
        <f t="shared" si="356"/>
        <v>0</v>
      </c>
      <c r="D11457">
        <f>COUNTIF(mma_train!B:B,Groupby_orderid!A11457)</f>
        <v>12</v>
      </c>
      <c r="E11457">
        <f t="shared" si="357"/>
        <v>0</v>
      </c>
    </row>
    <row r="11458" spans="1:5" x14ac:dyDescent="0.2">
      <c r="A11458">
        <v>11457</v>
      </c>
      <c r="B11458">
        <f>SUMIF(mma_train!B:B,Groupby_orderid!A11458,mma_train!K:K)</f>
        <v>0</v>
      </c>
      <c r="C11458">
        <f t="shared" si="356"/>
        <v>0</v>
      </c>
      <c r="D11458">
        <f>COUNTIF(mma_train!B:B,Groupby_orderid!A11458)</f>
        <v>21</v>
      </c>
      <c r="E11458">
        <f t="shared" si="357"/>
        <v>0</v>
      </c>
    </row>
    <row r="11459" spans="1:5" x14ac:dyDescent="0.2">
      <c r="A11459">
        <v>11458</v>
      </c>
      <c r="B11459">
        <f>SUMIF(mma_train!B:B,Groupby_orderid!A11459,mma_train!K:K)</f>
        <v>0</v>
      </c>
      <c r="C11459">
        <f t="shared" ref="C11459:C11522" si="358">IF(B11459&gt;0,1,0)</f>
        <v>0</v>
      </c>
      <c r="D11459">
        <f>COUNTIF(mma_train!B:B,Groupby_orderid!A11459)</f>
        <v>11</v>
      </c>
      <c r="E11459">
        <f t="shared" ref="E11459:E11522" si="359">B11459/D11459</f>
        <v>0</v>
      </c>
    </row>
    <row r="11460" spans="1:5" x14ac:dyDescent="0.2">
      <c r="A11460">
        <v>11459</v>
      </c>
      <c r="B11460">
        <f>SUMIF(mma_train!B:B,Groupby_orderid!A11460,mma_train!K:K)</f>
        <v>0</v>
      </c>
      <c r="C11460">
        <f t="shared" si="358"/>
        <v>0</v>
      </c>
      <c r="D11460">
        <f>COUNTIF(mma_train!B:B,Groupby_orderid!A11460)</f>
        <v>6</v>
      </c>
      <c r="E11460">
        <f t="shared" si="359"/>
        <v>0</v>
      </c>
    </row>
    <row r="11461" spans="1:5" x14ac:dyDescent="0.2">
      <c r="A11461">
        <v>11460</v>
      </c>
      <c r="B11461">
        <f>SUMIF(mma_train!B:B,Groupby_orderid!A11461,mma_train!K:K)</f>
        <v>0</v>
      </c>
      <c r="C11461">
        <f t="shared" si="358"/>
        <v>0</v>
      </c>
      <c r="D11461">
        <f>COUNTIF(mma_train!B:B,Groupby_orderid!A11461)</f>
        <v>11</v>
      </c>
      <c r="E11461">
        <f t="shared" si="359"/>
        <v>0</v>
      </c>
    </row>
    <row r="11462" spans="1:5" x14ac:dyDescent="0.2">
      <c r="A11462">
        <v>11461</v>
      </c>
      <c r="B11462">
        <f>SUMIF(mma_train!B:B,Groupby_orderid!A11462,mma_train!K:K)</f>
        <v>0</v>
      </c>
      <c r="C11462">
        <f t="shared" si="358"/>
        <v>0</v>
      </c>
      <c r="D11462">
        <f>COUNTIF(mma_train!B:B,Groupby_orderid!A11462)</f>
        <v>5</v>
      </c>
      <c r="E11462">
        <f t="shared" si="359"/>
        <v>0</v>
      </c>
    </row>
    <row r="11463" spans="1:5" x14ac:dyDescent="0.2">
      <c r="A11463">
        <v>11462</v>
      </c>
      <c r="B11463">
        <f>SUMIF(mma_train!B:B,Groupby_orderid!A11463,mma_train!K:K)</f>
        <v>0</v>
      </c>
      <c r="C11463">
        <f t="shared" si="358"/>
        <v>0</v>
      </c>
      <c r="D11463">
        <f>COUNTIF(mma_train!B:B,Groupby_orderid!A11463)</f>
        <v>9</v>
      </c>
      <c r="E11463">
        <f t="shared" si="359"/>
        <v>0</v>
      </c>
    </row>
    <row r="11464" spans="1:5" x14ac:dyDescent="0.2">
      <c r="A11464">
        <v>11463</v>
      </c>
      <c r="B11464">
        <f>SUMIF(mma_train!B:B,Groupby_orderid!A11464,mma_train!K:K)</f>
        <v>0</v>
      </c>
      <c r="C11464">
        <f t="shared" si="358"/>
        <v>0</v>
      </c>
      <c r="D11464">
        <f>COUNTIF(mma_train!B:B,Groupby_orderid!A11464)</f>
        <v>5</v>
      </c>
      <c r="E11464">
        <f t="shared" si="359"/>
        <v>0</v>
      </c>
    </row>
    <row r="11465" spans="1:5" x14ac:dyDescent="0.2">
      <c r="A11465">
        <v>11464</v>
      </c>
      <c r="B11465">
        <f>SUMIF(mma_train!B:B,Groupby_orderid!A11465,mma_train!K:K)</f>
        <v>0</v>
      </c>
      <c r="C11465">
        <f t="shared" si="358"/>
        <v>0</v>
      </c>
      <c r="D11465">
        <f>COUNTIF(mma_train!B:B,Groupby_orderid!A11465)</f>
        <v>16</v>
      </c>
      <c r="E11465">
        <f t="shared" si="359"/>
        <v>0</v>
      </c>
    </row>
    <row r="11466" spans="1:5" x14ac:dyDescent="0.2">
      <c r="A11466">
        <v>11465</v>
      </c>
      <c r="B11466">
        <f>SUMIF(mma_train!B:B,Groupby_orderid!A11466,mma_train!K:K)</f>
        <v>0</v>
      </c>
      <c r="C11466">
        <f t="shared" si="358"/>
        <v>0</v>
      </c>
      <c r="D11466">
        <f>COUNTIF(mma_train!B:B,Groupby_orderid!A11466)</f>
        <v>2</v>
      </c>
      <c r="E11466">
        <f t="shared" si="359"/>
        <v>0</v>
      </c>
    </row>
    <row r="11467" spans="1:5" x14ac:dyDescent="0.2">
      <c r="A11467">
        <v>11466</v>
      </c>
      <c r="B11467">
        <f>SUMIF(mma_train!B:B,Groupby_orderid!A11467,mma_train!K:K)</f>
        <v>0</v>
      </c>
      <c r="C11467">
        <f t="shared" si="358"/>
        <v>0</v>
      </c>
      <c r="D11467">
        <f>COUNTIF(mma_train!B:B,Groupby_orderid!A11467)</f>
        <v>14</v>
      </c>
      <c r="E11467">
        <f t="shared" si="359"/>
        <v>0</v>
      </c>
    </row>
    <row r="11468" spans="1:5" x14ac:dyDescent="0.2">
      <c r="A11468">
        <v>11467</v>
      </c>
      <c r="B11468">
        <f>SUMIF(mma_train!B:B,Groupby_orderid!A11468,mma_train!K:K)</f>
        <v>0</v>
      </c>
      <c r="C11468">
        <f t="shared" si="358"/>
        <v>0</v>
      </c>
      <c r="D11468">
        <f>COUNTIF(mma_train!B:B,Groupby_orderid!A11468)</f>
        <v>9</v>
      </c>
      <c r="E11468">
        <f t="shared" si="359"/>
        <v>0</v>
      </c>
    </row>
    <row r="11469" spans="1:5" x14ac:dyDescent="0.2">
      <c r="A11469">
        <v>11468</v>
      </c>
      <c r="B11469">
        <f>SUMIF(mma_train!B:B,Groupby_orderid!A11469,mma_train!K:K)</f>
        <v>0</v>
      </c>
      <c r="C11469">
        <f t="shared" si="358"/>
        <v>0</v>
      </c>
      <c r="D11469">
        <f>COUNTIF(mma_train!B:B,Groupby_orderid!A11469)</f>
        <v>9</v>
      </c>
      <c r="E11469">
        <f t="shared" si="359"/>
        <v>0</v>
      </c>
    </row>
    <row r="11470" spans="1:5" x14ac:dyDescent="0.2">
      <c r="A11470">
        <v>11469</v>
      </c>
      <c r="B11470">
        <f>SUMIF(mma_train!B:B,Groupby_orderid!A11470,mma_train!K:K)</f>
        <v>0</v>
      </c>
      <c r="C11470">
        <f t="shared" si="358"/>
        <v>0</v>
      </c>
      <c r="D11470">
        <f>COUNTIF(mma_train!B:B,Groupby_orderid!A11470)</f>
        <v>14</v>
      </c>
      <c r="E11470">
        <f t="shared" si="359"/>
        <v>0</v>
      </c>
    </row>
    <row r="11471" spans="1:5" x14ac:dyDescent="0.2">
      <c r="A11471">
        <v>11470</v>
      </c>
      <c r="B11471">
        <f>SUMIF(mma_train!B:B,Groupby_orderid!A11471,mma_train!K:K)</f>
        <v>0</v>
      </c>
      <c r="C11471">
        <f t="shared" si="358"/>
        <v>0</v>
      </c>
      <c r="D11471">
        <f>COUNTIF(mma_train!B:B,Groupby_orderid!A11471)</f>
        <v>2</v>
      </c>
      <c r="E11471">
        <f t="shared" si="359"/>
        <v>0</v>
      </c>
    </row>
    <row r="11472" spans="1:5" x14ac:dyDescent="0.2">
      <c r="A11472">
        <v>11471</v>
      </c>
      <c r="B11472">
        <f>SUMIF(mma_train!B:B,Groupby_orderid!A11472,mma_train!K:K)</f>
        <v>0</v>
      </c>
      <c r="C11472">
        <f t="shared" si="358"/>
        <v>0</v>
      </c>
      <c r="D11472">
        <f>COUNTIF(mma_train!B:B,Groupby_orderid!A11472)</f>
        <v>4</v>
      </c>
      <c r="E11472">
        <f t="shared" si="359"/>
        <v>0</v>
      </c>
    </row>
    <row r="11473" spans="1:5" x14ac:dyDescent="0.2">
      <c r="A11473">
        <v>11472</v>
      </c>
      <c r="B11473">
        <f>SUMIF(mma_train!B:B,Groupby_orderid!A11473,mma_train!K:K)</f>
        <v>0</v>
      </c>
      <c r="C11473">
        <f t="shared" si="358"/>
        <v>0</v>
      </c>
      <c r="D11473">
        <f>COUNTIF(mma_train!B:B,Groupby_orderid!A11473)</f>
        <v>3</v>
      </c>
      <c r="E11473">
        <f t="shared" si="359"/>
        <v>0</v>
      </c>
    </row>
    <row r="11474" spans="1:5" x14ac:dyDescent="0.2">
      <c r="A11474">
        <v>11473</v>
      </c>
      <c r="B11474">
        <f>SUMIF(mma_train!B:B,Groupby_orderid!A11474,mma_train!K:K)</f>
        <v>0</v>
      </c>
      <c r="C11474">
        <f t="shared" si="358"/>
        <v>0</v>
      </c>
      <c r="D11474">
        <f>COUNTIF(mma_train!B:B,Groupby_orderid!A11474)</f>
        <v>6</v>
      </c>
      <c r="E11474">
        <f t="shared" si="359"/>
        <v>0</v>
      </c>
    </row>
    <row r="11475" spans="1:5" x14ac:dyDescent="0.2">
      <c r="A11475">
        <v>11474</v>
      </c>
      <c r="B11475">
        <f>SUMIF(mma_train!B:B,Groupby_orderid!A11475,mma_train!K:K)</f>
        <v>0</v>
      </c>
      <c r="C11475">
        <f t="shared" si="358"/>
        <v>0</v>
      </c>
      <c r="D11475">
        <f>COUNTIF(mma_train!B:B,Groupby_orderid!A11475)</f>
        <v>7</v>
      </c>
      <c r="E11475">
        <f t="shared" si="359"/>
        <v>0</v>
      </c>
    </row>
    <row r="11476" spans="1:5" x14ac:dyDescent="0.2">
      <c r="A11476">
        <v>11475</v>
      </c>
      <c r="B11476">
        <f>SUMIF(mma_train!B:B,Groupby_orderid!A11476,mma_train!K:K)</f>
        <v>0</v>
      </c>
      <c r="C11476">
        <f t="shared" si="358"/>
        <v>0</v>
      </c>
      <c r="D11476">
        <f>COUNTIF(mma_train!B:B,Groupby_orderid!A11476)</f>
        <v>5</v>
      </c>
      <c r="E11476">
        <f t="shared" si="359"/>
        <v>0</v>
      </c>
    </row>
    <row r="11477" spans="1:5" x14ac:dyDescent="0.2">
      <c r="A11477">
        <v>11476</v>
      </c>
      <c r="B11477">
        <f>SUMIF(mma_train!B:B,Groupby_orderid!A11477,mma_train!K:K)</f>
        <v>0</v>
      </c>
      <c r="C11477">
        <f t="shared" si="358"/>
        <v>0</v>
      </c>
      <c r="D11477">
        <f>COUNTIF(mma_train!B:B,Groupby_orderid!A11477)</f>
        <v>2</v>
      </c>
      <c r="E11477">
        <f t="shared" si="359"/>
        <v>0</v>
      </c>
    </row>
    <row r="11478" spans="1:5" x14ac:dyDescent="0.2">
      <c r="A11478">
        <v>11477</v>
      </c>
      <c r="B11478">
        <f>SUMIF(mma_train!B:B,Groupby_orderid!A11478,mma_train!K:K)</f>
        <v>0</v>
      </c>
      <c r="C11478">
        <f t="shared" si="358"/>
        <v>0</v>
      </c>
      <c r="D11478">
        <f>COUNTIF(mma_train!B:B,Groupby_orderid!A11478)</f>
        <v>13</v>
      </c>
      <c r="E11478">
        <f t="shared" si="359"/>
        <v>0</v>
      </c>
    </row>
    <row r="11479" spans="1:5" x14ac:dyDescent="0.2">
      <c r="A11479">
        <v>11478</v>
      </c>
      <c r="B11479">
        <f>SUMIF(mma_train!B:B,Groupby_orderid!A11479,mma_train!K:K)</f>
        <v>0</v>
      </c>
      <c r="C11479">
        <f t="shared" si="358"/>
        <v>0</v>
      </c>
      <c r="D11479">
        <f>COUNTIF(mma_train!B:B,Groupby_orderid!A11479)</f>
        <v>4</v>
      </c>
      <c r="E11479">
        <f t="shared" si="359"/>
        <v>0</v>
      </c>
    </row>
    <row r="11480" spans="1:5" x14ac:dyDescent="0.2">
      <c r="A11480">
        <v>11479</v>
      </c>
      <c r="B11480">
        <f>SUMIF(mma_train!B:B,Groupby_orderid!A11480,mma_train!K:K)</f>
        <v>0</v>
      </c>
      <c r="C11480">
        <f t="shared" si="358"/>
        <v>0</v>
      </c>
      <c r="D11480">
        <f>COUNTIF(mma_train!B:B,Groupby_orderid!A11480)</f>
        <v>5</v>
      </c>
      <c r="E11480">
        <f t="shared" si="359"/>
        <v>0</v>
      </c>
    </row>
    <row r="11481" spans="1:5" x14ac:dyDescent="0.2">
      <c r="A11481">
        <v>11480</v>
      </c>
      <c r="B11481">
        <f>SUMIF(mma_train!B:B,Groupby_orderid!A11481,mma_train!K:K)</f>
        <v>0</v>
      </c>
      <c r="C11481">
        <f t="shared" si="358"/>
        <v>0</v>
      </c>
      <c r="D11481">
        <f>COUNTIF(mma_train!B:B,Groupby_orderid!A11481)</f>
        <v>2</v>
      </c>
      <c r="E11481">
        <f t="shared" si="359"/>
        <v>0</v>
      </c>
    </row>
    <row r="11482" spans="1:5" x14ac:dyDescent="0.2">
      <c r="A11482">
        <v>11481</v>
      </c>
      <c r="B11482">
        <f>SUMIF(mma_train!B:B,Groupby_orderid!A11482,mma_train!K:K)</f>
        <v>0</v>
      </c>
      <c r="C11482">
        <f t="shared" si="358"/>
        <v>0</v>
      </c>
      <c r="D11482">
        <f>COUNTIF(mma_train!B:B,Groupby_orderid!A11482)</f>
        <v>1</v>
      </c>
      <c r="E11482">
        <f t="shared" si="359"/>
        <v>0</v>
      </c>
    </row>
    <row r="11483" spans="1:5" x14ac:dyDescent="0.2">
      <c r="A11483">
        <v>11482</v>
      </c>
      <c r="B11483">
        <f>SUMIF(mma_train!B:B,Groupby_orderid!A11483,mma_train!K:K)</f>
        <v>0</v>
      </c>
      <c r="C11483">
        <f t="shared" si="358"/>
        <v>0</v>
      </c>
      <c r="D11483">
        <f>COUNTIF(mma_train!B:B,Groupby_orderid!A11483)</f>
        <v>11</v>
      </c>
      <c r="E11483">
        <f t="shared" si="359"/>
        <v>0</v>
      </c>
    </row>
    <row r="11484" spans="1:5" x14ac:dyDescent="0.2">
      <c r="A11484">
        <v>11483</v>
      </c>
      <c r="B11484">
        <f>SUMIF(mma_train!B:B,Groupby_orderid!A11484,mma_train!K:K)</f>
        <v>0</v>
      </c>
      <c r="C11484">
        <f t="shared" si="358"/>
        <v>0</v>
      </c>
      <c r="D11484">
        <f>COUNTIF(mma_train!B:B,Groupby_orderid!A11484)</f>
        <v>9</v>
      </c>
      <c r="E11484">
        <f t="shared" si="359"/>
        <v>0</v>
      </c>
    </row>
    <row r="11485" spans="1:5" x14ac:dyDescent="0.2">
      <c r="A11485">
        <v>11484</v>
      </c>
      <c r="B11485">
        <f>SUMIF(mma_train!B:B,Groupby_orderid!A11485,mma_train!K:K)</f>
        <v>0</v>
      </c>
      <c r="C11485">
        <f t="shared" si="358"/>
        <v>0</v>
      </c>
      <c r="D11485">
        <f>COUNTIF(mma_train!B:B,Groupby_orderid!A11485)</f>
        <v>10</v>
      </c>
      <c r="E11485">
        <f t="shared" si="359"/>
        <v>0</v>
      </c>
    </row>
    <row r="11486" spans="1:5" x14ac:dyDescent="0.2">
      <c r="A11486">
        <v>11485</v>
      </c>
      <c r="B11486">
        <f>SUMIF(mma_train!B:B,Groupby_orderid!A11486,mma_train!K:K)</f>
        <v>0</v>
      </c>
      <c r="C11486">
        <f t="shared" si="358"/>
        <v>0</v>
      </c>
      <c r="D11486">
        <f>COUNTIF(mma_train!B:B,Groupby_orderid!A11486)</f>
        <v>7</v>
      </c>
      <c r="E11486">
        <f t="shared" si="359"/>
        <v>0</v>
      </c>
    </row>
    <row r="11487" spans="1:5" x14ac:dyDescent="0.2">
      <c r="A11487">
        <v>11486</v>
      </c>
      <c r="B11487">
        <f>SUMIF(mma_train!B:B,Groupby_orderid!A11487,mma_train!K:K)</f>
        <v>0</v>
      </c>
      <c r="C11487">
        <f t="shared" si="358"/>
        <v>0</v>
      </c>
      <c r="D11487">
        <f>COUNTIF(mma_train!B:B,Groupby_orderid!A11487)</f>
        <v>12</v>
      </c>
      <c r="E11487">
        <f t="shared" si="359"/>
        <v>0</v>
      </c>
    </row>
    <row r="11488" spans="1:5" x14ac:dyDescent="0.2">
      <c r="A11488">
        <v>11487</v>
      </c>
      <c r="B11488">
        <f>SUMIF(mma_train!B:B,Groupby_orderid!A11488,mma_train!K:K)</f>
        <v>0</v>
      </c>
      <c r="C11488">
        <f t="shared" si="358"/>
        <v>0</v>
      </c>
      <c r="D11488">
        <f>COUNTIF(mma_train!B:B,Groupby_orderid!A11488)</f>
        <v>4</v>
      </c>
      <c r="E11488">
        <f t="shared" si="359"/>
        <v>0</v>
      </c>
    </row>
    <row r="11489" spans="1:5" x14ac:dyDescent="0.2">
      <c r="A11489">
        <v>11488</v>
      </c>
      <c r="B11489">
        <f>SUMIF(mma_train!B:B,Groupby_orderid!A11489,mma_train!K:K)</f>
        <v>0</v>
      </c>
      <c r="C11489">
        <f t="shared" si="358"/>
        <v>0</v>
      </c>
      <c r="D11489">
        <f>COUNTIF(mma_train!B:B,Groupby_orderid!A11489)</f>
        <v>8</v>
      </c>
      <c r="E11489">
        <f t="shared" si="359"/>
        <v>0</v>
      </c>
    </row>
    <row r="11490" spans="1:5" x14ac:dyDescent="0.2">
      <c r="A11490">
        <v>11489</v>
      </c>
      <c r="B11490">
        <f>SUMIF(mma_train!B:B,Groupby_orderid!A11490,mma_train!K:K)</f>
        <v>0</v>
      </c>
      <c r="C11490">
        <f t="shared" si="358"/>
        <v>0</v>
      </c>
      <c r="D11490">
        <f>COUNTIF(mma_train!B:B,Groupby_orderid!A11490)</f>
        <v>3</v>
      </c>
      <c r="E11490">
        <f t="shared" si="359"/>
        <v>0</v>
      </c>
    </row>
    <row r="11491" spans="1:5" x14ac:dyDescent="0.2">
      <c r="A11491">
        <v>11490</v>
      </c>
      <c r="B11491">
        <f>SUMIF(mma_train!B:B,Groupby_orderid!A11491,mma_train!K:K)</f>
        <v>0</v>
      </c>
      <c r="C11491">
        <f t="shared" si="358"/>
        <v>0</v>
      </c>
      <c r="D11491">
        <f>COUNTIF(mma_train!B:B,Groupby_orderid!A11491)</f>
        <v>25</v>
      </c>
      <c r="E11491">
        <f t="shared" si="359"/>
        <v>0</v>
      </c>
    </row>
    <row r="11492" spans="1:5" x14ac:dyDescent="0.2">
      <c r="A11492">
        <v>11491</v>
      </c>
      <c r="B11492">
        <f>SUMIF(mma_train!B:B,Groupby_orderid!A11492,mma_train!K:K)</f>
        <v>0</v>
      </c>
      <c r="C11492">
        <f t="shared" si="358"/>
        <v>0</v>
      </c>
      <c r="D11492">
        <f>COUNTIF(mma_train!B:B,Groupby_orderid!A11492)</f>
        <v>10</v>
      </c>
      <c r="E11492">
        <f t="shared" si="359"/>
        <v>0</v>
      </c>
    </row>
    <row r="11493" spans="1:5" x14ac:dyDescent="0.2">
      <c r="A11493">
        <v>11492</v>
      </c>
      <c r="B11493">
        <f>SUMIF(mma_train!B:B,Groupby_orderid!A11493,mma_train!K:K)</f>
        <v>0</v>
      </c>
      <c r="C11493">
        <f t="shared" si="358"/>
        <v>0</v>
      </c>
      <c r="D11493">
        <f>COUNTIF(mma_train!B:B,Groupby_orderid!A11493)</f>
        <v>3</v>
      </c>
      <c r="E11493">
        <f t="shared" si="359"/>
        <v>0</v>
      </c>
    </row>
    <row r="11494" spans="1:5" x14ac:dyDescent="0.2">
      <c r="A11494">
        <v>11493</v>
      </c>
      <c r="B11494">
        <f>SUMIF(mma_train!B:B,Groupby_orderid!A11494,mma_train!K:K)</f>
        <v>0</v>
      </c>
      <c r="C11494">
        <f t="shared" si="358"/>
        <v>0</v>
      </c>
      <c r="D11494">
        <f>COUNTIF(mma_train!B:B,Groupby_orderid!A11494)</f>
        <v>11</v>
      </c>
      <c r="E11494">
        <f t="shared" si="359"/>
        <v>0</v>
      </c>
    </row>
    <row r="11495" spans="1:5" x14ac:dyDescent="0.2">
      <c r="A11495">
        <v>11494</v>
      </c>
      <c r="B11495">
        <f>SUMIF(mma_train!B:B,Groupby_orderid!A11495,mma_train!K:K)</f>
        <v>0</v>
      </c>
      <c r="C11495">
        <f t="shared" si="358"/>
        <v>0</v>
      </c>
      <c r="D11495">
        <f>COUNTIF(mma_train!B:B,Groupby_orderid!A11495)</f>
        <v>12</v>
      </c>
      <c r="E11495">
        <f t="shared" si="359"/>
        <v>0</v>
      </c>
    </row>
    <row r="11496" spans="1:5" x14ac:dyDescent="0.2">
      <c r="A11496">
        <v>11495</v>
      </c>
      <c r="B11496">
        <f>SUMIF(mma_train!B:B,Groupby_orderid!A11496,mma_train!K:K)</f>
        <v>0</v>
      </c>
      <c r="C11496">
        <f t="shared" si="358"/>
        <v>0</v>
      </c>
      <c r="D11496">
        <f>COUNTIF(mma_train!B:B,Groupby_orderid!A11496)</f>
        <v>1</v>
      </c>
      <c r="E11496">
        <f t="shared" si="359"/>
        <v>0</v>
      </c>
    </row>
    <row r="11497" spans="1:5" x14ac:dyDescent="0.2">
      <c r="A11497">
        <v>11496</v>
      </c>
      <c r="B11497">
        <f>SUMIF(mma_train!B:B,Groupby_orderid!A11497,mma_train!K:K)</f>
        <v>0</v>
      </c>
      <c r="C11497">
        <f t="shared" si="358"/>
        <v>0</v>
      </c>
      <c r="D11497">
        <f>COUNTIF(mma_train!B:B,Groupby_orderid!A11497)</f>
        <v>46</v>
      </c>
      <c r="E11497">
        <f t="shared" si="359"/>
        <v>0</v>
      </c>
    </row>
    <row r="11498" spans="1:5" x14ac:dyDescent="0.2">
      <c r="A11498">
        <v>11497</v>
      </c>
      <c r="B11498">
        <f>SUMIF(mma_train!B:B,Groupby_orderid!A11498,mma_train!K:K)</f>
        <v>0</v>
      </c>
      <c r="C11498">
        <f t="shared" si="358"/>
        <v>0</v>
      </c>
      <c r="D11498">
        <f>COUNTIF(mma_train!B:B,Groupby_orderid!A11498)</f>
        <v>2</v>
      </c>
      <c r="E11498">
        <f t="shared" si="359"/>
        <v>0</v>
      </c>
    </row>
    <row r="11499" spans="1:5" x14ac:dyDescent="0.2">
      <c r="A11499">
        <v>11498</v>
      </c>
      <c r="B11499">
        <f>SUMIF(mma_train!B:B,Groupby_orderid!A11499,mma_train!K:K)</f>
        <v>0</v>
      </c>
      <c r="C11499">
        <f t="shared" si="358"/>
        <v>0</v>
      </c>
      <c r="D11499">
        <f>COUNTIF(mma_train!B:B,Groupby_orderid!A11499)</f>
        <v>31</v>
      </c>
      <c r="E11499">
        <f t="shared" si="359"/>
        <v>0</v>
      </c>
    </row>
    <row r="11500" spans="1:5" x14ac:dyDescent="0.2">
      <c r="A11500">
        <v>11499</v>
      </c>
      <c r="B11500">
        <f>SUMIF(mma_train!B:B,Groupby_orderid!A11500,mma_train!K:K)</f>
        <v>0</v>
      </c>
      <c r="C11500">
        <f t="shared" si="358"/>
        <v>0</v>
      </c>
      <c r="D11500">
        <f>COUNTIF(mma_train!B:B,Groupby_orderid!A11500)</f>
        <v>5</v>
      </c>
      <c r="E11500">
        <f t="shared" si="359"/>
        <v>0</v>
      </c>
    </row>
    <row r="11501" spans="1:5" x14ac:dyDescent="0.2">
      <c r="A11501">
        <v>11500</v>
      </c>
      <c r="B11501">
        <f>SUMIF(mma_train!B:B,Groupby_orderid!A11501,mma_train!K:K)</f>
        <v>0</v>
      </c>
      <c r="C11501">
        <f t="shared" si="358"/>
        <v>0</v>
      </c>
      <c r="D11501">
        <f>COUNTIF(mma_train!B:B,Groupby_orderid!A11501)</f>
        <v>24</v>
      </c>
      <c r="E11501">
        <f t="shared" si="359"/>
        <v>0</v>
      </c>
    </row>
    <row r="11502" spans="1:5" x14ac:dyDescent="0.2">
      <c r="A11502">
        <v>11501</v>
      </c>
      <c r="B11502">
        <f>SUMIF(mma_train!B:B,Groupby_orderid!A11502,mma_train!K:K)</f>
        <v>0</v>
      </c>
      <c r="C11502">
        <f t="shared" si="358"/>
        <v>0</v>
      </c>
      <c r="D11502">
        <f>COUNTIF(mma_train!B:B,Groupby_orderid!A11502)</f>
        <v>5</v>
      </c>
      <c r="E11502">
        <f t="shared" si="359"/>
        <v>0</v>
      </c>
    </row>
    <row r="11503" spans="1:5" x14ac:dyDescent="0.2">
      <c r="A11503">
        <v>11502</v>
      </c>
      <c r="B11503">
        <f>SUMIF(mma_train!B:B,Groupby_orderid!A11503,mma_train!K:K)</f>
        <v>0</v>
      </c>
      <c r="C11503">
        <f t="shared" si="358"/>
        <v>0</v>
      </c>
      <c r="D11503">
        <f>COUNTIF(mma_train!B:B,Groupby_orderid!A11503)</f>
        <v>12</v>
      </c>
      <c r="E11503">
        <f t="shared" si="359"/>
        <v>0</v>
      </c>
    </row>
    <row r="11504" spans="1:5" x14ac:dyDescent="0.2">
      <c r="A11504">
        <v>11503</v>
      </c>
      <c r="B11504">
        <f>SUMIF(mma_train!B:B,Groupby_orderid!A11504,mma_train!K:K)</f>
        <v>0</v>
      </c>
      <c r="C11504">
        <f t="shared" si="358"/>
        <v>0</v>
      </c>
      <c r="D11504">
        <f>COUNTIF(mma_train!B:B,Groupby_orderid!A11504)</f>
        <v>9</v>
      </c>
      <c r="E11504">
        <f t="shared" si="359"/>
        <v>0</v>
      </c>
    </row>
    <row r="11505" spans="1:5" x14ac:dyDescent="0.2">
      <c r="A11505">
        <v>11504</v>
      </c>
      <c r="B11505">
        <f>SUMIF(mma_train!B:B,Groupby_orderid!A11505,mma_train!K:K)</f>
        <v>0</v>
      </c>
      <c r="C11505">
        <f t="shared" si="358"/>
        <v>0</v>
      </c>
      <c r="D11505">
        <f>COUNTIF(mma_train!B:B,Groupby_orderid!A11505)</f>
        <v>6</v>
      </c>
      <c r="E11505">
        <f t="shared" si="359"/>
        <v>0</v>
      </c>
    </row>
    <row r="11506" spans="1:5" x14ac:dyDescent="0.2">
      <c r="A11506">
        <v>11505</v>
      </c>
      <c r="B11506">
        <f>SUMIF(mma_train!B:B,Groupby_orderid!A11506,mma_train!K:K)</f>
        <v>0</v>
      </c>
      <c r="C11506">
        <f t="shared" si="358"/>
        <v>0</v>
      </c>
      <c r="D11506">
        <f>COUNTIF(mma_train!B:B,Groupby_orderid!A11506)</f>
        <v>4</v>
      </c>
      <c r="E11506">
        <f t="shared" si="359"/>
        <v>0</v>
      </c>
    </row>
    <row r="11507" spans="1:5" x14ac:dyDescent="0.2">
      <c r="A11507">
        <v>11506</v>
      </c>
      <c r="B11507">
        <f>SUMIF(mma_train!B:B,Groupby_orderid!A11507,mma_train!K:K)</f>
        <v>0</v>
      </c>
      <c r="C11507">
        <f t="shared" si="358"/>
        <v>0</v>
      </c>
      <c r="D11507">
        <f>COUNTIF(mma_train!B:B,Groupby_orderid!A11507)</f>
        <v>5</v>
      </c>
      <c r="E11507">
        <f t="shared" si="359"/>
        <v>0</v>
      </c>
    </row>
    <row r="11508" spans="1:5" x14ac:dyDescent="0.2">
      <c r="A11508">
        <v>11507</v>
      </c>
      <c r="B11508">
        <f>SUMIF(mma_train!B:B,Groupby_orderid!A11508,mma_train!K:K)</f>
        <v>0</v>
      </c>
      <c r="C11508">
        <f t="shared" si="358"/>
        <v>0</v>
      </c>
      <c r="D11508">
        <f>COUNTIF(mma_train!B:B,Groupby_orderid!A11508)</f>
        <v>3</v>
      </c>
      <c r="E11508">
        <f t="shared" si="359"/>
        <v>0</v>
      </c>
    </row>
    <row r="11509" spans="1:5" x14ac:dyDescent="0.2">
      <c r="A11509">
        <v>11508</v>
      </c>
      <c r="B11509">
        <f>SUMIF(mma_train!B:B,Groupby_orderid!A11509,mma_train!K:K)</f>
        <v>0</v>
      </c>
      <c r="C11509">
        <f t="shared" si="358"/>
        <v>0</v>
      </c>
      <c r="D11509">
        <f>COUNTIF(mma_train!B:B,Groupby_orderid!A11509)</f>
        <v>3</v>
      </c>
      <c r="E11509">
        <f t="shared" si="359"/>
        <v>0</v>
      </c>
    </row>
    <row r="11510" spans="1:5" x14ac:dyDescent="0.2">
      <c r="A11510">
        <v>11509</v>
      </c>
      <c r="B11510">
        <f>SUMIF(mma_train!B:B,Groupby_orderid!A11510,mma_train!K:K)</f>
        <v>0</v>
      </c>
      <c r="C11510">
        <f t="shared" si="358"/>
        <v>0</v>
      </c>
      <c r="D11510">
        <f>COUNTIF(mma_train!B:B,Groupby_orderid!A11510)</f>
        <v>1</v>
      </c>
      <c r="E11510">
        <f t="shared" si="359"/>
        <v>0</v>
      </c>
    </row>
    <row r="11511" spans="1:5" x14ac:dyDescent="0.2">
      <c r="A11511">
        <v>11510</v>
      </c>
      <c r="B11511">
        <f>SUMIF(mma_train!B:B,Groupby_orderid!A11511,mma_train!K:K)</f>
        <v>0</v>
      </c>
      <c r="C11511">
        <f t="shared" si="358"/>
        <v>0</v>
      </c>
      <c r="D11511">
        <f>COUNTIF(mma_train!B:B,Groupby_orderid!A11511)</f>
        <v>5</v>
      </c>
      <c r="E11511">
        <f t="shared" si="359"/>
        <v>0</v>
      </c>
    </row>
    <row r="11512" spans="1:5" x14ac:dyDescent="0.2">
      <c r="A11512">
        <v>11511</v>
      </c>
      <c r="B11512">
        <f>SUMIF(mma_train!B:B,Groupby_orderid!A11512,mma_train!K:K)</f>
        <v>0</v>
      </c>
      <c r="C11512">
        <f t="shared" si="358"/>
        <v>0</v>
      </c>
      <c r="D11512">
        <f>COUNTIF(mma_train!B:B,Groupby_orderid!A11512)</f>
        <v>15</v>
      </c>
      <c r="E11512">
        <f t="shared" si="359"/>
        <v>0</v>
      </c>
    </row>
    <row r="11513" spans="1:5" x14ac:dyDescent="0.2">
      <c r="A11513">
        <v>11512</v>
      </c>
      <c r="B11513">
        <f>SUMIF(mma_train!B:B,Groupby_orderid!A11513,mma_train!K:K)</f>
        <v>0</v>
      </c>
      <c r="C11513">
        <f t="shared" si="358"/>
        <v>0</v>
      </c>
      <c r="D11513">
        <f>COUNTIF(mma_train!B:B,Groupby_orderid!A11513)</f>
        <v>5</v>
      </c>
      <c r="E11513">
        <f t="shared" si="359"/>
        <v>0</v>
      </c>
    </row>
    <row r="11514" spans="1:5" x14ac:dyDescent="0.2">
      <c r="A11514">
        <v>11513</v>
      </c>
      <c r="B11514">
        <f>SUMIF(mma_train!B:B,Groupby_orderid!A11514,mma_train!K:K)</f>
        <v>0</v>
      </c>
      <c r="C11514">
        <f t="shared" si="358"/>
        <v>0</v>
      </c>
      <c r="D11514">
        <f>COUNTIF(mma_train!B:B,Groupby_orderid!A11514)</f>
        <v>9</v>
      </c>
      <c r="E11514">
        <f t="shared" si="359"/>
        <v>0</v>
      </c>
    </row>
    <row r="11515" spans="1:5" x14ac:dyDescent="0.2">
      <c r="A11515">
        <v>11514</v>
      </c>
      <c r="B11515">
        <f>SUMIF(mma_train!B:B,Groupby_orderid!A11515,mma_train!K:K)</f>
        <v>0</v>
      </c>
      <c r="C11515">
        <f t="shared" si="358"/>
        <v>0</v>
      </c>
      <c r="D11515">
        <f>COUNTIF(mma_train!B:B,Groupby_orderid!A11515)</f>
        <v>12</v>
      </c>
      <c r="E11515">
        <f t="shared" si="359"/>
        <v>0</v>
      </c>
    </row>
    <row r="11516" spans="1:5" x14ac:dyDescent="0.2">
      <c r="A11516">
        <v>11515</v>
      </c>
      <c r="B11516">
        <f>SUMIF(mma_train!B:B,Groupby_orderid!A11516,mma_train!K:K)</f>
        <v>0</v>
      </c>
      <c r="C11516">
        <f t="shared" si="358"/>
        <v>0</v>
      </c>
      <c r="D11516">
        <f>COUNTIF(mma_train!B:B,Groupby_orderid!A11516)</f>
        <v>16</v>
      </c>
      <c r="E11516">
        <f t="shared" si="359"/>
        <v>0</v>
      </c>
    </row>
    <row r="11517" spans="1:5" x14ac:dyDescent="0.2">
      <c r="A11517">
        <v>11516</v>
      </c>
      <c r="B11517">
        <f>SUMIF(mma_train!B:B,Groupby_orderid!A11517,mma_train!K:K)</f>
        <v>0</v>
      </c>
      <c r="C11517">
        <f t="shared" si="358"/>
        <v>0</v>
      </c>
      <c r="D11517">
        <f>COUNTIF(mma_train!B:B,Groupby_orderid!A11517)</f>
        <v>6</v>
      </c>
      <c r="E11517">
        <f t="shared" si="359"/>
        <v>0</v>
      </c>
    </row>
    <row r="11518" spans="1:5" x14ac:dyDescent="0.2">
      <c r="A11518">
        <v>11517</v>
      </c>
      <c r="B11518">
        <f>SUMIF(mma_train!B:B,Groupby_orderid!A11518,mma_train!K:K)</f>
        <v>0</v>
      </c>
      <c r="C11518">
        <f t="shared" si="358"/>
        <v>0</v>
      </c>
      <c r="D11518">
        <f>COUNTIF(mma_train!B:B,Groupby_orderid!A11518)</f>
        <v>11</v>
      </c>
      <c r="E11518">
        <f t="shared" si="359"/>
        <v>0</v>
      </c>
    </row>
    <row r="11519" spans="1:5" x14ac:dyDescent="0.2">
      <c r="A11519">
        <v>11518</v>
      </c>
      <c r="B11519">
        <f>SUMIF(mma_train!B:B,Groupby_orderid!A11519,mma_train!K:K)</f>
        <v>0</v>
      </c>
      <c r="C11519">
        <f t="shared" si="358"/>
        <v>0</v>
      </c>
      <c r="D11519">
        <f>COUNTIF(mma_train!B:B,Groupby_orderid!A11519)</f>
        <v>0</v>
      </c>
      <c r="E11519" t="e">
        <f t="shared" si="359"/>
        <v>#DIV/0!</v>
      </c>
    </row>
    <row r="11520" spans="1:5" x14ac:dyDescent="0.2">
      <c r="A11520">
        <v>11519</v>
      </c>
      <c r="B11520">
        <f>SUMIF(mma_train!B:B,Groupby_orderid!A11520,mma_train!K:K)</f>
        <v>0</v>
      </c>
      <c r="C11520">
        <f t="shared" si="358"/>
        <v>0</v>
      </c>
      <c r="D11520">
        <f>COUNTIF(mma_train!B:B,Groupby_orderid!A11520)</f>
        <v>7</v>
      </c>
      <c r="E11520">
        <f t="shared" si="359"/>
        <v>0</v>
      </c>
    </row>
    <row r="11521" spans="1:5" x14ac:dyDescent="0.2">
      <c r="A11521">
        <v>11520</v>
      </c>
      <c r="B11521">
        <f>SUMIF(mma_train!B:B,Groupby_orderid!A11521,mma_train!K:K)</f>
        <v>0</v>
      </c>
      <c r="C11521">
        <f t="shared" si="358"/>
        <v>0</v>
      </c>
      <c r="D11521">
        <f>COUNTIF(mma_train!B:B,Groupby_orderid!A11521)</f>
        <v>16</v>
      </c>
      <c r="E11521">
        <f t="shared" si="359"/>
        <v>0</v>
      </c>
    </row>
    <row r="11522" spans="1:5" x14ac:dyDescent="0.2">
      <c r="A11522">
        <v>11521</v>
      </c>
      <c r="B11522">
        <f>SUMIF(mma_train!B:B,Groupby_orderid!A11522,mma_train!K:K)</f>
        <v>0</v>
      </c>
      <c r="C11522">
        <f t="shared" si="358"/>
        <v>0</v>
      </c>
      <c r="D11522">
        <f>COUNTIF(mma_train!B:B,Groupby_orderid!A11522)</f>
        <v>13</v>
      </c>
      <c r="E11522">
        <f t="shared" si="359"/>
        <v>0</v>
      </c>
    </row>
    <row r="11523" spans="1:5" x14ac:dyDescent="0.2">
      <c r="A11523">
        <v>11522</v>
      </c>
      <c r="B11523">
        <f>SUMIF(mma_train!B:B,Groupby_orderid!A11523,mma_train!K:K)</f>
        <v>0</v>
      </c>
      <c r="C11523">
        <f t="shared" ref="C11523:C11586" si="360">IF(B11523&gt;0,1,0)</f>
        <v>0</v>
      </c>
      <c r="D11523">
        <f>COUNTIF(mma_train!B:B,Groupby_orderid!A11523)</f>
        <v>6</v>
      </c>
      <c r="E11523">
        <f t="shared" ref="E11523:E11586" si="361">B11523/D11523</f>
        <v>0</v>
      </c>
    </row>
    <row r="11524" spans="1:5" x14ac:dyDescent="0.2">
      <c r="A11524">
        <v>11523</v>
      </c>
      <c r="B11524">
        <f>SUMIF(mma_train!B:B,Groupby_orderid!A11524,mma_train!K:K)</f>
        <v>0</v>
      </c>
      <c r="C11524">
        <f t="shared" si="360"/>
        <v>0</v>
      </c>
      <c r="D11524">
        <f>COUNTIF(mma_train!B:B,Groupby_orderid!A11524)</f>
        <v>11</v>
      </c>
      <c r="E11524">
        <f t="shared" si="361"/>
        <v>0</v>
      </c>
    </row>
    <row r="11525" spans="1:5" x14ac:dyDescent="0.2">
      <c r="A11525">
        <v>11524</v>
      </c>
      <c r="B11525">
        <f>SUMIF(mma_train!B:B,Groupby_orderid!A11525,mma_train!K:K)</f>
        <v>0</v>
      </c>
      <c r="C11525">
        <f t="shared" si="360"/>
        <v>0</v>
      </c>
      <c r="D11525">
        <f>COUNTIF(mma_train!B:B,Groupby_orderid!A11525)</f>
        <v>2</v>
      </c>
      <c r="E11525">
        <f t="shared" si="361"/>
        <v>0</v>
      </c>
    </row>
    <row r="11526" spans="1:5" x14ac:dyDescent="0.2">
      <c r="A11526">
        <v>11525</v>
      </c>
      <c r="B11526">
        <f>SUMIF(mma_train!B:B,Groupby_orderid!A11526,mma_train!K:K)</f>
        <v>0</v>
      </c>
      <c r="C11526">
        <f t="shared" si="360"/>
        <v>0</v>
      </c>
      <c r="D11526">
        <f>COUNTIF(mma_train!B:B,Groupby_orderid!A11526)</f>
        <v>14</v>
      </c>
      <c r="E11526">
        <f t="shared" si="361"/>
        <v>0</v>
      </c>
    </row>
    <row r="11527" spans="1:5" x14ac:dyDescent="0.2">
      <c r="A11527">
        <v>11526</v>
      </c>
      <c r="B11527">
        <f>SUMIF(mma_train!B:B,Groupby_orderid!A11527,mma_train!K:K)</f>
        <v>0</v>
      </c>
      <c r="C11527">
        <f t="shared" si="360"/>
        <v>0</v>
      </c>
      <c r="D11527">
        <f>COUNTIF(mma_train!B:B,Groupby_orderid!A11527)</f>
        <v>7</v>
      </c>
      <c r="E11527">
        <f t="shared" si="361"/>
        <v>0</v>
      </c>
    </row>
    <row r="11528" spans="1:5" x14ac:dyDescent="0.2">
      <c r="A11528">
        <v>11527</v>
      </c>
      <c r="B11528">
        <f>SUMIF(mma_train!B:B,Groupby_orderid!A11528,mma_train!K:K)</f>
        <v>0</v>
      </c>
      <c r="C11528">
        <f t="shared" si="360"/>
        <v>0</v>
      </c>
      <c r="D11528">
        <f>COUNTIF(mma_train!B:B,Groupby_orderid!A11528)</f>
        <v>11</v>
      </c>
      <c r="E11528">
        <f t="shared" si="361"/>
        <v>0</v>
      </c>
    </row>
    <row r="11529" spans="1:5" x14ac:dyDescent="0.2">
      <c r="A11529">
        <v>11528</v>
      </c>
      <c r="B11529">
        <f>SUMIF(mma_train!B:B,Groupby_orderid!A11529,mma_train!K:K)</f>
        <v>0</v>
      </c>
      <c r="C11529">
        <f t="shared" si="360"/>
        <v>0</v>
      </c>
      <c r="D11529">
        <f>COUNTIF(mma_train!B:B,Groupby_orderid!A11529)</f>
        <v>3</v>
      </c>
      <c r="E11529">
        <f t="shared" si="361"/>
        <v>0</v>
      </c>
    </row>
    <row r="11530" spans="1:5" x14ac:dyDescent="0.2">
      <c r="A11530">
        <v>11529</v>
      </c>
      <c r="B11530">
        <f>SUMIF(mma_train!B:B,Groupby_orderid!A11530,mma_train!K:K)</f>
        <v>0</v>
      </c>
      <c r="C11530">
        <f t="shared" si="360"/>
        <v>0</v>
      </c>
      <c r="D11530">
        <f>COUNTIF(mma_train!B:B,Groupby_orderid!A11530)</f>
        <v>8</v>
      </c>
      <c r="E11530">
        <f t="shared" si="361"/>
        <v>0</v>
      </c>
    </row>
    <row r="11531" spans="1:5" x14ac:dyDescent="0.2">
      <c r="A11531">
        <v>11530</v>
      </c>
      <c r="B11531">
        <f>SUMIF(mma_train!B:B,Groupby_orderid!A11531,mma_train!K:K)</f>
        <v>0</v>
      </c>
      <c r="C11531">
        <f t="shared" si="360"/>
        <v>0</v>
      </c>
      <c r="D11531">
        <f>COUNTIF(mma_train!B:B,Groupby_orderid!A11531)</f>
        <v>8</v>
      </c>
      <c r="E11531">
        <f t="shared" si="361"/>
        <v>0</v>
      </c>
    </row>
    <row r="11532" spans="1:5" x14ac:dyDescent="0.2">
      <c r="A11532">
        <v>11531</v>
      </c>
      <c r="B11532">
        <f>SUMIF(mma_train!B:B,Groupby_orderid!A11532,mma_train!K:K)</f>
        <v>0</v>
      </c>
      <c r="C11532">
        <f t="shared" si="360"/>
        <v>0</v>
      </c>
      <c r="D11532">
        <f>COUNTIF(mma_train!B:B,Groupby_orderid!A11532)</f>
        <v>2</v>
      </c>
      <c r="E11532">
        <f t="shared" si="361"/>
        <v>0</v>
      </c>
    </row>
    <row r="11533" spans="1:5" x14ac:dyDescent="0.2">
      <c r="A11533">
        <v>11532</v>
      </c>
      <c r="B11533">
        <f>SUMIF(mma_train!B:B,Groupby_orderid!A11533,mma_train!K:K)</f>
        <v>0</v>
      </c>
      <c r="C11533">
        <f t="shared" si="360"/>
        <v>0</v>
      </c>
      <c r="D11533">
        <f>COUNTIF(mma_train!B:B,Groupby_orderid!A11533)</f>
        <v>20</v>
      </c>
      <c r="E11533">
        <f t="shared" si="361"/>
        <v>0</v>
      </c>
    </row>
    <row r="11534" spans="1:5" x14ac:dyDescent="0.2">
      <c r="A11534">
        <v>11533</v>
      </c>
      <c r="B11534">
        <f>SUMIF(mma_train!B:B,Groupby_orderid!A11534,mma_train!K:K)</f>
        <v>0</v>
      </c>
      <c r="C11534">
        <f t="shared" si="360"/>
        <v>0</v>
      </c>
      <c r="D11534">
        <f>COUNTIF(mma_train!B:B,Groupby_orderid!A11534)</f>
        <v>10</v>
      </c>
      <c r="E11534">
        <f t="shared" si="361"/>
        <v>0</v>
      </c>
    </row>
    <row r="11535" spans="1:5" x14ac:dyDescent="0.2">
      <c r="A11535">
        <v>11534</v>
      </c>
      <c r="B11535">
        <f>SUMIF(mma_train!B:B,Groupby_orderid!A11535,mma_train!K:K)</f>
        <v>0</v>
      </c>
      <c r="C11535">
        <f t="shared" si="360"/>
        <v>0</v>
      </c>
      <c r="D11535">
        <f>COUNTIF(mma_train!B:B,Groupby_orderid!A11535)</f>
        <v>1</v>
      </c>
      <c r="E11535">
        <f t="shared" si="361"/>
        <v>0</v>
      </c>
    </row>
    <row r="11536" spans="1:5" x14ac:dyDescent="0.2">
      <c r="A11536">
        <v>11535</v>
      </c>
      <c r="B11536">
        <f>SUMIF(mma_train!B:B,Groupby_orderid!A11536,mma_train!K:K)</f>
        <v>0</v>
      </c>
      <c r="C11536">
        <f t="shared" si="360"/>
        <v>0</v>
      </c>
      <c r="D11536">
        <f>COUNTIF(mma_train!B:B,Groupby_orderid!A11536)</f>
        <v>4</v>
      </c>
      <c r="E11536">
        <f t="shared" si="361"/>
        <v>0</v>
      </c>
    </row>
    <row r="11537" spans="1:5" x14ac:dyDescent="0.2">
      <c r="A11537">
        <v>11536</v>
      </c>
      <c r="B11537">
        <f>SUMIF(mma_train!B:B,Groupby_orderid!A11537,mma_train!K:K)</f>
        <v>0</v>
      </c>
      <c r="C11537">
        <f t="shared" si="360"/>
        <v>0</v>
      </c>
      <c r="D11537">
        <f>COUNTIF(mma_train!B:B,Groupby_orderid!A11537)</f>
        <v>2</v>
      </c>
      <c r="E11537">
        <f t="shared" si="361"/>
        <v>0</v>
      </c>
    </row>
    <row r="11538" spans="1:5" x14ac:dyDescent="0.2">
      <c r="A11538">
        <v>11537</v>
      </c>
      <c r="B11538">
        <f>SUMIF(mma_train!B:B,Groupby_orderid!A11538,mma_train!K:K)</f>
        <v>0</v>
      </c>
      <c r="C11538">
        <f t="shared" si="360"/>
        <v>0</v>
      </c>
      <c r="D11538">
        <f>COUNTIF(mma_train!B:B,Groupby_orderid!A11538)</f>
        <v>1</v>
      </c>
      <c r="E11538">
        <f t="shared" si="361"/>
        <v>0</v>
      </c>
    </row>
    <row r="11539" spans="1:5" x14ac:dyDescent="0.2">
      <c r="A11539">
        <v>11538</v>
      </c>
      <c r="B11539">
        <f>SUMIF(mma_train!B:B,Groupby_orderid!A11539,mma_train!K:K)</f>
        <v>0</v>
      </c>
      <c r="C11539">
        <f t="shared" si="360"/>
        <v>0</v>
      </c>
      <c r="D11539">
        <f>COUNTIF(mma_train!B:B,Groupby_orderid!A11539)</f>
        <v>7</v>
      </c>
      <c r="E11539">
        <f t="shared" si="361"/>
        <v>0</v>
      </c>
    </row>
    <row r="11540" spans="1:5" x14ac:dyDescent="0.2">
      <c r="A11540">
        <v>11539</v>
      </c>
      <c r="B11540">
        <f>SUMIF(mma_train!B:B,Groupby_orderid!A11540,mma_train!K:K)</f>
        <v>0</v>
      </c>
      <c r="C11540">
        <f t="shared" si="360"/>
        <v>0</v>
      </c>
      <c r="D11540">
        <f>COUNTIF(mma_train!B:B,Groupby_orderid!A11540)</f>
        <v>11</v>
      </c>
      <c r="E11540">
        <f t="shared" si="361"/>
        <v>0</v>
      </c>
    </row>
    <row r="11541" spans="1:5" x14ac:dyDescent="0.2">
      <c r="A11541">
        <v>11540</v>
      </c>
      <c r="B11541">
        <f>SUMIF(mma_train!B:B,Groupby_orderid!A11541,mma_train!K:K)</f>
        <v>0</v>
      </c>
      <c r="C11541">
        <f t="shared" si="360"/>
        <v>0</v>
      </c>
      <c r="D11541">
        <f>COUNTIF(mma_train!B:B,Groupby_orderid!A11541)</f>
        <v>5</v>
      </c>
      <c r="E11541">
        <f t="shared" si="361"/>
        <v>0</v>
      </c>
    </row>
    <row r="11542" spans="1:5" x14ac:dyDescent="0.2">
      <c r="A11542">
        <v>11541</v>
      </c>
      <c r="B11542">
        <f>SUMIF(mma_train!B:B,Groupby_orderid!A11542,mma_train!K:K)</f>
        <v>0</v>
      </c>
      <c r="C11542">
        <f t="shared" si="360"/>
        <v>0</v>
      </c>
      <c r="D11542">
        <f>COUNTIF(mma_train!B:B,Groupby_orderid!A11542)</f>
        <v>6</v>
      </c>
      <c r="E11542">
        <f t="shared" si="361"/>
        <v>0</v>
      </c>
    </row>
    <row r="11543" spans="1:5" x14ac:dyDescent="0.2">
      <c r="A11543">
        <v>11542</v>
      </c>
      <c r="B11543">
        <f>SUMIF(mma_train!B:B,Groupby_orderid!A11543,mma_train!K:K)</f>
        <v>0</v>
      </c>
      <c r="C11543">
        <f t="shared" si="360"/>
        <v>0</v>
      </c>
      <c r="D11543">
        <f>COUNTIF(mma_train!B:B,Groupby_orderid!A11543)</f>
        <v>17</v>
      </c>
      <c r="E11543">
        <f t="shared" si="361"/>
        <v>0</v>
      </c>
    </row>
    <row r="11544" spans="1:5" x14ac:dyDescent="0.2">
      <c r="A11544">
        <v>11543</v>
      </c>
      <c r="B11544">
        <f>SUMIF(mma_train!B:B,Groupby_orderid!A11544,mma_train!K:K)</f>
        <v>0</v>
      </c>
      <c r="C11544">
        <f t="shared" si="360"/>
        <v>0</v>
      </c>
      <c r="D11544">
        <f>COUNTIF(mma_train!B:B,Groupby_orderid!A11544)</f>
        <v>10</v>
      </c>
      <c r="E11544">
        <f t="shared" si="361"/>
        <v>0</v>
      </c>
    </row>
    <row r="11545" spans="1:5" x14ac:dyDescent="0.2">
      <c r="A11545">
        <v>11544</v>
      </c>
      <c r="B11545">
        <f>SUMIF(mma_train!B:B,Groupby_orderid!A11545,mma_train!K:K)</f>
        <v>0</v>
      </c>
      <c r="C11545">
        <f t="shared" si="360"/>
        <v>0</v>
      </c>
      <c r="D11545">
        <f>COUNTIF(mma_train!B:B,Groupby_orderid!A11545)</f>
        <v>22</v>
      </c>
      <c r="E11545">
        <f t="shared" si="361"/>
        <v>0</v>
      </c>
    </row>
    <row r="11546" spans="1:5" x14ac:dyDescent="0.2">
      <c r="A11546">
        <v>11545</v>
      </c>
      <c r="B11546">
        <f>SUMIF(mma_train!B:B,Groupby_orderid!A11546,mma_train!K:K)</f>
        <v>0</v>
      </c>
      <c r="C11546">
        <f t="shared" si="360"/>
        <v>0</v>
      </c>
      <c r="D11546">
        <f>COUNTIF(mma_train!B:B,Groupby_orderid!A11546)</f>
        <v>5</v>
      </c>
      <c r="E11546">
        <f t="shared" si="361"/>
        <v>0</v>
      </c>
    </row>
    <row r="11547" spans="1:5" x14ac:dyDescent="0.2">
      <c r="A11547">
        <v>11546</v>
      </c>
      <c r="B11547">
        <f>SUMIF(mma_train!B:B,Groupby_orderid!A11547,mma_train!K:K)</f>
        <v>0</v>
      </c>
      <c r="C11547">
        <f t="shared" si="360"/>
        <v>0</v>
      </c>
      <c r="D11547">
        <f>COUNTIF(mma_train!B:B,Groupby_orderid!A11547)</f>
        <v>16</v>
      </c>
      <c r="E11547">
        <f t="shared" si="361"/>
        <v>0</v>
      </c>
    </row>
    <row r="11548" spans="1:5" x14ac:dyDescent="0.2">
      <c r="A11548">
        <v>11547</v>
      </c>
      <c r="B11548">
        <f>SUMIF(mma_train!B:B,Groupby_orderid!A11548,mma_train!K:K)</f>
        <v>0</v>
      </c>
      <c r="C11548">
        <f t="shared" si="360"/>
        <v>0</v>
      </c>
      <c r="D11548">
        <f>COUNTIF(mma_train!B:B,Groupby_orderid!A11548)</f>
        <v>6</v>
      </c>
      <c r="E11548">
        <f t="shared" si="361"/>
        <v>0</v>
      </c>
    </row>
    <row r="11549" spans="1:5" x14ac:dyDescent="0.2">
      <c r="A11549">
        <v>11548</v>
      </c>
      <c r="B11549">
        <f>SUMIF(mma_train!B:B,Groupby_orderid!A11549,mma_train!K:K)</f>
        <v>0</v>
      </c>
      <c r="C11549">
        <f t="shared" si="360"/>
        <v>0</v>
      </c>
      <c r="D11549">
        <f>COUNTIF(mma_train!B:B,Groupby_orderid!A11549)</f>
        <v>9</v>
      </c>
      <c r="E11549">
        <f t="shared" si="361"/>
        <v>0</v>
      </c>
    </row>
    <row r="11550" spans="1:5" x14ac:dyDescent="0.2">
      <c r="A11550">
        <v>11549</v>
      </c>
      <c r="B11550">
        <f>SUMIF(mma_train!B:B,Groupby_orderid!A11550,mma_train!K:K)</f>
        <v>0</v>
      </c>
      <c r="C11550">
        <f t="shared" si="360"/>
        <v>0</v>
      </c>
      <c r="D11550">
        <f>COUNTIF(mma_train!B:B,Groupby_orderid!A11550)</f>
        <v>0</v>
      </c>
      <c r="E11550" t="e">
        <f t="shared" si="361"/>
        <v>#DIV/0!</v>
      </c>
    </row>
    <row r="11551" spans="1:5" x14ac:dyDescent="0.2">
      <c r="A11551">
        <v>11550</v>
      </c>
      <c r="B11551">
        <f>SUMIF(mma_train!B:B,Groupby_orderid!A11551,mma_train!K:K)</f>
        <v>0</v>
      </c>
      <c r="C11551">
        <f t="shared" si="360"/>
        <v>0</v>
      </c>
      <c r="D11551">
        <f>COUNTIF(mma_train!B:B,Groupby_orderid!A11551)</f>
        <v>14</v>
      </c>
      <c r="E11551">
        <f t="shared" si="361"/>
        <v>0</v>
      </c>
    </row>
    <row r="11552" spans="1:5" x14ac:dyDescent="0.2">
      <c r="A11552">
        <v>11551</v>
      </c>
      <c r="B11552">
        <f>SUMIF(mma_train!B:B,Groupby_orderid!A11552,mma_train!K:K)</f>
        <v>0</v>
      </c>
      <c r="C11552">
        <f t="shared" si="360"/>
        <v>0</v>
      </c>
      <c r="D11552">
        <f>COUNTIF(mma_train!B:B,Groupby_orderid!A11552)</f>
        <v>8</v>
      </c>
      <c r="E11552">
        <f t="shared" si="361"/>
        <v>0</v>
      </c>
    </row>
    <row r="11553" spans="1:5" x14ac:dyDescent="0.2">
      <c r="A11553">
        <v>11552</v>
      </c>
      <c r="B11553">
        <f>SUMIF(mma_train!B:B,Groupby_orderid!A11553,mma_train!K:K)</f>
        <v>0</v>
      </c>
      <c r="C11553">
        <f t="shared" si="360"/>
        <v>0</v>
      </c>
      <c r="D11553">
        <f>COUNTIF(mma_train!B:B,Groupby_orderid!A11553)</f>
        <v>5</v>
      </c>
      <c r="E11553">
        <f t="shared" si="361"/>
        <v>0</v>
      </c>
    </row>
    <row r="11554" spans="1:5" x14ac:dyDescent="0.2">
      <c r="A11554">
        <v>11553</v>
      </c>
      <c r="B11554">
        <f>SUMIF(mma_train!B:B,Groupby_orderid!A11554,mma_train!K:K)</f>
        <v>0</v>
      </c>
      <c r="C11554">
        <f t="shared" si="360"/>
        <v>0</v>
      </c>
      <c r="D11554">
        <f>COUNTIF(mma_train!B:B,Groupby_orderid!A11554)</f>
        <v>5</v>
      </c>
      <c r="E11554">
        <f t="shared" si="361"/>
        <v>0</v>
      </c>
    </row>
    <row r="11555" spans="1:5" x14ac:dyDescent="0.2">
      <c r="A11555">
        <v>11554</v>
      </c>
      <c r="B11555">
        <f>SUMIF(mma_train!B:B,Groupby_orderid!A11555,mma_train!K:K)</f>
        <v>0</v>
      </c>
      <c r="C11555">
        <f t="shared" si="360"/>
        <v>0</v>
      </c>
      <c r="D11555">
        <f>COUNTIF(mma_train!B:B,Groupby_orderid!A11555)</f>
        <v>8</v>
      </c>
      <c r="E11555">
        <f t="shared" si="361"/>
        <v>0</v>
      </c>
    </row>
    <row r="11556" spans="1:5" x14ac:dyDescent="0.2">
      <c r="A11556">
        <v>11555</v>
      </c>
      <c r="B11556">
        <f>SUMIF(mma_train!B:B,Groupby_orderid!A11556,mma_train!K:K)</f>
        <v>0</v>
      </c>
      <c r="C11556">
        <f t="shared" si="360"/>
        <v>0</v>
      </c>
      <c r="D11556">
        <f>COUNTIF(mma_train!B:B,Groupby_orderid!A11556)</f>
        <v>42</v>
      </c>
      <c r="E11556">
        <f t="shared" si="361"/>
        <v>0</v>
      </c>
    </row>
    <row r="11557" spans="1:5" x14ac:dyDescent="0.2">
      <c r="A11557">
        <v>11556</v>
      </c>
      <c r="B11557">
        <f>SUMIF(mma_train!B:B,Groupby_orderid!A11557,mma_train!K:K)</f>
        <v>0</v>
      </c>
      <c r="C11557">
        <f t="shared" si="360"/>
        <v>0</v>
      </c>
      <c r="D11557">
        <f>COUNTIF(mma_train!B:B,Groupby_orderid!A11557)</f>
        <v>0</v>
      </c>
      <c r="E11557" t="e">
        <f t="shared" si="361"/>
        <v>#DIV/0!</v>
      </c>
    </row>
    <row r="11558" spans="1:5" x14ac:dyDescent="0.2">
      <c r="A11558">
        <v>11557</v>
      </c>
      <c r="B11558">
        <f>SUMIF(mma_train!B:B,Groupby_orderid!A11558,mma_train!K:K)</f>
        <v>0</v>
      </c>
      <c r="C11558">
        <f t="shared" si="360"/>
        <v>0</v>
      </c>
      <c r="D11558">
        <f>COUNTIF(mma_train!B:B,Groupby_orderid!A11558)</f>
        <v>7</v>
      </c>
      <c r="E11558">
        <f t="shared" si="361"/>
        <v>0</v>
      </c>
    </row>
    <row r="11559" spans="1:5" x14ac:dyDescent="0.2">
      <c r="A11559">
        <v>11558</v>
      </c>
      <c r="B11559">
        <f>SUMIF(mma_train!B:B,Groupby_orderid!A11559,mma_train!K:K)</f>
        <v>0</v>
      </c>
      <c r="C11559">
        <f t="shared" si="360"/>
        <v>0</v>
      </c>
      <c r="D11559">
        <f>COUNTIF(mma_train!B:B,Groupby_orderid!A11559)</f>
        <v>1</v>
      </c>
      <c r="E11559">
        <f t="shared" si="361"/>
        <v>0</v>
      </c>
    </row>
    <row r="11560" spans="1:5" x14ac:dyDescent="0.2">
      <c r="A11560">
        <v>11559</v>
      </c>
      <c r="B11560">
        <f>SUMIF(mma_train!B:B,Groupby_orderid!A11560,mma_train!K:K)</f>
        <v>0</v>
      </c>
      <c r="C11560">
        <f t="shared" si="360"/>
        <v>0</v>
      </c>
      <c r="D11560">
        <f>COUNTIF(mma_train!B:B,Groupby_orderid!A11560)</f>
        <v>19</v>
      </c>
      <c r="E11560">
        <f t="shared" si="361"/>
        <v>0</v>
      </c>
    </row>
    <row r="11561" spans="1:5" x14ac:dyDescent="0.2">
      <c r="A11561">
        <v>11560</v>
      </c>
      <c r="B11561">
        <f>SUMIF(mma_train!B:B,Groupby_orderid!A11561,mma_train!K:K)</f>
        <v>0</v>
      </c>
      <c r="C11561">
        <f t="shared" si="360"/>
        <v>0</v>
      </c>
      <c r="D11561">
        <f>COUNTIF(mma_train!B:B,Groupby_orderid!A11561)</f>
        <v>12</v>
      </c>
      <c r="E11561">
        <f t="shared" si="361"/>
        <v>0</v>
      </c>
    </row>
    <row r="11562" spans="1:5" x14ac:dyDescent="0.2">
      <c r="A11562">
        <v>11561</v>
      </c>
      <c r="B11562">
        <f>SUMIF(mma_train!B:B,Groupby_orderid!A11562,mma_train!K:K)</f>
        <v>0</v>
      </c>
      <c r="C11562">
        <f t="shared" si="360"/>
        <v>0</v>
      </c>
      <c r="D11562">
        <f>COUNTIF(mma_train!B:B,Groupby_orderid!A11562)</f>
        <v>12</v>
      </c>
      <c r="E11562">
        <f t="shared" si="361"/>
        <v>0</v>
      </c>
    </row>
    <row r="11563" spans="1:5" x14ac:dyDescent="0.2">
      <c r="A11563">
        <v>11562</v>
      </c>
      <c r="B11563">
        <f>SUMIF(mma_train!B:B,Groupby_orderid!A11563,mma_train!K:K)</f>
        <v>0</v>
      </c>
      <c r="C11563">
        <f t="shared" si="360"/>
        <v>0</v>
      </c>
      <c r="D11563">
        <f>COUNTIF(mma_train!B:B,Groupby_orderid!A11563)</f>
        <v>25</v>
      </c>
      <c r="E11563">
        <f t="shared" si="361"/>
        <v>0</v>
      </c>
    </row>
    <row r="11564" spans="1:5" x14ac:dyDescent="0.2">
      <c r="A11564">
        <v>11563</v>
      </c>
      <c r="B11564">
        <f>SUMIF(mma_train!B:B,Groupby_orderid!A11564,mma_train!K:K)</f>
        <v>0</v>
      </c>
      <c r="C11564">
        <f t="shared" si="360"/>
        <v>0</v>
      </c>
      <c r="D11564">
        <f>COUNTIF(mma_train!B:B,Groupby_orderid!A11564)</f>
        <v>5</v>
      </c>
      <c r="E11564">
        <f t="shared" si="361"/>
        <v>0</v>
      </c>
    </row>
    <row r="11565" spans="1:5" x14ac:dyDescent="0.2">
      <c r="A11565">
        <v>11564</v>
      </c>
      <c r="B11565">
        <f>SUMIF(mma_train!B:B,Groupby_orderid!A11565,mma_train!K:K)</f>
        <v>0</v>
      </c>
      <c r="C11565">
        <f t="shared" si="360"/>
        <v>0</v>
      </c>
      <c r="D11565">
        <f>COUNTIF(mma_train!B:B,Groupby_orderid!A11565)</f>
        <v>5</v>
      </c>
      <c r="E11565">
        <f t="shared" si="361"/>
        <v>0</v>
      </c>
    </row>
    <row r="11566" spans="1:5" x14ac:dyDescent="0.2">
      <c r="A11566">
        <v>11565</v>
      </c>
      <c r="B11566">
        <f>SUMIF(mma_train!B:B,Groupby_orderid!A11566,mma_train!K:K)</f>
        <v>0</v>
      </c>
      <c r="C11566">
        <f t="shared" si="360"/>
        <v>0</v>
      </c>
      <c r="D11566">
        <f>COUNTIF(mma_train!B:B,Groupby_orderid!A11566)</f>
        <v>3</v>
      </c>
      <c r="E11566">
        <f t="shared" si="361"/>
        <v>0</v>
      </c>
    </row>
    <row r="11567" spans="1:5" x14ac:dyDescent="0.2">
      <c r="A11567">
        <v>11566</v>
      </c>
      <c r="B11567">
        <f>SUMIF(mma_train!B:B,Groupby_orderid!A11567,mma_train!K:K)</f>
        <v>0</v>
      </c>
      <c r="C11567">
        <f t="shared" si="360"/>
        <v>0</v>
      </c>
      <c r="D11567">
        <f>COUNTIF(mma_train!B:B,Groupby_orderid!A11567)</f>
        <v>7</v>
      </c>
      <c r="E11567">
        <f t="shared" si="361"/>
        <v>0</v>
      </c>
    </row>
    <row r="11568" spans="1:5" x14ac:dyDescent="0.2">
      <c r="A11568">
        <v>11567</v>
      </c>
      <c r="B11568">
        <f>SUMIF(mma_train!B:B,Groupby_orderid!A11568,mma_train!K:K)</f>
        <v>0</v>
      </c>
      <c r="C11568">
        <f t="shared" si="360"/>
        <v>0</v>
      </c>
      <c r="D11568">
        <f>COUNTIF(mma_train!B:B,Groupby_orderid!A11568)</f>
        <v>1</v>
      </c>
      <c r="E11568">
        <f t="shared" si="361"/>
        <v>0</v>
      </c>
    </row>
    <row r="11569" spans="1:5" x14ac:dyDescent="0.2">
      <c r="A11569">
        <v>11568</v>
      </c>
      <c r="B11569">
        <f>SUMIF(mma_train!B:B,Groupby_orderid!A11569,mma_train!K:K)</f>
        <v>0</v>
      </c>
      <c r="C11569">
        <f t="shared" si="360"/>
        <v>0</v>
      </c>
      <c r="D11569">
        <f>COUNTIF(mma_train!B:B,Groupby_orderid!A11569)</f>
        <v>4</v>
      </c>
      <c r="E11569">
        <f t="shared" si="361"/>
        <v>0</v>
      </c>
    </row>
    <row r="11570" spans="1:5" x14ac:dyDescent="0.2">
      <c r="A11570">
        <v>11569</v>
      </c>
      <c r="B11570">
        <f>SUMIF(mma_train!B:B,Groupby_orderid!A11570,mma_train!K:K)</f>
        <v>0</v>
      </c>
      <c r="C11570">
        <f t="shared" si="360"/>
        <v>0</v>
      </c>
      <c r="D11570">
        <f>COUNTIF(mma_train!B:B,Groupby_orderid!A11570)</f>
        <v>12</v>
      </c>
      <c r="E11570">
        <f t="shared" si="361"/>
        <v>0</v>
      </c>
    </row>
    <row r="11571" spans="1:5" x14ac:dyDescent="0.2">
      <c r="A11571">
        <v>11570</v>
      </c>
      <c r="B11571">
        <f>SUMIF(mma_train!B:B,Groupby_orderid!A11571,mma_train!K:K)</f>
        <v>0</v>
      </c>
      <c r="C11571">
        <f t="shared" si="360"/>
        <v>0</v>
      </c>
      <c r="D11571">
        <f>COUNTIF(mma_train!B:B,Groupby_orderid!A11571)</f>
        <v>4</v>
      </c>
      <c r="E11571">
        <f t="shared" si="361"/>
        <v>0</v>
      </c>
    </row>
    <row r="11572" spans="1:5" x14ac:dyDescent="0.2">
      <c r="A11572">
        <v>11571</v>
      </c>
      <c r="B11572">
        <f>SUMIF(mma_train!B:B,Groupby_orderid!A11572,mma_train!K:K)</f>
        <v>0</v>
      </c>
      <c r="C11572">
        <f t="shared" si="360"/>
        <v>0</v>
      </c>
      <c r="D11572">
        <f>COUNTIF(mma_train!B:B,Groupby_orderid!A11572)</f>
        <v>6</v>
      </c>
      <c r="E11572">
        <f t="shared" si="361"/>
        <v>0</v>
      </c>
    </row>
    <row r="11573" spans="1:5" x14ac:dyDescent="0.2">
      <c r="A11573">
        <v>11572</v>
      </c>
      <c r="B11573">
        <f>SUMIF(mma_train!B:B,Groupby_orderid!A11573,mma_train!K:K)</f>
        <v>0</v>
      </c>
      <c r="C11573">
        <f t="shared" si="360"/>
        <v>0</v>
      </c>
      <c r="D11573">
        <f>COUNTIF(mma_train!B:B,Groupby_orderid!A11573)</f>
        <v>4</v>
      </c>
      <c r="E11573">
        <f t="shared" si="361"/>
        <v>0</v>
      </c>
    </row>
    <row r="11574" spans="1:5" x14ac:dyDescent="0.2">
      <c r="A11574">
        <v>11573</v>
      </c>
      <c r="B11574">
        <f>SUMIF(mma_train!B:B,Groupby_orderid!A11574,mma_train!K:K)</f>
        <v>0</v>
      </c>
      <c r="C11574">
        <f t="shared" si="360"/>
        <v>0</v>
      </c>
      <c r="D11574">
        <f>COUNTIF(mma_train!B:B,Groupby_orderid!A11574)</f>
        <v>18</v>
      </c>
      <c r="E11574">
        <f t="shared" si="361"/>
        <v>0</v>
      </c>
    </row>
    <row r="11575" spans="1:5" x14ac:dyDescent="0.2">
      <c r="A11575">
        <v>11574</v>
      </c>
      <c r="B11575">
        <f>SUMIF(mma_train!B:B,Groupby_orderid!A11575,mma_train!K:K)</f>
        <v>0</v>
      </c>
      <c r="C11575">
        <f t="shared" si="360"/>
        <v>0</v>
      </c>
      <c r="D11575">
        <f>COUNTIF(mma_train!B:B,Groupby_orderid!A11575)</f>
        <v>2</v>
      </c>
      <c r="E11575">
        <f t="shared" si="361"/>
        <v>0</v>
      </c>
    </row>
    <row r="11576" spans="1:5" x14ac:dyDescent="0.2">
      <c r="A11576">
        <v>11575</v>
      </c>
      <c r="B11576">
        <f>SUMIF(mma_train!B:B,Groupby_orderid!A11576,mma_train!K:K)</f>
        <v>0</v>
      </c>
      <c r="C11576">
        <f t="shared" si="360"/>
        <v>0</v>
      </c>
      <c r="D11576">
        <f>COUNTIF(mma_train!B:B,Groupby_orderid!A11576)</f>
        <v>33</v>
      </c>
      <c r="E11576">
        <f t="shared" si="361"/>
        <v>0</v>
      </c>
    </row>
    <row r="11577" spans="1:5" x14ac:dyDescent="0.2">
      <c r="A11577">
        <v>11576</v>
      </c>
      <c r="B11577">
        <f>SUMIF(mma_train!B:B,Groupby_orderid!A11577,mma_train!K:K)</f>
        <v>0</v>
      </c>
      <c r="C11577">
        <f t="shared" si="360"/>
        <v>0</v>
      </c>
      <c r="D11577">
        <f>COUNTIF(mma_train!B:B,Groupby_orderid!A11577)</f>
        <v>4</v>
      </c>
      <c r="E11577">
        <f t="shared" si="361"/>
        <v>0</v>
      </c>
    </row>
    <row r="11578" spans="1:5" x14ac:dyDescent="0.2">
      <c r="A11578">
        <v>11577</v>
      </c>
      <c r="B11578">
        <f>SUMIF(mma_train!B:B,Groupby_orderid!A11578,mma_train!K:K)</f>
        <v>0</v>
      </c>
      <c r="C11578">
        <f t="shared" si="360"/>
        <v>0</v>
      </c>
      <c r="D11578">
        <f>COUNTIF(mma_train!B:B,Groupby_orderid!A11578)</f>
        <v>8</v>
      </c>
      <c r="E11578">
        <f t="shared" si="361"/>
        <v>0</v>
      </c>
    </row>
    <row r="11579" spans="1:5" x14ac:dyDescent="0.2">
      <c r="A11579">
        <v>11578</v>
      </c>
      <c r="B11579">
        <f>SUMIF(mma_train!B:B,Groupby_orderid!A11579,mma_train!K:K)</f>
        <v>0</v>
      </c>
      <c r="C11579">
        <f t="shared" si="360"/>
        <v>0</v>
      </c>
      <c r="D11579">
        <f>COUNTIF(mma_train!B:B,Groupby_orderid!A11579)</f>
        <v>4</v>
      </c>
      <c r="E11579">
        <f t="shared" si="361"/>
        <v>0</v>
      </c>
    </row>
    <row r="11580" spans="1:5" x14ac:dyDescent="0.2">
      <c r="A11580">
        <v>11579</v>
      </c>
      <c r="B11580">
        <f>SUMIF(mma_train!B:B,Groupby_orderid!A11580,mma_train!K:K)</f>
        <v>0</v>
      </c>
      <c r="C11580">
        <f t="shared" si="360"/>
        <v>0</v>
      </c>
      <c r="D11580">
        <f>COUNTIF(mma_train!B:B,Groupby_orderid!A11580)</f>
        <v>16</v>
      </c>
      <c r="E11580">
        <f t="shared" si="361"/>
        <v>0</v>
      </c>
    </row>
    <row r="11581" spans="1:5" x14ac:dyDescent="0.2">
      <c r="A11581">
        <v>11580</v>
      </c>
      <c r="B11581">
        <f>SUMIF(mma_train!B:B,Groupby_orderid!A11581,mma_train!K:K)</f>
        <v>0</v>
      </c>
      <c r="C11581">
        <f t="shared" si="360"/>
        <v>0</v>
      </c>
      <c r="D11581">
        <f>COUNTIF(mma_train!B:B,Groupby_orderid!A11581)</f>
        <v>3</v>
      </c>
      <c r="E11581">
        <f t="shared" si="361"/>
        <v>0</v>
      </c>
    </row>
    <row r="11582" spans="1:5" x14ac:dyDescent="0.2">
      <c r="A11582">
        <v>11581</v>
      </c>
      <c r="B11582">
        <f>SUMIF(mma_train!B:B,Groupby_orderid!A11582,mma_train!K:K)</f>
        <v>0</v>
      </c>
      <c r="C11582">
        <f t="shared" si="360"/>
        <v>0</v>
      </c>
      <c r="D11582">
        <f>COUNTIF(mma_train!B:B,Groupby_orderid!A11582)</f>
        <v>6</v>
      </c>
      <c r="E11582">
        <f t="shared" si="361"/>
        <v>0</v>
      </c>
    </row>
    <row r="11583" spans="1:5" x14ac:dyDescent="0.2">
      <c r="A11583">
        <v>11582</v>
      </c>
      <c r="B11583">
        <f>SUMIF(mma_train!B:B,Groupby_orderid!A11583,mma_train!K:K)</f>
        <v>0</v>
      </c>
      <c r="C11583">
        <f t="shared" si="360"/>
        <v>0</v>
      </c>
      <c r="D11583">
        <f>COUNTIF(mma_train!B:B,Groupby_orderid!A11583)</f>
        <v>2</v>
      </c>
      <c r="E11583">
        <f t="shared" si="361"/>
        <v>0</v>
      </c>
    </row>
    <row r="11584" spans="1:5" x14ac:dyDescent="0.2">
      <c r="A11584">
        <v>11583</v>
      </c>
      <c r="B11584">
        <f>SUMIF(mma_train!B:B,Groupby_orderid!A11584,mma_train!K:K)</f>
        <v>0</v>
      </c>
      <c r="C11584">
        <f t="shared" si="360"/>
        <v>0</v>
      </c>
      <c r="D11584">
        <f>COUNTIF(mma_train!B:B,Groupby_orderid!A11584)</f>
        <v>3</v>
      </c>
      <c r="E11584">
        <f t="shared" si="361"/>
        <v>0</v>
      </c>
    </row>
    <row r="11585" spans="1:5" x14ac:dyDescent="0.2">
      <c r="A11585">
        <v>11584</v>
      </c>
      <c r="B11585">
        <f>SUMIF(mma_train!B:B,Groupby_orderid!A11585,mma_train!K:K)</f>
        <v>0</v>
      </c>
      <c r="C11585">
        <f t="shared" si="360"/>
        <v>0</v>
      </c>
      <c r="D11585">
        <f>COUNTIF(mma_train!B:B,Groupby_orderid!A11585)</f>
        <v>44</v>
      </c>
      <c r="E11585">
        <f t="shared" si="361"/>
        <v>0</v>
      </c>
    </row>
    <row r="11586" spans="1:5" x14ac:dyDescent="0.2">
      <c r="A11586">
        <v>11585</v>
      </c>
      <c r="B11586">
        <f>SUMIF(mma_train!B:B,Groupby_orderid!A11586,mma_train!K:K)</f>
        <v>0</v>
      </c>
      <c r="C11586">
        <f t="shared" si="360"/>
        <v>0</v>
      </c>
      <c r="D11586">
        <f>COUNTIF(mma_train!B:B,Groupby_orderid!A11586)</f>
        <v>1</v>
      </c>
      <c r="E11586">
        <f t="shared" si="361"/>
        <v>0</v>
      </c>
    </row>
    <row r="11587" spans="1:5" x14ac:dyDescent="0.2">
      <c r="A11587">
        <v>11586</v>
      </c>
      <c r="B11587">
        <f>SUMIF(mma_train!B:B,Groupby_orderid!A11587,mma_train!K:K)</f>
        <v>0</v>
      </c>
      <c r="C11587">
        <f t="shared" ref="C11587:C11650" si="362">IF(B11587&gt;0,1,0)</f>
        <v>0</v>
      </c>
      <c r="D11587">
        <f>COUNTIF(mma_train!B:B,Groupby_orderid!A11587)</f>
        <v>6</v>
      </c>
      <c r="E11587">
        <f t="shared" ref="E11587:E11650" si="363">B11587/D11587</f>
        <v>0</v>
      </c>
    </row>
    <row r="11588" spans="1:5" x14ac:dyDescent="0.2">
      <c r="A11588">
        <v>11587</v>
      </c>
      <c r="B11588">
        <f>SUMIF(mma_train!B:B,Groupby_orderid!A11588,mma_train!K:K)</f>
        <v>0</v>
      </c>
      <c r="C11588">
        <f t="shared" si="362"/>
        <v>0</v>
      </c>
      <c r="D11588">
        <f>COUNTIF(mma_train!B:B,Groupby_orderid!A11588)</f>
        <v>9</v>
      </c>
      <c r="E11588">
        <f t="shared" si="363"/>
        <v>0</v>
      </c>
    </row>
    <row r="11589" spans="1:5" x14ac:dyDescent="0.2">
      <c r="A11589">
        <v>11588</v>
      </c>
      <c r="B11589">
        <f>SUMIF(mma_train!B:B,Groupby_orderid!A11589,mma_train!K:K)</f>
        <v>0</v>
      </c>
      <c r="C11589">
        <f t="shared" si="362"/>
        <v>0</v>
      </c>
      <c r="D11589">
        <f>COUNTIF(mma_train!B:B,Groupby_orderid!A11589)</f>
        <v>6</v>
      </c>
      <c r="E11589">
        <f t="shared" si="363"/>
        <v>0</v>
      </c>
    </row>
    <row r="11590" spans="1:5" x14ac:dyDescent="0.2">
      <c r="A11590">
        <v>11589</v>
      </c>
      <c r="B11590">
        <f>SUMIF(mma_train!B:B,Groupby_orderid!A11590,mma_train!K:K)</f>
        <v>0</v>
      </c>
      <c r="C11590">
        <f t="shared" si="362"/>
        <v>0</v>
      </c>
      <c r="D11590">
        <f>COUNTIF(mma_train!B:B,Groupby_orderid!A11590)</f>
        <v>24</v>
      </c>
      <c r="E11590">
        <f t="shared" si="363"/>
        <v>0</v>
      </c>
    </row>
    <row r="11591" spans="1:5" x14ac:dyDescent="0.2">
      <c r="A11591">
        <v>11590</v>
      </c>
      <c r="B11591">
        <f>SUMIF(mma_train!B:B,Groupby_orderid!A11591,mma_train!K:K)</f>
        <v>0</v>
      </c>
      <c r="C11591">
        <f t="shared" si="362"/>
        <v>0</v>
      </c>
      <c r="D11591">
        <f>COUNTIF(mma_train!B:B,Groupby_orderid!A11591)</f>
        <v>18</v>
      </c>
      <c r="E11591">
        <f t="shared" si="363"/>
        <v>0</v>
      </c>
    </row>
    <row r="11592" spans="1:5" x14ac:dyDescent="0.2">
      <c r="A11592">
        <v>11591</v>
      </c>
      <c r="B11592">
        <f>SUMIF(mma_train!B:B,Groupby_orderid!A11592,mma_train!K:K)</f>
        <v>0</v>
      </c>
      <c r="C11592">
        <f t="shared" si="362"/>
        <v>0</v>
      </c>
      <c r="D11592">
        <f>COUNTIF(mma_train!B:B,Groupby_orderid!A11592)</f>
        <v>7</v>
      </c>
      <c r="E11592">
        <f t="shared" si="363"/>
        <v>0</v>
      </c>
    </row>
    <row r="11593" spans="1:5" x14ac:dyDescent="0.2">
      <c r="A11593">
        <v>11592</v>
      </c>
      <c r="B11593">
        <f>SUMIF(mma_train!B:B,Groupby_orderid!A11593,mma_train!K:K)</f>
        <v>0</v>
      </c>
      <c r="C11593">
        <f t="shared" si="362"/>
        <v>0</v>
      </c>
      <c r="D11593">
        <f>COUNTIF(mma_train!B:B,Groupby_orderid!A11593)</f>
        <v>28</v>
      </c>
      <c r="E11593">
        <f t="shared" si="363"/>
        <v>0</v>
      </c>
    </row>
    <row r="11594" spans="1:5" x14ac:dyDescent="0.2">
      <c r="A11594">
        <v>11593</v>
      </c>
      <c r="B11594">
        <f>SUMIF(mma_train!B:B,Groupby_orderid!A11594,mma_train!K:K)</f>
        <v>0</v>
      </c>
      <c r="C11594">
        <f t="shared" si="362"/>
        <v>0</v>
      </c>
      <c r="D11594">
        <f>COUNTIF(mma_train!B:B,Groupby_orderid!A11594)</f>
        <v>12</v>
      </c>
      <c r="E11594">
        <f t="shared" si="363"/>
        <v>0</v>
      </c>
    </row>
    <row r="11595" spans="1:5" x14ac:dyDescent="0.2">
      <c r="A11595">
        <v>11594</v>
      </c>
      <c r="B11595">
        <f>SUMIF(mma_train!B:B,Groupby_orderid!A11595,mma_train!K:K)</f>
        <v>0</v>
      </c>
      <c r="C11595">
        <f t="shared" si="362"/>
        <v>0</v>
      </c>
      <c r="D11595">
        <f>COUNTIF(mma_train!B:B,Groupby_orderid!A11595)</f>
        <v>10</v>
      </c>
      <c r="E11595">
        <f t="shared" si="363"/>
        <v>0</v>
      </c>
    </row>
    <row r="11596" spans="1:5" x14ac:dyDescent="0.2">
      <c r="A11596">
        <v>11595</v>
      </c>
      <c r="B11596">
        <f>SUMIF(mma_train!B:B,Groupby_orderid!A11596,mma_train!K:K)</f>
        <v>0</v>
      </c>
      <c r="C11596">
        <f t="shared" si="362"/>
        <v>0</v>
      </c>
      <c r="D11596">
        <f>COUNTIF(mma_train!B:B,Groupby_orderid!A11596)</f>
        <v>12</v>
      </c>
      <c r="E11596">
        <f t="shared" si="363"/>
        <v>0</v>
      </c>
    </row>
    <row r="11597" spans="1:5" x14ac:dyDescent="0.2">
      <c r="A11597">
        <v>11596</v>
      </c>
      <c r="B11597">
        <f>SUMIF(mma_train!B:B,Groupby_orderid!A11597,mma_train!K:K)</f>
        <v>0</v>
      </c>
      <c r="C11597">
        <f t="shared" si="362"/>
        <v>0</v>
      </c>
      <c r="D11597">
        <f>COUNTIF(mma_train!B:B,Groupby_orderid!A11597)</f>
        <v>11</v>
      </c>
      <c r="E11597">
        <f t="shared" si="363"/>
        <v>0</v>
      </c>
    </row>
    <row r="11598" spans="1:5" x14ac:dyDescent="0.2">
      <c r="A11598">
        <v>11597</v>
      </c>
      <c r="B11598">
        <f>SUMIF(mma_train!B:B,Groupby_orderid!A11598,mma_train!K:K)</f>
        <v>0</v>
      </c>
      <c r="C11598">
        <f t="shared" si="362"/>
        <v>0</v>
      </c>
      <c r="D11598">
        <f>COUNTIF(mma_train!B:B,Groupby_orderid!A11598)</f>
        <v>7</v>
      </c>
      <c r="E11598">
        <f t="shared" si="363"/>
        <v>0</v>
      </c>
    </row>
    <row r="11599" spans="1:5" x14ac:dyDescent="0.2">
      <c r="A11599">
        <v>11598</v>
      </c>
      <c r="B11599">
        <f>SUMIF(mma_train!B:B,Groupby_orderid!A11599,mma_train!K:K)</f>
        <v>0</v>
      </c>
      <c r="C11599">
        <f t="shared" si="362"/>
        <v>0</v>
      </c>
      <c r="D11599">
        <f>COUNTIF(mma_train!B:B,Groupby_orderid!A11599)</f>
        <v>7</v>
      </c>
      <c r="E11599">
        <f t="shared" si="363"/>
        <v>0</v>
      </c>
    </row>
    <row r="11600" spans="1:5" x14ac:dyDescent="0.2">
      <c r="A11600">
        <v>11599</v>
      </c>
      <c r="B11600">
        <f>SUMIF(mma_train!B:B,Groupby_orderid!A11600,mma_train!K:K)</f>
        <v>0</v>
      </c>
      <c r="C11600">
        <f t="shared" si="362"/>
        <v>0</v>
      </c>
      <c r="D11600">
        <f>COUNTIF(mma_train!B:B,Groupby_orderid!A11600)</f>
        <v>6</v>
      </c>
      <c r="E11600">
        <f t="shared" si="363"/>
        <v>0</v>
      </c>
    </row>
    <row r="11601" spans="1:5" x14ac:dyDescent="0.2">
      <c r="A11601">
        <v>11600</v>
      </c>
      <c r="B11601">
        <f>SUMIF(mma_train!B:B,Groupby_orderid!A11601,mma_train!K:K)</f>
        <v>0</v>
      </c>
      <c r="C11601">
        <f t="shared" si="362"/>
        <v>0</v>
      </c>
      <c r="D11601">
        <f>COUNTIF(mma_train!B:B,Groupby_orderid!A11601)</f>
        <v>5</v>
      </c>
      <c r="E11601">
        <f t="shared" si="363"/>
        <v>0</v>
      </c>
    </row>
    <row r="11602" spans="1:5" x14ac:dyDescent="0.2">
      <c r="A11602">
        <v>11601</v>
      </c>
      <c r="B11602">
        <f>SUMIF(mma_train!B:B,Groupby_orderid!A11602,mma_train!K:K)</f>
        <v>0</v>
      </c>
      <c r="C11602">
        <f t="shared" si="362"/>
        <v>0</v>
      </c>
      <c r="D11602">
        <f>COUNTIF(mma_train!B:B,Groupby_orderid!A11602)</f>
        <v>23</v>
      </c>
      <c r="E11602">
        <f t="shared" si="363"/>
        <v>0</v>
      </c>
    </row>
    <row r="11603" spans="1:5" x14ac:dyDescent="0.2">
      <c r="A11603">
        <v>11602</v>
      </c>
      <c r="B11603">
        <f>SUMIF(mma_train!B:B,Groupby_orderid!A11603,mma_train!K:K)</f>
        <v>0</v>
      </c>
      <c r="C11603">
        <f t="shared" si="362"/>
        <v>0</v>
      </c>
      <c r="D11603">
        <f>COUNTIF(mma_train!B:B,Groupby_orderid!A11603)</f>
        <v>5</v>
      </c>
      <c r="E11603">
        <f t="shared" si="363"/>
        <v>0</v>
      </c>
    </row>
    <row r="11604" spans="1:5" x14ac:dyDescent="0.2">
      <c r="A11604">
        <v>11603</v>
      </c>
      <c r="B11604">
        <f>SUMIF(mma_train!B:B,Groupby_orderid!A11604,mma_train!K:K)</f>
        <v>0</v>
      </c>
      <c r="C11604">
        <f t="shared" si="362"/>
        <v>0</v>
      </c>
      <c r="D11604">
        <f>COUNTIF(mma_train!B:B,Groupby_orderid!A11604)</f>
        <v>2</v>
      </c>
      <c r="E11604">
        <f t="shared" si="363"/>
        <v>0</v>
      </c>
    </row>
    <row r="11605" spans="1:5" x14ac:dyDescent="0.2">
      <c r="A11605">
        <v>11604</v>
      </c>
      <c r="B11605">
        <f>SUMIF(mma_train!B:B,Groupby_orderid!A11605,mma_train!K:K)</f>
        <v>0</v>
      </c>
      <c r="C11605">
        <f t="shared" si="362"/>
        <v>0</v>
      </c>
      <c r="D11605">
        <f>COUNTIF(mma_train!B:B,Groupby_orderid!A11605)</f>
        <v>10</v>
      </c>
      <c r="E11605">
        <f t="shared" si="363"/>
        <v>0</v>
      </c>
    </row>
    <row r="11606" spans="1:5" x14ac:dyDescent="0.2">
      <c r="A11606">
        <v>11605</v>
      </c>
      <c r="B11606">
        <f>SUMIF(mma_train!B:B,Groupby_orderid!A11606,mma_train!K:K)</f>
        <v>0</v>
      </c>
      <c r="C11606">
        <f t="shared" si="362"/>
        <v>0</v>
      </c>
      <c r="D11606">
        <f>COUNTIF(mma_train!B:B,Groupby_orderid!A11606)</f>
        <v>8</v>
      </c>
      <c r="E11606">
        <f t="shared" si="363"/>
        <v>0</v>
      </c>
    </row>
    <row r="11607" spans="1:5" x14ac:dyDescent="0.2">
      <c r="A11607">
        <v>11606</v>
      </c>
      <c r="B11607">
        <f>SUMIF(mma_train!B:B,Groupby_orderid!A11607,mma_train!K:K)</f>
        <v>0</v>
      </c>
      <c r="C11607">
        <f t="shared" si="362"/>
        <v>0</v>
      </c>
      <c r="D11607">
        <f>COUNTIF(mma_train!B:B,Groupby_orderid!A11607)</f>
        <v>0</v>
      </c>
      <c r="E11607" t="e">
        <f t="shared" si="363"/>
        <v>#DIV/0!</v>
      </c>
    </row>
    <row r="11608" spans="1:5" x14ac:dyDescent="0.2">
      <c r="A11608">
        <v>11607</v>
      </c>
      <c r="B11608">
        <f>SUMIF(mma_train!B:B,Groupby_orderid!A11608,mma_train!K:K)</f>
        <v>0</v>
      </c>
      <c r="C11608">
        <f t="shared" si="362"/>
        <v>0</v>
      </c>
      <c r="D11608">
        <f>COUNTIF(mma_train!B:B,Groupby_orderid!A11608)</f>
        <v>2</v>
      </c>
      <c r="E11608">
        <f t="shared" si="363"/>
        <v>0</v>
      </c>
    </row>
    <row r="11609" spans="1:5" x14ac:dyDescent="0.2">
      <c r="A11609">
        <v>11608</v>
      </c>
      <c r="B11609">
        <f>SUMIF(mma_train!B:B,Groupby_orderid!A11609,mma_train!K:K)</f>
        <v>0</v>
      </c>
      <c r="C11609">
        <f t="shared" si="362"/>
        <v>0</v>
      </c>
      <c r="D11609">
        <f>COUNTIF(mma_train!B:B,Groupby_orderid!A11609)</f>
        <v>3</v>
      </c>
      <c r="E11609">
        <f t="shared" si="363"/>
        <v>0</v>
      </c>
    </row>
    <row r="11610" spans="1:5" x14ac:dyDescent="0.2">
      <c r="A11610">
        <v>11609</v>
      </c>
      <c r="B11610">
        <f>SUMIF(mma_train!B:B,Groupby_orderid!A11610,mma_train!K:K)</f>
        <v>0</v>
      </c>
      <c r="C11610">
        <f t="shared" si="362"/>
        <v>0</v>
      </c>
      <c r="D11610">
        <f>COUNTIF(mma_train!B:B,Groupby_orderid!A11610)</f>
        <v>12</v>
      </c>
      <c r="E11610">
        <f t="shared" si="363"/>
        <v>0</v>
      </c>
    </row>
    <row r="11611" spans="1:5" x14ac:dyDescent="0.2">
      <c r="A11611">
        <v>11610</v>
      </c>
      <c r="B11611">
        <f>SUMIF(mma_train!B:B,Groupby_orderid!A11611,mma_train!K:K)</f>
        <v>0</v>
      </c>
      <c r="C11611">
        <f t="shared" si="362"/>
        <v>0</v>
      </c>
      <c r="D11611">
        <f>COUNTIF(mma_train!B:B,Groupby_orderid!A11611)</f>
        <v>2</v>
      </c>
      <c r="E11611">
        <f t="shared" si="363"/>
        <v>0</v>
      </c>
    </row>
    <row r="11612" spans="1:5" x14ac:dyDescent="0.2">
      <c r="A11612">
        <v>11611</v>
      </c>
      <c r="B11612">
        <f>SUMIF(mma_train!B:B,Groupby_orderid!A11612,mma_train!K:K)</f>
        <v>0</v>
      </c>
      <c r="C11612">
        <f t="shared" si="362"/>
        <v>0</v>
      </c>
      <c r="D11612">
        <f>COUNTIF(mma_train!B:B,Groupby_orderid!A11612)</f>
        <v>8</v>
      </c>
      <c r="E11612">
        <f t="shared" si="363"/>
        <v>0</v>
      </c>
    </row>
    <row r="11613" spans="1:5" x14ac:dyDescent="0.2">
      <c r="A11613">
        <v>11612</v>
      </c>
      <c r="B11613">
        <f>SUMIF(mma_train!B:B,Groupby_orderid!A11613,mma_train!K:K)</f>
        <v>0</v>
      </c>
      <c r="C11613">
        <f t="shared" si="362"/>
        <v>0</v>
      </c>
      <c r="D11613">
        <f>COUNTIF(mma_train!B:B,Groupby_orderid!A11613)</f>
        <v>4</v>
      </c>
      <c r="E11613">
        <f t="shared" si="363"/>
        <v>0</v>
      </c>
    </row>
    <row r="11614" spans="1:5" x14ac:dyDescent="0.2">
      <c r="A11614">
        <v>11613</v>
      </c>
      <c r="B11614">
        <f>SUMIF(mma_train!B:B,Groupby_orderid!A11614,mma_train!K:K)</f>
        <v>0</v>
      </c>
      <c r="C11614">
        <f t="shared" si="362"/>
        <v>0</v>
      </c>
      <c r="D11614">
        <f>COUNTIF(mma_train!B:B,Groupby_orderid!A11614)</f>
        <v>18</v>
      </c>
      <c r="E11614">
        <f t="shared" si="363"/>
        <v>0</v>
      </c>
    </row>
    <row r="11615" spans="1:5" x14ac:dyDescent="0.2">
      <c r="A11615">
        <v>11614</v>
      </c>
      <c r="B11615">
        <f>SUMIF(mma_train!B:B,Groupby_orderid!A11615,mma_train!K:K)</f>
        <v>0</v>
      </c>
      <c r="C11615">
        <f t="shared" si="362"/>
        <v>0</v>
      </c>
      <c r="D11615">
        <f>COUNTIF(mma_train!B:B,Groupby_orderid!A11615)</f>
        <v>1</v>
      </c>
      <c r="E11615">
        <f t="shared" si="363"/>
        <v>0</v>
      </c>
    </row>
    <row r="11616" spans="1:5" x14ac:dyDescent="0.2">
      <c r="A11616">
        <v>11615</v>
      </c>
      <c r="B11616">
        <f>SUMIF(mma_train!B:B,Groupby_orderid!A11616,mma_train!K:K)</f>
        <v>0</v>
      </c>
      <c r="C11616">
        <f t="shared" si="362"/>
        <v>0</v>
      </c>
      <c r="D11616">
        <f>COUNTIF(mma_train!B:B,Groupby_orderid!A11616)</f>
        <v>10</v>
      </c>
      <c r="E11616">
        <f t="shared" si="363"/>
        <v>0</v>
      </c>
    </row>
    <row r="11617" spans="1:5" x14ac:dyDescent="0.2">
      <c r="A11617">
        <v>11616</v>
      </c>
      <c r="B11617">
        <f>SUMIF(mma_train!B:B,Groupby_orderid!A11617,mma_train!K:K)</f>
        <v>0</v>
      </c>
      <c r="C11617">
        <f t="shared" si="362"/>
        <v>0</v>
      </c>
      <c r="D11617">
        <f>COUNTIF(mma_train!B:B,Groupby_orderid!A11617)</f>
        <v>4</v>
      </c>
      <c r="E11617">
        <f t="shared" si="363"/>
        <v>0</v>
      </c>
    </row>
    <row r="11618" spans="1:5" x14ac:dyDescent="0.2">
      <c r="A11618">
        <v>11617</v>
      </c>
      <c r="B11618">
        <f>SUMIF(mma_train!B:B,Groupby_orderid!A11618,mma_train!K:K)</f>
        <v>0</v>
      </c>
      <c r="C11618">
        <f t="shared" si="362"/>
        <v>0</v>
      </c>
      <c r="D11618">
        <f>COUNTIF(mma_train!B:B,Groupby_orderid!A11618)</f>
        <v>5</v>
      </c>
      <c r="E11618">
        <f t="shared" si="363"/>
        <v>0</v>
      </c>
    </row>
    <row r="11619" spans="1:5" x14ac:dyDescent="0.2">
      <c r="A11619">
        <v>11618</v>
      </c>
      <c r="B11619">
        <f>SUMIF(mma_train!B:B,Groupby_orderid!A11619,mma_train!K:K)</f>
        <v>0</v>
      </c>
      <c r="C11619">
        <f t="shared" si="362"/>
        <v>0</v>
      </c>
      <c r="D11619">
        <f>COUNTIF(mma_train!B:B,Groupby_orderid!A11619)</f>
        <v>2</v>
      </c>
      <c r="E11619">
        <f t="shared" si="363"/>
        <v>0</v>
      </c>
    </row>
    <row r="11620" spans="1:5" x14ac:dyDescent="0.2">
      <c r="A11620">
        <v>11619</v>
      </c>
      <c r="B11620">
        <f>SUMIF(mma_train!B:B,Groupby_orderid!A11620,mma_train!K:K)</f>
        <v>0</v>
      </c>
      <c r="C11620">
        <f t="shared" si="362"/>
        <v>0</v>
      </c>
      <c r="D11620">
        <f>COUNTIF(mma_train!B:B,Groupby_orderid!A11620)</f>
        <v>44</v>
      </c>
      <c r="E11620">
        <f t="shared" si="363"/>
        <v>0</v>
      </c>
    </row>
    <row r="11621" spans="1:5" x14ac:dyDescent="0.2">
      <c r="A11621">
        <v>11620</v>
      </c>
      <c r="B11621">
        <f>SUMIF(mma_train!B:B,Groupby_orderid!A11621,mma_train!K:K)</f>
        <v>0</v>
      </c>
      <c r="C11621">
        <f t="shared" si="362"/>
        <v>0</v>
      </c>
      <c r="D11621">
        <f>COUNTIF(mma_train!B:B,Groupby_orderid!A11621)</f>
        <v>4</v>
      </c>
      <c r="E11621">
        <f t="shared" si="363"/>
        <v>0</v>
      </c>
    </row>
    <row r="11622" spans="1:5" x14ac:dyDescent="0.2">
      <c r="A11622">
        <v>11621</v>
      </c>
      <c r="B11622">
        <f>SUMIF(mma_train!B:B,Groupby_orderid!A11622,mma_train!K:K)</f>
        <v>0</v>
      </c>
      <c r="C11622">
        <f t="shared" si="362"/>
        <v>0</v>
      </c>
      <c r="D11622">
        <f>COUNTIF(mma_train!B:B,Groupby_orderid!A11622)</f>
        <v>25</v>
      </c>
      <c r="E11622">
        <f t="shared" si="363"/>
        <v>0</v>
      </c>
    </row>
    <row r="11623" spans="1:5" x14ac:dyDescent="0.2">
      <c r="A11623">
        <v>11622</v>
      </c>
      <c r="B11623">
        <f>SUMIF(mma_train!B:B,Groupby_orderid!A11623,mma_train!K:K)</f>
        <v>0</v>
      </c>
      <c r="C11623">
        <f t="shared" si="362"/>
        <v>0</v>
      </c>
      <c r="D11623">
        <f>COUNTIF(mma_train!B:B,Groupby_orderid!A11623)</f>
        <v>17</v>
      </c>
      <c r="E11623">
        <f t="shared" si="363"/>
        <v>0</v>
      </c>
    </row>
    <row r="11624" spans="1:5" x14ac:dyDescent="0.2">
      <c r="A11624">
        <v>11623</v>
      </c>
      <c r="B11624">
        <f>SUMIF(mma_train!B:B,Groupby_orderid!A11624,mma_train!K:K)</f>
        <v>0</v>
      </c>
      <c r="C11624">
        <f t="shared" si="362"/>
        <v>0</v>
      </c>
      <c r="D11624">
        <f>COUNTIF(mma_train!B:B,Groupby_orderid!A11624)</f>
        <v>0</v>
      </c>
      <c r="E11624" t="e">
        <f t="shared" si="363"/>
        <v>#DIV/0!</v>
      </c>
    </row>
    <row r="11625" spans="1:5" x14ac:dyDescent="0.2">
      <c r="A11625">
        <v>11624</v>
      </c>
      <c r="B11625">
        <f>SUMIF(mma_train!B:B,Groupby_orderid!A11625,mma_train!K:K)</f>
        <v>0</v>
      </c>
      <c r="C11625">
        <f t="shared" si="362"/>
        <v>0</v>
      </c>
      <c r="D11625">
        <f>COUNTIF(mma_train!B:B,Groupby_orderid!A11625)</f>
        <v>35</v>
      </c>
      <c r="E11625">
        <f t="shared" si="363"/>
        <v>0</v>
      </c>
    </row>
    <row r="11626" spans="1:5" x14ac:dyDescent="0.2">
      <c r="A11626">
        <v>11625</v>
      </c>
      <c r="B11626">
        <f>SUMIF(mma_train!B:B,Groupby_orderid!A11626,mma_train!K:K)</f>
        <v>0</v>
      </c>
      <c r="C11626">
        <f t="shared" si="362"/>
        <v>0</v>
      </c>
      <c r="D11626">
        <f>COUNTIF(mma_train!B:B,Groupby_orderid!A11626)</f>
        <v>14</v>
      </c>
      <c r="E11626">
        <f t="shared" si="363"/>
        <v>0</v>
      </c>
    </row>
    <row r="11627" spans="1:5" x14ac:dyDescent="0.2">
      <c r="A11627">
        <v>11626</v>
      </c>
      <c r="B11627">
        <f>SUMIF(mma_train!B:B,Groupby_orderid!A11627,mma_train!K:K)</f>
        <v>0</v>
      </c>
      <c r="C11627">
        <f t="shared" si="362"/>
        <v>0</v>
      </c>
      <c r="D11627">
        <f>COUNTIF(mma_train!B:B,Groupby_orderid!A11627)</f>
        <v>16</v>
      </c>
      <c r="E11627">
        <f t="shared" si="363"/>
        <v>0</v>
      </c>
    </row>
    <row r="11628" spans="1:5" x14ac:dyDescent="0.2">
      <c r="A11628">
        <v>11627</v>
      </c>
      <c r="B11628">
        <f>SUMIF(mma_train!B:B,Groupby_orderid!A11628,mma_train!K:K)</f>
        <v>0</v>
      </c>
      <c r="C11628">
        <f t="shared" si="362"/>
        <v>0</v>
      </c>
      <c r="D11628">
        <f>COUNTIF(mma_train!B:B,Groupby_orderid!A11628)</f>
        <v>3</v>
      </c>
      <c r="E11628">
        <f t="shared" si="363"/>
        <v>0</v>
      </c>
    </row>
    <row r="11629" spans="1:5" x14ac:dyDescent="0.2">
      <c r="A11629">
        <v>11628</v>
      </c>
      <c r="B11629">
        <f>SUMIF(mma_train!B:B,Groupby_orderid!A11629,mma_train!K:K)</f>
        <v>0</v>
      </c>
      <c r="C11629">
        <f t="shared" si="362"/>
        <v>0</v>
      </c>
      <c r="D11629">
        <f>COUNTIF(mma_train!B:B,Groupby_orderid!A11629)</f>
        <v>1</v>
      </c>
      <c r="E11629">
        <f t="shared" si="363"/>
        <v>0</v>
      </c>
    </row>
    <row r="11630" spans="1:5" x14ac:dyDescent="0.2">
      <c r="A11630">
        <v>11629</v>
      </c>
      <c r="B11630">
        <f>SUMIF(mma_train!B:B,Groupby_orderid!A11630,mma_train!K:K)</f>
        <v>0</v>
      </c>
      <c r="C11630">
        <f t="shared" si="362"/>
        <v>0</v>
      </c>
      <c r="D11630">
        <f>COUNTIF(mma_train!B:B,Groupby_orderid!A11630)</f>
        <v>18</v>
      </c>
      <c r="E11630">
        <f t="shared" si="363"/>
        <v>0</v>
      </c>
    </row>
    <row r="11631" spans="1:5" x14ac:dyDescent="0.2">
      <c r="A11631">
        <v>11630</v>
      </c>
      <c r="B11631">
        <f>SUMIF(mma_train!B:B,Groupby_orderid!A11631,mma_train!K:K)</f>
        <v>0</v>
      </c>
      <c r="C11631">
        <f t="shared" si="362"/>
        <v>0</v>
      </c>
      <c r="D11631">
        <f>COUNTIF(mma_train!B:B,Groupby_orderid!A11631)</f>
        <v>4</v>
      </c>
      <c r="E11631">
        <f t="shared" si="363"/>
        <v>0</v>
      </c>
    </row>
    <row r="11632" spans="1:5" x14ac:dyDescent="0.2">
      <c r="A11632">
        <v>11631</v>
      </c>
      <c r="B11632">
        <f>SUMIF(mma_train!B:B,Groupby_orderid!A11632,mma_train!K:K)</f>
        <v>0</v>
      </c>
      <c r="C11632">
        <f t="shared" si="362"/>
        <v>0</v>
      </c>
      <c r="D11632">
        <f>COUNTIF(mma_train!B:B,Groupby_orderid!A11632)</f>
        <v>15</v>
      </c>
      <c r="E11632">
        <f t="shared" si="363"/>
        <v>0</v>
      </c>
    </row>
    <row r="11633" spans="1:5" x14ac:dyDescent="0.2">
      <c r="A11633">
        <v>11632</v>
      </c>
      <c r="B11633">
        <f>SUMIF(mma_train!B:B,Groupby_orderid!A11633,mma_train!K:K)</f>
        <v>0</v>
      </c>
      <c r="C11633">
        <f t="shared" si="362"/>
        <v>0</v>
      </c>
      <c r="D11633">
        <f>COUNTIF(mma_train!B:B,Groupby_orderid!A11633)</f>
        <v>15</v>
      </c>
      <c r="E11633">
        <f t="shared" si="363"/>
        <v>0</v>
      </c>
    </row>
    <row r="11634" spans="1:5" x14ac:dyDescent="0.2">
      <c r="A11634">
        <v>11633</v>
      </c>
      <c r="B11634">
        <f>SUMIF(mma_train!B:B,Groupby_orderid!A11634,mma_train!K:K)</f>
        <v>0</v>
      </c>
      <c r="C11634">
        <f t="shared" si="362"/>
        <v>0</v>
      </c>
      <c r="D11634">
        <f>COUNTIF(mma_train!B:B,Groupby_orderid!A11634)</f>
        <v>2</v>
      </c>
      <c r="E11634">
        <f t="shared" si="363"/>
        <v>0</v>
      </c>
    </row>
    <row r="11635" spans="1:5" x14ac:dyDescent="0.2">
      <c r="A11635">
        <v>11634</v>
      </c>
      <c r="B11635">
        <f>SUMIF(mma_train!B:B,Groupby_orderid!A11635,mma_train!K:K)</f>
        <v>0</v>
      </c>
      <c r="C11635">
        <f t="shared" si="362"/>
        <v>0</v>
      </c>
      <c r="D11635">
        <f>COUNTIF(mma_train!B:B,Groupby_orderid!A11635)</f>
        <v>2</v>
      </c>
      <c r="E11635">
        <f t="shared" si="363"/>
        <v>0</v>
      </c>
    </row>
    <row r="11636" spans="1:5" x14ac:dyDescent="0.2">
      <c r="A11636">
        <v>11635</v>
      </c>
      <c r="B11636">
        <f>SUMIF(mma_train!B:B,Groupby_orderid!A11636,mma_train!K:K)</f>
        <v>0</v>
      </c>
      <c r="C11636">
        <f t="shared" si="362"/>
        <v>0</v>
      </c>
      <c r="D11636">
        <f>COUNTIF(mma_train!B:B,Groupby_orderid!A11636)</f>
        <v>7</v>
      </c>
      <c r="E11636">
        <f t="shared" si="363"/>
        <v>0</v>
      </c>
    </row>
    <row r="11637" spans="1:5" x14ac:dyDescent="0.2">
      <c r="A11637">
        <v>11636</v>
      </c>
      <c r="B11637">
        <f>SUMIF(mma_train!B:B,Groupby_orderid!A11637,mma_train!K:K)</f>
        <v>0</v>
      </c>
      <c r="C11637">
        <f t="shared" si="362"/>
        <v>0</v>
      </c>
      <c r="D11637">
        <f>COUNTIF(mma_train!B:B,Groupby_orderid!A11637)</f>
        <v>6</v>
      </c>
      <c r="E11637">
        <f t="shared" si="363"/>
        <v>0</v>
      </c>
    </row>
    <row r="11638" spans="1:5" x14ac:dyDescent="0.2">
      <c r="A11638">
        <v>11637</v>
      </c>
      <c r="B11638">
        <f>SUMIF(mma_train!B:B,Groupby_orderid!A11638,mma_train!K:K)</f>
        <v>0</v>
      </c>
      <c r="C11638">
        <f t="shared" si="362"/>
        <v>0</v>
      </c>
      <c r="D11638">
        <f>COUNTIF(mma_train!B:B,Groupby_orderid!A11638)</f>
        <v>2</v>
      </c>
      <c r="E11638">
        <f t="shared" si="363"/>
        <v>0</v>
      </c>
    </row>
    <row r="11639" spans="1:5" x14ac:dyDescent="0.2">
      <c r="A11639">
        <v>11638</v>
      </c>
      <c r="B11639">
        <f>SUMIF(mma_train!B:B,Groupby_orderid!A11639,mma_train!K:K)</f>
        <v>0</v>
      </c>
      <c r="C11639">
        <f t="shared" si="362"/>
        <v>0</v>
      </c>
      <c r="D11639">
        <f>COUNTIF(mma_train!B:B,Groupby_orderid!A11639)</f>
        <v>2</v>
      </c>
      <c r="E11639">
        <f t="shared" si="363"/>
        <v>0</v>
      </c>
    </row>
    <row r="11640" spans="1:5" x14ac:dyDescent="0.2">
      <c r="A11640">
        <v>11639</v>
      </c>
      <c r="B11640">
        <f>SUMIF(mma_train!B:B,Groupby_orderid!A11640,mma_train!K:K)</f>
        <v>0</v>
      </c>
      <c r="C11640">
        <f t="shared" si="362"/>
        <v>0</v>
      </c>
      <c r="D11640">
        <f>COUNTIF(mma_train!B:B,Groupby_orderid!A11640)</f>
        <v>7</v>
      </c>
      <c r="E11640">
        <f t="shared" si="363"/>
        <v>0</v>
      </c>
    </row>
    <row r="11641" spans="1:5" x14ac:dyDescent="0.2">
      <c r="A11641">
        <v>11640</v>
      </c>
      <c r="B11641">
        <f>SUMIF(mma_train!B:B,Groupby_orderid!A11641,mma_train!K:K)</f>
        <v>0</v>
      </c>
      <c r="C11641">
        <f t="shared" si="362"/>
        <v>0</v>
      </c>
      <c r="D11641">
        <f>COUNTIF(mma_train!B:B,Groupby_orderid!A11641)</f>
        <v>3</v>
      </c>
      <c r="E11641">
        <f t="shared" si="363"/>
        <v>0</v>
      </c>
    </row>
    <row r="11642" spans="1:5" x14ac:dyDescent="0.2">
      <c r="A11642">
        <v>11641</v>
      </c>
      <c r="B11642">
        <f>SUMIF(mma_train!B:B,Groupby_orderid!A11642,mma_train!K:K)</f>
        <v>0</v>
      </c>
      <c r="C11642">
        <f t="shared" si="362"/>
        <v>0</v>
      </c>
      <c r="D11642">
        <f>COUNTIF(mma_train!B:B,Groupby_orderid!A11642)</f>
        <v>4</v>
      </c>
      <c r="E11642">
        <f t="shared" si="363"/>
        <v>0</v>
      </c>
    </row>
    <row r="11643" spans="1:5" x14ac:dyDescent="0.2">
      <c r="A11643">
        <v>11642</v>
      </c>
      <c r="B11643">
        <f>SUMIF(mma_train!B:B,Groupby_orderid!A11643,mma_train!K:K)</f>
        <v>0</v>
      </c>
      <c r="C11643">
        <f t="shared" si="362"/>
        <v>0</v>
      </c>
      <c r="D11643">
        <f>COUNTIF(mma_train!B:B,Groupby_orderid!A11643)</f>
        <v>12</v>
      </c>
      <c r="E11643">
        <f t="shared" si="363"/>
        <v>0</v>
      </c>
    </row>
    <row r="11644" spans="1:5" x14ac:dyDescent="0.2">
      <c r="A11644">
        <v>11643</v>
      </c>
      <c r="B11644">
        <f>SUMIF(mma_train!B:B,Groupby_orderid!A11644,mma_train!K:K)</f>
        <v>0</v>
      </c>
      <c r="C11644">
        <f t="shared" si="362"/>
        <v>0</v>
      </c>
      <c r="D11644">
        <f>COUNTIF(mma_train!B:B,Groupby_orderid!A11644)</f>
        <v>13</v>
      </c>
      <c r="E11644">
        <f t="shared" si="363"/>
        <v>0</v>
      </c>
    </row>
    <row r="11645" spans="1:5" x14ac:dyDescent="0.2">
      <c r="A11645">
        <v>11644</v>
      </c>
      <c r="B11645">
        <f>SUMIF(mma_train!B:B,Groupby_orderid!A11645,mma_train!K:K)</f>
        <v>0</v>
      </c>
      <c r="C11645">
        <f t="shared" si="362"/>
        <v>0</v>
      </c>
      <c r="D11645">
        <f>COUNTIF(mma_train!B:B,Groupby_orderid!A11645)</f>
        <v>10</v>
      </c>
      <c r="E11645">
        <f t="shared" si="363"/>
        <v>0</v>
      </c>
    </row>
    <row r="11646" spans="1:5" x14ac:dyDescent="0.2">
      <c r="A11646">
        <v>11645</v>
      </c>
      <c r="B11646">
        <f>SUMIF(mma_train!B:B,Groupby_orderid!A11646,mma_train!K:K)</f>
        <v>0</v>
      </c>
      <c r="C11646">
        <f t="shared" si="362"/>
        <v>0</v>
      </c>
      <c r="D11646">
        <f>COUNTIF(mma_train!B:B,Groupby_orderid!A11646)</f>
        <v>8</v>
      </c>
      <c r="E11646">
        <f t="shared" si="363"/>
        <v>0</v>
      </c>
    </row>
    <row r="11647" spans="1:5" x14ac:dyDescent="0.2">
      <c r="A11647">
        <v>11646</v>
      </c>
      <c r="B11647">
        <f>SUMIF(mma_train!B:B,Groupby_orderid!A11647,mma_train!K:K)</f>
        <v>0</v>
      </c>
      <c r="C11647">
        <f t="shared" si="362"/>
        <v>0</v>
      </c>
      <c r="D11647">
        <f>COUNTIF(mma_train!B:B,Groupby_orderid!A11647)</f>
        <v>13</v>
      </c>
      <c r="E11647">
        <f t="shared" si="363"/>
        <v>0</v>
      </c>
    </row>
    <row r="11648" spans="1:5" x14ac:dyDescent="0.2">
      <c r="A11648">
        <v>11647</v>
      </c>
      <c r="B11648">
        <f>SUMIF(mma_train!B:B,Groupby_orderid!A11648,mma_train!K:K)</f>
        <v>0</v>
      </c>
      <c r="C11648">
        <f t="shared" si="362"/>
        <v>0</v>
      </c>
      <c r="D11648">
        <f>COUNTIF(mma_train!B:B,Groupby_orderid!A11648)</f>
        <v>4</v>
      </c>
      <c r="E11648">
        <f t="shared" si="363"/>
        <v>0</v>
      </c>
    </row>
    <row r="11649" spans="1:5" x14ac:dyDescent="0.2">
      <c r="A11649">
        <v>11648</v>
      </c>
      <c r="B11649">
        <f>SUMIF(mma_train!B:B,Groupby_orderid!A11649,mma_train!K:K)</f>
        <v>0</v>
      </c>
      <c r="C11649">
        <f t="shared" si="362"/>
        <v>0</v>
      </c>
      <c r="D11649">
        <f>COUNTIF(mma_train!B:B,Groupby_orderid!A11649)</f>
        <v>5</v>
      </c>
      <c r="E11649">
        <f t="shared" si="363"/>
        <v>0</v>
      </c>
    </row>
    <row r="11650" spans="1:5" x14ac:dyDescent="0.2">
      <c r="A11650">
        <v>11649</v>
      </c>
      <c r="B11650">
        <f>SUMIF(mma_train!B:B,Groupby_orderid!A11650,mma_train!K:K)</f>
        <v>0</v>
      </c>
      <c r="C11650">
        <f t="shared" si="362"/>
        <v>0</v>
      </c>
      <c r="D11650">
        <f>COUNTIF(mma_train!B:B,Groupby_orderid!A11650)</f>
        <v>7</v>
      </c>
      <c r="E11650">
        <f t="shared" si="363"/>
        <v>0</v>
      </c>
    </row>
    <row r="11651" spans="1:5" x14ac:dyDescent="0.2">
      <c r="A11651">
        <v>11650</v>
      </c>
      <c r="B11651">
        <f>SUMIF(mma_train!B:B,Groupby_orderid!A11651,mma_train!K:K)</f>
        <v>0</v>
      </c>
      <c r="C11651">
        <f t="shared" ref="C11651:C11714" si="364">IF(B11651&gt;0,1,0)</f>
        <v>0</v>
      </c>
      <c r="D11651">
        <f>COUNTIF(mma_train!B:B,Groupby_orderid!A11651)</f>
        <v>8</v>
      </c>
      <c r="E11651">
        <f t="shared" ref="E11651:E11714" si="365">B11651/D11651</f>
        <v>0</v>
      </c>
    </row>
    <row r="11652" spans="1:5" x14ac:dyDescent="0.2">
      <c r="A11652">
        <v>11651</v>
      </c>
      <c r="B11652">
        <f>SUMIF(mma_train!B:B,Groupby_orderid!A11652,mma_train!K:K)</f>
        <v>0</v>
      </c>
      <c r="C11652">
        <f t="shared" si="364"/>
        <v>0</v>
      </c>
      <c r="D11652">
        <f>COUNTIF(mma_train!B:B,Groupby_orderid!A11652)</f>
        <v>10</v>
      </c>
      <c r="E11652">
        <f t="shared" si="365"/>
        <v>0</v>
      </c>
    </row>
    <row r="11653" spans="1:5" x14ac:dyDescent="0.2">
      <c r="A11653">
        <v>11652</v>
      </c>
      <c r="B11653">
        <f>SUMIF(mma_train!B:B,Groupby_orderid!A11653,mma_train!K:K)</f>
        <v>0</v>
      </c>
      <c r="C11653">
        <f t="shared" si="364"/>
        <v>0</v>
      </c>
      <c r="D11653">
        <f>COUNTIF(mma_train!B:B,Groupby_orderid!A11653)</f>
        <v>13</v>
      </c>
      <c r="E11653">
        <f t="shared" si="365"/>
        <v>0</v>
      </c>
    </row>
    <row r="11654" spans="1:5" x14ac:dyDescent="0.2">
      <c r="A11654">
        <v>11653</v>
      </c>
      <c r="B11654">
        <f>SUMIF(mma_train!B:B,Groupby_orderid!A11654,mma_train!K:K)</f>
        <v>0</v>
      </c>
      <c r="C11654">
        <f t="shared" si="364"/>
        <v>0</v>
      </c>
      <c r="D11654">
        <f>COUNTIF(mma_train!B:B,Groupby_orderid!A11654)</f>
        <v>3</v>
      </c>
      <c r="E11654">
        <f t="shared" si="365"/>
        <v>0</v>
      </c>
    </row>
    <row r="11655" spans="1:5" x14ac:dyDescent="0.2">
      <c r="A11655">
        <v>11654</v>
      </c>
      <c r="B11655">
        <f>SUMIF(mma_train!B:B,Groupby_orderid!A11655,mma_train!K:K)</f>
        <v>0</v>
      </c>
      <c r="C11655">
        <f t="shared" si="364"/>
        <v>0</v>
      </c>
      <c r="D11655">
        <f>COUNTIF(mma_train!B:B,Groupby_orderid!A11655)</f>
        <v>4</v>
      </c>
      <c r="E11655">
        <f t="shared" si="365"/>
        <v>0</v>
      </c>
    </row>
    <row r="11656" spans="1:5" x14ac:dyDescent="0.2">
      <c r="A11656">
        <v>11655</v>
      </c>
      <c r="B11656">
        <f>SUMIF(mma_train!B:B,Groupby_orderid!A11656,mma_train!K:K)</f>
        <v>0</v>
      </c>
      <c r="C11656">
        <f t="shared" si="364"/>
        <v>0</v>
      </c>
      <c r="D11656">
        <f>COUNTIF(mma_train!B:B,Groupby_orderid!A11656)</f>
        <v>3</v>
      </c>
      <c r="E11656">
        <f t="shared" si="365"/>
        <v>0</v>
      </c>
    </row>
    <row r="11657" spans="1:5" x14ac:dyDescent="0.2">
      <c r="A11657">
        <v>11656</v>
      </c>
      <c r="B11657">
        <f>SUMIF(mma_train!B:B,Groupby_orderid!A11657,mma_train!K:K)</f>
        <v>0</v>
      </c>
      <c r="C11657">
        <f t="shared" si="364"/>
        <v>0</v>
      </c>
      <c r="D11657">
        <f>COUNTIF(mma_train!B:B,Groupby_orderid!A11657)</f>
        <v>6</v>
      </c>
      <c r="E11657">
        <f t="shared" si="365"/>
        <v>0</v>
      </c>
    </row>
    <row r="11658" spans="1:5" x14ac:dyDescent="0.2">
      <c r="A11658">
        <v>11657</v>
      </c>
      <c r="B11658">
        <f>SUMIF(mma_train!B:B,Groupby_orderid!A11658,mma_train!K:K)</f>
        <v>0</v>
      </c>
      <c r="C11658">
        <f t="shared" si="364"/>
        <v>0</v>
      </c>
      <c r="D11658">
        <f>COUNTIF(mma_train!B:B,Groupby_orderid!A11658)</f>
        <v>9</v>
      </c>
      <c r="E11658">
        <f t="shared" si="365"/>
        <v>0</v>
      </c>
    </row>
    <row r="11659" spans="1:5" x14ac:dyDescent="0.2">
      <c r="A11659">
        <v>11658</v>
      </c>
      <c r="B11659">
        <f>SUMIF(mma_train!B:B,Groupby_orderid!A11659,mma_train!K:K)</f>
        <v>0</v>
      </c>
      <c r="C11659">
        <f t="shared" si="364"/>
        <v>0</v>
      </c>
      <c r="D11659">
        <f>COUNTIF(mma_train!B:B,Groupby_orderid!A11659)</f>
        <v>12</v>
      </c>
      <c r="E11659">
        <f t="shared" si="365"/>
        <v>0</v>
      </c>
    </row>
    <row r="11660" spans="1:5" x14ac:dyDescent="0.2">
      <c r="A11660">
        <v>11659</v>
      </c>
      <c r="B11660">
        <f>SUMIF(mma_train!B:B,Groupby_orderid!A11660,mma_train!K:K)</f>
        <v>0</v>
      </c>
      <c r="C11660">
        <f t="shared" si="364"/>
        <v>0</v>
      </c>
      <c r="D11660">
        <f>COUNTIF(mma_train!B:B,Groupby_orderid!A11660)</f>
        <v>0</v>
      </c>
      <c r="E11660" t="e">
        <f t="shared" si="365"/>
        <v>#DIV/0!</v>
      </c>
    </row>
    <row r="11661" spans="1:5" x14ac:dyDescent="0.2">
      <c r="A11661">
        <v>11660</v>
      </c>
      <c r="B11661">
        <f>SUMIF(mma_train!B:B,Groupby_orderid!A11661,mma_train!K:K)</f>
        <v>0</v>
      </c>
      <c r="C11661">
        <f t="shared" si="364"/>
        <v>0</v>
      </c>
      <c r="D11661">
        <f>COUNTIF(mma_train!B:B,Groupby_orderid!A11661)</f>
        <v>5</v>
      </c>
      <c r="E11661">
        <f t="shared" si="365"/>
        <v>0</v>
      </c>
    </row>
    <row r="11662" spans="1:5" x14ac:dyDescent="0.2">
      <c r="A11662">
        <v>11661</v>
      </c>
      <c r="B11662">
        <f>SUMIF(mma_train!B:B,Groupby_orderid!A11662,mma_train!K:K)</f>
        <v>0</v>
      </c>
      <c r="C11662">
        <f t="shared" si="364"/>
        <v>0</v>
      </c>
      <c r="D11662">
        <f>COUNTIF(mma_train!B:B,Groupby_orderid!A11662)</f>
        <v>7</v>
      </c>
      <c r="E11662">
        <f t="shared" si="365"/>
        <v>0</v>
      </c>
    </row>
    <row r="11663" spans="1:5" x14ac:dyDescent="0.2">
      <c r="A11663">
        <v>11662</v>
      </c>
      <c r="B11663">
        <f>SUMIF(mma_train!B:B,Groupby_orderid!A11663,mma_train!K:K)</f>
        <v>0</v>
      </c>
      <c r="C11663">
        <f t="shared" si="364"/>
        <v>0</v>
      </c>
      <c r="D11663">
        <f>COUNTIF(mma_train!B:B,Groupby_orderid!A11663)</f>
        <v>5</v>
      </c>
      <c r="E11663">
        <f t="shared" si="365"/>
        <v>0</v>
      </c>
    </row>
    <row r="11664" spans="1:5" x14ac:dyDescent="0.2">
      <c r="A11664">
        <v>11663</v>
      </c>
      <c r="B11664">
        <f>SUMIF(mma_train!B:B,Groupby_orderid!A11664,mma_train!K:K)</f>
        <v>0</v>
      </c>
      <c r="C11664">
        <f t="shared" si="364"/>
        <v>0</v>
      </c>
      <c r="D11664">
        <f>COUNTIF(mma_train!B:B,Groupby_orderid!A11664)</f>
        <v>25</v>
      </c>
      <c r="E11664">
        <f t="shared" si="365"/>
        <v>0</v>
      </c>
    </row>
    <row r="11665" spans="1:5" x14ac:dyDescent="0.2">
      <c r="A11665">
        <v>11664</v>
      </c>
      <c r="B11665">
        <f>SUMIF(mma_train!B:B,Groupby_orderid!A11665,mma_train!K:K)</f>
        <v>0</v>
      </c>
      <c r="C11665">
        <f t="shared" si="364"/>
        <v>0</v>
      </c>
      <c r="D11665">
        <f>COUNTIF(mma_train!B:B,Groupby_orderid!A11665)</f>
        <v>0</v>
      </c>
      <c r="E11665" t="e">
        <f t="shared" si="365"/>
        <v>#DIV/0!</v>
      </c>
    </row>
    <row r="11666" spans="1:5" x14ac:dyDescent="0.2">
      <c r="A11666">
        <v>11665</v>
      </c>
      <c r="B11666">
        <f>SUMIF(mma_train!B:B,Groupby_orderid!A11666,mma_train!K:K)</f>
        <v>0</v>
      </c>
      <c r="C11666">
        <f t="shared" si="364"/>
        <v>0</v>
      </c>
      <c r="D11666">
        <f>COUNTIF(mma_train!B:B,Groupby_orderid!A11666)</f>
        <v>6</v>
      </c>
      <c r="E11666">
        <f t="shared" si="365"/>
        <v>0</v>
      </c>
    </row>
    <row r="11667" spans="1:5" x14ac:dyDescent="0.2">
      <c r="A11667">
        <v>11666</v>
      </c>
      <c r="B11667">
        <f>SUMIF(mma_train!B:B,Groupby_orderid!A11667,mma_train!K:K)</f>
        <v>0</v>
      </c>
      <c r="C11667">
        <f t="shared" si="364"/>
        <v>0</v>
      </c>
      <c r="D11667">
        <f>COUNTIF(mma_train!B:B,Groupby_orderid!A11667)</f>
        <v>6</v>
      </c>
      <c r="E11667">
        <f t="shared" si="365"/>
        <v>0</v>
      </c>
    </row>
    <row r="11668" spans="1:5" x14ac:dyDescent="0.2">
      <c r="A11668">
        <v>11667</v>
      </c>
      <c r="B11668">
        <f>SUMIF(mma_train!B:B,Groupby_orderid!A11668,mma_train!K:K)</f>
        <v>0</v>
      </c>
      <c r="C11668">
        <f t="shared" si="364"/>
        <v>0</v>
      </c>
      <c r="D11668">
        <f>COUNTIF(mma_train!B:B,Groupby_orderid!A11668)</f>
        <v>4</v>
      </c>
      <c r="E11668">
        <f t="shared" si="365"/>
        <v>0</v>
      </c>
    </row>
    <row r="11669" spans="1:5" x14ac:dyDescent="0.2">
      <c r="A11669">
        <v>11668</v>
      </c>
      <c r="B11669">
        <f>SUMIF(mma_train!B:B,Groupby_orderid!A11669,mma_train!K:K)</f>
        <v>0</v>
      </c>
      <c r="C11669">
        <f t="shared" si="364"/>
        <v>0</v>
      </c>
      <c r="D11669">
        <f>COUNTIF(mma_train!B:B,Groupby_orderid!A11669)</f>
        <v>3</v>
      </c>
      <c r="E11669">
        <f t="shared" si="365"/>
        <v>0</v>
      </c>
    </row>
    <row r="11670" spans="1:5" x14ac:dyDescent="0.2">
      <c r="A11670">
        <v>11669</v>
      </c>
      <c r="B11670">
        <f>SUMIF(mma_train!B:B,Groupby_orderid!A11670,mma_train!K:K)</f>
        <v>0</v>
      </c>
      <c r="C11670">
        <f t="shared" si="364"/>
        <v>0</v>
      </c>
      <c r="D11670">
        <f>COUNTIF(mma_train!B:B,Groupby_orderid!A11670)</f>
        <v>8</v>
      </c>
      <c r="E11670">
        <f t="shared" si="365"/>
        <v>0</v>
      </c>
    </row>
    <row r="11671" spans="1:5" x14ac:dyDescent="0.2">
      <c r="A11671">
        <v>11670</v>
      </c>
      <c r="B11671">
        <f>SUMIF(mma_train!B:B,Groupby_orderid!A11671,mma_train!K:K)</f>
        <v>0</v>
      </c>
      <c r="C11671">
        <f t="shared" si="364"/>
        <v>0</v>
      </c>
      <c r="D11671">
        <f>COUNTIF(mma_train!B:B,Groupby_orderid!A11671)</f>
        <v>5</v>
      </c>
      <c r="E11671">
        <f t="shared" si="365"/>
        <v>0</v>
      </c>
    </row>
    <row r="11672" spans="1:5" x14ac:dyDescent="0.2">
      <c r="A11672">
        <v>11671</v>
      </c>
      <c r="B11672">
        <f>SUMIF(mma_train!B:B,Groupby_orderid!A11672,mma_train!K:K)</f>
        <v>0</v>
      </c>
      <c r="C11672">
        <f t="shared" si="364"/>
        <v>0</v>
      </c>
      <c r="D11672">
        <f>COUNTIF(mma_train!B:B,Groupby_orderid!A11672)</f>
        <v>25</v>
      </c>
      <c r="E11672">
        <f t="shared" si="365"/>
        <v>0</v>
      </c>
    </row>
    <row r="11673" spans="1:5" x14ac:dyDescent="0.2">
      <c r="A11673">
        <v>11672</v>
      </c>
      <c r="B11673">
        <f>SUMIF(mma_train!B:B,Groupby_orderid!A11673,mma_train!K:K)</f>
        <v>0</v>
      </c>
      <c r="C11673">
        <f t="shared" si="364"/>
        <v>0</v>
      </c>
      <c r="D11673">
        <f>COUNTIF(mma_train!B:B,Groupby_orderid!A11673)</f>
        <v>14</v>
      </c>
      <c r="E11673">
        <f t="shared" si="365"/>
        <v>0</v>
      </c>
    </row>
    <row r="11674" spans="1:5" x14ac:dyDescent="0.2">
      <c r="A11674">
        <v>11673</v>
      </c>
      <c r="B11674">
        <f>SUMIF(mma_train!B:B,Groupby_orderid!A11674,mma_train!K:K)</f>
        <v>0</v>
      </c>
      <c r="C11674">
        <f t="shared" si="364"/>
        <v>0</v>
      </c>
      <c r="D11674">
        <f>COUNTIF(mma_train!B:B,Groupby_orderid!A11674)</f>
        <v>5</v>
      </c>
      <c r="E11674">
        <f t="shared" si="365"/>
        <v>0</v>
      </c>
    </row>
    <row r="11675" spans="1:5" x14ac:dyDescent="0.2">
      <c r="A11675">
        <v>11674</v>
      </c>
      <c r="B11675">
        <f>SUMIF(mma_train!B:B,Groupby_orderid!A11675,mma_train!K:K)</f>
        <v>0</v>
      </c>
      <c r="C11675">
        <f t="shared" si="364"/>
        <v>0</v>
      </c>
      <c r="D11675">
        <f>COUNTIF(mma_train!B:B,Groupby_orderid!A11675)</f>
        <v>12</v>
      </c>
      <c r="E11675">
        <f t="shared" si="365"/>
        <v>0</v>
      </c>
    </row>
    <row r="11676" spans="1:5" x14ac:dyDescent="0.2">
      <c r="A11676">
        <v>11675</v>
      </c>
      <c r="B11676">
        <f>SUMIF(mma_train!B:B,Groupby_orderid!A11676,mma_train!K:K)</f>
        <v>0</v>
      </c>
      <c r="C11676">
        <f t="shared" si="364"/>
        <v>0</v>
      </c>
      <c r="D11676">
        <f>COUNTIF(mma_train!B:B,Groupby_orderid!A11676)</f>
        <v>13</v>
      </c>
      <c r="E11676">
        <f t="shared" si="365"/>
        <v>0</v>
      </c>
    </row>
    <row r="11677" spans="1:5" x14ac:dyDescent="0.2">
      <c r="A11677">
        <v>11676</v>
      </c>
      <c r="B11677">
        <f>SUMIF(mma_train!B:B,Groupby_orderid!A11677,mma_train!K:K)</f>
        <v>0</v>
      </c>
      <c r="C11677">
        <f t="shared" si="364"/>
        <v>0</v>
      </c>
      <c r="D11677">
        <f>COUNTIF(mma_train!B:B,Groupby_orderid!A11677)</f>
        <v>17</v>
      </c>
      <c r="E11677">
        <f t="shared" si="365"/>
        <v>0</v>
      </c>
    </row>
    <row r="11678" spans="1:5" x14ac:dyDescent="0.2">
      <c r="A11678">
        <v>11677</v>
      </c>
      <c r="B11678">
        <f>SUMIF(mma_train!B:B,Groupby_orderid!A11678,mma_train!K:K)</f>
        <v>0</v>
      </c>
      <c r="C11678">
        <f t="shared" si="364"/>
        <v>0</v>
      </c>
      <c r="D11678">
        <f>COUNTIF(mma_train!B:B,Groupby_orderid!A11678)</f>
        <v>6</v>
      </c>
      <c r="E11678">
        <f t="shared" si="365"/>
        <v>0</v>
      </c>
    </row>
    <row r="11679" spans="1:5" x14ac:dyDescent="0.2">
      <c r="A11679">
        <v>11678</v>
      </c>
      <c r="B11679">
        <f>SUMIF(mma_train!B:B,Groupby_orderid!A11679,mma_train!K:K)</f>
        <v>0</v>
      </c>
      <c r="C11679">
        <f t="shared" si="364"/>
        <v>0</v>
      </c>
      <c r="D11679">
        <f>COUNTIF(mma_train!B:B,Groupby_orderid!A11679)</f>
        <v>5</v>
      </c>
      <c r="E11679">
        <f t="shared" si="365"/>
        <v>0</v>
      </c>
    </row>
    <row r="11680" spans="1:5" x14ac:dyDescent="0.2">
      <c r="A11680">
        <v>11679</v>
      </c>
      <c r="B11680">
        <f>SUMIF(mma_train!B:B,Groupby_orderid!A11680,mma_train!K:K)</f>
        <v>0</v>
      </c>
      <c r="C11680">
        <f t="shared" si="364"/>
        <v>0</v>
      </c>
      <c r="D11680">
        <f>COUNTIF(mma_train!B:B,Groupby_orderid!A11680)</f>
        <v>6</v>
      </c>
      <c r="E11680">
        <f t="shared" si="365"/>
        <v>0</v>
      </c>
    </row>
    <row r="11681" spans="1:5" x14ac:dyDescent="0.2">
      <c r="A11681">
        <v>11680</v>
      </c>
      <c r="B11681">
        <f>SUMIF(mma_train!B:B,Groupby_orderid!A11681,mma_train!K:K)</f>
        <v>0</v>
      </c>
      <c r="C11681">
        <f t="shared" si="364"/>
        <v>0</v>
      </c>
      <c r="D11681">
        <f>COUNTIF(mma_train!B:B,Groupby_orderid!A11681)</f>
        <v>10</v>
      </c>
      <c r="E11681">
        <f t="shared" si="365"/>
        <v>0</v>
      </c>
    </row>
    <row r="11682" spans="1:5" x14ac:dyDescent="0.2">
      <c r="A11682">
        <v>11681</v>
      </c>
      <c r="B11682">
        <f>SUMIF(mma_train!B:B,Groupby_orderid!A11682,mma_train!K:K)</f>
        <v>0</v>
      </c>
      <c r="C11682">
        <f t="shared" si="364"/>
        <v>0</v>
      </c>
      <c r="D11682">
        <f>COUNTIF(mma_train!B:B,Groupby_orderid!A11682)</f>
        <v>4</v>
      </c>
      <c r="E11682">
        <f t="shared" si="365"/>
        <v>0</v>
      </c>
    </row>
    <row r="11683" spans="1:5" x14ac:dyDescent="0.2">
      <c r="A11683">
        <v>11682</v>
      </c>
      <c r="B11683">
        <f>SUMIF(mma_train!B:B,Groupby_orderid!A11683,mma_train!K:K)</f>
        <v>0</v>
      </c>
      <c r="C11683">
        <f t="shared" si="364"/>
        <v>0</v>
      </c>
      <c r="D11683">
        <f>COUNTIF(mma_train!B:B,Groupby_orderid!A11683)</f>
        <v>10</v>
      </c>
      <c r="E11683">
        <f t="shared" si="365"/>
        <v>0</v>
      </c>
    </row>
    <row r="11684" spans="1:5" x14ac:dyDescent="0.2">
      <c r="A11684">
        <v>11683</v>
      </c>
      <c r="B11684">
        <f>SUMIF(mma_train!B:B,Groupby_orderid!A11684,mma_train!K:K)</f>
        <v>0</v>
      </c>
      <c r="C11684">
        <f t="shared" si="364"/>
        <v>0</v>
      </c>
      <c r="D11684">
        <f>COUNTIF(mma_train!B:B,Groupby_orderid!A11684)</f>
        <v>6</v>
      </c>
      <c r="E11684">
        <f t="shared" si="365"/>
        <v>0</v>
      </c>
    </row>
    <row r="11685" spans="1:5" x14ac:dyDescent="0.2">
      <c r="A11685">
        <v>11684</v>
      </c>
      <c r="B11685">
        <f>SUMIF(mma_train!B:B,Groupby_orderid!A11685,mma_train!K:K)</f>
        <v>0</v>
      </c>
      <c r="C11685">
        <f t="shared" si="364"/>
        <v>0</v>
      </c>
      <c r="D11685">
        <f>COUNTIF(mma_train!B:B,Groupby_orderid!A11685)</f>
        <v>11</v>
      </c>
      <c r="E11685">
        <f t="shared" si="365"/>
        <v>0</v>
      </c>
    </row>
    <row r="11686" spans="1:5" x14ac:dyDescent="0.2">
      <c r="A11686">
        <v>11685</v>
      </c>
      <c r="B11686">
        <f>SUMIF(mma_train!B:B,Groupby_orderid!A11686,mma_train!K:K)</f>
        <v>0</v>
      </c>
      <c r="C11686">
        <f t="shared" si="364"/>
        <v>0</v>
      </c>
      <c r="D11686">
        <f>COUNTIF(mma_train!B:B,Groupby_orderid!A11686)</f>
        <v>8</v>
      </c>
      <c r="E11686">
        <f t="shared" si="365"/>
        <v>0</v>
      </c>
    </row>
    <row r="11687" spans="1:5" x14ac:dyDescent="0.2">
      <c r="A11687">
        <v>11686</v>
      </c>
      <c r="B11687">
        <f>SUMIF(mma_train!B:B,Groupby_orderid!A11687,mma_train!K:K)</f>
        <v>0</v>
      </c>
      <c r="C11687">
        <f t="shared" si="364"/>
        <v>0</v>
      </c>
      <c r="D11687">
        <f>COUNTIF(mma_train!B:B,Groupby_orderid!A11687)</f>
        <v>9</v>
      </c>
      <c r="E11687">
        <f t="shared" si="365"/>
        <v>0</v>
      </c>
    </row>
    <row r="11688" spans="1:5" x14ac:dyDescent="0.2">
      <c r="A11688">
        <v>11687</v>
      </c>
      <c r="B11688">
        <f>SUMIF(mma_train!B:B,Groupby_orderid!A11688,mma_train!K:K)</f>
        <v>0</v>
      </c>
      <c r="C11688">
        <f t="shared" si="364"/>
        <v>0</v>
      </c>
      <c r="D11688">
        <f>COUNTIF(mma_train!B:B,Groupby_orderid!A11688)</f>
        <v>2</v>
      </c>
      <c r="E11688">
        <f t="shared" si="365"/>
        <v>0</v>
      </c>
    </row>
    <row r="11689" spans="1:5" x14ac:dyDescent="0.2">
      <c r="A11689">
        <v>11688</v>
      </c>
      <c r="B11689">
        <f>SUMIF(mma_train!B:B,Groupby_orderid!A11689,mma_train!K:K)</f>
        <v>0</v>
      </c>
      <c r="C11689">
        <f t="shared" si="364"/>
        <v>0</v>
      </c>
      <c r="D11689">
        <f>COUNTIF(mma_train!B:B,Groupby_orderid!A11689)</f>
        <v>2</v>
      </c>
      <c r="E11689">
        <f t="shared" si="365"/>
        <v>0</v>
      </c>
    </row>
    <row r="11690" spans="1:5" x14ac:dyDescent="0.2">
      <c r="A11690">
        <v>11689</v>
      </c>
      <c r="B11690">
        <f>SUMIF(mma_train!B:B,Groupby_orderid!A11690,mma_train!K:K)</f>
        <v>0</v>
      </c>
      <c r="C11690">
        <f t="shared" si="364"/>
        <v>0</v>
      </c>
      <c r="D11690">
        <f>COUNTIF(mma_train!B:B,Groupby_orderid!A11690)</f>
        <v>11</v>
      </c>
      <c r="E11690">
        <f t="shared" si="365"/>
        <v>0</v>
      </c>
    </row>
    <row r="11691" spans="1:5" x14ac:dyDescent="0.2">
      <c r="A11691">
        <v>11690</v>
      </c>
      <c r="B11691">
        <f>SUMIF(mma_train!B:B,Groupby_orderid!A11691,mma_train!K:K)</f>
        <v>0</v>
      </c>
      <c r="C11691">
        <f t="shared" si="364"/>
        <v>0</v>
      </c>
      <c r="D11691">
        <f>COUNTIF(mma_train!B:B,Groupby_orderid!A11691)</f>
        <v>11</v>
      </c>
      <c r="E11691">
        <f t="shared" si="365"/>
        <v>0</v>
      </c>
    </row>
    <row r="11692" spans="1:5" x14ac:dyDescent="0.2">
      <c r="A11692">
        <v>11691</v>
      </c>
      <c r="B11692">
        <f>SUMIF(mma_train!B:B,Groupby_orderid!A11692,mma_train!K:K)</f>
        <v>0</v>
      </c>
      <c r="C11692">
        <f t="shared" si="364"/>
        <v>0</v>
      </c>
      <c r="D11692">
        <f>COUNTIF(mma_train!B:B,Groupby_orderid!A11692)</f>
        <v>9</v>
      </c>
      <c r="E11692">
        <f t="shared" si="365"/>
        <v>0</v>
      </c>
    </row>
    <row r="11693" spans="1:5" x14ac:dyDescent="0.2">
      <c r="A11693">
        <v>11692</v>
      </c>
      <c r="B11693">
        <f>SUMIF(mma_train!B:B,Groupby_orderid!A11693,mma_train!K:K)</f>
        <v>0</v>
      </c>
      <c r="C11693">
        <f t="shared" si="364"/>
        <v>0</v>
      </c>
      <c r="D11693">
        <f>COUNTIF(mma_train!B:B,Groupby_orderid!A11693)</f>
        <v>5</v>
      </c>
      <c r="E11693">
        <f t="shared" si="365"/>
        <v>0</v>
      </c>
    </row>
    <row r="11694" spans="1:5" x14ac:dyDescent="0.2">
      <c r="A11694">
        <v>11693</v>
      </c>
      <c r="B11694">
        <f>SUMIF(mma_train!B:B,Groupby_orderid!A11694,mma_train!K:K)</f>
        <v>0</v>
      </c>
      <c r="C11694">
        <f t="shared" si="364"/>
        <v>0</v>
      </c>
      <c r="D11694">
        <f>COUNTIF(mma_train!B:B,Groupby_orderid!A11694)</f>
        <v>8</v>
      </c>
      <c r="E11694">
        <f t="shared" si="365"/>
        <v>0</v>
      </c>
    </row>
    <row r="11695" spans="1:5" x14ac:dyDescent="0.2">
      <c r="A11695">
        <v>11694</v>
      </c>
      <c r="B11695">
        <f>SUMIF(mma_train!B:B,Groupby_orderid!A11695,mma_train!K:K)</f>
        <v>0</v>
      </c>
      <c r="C11695">
        <f t="shared" si="364"/>
        <v>0</v>
      </c>
      <c r="D11695">
        <f>COUNTIF(mma_train!B:B,Groupby_orderid!A11695)</f>
        <v>11</v>
      </c>
      <c r="E11695">
        <f t="shared" si="365"/>
        <v>0</v>
      </c>
    </row>
    <row r="11696" spans="1:5" x14ac:dyDescent="0.2">
      <c r="A11696">
        <v>11695</v>
      </c>
      <c r="B11696">
        <f>SUMIF(mma_train!B:B,Groupby_orderid!A11696,mma_train!K:K)</f>
        <v>0</v>
      </c>
      <c r="C11696">
        <f t="shared" si="364"/>
        <v>0</v>
      </c>
      <c r="D11696">
        <f>COUNTIF(mma_train!B:B,Groupby_orderid!A11696)</f>
        <v>7</v>
      </c>
      <c r="E11696">
        <f t="shared" si="365"/>
        <v>0</v>
      </c>
    </row>
    <row r="11697" spans="1:5" x14ac:dyDescent="0.2">
      <c r="A11697">
        <v>11696</v>
      </c>
      <c r="B11697">
        <f>SUMIF(mma_train!B:B,Groupby_orderid!A11697,mma_train!K:K)</f>
        <v>0</v>
      </c>
      <c r="C11697">
        <f t="shared" si="364"/>
        <v>0</v>
      </c>
      <c r="D11697">
        <f>COUNTIF(mma_train!B:B,Groupby_orderid!A11697)</f>
        <v>14</v>
      </c>
      <c r="E11697">
        <f t="shared" si="365"/>
        <v>0</v>
      </c>
    </row>
    <row r="11698" spans="1:5" x14ac:dyDescent="0.2">
      <c r="A11698">
        <v>11697</v>
      </c>
      <c r="B11698">
        <f>SUMIF(mma_train!B:B,Groupby_orderid!A11698,mma_train!K:K)</f>
        <v>0</v>
      </c>
      <c r="C11698">
        <f t="shared" si="364"/>
        <v>0</v>
      </c>
      <c r="D11698">
        <f>COUNTIF(mma_train!B:B,Groupby_orderid!A11698)</f>
        <v>0</v>
      </c>
      <c r="E11698" t="e">
        <f t="shared" si="365"/>
        <v>#DIV/0!</v>
      </c>
    </row>
    <row r="11699" spans="1:5" x14ac:dyDescent="0.2">
      <c r="A11699">
        <v>11698</v>
      </c>
      <c r="B11699">
        <f>SUMIF(mma_train!B:B,Groupby_orderid!A11699,mma_train!K:K)</f>
        <v>0</v>
      </c>
      <c r="C11699">
        <f t="shared" si="364"/>
        <v>0</v>
      </c>
      <c r="D11699">
        <f>COUNTIF(mma_train!B:B,Groupby_orderid!A11699)</f>
        <v>15</v>
      </c>
      <c r="E11699">
        <f t="shared" si="365"/>
        <v>0</v>
      </c>
    </row>
    <row r="11700" spans="1:5" x14ac:dyDescent="0.2">
      <c r="A11700">
        <v>11699</v>
      </c>
      <c r="B11700">
        <f>SUMIF(mma_train!B:B,Groupby_orderid!A11700,mma_train!K:K)</f>
        <v>0</v>
      </c>
      <c r="C11700">
        <f t="shared" si="364"/>
        <v>0</v>
      </c>
      <c r="D11700">
        <f>COUNTIF(mma_train!B:B,Groupby_orderid!A11700)</f>
        <v>9</v>
      </c>
      <c r="E11700">
        <f t="shared" si="365"/>
        <v>0</v>
      </c>
    </row>
    <row r="11701" spans="1:5" x14ac:dyDescent="0.2">
      <c r="A11701">
        <v>11700</v>
      </c>
      <c r="B11701">
        <f>SUMIF(mma_train!B:B,Groupby_orderid!A11701,mma_train!K:K)</f>
        <v>0</v>
      </c>
      <c r="C11701">
        <f t="shared" si="364"/>
        <v>0</v>
      </c>
      <c r="D11701">
        <f>COUNTIF(mma_train!B:B,Groupby_orderid!A11701)</f>
        <v>7</v>
      </c>
      <c r="E11701">
        <f t="shared" si="365"/>
        <v>0</v>
      </c>
    </row>
    <row r="11702" spans="1:5" x14ac:dyDescent="0.2">
      <c r="A11702">
        <v>11701</v>
      </c>
      <c r="B11702">
        <f>SUMIF(mma_train!B:B,Groupby_orderid!A11702,mma_train!K:K)</f>
        <v>0</v>
      </c>
      <c r="C11702">
        <f t="shared" si="364"/>
        <v>0</v>
      </c>
      <c r="D11702">
        <f>COUNTIF(mma_train!B:B,Groupby_orderid!A11702)</f>
        <v>15</v>
      </c>
      <c r="E11702">
        <f t="shared" si="365"/>
        <v>0</v>
      </c>
    </row>
    <row r="11703" spans="1:5" x14ac:dyDescent="0.2">
      <c r="A11703">
        <v>11702</v>
      </c>
      <c r="B11703">
        <f>SUMIF(mma_train!B:B,Groupby_orderid!A11703,mma_train!K:K)</f>
        <v>0</v>
      </c>
      <c r="C11703">
        <f t="shared" si="364"/>
        <v>0</v>
      </c>
      <c r="D11703">
        <f>COUNTIF(mma_train!B:B,Groupby_orderid!A11703)</f>
        <v>16</v>
      </c>
      <c r="E11703">
        <f t="shared" si="365"/>
        <v>0</v>
      </c>
    </row>
    <row r="11704" spans="1:5" x14ac:dyDescent="0.2">
      <c r="A11704">
        <v>11703</v>
      </c>
      <c r="B11704">
        <f>SUMIF(mma_train!B:B,Groupby_orderid!A11704,mma_train!K:K)</f>
        <v>0</v>
      </c>
      <c r="C11704">
        <f t="shared" si="364"/>
        <v>0</v>
      </c>
      <c r="D11704">
        <f>COUNTIF(mma_train!B:B,Groupby_orderid!A11704)</f>
        <v>14</v>
      </c>
      <c r="E11704">
        <f t="shared" si="365"/>
        <v>0</v>
      </c>
    </row>
    <row r="11705" spans="1:5" x14ac:dyDescent="0.2">
      <c r="A11705">
        <v>11704</v>
      </c>
      <c r="B11705">
        <f>SUMIF(mma_train!B:B,Groupby_orderid!A11705,mma_train!K:K)</f>
        <v>0</v>
      </c>
      <c r="C11705">
        <f t="shared" si="364"/>
        <v>0</v>
      </c>
      <c r="D11705">
        <f>COUNTIF(mma_train!B:B,Groupby_orderid!A11705)</f>
        <v>6</v>
      </c>
      <c r="E11705">
        <f t="shared" si="365"/>
        <v>0</v>
      </c>
    </row>
    <row r="11706" spans="1:5" x14ac:dyDescent="0.2">
      <c r="A11706">
        <v>11705</v>
      </c>
      <c r="B11706">
        <f>SUMIF(mma_train!B:B,Groupby_orderid!A11706,mma_train!K:K)</f>
        <v>0</v>
      </c>
      <c r="C11706">
        <f t="shared" si="364"/>
        <v>0</v>
      </c>
      <c r="D11706">
        <f>COUNTIF(mma_train!B:B,Groupby_orderid!A11706)</f>
        <v>10</v>
      </c>
      <c r="E11706">
        <f t="shared" si="365"/>
        <v>0</v>
      </c>
    </row>
    <row r="11707" spans="1:5" x14ac:dyDescent="0.2">
      <c r="A11707">
        <v>11706</v>
      </c>
      <c r="B11707">
        <f>SUMIF(mma_train!B:B,Groupby_orderid!A11707,mma_train!K:K)</f>
        <v>0</v>
      </c>
      <c r="C11707">
        <f t="shared" si="364"/>
        <v>0</v>
      </c>
      <c r="D11707">
        <f>COUNTIF(mma_train!B:B,Groupby_orderid!A11707)</f>
        <v>22</v>
      </c>
      <c r="E11707">
        <f t="shared" si="365"/>
        <v>0</v>
      </c>
    </row>
    <row r="11708" spans="1:5" x14ac:dyDescent="0.2">
      <c r="A11708">
        <v>11707</v>
      </c>
      <c r="B11708">
        <f>SUMIF(mma_train!B:B,Groupby_orderid!A11708,mma_train!K:K)</f>
        <v>0</v>
      </c>
      <c r="C11708">
        <f t="shared" si="364"/>
        <v>0</v>
      </c>
      <c r="D11708">
        <f>COUNTIF(mma_train!B:B,Groupby_orderid!A11708)</f>
        <v>2</v>
      </c>
      <c r="E11708">
        <f t="shared" si="365"/>
        <v>0</v>
      </c>
    </row>
    <row r="11709" spans="1:5" x14ac:dyDescent="0.2">
      <c r="A11709">
        <v>11708</v>
      </c>
      <c r="B11709">
        <f>SUMIF(mma_train!B:B,Groupby_orderid!A11709,mma_train!K:K)</f>
        <v>0</v>
      </c>
      <c r="C11709">
        <f t="shared" si="364"/>
        <v>0</v>
      </c>
      <c r="D11709">
        <f>COUNTIF(mma_train!B:B,Groupby_orderid!A11709)</f>
        <v>6</v>
      </c>
      <c r="E11709">
        <f t="shared" si="365"/>
        <v>0</v>
      </c>
    </row>
    <row r="11710" spans="1:5" x14ac:dyDescent="0.2">
      <c r="A11710">
        <v>11709</v>
      </c>
      <c r="B11710">
        <f>SUMIF(mma_train!B:B,Groupby_orderid!A11710,mma_train!K:K)</f>
        <v>0</v>
      </c>
      <c r="C11710">
        <f t="shared" si="364"/>
        <v>0</v>
      </c>
      <c r="D11710">
        <f>COUNTIF(mma_train!B:B,Groupby_orderid!A11710)</f>
        <v>10</v>
      </c>
      <c r="E11710">
        <f t="shared" si="365"/>
        <v>0</v>
      </c>
    </row>
    <row r="11711" spans="1:5" x14ac:dyDescent="0.2">
      <c r="A11711">
        <v>11710</v>
      </c>
      <c r="B11711">
        <f>SUMIF(mma_train!B:B,Groupby_orderid!A11711,mma_train!K:K)</f>
        <v>0</v>
      </c>
      <c r="C11711">
        <f t="shared" si="364"/>
        <v>0</v>
      </c>
      <c r="D11711">
        <f>COUNTIF(mma_train!B:B,Groupby_orderid!A11711)</f>
        <v>1</v>
      </c>
      <c r="E11711">
        <f t="shared" si="365"/>
        <v>0</v>
      </c>
    </row>
    <row r="11712" spans="1:5" x14ac:dyDescent="0.2">
      <c r="A11712">
        <v>11711</v>
      </c>
      <c r="B11712">
        <f>SUMIF(mma_train!B:B,Groupby_orderid!A11712,mma_train!K:K)</f>
        <v>0</v>
      </c>
      <c r="C11712">
        <f t="shared" si="364"/>
        <v>0</v>
      </c>
      <c r="D11712">
        <f>COUNTIF(mma_train!B:B,Groupby_orderid!A11712)</f>
        <v>11</v>
      </c>
      <c r="E11712">
        <f t="shared" si="365"/>
        <v>0</v>
      </c>
    </row>
    <row r="11713" spans="1:5" x14ac:dyDescent="0.2">
      <c r="A11713">
        <v>11712</v>
      </c>
      <c r="B11713">
        <f>SUMIF(mma_train!B:B,Groupby_orderid!A11713,mma_train!K:K)</f>
        <v>0</v>
      </c>
      <c r="C11713">
        <f t="shared" si="364"/>
        <v>0</v>
      </c>
      <c r="D11713">
        <f>COUNTIF(mma_train!B:B,Groupby_orderid!A11713)</f>
        <v>11</v>
      </c>
      <c r="E11713">
        <f t="shared" si="365"/>
        <v>0</v>
      </c>
    </row>
    <row r="11714" spans="1:5" x14ac:dyDescent="0.2">
      <c r="A11714">
        <v>11713</v>
      </c>
      <c r="B11714">
        <f>SUMIF(mma_train!B:B,Groupby_orderid!A11714,mma_train!K:K)</f>
        <v>0</v>
      </c>
      <c r="C11714">
        <f t="shared" si="364"/>
        <v>0</v>
      </c>
      <c r="D11714">
        <f>COUNTIF(mma_train!B:B,Groupby_orderid!A11714)</f>
        <v>4</v>
      </c>
      <c r="E11714">
        <f t="shared" si="365"/>
        <v>0</v>
      </c>
    </row>
    <row r="11715" spans="1:5" x14ac:dyDescent="0.2">
      <c r="A11715">
        <v>11714</v>
      </c>
      <c r="B11715">
        <f>SUMIF(mma_train!B:B,Groupby_orderid!A11715,mma_train!K:K)</f>
        <v>0</v>
      </c>
      <c r="C11715">
        <f t="shared" ref="C11715:C11778" si="366">IF(B11715&gt;0,1,0)</f>
        <v>0</v>
      </c>
      <c r="D11715">
        <f>COUNTIF(mma_train!B:B,Groupby_orderid!A11715)</f>
        <v>15</v>
      </c>
      <c r="E11715">
        <f t="shared" ref="E11715:E11778" si="367">B11715/D11715</f>
        <v>0</v>
      </c>
    </row>
    <row r="11716" spans="1:5" x14ac:dyDescent="0.2">
      <c r="A11716">
        <v>11715</v>
      </c>
      <c r="B11716">
        <f>SUMIF(mma_train!B:B,Groupby_orderid!A11716,mma_train!K:K)</f>
        <v>0</v>
      </c>
      <c r="C11716">
        <f t="shared" si="366"/>
        <v>0</v>
      </c>
      <c r="D11716">
        <f>COUNTIF(mma_train!B:B,Groupby_orderid!A11716)</f>
        <v>11</v>
      </c>
      <c r="E11716">
        <f t="shared" si="367"/>
        <v>0</v>
      </c>
    </row>
    <row r="11717" spans="1:5" x14ac:dyDescent="0.2">
      <c r="A11717">
        <v>11716</v>
      </c>
      <c r="B11717">
        <f>SUMIF(mma_train!B:B,Groupby_orderid!A11717,mma_train!K:K)</f>
        <v>0</v>
      </c>
      <c r="C11717">
        <f t="shared" si="366"/>
        <v>0</v>
      </c>
      <c r="D11717">
        <f>COUNTIF(mma_train!B:B,Groupby_orderid!A11717)</f>
        <v>13</v>
      </c>
      <c r="E11717">
        <f t="shared" si="367"/>
        <v>0</v>
      </c>
    </row>
    <row r="11718" spans="1:5" x14ac:dyDescent="0.2">
      <c r="A11718">
        <v>11717</v>
      </c>
      <c r="B11718">
        <f>SUMIF(mma_train!B:B,Groupby_orderid!A11718,mma_train!K:K)</f>
        <v>0</v>
      </c>
      <c r="C11718">
        <f t="shared" si="366"/>
        <v>0</v>
      </c>
      <c r="D11718">
        <f>COUNTIF(mma_train!B:B,Groupby_orderid!A11718)</f>
        <v>17</v>
      </c>
      <c r="E11718">
        <f t="shared" si="367"/>
        <v>0</v>
      </c>
    </row>
    <row r="11719" spans="1:5" x14ac:dyDescent="0.2">
      <c r="A11719">
        <v>11718</v>
      </c>
      <c r="B11719">
        <f>SUMIF(mma_train!B:B,Groupby_orderid!A11719,mma_train!K:K)</f>
        <v>0</v>
      </c>
      <c r="C11719">
        <f t="shared" si="366"/>
        <v>0</v>
      </c>
      <c r="D11719">
        <f>COUNTIF(mma_train!B:B,Groupby_orderid!A11719)</f>
        <v>6</v>
      </c>
      <c r="E11719">
        <f t="shared" si="367"/>
        <v>0</v>
      </c>
    </row>
    <row r="11720" spans="1:5" x14ac:dyDescent="0.2">
      <c r="A11720">
        <v>11719</v>
      </c>
      <c r="B11720">
        <f>SUMIF(mma_train!B:B,Groupby_orderid!A11720,mma_train!K:K)</f>
        <v>0</v>
      </c>
      <c r="C11720">
        <f t="shared" si="366"/>
        <v>0</v>
      </c>
      <c r="D11720">
        <f>COUNTIF(mma_train!B:B,Groupby_orderid!A11720)</f>
        <v>8</v>
      </c>
      <c r="E11720">
        <f t="shared" si="367"/>
        <v>0</v>
      </c>
    </row>
    <row r="11721" spans="1:5" x14ac:dyDescent="0.2">
      <c r="A11721">
        <v>11720</v>
      </c>
      <c r="B11721">
        <f>SUMIF(mma_train!B:B,Groupby_orderid!A11721,mma_train!K:K)</f>
        <v>0</v>
      </c>
      <c r="C11721">
        <f t="shared" si="366"/>
        <v>0</v>
      </c>
      <c r="D11721">
        <f>COUNTIF(mma_train!B:B,Groupby_orderid!A11721)</f>
        <v>12</v>
      </c>
      <c r="E11721">
        <f t="shared" si="367"/>
        <v>0</v>
      </c>
    </row>
    <row r="11722" spans="1:5" x14ac:dyDescent="0.2">
      <c r="A11722">
        <v>11721</v>
      </c>
      <c r="B11722">
        <f>SUMIF(mma_train!B:B,Groupby_orderid!A11722,mma_train!K:K)</f>
        <v>0</v>
      </c>
      <c r="C11722">
        <f t="shared" si="366"/>
        <v>0</v>
      </c>
      <c r="D11722">
        <f>COUNTIF(mma_train!B:B,Groupby_orderid!A11722)</f>
        <v>6</v>
      </c>
      <c r="E11722">
        <f t="shared" si="367"/>
        <v>0</v>
      </c>
    </row>
    <row r="11723" spans="1:5" x14ac:dyDescent="0.2">
      <c r="A11723">
        <v>11722</v>
      </c>
      <c r="B11723">
        <f>SUMIF(mma_train!B:B,Groupby_orderid!A11723,mma_train!K:K)</f>
        <v>0</v>
      </c>
      <c r="C11723">
        <f t="shared" si="366"/>
        <v>0</v>
      </c>
      <c r="D11723">
        <f>COUNTIF(mma_train!B:B,Groupby_orderid!A11723)</f>
        <v>4</v>
      </c>
      <c r="E11723">
        <f t="shared" si="367"/>
        <v>0</v>
      </c>
    </row>
    <row r="11724" spans="1:5" x14ac:dyDescent="0.2">
      <c r="A11724">
        <v>11723</v>
      </c>
      <c r="B11724">
        <f>SUMIF(mma_train!B:B,Groupby_orderid!A11724,mma_train!K:K)</f>
        <v>0</v>
      </c>
      <c r="C11724">
        <f t="shared" si="366"/>
        <v>0</v>
      </c>
      <c r="D11724">
        <f>COUNTIF(mma_train!B:B,Groupby_orderid!A11724)</f>
        <v>5</v>
      </c>
      <c r="E11724">
        <f t="shared" si="367"/>
        <v>0</v>
      </c>
    </row>
    <row r="11725" spans="1:5" x14ac:dyDescent="0.2">
      <c r="A11725">
        <v>11724</v>
      </c>
      <c r="B11725">
        <f>SUMIF(mma_train!B:B,Groupby_orderid!A11725,mma_train!K:K)</f>
        <v>0</v>
      </c>
      <c r="C11725">
        <f t="shared" si="366"/>
        <v>0</v>
      </c>
      <c r="D11725">
        <f>COUNTIF(mma_train!B:B,Groupby_orderid!A11725)</f>
        <v>21</v>
      </c>
      <c r="E11725">
        <f t="shared" si="367"/>
        <v>0</v>
      </c>
    </row>
    <row r="11726" spans="1:5" x14ac:dyDescent="0.2">
      <c r="A11726">
        <v>11725</v>
      </c>
      <c r="B11726">
        <f>SUMIF(mma_train!B:B,Groupby_orderid!A11726,mma_train!K:K)</f>
        <v>0</v>
      </c>
      <c r="C11726">
        <f t="shared" si="366"/>
        <v>0</v>
      </c>
      <c r="D11726">
        <f>COUNTIF(mma_train!B:B,Groupby_orderid!A11726)</f>
        <v>6</v>
      </c>
      <c r="E11726">
        <f t="shared" si="367"/>
        <v>0</v>
      </c>
    </row>
    <row r="11727" spans="1:5" x14ac:dyDescent="0.2">
      <c r="A11727">
        <v>11726</v>
      </c>
      <c r="B11727">
        <f>SUMIF(mma_train!B:B,Groupby_orderid!A11727,mma_train!K:K)</f>
        <v>0</v>
      </c>
      <c r="C11727">
        <f t="shared" si="366"/>
        <v>0</v>
      </c>
      <c r="D11727">
        <f>COUNTIF(mma_train!B:B,Groupby_orderid!A11727)</f>
        <v>11</v>
      </c>
      <c r="E11727">
        <f t="shared" si="367"/>
        <v>0</v>
      </c>
    </row>
    <row r="11728" spans="1:5" x14ac:dyDescent="0.2">
      <c r="A11728">
        <v>11727</v>
      </c>
      <c r="B11728">
        <f>SUMIF(mma_train!B:B,Groupby_orderid!A11728,mma_train!K:K)</f>
        <v>0</v>
      </c>
      <c r="C11728">
        <f t="shared" si="366"/>
        <v>0</v>
      </c>
      <c r="D11728">
        <f>COUNTIF(mma_train!B:B,Groupby_orderid!A11728)</f>
        <v>4</v>
      </c>
      <c r="E11728">
        <f t="shared" si="367"/>
        <v>0</v>
      </c>
    </row>
    <row r="11729" spans="1:5" x14ac:dyDescent="0.2">
      <c r="A11729">
        <v>11728</v>
      </c>
      <c r="B11729">
        <f>SUMIF(mma_train!B:B,Groupby_orderid!A11729,mma_train!K:K)</f>
        <v>0</v>
      </c>
      <c r="C11729">
        <f t="shared" si="366"/>
        <v>0</v>
      </c>
      <c r="D11729">
        <f>COUNTIF(mma_train!B:B,Groupby_orderid!A11729)</f>
        <v>4</v>
      </c>
      <c r="E11729">
        <f t="shared" si="367"/>
        <v>0</v>
      </c>
    </row>
    <row r="11730" spans="1:5" x14ac:dyDescent="0.2">
      <c r="A11730">
        <v>11729</v>
      </c>
      <c r="B11730">
        <f>SUMIF(mma_train!B:B,Groupby_orderid!A11730,mma_train!K:K)</f>
        <v>0</v>
      </c>
      <c r="C11730">
        <f t="shared" si="366"/>
        <v>0</v>
      </c>
      <c r="D11730">
        <f>COUNTIF(mma_train!B:B,Groupby_orderid!A11730)</f>
        <v>11</v>
      </c>
      <c r="E11730">
        <f t="shared" si="367"/>
        <v>0</v>
      </c>
    </row>
    <row r="11731" spans="1:5" x14ac:dyDescent="0.2">
      <c r="A11731">
        <v>11730</v>
      </c>
      <c r="B11731">
        <f>SUMIF(mma_train!B:B,Groupby_orderid!A11731,mma_train!K:K)</f>
        <v>0</v>
      </c>
      <c r="C11731">
        <f t="shared" si="366"/>
        <v>0</v>
      </c>
      <c r="D11731">
        <f>COUNTIF(mma_train!B:B,Groupby_orderid!A11731)</f>
        <v>1</v>
      </c>
      <c r="E11731">
        <f t="shared" si="367"/>
        <v>0</v>
      </c>
    </row>
    <row r="11732" spans="1:5" x14ac:dyDescent="0.2">
      <c r="A11732">
        <v>11731</v>
      </c>
      <c r="B11732">
        <f>SUMIF(mma_train!B:B,Groupby_orderid!A11732,mma_train!K:K)</f>
        <v>0</v>
      </c>
      <c r="C11732">
        <f t="shared" si="366"/>
        <v>0</v>
      </c>
      <c r="D11732">
        <f>COUNTIF(mma_train!B:B,Groupby_orderid!A11732)</f>
        <v>7</v>
      </c>
      <c r="E11732">
        <f t="shared" si="367"/>
        <v>0</v>
      </c>
    </row>
    <row r="11733" spans="1:5" x14ac:dyDescent="0.2">
      <c r="A11733">
        <v>11732</v>
      </c>
      <c r="B11733">
        <f>SUMIF(mma_train!B:B,Groupby_orderid!A11733,mma_train!K:K)</f>
        <v>0</v>
      </c>
      <c r="C11733">
        <f t="shared" si="366"/>
        <v>0</v>
      </c>
      <c r="D11733">
        <f>COUNTIF(mma_train!B:B,Groupby_orderid!A11733)</f>
        <v>13</v>
      </c>
      <c r="E11733">
        <f t="shared" si="367"/>
        <v>0</v>
      </c>
    </row>
    <row r="11734" spans="1:5" x14ac:dyDescent="0.2">
      <c r="A11734">
        <v>11733</v>
      </c>
      <c r="B11734">
        <f>SUMIF(mma_train!B:B,Groupby_orderid!A11734,mma_train!K:K)</f>
        <v>0</v>
      </c>
      <c r="C11734">
        <f t="shared" si="366"/>
        <v>0</v>
      </c>
      <c r="D11734">
        <f>COUNTIF(mma_train!B:B,Groupby_orderid!A11734)</f>
        <v>6</v>
      </c>
      <c r="E11734">
        <f t="shared" si="367"/>
        <v>0</v>
      </c>
    </row>
    <row r="11735" spans="1:5" x14ac:dyDescent="0.2">
      <c r="A11735">
        <v>11734</v>
      </c>
      <c r="B11735">
        <f>SUMIF(mma_train!B:B,Groupby_orderid!A11735,mma_train!K:K)</f>
        <v>0</v>
      </c>
      <c r="C11735">
        <f t="shared" si="366"/>
        <v>0</v>
      </c>
      <c r="D11735">
        <f>COUNTIF(mma_train!B:B,Groupby_orderid!A11735)</f>
        <v>16</v>
      </c>
      <c r="E11735">
        <f t="shared" si="367"/>
        <v>0</v>
      </c>
    </row>
    <row r="11736" spans="1:5" x14ac:dyDescent="0.2">
      <c r="A11736">
        <v>11735</v>
      </c>
      <c r="B11736">
        <f>SUMIF(mma_train!B:B,Groupby_orderid!A11736,mma_train!K:K)</f>
        <v>0</v>
      </c>
      <c r="C11736">
        <f t="shared" si="366"/>
        <v>0</v>
      </c>
      <c r="D11736">
        <f>COUNTIF(mma_train!B:B,Groupby_orderid!A11736)</f>
        <v>2</v>
      </c>
      <c r="E11736">
        <f t="shared" si="367"/>
        <v>0</v>
      </c>
    </row>
    <row r="11737" spans="1:5" x14ac:dyDescent="0.2">
      <c r="A11737">
        <v>11736</v>
      </c>
      <c r="B11737">
        <f>SUMIF(mma_train!B:B,Groupby_orderid!A11737,mma_train!K:K)</f>
        <v>0</v>
      </c>
      <c r="C11737">
        <f t="shared" si="366"/>
        <v>0</v>
      </c>
      <c r="D11737">
        <f>COUNTIF(mma_train!B:B,Groupby_orderid!A11737)</f>
        <v>12</v>
      </c>
      <c r="E11737">
        <f t="shared" si="367"/>
        <v>0</v>
      </c>
    </row>
    <row r="11738" spans="1:5" x14ac:dyDescent="0.2">
      <c r="A11738">
        <v>11737</v>
      </c>
      <c r="B11738">
        <f>SUMIF(mma_train!B:B,Groupby_orderid!A11738,mma_train!K:K)</f>
        <v>0</v>
      </c>
      <c r="C11738">
        <f t="shared" si="366"/>
        <v>0</v>
      </c>
      <c r="D11738">
        <f>COUNTIF(mma_train!B:B,Groupby_orderid!A11738)</f>
        <v>10</v>
      </c>
      <c r="E11738">
        <f t="shared" si="367"/>
        <v>0</v>
      </c>
    </row>
    <row r="11739" spans="1:5" x14ac:dyDescent="0.2">
      <c r="A11739">
        <v>11738</v>
      </c>
      <c r="B11739">
        <f>SUMIF(mma_train!B:B,Groupby_orderid!A11739,mma_train!K:K)</f>
        <v>0</v>
      </c>
      <c r="C11739">
        <f t="shared" si="366"/>
        <v>0</v>
      </c>
      <c r="D11739">
        <f>COUNTIF(mma_train!B:B,Groupby_orderid!A11739)</f>
        <v>7</v>
      </c>
      <c r="E11739">
        <f t="shared" si="367"/>
        <v>0</v>
      </c>
    </row>
    <row r="11740" spans="1:5" x14ac:dyDescent="0.2">
      <c r="A11740">
        <v>11739</v>
      </c>
      <c r="B11740">
        <f>SUMIF(mma_train!B:B,Groupby_orderid!A11740,mma_train!K:K)</f>
        <v>0</v>
      </c>
      <c r="C11740">
        <f t="shared" si="366"/>
        <v>0</v>
      </c>
      <c r="D11740">
        <f>COUNTIF(mma_train!B:B,Groupby_orderid!A11740)</f>
        <v>4</v>
      </c>
      <c r="E11740">
        <f t="shared" si="367"/>
        <v>0</v>
      </c>
    </row>
    <row r="11741" spans="1:5" x14ac:dyDescent="0.2">
      <c r="A11741">
        <v>11740</v>
      </c>
      <c r="B11741">
        <f>SUMIF(mma_train!B:B,Groupby_orderid!A11741,mma_train!K:K)</f>
        <v>0</v>
      </c>
      <c r="C11741">
        <f t="shared" si="366"/>
        <v>0</v>
      </c>
      <c r="D11741">
        <f>COUNTIF(mma_train!B:B,Groupby_orderid!A11741)</f>
        <v>12</v>
      </c>
      <c r="E11741">
        <f t="shared" si="367"/>
        <v>0</v>
      </c>
    </row>
    <row r="11742" spans="1:5" x14ac:dyDescent="0.2">
      <c r="A11742">
        <v>11741</v>
      </c>
      <c r="B11742">
        <f>SUMIF(mma_train!B:B,Groupby_orderid!A11742,mma_train!K:K)</f>
        <v>0</v>
      </c>
      <c r="C11742">
        <f t="shared" si="366"/>
        <v>0</v>
      </c>
      <c r="D11742">
        <f>COUNTIF(mma_train!B:B,Groupby_orderid!A11742)</f>
        <v>1</v>
      </c>
      <c r="E11742">
        <f t="shared" si="367"/>
        <v>0</v>
      </c>
    </row>
    <row r="11743" spans="1:5" x14ac:dyDescent="0.2">
      <c r="A11743">
        <v>11742</v>
      </c>
      <c r="B11743">
        <f>SUMIF(mma_train!B:B,Groupby_orderid!A11743,mma_train!K:K)</f>
        <v>0</v>
      </c>
      <c r="C11743">
        <f t="shared" si="366"/>
        <v>0</v>
      </c>
      <c r="D11743">
        <f>COUNTIF(mma_train!B:B,Groupby_orderid!A11743)</f>
        <v>9</v>
      </c>
      <c r="E11743">
        <f t="shared" si="367"/>
        <v>0</v>
      </c>
    </row>
    <row r="11744" spans="1:5" x14ac:dyDescent="0.2">
      <c r="A11744">
        <v>11743</v>
      </c>
      <c r="B11744">
        <f>SUMIF(mma_train!B:B,Groupby_orderid!A11744,mma_train!K:K)</f>
        <v>0</v>
      </c>
      <c r="C11744">
        <f t="shared" si="366"/>
        <v>0</v>
      </c>
      <c r="D11744">
        <f>COUNTIF(mma_train!B:B,Groupby_orderid!A11744)</f>
        <v>2</v>
      </c>
      <c r="E11744">
        <f t="shared" si="367"/>
        <v>0</v>
      </c>
    </row>
    <row r="11745" spans="1:5" x14ac:dyDescent="0.2">
      <c r="A11745">
        <v>11744</v>
      </c>
      <c r="B11745">
        <f>SUMIF(mma_train!B:B,Groupby_orderid!A11745,mma_train!K:K)</f>
        <v>0</v>
      </c>
      <c r="C11745">
        <f t="shared" si="366"/>
        <v>0</v>
      </c>
      <c r="D11745">
        <f>COUNTIF(mma_train!B:B,Groupby_orderid!A11745)</f>
        <v>10</v>
      </c>
      <c r="E11745">
        <f t="shared" si="367"/>
        <v>0</v>
      </c>
    </row>
    <row r="11746" spans="1:5" x14ac:dyDescent="0.2">
      <c r="A11746">
        <v>11745</v>
      </c>
      <c r="B11746">
        <f>SUMIF(mma_train!B:B,Groupby_orderid!A11746,mma_train!K:K)</f>
        <v>0</v>
      </c>
      <c r="C11746">
        <f t="shared" si="366"/>
        <v>0</v>
      </c>
      <c r="D11746">
        <f>COUNTIF(mma_train!B:B,Groupby_orderid!A11746)</f>
        <v>22</v>
      </c>
      <c r="E11746">
        <f t="shared" si="367"/>
        <v>0</v>
      </c>
    </row>
    <row r="11747" spans="1:5" x14ac:dyDescent="0.2">
      <c r="A11747">
        <v>11746</v>
      </c>
      <c r="B11747">
        <f>SUMIF(mma_train!B:B,Groupby_orderid!A11747,mma_train!K:K)</f>
        <v>0</v>
      </c>
      <c r="C11747">
        <f t="shared" si="366"/>
        <v>0</v>
      </c>
      <c r="D11747">
        <f>COUNTIF(mma_train!B:B,Groupby_orderid!A11747)</f>
        <v>7</v>
      </c>
      <c r="E11747">
        <f t="shared" si="367"/>
        <v>0</v>
      </c>
    </row>
    <row r="11748" spans="1:5" x14ac:dyDescent="0.2">
      <c r="A11748">
        <v>11747</v>
      </c>
      <c r="B11748">
        <f>SUMIF(mma_train!B:B,Groupby_orderid!A11748,mma_train!K:K)</f>
        <v>0</v>
      </c>
      <c r="C11748">
        <f t="shared" si="366"/>
        <v>0</v>
      </c>
      <c r="D11748">
        <f>COUNTIF(mma_train!B:B,Groupby_orderid!A11748)</f>
        <v>12</v>
      </c>
      <c r="E11748">
        <f t="shared" si="367"/>
        <v>0</v>
      </c>
    </row>
    <row r="11749" spans="1:5" x14ac:dyDescent="0.2">
      <c r="A11749">
        <v>11748</v>
      </c>
      <c r="B11749">
        <f>SUMIF(mma_train!B:B,Groupby_orderid!A11749,mma_train!K:K)</f>
        <v>0</v>
      </c>
      <c r="C11749">
        <f t="shared" si="366"/>
        <v>0</v>
      </c>
      <c r="D11749">
        <f>COUNTIF(mma_train!B:B,Groupby_orderid!A11749)</f>
        <v>8</v>
      </c>
      <c r="E11749">
        <f t="shared" si="367"/>
        <v>0</v>
      </c>
    </row>
    <row r="11750" spans="1:5" x14ac:dyDescent="0.2">
      <c r="A11750">
        <v>11749</v>
      </c>
      <c r="B11750">
        <f>SUMIF(mma_train!B:B,Groupby_orderid!A11750,mma_train!K:K)</f>
        <v>0</v>
      </c>
      <c r="C11750">
        <f t="shared" si="366"/>
        <v>0</v>
      </c>
      <c r="D11750">
        <f>COUNTIF(mma_train!B:B,Groupby_orderid!A11750)</f>
        <v>0</v>
      </c>
      <c r="E11750" t="e">
        <f t="shared" si="367"/>
        <v>#DIV/0!</v>
      </c>
    </row>
    <row r="11751" spans="1:5" x14ac:dyDescent="0.2">
      <c r="A11751">
        <v>11750</v>
      </c>
      <c r="B11751">
        <f>SUMIF(mma_train!B:B,Groupby_orderid!A11751,mma_train!K:K)</f>
        <v>0</v>
      </c>
      <c r="C11751">
        <f t="shared" si="366"/>
        <v>0</v>
      </c>
      <c r="D11751">
        <f>COUNTIF(mma_train!B:B,Groupby_orderid!A11751)</f>
        <v>6</v>
      </c>
      <c r="E11751">
        <f t="shared" si="367"/>
        <v>0</v>
      </c>
    </row>
    <row r="11752" spans="1:5" x14ac:dyDescent="0.2">
      <c r="A11752">
        <v>11751</v>
      </c>
      <c r="B11752">
        <f>SUMIF(mma_train!B:B,Groupby_orderid!A11752,mma_train!K:K)</f>
        <v>0</v>
      </c>
      <c r="C11752">
        <f t="shared" si="366"/>
        <v>0</v>
      </c>
      <c r="D11752">
        <f>COUNTIF(mma_train!B:B,Groupby_orderid!A11752)</f>
        <v>15</v>
      </c>
      <c r="E11752">
        <f t="shared" si="367"/>
        <v>0</v>
      </c>
    </row>
    <row r="11753" spans="1:5" x14ac:dyDescent="0.2">
      <c r="A11753">
        <v>11752</v>
      </c>
      <c r="B11753">
        <f>SUMIF(mma_train!B:B,Groupby_orderid!A11753,mma_train!K:K)</f>
        <v>0</v>
      </c>
      <c r="C11753">
        <f t="shared" si="366"/>
        <v>0</v>
      </c>
      <c r="D11753">
        <f>COUNTIF(mma_train!B:B,Groupby_orderid!A11753)</f>
        <v>1</v>
      </c>
      <c r="E11753">
        <f t="shared" si="367"/>
        <v>0</v>
      </c>
    </row>
    <row r="11754" spans="1:5" x14ac:dyDescent="0.2">
      <c r="A11754">
        <v>11753</v>
      </c>
      <c r="B11754">
        <f>SUMIF(mma_train!B:B,Groupby_orderid!A11754,mma_train!K:K)</f>
        <v>0</v>
      </c>
      <c r="C11754">
        <f t="shared" si="366"/>
        <v>0</v>
      </c>
      <c r="D11754">
        <f>COUNTIF(mma_train!B:B,Groupby_orderid!A11754)</f>
        <v>8</v>
      </c>
      <c r="E11754">
        <f t="shared" si="367"/>
        <v>0</v>
      </c>
    </row>
    <row r="11755" spans="1:5" x14ac:dyDescent="0.2">
      <c r="A11755">
        <v>11754</v>
      </c>
      <c r="B11755">
        <f>SUMIF(mma_train!B:B,Groupby_orderid!A11755,mma_train!K:K)</f>
        <v>0</v>
      </c>
      <c r="C11755">
        <f t="shared" si="366"/>
        <v>0</v>
      </c>
      <c r="D11755">
        <f>COUNTIF(mma_train!B:B,Groupby_orderid!A11755)</f>
        <v>20</v>
      </c>
      <c r="E11755">
        <f t="shared" si="367"/>
        <v>0</v>
      </c>
    </row>
    <row r="11756" spans="1:5" x14ac:dyDescent="0.2">
      <c r="A11756">
        <v>11755</v>
      </c>
      <c r="B11756">
        <f>SUMIF(mma_train!B:B,Groupby_orderid!A11756,mma_train!K:K)</f>
        <v>0</v>
      </c>
      <c r="C11756">
        <f t="shared" si="366"/>
        <v>0</v>
      </c>
      <c r="D11756">
        <f>COUNTIF(mma_train!B:B,Groupby_orderid!A11756)</f>
        <v>35</v>
      </c>
      <c r="E11756">
        <f t="shared" si="367"/>
        <v>0</v>
      </c>
    </row>
    <row r="11757" spans="1:5" x14ac:dyDescent="0.2">
      <c r="A11757">
        <v>11756</v>
      </c>
      <c r="B11757">
        <f>SUMIF(mma_train!B:B,Groupby_orderid!A11757,mma_train!K:K)</f>
        <v>0</v>
      </c>
      <c r="C11757">
        <f t="shared" si="366"/>
        <v>0</v>
      </c>
      <c r="D11757">
        <f>COUNTIF(mma_train!B:B,Groupby_orderid!A11757)</f>
        <v>4</v>
      </c>
      <c r="E11757">
        <f t="shared" si="367"/>
        <v>0</v>
      </c>
    </row>
    <row r="11758" spans="1:5" x14ac:dyDescent="0.2">
      <c r="A11758">
        <v>11757</v>
      </c>
      <c r="B11758">
        <f>SUMIF(mma_train!B:B,Groupby_orderid!A11758,mma_train!K:K)</f>
        <v>0</v>
      </c>
      <c r="C11758">
        <f t="shared" si="366"/>
        <v>0</v>
      </c>
      <c r="D11758">
        <f>COUNTIF(mma_train!B:B,Groupby_orderid!A11758)</f>
        <v>19</v>
      </c>
      <c r="E11758">
        <f t="shared" si="367"/>
        <v>0</v>
      </c>
    </row>
    <row r="11759" spans="1:5" x14ac:dyDescent="0.2">
      <c r="A11759">
        <v>11758</v>
      </c>
      <c r="B11759">
        <f>SUMIF(mma_train!B:B,Groupby_orderid!A11759,mma_train!K:K)</f>
        <v>0</v>
      </c>
      <c r="C11759">
        <f t="shared" si="366"/>
        <v>0</v>
      </c>
      <c r="D11759">
        <f>COUNTIF(mma_train!B:B,Groupby_orderid!A11759)</f>
        <v>15</v>
      </c>
      <c r="E11759">
        <f t="shared" si="367"/>
        <v>0</v>
      </c>
    </row>
    <row r="11760" spans="1:5" x14ac:dyDescent="0.2">
      <c r="A11760">
        <v>11759</v>
      </c>
      <c r="B11760">
        <f>SUMIF(mma_train!B:B,Groupby_orderid!A11760,mma_train!K:K)</f>
        <v>0</v>
      </c>
      <c r="C11760">
        <f t="shared" si="366"/>
        <v>0</v>
      </c>
      <c r="D11760">
        <f>COUNTIF(mma_train!B:B,Groupby_orderid!A11760)</f>
        <v>10</v>
      </c>
      <c r="E11760">
        <f t="shared" si="367"/>
        <v>0</v>
      </c>
    </row>
    <row r="11761" spans="1:5" x14ac:dyDescent="0.2">
      <c r="A11761">
        <v>11760</v>
      </c>
      <c r="B11761">
        <f>SUMIF(mma_train!B:B,Groupby_orderid!A11761,mma_train!K:K)</f>
        <v>0</v>
      </c>
      <c r="C11761">
        <f t="shared" si="366"/>
        <v>0</v>
      </c>
      <c r="D11761">
        <f>COUNTIF(mma_train!B:B,Groupby_orderid!A11761)</f>
        <v>28</v>
      </c>
      <c r="E11761">
        <f t="shared" si="367"/>
        <v>0</v>
      </c>
    </row>
    <row r="11762" spans="1:5" x14ac:dyDescent="0.2">
      <c r="A11762">
        <v>11761</v>
      </c>
      <c r="B11762">
        <f>SUMIF(mma_train!B:B,Groupby_orderid!A11762,mma_train!K:K)</f>
        <v>0</v>
      </c>
      <c r="C11762">
        <f t="shared" si="366"/>
        <v>0</v>
      </c>
      <c r="D11762">
        <f>COUNTIF(mma_train!B:B,Groupby_orderid!A11762)</f>
        <v>6</v>
      </c>
      <c r="E11762">
        <f t="shared" si="367"/>
        <v>0</v>
      </c>
    </row>
    <row r="11763" spans="1:5" x14ac:dyDescent="0.2">
      <c r="A11763">
        <v>11762</v>
      </c>
      <c r="B11763">
        <f>SUMIF(mma_train!B:B,Groupby_orderid!A11763,mma_train!K:K)</f>
        <v>0</v>
      </c>
      <c r="C11763">
        <f t="shared" si="366"/>
        <v>0</v>
      </c>
      <c r="D11763">
        <f>COUNTIF(mma_train!B:B,Groupby_orderid!A11763)</f>
        <v>4</v>
      </c>
      <c r="E11763">
        <f t="shared" si="367"/>
        <v>0</v>
      </c>
    </row>
    <row r="11764" spans="1:5" x14ac:dyDescent="0.2">
      <c r="A11764">
        <v>11763</v>
      </c>
      <c r="B11764">
        <f>SUMIF(mma_train!B:B,Groupby_orderid!A11764,mma_train!K:K)</f>
        <v>0</v>
      </c>
      <c r="C11764">
        <f t="shared" si="366"/>
        <v>0</v>
      </c>
      <c r="D11764">
        <f>COUNTIF(mma_train!B:B,Groupby_orderid!A11764)</f>
        <v>15</v>
      </c>
      <c r="E11764">
        <f t="shared" si="367"/>
        <v>0</v>
      </c>
    </row>
    <row r="11765" spans="1:5" x14ac:dyDescent="0.2">
      <c r="A11765">
        <v>11764</v>
      </c>
      <c r="B11765">
        <f>SUMIF(mma_train!B:B,Groupby_orderid!A11765,mma_train!K:K)</f>
        <v>0</v>
      </c>
      <c r="C11765">
        <f t="shared" si="366"/>
        <v>0</v>
      </c>
      <c r="D11765">
        <f>COUNTIF(mma_train!B:B,Groupby_orderid!A11765)</f>
        <v>5</v>
      </c>
      <c r="E11765">
        <f t="shared" si="367"/>
        <v>0</v>
      </c>
    </row>
    <row r="11766" spans="1:5" x14ac:dyDescent="0.2">
      <c r="A11766">
        <v>11765</v>
      </c>
      <c r="B11766">
        <f>SUMIF(mma_train!B:B,Groupby_orderid!A11766,mma_train!K:K)</f>
        <v>0</v>
      </c>
      <c r="C11766">
        <f t="shared" si="366"/>
        <v>0</v>
      </c>
      <c r="D11766">
        <f>COUNTIF(mma_train!B:B,Groupby_orderid!A11766)</f>
        <v>4</v>
      </c>
      <c r="E11766">
        <f t="shared" si="367"/>
        <v>0</v>
      </c>
    </row>
    <row r="11767" spans="1:5" x14ac:dyDescent="0.2">
      <c r="A11767">
        <v>11766</v>
      </c>
      <c r="B11767">
        <f>SUMIF(mma_train!B:B,Groupby_orderid!A11767,mma_train!K:K)</f>
        <v>0</v>
      </c>
      <c r="C11767">
        <f t="shared" si="366"/>
        <v>0</v>
      </c>
      <c r="D11767">
        <f>COUNTIF(mma_train!B:B,Groupby_orderid!A11767)</f>
        <v>11</v>
      </c>
      <c r="E11767">
        <f t="shared" si="367"/>
        <v>0</v>
      </c>
    </row>
    <row r="11768" spans="1:5" x14ac:dyDescent="0.2">
      <c r="A11768">
        <v>11767</v>
      </c>
      <c r="B11768">
        <f>SUMIF(mma_train!B:B,Groupby_orderid!A11768,mma_train!K:K)</f>
        <v>0</v>
      </c>
      <c r="C11768">
        <f t="shared" si="366"/>
        <v>0</v>
      </c>
      <c r="D11768">
        <f>COUNTIF(mma_train!B:B,Groupby_orderid!A11768)</f>
        <v>11</v>
      </c>
      <c r="E11768">
        <f t="shared" si="367"/>
        <v>0</v>
      </c>
    </row>
    <row r="11769" spans="1:5" x14ac:dyDescent="0.2">
      <c r="A11769">
        <v>11768</v>
      </c>
      <c r="B11769">
        <f>SUMIF(mma_train!B:B,Groupby_orderid!A11769,mma_train!K:K)</f>
        <v>0</v>
      </c>
      <c r="C11769">
        <f t="shared" si="366"/>
        <v>0</v>
      </c>
      <c r="D11769">
        <f>COUNTIF(mma_train!B:B,Groupby_orderid!A11769)</f>
        <v>14</v>
      </c>
      <c r="E11769">
        <f t="shared" si="367"/>
        <v>0</v>
      </c>
    </row>
    <row r="11770" spans="1:5" x14ac:dyDescent="0.2">
      <c r="A11770">
        <v>11769</v>
      </c>
      <c r="B11770">
        <f>SUMIF(mma_train!B:B,Groupby_orderid!A11770,mma_train!K:K)</f>
        <v>0</v>
      </c>
      <c r="C11770">
        <f t="shared" si="366"/>
        <v>0</v>
      </c>
      <c r="D11770">
        <f>COUNTIF(mma_train!B:B,Groupby_orderid!A11770)</f>
        <v>17</v>
      </c>
      <c r="E11770">
        <f t="shared" si="367"/>
        <v>0</v>
      </c>
    </row>
    <row r="11771" spans="1:5" x14ac:dyDescent="0.2">
      <c r="A11771">
        <v>11770</v>
      </c>
      <c r="B11771">
        <f>SUMIF(mma_train!B:B,Groupby_orderid!A11771,mma_train!K:K)</f>
        <v>0</v>
      </c>
      <c r="C11771">
        <f t="shared" si="366"/>
        <v>0</v>
      </c>
      <c r="D11771">
        <f>COUNTIF(mma_train!B:B,Groupby_orderid!A11771)</f>
        <v>4</v>
      </c>
      <c r="E11771">
        <f t="shared" si="367"/>
        <v>0</v>
      </c>
    </row>
    <row r="11772" spans="1:5" x14ac:dyDescent="0.2">
      <c r="A11772">
        <v>11771</v>
      </c>
      <c r="B11772">
        <f>SUMIF(mma_train!B:B,Groupby_orderid!A11772,mma_train!K:K)</f>
        <v>0</v>
      </c>
      <c r="C11772">
        <f t="shared" si="366"/>
        <v>0</v>
      </c>
      <c r="D11772">
        <f>COUNTIF(mma_train!B:B,Groupby_orderid!A11772)</f>
        <v>10</v>
      </c>
      <c r="E11772">
        <f t="shared" si="367"/>
        <v>0</v>
      </c>
    </row>
    <row r="11773" spans="1:5" x14ac:dyDescent="0.2">
      <c r="A11773">
        <v>11772</v>
      </c>
      <c r="B11773">
        <f>SUMIF(mma_train!B:B,Groupby_orderid!A11773,mma_train!K:K)</f>
        <v>0</v>
      </c>
      <c r="C11773">
        <f t="shared" si="366"/>
        <v>0</v>
      </c>
      <c r="D11773">
        <f>COUNTIF(mma_train!B:B,Groupby_orderid!A11773)</f>
        <v>7</v>
      </c>
      <c r="E11773">
        <f t="shared" si="367"/>
        <v>0</v>
      </c>
    </row>
    <row r="11774" spans="1:5" x14ac:dyDescent="0.2">
      <c r="A11774">
        <v>11773</v>
      </c>
      <c r="B11774">
        <f>SUMIF(mma_train!B:B,Groupby_orderid!A11774,mma_train!K:K)</f>
        <v>0</v>
      </c>
      <c r="C11774">
        <f t="shared" si="366"/>
        <v>0</v>
      </c>
      <c r="D11774">
        <f>COUNTIF(mma_train!B:B,Groupby_orderid!A11774)</f>
        <v>14</v>
      </c>
      <c r="E11774">
        <f t="shared" si="367"/>
        <v>0</v>
      </c>
    </row>
    <row r="11775" spans="1:5" x14ac:dyDescent="0.2">
      <c r="A11775">
        <v>11774</v>
      </c>
      <c r="B11775">
        <f>SUMIF(mma_train!B:B,Groupby_orderid!A11775,mma_train!K:K)</f>
        <v>0</v>
      </c>
      <c r="C11775">
        <f t="shared" si="366"/>
        <v>0</v>
      </c>
      <c r="D11775">
        <f>COUNTIF(mma_train!B:B,Groupby_orderid!A11775)</f>
        <v>13</v>
      </c>
      <c r="E11775">
        <f t="shared" si="367"/>
        <v>0</v>
      </c>
    </row>
    <row r="11776" spans="1:5" x14ac:dyDescent="0.2">
      <c r="A11776">
        <v>11775</v>
      </c>
      <c r="B11776">
        <f>SUMIF(mma_train!B:B,Groupby_orderid!A11776,mma_train!K:K)</f>
        <v>0</v>
      </c>
      <c r="C11776">
        <f t="shared" si="366"/>
        <v>0</v>
      </c>
      <c r="D11776">
        <f>COUNTIF(mma_train!B:B,Groupby_orderid!A11776)</f>
        <v>6</v>
      </c>
      <c r="E11776">
        <f t="shared" si="367"/>
        <v>0</v>
      </c>
    </row>
    <row r="11777" spans="1:5" x14ac:dyDescent="0.2">
      <c r="A11777">
        <v>11776</v>
      </c>
      <c r="B11777">
        <f>SUMIF(mma_train!B:B,Groupby_orderid!A11777,mma_train!K:K)</f>
        <v>0</v>
      </c>
      <c r="C11777">
        <f t="shared" si="366"/>
        <v>0</v>
      </c>
      <c r="D11777">
        <f>COUNTIF(mma_train!B:B,Groupby_orderid!A11777)</f>
        <v>2</v>
      </c>
      <c r="E11777">
        <f t="shared" si="367"/>
        <v>0</v>
      </c>
    </row>
    <row r="11778" spans="1:5" x14ac:dyDescent="0.2">
      <c r="A11778">
        <v>11777</v>
      </c>
      <c r="B11778">
        <f>SUMIF(mma_train!B:B,Groupby_orderid!A11778,mma_train!K:K)</f>
        <v>0</v>
      </c>
      <c r="C11778">
        <f t="shared" si="366"/>
        <v>0</v>
      </c>
      <c r="D11778">
        <f>COUNTIF(mma_train!B:B,Groupby_orderid!A11778)</f>
        <v>9</v>
      </c>
      <c r="E11778">
        <f t="shared" si="367"/>
        <v>0</v>
      </c>
    </row>
    <row r="11779" spans="1:5" x14ac:dyDescent="0.2">
      <c r="A11779">
        <v>11778</v>
      </c>
      <c r="B11779">
        <f>SUMIF(mma_train!B:B,Groupby_orderid!A11779,mma_train!K:K)</f>
        <v>0</v>
      </c>
      <c r="C11779">
        <f t="shared" ref="C11779:C11842" si="368">IF(B11779&gt;0,1,0)</f>
        <v>0</v>
      </c>
      <c r="D11779">
        <f>COUNTIF(mma_train!B:B,Groupby_orderid!A11779)</f>
        <v>12</v>
      </c>
      <c r="E11779">
        <f t="shared" ref="E11779:E11842" si="369">B11779/D11779</f>
        <v>0</v>
      </c>
    </row>
    <row r="11780" spans="1:5" x14ac:dyDescent="0.2">
      <c r="A11780">
        <v>11779</v>
      </c>
      <c r="B11780">
        <f>SUMIF(mma_train!B:B,Groupby_orderid!A11780,mma_train!K:K)</f>
        <v>0</v>
      </c>
      <c r="C11780">
        <f t="shared" si="368"/>
        <v>0</v>
      </c>
      <c r="D11780">
        <f>COUNTIF(mma_train!B:B,Groupby_orderid!A11780)</f>
        <v>20</v>
      </c>
      <c r="E11780">
        <f t="shared" si="369"/>
        <v>0</v>
      </c>
    </row>
    <row r="11781" spans="1:5" x14ac:dyDescent="0.2">
      <c r="A11781">
        <v>11780</v>
      </c>
      <c r="B11781">
        <f>SUMIF(mma_train!B:B,Groupby_orderid!A11781,mma_train!K:K)</f>
        <v>0</v>
      </c>
      <c r="C11781">
        <f t="shared" si="368"/>
        <v>0</v>
      </c>
      <c r="D11781">
        <f>COUNTIF(mma_train!B:B,Groupby_orderid!A11781)</f>
        <v>8</v>
      </c>
      <c r="E11781">
        <f t="shared" si="369"/>
        <v>0</v>
      </c>
    </row>
    <row r="11782" spans="1:5" x14ac:dyDescent="0.2">
      <c r="A11782">
        <v>11781</v>
      </c>
      <c r="B11782">
        <f>SUMIF(mma_train!B:B,Groupby_orderid!A11782,mma_train!K:K)</f>
        <v>0</v>
      </c>
      <c r="C11782">
        <f t="shared" si="368"/>
        <v>0</v>
      </c>
      <c r="D11782">
        <f>COUNTIF(mma_train!B:B,Groupby_orderid!A11782)</f>
        <v>7</v>
      </c>
      <c r="E11782">
        <f t="shared" si="369"/>
        <v>0</v>
      </c>
    </row>
    <row r="11783" spans="1:5" x14ac:dyDescent="0.2">
      <c r="A11783">
        <v>11782</v>
      </c>
      <c r="B11783">
        <f>SUMIF(mma_train!B:B,Groupby_orderid!A11783,mma_train!K:K)</f>
        <v>0</v>
      </c>
      <c r="C11783">
        <f t="shared" si="368"/>
        <v>0</v>
      </c>
      <c r="D11783">
        <f>COUNTIF(mma_train!B:B,Groupby_orderid!A11783)</f>
        <v>13</v>
      </c>
      <c r="E11783">
        <f t="shared" si="369"/>
        <v>0</v>
      </c>
    </row>
    <row r="11784" spans="1:5" x14ac:dyDescent="0.2">
      <c r="A11784">
        <v>11783</v>
      </c>
      <c r="B11784">
        <f>SUMIF(mma_train!B:B,Groupby_orderid!A11784,mma_train!K:K)</f>
        <v>0</v>
      </c>
      <c r="C11784">
        <f t="shared" si="368"/>
        <v>0</v>
      </c>
      <c r="D11784">
        <f>COUNTIF(mma_train!B:B,Groupby_orderid!A11784)</f>
        <v>7</v>
      </c>
      <c r="E11784">
        <f t="shared" si="369"/>
        <v>0</v>
      </c>
    </row>
    <row r="11785" spans="1:5" x14ac:dyDescent="0.2">
      <c r="A11785">
        <v>11784</v>
      </c>
      <c r="B11785">
        <f>SUMIF(mma_train!B:B,Groupby_orderid!A11785,mma_train!K:K)</f>
        <v>0</v>
      </c>
      <c r="C11785">
        <f t="shared" si="368"/>
        <v>0</v>
      </c>
      <c r="D11785">
        <f>COUNTIF(mma_train!B:B,Groupby_orderid!A11785)</f>
        <v>5</v>
      </c>
      <c r="E11785">
        <f t="shared" si="369"/>
        <v>0</v>
      </c>
    </row>
    <row r="11786" spans="1:5" x14ac:dyDescent="0.2">
      <c r="A11786">
        <v>11785</v>
      </c>
      <c r="B11786">
        <f>SUMIF(mma_train!B:B,Groupby_orderid!A11786,mma_train!K:K)</f>
        <v>0</v>
      </c>
      <c r="C11786">
        <f t="shared" si="368"/>
        <v>0</v>
      </c>
      <c r="D11786">
        <f>COUNTIF(mma_train!B:B,Groupby_orderid!A11786)</f>
        <v>2</v>
      </c>
      <c r="E11786">
        <f t="shared" si="369"/>
        <v>0</v>
      </c>
    </row>
    <row r="11787" spans="1:5" x14ac:dyDescent="0.2">
      <c r="A11787">
        <v>11786</v>
      </c>
      <c r="B11787">
        <f>SUMIF(mma_train!B:B,Groupby_orderid!A11787,mma_train!K:K)</f>
        <v>0</v>
      </c>
      <c r="C11787">
        <f t="shared" si="368"/>
        <v>0</v>
      </c>
      <c r="D11787">
        <f>COUNTIF(mma_train!B:B,Groupby_orderid!A11787)</f>
        <v>5</v>
      </c>
      <c r="E11787">
        <f t="shared" si="369"/>
        <v>0</v>
      </c>
    </row>
    <row r="11788" spans="1:5" x14ac:dyDescent="0.2">
      <c r="A11788">
        <v>11787</v>
      </c>
      <c r="B11788">
        <f>SUMIF(mma_train!B:B,Groupby_orderid!A11788,mma_train!K:K)</f>
        <v>0</v>
      </c>
      <c r="C11788">
        <f t="shared" si="368"/>
        <v>0</v>
      </c>
      <c r="D11788">
        <f>COUNTIF(mma_train!B:B,Groupby_orderid!A11788)</f>
        <v>8</v>
      </c>
      <c r="E11788">
        <f t="shared" si="369"/>
        <v>0</v>
      </c>
    </row>
    <row r="11789" spans="1:5" x14ac:dyDescent="0.2">
      <c r="A11789">
        <v>11788</v>
      </c>
      <c r="B11789">
        <f>SUMIF(mma_train!B:B,Groupby_orderid!A11789,mma_train!K:K)</f>
        <v>0</v>
      </c>
      <c r="C11789">
        <f t="shared" si="368"/>
        <v>0</v>
      </c>
      <c r="D11789">
        <f>COUNTIF(mma_train!B:B,Groupby_orderid!A11789)</f>
        <v>17</v>
      </c>
      <c r="E11789">
        <f t="shared" si="369"/>
        <v>0</v>
      </c>
    </row>
    <row r="11790" spans="1:5" x14ac:dyDescent="0.2">
      <c r="A11790">
        <v>11789</v>
      </c>
      <c r="B11790">
        <f>SUMIF(mma_train!B:B,Groupby_orderid!A11790,mma_train!K:K)</f>
        <v>0</v>
      </c>
      <c r="C11790">
        <f t="shared" si="368"/>
        <v>0</v>
      </c>
      <c r="D11790">
        <f>COUNTIF(mma_train!B:B,Groupby_orderid!A11790)</f>
        <v>6</v>
      </c>
      <c r="E11790">
        <f t="shared" si="369"/>
        <v>0</v>
      </c>
    </row>
    <row r="11791" spans="1:5" x14ac:dyDescent="0.2">
      <c r="A11791">
        <v>11790</v>
      </c>
      <c r="B11791">
        <f>SUMIF(mma_train!B:B,Groupby_orderid!A11791,mma_train!K:K)</f>
        <v>0</v>
      </c>
      <c r="C11791">
        <f t="shared" si="368"/>
        <v>0</v>
      </c>
      <c r="D11791">
        <f>COUNTIF(mma_train!B:B,Groupby_orderid!A11791)</f>
        <v>12</v>
      </c>
      <c r="E11791">
        <f t="shared" si="369"/>
        <v>0</v>
      </c>
    </row>
    <row r="11792" spans="1:5" x14ac:dyDescent="0.2">
      <c r="A11792">
        <v>11791</v>
      </c>
      <c r="B11792">
        <f>SUMIF(mma_train!B:B,Groupby_orderid!A11792,mma_train!K:K)</f>
        <v>0</v>
      </c>
      <c r="C11792">
        <f t="shared" si="368"/>
        <v>0</v>
      </c>
      <c r="D11792">
        <f>COUNTIF(mma_train!B:B,Groupby_orderid!A11792)</f>
        <v>2</v>
      </c>
      <c r="E11792">
        <f t="shared" si="369"/>
        <v>0</v>
      </c>
    </row>
    <row r="11793" spans="1:5" x14ac:dyDescent="0.2">
      <c r="A11793">
        <v>11792</v>
      </c>
      <c r="B11793">
        <f>SUMIF(mma_train!B:B,Groupby_orderid!A11793,mma_train!K:K)</f>
        <v>0</v>
      </c>
      <c r="C11793">
        <f t="shared" si="368"/>
        <v>0</v>
      </c>
      <c r="D11793">
        <f>COUNTIF(mma_train!B:B,Groupby_orderid!A11793)</f>
        <v>11</v>
      </c>
      <c r="E11793">
        <f t="shared" si="369"/>
        <v>0</v>
      </c>
    </row>
    <row r="11794" spans="1:5" x14ac:dyDescent="0.2">
      <c r="A11794">
        <v>11793</v>
      </c>
      <c r="B11794">
        <f>SUMIF(mma_train!B:B,Groupby_orderid!A11794,mma_train!K:K)</f>
        <v>0</v>
      </c>
      <c r="C11794">
        <f t="shared" si="368"/>
        <v>0</v>
      </c>
      <c r="D11794">
        <f>COUNTIF(mma_train!B:B,Groupby_orderid!A11794)</f>
        <v>6</v>
      </c>
      <c r="E11794">
        <f t="shared" si="369"/>
        <v>0</v>
      </c>
    </row>
    <row r="11795" spans="1:5" x14ac:dyDescent="0.2">
      <c r="A11795">
        <v>11794</v>
      </c>
      <c r="B11795">
        <f>SUMIF(mma_train!B:B,Groupby_orderid!A11795,mma_train!K:K)</f>
        <v>0</v>
      </c>
      <c r="C11795">
        <f t="shared" si="368"/>
        <v>0</v>
      </c>
      <c r="D11795">
        <f>COUNTIF(mma_train!B:B,Groupby_orderid!A11795)</f>
        <v>11</v>
      </c>
      <c r="E11795">
        <f t="shared" si="369"/>
        <v>0</v>
      </c>
    </row>
    <row r="11796" spans="1:5" x14ac:dyDescent="0.2">
      <c r="A11796">
        <v>11795</v>
      </c>
      <c r="B11796">
        <f>SUMIF(mma_train!B:B,Groupby_orderid!A11796,mma_train!K:K)</f>
        <v>0</v>
      </c>
      <c r="C11796">
        <f t="shared" si="368"/>
        <v>0</v>
      </c>
      <c r="D11796">
        <f>COUNTIF(mma_train!B:B,Groupby_orderid!A11796)</f>
        <v>6</v>
      </c>
      <c r="E11796">
        <f t="shared" si="369"/>
        <v>0</v>
      </c>
    </row>
    <row r="11797" spans="1:5" x14ac:dyDescent="0.2">
      <c r="A11797">
        <v>11796</v>
      </c>
      <c r="B11797">
        <f>SUMIF(mma_train!B:B,Groupby_orderid!A11797,mma_train!K:K)</f>
        <v>0</v>
      </c>
      <c r="C11797">
        <f t="shared" si="368"/>
        <v>0</v>
      </c>
      <c r="D11797">
        <f>COUNTIF(mma_train!B:B,Groupby_orderid!A11797)</f>
        <v>25</v>
      </c>
      <c r="E11797">
        <f t="shared" si="369"/>
        <v>0</v>
      </c>
    </row>
    <row r="11798" spans="1:5" x14ac:dyDescent="0.2">
      <c r="A11798">
        <v>11797</v>
      </c>
      <c r="B11798">
        <f>SUMIF(mma_train!B:B,Groupby_orderid!A11798,mma_train!K:K)</f>
        <v>0</v>
      </c>
      <c r="C11798">
        <f t="shared" si="368"/>
        <v>0</v>
      </c>
      <c r="D11798">
        <f>COUNTIF(mma_train!B:B,Groupby_orderid!A11798)</f>
        <v>10</v>
      </c>
      <c r="E11798">
        <f t="shared" si="369"/>
        <v>0</v>
      </c>
    </row>
    <row r="11799" spans="1:5" x14ac:dyDescent="0.2">
      <c r="A11799">
        <v>11798</v>
      </c>
      <c r="B11799">
        <f>SUMIF(mma_train!B:B,Groupby_orderid!A11799,mma_train!K:K)</f>
        <v>0</v>
      </c>
      <c r="C11799">
        <f t="shared" si="368"/>
        <v>0</v>
      </c>
      <c r="D11799">
        <f>COUNTIF(mma_train!B:B,Groupby_orderid!A11799)</f>
        <v>8</v>
      </c>
      <c r="E11799">
        <f t="shared" si="369"/>
        <v>0</v>
      </c>
    </row>
    <row r="11800" spans="1:5" x14ac:dyDescent="0.2">
      <c r="A11800">
        <v>11799</v>
      </c>
      <c r="B11800">
        <f>SUMIF(mma_train!B:B,Groupby_orderid!A11800,mma_train!K:K)</f>
        <v>0</v>
      </c>
      <c r="C11800">
        <f t="shared" si="368"/>
        <v>0</v>
      </c>
      <c r="D11800">
        <f>COUNTIF(mma_train!B:B,Groupby_orderid!A11800)</f>
        <v>13</v>
      </c>
      <c r="E11800">
        <f t="shared" si="369"/>
        <v>0</v>
      </c>
    </row>
    <row r="11801" spans="1:5" x14ac:dyDescent="0.2">
      <c r="A11801">
        <v>11800</v>
      </c>
      <c r="B11801">
        <f>SUMIF(mma_train!B:B,Groupby_orderid!A11801,mma_train!K:K)</f>
        <v>0</v>
      </c>
      <c r="C11801">
        <f t="shared" si="368"/>
        <v>0</v>
      </c>
      <c r="D11801">
        <f>COUNTIF(mma_train!B:B,Groupby_orderid!A11801)</f>
        <v>5</v>
      </c>
      <c r="E11801">
        <f t="shared" si="369"/>
        <v>0</v>
      </c>
    </row>
    <row r="11802" spans="1:5" x14ac:dyDescent="0.2">
      <c r="A11802">
        <v>11801</v>
      </c>
      <c r="B11802">
        <f>SUMIF(mma_train!B:B,Groupby_orderid!A11802,mma_train!K:K)</f>
        <v>0</v>
      </c>
      <c r="C11802">
        <f t="shared" si="368"/>
        <v>0</v>
      </c>
      <c r="D11802">
        <f>COUNTIF(mma_train!B:B,Groupby_orderid!A11802)</f>
        <v>7</v>
      </c>
      <c r="E11802">
        <f t="shared" si="369"/>
        <v>0</v>
      </c>
    </row>
    <row r="11803" spans="1:5" x14ac:dyDescent="0.2">
      <c r="A11803">
        <v>11802</v>
      </c>
      <c r="B11803">
        <f>SUMIF(mma_train!B:B,Groupby_orderid!A11803,mma_train!K:K)</f>
        <v>0</v>
      </c>
      <c r="C11803">
        <f t="shared" si="368"/>
        <v>0</v>
      </c>
      <c r="D11803">
        <f>COUNTIF(mma_train!B:B,Groupby_orderid!A11803)</f>
        <v>11</v>
      </c>
      <c r="E11803">
        <f t="shared" si="369"/>
        <v>0</v>
      </c>
    </row>
    <row r="11804" spans="1:5" x14ac:dyDescent="0.2">
      <c r="A11804">
        <v>11803</v>
      </c>
      <c r="B11804">
        <f>SUMIF(mma_train!B:B,Groupby_orderid!A11804,mma_train!K:K)</f>
        <v>0</v>
      </c>
      <c r="C11804">
        <f t="shared" si="368"/>
        <v>0</v>
      </c>
      <c r="D11804">
        <f>COUNTIF(mma_train!B:B,Groupby_orderid!A11804)</f>
        <v>10</v>
      </c>
      <c r="E11804">
        <f t="shared" si="369"/>
        <v>0</v>
      </c>
    </row>
    <row r="11805" spans="1:5" x14ac:dyDescent="0.2">
      <c r="A11805">
        <v>11804</v>
      </c>
      <c r="B11805">
        <f>SUMIF(mma_train!B:B,Groupby_orderid!A11805,mma_train!K:K)</f>
        <v>0</v>
      </c>
      <c r="C11805">
        <f t="shared" si="368"/>
        <v>0</v>
      </c>
      <c r="D11805">
        <f>COUNTIF(mma_train!B:B,Groupby_orderid!A11805)</f>
        <v>10</v>
      </c>
      <c r="E11805">
        <f t="shared" si="369"/>
        <v>0</v>
      </c>
    </row>
    <row r="11806" spans="1:5" x14ac:dyDescent="0.2">
      <c r="A11806">
        <v>11805</v>
      </c>
      <c r="B11806">
        <f>SUMIF(mma_train!B:B,Groupby_orderid!A11806,mma_train!K:K)</f>
        <v>0</v>
      </c>
      <c r="C11806">
        <f t="shared" si="368"/>
        <v>0</v>
      </c>
      <c r="D11806">
        <f>COUNTIF(mma_train!B:B,Groupby_orderid!A11806)</f>
        <v>8</v>
      </c>
      <c r="E11806">
        <f t="shared" si="369"/>
        <v>0</v>
      </c>
    </row>
    <row r="11807" spans="1:5" x14ac:dyDescent="0.2">
      <c r="A11807">
        <v>11806</v>
      </c>
      <c r="B11807">
        <f>SUMIF(mma_train!B:B,Groupby_orderid!A11807,mma_train!K:K)</f>
        <v>0</v>
      </c>
      <c r="C11807">
        <f t="shared" si="368"/>
        <v>0</v>
      </c>
      <c r="D11807">
        <f>COUNTIF(mma_train!B:B,Groupby_orderid!A11807)</f>
        <v>2</v>
      </c>
      <c r="E11807">
        <f t="shared" si="369"/>
        <v>0</v>
      </c>
    </row>
    <row r="11808" spans="1:5" x14ac:dyDescent="0.2">
      <c r="A11808">
        <v>11807</v>
      </c>
      <c r="B11808">
        <f>SUMIF(mma_train!B:B,Groupby_orderid!A11808,mma_train!K:K)</f>
        <v>0</v>
      </c>
      <c r="C11808">
        <f t="shared" si="368"/>
        <v>0</v>
      </c>
      <c r="D11808">
        <f>COUNTIF(mma_train!B:B,Groupby_orderid!A11808)</f>
        <v>6</v>
      </c>
      <c r="E11808">
        <f t="shared" si="369"/>
        <v>0</v>
      </c>
    </row>
    <row r="11809" spans="1:5" x14ac:dyDescent="0.2">
      <c r="A11809">
        <v>11808</v>
      </c>
      <c r="B11809">
        <f>SUMIF(mma_train!B:B,Groupby_orderid!A11809,mma_train!K:K)</f>
        <v>0</v>
      </c>
      <c r="C11809">
        <f t="shared" si="368"/>
        <v>0</v>
      </c>
      <c r="D11809">
        <f>COUNTIF(mma_train!B:B,Groupby_orderid!A11809)</f>
        <v>3</v>
      </c>
      <c r="E11809">
        <f t="shared" si="369"/>
        <v>0</v>
      </c>
    </row>
    <row r="11810" spans="1:5" x14ac:dyDescent="0.2">
      <c r="A11810">
        <v>11809</v>
      </c>
      <c r="B11810">
        <f>SUMIF(mma_train!B:B,Groupby_orderid!A11810,mma_train!K:K)</f>
        <v>0</v>
      </c>
      <c r="C11810">
        <f t="shared" si="368"/>
        <v>0</v>
      </c>
      <c r="D11810">
        <f>COUNTIF(mma_train!B:B,Groupby_orderid!A11810)</f>
        <v>6</v>
      </c>
      <c r="E11810">
        <f t="shared" si="369"/>
        <v>0</v>
      </c>
    </row>
    <row r="11811" spans="1:5" x14ac:dyDescent="0.2">
      <c r="A11811">
        <v>11810</v>
      </c>
      <c r="B11811">
        <f>SUMIF(mma_train!B:B,Groupby_orderid!A11811,mma_train!K:K)</f>
        <v>0</v>
      </c>
      <c r="C11811">
        <f t="shared" si="368"/>
        <v>0</v>
      </c>
      <c r="D11811">
        <f>COUNTIF(mma_train!B:B,Groupby_orderid!A11811)</f>
        <v>13</v>
      </c>
      <c r="E11811">
        <f t="shared" si="369"/>
        <v>0</v>
      </c>
    </row>
    <row r="11812" spans="1:5" x14ac:dyDescent="0.2">
      <c r="A11812">
        <v>11811</v>
      </c>
      <c r="B11812">
        <f>SUMIF(mma_train!B:B,Groupby_orderid!A11812,mma_train!K:K)</f>
        <v>0</v>
      </c>
      <c r="C11812">
        <f t="shared" si="368"/>
        <v>0</v>
      </c>
      <c r="D11812">
        <f>COUNTIF(mma_train!B:B,Groupby_orderid!A11812)</f>
        <v>5</v>
      </c>
      <c r="E11812">
        <f t="shared" si="369"/>
        <v>0</v>
      </c>
    </row>
    <row r="11813" spans="1:5" x14ac:dyDescent="0.2">
      <c r="A11813">
        <v>11812</v>
      </c>
      <c r="B11813">
        <f>SUMIF(mma_train!B:B,Groupby_orderid!A11813,mma_train!K:K)</f>
        <v>0</v>
      </c>
      <c r="C11813">
        <f t="shared" si="368"/>
        <v>0</v>
      </c>
      <c r="D11813">
        <f>COUNTIF(mma_train!B:B,Groupby_orderid!A11813)</f>
        <v>3</v>
      </c>
      <c r="E11813">
        <f t="shared" si="369"/>
        <v>0</v>
      </c>
    </row>
    <row r="11814" spans="1:5" x14ac:dyDescent="0.2">
      <c r="A11814">
        <v>11813</v>
      </c>
      <c r="B11814">
        <f>SUMIF(mma_train!B:B,Groupby_orderid!A11814,mma_train!K:K)</f>
        <v>0</v>
      </c>
      <c r="C11814">
        <f t="shared" si="368"/>
        <v>0</v>
      </c>
      <c r="D11814">
        <f>COUNTIF(mma_train!B:B,Groupby_orderid!A11814)</f>
        <v>6</v>
      </c>
      <c r="E11814">
        <f t="shared" si="369"/>
        <v>0</v>
      </c>
    </row>
    <row r="11815" spans="1:5" x14ac:dyDescent="0.2">
      <c r="A11815">
        <v>11814</v>
      </c>
      <c r="B11815">
        <f>SUMIF(mma_train!B:B,Groupby_orderid!A11815,mma_train!K:K)</f>
        <v>0</v>
      </c>
      <c r="C11815">
        <f t="shared" si="368"/>
        <v>0</v>
      </c>
      <c r="D11815">
        <f>COUNTIF(mma_train!B:B,Groupby_orderid!A11815)</f>
        <v>6</v>
      </c>
      <c r="E11815">
        <f t="shared" si="369"/>
        <v>0</v>
      </c>
    </row>
    <row r="11816" spans="1:5" x14ac:dyDescent="0.2">
      <c r="A11816">
        <v>11815</v>
      </c>
      <c r="B11816">
        <f>SUMIF(mma_train!B:B,Groupby_orderid!A11816,mma_train!K:K)</f>
        <v>0</v>
      </c>
      <c r="C11816">
        <f t="shared" si="368"/>
        <v>0</v>
      </c>
      <c r="D11816">
        <f>COUNTIF(mma_train!B:B,Groupby_orderid!A11816)</f>
        <v>8</v>
      </c>
      <c r="E11816">
        <f t="shared" si="369"/>
        <v>0</v>
      </c>
    </row>
    <row r="11817" spans="1:5" x14ac:dyDescent="0.2">
      <c r="A11817">
        <v>11816</v>
      </c>
      <c r="B11817">
        <f>SUMIF(mma_train!B:B,Groupby_orderid!A11817,mma_train!K:K)</f>
        <v>0</v>
      </c>
      <c r="C11817">
        <f t="shared" si="368"/>
        <v>0</v>
      </c>
      <c r="D11817">
        <f>COUNTIF(mma_train!B:B,Groupby_orderid!A11817)</f>
        <v>9</v>
      </c>
      <c r="E11817">
        <f t="shared" si="369"/>
        <v>0</v>
      </c>
    </row>
    <row r="11818" spans="1:5" x14ac:dyDescent="0.2">
      <c r="A11818">
        <v>11817</v>
      </c>
      <c r="B11818">
        <f>SUMIF(mma_train!B:B,Groupby_orderid!A11818,mma_train!K:K)</f>
        <v>0</v>
      </c>
      <c r="C11818">
        <f t="shared" si="368"/>
        <v>0</v>
      </c>
      <c r="D11818">
        <f>COUNTIF(mma_train!B:B,Groupby_orderid!A11818)</f>
        <v>27</v>
      </c>
      <c r="E11818">
        <f t="shared" si="369"/>
        <v>0</v>
      </c>
    </row>
    <row r="11819" spans="1:5" x14ac:dyDescent="0.2">
      <c r="A11819">
        <v>11818</v>
      </c>
      <c r="B11819">
        <f>SUMIF(mma_train!B:B,Groupby_orderid!A11819,mma_train!K:K)</f>
        <v>0</v>
      </c>
      <c r="C11819">
        <f t="shared" si="368"/>
        <v>0</v>
      </c>
      <c r="D11819">
        <f>COUNTIF(mma_train!B:B,Groupby_orderid!A11819)</f>
        <v>2</v>
      </c>
      <c r="E11819">
        <f t="shared" si="369"/>
        <v>0</v>
      </c>
    </row>
    <row r="11820" spans="1:5" x14ac:dyDescent="0.2">
      <c r="A11820">
        <v>11819</v>
      </c>
      <c r="B11820">
        <f>SUMIF(mma_train!B:B,Groupby_orderid!A11820,mma_train!K:K)</f>
        <v>0</v>
      </c>
      <c r="C11820">
        <f t="shared" si="368"/>
        <v>0</v>
      </c>
      <c r="D11820">
        <f>COUNTIF(mma_train!B:B,Groupby_orderid!A11820)</f>
        <v>20</v>
      </c>
      <c r="E11820">
        <f t="shared" si="369"/>
        <v>0</v>
      </c>
    </row>
    <row r="11821" spans="1:5" x14ac:dyDescent="0.2">
      <c r="A11821">
        <v>11820</v>
      </c>
      <c r="B11821">
        <f>SUMIF(mma_train!B:B,Groupby_orderid!A11821,mma_train!K:K)</f>
        <v>0</v>
      </c>
      <c r="C11821">
        <f t="shared" si="368"/>
        <v>0</v>
      </c>
      <c r="D11821">
        <f>COUNTIF(mma_train!B:B,Groupby_orderid!A11821)</f>
        <v>3</v>
      </c>
      <c r="E11821">
        <f t="shared" si="369"/>
        <v>0</v>
      </c>
    </row>
    <row r="11822" spans="1:5" x14ac:dyDescent="0.2">
      <c r="A11822">
        <v>11821</v>
      </c>
      <c r="B11822">
        <f>SUMIF(mma_train!B:B,Groupby_orderid!A11822,mma_train!K:K)</f>
        <v>0</v>
      </c>
      <c r="C11822">
        <f t="shared" si="368"/>
        <v>0</v>
      </c>
      <c r="D11822">
        <f>COUNTIF(mma_train!B:B,Groupby_orderid!A11822)</f>
        <v>7</v>
      </c>
      <c r="E11822">
        <f t="shared" si="369"/>
        <v>0</v>
      </c>
    </row>
    <row r="11823" spans="1:5" x14ac:dyDescent="0.2">
      <c r="A11823">
        <v>11822</v>
      </c>
      <c r="B11823">
        <f>SUMIF(mma_train!B:B,Groupby_orderid!A11823,mma_train!K:K)</f>
        <v>0</v>
      </c>
      <c r="C11823">
        <f t="shared" si="368"/>
        <v>0</v>
      </c>
      <c r="D11823">
        <f>COUNTIF(mma_train!B:B,Groupby_orderid!A11823)</f>
        <v>17</v>
      </c>
      <c r="E11823">
        <f t="shared" si="369"/>
        <v>0</v>
      </c>
    </row>
    <row r="11824" spans="1:5" x14ac:dyDescent="0.2">
      <c r="A11824">
        <v>11823</v>
      </c>
      <c r="B11824">
        <f>SUMIF(mma_train!B:B,Groupby_orderid!A11824,mma_train!K:K)</f>
        <v>0</v>
      </c>
      <c r="C11824">
        <f t="shared" si="368"/>
        <v>0</v>
      </c>
      <c r="D11824">
        <f>COUNTIF(mma_train!B:B,Groupby_orderid!A11824)</f>
        <v>14</v>
      </c>
      <c r="E11824">
        <f t="shared" si="369"/>
        <v>0</v>
      </c>
    </row>
    <row r="11825" spans="1:5" x14ac:dyDescent="0.2">
      <c r="A11825">
        <v>11824</v>
      </c>
      <c r="B11825">
        <f>SUMIF(mma_train!B:B,Groupby_orderid!A11825,mma_train!K:K)</f>
        <v>0</v>
      </c>
      <c r="C11825">
        <f t="shared" si="368"/>
        <v>0</v>
      </c>
      <c r="D11825">
        <f>COUNTIF(mma_train!B:B,Groupby_orderid!A11825)</f>
        <v>14</v>
      </c>
      <c r="E11825">
        <f t="shared" si="369"/>
        <v>0</v>
      </c>
    </row>
    <row r="11826" spans="1:5" x14ac:dyDescent="0.2">
      <c r="A11826">
        <v>11825</v>
      </c>
      <c r="B11826">
        <f>SUMIF(mma_train!B:B,Groupby_orderid!A11826,mma_train!K:K)</f>
        <v>0</v>
      </c>
      <c r="C11826">
        <f t="shared" si="368"/>
        <v>0</v>
      </c>
      <c r="D11826">
        <f>COUNTIF(mma_train!B:B,Groupby_orderid!A11826)</f>
        <v>2</v>
      </c>
      <c r="E11826">
        <f t="shared" si="369"/>
        <v>0</v>
      </c>
    </row>
    <row r="11827" spans="1:5" x14ac:dyDescent="0.2">
      <c r="A11827">
        <v>11826</v>
      </c>
      <c r="B11827">
        <f>SUMIF(mma_train!B:B,Groupby_orderid!A11827,mma_train!K:K)</f>
        <v>0</v>
      </c>
      <c r="C11827">
        <f t="shared" si="368"/>
        <v>0</v>
      </c>
      <c r="D11827">
        <f>COUNTIF(mma_train!B:B,Groupby_orderid!A11827)</f>
        <v>21</v>
      </c>
      <c r="E11827">
        <f t="shared" si="369"/>
        <v>0</v>
      </c>
    </row>
    <row r="11828" spans="1:5" x14ac:dyDescent="0.2">
      <c r="A11828">
        <v>11827</v>
      </c>
      <c r="B11828">
        <f>SUMIF(mma_train!B:B,Groupby_orderid!A11828,mma_train!K:K)</f>
        <v>0</v>
      </c>
      <c r="C11828">
        <f t="shared" si="368"/>
        <v>0</v>
      </c>
      <c r="D11828">
        <f>COUNTIF(mma_train!B:B,Groupby_orderid!A11828)</f>
        <v>9</v>
      </c>
      <c r="E11828">
        <f t="shared" si="369"/>
        <v>0</v>
      </c>
    </row>
    <row r="11829" spans="1:5" x14ac:dyDescent="0.2">
      <c r="A11829">
        <v>11828</v>
      </c>
      <c r="B11829">
        <f>SUMIF(mma_train!B:B,Groupby_orderid!A11829,mma_train!K:K)</f>
        <v>0</v>
      </c>
      <c r="C11829">
        <f t="shared" si="368"/>
        <v>0</v>
      </c>
      <c r="D11829">
        <f>COUNTIF(mma_train!B:B,Groupby_orderid!A11829)</f>
        <v>10</v>
      </c>
      <c r="E11829">
        <f t="shared" si="369"/>
        <v>0</v>
      </c>
    </row>
    <row r="11830" spans="1:5" x14ac:dyDescent="0.2">
      <c r="A11830">
        <v>11829</v>
      </c>
      <c r="B11830">
        <f>SUMIF(mma_train!B:B,Groupby_orderid!A11830,mma_train!K:K)</f>
        <v>0</v>
      </c>
      <c r="C11830">
        <f t="shared" si="368"/>
        <v>0</v>
      </c>
      <c r="D11830">
        <f>COUNTIF(mma_train!B:B,Groupby_orderid!A11830)</f>
        <v>6</v>
      </c>
      <c r="E11830">
        <f t="shared" si="369"/>
        <v>0</v>
      </c>
    </row>
    <row r="11831" spans="1:5" x14ac:dyDescent="0.2">
      <c r="A11831">
        <v>11830</v>
      </c>
      <c r="B11831">
        <f>SUMIF(mma_train!B:B,Groupby_orderid!A11831,mma_train!K:K)</f>
        <v>0</v>
      </c>
      <c r="C11831">
        <f t="shared" si="368"/>
        <v>0</v>
      </c>
      <c r="D11831">
        <f>COUNTIF(mma_train!B:B,Groupby_orderid!A11831)</f>
        <v>9</v>
      </c>
      <c r="E11831">
        <f t="shared" si="369"/>
        <v>0</v>
      </c>
    </row>
    <row r="11832" spans="1:5" x14ac:dyDescent="0.2">
      <c r="A11832">
        <v>11831</v>
      </c>
      <c r="B11832">
        <f>SUMIF(mma_train!B:B,Groupby_orderid!A11832,mma_train!K:K)</f>
        <v>0</v>
      </c>
      <c r="C11832">
        <f t="shared" si="368"/>
        <v>0</v>
      </c>
      <c r="D11832">
        <f>COUNTIF(mma_train!B:B,Groupby_orderid!A11832)</f>
        <v>8</v>
      </c>
      <c r="E11832">
        <f t="shared" si="369"/>
        <v>0</v>
      </c>
    </row>
    <row r="11833" spans="1:5" x14ac:dyDescent="0.2">
      <c r="A11833">
        <v>11832</v>
      </c>
      <c r="B11833">
        <f>SUMIF(mma_train!B:B,Groupby_orderid!A11833,mma_train!K:K)</f>
        <v>0</v>
      </c>
      <c r="C11833">
        <f t="shared" si="368"/>
        <v>0</v>
      </c>
      <c r="D11833">
        <f>COUNTIF(mma_train!B:B,Groupby_orderid!A11833)</f>
        <v>18</v>
      </c>
      <c r="E11833">
        <f t="shared" si="369"/>
        <v>0</v>
      </c>
    </row>
    <row r="11834" spans="1:5" x14ac:dyDescent="0.2">
      <c r="A11834">
        <v>11833</v>
      </c>
      <c r="B11834">
        <f>SUMIF(mma_train!B:B,Groupby_orderid!A11834,mma_train!K:K)</f>
        <v>0</v>
      </c>
      <c r="C11834">
        <f t="shared" si="368"/>
        <v>0</v>
      </c>
      <c r="D11834">
        <f>COUNTIF(mma_train!B:B,Groupby_orderid!A11834)</f>
        <v>24</v>
      </c>
      <c r="E11834">
        <f t="shared" si="369"/>
        <v>0</v>
      </c>
    </row>
    <row r="11835" spans="1:5" x14ac:dyDescent="0.2">
      <c r="A11835">
        <v>11834</v>
      </c>
      <c r="B11835">
        <f>SUMIF(mma_train!B:B,Groupby_orderid!A11835,mma_train!K:K)</f>
        <v>0</v>
      </c>
      <c r="C11835">
        <f t="shared" si="368"/>
        <v>0</v>
      </c>
      <c r="D11835">
        <f>COUNTIF(mma_train!B:B,Groupby_orderid!A11835)</f>
        <v>11</v>
      </c>
      <c r="E11835">
        <f t="shared" si="369"/>
        <v>0</v>
      </c>
    </row>
    <row r="11836" spans="1:5" x14ac:dyDescent="0.2">
      <c r="A11836">
        <v>11835</v>
      </c>
      <c r="B11836">
        <f>SUMIF(mma_train!B:B,Groupby_orderid!A11836,mma_train!K:K)</f>
        <v>0</v>
      </c>
      <c r="C11836">
        <f t="shared" si="368"/>
        <v>0</v>
      </c>
      <c r="D11836">
        <f>COUNTIF(mma_train!B:B,Groupby_orderid!A11836)</f>
        <v>2</v>
      </c>
      <c r="E11836">
        <f t="shared" si="369"/>
        <v>0</v>
      </c>
    </row>
    <row r="11837" spans="1:5" x14ac:dyDescent="0.2">
      <c r="A11837">
        <v>11836</v>
      </c>
      <c r="B11837">
        <f>SUMIF(mma_train!B:B,Groupby_orderid!A11837,mma_train!K:K)</f>
        <v>0</v>
      </c>
      <c r="C11837">
        <f t="shared" si="368"/>
        <v>0</v>
      </c>
      <c r="D11837">
        <f>COUNTIF(mma_train!B:B,Groupby_orderid!A11837)</f>
        <v>5</v>
      </c>
      <c r="E11837">
        <f t="shared" si="369"/>
        <v>0</v>
      </c>
    </row>
    <row r="11838" spans="1:5" x14ac:dyDescent="0.2">
      <c r="A11838">
        <v>11837</v>
      </c>
      <c r="B11838">
        <f>SUMIF(mma_train!B:B,Groupby_orderid!A11838,mma_train!K:K)</f>
        <v>0</v>
      </c>
      <c r="C11838">
        <f t="shared" si="368"/>
        <v>0</v>
      </c>
      <c r="D11838">
        <f>COUNTIF(mma_train!B:B,Groupby_orderid!A11838)</f>
        <v>20</v>
      </c>
      <c r="E11838">
        <f t="shared" si="369"/>
        <v>0</v>
      </c>
    </row>
    <row r="11839" spans="1:5" x14ac:dyDescent="0.2">
      <c r="A11839">
        <v>11838</v>
      </c>
      <c r="B11839">
        <f>SUMIF(mma_train!B:B,Groupby_orderid!A11839,mma_train!K:K)</f>
        <v>0</v>
      </c>
      <c r="C11839">
        <f t="shared" si="368"/>
        <v>0</v>
      </c>
      <c r="D11839">
        <f>COUNTIF(mma_train!B:B,Groupby_orderid!A11839)</f>
        <v>3</v>
      </c>
      <c r="E11839">
        <f t="shared" si="369"/>
        <v>0</v>
      </c>
    </row>
    <row r="11840" spans="1:5" x14ac:dyDescent="0.2">
      <c r="A11840">
        <v>11839</v>
      </c>
      <c r="B11840">
        <f>SUMIF(mma_train!B:B,Groupby_orderid!A11840,mma_train!K:K)</f>
        <v>0</v>
      </c>
      <c r="C11840">
        <f t="shared" si="368"/>
        <v>0</v>
      </c>
      <c r="D11840">
        <f>COUNTIF(mma_train!B:B,Groupby_orderid!A11840)</f>
        <v>4</v>
      </c>
      <c r="E11840">
        <f t="shared" si="369"/>
        <v>0</v>
      </c>
    </row>
    <row r="11841" spans="1:5" x14ac:dyDescent="0.2">
      <c r="A11841">
        <v>11840</v>
      </c>
      <c r="B11841">
        <f>SUMIF(mma_train!B:B,Groupby_orderid!A11841,mma_train!K:K)</f>
        <v>0</v>
      </c>
      <c r="C11841">
        <f t="shared" si="368"/>
        <v>0</v>
      </c>
      <c r="D11841">
        <f>COUNTIF(mma_train!B:B,Groupby_orderid!A11841)</f>
        <v>28</v>
      </c>
      <c r="E11841">
        <f t="shared" si="369"/>
        <v>0</v>
      </c>
    </row>
    <row r="11842" spans="1:5" x14ac:dyDescent="0.2">
      <c r="A11842">
        <v>11841</v>
      </c>
      <c r="B11842">
        <f>SUMIF(mma_train!B:B,Groupby_orderid!A11842,mma_train!K:K)</f>
        <v>0</v>
      </c>
      <c r="C11842">
        <f t="shared" si="368"/>
        <v>0</v>
      </c>
      <c r="D11842">
        <f>COUNTIF(mma_train!B:B,Groupby_orderid!A11842)</f>
        <v>13</v>
      </c>
      <c r="E11842">
        <f t="shared" si="369"/>
        <v>0</v>
      </c>
    </row>
    <row r="11843" spans="1:5" x14ac:dyDescent="0.2">
      <c r="A11843">
        <v>11842</v>
      </c>
      <c r="B11843">
        <f>SUMIF(mma_train!B:B,Groupby_orderid!A11843,mma_train!K:K)</f>
        <v>0</v>
      </c>
      <c r="C11843">
        <f t="shared" ref="C11843:C11906" si="370">IF(B11843&gt;0,1,0)</f>
        <v>0</v>
      </c>
      <c r="D11843">
        <f>COUNTIF(mma_train!B:B,Groupby_orderid!A11843)</f>
        <v>1</v>
      </c>
      <c r="E11843">
        <f t="shared" ref="E11843:E11906" si="371">B11843/D11843</f>
        <v>0</v>
      </c>
    </row>
    <row r="11844" spans="1:5" x14ac:dyDescent="0.2">
      <c r="A11844">
        <v>11843</v>
      </c>
      <c r="B11844">
        <f>SUMIF(mma_train!B:B,Groupby_orderid!A11844,mma_train!K:K)</f>
        <v>0</v>
      </c>
      <c r="C11844">
        <f t="shared" si="370"/>
        <v>0</v>
      </c>
      <c r="D11844">
        <f>COUNTIF(mma_train!B:B,Groupby_orderid!A11844)</f>
        <v>4</v>
      </c>
      <c r="E11844">
        <f t="shared" si="371"/>
        <v>0</v>
      </c>
    </row>
    <row r="11845" spans="1:5" x14ac:dyDescent="0.2">
      <c r="A11845">
        <v>11844</v>
      </c>
      <c r="B11845">
        <f>SUMIF(mma_train!B:B,Groupby_orderid!A11845,mma_train!K:K)</f>
        <v>0</v>
      </c>
      <c r="C11845">
        <f t="shared" si="370"/>
        <v>0</v>
      </c>
      <c r="D11845">
        <f>COUNTIF(mma_train!B:B,Groupby_orderid!A11845)</f>
        <v>14</v>
      </c>
      <c r="E11845">
        <f t="shared" si="371"/>
        <v>0</v>
      </c>
    </row>
    <row r="11846" spans="1:5" x14ac:dyDescent="0.2">
      <c r="A11846">
        <v>11845</v>
      </c>
      <c r="B11846">
        <f>SUMIF(mma_train!B:B,Groupby_orderid!A11846,mma_train!K:K)</f>
        <v>0</v>
      </c>
      <c r="C11846">
        <f t="shared" si="370"/>
        <v>0</v>
      </c>
      <c r="D11846">
        <f>COUNTIF(mma_train!B:B,Groupby_orderid!A11846)</f>
        <v>3</v>
      </c>
      <c r="E11846">
        <f t="shared" si="371"/>
        <v>0</v>
      </c>
    </row>
    <row r="11847" spans="1:5" x14ac:dyDescent="0.2">
      <c r="A11847">
        <v>11846</v>
      </c>
      <c r="B11847">
        <f>SUMIF(mma_train!B:B,Groupby_orderid!A11847,mma_train!K:K)</f>
        <v>0</v>
      </c>
      <c r="C11847">
        <f t="shared" si="370"/>
        <v>0</v>
      </c>
      <c r="D11847">
        <f>COUNTIF(mma_train!B:B,Groupby_orderid!A11847)</f>
        <v>5</v>
      </c>
      <c r="E11847">
        <f t="shared" si="371"/>
        <v>0</v>
      </c>
    </row>
    <row r="11848" spans="1:5" x14ac:dyDescent="0.2">
      <c r="A11848">
        <v>11847</v>
      </c>
      <c r="B11848">
        <f>SUMIF(mma_train!B:B,Groupby_orderid!A11848,mma_train!K:K)</f>
        <v>0</v>
      </c>
      <c r="C11848">
        <f t="shared" si="370"/>
        <v>0</v>
      </c>
      <c r="D11848">
        <f>COUNTIF(mma_train!B:B,Groupby_orderid!A11848)</f>
        <v>33</v>
      </c>
      <c r="E11848">
        <f t="shared" si="371"/>
        <v>0</v>
      </c>
    </row>
    <row r="11849" spans="1:5" x14ac:dyDescent="0.2">
      <c r="A11849">
        <v>11848</v>
      </c>
      <c r="B11849">
        <f>SUMIF(mma_train!B:B,Groupby_orderid!A11849,mma_train!K:K)</f>
        <v>0</v>
      </c>
      <c r="C11849">
        <f t="shared" si="370"/>
        <v>0</v>
      </c>
      <c r="D11849">
        <f>COUNTIF(mma_train!B:B,Groupby_orderid!A11849)</f>
        <v>2</v>
      </c>
      <c r="E11849">
        <f t="shared" si="371"/>
        <v>0</v>
      </c>
    </row>
    <row r="11850" spans="1:5" x14ac:dyDescent="0.2">
      <c r="A11850">
        <v>11849</v>
      </c>
      <c r="B11850">
        <f>SUMIF(mma_train!B:B,Groupby_orderid!A11850,mma_train!K:K)</f>
        <v>0</v>
      </c>
      <c r="C11850">
        <f t="shared" si="370"/>
        <v>0</v>
      </c>
      <c r="D11850">
        <f>COUNTIF(mma_train!B:B,Groupby_orderid!A11850)</f>
        <v>0</v>
      </c>
      <c r="E11850" t="e">
        <f t="shared" si="371"/>
        <v>#DIV/0!</v>
      </c>
    </row>
    <row r="11851" spans="1:5" x14ac:dyDescent="0.2">
      <c r="A11851">
        <v>11850</v>
      </c>
      <c r="B11851">
        <f>SUMIF(mma_train!B:B,Groupby_orderid!A11851,mma_train!K:K)</f>
        <v>0</v>
      </c>
      <c r="C11851">
        <f t="shared" si="370"/>
        <v>0</v>
      </c>
      <c r="D11851">
        <f>COUNTIF(mma_train!B:B,Groupby_orderid!A11851)</f>
        <v>13</v>
      </c>
      <c r="E11851">
        <f t="shared" si="371"/>
        <v>0</v>
      </c>
    </row>
    <row r="11852" spans="1:5" x14ac:dyDescent="0.2">
      <c r="A11852">
        <v>11851</v>
      </c>
      <c r="B11852">
        <f>SUMIF(mma_train!B:B,Groupby_orderid!A11852,mma_train!K:K)</f>
        <v>0</v>
      </c>
      <c r="C11852">
        <f t="shared" si="370"/>
        <v>0</v>
      </c>
      <c r="D11852">
        <f>COUNTIF(mma_train!B:B,Groupby_orderid!A11852)</f>
        <v>7</v>
      </c>
      <c r="E11852">
        <f t="shared" si="371"/>
        <v>0</v>
      </c>
    </row>
    <row r="11853" spans="1:5" x14ac:dyDescent="0.2">
      <c r="A11853">
        <v>11852</v>
      </c>
      <c r="B11853">
        <f>SUMIF(mma_train!B:B,Groupby_orderid!A11853,mma_train!K:K)</f>
        <v>0</v>
      </c>
      <c r="C11853">
        <f t="shared" si="370"/>
        <v>0</v>
      </c>
      <c r="D11853">
        <f>COUNTIF(mma_train!B:B,Groupby_orderid!A11853)</f>
        <v>13</v>
      </c>
      <c r="E11853">
        <f t="shared" si="371"/>
        <v>0</v>
      </c>
    </row>
    <row r="11854" spans="1:5" x14ac:dyDescent="0.2">
      <c r="A11854">
        <v>11853</v>
      </c>
      <c r="B11854">
        <f>SUMIF(mma_train!B:B,Groupby_orderid!A11854,mma_train!K:K)</f>
        <v>0</v>
      </c>
      <c r="C11854">
        <f t="shared" si="370"/>
        <v>0</v>
      </c>
      <c r="D11854">
        <f>COUNTIF(mma_train!B:B,Groupby_orderid!A11854)</f>
        <v>5</v>
      </c>
      <c r="E11854">
        <f t="shared" si="371"/>
        <v>0</v>
      </c>
    </row>
    <row r="11855" spans="1:5" x14ac:dyDescent="0.2">
      <c r="A11855">
        <v>11854</v>
      </c>
      <c r="B11855">
        <f>SUMIF(mma_train!B:B,Groupby_orderid!A11855,mma_train!K:K)</f>
        <v>0</v>
      </c>
      <c r="C11855">
        <f t="shared" si="370"/>
        <v>0</v>
      </c>
      <c r="D11855">
        <f>COUNTIF(mma_train!B:B,Groupby_orderid!A11855)</f>
        <v>3</v>
      </c>
      <c r="E11855">
        <f t="shared" si="371"/>
        <v>0</v>
      </c>
    </row>
    <row r="11856" spans="1:5" x14ac:dyDescent="0.2">
      <c r="A11856">
        <v>11855</v>
      </c>
      <c r="B11856">
        <f>SUMIF(mma_train!B:B,Groupby_orderid!A11856,mma_train!K:K)</f>
        <v>0</v>
      </c>
      <c r="C11856">
        <f t="shared" si="370"/>
        <v>0</v>
      </c>
      <c r="D11856">
        <f>COUNTIF(mma_train!B:B,Groupby_orderid!A11856)</f>
        <v>5</v>
      </c>
      <c r="E11856">
        <f t="shared" si="371"/>
        <v>0</v>
      </c>
    </row>
    <row r="11857" spans="1:5" x14ac:dyDescent="0.2">
      <c r="A11857">
        <v>11856</v>
      </c>
      <c r="B11857">
        <f>SUMIF(mma_train!B:B,Groupby_orderid!A11857,mma_train!K:K)</f>
        <v>0</v>
      </c>
      <c r="C11857">
        <f t="shared" si="370"/>
        <v>0</v>
      </c>
      <c r="D11857">
        <f>COUNTIF(mma_train!B:B,Groupby_orderid!A11857)</f>
        <v>11</v>
      </c>
      <c r="E11857">
        <f t="shared" si="371"/>
        <v>0</v>
      </c>
    </row>
    <row r="11858" spans="1:5" x14ac:dyDescent="0.2">
      <c r="A11858">
        <v>11857</v>
      </c>
      <c r="B11858">
        <f>SUMIF(mma_train!B:B,Groupby_orderid!A11858,mma_train!K:K)</f>
        <v>0</v>
      </c>
      <c r="C11858">
        <f t="shared" si="370"/>
        <v>0</v>
      </c>
      <c r="D11858">
        <f>COUNTIF(mma_train!B:B,Groupby_orderid!A11858)</f>
        <v>6</v>
      </c>
      <c r="E11858">
        <f t="shared" si="371"/>
        <v>0</v>
      </c>
    </row>
    <row r="11859" spans="1:5" x14ac:dyDescent="0.2">
      <c r="A11859">
        <v>11858</v>
      </c>
      <c r="B11859">
        <f>SUMIF(mma_train!B:B,Groupby_orderid!A11859,mma_train!K:K)</f>
        <v>0</v>
      </c>
      <c r="C11859">
        <f t="shared" si="370"/>
        <v>0</v>
      </c>
      <c r="D11859">
        <f>COUNTIF(mma_train!B:B,Groupby_orderid!A11859)</f>
        <v>22</v>
      </c>
      <c r="E11859">
        <f t="shared" si="371"/>
        <v>0</v>
      </c>
    </row>
    <row r="11860" spans="1:5" x14ac:dyDescent="0.2">
      <c r="A11860">
        <v>11859</v>
      </c>
      <c r="B11860">
        <f>SUMIF(mma_train!B:B,Groupby_orderid!A11860,mma_train!K:K)</f>
        <v>0</v>
      </c>
      <c r="C11860">
        <f t="shared" si="370"/>
        <v>0</v>
      </c>
      <c r="D11860">
        <f>COUNTIF(mma_train!B:B,Groupby_orderid!A11860)</f>
        <v>16</v>
      </c>
      <c r="E11860">
        <f t="shared" si="371"/>
        <v>0</v>
      </c>
    </row>
    <row r="11861" spans="1:5" x14ac:dyDescent="0.2">
      <c r="A11861">
        <v>11860</v>
      </c>
      <c r="B11861">
        <f>SUMIF(mma_train!B:B,Groupby_orderid!A11861,mma_train!K:K)</f>
        <v>0</v>
      </c>
      <c r="C11861">
        <f t="shared" si="370"/>
        <v>0</v>
      </c>
      <c r="D11861">
        <f>COUNTIF(mma_train!B:B,Groupby_orderid!A11861)</f>
        <v>10</v>
      </c>
      <c r="E11861">
        <f t="shared" si="371"/>
        <v>0</v>
      </c>
    </row>
    <row r="11862" spans="1:5" x14ac:dyDescent="0.2">
      <c r="A11862">
        <v>11861</v>
      </c>
      <c r="B11862">
        <f>SUMIF(mma_train!B:B,Groupby_orderid!A11862,mma_train!K:K)</f>
        <v>0</v>
      </c>
      <c r="C11862">
        <f t="shared" si="370"/>
        <v>0</v>
      </c>
      <c r="D11862">
        <f>COUNTIF(mma_train!B:B,Groupby_orderid!A11862)</f>
        <v>10</v>
      </c>
      <c r="E11862">
        <f t="shared" si="371"/>
        <v>0</v>
      </c>
    </row>
    <row r="11863" spans="1:5" x14ac:dyDescent="0.2">
      <c r="A11863">
        <v>11862</v>
      </c>
      <c r="B11863">
        <f>SUMIF(mma_train!B:B,Groupby_orderid!A11863,mma_train!K:K)</f>
        <v>0</v>
      </c>
      <c r="C11863">
        <f t="shared" si="370"/>
        <v>0</v>
      </c>
      <c r="D11863">
        <f>COUNTIF(mma_train!B:B,Groupby_orderid!A11863)</f>
        <v>10</v>
      </c>
      <c r="E11863">
        <f t="shared" si="371"/>
        <v>0</v>
      </c>
    </row>
    <row r="11864" spans="1:5" x14ac:dyDescent="0.2">
      <c r="A11864">
        <v>11863</v>
      </c>
      <c r="B11864">
        <f>SUMIF(mma_train!B:B,Groupby_orderid!A11864,mma_train!K:K)</f>
        <v>0</v>
      </c>
      <c r="C11864">
        <f t="shared" si="370"/>
        <v>0</v>
      </c>
      <c r="D11864">
        <f>COUNTIF(mma_train!B:B,Groupby_orderid!A11864)</f>
        <v>15</v>
      </c>
      <c r="E11864">
        <f t="shared" si="371"/>
        <v>0</v>
      </c>
    </row>
    <row r="11865" spans="1:5" x14ac:dyDescent="0.2">
      <c r="A11865">
        <v>11864</v>
      </c>
      <c r="B11865">
        <f>SUMIF(mma_train!B:B,Groupby_orderid!A11865,mma_train!K:K)</f>
        <v>0</v>
      </c>
      <c r="C11865">
        <f t="shared" si="370"/>
        <v>0</v>
      </c>
      <c r="D11865">
        <f>COUNTIF(mma_train!B:B,Groupby_orderid!A11865)</f>
        <v>5</v>
      </c>
      <c r="E11865">
        <f t="shared" si="371"/>
        <v>0</v>
      </c>
    </row>
    <row r="11866" spans="1:5" x14ac:dyDescent="0.2">
      <c r="A11866">
        <v>11865</v>
      </c>
      <c r="B11866">
        <f>SUMIF(mma_train!B:B,Groupby_orderid!A11866,mma_train!K:K)</f>
        <v>0</v>
      </c>
      <c r="C11866">
        <f t="shared" si="370"/>
        <v>0</v>
      </c>
      <c r="D11866">
        <f>COUNTIF(mma_train!B:B,Groupby_orderid!A11866)</f>
        <v>38</v>
      </c>
      <c r="E11866">
        <f t="shared" si="371"/>
        <v>0</v>
      </c>
    </row>
    <row r="11867" spans="1:5" x14ac:dyDescent="0.2">
      <c r="A11867">
        <v>11866</v>
      </c>
      <c r="B11867">
        <f>SUMIF(mma_train!B:B,Groupby_orderid!A11867,mma_train!K:K)</f>
        <v>0</v>
      </c>
      <c r="C11867">
        <f t="shared" si="370"/>
        <v>0</v>
      </c>
      <c r="D11867">
        <f>COUNTIF(mma_train!B:B,Groupby_orderid!A11867)</f>
        <v>3</v>
      </c>
      <c r="E11867">
        <f t="shared" si="371"/>
        <v>0</v>
      </c>
    </row>
    <row r="11868" spans="1:5" x14ac:dyDescent="0.2">
      <c r="A11868">
        <v>11867</v>
      </c>
      <c r="B11868">
        <f>SUMIF(mma_train!B:B,Groupby_orderid!A11868,mma_train!K:K)</f>
        <v>0</v>
      </c>
      <c r="C11868">
        <f t="shared" si="370"/>
        <v>0</v>
      </c>
      <c r="D11868">
        <f>COUNTIF(mma_train!B:B,Groupby_orderid!A11868)</f>
        <v>10</v>
      </c>
      <c r="E11868">
        <f t="shared" si="371"/>
        <v>0</v>
      </c>
    </row>
    <row r="11869" spans="1:5" x14ac:dyDescent="0.2">
      <c r="A11869">
        <v>11868</v>
      </c>
      <c r="B11869">
        <f>SUMIF(mma_train!B:B,Groupby_orderid!A11869,mma_train!K:K)</f>
        <v>0</v>
      </c>
      <c r="C11869">
        <f t="shared" si="370"/>
        <v>0</v>
      </c>
      <c r="D11869">
        <f>COUNTIF(mma_train!B:B,Groupby_orderid!A11869)</f>
        <v>11</v>
      </c>
      <c r="E11869">
        <f t="shared" si="371"/>
        <v>0</v>
      </c>
    </row>
    <row r="11870" spans="1:5" x14ac:dyDescent="0.2">
      <c r="A11870">
        <v>11869</v>
      </c>
      <c r="B11870">
        <f>SUMIF(mma_train!B:B,Groupby_orderid!A11870,mma_train!K:K)</f>
        <v>0</v>
      </c>
      <c r="C11870">
        <f t="shared" si="370"/>
        <v>0</v>
      </c>
      <c r="D11870">
        <f>COUNTIF(mma_train!B:B,Groupby_orderid!A11870)</f>
        <v>3</v>
      </c>
      <c r="E11870">
        <f t="shared" si="371"/>
        <v>0</v>
      </c>
    </row>
    <row r="11871" spans="1:5" x14ac:dyDescent="0.2">
      <c r="A11871">
        <v>11870</v>
      </c>
      <c r="B11871">
        <f>SUMIF(mma_train!B:B,Groupby_orderid!A11871,mma_train!K:K)</f>
        <v>0</v>
      </c>
      <c r="C11871">
        <f t="shared" si="370"/>
        <v>0</v>
      </c>
      <c r="D11871">
        <f>COUNTIF(mma_train!B:B,Groupby_orderid!A11871)</f>
        <v>10</v>
      </c>
      <c r="E11871">
        <f t="shared" si="371"/>
        <v>0</v>
      </c>
    </row>
    <row r="11872" spans="1:5" x14ac:dyDescent="0.2">
      <c r="A11872">
        <v>11871</v>
      </c>
      <c r="B11872">
        <f>SUMIF(mma_train!B:B,Groupby_orderid!A11872,mma_train!K:K)</f>
        <v>0</v>
      </c>
      <c r="C11872">
        <f t="shared" si="370"/>
        <v>0</v>
      </c>
      <c r="D11872">
        <f>COUNTIF(mma_train!B:B,Groupby_orderid!A11872)</f>
        <v>14</v>
      </c>
      <c r="E11872">
        <f t="shared" si="371"/>
        <v>0</v>
      </c>
    </row>
    <row r="11873" spans="1:5" x14ac:dyDescent="0.2">
      <c r="A11873">
        <v>11872</v>
      </c>
      <c r="B11873">
        <f>SUMIF(mma_train!B:B,Groupby_orderid!A11873,mma_train!K:K)</f>
        <v>0</v>
      </c>
      <c r="C11873">
        <f t="shared" si="370"/>
        <v>0</v>
      </c>
      <c r="D11873">
        <f>COUNTIF(mma_train!B:B,Groupby_orderid!A11873)</f>
        <v>5</v>
      </c>
      <c r="E11873">
        <f t="shared" si="371"/>
        <v>0</v>
      </c>
    </row>
    <row r="11874" spans="1:5" x14ac:dyDescent="0.2">
      <c r="A11874">
        <v>11873</v>
      </c>
      <c r="B11874">
        <f>SUMIF(mma_train!B:B,Groupby_orderid!A11874,mma_train!K:K)</f>
        <v>0</v>
      </c>
      <c r="C11874">
        <f t="shared" si="370"/>
        <v>0</v>
      </c>
      <c r="D11874">
        <f>COUNTIF(mma_train!B:B,Groupby_orderid!A11874)</f>
        <v>8</v>
      </c>
      <c r="E11874">
        <f t="shared" si="371"/>
        <v>0</v>
      </c>
    </row>
    <row r="11875" spans="1:5" x14ac:dyDescent="0.2">
      <c r="A11875">
        <v>11874</v>
      </c>
      <c r="B11875">
        <f>SUMIF(mma_train!B:B,Groupby_orderid!A11875,mma_train!K:K)</f>
        <v>0</v>
      </c>
      <c r="C11875">
        <f t="shared" si="370"/>
        <v>0</v>
      </c>
      <c r="D11875">
        <f>COUNTIF(mma_train!B:B,Groupby_orderid!A11875)</f>
        <v>15</v>
      </c>
      <c r="E11875">
        <f t="shared" si="371"/>
        <v>0</v>
      </c>
    </row>
    <row r="11876" spans="1:5" x14ac:dyDescent="0.2">
      <c r="A11876">
        <v>11875</v>
      </c>
      <c r="B11876">
        <f>SUMIF(mma_train!B:B,Groupby_orderid!A11876,mma_train!K:K)</f>
        <v>0</v>
      </c>
      <c r="C11876">
        <f t="shared" si="370"/>
        <v>0</v>
      </c>
      <c r="D11876">
        <f>COUNTIF(mma_train!B:B,Groupby_orderid!A11876)</f>
        <v>7</v>
      </c>
      <c r="E11876">
        <f t="shared" si="371"/>
        <v>0</v>
      </c>
    </row>
    <row r="11877" spans="1:5" x14ac:dyDescent="0.2">
      <c r="A11877">
        <v>11876</v>
      </c>
      <c r="B11877">
        <f>SUMIF(mma_train!B:B,Groupby_orderid!A11877,mma_train!K:K)</f>
        <v>0</v>
      </c>
      <c r="C11877">
        <f t="shared" si="370"/>
        <v>0</v>
      </c>
      <c r="D11877">
        <f>COUNTIF(mma_train!B:B,Groupby_orderid!A11877)</f>
        <v>4</v>
      </c>
      <c r="E11877">
        <f t="shared" si="371"/>
        <v>0</v>
      </c>
    </row>
    <row r="11878" spans="1:5" x14ac:dyDescent="0.2">
      <c r="A11878">
        <v>11877</v>
      </c>
      <c r="B11878">
        <f>SUMIF(mma_train!B:B,Groupby_orderid!A11878,mma_train!K:K)</f>
        <v>0</v>
      </c>
      <c r="C11878">
        <f t="shared" si="370"/>
        <v>0</v>
      </c>
      <c r="D11878">
        <f>COUNTIF(mma_train!B:B,Groupby_orderid!A11878)</f>
        <v>1</v>
      </c>
      <c r="E11878">
        <f t="shared" si="371"/>
        <v>0</v>
      </c>
    </row>
    <row r="11879" spans="1:5" x14ac:dyDescent="0.2">
      <c r="A11879">
        <v>11878</v>
      </c>
      <c r="B11879">
        <f>SUMIF(mma_train!B:B,Groupby_orderid!A11879,mma_train!K:K)</f>
        <v>0</v>
      </c>
      <c r="C11879">
        <f t="shared" si="370"/>
        <v>0</v>
      </c>
      <c r="D11879">
        <f>COUNTIF(mma_train!B:B,Groupby_orderid!A11879)</f>
        <v>7</v>
      </c>
      <c r="E11879">
        <f t="shared" si="371"/>
        <v>0</v>
      </c>
    </row>
    <row r="11880" spans="1:5" x14ac:dyDescent="0.2">
      <c r="A11880">
        <v>11879</v>
      </c>
      <c r="B11880">
        <f>SUMIF(mma_train!B:B,Groupby_orderid!A11880,mma_train!K:K)</f>
        <v>0</v>
      </c>
      <c r="C11880">
        <f t="shared" si="370"/>
        <v>0</v>
      </c>
      <c r="D11880">
        <f>COUNTIF(mma_train!B:B,Groupby_orderid!A11880)</f>
        <v>18</v>
      </c>
      <c r="E11880">
        <f t="shared" si="371"/>
        <v>0</v>
      </c>
    </row>
    <row r="11881" spans="1:5" x14ac:dyDescent="0.2">
      <c r="A11881">
        <v>11880</v>
      </c>
      <c r="B11881">
        <f>SUMIF(mma_train!B:B,Groupby_orderid!A11881,mma_train!K:K)</f>
        <v>0</v>
      </c>
      <c r="C11881">
        <f t="shared" si="370"/>
        <v>0</v>
      </c>
      <c r="D11881">
        <f>COUNTIF(mma_train!B:B,Groupby_orderid!A11881)</f>
        <v>5</v>
      </c>
      <c r="E11881">
        <f t="shared" si="371"/>
        <v>0</v>
      </c>
    </row>
    <row r="11882" spans="1:5" x14ac:dyDescent="0.2">
      <c r="A11882">
        <v>11881</v>
      </c>
      <c r="B11882">
        <f>SUMIF(mma_train!B:B,Groupby_orderid!A11882,mma_train!K:K)</f>
        <v>0</v>
      </c>
      <c r="C11882">
        <f t="shared" si="370"/>
        <v>0</v>
      </c>
      <c r="D11882">
        <f>COUNTIF(mma_train!B:B,Groupby_orderid!A11882)</f>
        <v>14</v>
      </c>
      <c r="E11882">
        <f t="shared" si="371"/>
        <v>0</v>
      </c>
    </row>
    <row r="11883" spans="1:5" x14ac:dyDescent="0.2">
      <c r="A11883">
        <v>11882</v>
      </c>
      <c r="B11883">
        <f>SUMIF(mma_train!B:B,Groupby_orderid!A11883,mma_train!K:K)</f>
        <v>0</v>
      </c>
      <c r="C11883">
        <f t="shared" si="370"/>
        <v>0</v>
      </c>
      <c r="D11883">
        <f>COUNTIF(mma_train!B:B,Groupby_orderid!A11883)</f>
        <v>16</v>
      </c>
      <c r="E11883">
        <f t="shared" si="371"/>
        <v>0</v>
      </c>
    </row>
    <row r="11884" spans="1:5" x14ac:dyDescent="0.2">
      <c r="A11884">
        <v>11883</v>
      </c>
      <c r="B11884">
        <f>SUMIF(mma_train!B:B,Groupby_orderid!A11884,mma_train!K:K)</f>
        <v>0</v>
      </c>
      <c r="C11884">
        <f t="shared" si="370"/>
        <v>0</v>
      </c>
      <c r="D11884">
        <f>COUNTIF(mma_train!B:B,Groupby_orderid!A11884)</f>
        <v>3</v>
      </c>
      <c r="E11884">
        <f t="shared" si="371"/>
        <v>0</v>
      </c>
    </row>
    <row r="11885" spans="1:5" x14ac:dyDescent="0.2">
      <c r="A11885">
        <v>11884</v>
      </c>
      <c r="B11885">
        <f>SUMIF(mma_train!B:B,Groupby_orderid!A11885,mma_train!K:K)</f>
        <v>0</v>
      </c>
      <c r="C11885">
        <f t="shared" si="370"/>
        <v>0</v>
      </c>
      <c r="D11885">
        <f>COUNTIF(mma_train!B:B,Groupby_orderid!A11885)</f>
        <v>1</v>
      </c>
      <c r="E11885">
        <f t="shared" si="371"/>
        <v>0</v>
      </c>
    </row>
    <row r="11886" spans="1:5" x14ac:dyDescent="0.2">
      <c r="A11886">
        <v>11885</v>
      </c>
      <c r="B11886">
        <f>SUMIF(mma_train!B:B,Groupby_orderid!A11886,mma_train!K:K)</f>
        <v>0</v>
      </c>
      <c r="C11886">
        <f t="shared" si="370"/>
        <v>0</v>
      </c>
      <c r="D11886">
        <f>COUNTIF(mma_train!B:B,Groupby_orderid!A11886)</f>
        <v>5</v>
      </c>
      <c r="E11886">
        <f t="shared" si="371"/>
        <v>0</v>
      </c>
    </row>
    <row r="11887" spans="1:5" x14ac:dyDescent="0.2">
      <c r="A11887">
        <v>11886</v>
      </c>
      <c r="B11887">
        <f>SUMIF(mma_train!B:B,Groupby_orderid!A11887,mma_train!K:K)</f>
        <v>0</v>
      </c>
      <c r="C11887">
        <f t="shared" si="370"/>
        <v>0</v>
      </c>
      <c r="D11887">
        <f>COUNTIF(mma_train!B:B,Groupby_orderid!A11887)</f>
        <v>8</v>
      </c>
      <c r="E11887">
        <f t="shared" si="371"/>
        <v>0</v>
      </c>
    </row>
    <row r="11888" spans="1:5" x14ac:dyDescent="0.2">
      <c r="A11888">
        <v>11887</v>
      </c>
      <c r="B11888">
        <f>SUMIF(mma_train!B:B,Groupby_orderid!A11888,mma_train!K:K)</f>
        <v>0</v>
      </c>
      <c r="C11888">
        <f t="shared" si="370"/>
        <v>0</v>
      </c>
      <c r="D11888">
        <f>COUNTIF(mma_train!B:B,Groupby_orderid!A11888)</f>
        <v>19</v>
      </c>
      <c r="E11888">
        <f t="shared" si="371"/>
        <v>0</v>
      </c>
    </row>
    <row r="11889" spans="1:5" x14ac:dyDescent="0.2">
      <c r="A11889">
        <v>11888</v>
      </c>
      <c r="B11889">
        <f>SUMIF(mma_train!B:B,Groupby_orderid!A11889,mma_train!K:K)</f>
        <v>0</v>
      </c>
      <c r="C11889">
        <f t="shared" si="370"/>
        <v>0</v>
      </c>
      <c r="D11889">
        <f>COUNTIF(mma_train!B:B,Groupby_orderid!A11889)</f>
        <v>0</v>
      </c>
      <c r="E11889" t="e">
        <f t="shared" si="371"/>
        <v>#DIV/0!</v>
      </c>
    </row>
    <row r="11890" spans="1:5" x14ac:dyDescent="0.2">
      <c r="A11890">
        <v>11889</v>
      </c>
      <c r="B11890">
        <f>SUMIF(mma_train!B:B,Groupby_orderid!A11890,mma_train!K:K)</f>
        <v>0</v>
      </c>
      <c r="C11890">
        <f t="shared" si="370"/>
        <v>0</v>
      </c>
      <c r="D11890">
        <f>COUNTIF(mma_train!B:B,Groupby_orderid!A11890)</f>
        <v>2</v>
      </c>
      <c r="E11890">
        <f t="shared" si="371"/>
        <v>0</v>
      </c>
    </row>
    <row r="11891" spans="1:5" x14ac:dyDescent="0.2">
      <c r="A11891">
        <v>11890</v>
      </c>
      <c r="B11891">
        <f>SUMIF(mma_train!B:B,Groupby_orderid!A11891,mma_train!K:K)</f>
        <v>0</v>
      </c>
      <c r="C11891">
        <f t="shared" si="370"/>
        <v>0</v>
      </c>
      <c r="D11891">
        <f>COUNTIF(mma_train!B:B,Groupby_orderid!A11891)</f>
        <v>24</v>
      </c>
      <c r="E11891">
        <f t="shared" si="371"/>
        <v>0</v>
      </c>
    </row>
    <row r="11892" spans="1:5" x14ac:dyDescent="0.2">
      <c r="A11892">
        <v>11891</v>
      </c>
      <c r="B11892">
        <f>SUMIF(mma_train!B:B,Groupby_orderid!A11892,mma_train!K:K)</f>
        <v>0</v>
      </c>
      <c r="C11892">
        <f t="shared" si="370"/>
        <v>0</v>
      </c>
      <c r="D11892">
        <f>COUNTIF(mma_train!B:B,Groupby_orderid!A11892)</f>
        <v>9</v>
      </c>
      <c r="E11892">
        <f t="shared" si="371"/>
        <v>0</v>
      </c>
    </row>
    <row r="11893" spans="1:5" x14ac:dyDescent="0.2">
      <c r="A11893">
        <v>11892</v>
      </c>
      <c r="B11893">
        <f>SUMIF(mma_train!B:B,Groupby_orderid!A11893,mma_train!K:K)</f>
        <v>0</v>
      </c>
      <c r="C11893">
        <f t="shared" si="370"/>
        <v>0</v>
      </c>
      <c r="D11893">
        <f>COUNTIF(mma_train!B:B,Groupby_orderid!A11893)</f>
        <v>2</v>
      </c>
      <c r="E11893">
        <f t="shared" si="371"/>
        <v>0</v>
      </c>
    </row>
    <row r="11894" spans="1:5" x14ac:dyDescent="0.2">
      <c r="A11894">
        <v>11893</v>
      </c>
      <c r="B11894">
        <f>SUMIF(mma_train!B:B,Groupby_orderid!A11894,mma_train!K:K)</f>
        <v>0</v>
      </c>
      <c r="C11894">
        <f t="shared" si="370"/>
        <v>0</v>
      </c>
      <c r="D11894">
        <f>COUNTIF(mma_train!B:B,Groupby_orderid!A11894)</f>
        <v>15</v>
      </c>
      <c r="E11894">
        <f t="shared" si="371"/>
        <v>0</v>
      </c>
    </row>
    <row r="11895" spans="1:5" x14ac:dyDescent="0.2">
      <c r="A11895">
        <v>11894</v>
      </c>
      <c r="B11895">
        <f>SUMIF(mma_train!B:B,Groupby_orderid!A11895,mma_train!K:K)</f>
        <v>0</v>
      </c>
      <c r="C11895">
        <f t="shared" si="370"/>
        <v>0</v>
      </c>
      <c r="D11895">
        <f>COUNTIF(mma_train!B:B,Groupby_orderid!A11895)</f>
        <v>28</v>
      </c>
      <c r="E11895">
        <f t="shared" si="371"/>
        <v>0</v>
      </c>
    </row>
    <row r="11896" spans="1:5" x14ac:dyDescent="0.2">
      <c r="A11896">
        <v>11895</v>
      </c>
      <c r="B11896">
        <f>SUMIF(mma_train!B:B,Groupby_orderid!A11896,mma_train!K:K)</f>
        <v>0</v>
      </c>
      <c r="C11896">
        <f t="shared" si="370"/>
        <v>0</v>
      </c>
      <c r="D11896">
        <f>COUNTIF(mma_train!B:B,Groupby_orderid!A11896)</f>
        <v>12</v>
      </c>
      <c r="E11896">
        <f t="shared" si="371"/>
        <v>0</v>
      </c>
    </row>
    <row r="11897" spans="1:5" x14ac:dyDescent="0.2">
      <c r="A11897">
        <v>11896</v>
      </c>
      <c r="B11897">
        <f>SUMIF(mma_train!B:B,Groupby_orderid!A11897,mma_train!K:K)</f>
        <v>0</v>
      </c>
      <c r="C11897">
        <f t="shared" si="370"/>
        <v>0</v>
      </c>
      <c r="D11897">
        <f>COUNTIF(mma_train!B:B,Groupby_orderid!A11897)</f>
        <v>11</v>
      </c>
      <c r="E11897">
        <f t="shared" si="371"/>
        <v>0</v>
      </c>
    </row>
    <row r="11898" spans="1:5" x14ac:dyDescent="0.2">
      <c r="A11898">
        <v>11897</v>
      </c>
      <c r="B11898">
        <f>SUMIF(mma_train!B:B,Groupby_orderid!A11898,mma_train!K:K)</f>
        <v>0</v>
      </c>
      <c r="C11898">
        <f t="shared" si="370"/>
        <v>0</v>
      </c>
      <c r="D11898">
        <f>COUNTIF(mma_train!B:B,Groupby_orderid!A11898)</f>
        <v>8</v>
      </c>
      <c r="E11898">
        <f t="shared" si="371"/>
        <v>0</v>
      </c>
    </row>
    <row r="11899" spans="1:5" x14ac:dyDescent="0.2">
      <c r="A11899">
        <v>11898</v>
      </c>
      <c r="B11899">
        <f>SUMIF(mma_train!B:B,Groupby_orderid!A11899,mma_train!K:K)</f>
        <v>0</v>
      </c>
      <c r="C11899">
        <f t="shared" si="370"/>
        <v>0</v>
      </c>
      <c r="D11899">
        <f>COUNTIF(mma_train!B:B,Groupby_orderid!A11899)</f>
        <v>15</v>
      </c>
      <c r="E11899">
        <f t="shared" si="371"/>
        <v>0</v>
      </c>
    </row>
    <row r="11900" spans="1:5" x14ac:dyDescent="0.2">
      <c r="A11900">
        <v>11899</v>
      </c>
      <c r="B11900">
        <f>SUMIF(mma_train!B:B,Groupby_orderid!A11900,mma_train!K:K)</f>
        <v>0</v>
      </c>
      <c r="C11900">
        <f t="shared" si="370"/>
        <v>0</v>
      </c>
      <c r="D11900">
        <f>COUNTIF(mma_train!B:B,Groupby_orderid!A11900)</f>
        <v>10</v>
      </c>
      <c r="E11900">
        <f t="shared" si="371"/>
        <v>0</v>
      </c>
    </row>
    <row r="11901" spans="1:5" x14ac:dyDescent="0.2">
      <c r="A11901">
        <v>11900</v>
      </c>
      <c r="B11901">
        <f>SUMIF(mma_train!B:B,Groupby_orderid!A11901,mma_train!K:K)</f>
        <v>0</v>
      </c>
      <c r="C11901">
        <f t="shared" si="370"/>
        <v>0</v>
      </c>
      <c r="D11901">
        <f>COUNTIF(mma_train!B:B,Groupby_orderid!A11901)</f>
        <v>18</v>
      </c>
      <c r="E11901">
        <f t="shared" si="371"/>
        <v>0</v>
      </c>
    </row>
    <row r="11902" spans="1:5" x14ac:dyDescent="0.2">
      <c r="A11902">
        <v>11901</v>
      </c>
      <c r="B11902">
        <f>SUMIF(mma_train!B:B,Groupby_orderid!A11902,mma_train!K:K)</f>
        <v>0</v>
      </c>
      <c r="C11902">
        <f t="shared" si="370"/>
        <v>0</v>
      </c>
      <c r="D11902">
        <f>COUNTIF(mma_train!B:B,Groupby_orderid!A11902)</f>
        <v>11</v>
      </c>
      <c r="E11902">
        <f t="shared" si="371"/>
        <v>0</v>
      </c>
    </row>
    <row r="11903" spans="1:5" x14ac:dyDescent="0.2">
      <c r="A11903">
        <v>11902</v>
      </c>
      <c r="B11903">
        <f>SUMIF(mma_train!B:B,Groupby_orderid!A11903,mma_train!K:K)</f>
        <v>0</v>
      </c>
      <c r="C11903">
        <f t="shared" si="370"/>
        <v>0</v>
      </c>
      <c r="D11903">
        <f>COUNTIF(mma_train!B:B,Groupby_orderid!A11903)</f>
        <v>10</v>
      </c>
      <c r="E11903">
        <f t="shared" si="371"/>
        <v>0</v>
      </c>
    </row>
    <row r="11904" spans="1:5" x14ac:dyDescent="0.2">
      <c r="A11904">
        <v>11903</v>
      </c>
      <c r="B11904">
        <f>SUMIF(mma_train!B:B,Groupby_orderid!A11904,mma_train!K:K)</f>
        <v>0</v>
      </c>
      <c r="C11904">
        <f t="shared" si="370"/>
        <v>0</v>
      </c>
      <c r="D11904">
        <f>COUNTIF(mma_train!B:B,Groupby_orderid!A11904)</f>
        <v>9</v>
      </c>
      <c r="E11904">
        <f t="shared" si="371"/>
        <v>0</v>
      </c>
    </row>
    <row r="11905" spans="1:5" x14ac:dyDescent="0.2">
      <c r="A11905">
        <v>11904</v>
      </c>
      <c r="B11905">
        <f>SUMIF(mma_train!B:B,Groupby_orderid!A11905,mma_train!K:K)</f>
        <v>0</v>
      </c>
      <c r="C11905">
        <f t="shared" si="370"/>
        <v>0</v>
      </c>
      <c r="D11905">
        <f>COUNTIF(mma_train!B:B,Groupby_orderid!A11905)</f>
        <v>6</v>
      </c>
      <c r="E11905">
        <f t="shared" si="371"/>
        <v>0</v>
      </c>
    </row>
    <row r="11906" spans="1:5" x14ac:dyDescent="0.2">
      <c r="A11906">
        <v>11905</v>
      </c>
      <c r="B11906">
        <f>SUMIF(mma_train!B:B,Groupby_orderid!A11906,mma_train!K:K)</f>
        <v>0</v>
      </c>
      <c r="C11906">
        <f t="shared" si="370"/>
        <v>0</v>
      </c>
      <c r="D11906">
        <f>COUNTIF(mma_train!B:B,Groupby_orderid!A11906)</f>
        <v>10</v>
      </c>
      <c r="E11906">
        <f t="shared" si="371"/>
        <v>0</v>
      </c>
    </row>
    <row r="11907" spans="1:5" x14ac:dyDescent="0.2">
      <c r="A11907">
        <v>11906</v>
      </c>
      <c r="B11907">
        <f>SUMIF(mma_train!B:B,Groupby_orderid!A11907,mma_train!K:K)</f>
        <v>0</v>
      </c>
      <c r="C11907">
        <f t="shared" ref="C11907:C11970" si="372">IF(B11907&gt;0,1,0)</f>
        <v>0</v>
      </c>
      <c r="D11907">
        <f>COUNTIF(mma_train!B:B,Groupby_orderid!A11907)</f>
        <v>14</v>
      </c>
      <c r="E11907">
        <f t="shared" ref="E11907:E11970" si="373">B11907/D11907</f>
        <v>0</v>
      </c>
    </row>
    <row r="11908" spans="1:5" x14ac:dyDescent="0.2">
      <c r="A11908">
        <v>11907</v>
      </c>
      <c r="B11908">
        <f>SUMIF(mma_train!B:B,Groupby_orderid!A11908,mma_train!K:K)</f>
        <v>0</v>
      </c>
      <c r="C11908">
        <f t="shared" si="372"/>
        <v>0</v>
      </c>
      <c r="D11908">
        <f>COUNTIF(mma_train!B:B,Groupby_orderid!A11908)</f>
        <v>8</v>
      </c>
      <c r="E11908">
        <f t="shared" si="373"/>
        <v>0</v>
      </c>
    </row>
    <row r="11909" spans="1:5" x14ac:dyDescent="0.2">
      <c r="A11909">
        <v>11908</v>
      </c>
      <c r="B11909">
        <f>SUMIF(mma_train!B:B,Groupby_orderid!A11909,mma_train!K:K)</f>
        <v>0</v>
      </c>
      <c r="C11909">
        <f t="shared" si="372"/>
        <v>0</v>
      </c>
      <c r="D11909">
        <f>COUNTIF(mma_train!B:B,Groupby_orderid!A11909)</f>
        <v>3</v>
      </c>
      <c r="E11909">
        <f t="shared" si="373"/>
        <v>0</v>
      </c>
    </row>
    <row r="11910" spans="1:5" x14ac:dyDescent="0.2">
      <c r="A11910">
        <v>11909</v>
      </c>
      <c r="B11910">
        <f>SUMIF(mma_train!B:B,Groupby_orderid!A11910,mma_train!K:K)</f>
        <v>0</v>
      </c>
      <c r="C11910">
        <f t="shared" si="372"/>
        <v>0</v>
      </c>
      <c r="D11910">
        <f>COUNTIF(mma_train!B:B,Groupby_orderid!A11910)</f>
        <v>3</v>
      </c>
      <c r="E11910">
        <f t="shared" si="373"/>
        <v>0</v>
      </c>
    </row>
    <row r="11911" spans="1:5" x14ac:dyDescent="0.2">
      <c r="A11911">
        <v>11910</v>
      </c>
      <c r="B11911">
        <f>SUMIF(mma_train!B:B,Groupby_orderid!A11911,mma_train!K:K)</f>
        <v>0</v>
      </c>
      <c r="C11911">
        <f t="shared" si="372"/>
        <v>0</v>
      </c>
      <c r="D11911">
        <f>COUNTIF(mma_train!B:B,Groupby_orderid!A11911)</f>
        <v>3</v>
      </c>
      <c r="E11911">
        <f t="shared" si="373"/>
        <v>0</v>
      </c>
    </row>
    <row r="11912" spans="1:5" x14ac:dyDescent="0.2">
      <c r="A11912">
        <v>11911</v>
      </c>
      <c r="B11912">
        <f>SUMIF(mma_train!B:B,Groupby_orderid!A11912,mma_train!K:K)</f>
        <v>0</v>
      </c>
      <c r="C11912">
        <f t="shared" si="372"/>
        <v>0</v>
      </c>
      <c r="D11912">
        <f>COUNTIF(mma_train!B:B,Groupby_orderid!A11912)</f>
        <v>11</v>
      </c>
      <c r="E11912">
        <f t="shared" si="373"/>
        <v>0</v>
      </c>
    </row>
    <row r="11913" spans="1:5" x14ac:dyDescent="0.2">
      <c r="A11913">
        <v>11912</v>
      </c>
      <c r="B11913">
        <f>SUMIF(mma_train!B:B,Groupby_orderid!A11913,mma_train!K:K)</f>
        <v>0</v>
      </c>
      <c r="C11913">
        <f t="shared" si="372"/>
        <v>0</v>
      </c>
      <c r="D11913">
        <f>COUNTIF(mma_train!B:B,Groupby_orderid!A11913)</f>
        <v>10</v>
      </c>
      <c r="E11913">
        <f t="shared" si="373"/>
        <v>0</v>
      </c>
    </row>
    <row r="11914" spans="1:5" x14ac:dyDescent="0.2">
      <c r="A11914">
        <v>11913</v>
      </c>
      <c r="B11914">
        <f>SUMIF(mma_train!B:B,Groupby_orderid!A11914,mma_train!K:K)</f>
        <v>0</v>
      </c>
      <c r="C11914">
        <f t="shared" si="372"/>
        <v>0</v>
      </c>
      <c r="D11914">
        <f>COUNTIF(mma_train!B:B,Groupby_orderid!A11914)</f>
        <v>4</v>
      </c>
      <c r="E11914">
        <f t="shared" si="373"/>
        <v>0</v>
      </c>
    </row>
    <row r="11915" spans="1:5" x14ac:dyDescent="0.2">
      <c r="A11915">
        <v>11914</v>
      </c>
      <c r="B11915">
        <f>SUMIF(mma_train!B:B,Groupby_orderid!A11915,mma_train!K:K)</f>
        <v>0</v>
      </c>
      <c r="C11915">
        <f t="shared" si="372"/>
        <v>0</v>
      </c>
      <c r="D11915">
        <f>COUNTIF(mma_train!B:B,Groupby_orderid!A11915)</f>
        <v>14</v>
      </c>
      <c r="E11915">
        <f t="shared" si="373"/>
        <v>0</v>
      </c>
    </row>
    <row r="11916" spans="1:5" x14ac:dyDescent="0.2">
      <c r="A11916">
        <v>11915</v>
      </c>
      <c r="B11916">
        <f>SUMIF(mma_train!B:B,Groupby_orderid!A11916,mma_train!K:K)</f>
        <v>0</v>
      </c>
      <c r="C11916">
        <f t="shared" si="372"/>
        <v>0</v>
      </c>
      <c r="D11916">
        <f>COUNTIF(mma_train!B:B,Groupby_orderid!A11916)</f>
        <v>23</v>
      </c>
      <c r="E11916">
        <f t="shared" si="373"/>
        <v>0</v>
      </c>
    </row>
    <row r="11917" spans="1:5" x14ac:dyDescent="0.2">
      <c r="A11917">
        <v>11916</v>
      </c>
      <c r="B11917">
        <f>SUMIF(mma_train!B:B,Groupby_orderid!A11917,mma_train!K:K)</f>
        <v>0</v>
      </c>
      <c r="C11917">
        <f t="shared" si="372"/>
        <v>0</v>
      </c>
      <c r="D11917">
        <f>COUNTIF(mma_train!B:B,Groupby_orderid!A11917)</f>
        <v>10</v>
      </c>
      <c r="E11917">
        <f t="shared" si="373"/>
        <v>0</v>
      </c>
    </row>
    <row r="11918" spans="1:5" x14ac:dyDescent="0.2">
      <c r="A11918">
        <v>11917</v>
      </c>
      <c r="B11918">
        <f>SUMIF(mma_train!B:B,Groupby_orderid!A11918,mma_train!K:K)</f>
        <v>0</v>
      </c>
      <c r="C11918">
        <f t="shared" si="372"/>
        <v>0</v>
      </c>
      <c r="D11918">
        <f>COUNTIF(mma_train!B:B,Groupby_orderid!A11918)</f>
        <v>11</v>
      </c>
      <c r="E11918">
        <f t="shared" si="373"/>
        <v>0</v>
      </c>
    </row>
    <row r="11919" spans="1:5" x14ac:dyDescent="0.2">
      <c r="A11919">
        <v>11918</v>
      </c>
      <c r="B11919">
        <f>SUMIF(mma_train!B:B,Groupby_orderid!A11919,mma_train!K:K)</f>
        <v>0</v>
      </c>
      <c r="C11919">
        <f t="shared" si="372"/>
        <v>0</v>
      </c>
      <c r="D11919">
        <f>COUNTIF(mma_train!B:B,Groupby_orderid!A11919)</f>
        <v>16</v>
      </c>
      <c r="E11919">
        <f t="shared" si="373"/>
        <v>0</v>
      </c>
    </row>
    <row r="11920" spans="1:5" x14ac:dyDescent="0.2">
      <c r="A11920">
        <v>11919</v>
      </c>
      <c r="B11920">
        <f>SUMIF(mma_train!B:B,Groupby_orderid!A11920,mma_train!K:K)</f>
        <v>0</v>
      </c>
      <c r="C11920">
        <f t="shared" si="372"/>
        <v>0</v>
      </c>
      <c r="D11920">
        <f>COUNTIF(mma_train!B:B,Groupby_orderid!A11920)</f>
        <v>23</v>
      </c>
      <c r="E11920">
        <f t="shared" si="373"/>
        <v>0</v>
      </c>
    </row>
    <row r="11921" spans="1:5" x14ac:dyDescent="0.2">
      <c r="A11921">
        <v>11920</v>
      </c>
      <c r="B11921">
        <f>SUMIF(mma_train!B:B,Groupby_orderid!A11921,mma_train!K:K)</f>
        <v>0</v>
      </c>
      <c r="C11921">
        <f t="shared" si="372"/>
        <v>0</v>
      </c>
      <c r="D11921">
        <f>COUNTIF(mma_train!B:B,Groupby_orderid!A11921)</f>
        <v>4</v>
      </c>
      <c r="E11921">
        <f t="shared" si="373"/>
        <v>0</v>
      </c>
    </row>
    <row r="11922" spans="1:5" x14ac:dyDescent="0.2">
      <c r="A11922">
        <v>11921</v>
      </c>
      <c r="B11922">
        <f>SUMIF(mma_train!B:B,Groupby_orderid!A11922,mma_train!K:K)</f>
        <v>0</v>
      </c>
      <c r="C11922">
        <f t="shared" si="372"/>
        <v>0</v>
      </c>
      <c r="D11922">
        <f>COUNTIF(mma_train!B:B,Groupby_orderid!A11922)</f>
        <v>37</v>
      </c>
      <c r="E11922">
        <f t="shared" si="373"/>
        <v>0</v>
      </c>
    </row>
    <row r="11923" spans="1:5" x14ac:dyDescent="0.2">
      <c r="A11923">
        <v>11922</v>
      </c>
      <c r="B11923">
        <f>SUMIF(mma_train!B:B,Groupby_orderid!A11923,mma_train!K:K)</f>
        <v>0</v>
      </c>
      <c r="C11923">
        <f t="shared" si="372"/>
        <v>0</v>
      </c>
      <c r="D11923">
        <f>COUNTIF(mma_train!B:B,Groupby_orderid!A11923)</f>
        <v>10</v>
      </c>
      <c r="E11923">
        <f t="shared" si="373"/>
        <v>0</v>
      </c>
    </row>
    <row r="11924" spans="1:5" x14ac:dyDescent="0.2">
      <c r="A11924">
        <v>11923</v>
      </c>
      <c r="B11924">
        <f>SUMIF(mma_train!B:B,Groupby_orderid!A11924,mma_train!K:K)</f>
        <v>0</v>
      </c>
      <c r="C11924">
        <f t="shared" si="372"/>
        <v>0</v>
      </c>
      <c r="D11924">
        <f>COUNTIF(mma_train!B:B,Groupby_orderid!A11924)</f>
        <v>18</v>
      </c>
      <c r="E11924">
        <f t="shared" si="373"/>
        <v>0</v>
      </c>
    </row>
    <row r="11925" spans="1:5" x14ac:dyDescent="0.2">
      <c r="A11925">
        <v>11924</v>
      </c>
      <c r="B11925">
        <f>SUMIF(mma_train!B:B,Groupby_orderid!A11925,mma_train!K:K)</f>
        <v>0</v>
      </c>
      <c r="C11925">
        <f t="shared" si="372"/>
        <v>0</v>
      </c>
      <c r="D11925">
        <f>COUNTIF(mma_train!B:B,Groupby_orderid!A11925)</f>
        <v>8</v>
      </c>
      <c r="E11925">
        <f t="shared" si="373"/>
        <v>0</v>
      </c>
    </row>
    <row r="11926" spans="1:5" x14ac:dyDescent="0.2">
      <c r="A11926">
        <v>11925</v>
      </c>
      <c r="B11926">
        <f>SUMIF(mma_train!B:B,Groupby_orderid!A11926,mma_train!K:K)</f>
        <v>0</v>
      </c>
      <c r="C11926">
        <f t="shared" si="372"/>
        <v>0</v>
      </c>
      <c r="D11926">
        <f>COUNTIF(mma_train!B:B,Groupby_orderid!A11926)</f>
        <v>7</v>
      </c>
      <c r="E11926">
        <f t="shared" si="373"/>
        <v>0</v>
      </c>
    </row>
    <row r="11927" spans="1:5" x14ac:dyDescent="0.2">
      <c r="A11927">
        <v>11926</v>
      </c>
      <c r="B11927">
        <f>SUMIF(mma_train!B:B,Groupby_orderid!A11927,mma_train!K:K)</f>
        <v>0</v>
      </c>
      <c r="C11927">
        <f t="shared" si="372"/>
        <v>0</v>
      </c>
      <c r="D11927">
        <f>COUNTIF(mma_train!B:B,Groupby_orderid!A11927)</f>
        <v>1</v>
      </c>
      <c r="E11927">
        <f t="shared" si="373"/>
        <v>0</v>
      </c>
    </row>
    <row r="11928" spans="1:5" x14ac:dyDescent="0.2">
      <c r="A11928">
        <v>11927</v>
      </c>
      <c r="B11928">
        <f>SUMIF(mma_train!B:B,Groupby_orderid!A11928,mma_train!K:K)</f>
        <v>0</v>
      </c>
      <c r="C11928">
        <f t="shared" si="372"/>
        <v>0</v>
      </c>
      <c r="D11928">
        <f>COUNTIF(mma_train!B:B,Groupby_orderid!A11928)</f>
        <v>22</v>
      </c>
      <c r="E11928">
        <f t="shared" si="373"/>
        <v>0</v>
      </c>
    </row>
    <row r="11929" spans="1:5" x14ac:dyDescent="0.2">
      <c r="A11929">
        <v>11928</v>
      </c>
      <c r="B11929">
        <f>SUMIF(mma_train!B:B,Groupby_orderid!A11929,mma_train!K:K)</f>
        <v>0</v>
      </c>
      <c r="C11929">
        <f t="shared" si="372"/>
        <v>0</v>
      </c>
      <c r="D11929">
        <f>COUNTIF(mma_train!B:B,Groupby_orderid!A11929)</f>
        <v>7</v>
      </c>
      <c r="E11929">
        <f t="shared" si="373"/>
        <v>0</v>
      </c>
    </row>
    <row r="11930" spans="1:5" x14ac:dyDescent="0.2">
      <c r="A11930">
        <v>11929</v>
      </c>
      <c r="B11930">
        <f>SUMIF(mma_train!B:B,Groupby_orderid!A11930,mma_train!K:K)</f>
        <v>0</v>
      </c>
      <c r="C11930">
        <f t="shared" si="372"/>
        <v>0</v>
      </c>
      <c r="D11930">
        <f>COUNTIF(mma_train!B:B,Groupby_orderid!A11930)</f>
        <v>4</v>
      </c>
      <c r="E11930">
        <f t="shared" si="373"/>
        <v>0</v>
      </c>
    </row>
    <row r="11931" spans="1:5" x14ac:dyDescent="0.2">
      <c r="A11931">
        <v>11930</v>
      </c>
      <c r="B11931">
        <f>SUMIF(mma_train!B:B,Groupby_orderid!A11931,mma_train!K:K)</f>
        <v>0</v>
      </c>
      <c r="C11931">
        <f t="shared" si="372"/>
        <v>0</v>
      </c>
      <c r="D11931">
        <f>COUNTIF(mma_train!B:B,Groupby_orderid!A11931)</f>
        <v>33</v>
      </c>
      <c r="E11931">
        <f t="shared" si="373"/>
        <v>0</v>
      </c>
    </row>
    <row r="11932" spans="1:5" x14ac:dyDescent="0.2">
      <c r="A11932">
        <v>11931</v>
      </c>
      <c r="B11932">
        <f>SUMIF(mma_train!B:B,Groupby_orderid!A11932,mma_train!K:K)</f>
        <v>0</v>
      </c>
      <c r="C11932">
        <f t="shared" si="372"/>
        <v>0</v>
      </c>
      <c r="D11932">
        <f>COUNTIF(mma_train!B:B,Groupby_orderid!A11932)</f>
        <v>24</v>
      </c>
      <c r="E11932">
        <f t="shared" si="373"/>
        <v>0</v>
      </c>
    </row>
    <row r="11933" spans="1:5" x14ac:dyDescent="0.2">
      <c r="A11933">
        <v>11932</v>
      </c>
      <c r="B11933">
        <f>SUMIF(mma_train!B:B,Groupby_orderid!A11933,mma_train!K:K)</f>
        <v>0</v>
      </c>
      <c r="C11933">
        <f t="shared" si="372"/>
        <v>0</v>
      </c>
      <c r="D11933">
        <f>COUNTIF(mma_train!B:B,Groupby_orderid!A11933)</f>
        <v>14</v>
      </c>
      <c r="E11933">
        <f t="shared" si="373"/>
        <v>0</v>
      </c>
    </row>
    <row r="11934" spans="1:5" x14ac:dyDescent="0.2">
      <c r="A11934">
        <v>11933</v>
      </c>
      <c r="B11934">
        <f>SUMIF(mma_train!B:B,Groupby_orderid!A11934,mma_train!K:K)</f>
        <v>0</v>
      </c>
      <c r="C11934">
        <f t="shared" si="372"/>
        <v>0</v>
      </c>
      <c r="D11934">
        <f>COUNTIF(mma_train!B:B,Groupby_orderid!A11934)</f>
        <v>9</v>
      </c>
      <c r="E11934">
        <f t="shared" si="373"/>
        <v>0</v>
      </c>
    </row>
    <row r="11935" spans="1:5" x14ac:dyDescent="0.2">
      <c r="A11935">
        <v>11934</v>
      </c>
      <c r="B11935">
        <f>SUMIF(mma_train!B:B,Groupby_orderid!A11935,mma_train!K:K)</f>
        <v>0</v>
      </c>
      <c r="C11935">
        <f t="shared" si="372"/>
        <v>0</v>
      </c>
      <c r="D11935">
        <f>COUNTIF(mma_train!B:B,Groupby_orderid!A11935)</f>
        <v>6</v>
      </c>
      <c r="E11935">
        <f t="shared" si="373"/>
        <v>0</v>
      </c>
    </row>
    <row r="11936" spans="1:5" x14ac:dyDescent="0.2">
      <c r="A11936">
        <v>11935</v>
      </c>
      <c r="B11936">
        <f>SUMIF(mma_train!B:B,Groupby_orderid!A11936,mma_train!K:K)</f>
        <v>0</v>
      </c>
      <c r="C11936">
        <f t="shared" si="372"/>
        <v>0</v>
      </c>
      <c r="D11936">
        <f>COUNTIF(mma_train!B:B,Groupby_orderid!A11936)</f>
        <v>10</v>
      </c>
      <c r="E11936">
        <f t="shared" si="373"/>
        <v>0</v>
      </c>
    </row>
    <row r="11937" spans="1:5" x14ac:dyDescent="0.2">
      <c r="A11937">
        <v>11936</v>
      </c>
      <c r="B11937">
        <f>SUMIF(mma_train!B:B,Groupby_orderid!A11937,mma_train!K:K)</f>
        <v>0</v>
      </c>
      <c r="C11937">
        <f t="shared" si="372"/>
        <v>0</v>
      </c>
      <c r="D11937">
        <f>COUNTIF(mma_train!B:B,Groupby_orderid!A11937)</f>
        <v>7</v>
      </c>
      <c r="E11937">
        <f t="shared" si="373"/>
        <v>0</v>
      </c>
    </row>
    <row r="11938" spans="1:5" x14ac:dyDescent="0.2">
      <c r="A11938">
        <v>11937</v>
      </c>
      <c r="B11938">
        <f>SUMIF(mma_train!B:B,Groupby_orderid!A11938,mma_train!K:K)</f>
        <v>0</v>
      </c>
      <c r="C11938">
        <f t="shared" si="372"/>
        <v>0</v>
      </c>
      <c r="D11938">
        <f>COUNTIF(mma_train!B:B,Groupby_orderid!A11938)</f>
        <v>3</v>
      </c>
      <c r="E11938">
        <f t="shared" si="373"/>
        <v>0</v>
      </c>
    </row>
    <row r="11939" spans="1:5" x14ac:dyDescent="0.2">
      <c r="A11939">
        <v>11938</v>
      </c>
      <c r="B11939">
        <f>SUMIF(mma_train!B:B,Groupby_orderid!A11939,mma_train!K:K)</f>
        <v>0</v>
      </c>
      <c r="C11939">
        <f t="shared" si="372"/>
        <v>0</v>
      </c>
      <c r="D11939">
        <f>COUNTIF(mma_train!B:B,Groupby_orderid!A11939)</f>
        <v>10</v>
      </c>
      <c r="E11939">
        <f t="shared" si="373"/>
        <v>0</v>
      </c>
    </row>
    <row r="11940" spans="1:5" x14ac:dyDescent="0.2">
      <c r="A11940">
        <v>11939</v>
      </c>
      <c r="B11940">
        <f>SUMIF(mma_train!B:B,Groupby_orderid!A11940,mma_train!K:K)</f>
        <v>0</v>
      </c>
      <c r="C11940">
        <f t="shared" si="372"/>
        <v>0</v>
      </c>
      <c r="D11940">
        <f>COUNTIF(mma_train!B:B,Groupby_orderid!A11940)</f>
        <v>5</v>
      </c>
      <c r="E11940">
        <f t="shared" si="373"/>
        <v>0</v>
      </c>
    </row>
    <row r="11941" spans="1:5" x14ac:dyDescent="0.2">
      <c r="A11941">
        <v>11940</v>
      </c>
      <c r="B11941">
        <f>SUMIF(mma_train!B:B,Groupby_orderid!A11941,mma_train!K:K)</f>
        <v>0</v>
      </c>
      <c r="C11941">
        <f t="shared" si="372"/>
        <v>0</v>
      </c>
      <c r="D11941">
        <f>COUNTIF(mma_train!B:B,Groupby_orderid!A11941)</f>
        <v>7</v>
      </c>
      <c r="E11941">
        <f t="shared" si="373"/>
        <v>0</v>
      </c>
    </row>
    <row r="11942" spans="1:5" x14ac:dyDescent="0.2">
      <c r="A11942">
        <v>11941</v>
      </c>
      <c r="B11942">
        <f>SUMIF(mma_train!B:B,Groupby_orderid!A11942,mma_train!K:K)</f>
        <v>0</v>
      </c>
      <c r="C11942">
        <f t="shared" si="372"/>
        <v>0</v>
      </c>
      <c r="D11942">
        <f>COUNTIF(mma_train!B:B,Groupby_orderid!A11942)</f>
        <v>4</v>
      </c>
      <c r="E11942">
        <f t="shared" si="373"/>
        <v>0</v>
      </c>
    </row>
    <row r="11943" spans="1:5" x14ac:dyDescent="0.2">
      <c r="A11943">
        <v>11942</v>
      </c>
      <c r="B11943">
        <f>SUMIF(mma_train!B:B,Groupby_orderid!A11943,mma_train!K:K)</f>
        <v>0</v>
      </c>
      <c r="C11943">
        <f t="shared" si="372"/>
        <v>0</v>
      </c>
      <c r="D11943">
        <f>COUNTIF(mma_train!B:B,Groupby_orderid!A11943)</f>
        <v>13</v>
      </c>
      <c r="E11943">
        <f t="shared" si="373"/>
        <v>0</v>
      </c>
    </row>
    <row r="11944" spans="1:5" x14ac:dyDescent="0.2">
      <c r="A11944">
        <v>11943</v>
      </c>
      <c r="B11944">
        <f>SUMIF(mma_train!B:B,Groupby_orderid!A11944,mma_train!K:K)</f>
        <v>0</v>
      </c>
      <c r="C11944">
        <f t="shared" si="372"/>
        <v>0</v>
      </c>
      <c r="D11944">
        <f>COUNTIF(mma_train!B:B,Groupby_orderid!A11944)</f>
        <v>0</v>
      </c>
      <c r="E11944" t="e">
        <f t="shared" si="373"/>
        <v>#DIV/0!</v>
      </c>
    </row>
    <row r="11945" spans="1:5" x14ac:dyDescent="0.2">
      <c r="A11945">
        <v>11944</v>
      </c>
      <c r="B11945">
        <f>SUMIF(mma_train!B:B,Groupby_orderid!A11945,mma_train!K:K)</f>
        <v>0</v>
      </c>
      <c r="C11945">
        <f t="shared" si="372"/>
        <v>0</v>
      </c>
      <c r="D11945">
        <f>COUNTIF(mma_train!B:B,Groupby_orderid!A11945)</f>
        <v>10</v>
      </c>
      <c r="E11945">
        <f t="shared" si="373"/>
        <v>0</v>
      </c>
    </row>
    <row r="11946" spans="1:5" x14ac:dyDescent="0.2">
      <c r="A11946">
        <v>11945</v>
      </c>
      <c r="B11946">
        <f>SUMIF(mma_train!B:B,Groupby_orderid!A11946,mma_train!K:K)</f>
        <v>0</v>
      </c>
      <c r="C11946">
        <f t="shared" si="372"/>
        <v>0</v>
      </c>
      <c r="D11946">
        <f>COUNTIF(mma_train!B:B,Groupby_orderid!A11946)</f>
        <v>14</v>
      </c>
      <c r="E11946">
        <f t="shared" si="373"/>
        <v>0</v>
      </c>
    </row>
    <row r="11947" spans="1:5" x14ac:dyDescent="0.2">
      <c r="A11947">
        <v>11946</v>
      </c>
      <c r="B11947">
        <f>SUMIF(mma_train!B:B,Groupby_orderid!A11947,mma_train!K:K)</f>
        <v>0</v>
      </c>
      <c r="C11947">
        <f t="shared" si="372"/>
        <v>0</v>
      </c>
      <c r="D11947">
        <f>COUNTIF(mma_train!B:B,Groupby_orderid!A11947)</f>
        <v>6</v>
      </c>
      <c r="E11947">
        <f t="shared" si="373"/>
        <v>0</v>
      </c>
    </row>
    <row r="11948" spans="1:5" x14ac:dyDescent="0.2">
      <c r="A11948">
        <v>11947</v>
      </c>
      <c r="B11948">
        <f>SUMIF(mma_train!B:B,Groupby_orderid!A11948,mma_train!K:K)</f>
        <v>0</v>
      </c>
      <c r="C11948">
        <f t="shared" si="372"/>
        <v>0</v>
      </c>
      <c r="D11948">
        <f>COUNTIF(mma_train!B:B,Groupby_orderid!A11948)</f>
        <v>2</v>
      </c>
      <c r="E11948">
        <f t="shared" si="373"/>
        <v>0</v>
      </c>
    </row>
    <row r="11949" spans="1:5" x14ac:dyDescent="0.2">
      <c r="A11949">
        <v>11948</v>
      </c>
      <c r="B11949">
        <f>SUMIF(mma_train!B:B,Groupby_orderid!A11949,mma_train!K:K)</f>
        <v>0</v>
      </c>
      <c r="C11949">
        <f t="shared" si="372"/>
        <v>0</v>
      </c>
      <c r="D11949">
        <f>COUNTIF(mma_train!B:B,Groupby_orderid!A11949)</f>
        <v>5</v>
      </c>
      <c r="E11949">
        <f t="shared" si="373"/>
        <v>0</v>
      </c>
    </row>
    <row r="11950" spans="1:5" x14ac:dyDescent="0.2">
      <c r="A11950">
        <v>11949</v>
      </c>
      <c r="B11950">
        <f>SUMIF(mma_train!B:B,Groupby_orderid!A11950,mma_train!K:K)</f>
        <v>0</v>
      </c>
      <c r="C11950">
        <f t="shared" si="372"/>
        <v>0</v>
      </c>
      <c r="D11950">
        <f>COUNTIF(mma_train!B:B,Groupby_orderid!A11950)</f>
        <v>5</v>
      </c>
      <c r="E11950">
        <f t="shared" si="373"/>
        <v>0</v>
      </c>
    </row>
    <row r="11951" spans="1:5" x14ac:dyDescent="0.2">
      <c r="A11951">
        <v>11950</v>
      </c>
      <c r="B11951">
        <f>SUMIF(mma_train!B:B,Groupby_orderid!A11951,mma_train!K:K)</f>
        <v>0</v>
      </c>
      <c r="C11951">
        <f t="shared" si="372"/>
        <v>0</v>
      </c>
      <c r="D11951">
        <f>COUNTIF(mma_train!B:B,Groupby_orderid!A11951)</f>
        <v>17</v>
      </c>
      <c r="E11951">
        <f t="shared" si="373"/>
        <v>0</v>
      </c>
    </row>
    <row r="11952" spans="1:5" x14ac:dyDescent="0.2">
      <c r="A11952">
        <v>11951</v>
      </c>
      <c r="B11952">
        <f>SUMIF(mma_train!B:B,Groupby_orderid!A11952,mma_train!K:K)</f>
        <v>0</v>
      </c>
      <c r="C11952">
        <f t="shared" si="372"/>
        <v>0</v>
      </c>
      <c r="D11952">
        <f>COUNTIF(mma_train!B:B,Groupby_orderid!A11952)</f>
        <v>8</v>
      </c>
      <c r="E11952">
        <f t="shared" si="373"/>
        <v>0</v>
      </c>
    </row>
    <row r="11953" spans="1:5" x14ac:dyDescent="0.2">
      <c r="A11953">
        <v>11952</v>
      </c>
      <c r="B11953">
        <f>SUMIF(mma_train!B:B,Groupby_orderid!A11953,mma_train!K:K)</f>
        <v>0</v>
      </c>
      <c r="C11953">
        <f t="shared" si="372"/>
        <v>0</v>
      </c>
      <c r="D11953">
        <f>COUNTIF(mma_train!B:B,Groupby_orderid!A11953)</f>
        <v>20</v>
      </c>
      <c r="E11953">
        <f t="shared" si="373"/>
        <v>0</v>
      </c>
    </row>
    <row r="11954" spans="1:5" x14ac:dyDescent="0.2">
      <c r="A11954">
        <v>11953</v>
      </c>
      <c r="B11954">
        <f>SUMIF(mma_train!B:B,Groupby_orderid!A11954,mma_train!K:K)</f>
        <v>0</v>
      </c>
      <c r="C11954">
        <f t="shared" si="372"/>
        <v>0</v>
      </c>
      <c r="D11954">
        <f>COUNTIF(mma_train!B:B,Groupby_orderid!A11954)</f>
        <v>6</v>
      </c>
      <c r="E11954">
        <f t="shared" si="373"/>
        <v>0</v>
      </c>
    </row>
    <row r="11955" spans="1:5" x14ac:dyDescent="0.2">
      <c r="A11955">
        <v>11954</v>
      </c>
      <c r="B11955">
        <f>SUMIF(mma_train!B:B,Groupby_orderid!A11955,mma_train!K:K)</f>
        <v>0</v>
      </c>
      <c r="C11955">
        <f t="shared" si="372"/>
        <v>0</v>
      </c>
      <c r="D11955">
        <f>COUNTIF(mma_train!B:B,Groupby_orderid!A11955)</f>
        <v>5</v>
      </c>
      <c r="E11955">
        <f t="shared" si="373"/>
        <v>0</v>
      </c>
    </row>
    <row r="11956" spans="1:5" x14ac:dyDescent="0.2">
      <c r="A11956">
        <v>11955</v>
      </c>
      <c r="B11956">
        <f>SUMIF(mma_train!B:B,Groupby_orderid!A11956,mma_train!K:K)</f>
        <v>0</v>
      </c>
      <c r="C11956">
        <f t="shared" si="372"/>
        <v>0</v>
      </c>
      <c r="D11956">
        <f>COUNTIF(mma_train!B:B,Groupby_orderid!A11956)</f>
        <v>36</v>
      </c>
      <c r="E11956">
        <f t="shared" si="373"/>
        <v>0</v>
      </c>
    </row>
    <row r="11957" spans="1:5" x14ac:dyDescent="0.2">
      <c r="A11957">
        <v>11956</v>
      </c>
      <c r="B11957">
        <f>SUMIF(mma_train!B:B,Groupby_orderid!A11957,mma_train!K:K)</f>
        <v>0</v>
      </c>
      <c r="C11957">
        <f t="shared" si="372"/>
        <v>0</v>
      </c>
      <c r="D11957">
        <f>COUNTIF(mma_train!B:B,Groupby_orderid!A11957)</f>
        <v>4</v>
      </c>
      <c r="E11957">
        <f t="shared" si="373"/>
        <v>0</v>
      </c>
    </row>
    <row r="11958" spans="1:5" x14ac:dyDescent="0.2">
      <c r="A11958">
        <v>11957</v>
      </c>
      <c r="B11958">
        <f>SUMIF(mma_train!B:B,Groupby_orderid!A11958,mma_train!K:K)</f>
        <v>0</v>
      </c>
      <c r="C11958">
        <f t="shared" si="372"/>
        <v>0</v>
      </c>
      <c r="D11958">
        <f>COUNTIF(mma_train!B:B,Groupby_orderid!A11958)</f>
        <v>19</v>
      </c>
      <c r="E11958">
        <f t="shared" si="373"/>
        <v>0</v>
      </c>
    </row>
    <row r="11959" spans="1:5" x14ac:dyDescent="0.2">
      <c r="A11959">
        <v>11958</v>
      </c>
      <c r="B11959">
        <f>SUMIF(mma_train!B:B,Groupby_orderid!A11959,mma_train!K:K)</f>
        <v>0</v>
      </c>
      <c r="C11959">
        <f t="shared" si="372"/>
        <v>0</v>
      </c>
      <c r="D11959">
        <f>COUNTIF(mma_train!B:B,Groupby_orderid!A11959)</f>
        <v>19</v>
      </c>
      <c r="E11959">
        <f t="shared" si="373"/>
        <v>0</v>
      </c>
    </row>
    <row r="11960" spans="1:5" x14ac:dyDescent="0.2">
      <c r="A11960">
        <v>11959</v>
      </c>
      <c r="B11960">
        <f>SUMIF(mma_train!B:B,Groupby_orderid!A11960,mma_train!K:K)</f>
        <v>0</v>
      </c>
      <c r="C11960">
        <f t="shared" si="372"/>
        <v>0</v>
      </c>
      <c r="D11960">
        <f>COUNTIF(mma_train!B:B,Groupby_orderid!A11960)</f>
        <v>5</v>
      </c>
      <c r="E11960">
        <f t="shared" si="373"/>
        <v>0</v>
      </c>
    </row>
    <row r="11961" spans="1:5" x14ac:dyDescent="0.2">
      <c r="A11961">
        <v>11960</v>
      </c>
      <c r="B11961">
        <f>SUMIF(mma_train!B:B,Groupby_orderid!A11961,mma_train!K:K)</f>
        <v>0</v>
      </c>
      <c r="C11961">
        <f t="shared" si="372"/>
        <v>0</v>
      </c>
      <c r="D11961">
        <f>COUNTIF(mma_train!B:B,Groupby_orderid!A11961)</f>
        <v>13</v>
      </c>
      <c r="E11961">
        <f t="shared" si="373"/>
        <v>0</v>
      </c>
    </row>
    <row r="11962" spans="1:5" x14ac:dyDescent="0.2">
      <c r="A11962">
        <v>11961</v>
      </c>
      <c r="B11962">
        <f>SUMIF(mma_train!B:B,Groupby_orderid!A11962,mma_train!K:K)</f>
        <v>0</v>
      </c>
      <c r="C11962">
        <f t="shared" si="372"/>
        <v>0</v>
      </c>
      <c r="D11962">
        <f>COUNTIF(mma_train!B:B,Groupby_orderid!A11962)</f>
        <v>6</v>
      </c>
      <c r="E11962">
        <f t="shared" si="373"/>
        <v>0</v>
      </c>
    </row>
    <row r="11963" spans="1:5" x14ac:dyDescent="0.2">
      <c r="A11963">
        <v>11962</v>
      </c>
      <c r="B11963">
        <f>SUMIF(mma_train!B:B,Groupby_orderid!A11963,mma_train!K:K)</f>
        <v>0</v>
      </c>
      <c r="C11963">
        <f t="shared" si="372"/>
        <v>0</v>
      </c>
      <c r="D11963">
        <f>COUNTIF(mma_train!B:B,Groupby_orderid!A11963)</f>
        <v>12</v>
      </c>
      <c r="E11963">
        <f t="shared" si="373"/>
        <v>0</v>
      </c>
    </row>
    <row r="11964" spans="1:5" x14ac:dyDescent="0.2">
      <c r="A11964">
        <v>11963</v>
      </c>
      <c r="B11964">
        <f>SUMIF(mma_train!B:B,Groupby_orderid!A11964,mma_train!K:K)</f>
        <v>0</v>
      </c>
      <c r="C11964">
        <f t="shared" si="372"/>
        <v>0</v>
      </c>
      <c r="D11964">
        <f>COUNTIF(mma_train!B:B,Groupby_orderid!A11964)</f>
        <v>4</v>
      </c>
      <c r="E11964">
        <f t="shared" si="373"/>
        <v>0</v>
      </c>
    </row>
    <row r="11965" spans="1:5" x14ac:dyDescent="0.2">
      <c r="A11965">
        <v>11964</v>
      </c>
      <c r="B11965">
        <f>SUMIF(mma_train!B:B,Groupby_orderid!A11965,mma_train!K:K)</f>
        <v>0</v>
      </c>
      <c r="C11965">
        <f t="shared" si="372"/>
        <v>0</v>
      </c>
      <c r="D11965">
        <f>COUNTIF(mma_train!B:B,Groupby_orderid!A11965)</f>
        <v>2</v>
      </c>
      <c r="E11965">
        <f t="shared" si="373"/>
        <v>0</v>
      </c>
    </row>
    <row r="11966" spans="1:5" x14ac:dyDescent="0.2">
      <c r="A11966">
        <v>11965</v>
      </c>
      <c r="B11966">
        <f>SUMIF(mma_train!B:B,Groupby_orderid!A11966,mma_train!K:K)</f>
        <v>0</v>
      </c>
      <c r="C11966">
        <f t="shared" si="372"/>
        <v>0</v>
      </c>
      <c r="D11966">
        <f>COUNTIF(mma_train!B:B,Groupby_orderid!A11966)</f>
        <v>5</v>
      </c>
      <c r="E11966">
        <f t="shared" si="373"/>
        <v>0</v>
      </c>
    </row>
    <row r="11967" spans="1:5" x14ac:dyDescent="0.2">
      <c r="A11967">
        <v>11966</v>
      </c>
      <c r="B11967">
        <f>SUMIF(mma_train!B:B,Groupby_orderid!A11967,mma_train!K:K)</f>
        <v>0</v>
      </c>
      <c r="C11967">
        <f t="shared" si="372"/>
        <v>0</v>
      </c>
      <c r="D11967">
        <f>COUNTIF(mma_train!B:B,Groupby_orderid!A11967)</f>
        <v>17</v>
      </c>
      <c r="E11967">
        <f t="shared" si="373"/>
        <v>0</v>
      </c>
    </row>
    <row r="11968" spans="1:5" x14ac:dyDescent="0.2">
      <c r="A11968">
        <v>11967</v>
      </c>
      <c r="B11968">
        <f>SUMIF(mma_train!B:B,Groupby_orderid!A11968,mma_train!K:K)</f>
        <v>0</v>
      </c>
      <c r="C11968">
        <f t="shared" si="372"/>
        <v>0</v>
      </c>
      <c r="D11968">
        <f>COUNTIF(mma_train!B:B,Groupby_orderid!A11968)</f>
        <v>8</v>
      </c>
      <c r="E11968">
        <f t="shared" si="373"/>
        <v>0</v>
      </c>
    </row>
    <row r="11969" spans="1:5" x14ac:dyDescent="0.2">
      <c r="A11969">
        <v>11968</v>
      </c>
      <c r="B11969">
        <f>SUMIF(mma_train!B:B,Groupby_orderid!A11969,mma_train!K:K)</f>
        <v>0</v>
      </c>
      <c r="C11969">
        <f t="shared" si="372"/>
        <v>0</v>
      </c>
      <c r="D11969">
        <f>COUNTIF(mma_train!B:B,Groupby_orderid!A11969)</f>
        <v>15</v>
      </c>
      <c r="E11969">
        <f t="shared" si="373"/>
        <v>0</v>
      </c>
    </row>
    <row r="11970" spans="1:5" x14ac:dyDescent="0.2">
      <c r="A11970">
        <v>11969</v>
      </c>
      <c r="B11970">
        <f>SUMIF(mma_train!B:B,Groupby_orderid!A11970,mma_train!K:K)</f>
        <v>0</v>
      </c>
      <c r="C11970">
        <f t="shared" si="372"/>
        <v>0</v>
      </c>
      <c r="D11970">
        <f>COUNTIF(mma_train!B:B,Groupby_orderid!A11970)</f>
        <v>8</v>
      </c>
      <c r="E11970">
        <f t="shared" si="373"/>
        <v>0</v>
      </c>
    </row>
    <row r="11971" spans="1:5" x14ac:dyDescent="0.2">
      <c r="A11971">
        <v>11970</v>
      </c>
      <c r="B11971">
        <f>SUMIF(mma_train!B:B,Groupby_orderid!A11971,mma_train!K:K)</f>
        <v>0</v>
      </c>
      <c r="C11971">
        <f t="shared" ref="C11971:C12034" si="374">IF(B11971&gt;0,1,0)</f>
        <v>0</v>
      </c>
      <c r="D11971">
        <f>COUNTIF(mma_train!B:B,Groupby_orderid!A11971)</f>
        <v>10</v>
      </c>
      <c r="E11971">
        <f t="shared" ref="E11971:E12034" si="375">B11971/D11971</f>
        <v>0</v>
      </c>
    </row>
    <row r="11972" spans="1:5" x14ac:dyDescent="0.2">
      <c r="A11972">
        <v>11971</v>
      </c>
      <c r="B11972">
        <f>SUMIF(mma_train!B:B,Groupby_orderid!A11972,mma_train!K:K)</f>
        <v>0</v>
      </c>
      <c r="C11972">
        <f t="shared" si="374"/>
        <v>0</v>
      </c>
      <c r="D11972">
        <f>COUNTIF(mma_train!B:B,Groupby_orderid!A11972)</f>
        <v>20</v>
      </c>
      <c r="E11972">
        <f t="shared" si="375"/>
        <v>0</v>
      </c>
    </row>
    <row r="11973" spans="1:5" x14ac:dyDescent="0.2">
      <c r="A11973">
        <v>11972</v>
      </c>
      <c r="B11973">
        <f>SUMIF(mma_train!B:B,Groupby_orderid!A11973,mma_train!K:K)</f>
        <v>0</v>
      </c>
      <c r="C11973">
        <f t="shared" si="374"/>
        <v>0</v>
      </c>
      <c r="D11973">
        <f>COUNTIF(mma_train!B:B,Groupby_orderid!A11973)</f>
        <v>8</v>
      </c>
      <c r="E11973">
        <f t="shared" si="375"/>
        <v>0</v>
      </c>
    </row>
    <row r="11974" spans="1:5" x14ac:dyDescent="0.2">
      <c r="A11974">
        <v>11973</v>
      </c>
      <c r="B11974">
        <f>SUMIF(mma_train!B:B,Groupby_orderid!A11974,mma_train!K:K)</f>
        <v>0</v>
      </c>
      <c r="C11974">
        <f t="shared" si="374"/>
        <v>0</v>
      </c>
      <c r="D11974">
        <f>COUNTIF(mma_train!B:B,Groupby_orderid!A11974)</f>
        <v>7</v>
      </c>
      <c r="E11974">
        <f t="shared" si="375"/>
        <v>0</v>
      </c>
    </row>
    <row r="11975" spans="1:5" x14ac:dyDescent="0.2">
      <c r="A11975">
        <v>11974</v>
      </c>
      <c r="B11975">
        <f>SUMIF(mma_train!B:B,Groupby_orderid!A11975,mma_train!K:K)</f>
        <v>0</v>
      </c>
      <c r="C11975">
        <f t="shared" si="374"/>
        <v>0</v>
      </c>
      <c r="D11975">
        <f>COUNTIF(mma_train!B:B,Groupby_orderid!A11975)</f>
        <v>0</v>
      </c>
      <c r="E11975" t="e">
        <f t="shared" si="375"/>
        <v>#DIV/0!</v>
      </c>
    </row>
    <row r="11976" spans="1:5" x14ac:dyDescent="0.2">
      <c r="A11976">
        <v>11975</v>
      </c>
      <c r="B11976">
        <f>SUMIF(mma_train!B:B,Groupby_orderid!A11976,mma_train!K:K)</f>
        <v>0</v>
      </c>
      <c r="C11976">
        <f t="shared" si="374"/>
        <v>0</v>
      </c>
      <c r="D11976">
        <f>COUNTIF(mma_train!B:B,Groupby_orderid!A11976)</f>
        <v>1</v>
      </c>
      <c r="E11976">
        <f t="shared" si="375"/>
        <v>0</v>
      </c>
    </row>
    <row r="11977" spans="1:5" x14ac:dyDescent="0.2">
      <c r="A11977">
        <v>11976</v>
      </c>
      <c r="B11977">
        <f>SUMIF(mma_train!B:B,Groupby_orderid!A11977,mma_train!K:K)</f>
        <v>0</v>
      </c>
      <c r="C11977">
        <f t="shared" si="374"/>
        <v>0</v>
      </c>
      <c r="D11977">
        <f>COUNTIF(mma_train!B:B,Groupby_orderid!A11977)</f>
        <v>10</v>
      </c>
      <c r="E11977">
        <f t="shared" si="375"/>
        <v>0</v>
      </c>
    </row>
    <row r="11978" spans="1:5" x14ac:dyDescent="0.2">
      <c r="A11978">
        <v>11977</v>
      </c>
      <c r="B11978">
        <f>SUMIF(mma_train!B:B,Groupby_orderid!A11978,mma_train!K:K)</f>
        <v>0</v>
      </c>
      <c r="C11978">
        <f t="shared" si="374"/>
        <v>0</v>
      </c>
      <c r="D11978">
        <f>COUNTIF(mma_train!B:B,Groupby_orderid!A11978)</f>
        <v>14</v>
      </c>
      <c r="E11978">
        <f t="shared" si="375"/>
        <v>0</v>
      </c>
    </row>
    <row r="11979" spans="1:5" x14ac:dyDescent="0.2">
      <c r="A11979">
        <v>11978</v>
      </c>
      <c r="B11979">
        <f>SUMIF(mma_train!B:B,Groupby_orderid!A11979,mma_train!K:K)</f>
        <v>0</v>
      </c>
      <c r="C11979">
        <f t="shared" si="374"/>
        <v>0</v>
      </c>
      <c r="D11979">
        <f>COUNTIF(mma_train!B:B,Groupby_orderid!A11979)</f>
        <v>1</v>
      </c>
      <c r="E11979">
        <f t="shared" si="375"/>
        <v>0</v>
      </c>
    </row>
    <row r="11980" spans="1:5" x14ac:dyDescent="0.2">
      <c r="A11980">
        <v>11979</v>
      </c>
      <c r="B11980">
        <f>SUMIF(mma_train!B:B,Groupby_orderid!A11980,mma_train!K:K)</f>
        <v>0</v>
      </c>
      <c r="C11980">
        <f t="shared" si="374"/>
        <v>0</v>
      </c>
      <c r="D11980">
        <f>COUNTIF(mma_train!B:B,Groupby_orderid!A11980)</f>
        <v>11</v>
      </c>
      <c r="E11980">
        <f t="shared" si="375"/>
        <v>0</v>
      </c>
    </row>
    <row r="11981" spans="1:5" x14ac:dyDescent="0.2">
      <c r="A11981">
        <v>11980</v>
      </c>
      <c r="B11981">
        <f>SUMIF(mma_train!B:B,Groupby_orderid!A11981,mma_train!K:K)</f>
        <v>0</v>
      </c>
      <c r="C11981">
        <f t="shared" si="374"/>
        <v>0</v>
      </c>
      <c r="D11981">
        <f>COUNTIF(mma_train!B:B,Groupby_orderid!A11981)</f>
        <v>13</v>
      </c>
      <c r="E11981">
        <f t="shared" si="375"/>
        <v>0</v>
      </c>
    </row>
    <row r="11982" spans="1:5" x14ac:dyDescent="0.2">
      <c r="A11982">
        <v>11981</v>
      </c>
      <c r="B11982">
        <f>SUMIF(mma_train!B:B,Groupby_orderid!A11982,mma_train!K:K)</f>
        <v>0</v>
      </c>
      <c r="C11982">
        <f t="shared" si="374"/>
        <v>0</v>
      </c>
      <c r="D11982">
        <f>COUNTIF(mma_train!B:B,Groupby_orderid!A11982)</f>
        <v>5</v>
      </c>
      <c r="E11982">
        <f t="shared" si="375"/>
        <v>0</v>
      </c>
    </row>
    <row r="11983" spans="1:5" x14ac:dyDescent="0.2">
      <c r="A11983">
        <v>11982</v>
      </c>
      <c r="B11983">
        <f>SUMIF(mma_train!B:B,Groupby_orderid!A11983,mma_train!K:K)</f>
        <v>0</v>
      </c>
      <c r="C11983">
        <f t="shared" si="374"/>
        <v>0</v>
      </c>
      <c r="D11983">
        <f>COUNTIF(mma_train!B:B,Groupby_orderid!A11983)</f>
        <v>11</v>
      </c>
      <c r="E11983">
        <f t="shared" si="375"/>
        <v>0</v>
      </c>
    </row>
    <row r="11984" spans="1:5" x14ac:dyDescent="0.2">
      <c r="A11984">
        <v>11983</v>
      </c>
      <c r="B11984">
        <f>SUMIF(mma_train!B:B,Groupby_orderid!A11984,mma_train!K:K)</f>
        <v>0</v>
      </c>
      <c r="C11984">
        <f t="shared" si="374"/>
        <v>0</v>
      </c>
      <c r="D11984">
        <f>COUNTIF(mma_train!B:B,Groupby_orderid!A11984)</f>
        <v>9</v>
      </c>
      <c r="E11984">
        <f t="shared" si="375"/>
        <v>0</v>
      </c>
    </row>
    <row r="11985" spans="1:5" x14ac:dyDescent="0.2">
      <c r="A11985">
        <v>11984</v>
      </c>
      <c r="B11985">
        <f>SUMIF(mma_train!B:B,Groupby_orderid!A11985,mma_train!K:K)</f>
        <v>0</v>
      </c>
      <c r="C11985">
        <f t="shared" si="374"/>
        <v>0</v>
      </c>
      <c r="D11985">
        <f>COUNTIF(mma_train!B:B,Groupby_orderid!A11985)</f>
        <v>12</v>
      </c>
      <c r="E11985">
        <f t="shared" si="375"/>
        <v>0</v>
      </c>
    </row>
    <row r="11986" spans="1:5" x14ac:dyDescent="0.2">
      <c r="A11986">
        <v>11985</v>
      </c>
      <c r="B11986">
        <f>SUMIF(mma_train!B:B,Groupby_orderid!A11986,mma_train!K:K)</f>
        <v>0</v>
      </c>
      <c r="C11986">
        <f t="shared" si="374"/>
        <v>0</v>
      </c>
      <c r="D11986">
        <f>COUNTIF(mma_train!B:B,Groupby_orderid!A11986)</f>
        <v>8</v>
      </c>
      <c r="E11986">
        <f t="shared" si="375"/>
        <v>0</v>
      </c>
    </row>
    <row r="11987" spans="1:5" x14ac:dyDescent="0.2">
      <c r="A11987">
        <v>11986</v>
      </c>
      <c r="B11987">
        <f>SUMIF(mma_train!B:B,Groupby_orderid!A11987,mma_train!K:K)</f>
        <v>0</v>
      </c>
      <c r="C11987">
        <f t="shared" si="374"/>
        <v>0</v>
      </c>
      <c r="D11987">
        <f>COUNTIF(mma_train!B:B,Groupby_orderid!A11987)</f>
        <v>20</v>
      </c>
      <c r="E11987">
        <f t="shared" si="375"/>
        <v>0</v>
      </c>
    </row>
    <row r="11988" spans="1:5" x14ac:dyDescent="0.2">
      <c r="A11988">
        <v>11987</v>
      </c>
      <c r="B11988">
        <f>SUMIF(mma_train!B:B,Groupby_orderid!A11988,mma_train!K:K)</f>
        <v>0</v>
      </c>
      <c r="C11988">
        <f t="shared" si="374"/>
        <v>0</v>
      </c>
      <c r="D11988">
        <f>COUNTIF(mma_train!B:B,Groupby_orderid!A11988)</f>
        <v>0</v>
      </c>
      <c r="E11988" t="e">
        <f t="shared" si="375"/>
        <v>#DIV/0!</v>
      </c>
    </row>
    <row r="11989" spans="1:5" x14ac:dyDescent="0.2">
      <c r="A11989">
        <v>11988</v>
      </c>
      <c r="B11989">
        <f>SUMIF(mma_train!B:B,Groupby_orderid!A11989,mma_train!K:K)</f>
        <v>0</v>
      </c>
      <c r="C11989">
        <f t="shared" si="374"/>
        <v>0</v>
      </c>
      <c r="D11989">
        <f>COUNTIF(mma_train!B:B,Groupby_orderid!A11989)</f>
        <v>12</v>
      </c>
      <c r="E11989">
        <f t="shared" si="375"/>
        <v>0</v>
      </c>
    </row>
    <row r="11990" spans="1:5" x14ac:dyDescent="0.2">
      <c r="A11990">
        <v>11989</v>
      </c>
      <c r="B11990">
        <f>SUMIF(mma_train!B:B,Groupby_orderid!A11990,mma_train!K:K)</f>
        <v>0</v>
      </c>
      <c r="C11990">
        <f t="shared" si="374"/>
        <v>0</v>
      </c>
      <c r="D11990">
        <f>COUNTIF(mma_train!B:B,Groupby_orderid!A11990)</f>
        <v>14</v>
      </c>
      <c r="E11990">
        <f t="shared" si="375"/>
        <v>0</v>
      </c>
    </row>
    <row r="11991" spans="1:5" x14ac:dyDescent="0.2">
      <c r="A11991">
        <v>11990</v>
      </c>
      <c r="B11991">
        <f>SUMIF(mma_train!B:B,Groupby_orderid!A11991,mma_train!K:K)</f>
        <v>0</v>
      </c>
      <c r="C11991">
        <f t="shared" si="374"/>
        <v>0</v>
      </c>
      <c r="D11991">
        <f>COUNTIF(mma_train!B:B,Groupby_orderid!A11991)</f>
        <v>24</v>
      </c>
      <c r="E11991">
        <f t="shared" si="375"/>
        <v>0</v>
      </c>
    </row>
    <row r="11992" spans="1:5" x14ac:dyDescent="0.2">
      <c r="A11992">
        <v>11991</v>
      </c>
      <c r="B11992">
        <f>SUMIF(mma_train!B:B,Groupby_orderid!A11992,mma_train!K:K)</f>
        <v>0</v>
      </c>
      <c r="C11992">
        <f t="shared" si="374"/>
        <v>0</v>
      </c>
      <c r="D11992">
        <f>COUNTIF(mma_train!B:B,Groupby_orderid!A11992)</f>
        <v>17</v>
      </c>
      <c r="E11992">
        <f t="shared" si="375"/>
        <v>0</v>
      </c>
    </row>
    <row r="11993" spans="1:5" x14ac:dyDescent="0.2">
      <c r="A11993">
        <v>11992</v>
      </c>
      <c r="B11993">
        <f>SUMIF(mma_train!B:B,Groupby_orderid!A11993,mma_train!K:K)</f>
        <v>0</v>
      </c>
      <c r="C11993">
        <f t="shared" si="374"/>
        <v>0</v>
      </c>
      <c r="D11993">
        <f>COUNTIF(mma_train!B:B,Groupby_orderid!A11993)</f>
        <v>0</v>
      </c>
      <c r="E11993" t="e">
        <f t="shared" si="375"/>
        <v>#DIV/0!</v>
      </c>
    </row>
    <row r="11994" spans="1:5" x14ac:dyDescent="0.2">
      <c r="A11994">
        <v>11993</v>
      </c>
      <c r="B11994">
        <f>SUMIF(mma_train!B:B,Groupby_orderid!A11994,mma_train!K:K)</f>
        <v>0</v>
      </c>
      <c r="C11994">
        <f t="shared" si="374"/>
        <v>0</v>
      </c>
      <c r="D11994">
        <f>COUNTIF(mma_train!B:B,Groupby_orderid!A11994)</f>
        <v>5</v>
      </c>
      <c r="E11994">
        <f t="shared" si="375"/>
        <v>0</v>
      </c>
    </row>
    <row r="11995" spans="1:5" x14ac:dyDescent="0.2">
      <c r="A11995">
        <v>11994</v>
      </c>
      <c r="B11995">
        <f>SUMIF(mma_train!B:B,Groupby_orderid!A11995,mma_train!K:K)</f>
        <v>0</v>
      </c>
      <c r="C11995">
        <f t="shared" si="374"/>
        <v>0</v>
      </c>
      <c r="D11995">
        <f>COUNTIF(mma_train!B:B,Groupby_orderid!A11995)</f>
        <v>0</v>
      </c>
      <c r="E11995" t="e">
        <f t="shared" si="375"/>
        <v>#DIV/0!</v>
      </c>
    </row>
    <row r="11996" spans="1:5" x14ac:dyDescent="0.2">
      <c r="A11996">
        <v>11995</v>
      </c>
      <c r="B11996">
        <f>SUMIF(mma_train!B:B,Groupby_orderid!A11996,mma_train!K:K)</f>
        <v>0</v>
      </c>
      <c r="C11996">
        <f t="shared" si="374"/>
        <v>0</v>
      </c>
      <c r="D11996">
        <f>COUNTIF(mma_train!B:B,Groupby_orderid!A11996)</f>
        <v>4</v>
      </c>
      <c r="E11996">
        <f t="shared" si="375"/>
        <v>0</v>
      </c>
    </row>
    <row r="11997" spans="1:5" x14ac:dyDescent="0.2">
      <c r="A11997">
        <v>11996</v>
      </c>
      <c r="B11997">
        <f>SUMIF(mma_train!B:B,Groupby_orderid!A11997,mma_train!K:K)</f>
        <v>0</v>
      </c>
      <c r="C11997">
        <f t="shared" si="374"/>
        <v>0</v>
      </c>
      <c r="D11997">
        <f>COUNTIF(mma_train!B:B,Groupby_orderid!A11997)</f>
        <v>14</v>
      </c>
      <c r="E11997">
        <f t="shared" si="375"/>
        <v>0</v>
      </c>
    </row>
    <row r="11998" spans="1:5" x14ac:dyDescent="0.2">
      <c r="A11998">
        <v>11997</v>
      </c>
      <c r="B11998">
        <f>SUMIF(mma_train!B:B,Groupby_orderid!A11998,mma_train!K:K)</f>
        <v>0</v>
      </c>
      <c r="C11998">
        <f t="shared" si="374"/>
        <v>0</v>
      </c>
      <c r="D11998">
        <f>COUNTIF(mma_train!B:B,Groupby_orderid!A11998)</f>
        <v>7</v>
      </c>
      <c r="E11998">
        <f t="shared" si="375"/>
        <v>0</v>
      </c>
    </row>
    <row r="11999" spans="1:5" x14ac:dyDescent="0.2">
      <c r="A11999">
        <v>11998</v>
      </c>
      <c r="B11999">
        <f>SUMIF(mma_train!B:B,Groupby_orderid!A11999,mma_train!K:K)</f>
        <v>0</v>
      </c>
      <c r="C11999">
        <f t="shared" si="374"/>
        <v>0</v>
      </c>
      <c r="D11999">
        <f>COUNTIF(mma_train!B:B,Groupby_orderid!A11999)</f>
        <v>14</v>
      </c>
      <c r="E11999">
        <f t="shared" si="375"/>
        <v>0</v>
      </c>
    </row>
    <row r="12000" spans="1:5" x14ac:dyDescent="0.2">
      <c r="A12000">
        <v>11999</v>
      </c>
      <c r="B12000">
        <f>SUMIF(mma_train!B:B,Groupby_orderid!A12000,mma_train!K:K)</f>
        <v>0</v>
      </c>
      <c r="C12000">
        <f t="shared" si="374"/>
        <v>0</v>
      </c>
      <c r="D12000">
        <f>COUNTIF(mma_train!B:B,Groupby_orderid!A12000)</f>
        <v>9</v>
      </c>
      <c r="E12000">
        <f t="shared" si="375"/>
        <v>0</v>
      </c>
    </row>
    <row r="12001" spans="1:5" x14ac:dyDescent="0.2">
      <c r="A12001">
        <v>12000</v>
      </c>
      <c r="B12001">
        <f>SUMIF(mma_train!B:B,Groupby_orderid!A12001,mma_train!K:K)</f>
        <v>0</v>
      </c>
      <c r="C12001">
        <f t="shared" si="374"/>
        <v>0</v>
      </c>
      <c r="D12001">
        <f>COUNTIF(mma_train!B:B,Groupby_orderid!A12001)</f>
        <v>25</v>
      </c>
      <c r="E12001">
        <f t="shared" si="375"/>
        <v>0</v>
      </c>
    </row>
    <row r="12002" spans="1:5" x14ac:dyDescent="0.2">
      <c r="A12002">
        <v>12001</v>
      </c>
      <c r="B12002">
        <f>SUMIF(mma_train!B:B,Groupby_orderid!A12002,mma_train!K:K)</f>
        <v>0</v>
      </c>
      <c r="C12002">
        <f t="shared" si="374"/>
        <v>0</v>
      </c>
      <c r="D12002">
        <f>COUNTIF(mma_train!B:B,Groupby_orderid!A12002)</f>
        <v>2</v>
      </c>
      <c r="E12002">
        <f t="shared" si="375"/>
        <v>0</v>
      </c>
    </row>
    <row r="12003" spans="1:5" x14ac:dyDescent="0.2">
      <c r="A12003">
        <v>12002</v>
      </c>
      <c r="B12003">
        <f>SUMIF(mma_train!B:B,Groupby_orderid!A12003,mma_train!K:K)</f>
        <v>0</v>
      </c>
      <c r="C12003">
        <f t="shared" si="374"/>
        <v>0</v>
      </c>
      <c r="D12003">
        <f>COUNTIF(mma_train!B:B,Groupby_orderid!A12003)</f>
        <v>7</v>
      </c>
      <c r="E12003">
        <f t="shared" si="375"/>
        <v>0</v>
      </c>
    </row>
    <row r="12004" spans="1:5" x14ac:dyDescent="0.2">
      <c r="A12004">
        <v>12003</v>
      </c>
      <c r="B12004">
        <f>SUMIF(mma_train!B:B,Groupby_orderid!A12004,mma_train!K:K)</f>
        <v>0</v>
      </c>
      <c r="C12004">
        <f t="shared" si="374"/>
        <v>0</v>
      </c>
      <c r="D12004">
        <f>COUNTIF(mma_train!B:B,Groupby_orderid!A12004)</f>
        <v>2</v>
      </c>
      <c r="E12004">
        <f t="shared" si="375"/>
        <v>0</v>
      </c>
    </row>
    <row r="12005" spans="1:5" x14ac:dyDescent="0.2">
      <c r="A12005">
        <v>12004</v>
      </c>
      <c r="B12005">
        <f>SUMIF(mma_train!B:B,Groupby_orderid!A12005,mma_train!K:K)</f>
        <v>0</v>
      </c>
      <c r="C12005">
        <f t="shared" si="374"/>
        <v>0</v>
      </c>
      <c r="D12005">
        <f>COUNTIF(mma_train!B:B,Groupby_orderid!A12005)</f>
        <v>14</v>
      </c>
      <c r="E12005">
        <f t="shared" si="375"/>
        <v>0</v>
      </c>
    </row>
    <row r="12006" spans="1:5" x14ac:dyDescent="0.2">
      <c r="A12006">
        <v>12005</v>
      </c>
      <c r="B12006">
        <f>SUMIF(mma_train!B:B,Groupby_orderid!A12006,mma_train!K:K)</f>
        <v>0</v>
      </c>
      <c r="C12006">
        <f t="shared" si="374"/>
        <v>0</v>
      </c>
      <c r="D12006">
        <f>COUNTIF(mma_train!B:B,Groupby_orderid!A12006)</f>
        <v>4</v>
      </c>
      <c r="E12006">
        <f t="shared" si="375"/>
        <v>0</v>
      </c>
    </row>
    <row r="12007" spans="1:5" x14ac:dyDescent="0.2">
      <c r="A12007">
        <v>12006</v>
      </c>
      <c r="B12007">
        <f>SUMIF(mma_train!B:B,Groupby_orderid!A12007,mma_train!K:K)</f>
        <v>0</v>
      </c>
      <c r="C12007">
        <f t="shared" si="374"/>
        <v>0</v>
      </c>
      <c r="D12007">
        <f>COUNTIF(mma_train!B:B,Groupby_orderid!A12007)</f>
        <v>3</v>
      </c>
      <c r="E12007">
        <f t="shared" si="375"/>
        <v>0</v>
      </c>
    </row>
    <row r="12008" spans="1:5" x14ac:dyDescent="0.2">
      <c r="A12008">
        <v>12007</v>
      </c>
      <c r="B12008">
        <f>SUMIF(mma_train!B:B,Groupby_orderid!A12008,mma_train!K:K)</f>
        <v>0</v>
      </c>
      <c r="C12008">
        <f t="shared" si="374"/>
        <v>0</v>
      </c>
      <c r="D12008">
        <f>COUNTIF(mma_train!B:B,Groupby_orderid!A12008)</f>
        <v>6</v>
      </c>
      <c r="E12008">
        <f t="shared" si="375"/>
        <v>0</v>
      </c>
    </row>
    <row r="12009" spans="1:5" x14ac:dyDescent="0.2">
      <c r="A12009">
        <v>12008</v>
      </c>
      <c r="B12009">
        <f>SUMIF(mma_train!B:B,Groupby_orderid!A12009,mma_train!K:K)</f>
        <v>0</v>
      </c>
      <c r="C12009">
        <f t="shared" si="374"/>
        <v>0</v>
      </c>
      <c r="D12009">
        <f>COUNTIF(mma_train!B:B,Groupby_orderid!A12009)</f>
        <v>13</v>
      </c>
      <c r="E12009">
        <f t="shared" si="375"/>
        <v>0</v>
      </c>
    </row>
    <row r="12010" spans="1:5" x14ac:dyDescent="0.2">
      <c r="A12010">
        <v>12009</v>
      </c>
      <c r="B12010">
        <f>SUMIF(mma_train!B:B,Groupby_orderid!A12010,mma_train!K:K)</f>
        <v>0</v>
      </c>
      <c r="C12010">
        <f t="shared" si="374"/>
        <v>0</v>
      </c>
      <c r="D12010">
        <f>COUNTIF(mma_train!B:B,Groupby_orderid!A12010)</f>
        <v>2</v>
      </c>
      <c r="E12010">
        <f t="shared" si="375"/>
        <v>0</v>
      </c>
    </row>
    <row r="12011" spans="1:5" x14ac:dyDescent="0.2">
      <c r="A12011">
        <v>12010</v>
      </c>
      <c r="B12011">
        <f>SUMIF(mma_train!B:B,Groupby_orderid!A12011,mma_train!K:K)</f>
        <v>0</v>
      </c>
      <c r="C12011">
        <f t="shared" si="374"/>
        <v>0</v>
      </c>
      <c r="D12011">
        <f>COUNTIF(mma_train!B:B,Groupby_orderid!A12011)</f>
        <v>5</v>
      </c>
      <c r="E12011">
        <f t="shared" si="375"/>
        <v>0</v>
      </c>
    </row>
    <row r="12012" spans="1:5" x14ac:dyDescent="0.2">
      <c r="A12012">
        <v>12011</v>
      </c>
      <c r="B12012">
        <f>SUMIF(mma_train!B:B,Groupby_orderid!A12012,mma_train!K:K)</f>
        <v>0</v>
      </c>
      <c r="C12012">
        <f t="shared" si="374"/>
        <v>0</v>
      </c>
      <c r="D12012">
        <f>COUNTIF(mma_train!B:B,Groupby_orderid!A12012)</f>
        <v>15</v>
      </c>
      <c r="E12012">
        <f t="shared" si="375"/>
        <v>0</v>
      </c>
    </row>
    <row r="12013" spans="1:5" x14ac:dyDescent="0.2">
      <c r="A12013">
        <v>12012</v>
      </c>
      <c r="B12013">
        <f>SUMIF(mma_train!B:B,Groupby_orderid!A12013,mma_train!K:K)</f>
        <v>0</v>
      </c>
      <c r="C12013">
        <f t="shared" si="374"/>
        <v>0</v>
      </c>
      <c r="D12013">
        <f>COUNTIF(mma_train!B:B,Groupby_orderid!A12013)</f>
        <v>15</v>
      </c>
      <c r="E12013">
        <f t="shared" si="375"/>
        <v>0</v>
      </c>
    </row>
    <row r="12014" spans="1:5" x14ac:dyDescent="0.2">
      <c r="A12014">
        <v>12013</v>
      </c>
      <c r="B12014">
        <f>SUMIF(mma_train!B:B,Groupby_orderid!A12014,mma_train!K:K)</f>
        <v>0</v>
      </c>
      <c r="C12014">
        <f t="shared" si="374"/>
        <v>0</v>
      </c>
      <c r="D12014">
        <f>COUNTIF(mma_train!B:B,Groupby_orderid!A12014)</f>
        <v>14</v>
      </c>
      <c r="E12014">
        <f t="shared" si="375"/>
        <v>0</v>
      </c>
    </row>
    <row r="12015" spans="1:5" x14ac:dyDescent="0.2">
      <c r="A12015">
        <v>12014</v>
      </c>
      <c r="B12015">
        <f>SUMIF(mma_train!B:B,Groupby_orderid!A12015,mma_train!K:K)</f>
        <v>0</v>
      </c>
      <c r="C12015">
        <f t="shared" si="374"/>
        <v>0</v>
      </c>
      <c r="D12015">
        <f>COUNTIF(mma_train!B:B,Groupby_orderid!A12015)</f>
        <v>4</v>
      </c>
      <c r="E12015">
        <f t="shared" si="375"/>
        <v>0</v>
      </c>
    </row>
    <row r="12016" spans="1:5" x14ac:dyDescent="0.2">
      <c r="A12016">
        <v>12015</v>
      </c>
      <c r="B12016">
        <f>SUMIF(mma_train!B:B,Groupby_orderid!A12016,mma_train!K:K)</f>
        <v>0</v>
      </c>
      <c r="C12016">
        <f t="shared" si="374"/>
        <v>0</v>
      </c>
      <c r="D12016">
        <f>COUNTIF(mma_train!B:B,Groupby_orderid!A12016)</f>
        <v>20</v>
      </c>
      <c r="E12016">
        <f t="shared" si="375"/>
        <v>0</v>
      </c>
    </row>
    <row r="12017" spans="1:5" x14ac:dyDescent="0.2">
      <c r="A12017">
        <v>12016</v>
      </c>
      <c r="B12017">
        <f>SUMIF(mma_train!B:B,Groupby_orderid!A12017,mma_train!K:K)</f>
        <v>0</v>
      </c>
      <c r="C12017">
        <f t="shared" si="374"/>
        <v>0</v>
      </c>
      <c r="D12017">
        <f>COUNTIF(mma_train!B:B,Groupby_orderid!A12017)</f>
        <v>20</v>
      </c>
      <c r="E12017">
        <f t="shared" si="375"/>
        <v>0</v>
      </c>
    </row>
    <row r="12018" spans="1:5" x14ac:dyDescent="0.2">
      <c r="A12018">
        <v>12017</v>
      </c>
      <c r="B12018">
        <f>SUMIF(mma_train!B:B,Groupby_orderid!A12018,mma_train!K:K)</f>
        <v>0</v>
      </c>
      <c r="C12018">
        <f t="shared" si="374"/>
        <v>0</v>
      </c>
      <c r="D12018">
        <f>COUNTIF(mma_train!B:B,Groupby_orderid!A12018)</f>
        <v>17</v>
      </c>
      <c r="E12018">
        <f t="shared" si="375"/>
        <v>0</v>
      </c>
    </row>
    <row r="12019" spans="1:5" x14ac:dyDescent="0.2">
      <c r="A12019">
        <v>12018</v>
      </c>
      <c r="B12019">
        <f>SUMIF(mma_train!B:B,Groupby_orderid!A12019,mma_train!K:K)</f>
        <v>0</v>
      </c>
      <c r="C12019">
        <f t="shared" si="374"/>
        <v>0</v>
      </c>
      <c r="D12019">
        <f>COUNTIF(mma_train!B:B,Groupby_orderid!A12019)</f>
        <v>7</v>
      </c>
      <c r="E12019">
        <f t="shared" si="375"/>
        <v>0</v>
      </c>
    </row>
    <row r="12020" spans="1:5" x14ac:dyDescent="0.2">
      <c r="A12020">
        <v>12019</v>
      </c>
      <c r="B12020">
        <f>SUMIF(mma_train!B:B,Groupby_orderid!A12020,mma_train!K:K)</f>
        <v>0</v>
      </c>
      <c r="C12020">
        <f t="shared" si="374"/>
        <v>0</v>
      </c>
      <c r="D12020">
        <f>COUNTIF(mma_train!B:B,Groupby_orderid!A12020)</f>
        <v>8</v>
      </c>
      <c r="E12020">
        <f t="shared" si="375"/>
        <v>0</v>
      </c>
    </row>
    <row r="12021" spans="1:5" x14ac:dyDescent="0.2">
      <c r="A12021">
        <v>12020</v>
      </c>
      <c r="B12021">
        <f>SUMIF(mma_train!B:B,Groupby_orderid!A12021,mma_train!K:K)</f>
        <v>0</v>
      </c>
      <c r="C12021">
        <f t="shared" si="374"/>
        <v>0</v>
      </c>
      <c r="D12021">
        <f>COUNTIF(mma_train!B:B,Groupby_orderid!A12021)</f>
        <v>17</v>
      </c>
      <c r="E12021">
        <f t="shared" si="375"/>
        <v>0</v>
      </c>
    </row>
    <row r="12022" spans="1:5" x14ac:dyDescent="0.2">
      <c r="A12022">
        <v>12021</v>
      </c>
      <c r="B12022">
        <f>SUMIF(mma_train!B:B,Groupby_orderid!A12022,mma_train!K:K)</f>
        <v>0</v>
      </c>
      <c r="C12022">
        <f t="shared" si="374"/>
        <v>0</v>
      </c>
      <c r="D12022">
        <f>COUNTIF(mma_train!B:B,Groupby_orderid!A12022)</f>
        <v>9</v>
      </c>
      <c r="E12022">
        <f t="shared" si="375"/>
        <v>0</v>
      </c>
    </row>
    <row r="12023" spans="1:5" x14ac:dyDescent="0.2">
      <c r="A12023">
        <v>12022</v>
      </c>
      <c r="B12023">
        <f>SUMIF(mma_train!B:B,Groupby_orderid!A12023,mma_train!K:K)</f>
        <v>0</v>
      </c>
      <c r="C12023">
        <f t="shared" si="374"/>
        <v>0</v>
      </c>
      <c r="D12023">
        <f>COUNTIF(mma_train!B:B,Groupby_orderid!A12023)</f>
        <v>6</v>
      </c>
      <c r="E12023">
        <f t="shared" si="375"/>
        <v>0</v>
      </c>
    </row>
    <row r="12024" spans="1:5" x14ac:dyDescent="0.2">
      <c r="A12024">
        <v>12023</v>
      </c>
      <c r="B12024">
        <f>SUMIF(mma_train!B:B,Groupby_orderid!A12024,mma_train!K:K)</f>
        <v>0</v>
      </c>
      <c r="C12024">
        <f t="shared" si="374"/>
        <v>0</v>
      </c>
      <c r="D12024">
        <f>COUNTIF(mma_train!B:B,Groupby_orderid!A12024)</f>
        <v>20</v>
      </c>
      <c r="E12024">
        <f t="shared" si="375"/>
        <v>0</v>
      </c>
    </row>
    <row r="12025" spans="1:5" x14ac:dyDescent="0.2">
      <c r="A12025">
        <v>12024</v>
      </c>
      <c r="B12025">
        <f>SUMIF(mma_train!B:B,Groupby_orderid!A12025,mma_train!K:K)</f>
        <v>0</v>
      </c>
      <c r="C12025">
        <f t="shared" si="374"/>
        <v>0</v>
      </c>
      <c r="D12025">
        <f>COUNTIF(mma_train!B:B,Groupby_orderid!A12025)</f>
        <v>13</v>
      </c>
      <c r="E12025">
        <f t="shared" si="375"/>
        <v>0</v>
      </c>
    </row>
    <row r="12026" spans="1:5" x14ac:dyDescent="0.2">
      <c r="A12026">
        <v>12025</v>
      </c>
      <c r="B12026">
        <f>SUMIF(mma_train!B:B,Groupby_orderid!A12026,mma_train!K:K)</f>
        <v>0</v>
      </c>
      <c r="C12026">
        <f t="shared" si="374"/>
        <v>0</v>
      </c>
      <c r="D12026">
        <f>COUNTIF(mma_train!B:B,Groupby_orderid!A12026)</f>
        <v>6</v>
      </c>
      <c r="E12026">
        <f t="shared" si="375"/>
        <v>0</v>
      </c>
    </row>
    <row r="12027" spans="1:5" x14ac:dyDescent="0.2">
      <c r="A12027">
        <v>12026</v>
      </c>
      <c r="B12027">
        <f>SUMIF(mma_train!B:B,Groupby_orderid!A12027,mma_train!K:K)</f>
        <v>0</v>
      </c>
      <c r="C12027">
        <f t="shared" si="374"/>
        <v>0</v>
      </c>
      <c r="D12027">
        <f>COUNTIF(mma_train!B:B,Groupby_orderid!A12027)</f>
        <v>15</v>
      </c>
      <c r="E12027">
        <f t="shared" si="375"/>
        <v>0</v>
      </c>
    </row>
    <row r="12028" spans="1:5" x14ac:dyDescent="0.2">
      <c r="A12028">
        <v>12027</v>
      </c>
      <c r="B12028">
        <f>SUMIF(mma_train!B:B,Groupby_orderid!A12028,mma_train!K:K)</f>
        <v>0</v>
      </c>
      <c r="C12028">
        <f t="shared" si="374"/>
        <v>0</v>
      </c>
      <c r="D12028">
        <f>COUNTIF(mma_train!B:B,Groupby_orderid!A12028)</f>
        <v>7</v>
      </c>
      <c r="E12028">
        <f t="shared" si="375"/>
        <v>0</v>
      </c>
    </row>
    <row r="12029" spans="1:5" x14ac:dyDescent="0.2">
      <c r="A12029">
        <v>12028</v>
      </c>
      <c r="B12029">
        <f>SUMIF(mma_train!B:B,Groupby_orderid!A12029,mma_train!K:K)</f>
        <v>0</v>
      </c>
      <c r="C12029">
        <f t="shared" si="374"/>
        <v>0</v>
      </c>
      <c r="D12029">
        <f>COUNTIF(mma_train!B:B,Groupby_orderid!A12029)</f>
        <v>16</v>
      </c>
      <c r="E12029">
        <f t="shared" si="375"/>
        <v>0</v>
      </c>
    </row>
    <row r="12030" spans="1:5" x14ac:dyDescent="0.2">
      <c r="A12030">
        <v>12029</v>
      </c>
      <c r="B12030">
        <f>SUMIF(mma_train!B:B,Groupby_orderid!A12030,mma_train!K:K)</f>
        <v>0</v>
      </c>
      <c r="C12030">
        <f t="shared" si="374"/>
        <v>0</v>
      </c>
      <c r="D12030">
        <f>COUNTIF(mma_train!B:B,Groupby_orderid!A12030)</f>
        <v>6</v>
      </c>
      <c r="E12030">
        <f t="shared" si="375"/>
        <v>0</v>
      </c>
    </row>
    <row r="12031" spans="1:5" x14ac:dyDescent="0.2">
      <c r="A12031">
        <v>12030</v>
      </c>
      <c r="B12031">
        <f>SUMIF(mma_train!B:B,Groupby_orderid!A12031,mma_train!K:K)</f>
        <v>0</v>
      </c>
      <c r="C12031">
        <f t="shared" si="374"/>
        <v>0</v>
      </c>
      <c r="D12031">
        <f>COUNTIF(mma_train!B:B,Groupby_orderid!A12031)</f>
        <v>3</v>
      </c>
      <c r="E12031">
        <f t="shared" si="375"/>
        <v>0</v>
      </c>
    </row>
    <row r="12032" spans="1:5" x14ac:dyDescent="0.2">
      <c r="A12032">
        <v>12031</v>
      </c>
      <c r="B12032">
        <f>SUMIF(mma_train!B:B,Groupby_orderid!A12032,mma_train!K:K)</f>
        <v>0</v>
      </c>
      <c r="C12032">
        <f t="shared" si="374"/>
        <v>0</v>
      </c>
      <c r="D12032">
        <f>COUNTIF(mma_train!B:B,Groupby_orderid!A12032)</f>
        <v>6</v>
      </c>
      <c r="E12032">
        <f t="shared" si="375"/>
        <v>0</v>
      </c>
    </row>
    <row r="12033" spans="1:5" x14ac:dyDescent="0.2">
      <c r="A12033">
        <v>12032</v>
      </c>
      <c r="B12033">
        <f>SUMIF(mma_train!B:B,Groupby_orderid!A12033,mma_train!K:K)</f>
        <v>0</v>
      </c>
      <c r="C12033">
        <f t="shared" si="374"/>
        <v>0</v>
      </c>
      <c r="D12033">
        <f>COUNTIF(mma_train!B:B,Groupby_orderid!A12033)</f>
        <v>23</v>
      </c>
      <c r="E12033">
        <f t="shared" si="375"/>
        <v>0</v>
      </c>
    </row>
    <row r="12034" spans="1:5" x14ac:dyDescent="0.2">
      <c r="A12034">
        <v>12033</v>
      </c>
      <c r="B12034">
        <f>SUMIF(mma_train!B:B,Groupby_orderid!A12034,mma_train!K:K)</f>
        <v>0</v>
      </c>
      <c r="C12034">
        <f t="shared" si="374"/>
        <v>0</v>
      </c>
      <c r="D12034">
        <f>COUNTIF(mma_train!B:B,Groupby_orderid!A12034)</f>
        <v>34</v>
      </c>
      <c r="E12034">
        <f t="shared" si="375"/>
        <v>0</v>
      </c>
    </row>
    <row r="12035" spans="1:5" x14ac:dyDescent="0.2">
      <c r="A12035">
        <v>12034</v>
      </c>
      <c r="B12035">
        <f>SUMIF(mma_train!B:B,Groupby_orderid!A12035,mma_train!K:K)</f>
        <v>0</v>
      </c>
      <c r="C12035">
        <f t="shared" ref="C12035:C12098" si="376">IF(B12035&gt;0,1,0)</f>
        <v>0</v>
      </c>
      <c r="D12035">
        <f>COUNTIF(mma_train!B:B,Groupby_orderid!A12035)</f>
        <v>2</v>
      </c>
      <c r="E12035">
        <f t="shared" ref="E12035:E12098" si="377">B12035/D12035</f>
        <v>0</v>
      </c>
    </row>
    <row r="12036" spans="1:5" x14ac:dyDescent="0.2">
      <c r="A12036">
        <v>12035</v>
      </c>
      <c r="B12036">
        <f>SUMIF(mma_train!B:B,Groupby_orderid!A12036,mma_train!K:K)</f>
        <v>0</v>
      </c>
      <c r="C12036">
        <f t="shared" si="376"/>
        <v>0</v>
      </c>
      <c r="D12036">
        <f>COUNTIF(mma_train!B:B,Groupby_orderid!A12036)</f>
        <v>15</v>
      </c>
      <c r="E12036">
        <f t="shared" si="377"/>
        <v>0</v>
      </c>
    </row>
    <row r="12037" spans="1:5" x14ac:dyDescent="0.2">
      <c r="A12037">
        <v>12036</v>
      </c>
      <c r="B12037">
        <f>SUMIF(mma_train!B:B,Groupby_orderid!A12037,mma_train!K:K)</f>
        <v>0</v>
      </c>
      <c r="C12037">
        <f t="shared" si="376"/>
        <v>0</v>
      </c>
      <c r="D12037">
        <f>COUNTIF(mma_train!B:B,Groupby_orderid!A12037)</f>
        <v>19</v>
      </c>
      <c r="E12037">
        <f t="shared" si="377"/>
        <v>0</v>
      </c>
    </row>
    <row r="12038" spans="1:5" x14ac:dyDescent="0.2">
      <c r="A12038">
        <v>12037</v>
      </c>
      <c r="B12038">
        <f>SUMIF(mma_train!B:B,Groupby_orderid!A12038,mma_train!K:K)</f>
        <v>0</v>
      </c>
      <c r="C12038">
        <f t="shared" si="376"/>
        <v>0</v>
      </c>
      <c r="D12038">
        <f>COUNTIF(mma_train!B:B,Groupby_orderid!A12038)</f>
        <v>14</v>
      </c>
      <c r="E12038">
        <f t="shared" si="377"/>
        <v>0</v>
      </c>
    </row>
    <row r="12039" spans="1:5" x14ac:dyDescent="0.2">
      <c r="A12039">
        <v>12038</v>
      </c>
      <c r="B12039">
        <f>SUMIF(mma_train!B:B,Groupby_orderid!A12039,mma_train!K:K)</f>
        <v>0</v>
      </c>
      <c r="C12039">
        <f t="shared" si="376"/>
        <v>0</v>
      </c>
      <c r="D12039">
        <f>COUNTIF(mma_train!B:B,Groupby_orderid!A12039)</f>
        <v>16</v>
      </c>
      <c r="E12039">
        <f t="shared" si="377"/>
        <v>0</v>
      </c>
    </row>
    <row r="12040" spans="1:5" x14ac:dyDescent="0.2">
      <c r="A12040">
        <v>12039</v>
      </c>
      <c r="B12040">
        <f>SUMIF(mma_train!B:B,Groupby_orderid!A12040,mma_train!K:K)</f>
        <v>0</v>
      </c>
      <c r="C12040">
        <f t="shared" si="376"/>
        <v>0</v>
      </c>
      <c r="D12040">
        <f>COUNTIF(mma_train!B:B,Groupby_orderid!A12040)</f>
        <v>10</v>
      </c>
      <c r="E12040">
        <f t="shared" si="377"/>
        <v>0</v>
      </c>
    </row>
    <row r="12041" spans="1:5" x14ac:dyDescent="0.2">
      <c r="A12041">
        <v>12040</v>
      </c>
      <c r="B12041">
        <f>SUMIF(mma_train!B:B,Groupby_orderid!A12041,mma_train!K:K)</f>
        <v>0</v>
      </c>
      <c r="C12041">
        <f t="shared" si="376"/>
        <v>0</v>
      </c>
      <c r="D12041">
        <f>COUNTIF(mma_train!B:B,Groupby_orderid!A12041)</f>
        <v>4</v>
      </c>
      <c r="E12041">
        <f t="shared" si="377"/>
        <v>0</v>
      </c>
    </row>
    <row r="12042" spans="1:5" x14ac:dyDescent="0.2">
      <c r="A12042">
        <v>12041</v>
      </c>
      <c r="B12042">
        <f>SUMIF(mma_train!B:B,Groupby_orderid!A12042,mma_train!K:K)</f>
        <v>0</v>
      </c>
      <c r="C12042">
        <f t="shared" si="376"/>
        <v>0</v>
      </c>
      <c r="D12042">
        <f>COUNTIF(mma_train!B:B,Groupby_orderid!A12042)</f>
        <v>13</v>
      </c>
      <c r="E12042">
        <f t="shared" si="377"/>
        <v>0</v>
      </c>
    </row>
    <row r="12043" spans="1:5" x14ac:dyDescent="0.2">
      <c r="A12043">
        <v>12042</v>
      </c>
      <c r="B12043">
        <f>SUMIF(mma_train!B:B,Groupby_orderid!A12043,mma_train!K:K)</f>
        <v>0</v>
      </c>
      <c r="C12043">
        <f t="shared" si="376"/>
        <v>0</v>
      </c>
      <c r="D12043">
        <f>COUNTIF(mma_train!B:B,Groupby_orderid!A12043)</f>
        <v>10</v>
      </c>
      <c r="E12043">
        <f t="shared" si="377"/>
        <v>0</v>
      </c>
    </row>
    <row r="12044" spans="1:5" x14ac:dyDescent="0.2">
      <c r="A12044">
        <v>12043</v>
      </c>
      <c r="B12044">
        <f>SUMIF(mma_train!B:B,Groupby_orderid!A12044,mma_train!K:K)</f>
        <v>0</v>
      </c>
      <c r="C12044">
        <f t="shared" si="376"/>
        <v>0</v>
      </c>
      <c r="D12044">
        <f>COUNTIF(mma_train!B:B,Groupby_orderid!A12044)</f>
        <v>1</v>
      </c>
      <c r="E12044">
        <f t="shared" si="377"/>
        <v>0</v>
      </c>
    </row>
    <row r="12045" spans="1:5" x14ac:dyDescent="0.2">
      <c r="A12045">
        <v>12044</v>
      </c>
      <c r="B12045">
        <f>SUMIF(mma_train!B:B,Groupby_orderid!A12045,mma_train!K:K)</f>
        <v>0</v>
      </c>
      <c r="C12045">
        <f t="shared" si="376"/>
        <v>0</v>
      </c>
      <c r="D12045">
        <f>COUNTIF(mma_train!B:B,Groupby_orderid!A12045)</f>
        <v>7</v>
      </c>
      <c r="E12045">
        <f t="shared" si="377"/>
        <v>0</v>
      </c>
    </row>
    <row r="12046" spans="1:5" x14ac:dyDescent="0.2">
      <c r="A12046">
        <v>12045</v>
      </c>
      <c r="B12046">
        <f>SUMIF(mma_train!B:B,Groupby_orderid!A12046,mma_train!K:K)</f>
        <v>0</v>
      </c>
      <c r="C12046">
        <f t="shared" si="376"/>
        <v>0</v>
      </c>
      <c r="D12046">
        <f>COUNTIF(mma_train!B:B,Groupby_orderid!A12046)</f>
        <v>16</v>
      </c>
      <c r="E12046">
        <f t="shared" si="377"/>
        <v>0</v>
      </c>
    </row>
    <row r="12047" spans="1:5" x14ac:dyDescent="0.2">
      <c r="A12047">
        <v>12046</v>
      </c>
      <c r="B12047">
        <f>SUMIF(mma_train!B:B,Groupby_orderid!A12047,mma_train!K:K)</f>
        <v>0</v>
      </c>
      <c r="C12047">
        <f t="shared" si="376"/>
        <v>0</v>
      </c>
      <c r="D12047">
        <f>COUNTIF(mma_train!B:B,Groupby_orderid!A12047)</f>
        <v>12</v>
      </c>
      <c r="E12047">
        <f t="shared" si="377"/>
        <v>0</v>
      </c>
    </row>
    <row r="12048" spans="1:5" x14ac:dyDescent="0.2">
      <c r="A12048">
        <v>12047</v>
      </c>
      <c r="B12048">
        <f>SUMIF(mma_train!B:B,Groupby_orderid!A12048,mma_train!K:K)</f>
        <v>0</v>
      </c>
      <c r="C12048">
        <f t="shared" si="376"/>
        <v>0</v>
      </c>
      <c r="D12048">
        <f>COUNTIF(mma_train!B:B,Groupby_orderid!A12048)</f>
        <v>7</v>
      </c>
      <c r="E12048">
        <f t="shared" si="377"/>
        <v>0</v>
      </c>
    </row>
    <row r="12049" spans="1:5" x14ac:dyDescent="0.2">
      <c r="A12049">
        <v>12048</v>
      </c>
      <c r="B12049">
        <f>SUMIF(mma_train!B:B,Groupby_orderid!A12049,mma_train!K:K)</f>
        <v>0</v>
      </c>
      <c r="C12049">
        <f t="shared" si="376"/>
        <v>0</v>
      </c>
      <c r="D12049">
        <f>COUNTIF(mma_train!B:B,Groupby_orderid!A12049)</f>
        <v>5</v>
      </c>
      <c r="E12049">
        <f t="shared" si="377"/>
        <v>0</v>
      </c>
    </row>
    <row r="12050" spans="1:5" x14ac:dyDescent="0.2">
      <c r="A12050">
        <v>12049</v>
      </c>
      <c r="B12050">
        <f>SUMIF(mma_train!B:B,Groupby_orderid!A12050,mma_train!K:K)</f>
        <v>0</v>
      </c>
      <c r="C12050">
        <f t="shared" si="376"/>
        <v>0</v>
      </c>
      <c r="D12050">
        <f>COUNTIF(mma_train!B:B,Groupby_orderid!A12050)</f>
        <v>1</v>
      </c>
      <c r="E12050">
        <f t="shared" si="377"/>
        <v>0</v>
      </c>
    </row>
    <row r="12051" spans="1:5" x14ac:dyDescent="0.2">
      <c r="A12051">
        <v>12050</v>
      </c>
      <c r="B12051">
        <f>SUMIF(mma_train!B:B,Groupby_orderid!A12051,mma_train!K:K)</f>
        <v>0</v>
      </c>
      <c r="C12051">
        <f t="shared" si="376"/>
        <v>0</v>
      </c>
      <c r="D12051">
        <f>COUNTIF(mma_train!B:B,Groupby_orderid!A12051)</f>
        <v>13</v>
      </c>
      <c r="E12051">
        <f t="shared" si="377"/>
        <v>0</v>
      </c>
    </row>
    <row r="12052" spans="1:5" x14ac:dyDescent="0.2">
      <c r="A12052">
        <v>12051</v>
      </c>
      <c r="B12052">
        <f>SUMIF(mma_train!B:B,Groupby_orderid!A12052,mma_train!K:K)</f>
        <v>0</v>
      </c>
      <c r="C12052">
        <f t="shared" si="376"/>
        <v>0</v>
      </c>
      <c r="D12052">
        <f>COUNTIF(mma_train!B:B,Groupby_orderid!A12052)</f>
        <v>6</v>
      </c>
      <c r="E12052">
        <f t="shared" si="377"/>
        <v>0</v>
      </c>
    </row>
    <row r="12053" spans="1:5" x14ac:dyDescent="0.2">
      <c r="A12053">
        <v>12052</v>
      </c>
      <c r="B12053">
        <f>SUMIF(mma_train!B:B,Groupby_orderid!A12053,mma_train!K:K)</f>
        <v>0</v>
      </c>
      <c r="C12053">
        <f t="shared" si="376"/>
        <v>0</v>
      </c>
      <c r="D12053">
        <f>COUNTIF(mma_train!B:B,Groupby_orderid!A12053)</f>
        <v>17</v>
      </c>
      <c r="E12053">
        <f t="shared" si="377"/>
        <v>0</v>
      </c>
    </row>
    <row r="12054" spans="1:5" x14ac:dyDescent="0.2">
      <c r="A12054">
        <v>12053</v>
      </c>
      <c r="B12054">
        <f>SUMIF(mma_train!B:B,Groupby_orderid!A12054,mma_train!K:K)</f>
        <v>0</v>
      </c>
      <c r="C12054">
        <f t="shared" si="376"/>
        <v>0</v>
      </c>
      <c r="D12054">
        <f>COUNTIF(mma_train!B:B,Groupby_orderid!A12054)</f>
        <v>10</v>
      </c>
      <c r="E12054">
        <f t="shared" si="377"/>
        <v>0</v>
      </c>
    </row>
    <row r="12055" spans="1:5" x14ac:dyDescent="0.2">
      <c r="A12055">
        <v>12054</v>
      </c>
      <c r="B12055">
        <f>SUMIF(mma_train!B:B,Groupby_orderid!A12055,mma_train!K:K)</f>
        <v>0</v>
      </c>
      <c r="C12055">
        <f t="shared" si="376"/>
        <v>0</v>
      </c>
      <c r="D12055">
        <f>COUNTIF(mma_train!B:B,Groupby_orderid!A12055)</f>
        <v>0</v>
      </c>
      <c r="E12055" t="e">
        <f t="shared" si="377"/>
        <v>#DIV/0!</v>
      </c>
    </row>
    <row r="12056" spans="1:5" x14ac:dyDescent="0.2">
      <c r="A12056">
        <v>12055</v>
      </c>
      <c r="B12056">
        <f>SUMIF(mma_train!B:B,Groupby_orderid!A12056,mma_train!K:K)</f>
        <v>0</v>
      </c>
      <c r="C12056">
        <f t="shared" si="376"/>
        <v>0</v>
      </c>
      <c r="D12056">
        <f>COUNTIF(mma_train!B:B,Groupby_orderid!A12056)</f>
        <v>18</v>
      </c>
      <c r="E12056">
        <f t="shared" si="377"/>
        <v>0</v>
      </c>
    </row>
    <row r="12057" spans="1:5" x14ac:dyDescent="0.2">
      <c r="A12057">
        <v>12056</v>
      </c>
      <c r="B12057">
        <f>SUMIF(mma_train!B:B,Groupby_orderid!A12057,mma_train!K:K)</f>
        <v>0</v>
      </c>
      <c r="C12057">
        <f t="shared" si="376"/>
        <v>0</v>
      </c>
      <c r="D12057">
        <f>COUNTIF(mma_train!B:B,Groupby_orderid!A12057)</f>
        <v>13</v>
      </c>
      <c r="E12057">
        <f t="shared" si="377"/>
        <v>0</v>
      </c>
    </row>
    <row r="12058" spans="1:5" x14ac:dyDescent="0.2">
      <c r="A12058">
        <v>12057</v>
      </c>
      <c r="B12058">
        <f>SUMIF(mma_train!B:B,Groupby_orderid!A12058,mma_train!K:K)</f>
        <v>0</v>
      </c>
      <c r="C12058">
        <f t="shared" si="376"/>
        <v>0</v>
      </c>
      <c r="D12058">
        <f>COUNTIF(mma_train!B:B,Groupby_orderid!A12058)</f>
        <v>11</v>
      </c>
      <c r="E12058">
        <f t="shared" si="377"/>
        <v>0</v>
      </c>
    </row>
    <row r="12059" spans="1:5" x14ac:dyDescent="0.2">
      <c r="A12059">
        <v>12058</v>
      </c>
      <c r="B12059">
        <f>SUMIF(mma_train!B:B,Groupby_orderid!A12059,mma_train!K:K)</f>
        <v>0</v>
      </c>
      <c r="C12059">
        <f t="shared" si="376"/>
        <v>0</v>
      </c>
      <c r="D12059">
        <f>COUNTIF(mma_train!B:B,Groupby_orderid!A12059)</f>
        <v>8</v>
      </c>
      <c r="E12059">
        <f t="shared" si="377"/>
        <v>0</v>
      </c>
    </row>
    <row r="12060" spans="1:5" x14ac:dyDescent="0.2">
      <c r="A12060">
        <v>12059</v>
      </c>
      <c r="B12060">
        <f>SUMIF(mma_train!B:B,Groupby_orderid!A12060,mma_train!K:K)</f>
        <v>0</v>
      </c>
      <c r="C12060">
        <f t="shared" si="376"/>
        <v>0</v>
      </c>
      <c r="D12060">
        <f>COUNTIF(mma_train!B:B,Groupby_orderid!A12060)</f>
        <v>10</v>
      </c>
      <c r="E12060">
        <f t="shared" si="377"/>
        <v>0</v>
      </c>
    </row>
    <row r="12061" spans="1:5" x14ac:dyDescent="0.2">
      <c r="A12061">
        <v>12060</v>
      </c>
      <c r="B12061">
        <f>SUMIF(mma_train!B:B,Groupby_orderid!A12061,mma_train!K:K)</f>
        <v>0</v>
      </c>
      <c r="C12061">
        <f t="shared" si="376"/>
        <v>0</v>
      </c>
      <c r="D12061">
        <f>COUNTIF(mma_train!B:B,Groupby_orderid!A12061)</f>
        <v>14</v>
      </c>
      <c r="E12061">
        <f t="shared" si="377"/>
        <v>0</v>
      </c>
    </row>
    <row r="12062" spans="1:5" x14ac:dyDescent="0.2">
      <c r="A12062">
        <v>12061</v>
      </c>
      <c r="B12062">
        <f>SUMIF(mma_train!B:B,Groupby_orderid!A12062,mma_train!K:K)</f>
        <v>0</v>
      </c>
      <c r="C12062">
        <f t="shared" si="376"/>
        <v>0</v>
      </c>
      <c r="D12062">
        <f>COUNTIF(mma_train!B:B,Groupby_orderid!A12062)</f>
        <v>12</v>
      </c>
      <c r="E12062">
        <f t="shared" si="377"/>
        <v>0</v>
      </c>
    </row>
    <row r="12063" spans="1:5" x14ac:dyDescent="0.2">
      <c r="A12063">
        <v>12062</v>
      </c>
      <c r="B12063">
        <f>SUMIF(mma_train!B:B,Groupby_orderid!A12063,mma_train!K:K)</f>
        <v>0</v>
      </c>
      <c r="C12063">
        <f t="shared" si="376"/>
        <v>0</v>
      </c>
      <c r="D12063">
        <f>COUNTIF(mma_train!B:B,Groupby_orderid!A12063)</f>
        <v>7</v>
      </c>
      <c r="E12063">
        <f t="shared" si="377"/>
        <v>0</v>
      </c>
    </row>
    <row r="12064" spans="1:5" x14ac:dyDescent="0.2">
      <c r="A12064">
        <v>12063</v>
      </c>
      <c r="B12064">
        <f>SUMIF(mma_train!B:B,Groupby_orderid!A12064,mma_train!K:K)</f>
        <v>0</v>
      </c>
      <c r="C12064">
        <f t="shared" si="376"/>
        <v>0</v>
      </c>
      <c r="D12064">
        <f>COUNTIF(mma_train!B:B,Groupby_orderid!A12064)</f>
        <v>15</v>
      </c>
      <c r="E12064">
        <f t="shared" si="377"/>
        <v>0</v>
      </c>
    </row>
    <row r="12065" spans="1:5" x14ac:dyDescent="0.2">
      <c r="A12065">
        <v>12064</v>
      </c>
      <c r="B12065">
        <f>SUMIF(mma_train!B:B,Groupby_orderid!A12065,mma_train!K:K)</f>
        <v>0</v>
      </c>
      <c r="C12065">
        <f t="shared" si="376"/>
        <v>0</v>
      </c>
      <c r="D12065">
        <f>COUNTIF(mma_train!B:B,Groupby_orderid!A12065)</f>
        <v>15</v>
      </c>
      <c r="E12065">
        <f t="shared" si="377"/>
        <v>0</v>
      </c>
    </row>
    <row r="12066" spans="1:5" x14ac:dyDescent="0.2">
      <c r="A12066">
        <v>12065</v>
      </c>
      <c r="B12066">
        <f>SUMIF(mma_train!B:B,Groupby_orderid!A12066,mma_train!K:K)</f>
        <v>0</v>
      </c>
      <c r="C12066">
        <f t="shared" si="376"/>
        <v>0</v>
      </c>
      <c r="D12066">
        <f>COUNTIF(mma_train!B:B,Groupby_orderid!A12066)</f>
        <v>2</v>
      </c>
      <c r="E12066">
        <f t="shared" si="377"/>
        <v>0</v>
      </c>
    </row>
    <row r="12067" spans="1:5" x14ac:dyDescent="0.2">
      <c r="A12067">
        <v>12066</v>
      </c>
      <c r="B12067">
        <f>SUMIF(mma_train!B:B,Groupby_orderid!A12067,mma_train!K:K)</f>
        <v>0</v>
      </c>
      <c r="C12067">
        <f t="shared" si="376"/>
        <v>0</v>
      </c>
      <c r="D12067">
        <f>COUNTIF(mma_train!B:B,Groupby_orderid!A12067)</f>
        <v>1</v>
      </c>
      <c r="E12067">
        <f t="shared" si="377"/>
        <v>0</v>
      </c>
    </row>
    <row r="12068" spans="1:5" x14ac:dyDescent="0.2">
      <c r="A12068">
        <v>12067</v>
      </c>
      <c r="B12068">
        <f>SUMIF(mma_train!B:B,Groupby_orderid!A12068,mma_train!K:K)</f>
        <v>0</v>
      </c>
      <c r="C12068">
        <f t="shared" si="376"/>
        <v>0</v>
      </c>
      <c r="D12068">
        <f>COUNTIF(mma_train!B:B,Groupby_orderid!A12068)</f>
        <v>23</v>
      </c>
      <c r="E12068">
        <f t="shared" si="377"/>
        <v>0</v>
      </c>
    </row>
    <row r="12069" spans="1:5" x14ac:dyDescent="0.2">
      <c r="A12069">
        <v>12068</v>
      </c>
      <c r="B12069">
        <f>SUMIF(mma_train!B:B,Groupby_orderid!A12069,mma_train!K:K)</f>
        <v>0</v>
      </c>
      <c r="C12069">
        <f t="shared" si="376"/>
        <v>0</v>
      </c>
      <c r="D12069">
        <f>COUNTIF(mma_train!B:B,Groupby_orderid!A12069)</f>
        <v>2</v>
      </c>
      <c r="E12069">
        <f t="shared" si="377"/>
        <v>0</v>
      </c>
    </row>
    <row r="12070" spans="1:5" x14ac:dyDescent="0.2">
      <c r="A12070">
        <v>12069</v>
      </c>
      <c r="B12070">
        <f>SUMIF(mma_train!B:B,Groupby_orderid!A12070,mma_train!K:K)</f>
        <v>0</v>
      </c>
      <c r="C12070">
        <f t="shared" si="376"/>
        <v>0</v>
      </c>
      <c r="D12070">
        <f>COUNTIF(mma_train!B:B,Groupby_orderid!A12070)</f>
        <v>37</v>
      </c>
      <c r="E12070">
        <f t="shared" si="377"/>
        <v>0</v>
      </c>
    </row>
    <row r="12071" spans="1:5" x14ac:dyDescent="0.2">
      <c r="A12071">
        <v>12070</v>
      </c>
      <c r="B12071">
        <f>SUMIF(mma_train!B:B,Groupby_orderid!A12071,mma_train!K:K)</f>
        <v>0</v>
      </c>
      <c r="C12071">
        <f t="shared" si="376"/>
        <v>0</v>
      </c>
      <c r="D12071">
        <f>COUNTIF(mma_train!B:B,Groupby_orderid!A12071)</f>
        <v>12</v>
      </c>
      <c r="E12071">
        <f t="shared" si="377"/>
        <v>0</v>
      </c>
    </row>
    <row r="12072" spans="1:5" x14ac:dyDescent="0.2">
      <c r="A12072">
        <v>12071</v>
      </c>
      <c r="B12072">
        <f>SUMIF(mma_train!B:B,Groupby_orderid!A12072,mma_train!K:K)</f>
        <v>0</v>
      </c>
      <c r="C12072">
        <f t="shared" si="376"/>
        <v>0</v>
      </c>
      <c r="D12072">
        <f>COUNTIF(mma_train!B:B,Groupby_orderid!A12072)</f>
        <v>10</v>
      </c>
      <c r="E12072">
        <f t="shared" si="377"/>
        <v>0</v>
      </c>
    </row>
    <row r="12073" spans="1:5" x14ac:dyDescent="0.2">
      <c r="A12073">
        <v>12072</v>
      </c>
      <c r="B12073">
        <f>SUMIF(mma_train!B:B,Groupby_orderid!A12073,mma_train!K:K)</f>
        <v>0</v>
      </c>
      <c r="C12073">
        <f t="shared" si="376"/>
        <v>0</v>
      </c>
      <c r="D12073">
        <f>COUNTIF(mma_train!B:B,Groupby_orderid!A12073)</f>
        <v>16</v>
      </c>
      <c r="E12073">
        <f t="shared" si="377"/>
        <v>0</v>
      </c>
    </row>
    <row r="12074" spans="1:5" x14ac:dyDescent="0.2">
      <c r="A12074">
        <v>12073</v>
      </c>
      <c r="B12074">
        <f>SUMIF(mma_train!B:B,Groupby_orderid!A12074,mma_train!K:K)</f>
        <v>0</v>
      </c>
      <c r="C12074">
        <f t="shared" si="376"/>
        <v>0</v>
      </c>
      <c r="D12074">
        <f>COUNTIF(mma_train!B:B,Groupby_orderid!A12074)</f>
        <v>6</v>
      </c>
      <c r="E12074">
        <f t="shared" si="377"/>
        <v>0</v>
      </c>
    </row>
    <row r="12075" spans="1:5" x14ac:dyDescent="0.2">
      <c r="A12075">
        <v>12074</v>
      </c>
      <c r="B12075">
        <f>SUMIF(mma_train!B:B,Groupby_orderid!A12075,mma_train!K:K)</f>
        <v>0</v>
      </c>
      <c r="C12075">
        <f t="shared" si="376"/>
        <v>0</v>
      </c>
      <c r="D12075">
        <f>COUNTIF(mma_train!B:B,Groupby_orderid!A12075)</f>
        <v>4</v>
      </c>
      <c r="E12075">
        <f t="shared" si="377"/>
        <v>0</v>
      </c>
    </row>
    <row r="12076" spans="1:5" x14ac:dyDescent="0.2">
      <c r="A12076">
        <v>12075</v>
      </c>
      <c r="B12076">
        <f>SUMIF(mma_train!B:B,Groupby_orderid!A12076,mma_train!K:K)</f>
        <v>0</v>
      </c>
      <c r="C12076">
        <f t="shared" si="376"/>
        <v>0</v>
      </c>
      <c r="D12076">
        <f>COUNTIF(mma_train!B:B,Groupby_orderid!A12076)</f>
        <v>17</v>
      </c>
      <c r="E12076">
        <f t="shared" si="377"/>
        <v>0</v>
      </c>
    </row>
    <row r="12077" spans="1:5" x14ac:dyDescent="0.2">
      <c r="A12077">
        <v>12076</v>
      </c>
      <c r="B12077">
        <f>SUMIF(mma_train!B:B,Groupby_orderid!A12077,mma_train!K:K)</f>
        <v>0</v>
      </c>
      <c r="C12077">
        <f t="shared" si="376"/>
        <v>0</v>
      </c>
      <c r="D12077">
        <f>COUNTIF(mma_train!B:B,Groupby_orderid!A12077)</f>
        <v>2</v>
      </c>
      <c r="E12077">
        <f t="shared" si="377"/>
        <v>0</v>
      </c>
    </row>
    <row r="12078" spans="1:5" x14ac:dyDescent="0.2">
      <c r="A12078">
        <v>12077</v>
      </c>
      <c r="B12078">
        <f>SUMIF(mma_train!B:B,Groupby_orderid!A12078,mma_train!K:K)</f>
        <v>0</v>
      </c>
      <c r="C12078">
        <f t="shared" si="376"/>
        <v>0</v>
      </c>
      <c r="D12078">
        <f>COUNTIF(mma_train!B:B,Groupby_orderid!A12078)</f>
        <v>8</v>
      </c>
      <c r="E12078">
        <f t="shared" si="377"/>
        <v>0</v>
      </c>
    </row>
    <row r="12079" spans="1:5" x14ac:dyDescent="0.2">
      <c r="A12079">
        <v>12078</v>
      </c>
      <c r="B12079">
        <f>SUMIF(mma_train!B:B,Groupby_orderid!A12079,mma_train!K:K)</f>
        <v>0</v>
      </c>
      <c r="C12079">
        <f t="shared" si="376"/>
        <v>0</v>
      </c>
      <c r="D12079">
        <f>COUNTIF(mma_train!B:B,Groupby_orderid!A12079)</f>
        <v>7</v>
      </c>
      <c r="E12079">
        <f t="shared" si="377"/>
        <v>0</v>
      </c>
    </row>
    <row r="12080" spans="1:5" x14ac:dyDescent="0.2">
      <c r="A12080">
        <v>12079</v>
      </c>
      <c r="B12080">
        <f>SUMIF(mma_train!B:B,Groupby_orderid!A12080,mma_train!K:K)</f>
        <v>0</v>
      </c>
      <c r="C12080">
        <f t="shared" si="376"/>
        <v>0</v>
      </c>
      <c r="D12080">
        <f>COUNTIF(mma_train!B:B,Groupby_orderid!A12080)</f>
        <v>13</v>
      </c>
      <c r="E12080">
        <f t="shared" si="377"/>
        <v>0</v>
      </c>
    </row>
    <row r="12081" spans="1:5" x14ac:dyDescent="0.2">
      <c r="A12081">
        <v>12080</v>
      </c>
      <c r="B12081">
        <f>SUMIF(mma_train!B:B,Groupby_orderid!A12081,mma_train!K:K)</f>
        <v>0</v>
      </c>
      <c r="C12081">
        <f t="shared" si="376"/>
        <v>0</v>
      </c>
      <c r="D12081">
        <f>COUNTIF(mma_train!B:B,Groupby_orderid!A12081)</f>
        <v>6</v>
      </c>
      <c r="E12081">
        <f t="shared" si="377"/>
        <v>0</v>
      </c>
    </row>
    <row r="12082" spans="1:5" x14ac:dyDescent="0.2">
      <c r="A12082">
        <v>12081</v>
      </c>
      <c r="B12082">
        <f>SUMIF(mma_train!B:B,Groupby_orderid!A12082,mma_train!K:K)</f>
        <v>0</v>
      </c>
      <c r="C12082">
        <f t="shared" si="376"/>
        <v>0</v>
      </c>
      <c r="D12082">
        <f>COUNTIF(mma_train!B:B,Groupby_orderid!A12082)</f>
        <v>6</v>
      </c>
      <c r="E12082">
        <f t="shared" si="377"/>
        <v>0</v>
      </c>
    </row>
    <row r="12083" spans="1:5" x14ac:dyDescent="0.2">
      <c r="A12083">
        <v>12082</v>
      </c>
      <c r="B12083">
        <f>SUMIF(mma_train!B:B,Groupby_orderid!A12083,mma_train!K:K)</f>
        <v>0</v>
      </c>
      <c r="C12083">
        <f t="shared" si="376"/>
        <v>0</v>
      </c>
      <c r="D12083">
        <f>COUNTIF(mma_train!B:B,Groupby_orderid!A12083)</f>
        <v>14</v>
      </c>
      <c r="E12083">
        <f t="shared" si="377"/>
        <v>0</v>
      </c>
    </row>
    <row r="12084" spans="1:5" x14ac:dyDescent="0.2">
      <c r="A12084">
        <v>12083</v>
      </c>
      <c r="B12084">
        <f>SUMIF(mma_train!B:B,Groupby_orderid!A12084,mma_train!K:K)</f>
        <v>0</v>
      </c>
      <c r="C12084">
        <f t="shared" si="376"/>
        <v>0</v>
      </c>
      <c r="D12084">
        <f>COUNTIF(mma_train!B:B,Groupby_orderid!A12084)</f>
        <v>12</v>
      </c>
      <c r="E12084">
        <f t="shared" si="377"/>
        <v>0</v>
      </c>
    </row>
    <row r="12085" spans="1:5" x14ac:dyDescent="0.2">
      <c r="A12085">
        <v>12084</v>
      </c>
      <c r="B12085">
        <f>SUMIF(mma_train!B:B,Groupby_orderid!A12085,mma_train!K:K)</f>
        <v>0</v>
      </c>
      <c r="C12085">
        <f t="shared" si="376"/>
        <v>0</v>
      </c>
      <c r="D12085">
        <f>COUNTIF(mma_train!B:B,Groupby_orderid!A12085)</f>
        <v>8</v>
      </c>
      <c r="E12085">
        <f t="shared" si="377"/>
        <v>0</v>
      </c>
    </row>
    <row r="12086" spans="1:5" x14ac:dyDescent="0.2">
      <c r="A12086">
        <v>12085</v>
      </c>
      <c r="B12086">
        <f>SUMIF(mma_train!B:B,Groupby_orderid!A12086,mma_train!K:K)</f>
        <v>0</v>
      </c>
      <c r="C12086">
        <f t="shared" si="376"/>
        <v>0</v>
      </c>
      <c r="D12086">
        <f>COUNTIF(mma_train!B:B,Groupby_orderid!A12086)</f>
        <v>18</v>
      </c>
      <c r="E12086">
        <f t="shared" si="377"/>
        <v>0</v>
      </c>
    </row>
    <row r="12087" spans="1:5" x14ac:dyDescent="0.2">
      <c r="A12087">
        <v>12086</v>
      </c>
      <c r="B12087">
        <f>SUMIF(mma_train!B:B,Groupby_orderid!A12087,mma_train!K:K)</f>
        <v>0</v>
      </c>
      <c r="C12087">
        <f t="shared" si="376"/>
        <v>0</v>
      </c>
      <c r="D12087">
        <f>COUNTIF(mma_train!B:B,Groupby_orderid!A12087)</f>
        <v>4</v>
      </c>
      <c r="E12087">
        <f t="shared" si="377"/>
        <v>0</v>
      </c>
    </row>
    <row r="12088" spans="1:5" x14ac:dyDescent="0.2">
      <c r="A12088">
        <v>12087</v>
      </c>
      <c r="B12088">
        <f>SUMIF(mma_train!B:B,Groupby_orderid!A12088,mma_train!K:K)</f>
        <v>0</v>
      </c>
      <c r="C12088">
        <f t="shared" si="376"/>
        <v>0</v>
      </c>
      <c r="D12088">
        <f>COUNTIF(mma_train!B:B,Groupby_orderid!A12088)</f>
        <v>17</v>
      </c>
      <c r="E12088">
        <f t="shared" si="377"/>
        <v>0</v>
      </c>
    </row>
    <row r="12089" spans="1:5" x14ac:dyDescent="0.2">
      <c r="A12089">
        <v>12088</v>
      </c>
      <c r="B12089">
        <f>SUMIF(mma_train!B:B,Groupby_orderid!A12089,mma_train!K:K)</f>
        <v>0</v>
      </c>
      <c r="C12089">
        <f t="shared" si="376"/>
        <v>0</v>
      </c>
      <c r="D12089">
        <f>COUNTIF(mma_train!B:B,Groupby_orderid!A12089)</f>
        <v>3</v>
      </c>
      <c r="E12089">
        <f t="shared" si="377"/>
        <v>0</v>
      </c>
    </row>
    <row r="12090" spans="1:5" x14ac:dyDescent="0.2">
      <c r="A12090">
        <v>12089</v>
      </c>
      <c r="B12090">
        <f>SUMIF(mma_train!B:B,Groupby_orderid!A12090,mma_train!K:K)</f>
        <v>0</v>
      </c>
      <c r="C12090">
        <f t="shared" si="376"/>
        <v>0</v>
      </c>
      <c r="D12090">
        <f>COUNTIF(mma_train!B:B,Groupby_orderid!A12090)</f>
        <v>14</v>
      </c>
      <c r="E12090">
        <f t="shared" si="377"/>
        <v>0</v>
      </c>
    </row>
    <row r="12091" spans="1:5" x14ac:dyDescent="0.2">
      <c r="A12091">
        <v>12090</v>
      </c>
      <c r="B12091">
        <f>SUMIF(mma_train!B:B,Groupby_orderid!A12091,mma_train!K:K)</f>
        <v>0</v>
      </c>
      <c r="C12091">
        <f t="shared" si="376"/>
        <v>0</v>
      </c>
      <c r="D12091">
        <f>COUNTIF(mma_train!B:B,Groupby_orderid!A12091)</f>
        <v>13</v>
      </c>
      <c r="E12091">
        <f t="shared" si="377"/>
        <v>0</v>
      </c>
    </row>
    <row r="12092" spans="1:5" x14ac:dyDescent="0.2">
      <c r="A12092">
        <v>12091</v>
      </c>
      <c r="B12092">
        <f>SUMIF(mma_train!B:B,Groupby_orderid!A12092,mma_train!K:K)</f>
        <v>0</v>
      </c>
      <c r="C12092">
        <f t="shared" si="376"/>
        <v>0</v>
      </c>
      <c r="D12092">
        <f>COUNTIF(mma_train!B:B,Groupby_orderid!A12092)</f>
        <v>5</v>
      </c>
      <c r="E12092">
        <f t="shared" si="377"/>
        <v>0</v>
      </c>
    </row>
    <row r="12093" spans="1:5" x14ac:dyDescent="0.2">
      <c r="A12093">
        <v>12092</v>
      </c>
      <c r="B12093">
        <f>SUMIF(mma_train!B:B,Groupby_orderid!A12093,mma_train!K:K)</f>
        <v>0</v>
      </c>
      <c r="C12093">
        <f t="shared" si="376"/>
        <v>0</v>
      </c>
      <c r="D12093">
        <f>COUNTIF(mma_train!B:B,Groupby_orderid!A12093)</f>
        <v>5</v>
      </c>
      <c r="E12093">
        <f t="shared" si="377"/>
        <v>0</v>
      </c>
    </row>
    <row r="12094" spans="1:5" x14ac:dyDescent="0.2">
      <c r="A12094">
        <v>12093</v>
      </c>
      <c r="B12094">
        <f>SUMIF(mma_train!B:B,Groupby_orderid!A12094,mma_train!K:K)</f>
        <v>0</v>
      </c>
      <c r="C12094">
        <f t="shared" si="376"/>
        <v>0</v>
      </c>
      <c r="D12094">
        <f>COUNTIF(mma_train!B:B,Groupby_orderid!A12094)</f>
        <v>14</v>
      </c>
      <c r="E12094">
        <f t="shared" si="377"/>
        <v>0</v>
      </c>
    </row>
    <row r="12095" spans="1:5" x14ac:dyDescent="0.2">
      <c r="A12095">
        <v>12094</v>
      </c>
      <c r="B12095">
        <f>SUMIF(mma_train!B:B,Groupby_orderid!A12095,mma_train!K:K)</f>
        <v>0</v>
      </c>
      <c r="C12095">
        <f t="shared" si="376"/>
        <v>0</v>
      </c>
      <c r="D12095">
        <f>COUNTIF(mma_train!B:B,Groupby_orderid!A12095)</f>
        <v>7</v>
      </c>
      <c r="E12095">
        <f t="shared" si="377"/>
        <v>0</v>
      </c>
    </row>
    <row r="12096" spans="1:5" x14ac:dyDescent="0.2">
      <c r="A12096">
        <v>12095</v>
      </c>
      <c r="B12096">
        <f>SUMIF(mma_train!B:B,Groupby_orderid!A12096,mma_train!K:K)</f>
        <v>0</v>
      </c>
      <c r="C12096">
        <f t="shared" si="376"/>
        <v>0</v>
      </c>
      <c r="D12096">
        <f>COUNTIF(mma_train!B:B,Groupby_orderid!A12096)</f>
        <v>8</v>
      </c>
      <c r="E12096">
        <f t="shared" si="377"/>
        <v>0</v>
      </c>
    </row>
    <row r="12097" spans="1:5" x14ac:dyDescent="0.2">
      <c r="A12097">
        <v>12096</v>
      </c>
      <c r="B12097">
        <f>SUMIF(mma_train!B:B,Groupby_orderid!A12097,mma_train!K:K)</f>
        <v>0</v>
      </c>
      <c r="C12097">
        <f t="shared" si="376"/>
        <v>0</v>
      </c>
      <c r="D12097">
        <f>COUNTIF(mma_train!B:B,Groupby_orderid!A12097)</f>
        <v>3</v>
      </c>
      <c r="E12097">
        <f t="shared" si="377"/>
        <v>0</v>
      </c>
    </row>
    <row r="12098" spans="1:5" x14ac:dyDescent="0.2">
      <c r="A12098">
        <v>12097</v>
      </c>
      <c r="B12098">
        <f>SUMIF(mma_train!B:B,Groupby_orderid!A12098,mma_train!K:K)</f>
        <v>0</v>
      </c>
      <c r="C12098">
        <f t="shared" si="376"/>
        <v>0</v>
      </c>
      <c r="D12098">
        <f>COUNTIF(mma_train!B:B,Groupby_orderid!A12098)</f>
        <v>15</v>
      </c>
      <c r="E12098">
        <f t="shared" si="377"/>
        <v>0</v>
      </c>
    </row>
    <row r="12099" spans="1:5" x14ac:dyDescent="0.2">
      <c r="A12099">
        <v>12098</v>
      </c>
      <c r="B12099">
        <f>SUMIF(mma_train!B:B,Groupby_orderid!A12099,mma_train!K:K)</f>
        <v>0</v>
      </c>
      <c r="C12099">
        <f t="shared" ref="C12099:C12162" si="378">IF(B12099&gt;0,1,0)</f>
        <v>0</v>
      </c>
      <c r="D12099">
        <f>COUNTIF(mma_train!B:B,Groupby_orderid!A12099)</f>
        <v>9</v>
      </c>
      <c r="E12099">
        <f t="shared" ref="E12099:E12162" si="379">B12099/D12099</f>
        <v>0</v>
      </c>
    </row>
    <row r="12100" spans="1:5" x14ac:dyDescent="0.2">
      <c r="A12100">
        <v>12099</v>
      </c>
      <c r="B12100">
        <f>SUMIF(mma_train!B:B,Groupby_orderid!A12100,mma_train!K:K)</f>
        <v>0</v>
      </c>
      <c r="C12100">
        <f t="shared" si="378"/>
        <v>0</v>
      </c>
      <c r="D12100">
        <f>COUNTIF(mma_train!B:B,Groupby_orderid!A12100)</f>
        <v>7</v>
      </c>
      <c r="E12100">
        <f t="shared" si="379"/>
        <v>0</v>
      </c>
    </row>
    <row r="12101" spans="1:5" x14ac:dyDescent="0.2">
      <c r="A12101">
        <v>12100</v>
      </c>
      <c r="B12101">
        <f>SUMIF(mma_train!B:B,Groupby_orderid!A12101,mma_train!K:K)</f>
        <v>0</v>
      </c>
      <c r="C12101">
        <f t="shared" si="378"/>
        <v>0</v>
      </c>
      <c r="D12101">
        <f>COUNTIF(mma_train!B:B,Groupby_orderid!A12101)</f>
        <v>3</v>
      </c>
      <c r="E12101">
        <f t="shared" si="379"/>
        <v>0</v>
      </c>
    </row>
    <row r="12102" spans="1:5" x14ac:dyDescent="0.2">
      <c r="A12102">
        <v>12101</v>
      </c>
      <c r="B12102">
        <f>SUMIF(mma_train!B:B,Groupby_orderid!A12102,mma_train!K:K)</f>
        <v>0</v>
      </c>
      <c r="C12102">
        <f t="shared" si="378"/>
        <v>0</v>
      </c>
      <c r="D12102">
        <f>COUNTIF(mma_train!B:B,Groupby_orderid!A12102)</f>
        <v>17</v>
      </c>
      <c r="E12102">
        <f t="shared" si="379"/>
        <v>0</v>
      </c>
    </row>
    <row r="12103" spans="1:5" x14ac:dyDescent="0.2">
      <c r="A12103">
        <v>12102</v>
      </c>
      <c r="B12103">
        <f>SUMIF(mma_train!B:B,Groupby_orderid!A12103,mma_train!K:K)</f>
        <v>0</v>
      </c>
      <c r="C12103">
        <f t="shared" si="378"/>
        <v>0</v>
      </c>
      <c r="D12103">
        <f>COUNTIF(mma_train!B:B,Groupby_orderid!A12103)</f>
        <v>19</v>
      </c>
      <c r="E12103">
        <f t="shared" si="379"/>
        <v>0</v>
      </c>
    </row>
    <row r="12104" spans="1:5" x14ac:dyDescent="0.2">
      <c r="A12104">
        <v>12103</v>
      </c>
      <c r="B12104">
        <f>SUMIF(mma_train!B:B,Groupby_orderid!A12104,mma_train!K:K)</f>
        <v>0</v>
      </c>
      <c r="C12104">
        <f t="shared" si="378"/>
        <v>0</v>
      </c>
      <c r="D12104">
        <f>COUNTIF(mma_train!B:B,Groupby_orderid!A12104)</f>
        <v>24</v>
      </c>
      <c r="E12104">
        <f t="shared" si="379"/>
        <v>0</v>
      </c>
    </row>
    <row r="12105" spans="1:5" x14ac:dyDescent="0.2">
      <c r="A12105">
        <v>12104</v>
      </c>
      <c r="B12105">
        <f>SUMIF(mma_train!B:B,Groupby_orderid!A12105,mma_train!K:K)</f>
        <v>0</v>
      </c>
      <c r="C12105">
        <f t="shared" si="378"/>
        <v>0</v>
      </c>
      <c r="D12105">
        <f>COUNTIF(mma_train!B:B,Groupby_orderid!A12105)</f>
        <v>11</v>
      </c>
      <c r="E12105">
        <f t="shared" si="379"/>
        <v>0</v>
      </c>
    </row>
    <row r="12106" spans="1:5" x14ac:dyDescent="0.2">
      <c r="A12106">
        <v>12105</v>
      </c>
      <c r="B12106">
        <f>SUMIF(mma_train!B:B,Groupby_orderid!A12106,mma_train!K:K)</f>
        <v>0</v>
      </c>
      <c r="C12106">
        <f t="shared" si="378"/>
        <v>0</v>
      </c>
      <c r="D12106">
        <f>COUNTIF(mma_train!B:B,Groupby_orderid!A12106)</f>
        <v>9</v>
      </c>
      <c r="E12106">
        <f t="shared" si="379"/>
        <v>0</v>
      </c>
    </row>
    <row r="12107" spans="1:5" x14ac:dyDescent="0.2">
      <c r="A12107">
        <v>12106</v>
      </c>
      <c r="B12107">
        <f>SUMIF(mma_train!B:B,Groupby_orderid!A12107,mma_train!K:K)</f>
        <v>0</v>
      </c>
      <c r="C12107">
        <f t="shared" si="378"/>
        <v>0</v>
      </c>
      <c r="D12107">
        <f>COUNTIF(mma_train!B:B,Groupby_orderid!A12107)</f>
        <v>14</v>
      </c>
      <c r="E12107">
        <f t="shared" si="379"/>
        <v>0</v>
      </c>
    </row>
    <row r="12108" spans="1:5" x14ac:dyDescent="0.2">
      <c r="A12108">
        <v>12107</v>
      </c>
      <c r="B12108">
        <f>SUMIF(mma_train!B:B,Groupby_orderid!A12108,mma_train!K:K)</f>
        <v>0</v>
      </c>
      <c r="C12108">
        <f t="shared" si="378"/>
        <v>0</v>
      </c>
      <c r="D12108">
        <f>COUNTIF(mma_train!B:B,Groupby_orderid!A12108)</f>
        <v>5</v>
      </c>
      <c r="E12108">
        <f t="shared" si="379"/>
        <v>0</v>
      </c>
    </row>
    <row r="12109" spans="1:5" x14ac:dyDescent="0.2">
      <c r="A12109">
        <v>12108</v>
      </c>
      <c r="B12109">
        <f>SUMIF(mma_train!B:B,Groupby_orderid!A12109,mma_train!K:K)</f>
        <v>0</v>
      </c>
      <c r="C12109">
        <f t="shared" si="378"/>
        <v>0</v>
      </c>
      <c r="D12109">
        <f>COUNTIF(mma_train!B:B,Groupby_orderid!A12109)</f>
        <v>16</v>
      </c>
      <c r="E12109">
        <f t="shared" si="379"/>
        <v>0</v>
      </c>
    </row>
    <row r="12110" spans="1:5" x14ac:dyDescent="0.2">
      <c r="A12110">
        <v>12109</v>
      </c>
      <c r="B12110">
        <f>SUMIF(mma_train!B:B,Groupby_orderid!A12110,mma_train!K:K)</f>
        <v>0</v>
      </c>
      <c r="C12110">
        <f t="shared" si="378"/>
        <v>0</v>
      </c>
      <c r="D12110">
        <f>COUNTIF(mma_train!B:B,Groupby_orderid!A12110)</f>
        <v>4</v>
      </c>
      <c r="E12110">
        <f t="shared" si="379"/>
        <v>0</v>
      </c>
    </row>
    <row r="12111" spans="1:5" x14ac:dyDescent="0.2">
      <c r="A12111">
        <v>12110</v>
      </c>
      <c r="B12111">
        <f>SUMIF(mma_train!B:B,Groupby_orderid!A12111,mma_train!K:K)</f>
        <v>0</v>
      </c>
      <c r="C12111">
        <f t="shared" si="378"/>
        <v>0</v>
      </c>
      <c r="D12111">
        <f>COUNTIF(mma_train!B:B,Groupby_orderid!A12111)</f>
        <v>9</v>
      </c>
      <c r="E12111">
        <f t="shared" si="379"/>
        <v>0</v>
      </c>
    </row>
    <row r="12112" spans="1:5" x14ac:dyDescent="0.2">
      <c r="A12112">
        <v>12111</v>
      </c>
      <c r="B12112">
        <f>SUMIF(mma_train!B:B,Groupby_orderid!A12112,mma_train!K:K)</f>
        <v>0</v>
      </c>
      <c r="C12112">
        <f t="shared" si="378"/>
        <v>0</v>
      </c>
      <c r="D12112">
        <f>COUNTIF(mma_train!B:B,Groupby_orderid!A12112)</f>
        <v>13</v>
      </c>
      <c r="E12112">
        <f t="shared" si="379"/>
        <v>0</v>
      </c>
    </row>
    <row r="12113" spans="1:5" x14ac:dyDescent="0.2">
      <c r="A12113">
        <v>12112</v>
      </c>
      <c r="B12113">
        <f>SUMIF(mma_train!B:B,Groupby_orderid!A12113,mma_train!K:K)</f>
        <v>0</v>
      </c>
      <c r="C12113">
        <f t="shared" si="378"/>
        <v>0</v>
      </c>
      <c r="D12113">
        <f>COUNTIF(mma_train!B:B,Groupby_orderid!A12113)</f>
        <v>7</v>
      </c>
      <c r="E12113">
        <f t="shared" si="379"/>
        <v>0</v>
      </c>
    </row>
    <row r="12114" spans="1:5" x14ac:dyDescent="0.2">
      <c r="A12114">
        <v>12113</v>
      </c>
      <c r="B12114">
        <f>SUMIF(mma_train!B:B,Groupby_orderid!A12114,mma_train!K:K)</f>
        <v>0</v>
      </c>
      <c r="C12114">
        <f t="shared" si="378"/>
        <v>0</v>
      </c>
      <c r="D12114">
        <f>COUNTIF(mma_train!B:B,Groupby_orderid!A12114)</f>
        <v>1</v>
      </c>
      <c r="E12114">
        <f t="shared" si="379"/>
        <v>0</v>
      </c>
    </row>
    <row r="12115" spans="1:5" x14ac:dyDescent="0.2">
      <c r="A12115">
        <v>12114</v>
      </c>
      <c r="B12115">
        <f>SUMIF(mma_train!B:B,Groupby_orderid!A12115,mma_train!K:K)</f>
        <v>0</v>
      </c>
      <c r="C12115">
        <f t="shared" si="378"/>
        <v>0</v>
      </c>
      <c r="D12115">
        <f>COUNTIF(mma_train!B:B,Groupby_orderid!A12115)</f>
        <v>13</v>
      </c>
      <c r="E12115">
        <f t="shared" si="379"/>
        <v>0</v>
      </c>
    </row>
    <row r="12116" spans="1:5" x14ac:dyDescent="0.2">
      <c r="A12116">
        <v>12115</v>
      </c>
      <c r="B12116">
        <f>SUMIF(mma_train!B:B,Groupby_orderid!A12116,mma_train!K:K)</f>
        <v>0</v>
      </c>
      <c r="C12116">
        <f t="shared" si="378"/>
        <v>0</v>
      </c>
      <c r="D12116">
        <f>COUNTIF(mma_train!B:B,Groupby_orderid!A12116)</f>
        <v>6</v>
      </c>
      <c r="E12116">
        <f t="shared" si="379"/>
        <v>0</v>
      </c>
    </row>
    <row r="12117" spans="1:5" x14ac:dyDescent="0.2">
      <c r="A12117">
        <v>12116</v>
      </c>
      <c r="B12117">
        <f>SUMIF(mma_train!B:B,Groupby_orderid!A12117,mma_train!K:K)</f>
        <v>0</v>
      </c>
      <c r="C12117">
        <f t="shared" si="378"/>
        <v>0</v>
      </c>
      <c r="D12117">
        <f>COUNTIF(mma_train!B:B,Groupby_orderid!A12117)</f>
        <v>23</v>
      </c>
      <c r="E12117">
        <f t="shared" si="379"/>
        <v>0</v>
      </c>
    </row>
    <row r="12118" spans="1:5" x14ac:dyDescent="0.2">
      <c r="A12118">
        <v>12117</v>
      </c>
      <c r="B12118">
        <f>SUMIF(mma_train!B:B,Groupby_orderid!A12118,mma_train!K:K)</f>
        <v>0</v>
      </c>
      <c r="C12118">
        <f t="shared" si="378"/>
        <v>0</v>
      </c>
      <c r="D12118">
        <f>COUNTIF(mma_train!B:B,Groupby_orderid!A12118)</f>
        <v>16</v>
      </c>
      <c r="E12118">
        <f t="shared" si="379"/>
        <v>0</v>
      </c>
    </row>
    <row r="12119" spans="1:5" x14ac:dyDescent="0.2">
      <c r="A12119">
        <v>12118</v>
      </c>
      <c r="B12119">
        <f>SUMIF(mma_train!B:B,Groupby_orderid!A12119,mma_train!K:K)</f>
        <v>0</v>
      </c>
      <c r="C12119">
        <f t="shared" si="378"/>
        <v>0</v>
      </c>
      <c r="D12119">
        <f>COUNTIF(mma_train!B:B,Groupby_orderid!A12119)</f>
        <v>13</v>
      </c>
      <c r="E12119">
        <f t="shared" si="379"/>
        <v>0</v>
      </c>
    </row>
    <row r="12120" spans="1:5" x14ac:dyDescent="0.2">
      <c r="A12120">
        <v>12119</v>
      </c>
      <c r="B12120">
        <f>SUMIF(mma_train!B:B,Groupby_orderid!A12120,mma_train!K:K)</f>
        <v>0</v>
      </c>
      <c r="C12120">
        <f t="shared" si="378"/>
        <v>0</v>
      </c>
      <c r="D12120">
        <f>COUNTIF(mma_train!B:B,Groupby_orderid!A12120)</f>
        <v>4</v>
      </c>
      <c r="E12120">
        <f t="shared" si="379"/>
        <v>0</v>
      </c>
    </row>
    <row r="12121" spans="1:5" x14ac:dyDescent="0.2">
      <c r="A12121">
        <v>12120</v>
      </c>
      <c r="B12121">
        <f>SUMIF(mma_train!B:B,Groupby_orderid!A12121,mma_train!K:K)</f>
        <v>0</v>
      </c>
      <c r="C12121">
        <f t="shared" si="378"/>
        <v>0</v>
      </c>
      <c r="D12121">
        <f>COUNTIF(mma_train!B:B,Groupby_orderid!A12121)</f>
        <v>11</v>
      </c>
      <c r="E12121">
        <f t="shared" si="379"/>
        <v>0</v>
      </c>
    </row>
    <row r="12122" spans="1:5" x14ac:dyDescent="0.2">
      <c r="A12122">
        <v>12121</v>
      </c>
      <c r="B12122">
        <f>SUMIF(mma_train!B:B,Groupby_orderid!A12122,mma_train!K:K)</f>
        <v>0</v>
      </c>
      <c r="C12122">
        <f t="shared" si="378"/>
        <v>0</v>
      </c>
      <c r="D12122">
        <f>COUNTIF(mma_train!B:B,Groupby_orderid!A12122)</f>
        <v>10</v>
      </c>
      <c r="E12122">
        <f t="shared" si="379"/>
        <v>0</v>
      </c>
    </row>
    <row r="12123" spans="1:5" x14ac:dyDescent="0.2">
      <c r="A12123">
        <v>12122</v>
      </c>
      <c r="B12123">
        <f>SUMIF(mma_train!B:B,Groupby_orderid!A12123,mma_train!K:K)</f>
        <v>0</v>
      </c>
      <c r="C12123">
        <f t="shared" si="378"/>
        <v>0</v>
      </c>
      <c r="D12123">
        <f>COUNTIF(mma_train!B:B,Groupby_orderid!A12123)</f>
        <v>9</v>
      </c>
      <c r="E12123">
        <f t="shared" si="379"/>
        <v>0</v>
      </c>
    </row>
    <row r="12124" spans="1:5" x14ac:dyDescent="0.2">
      <c r="A12124">
        <v>12123</v>
      </c>
      <c r="B12124">
        <f>SUMIF(mma_train!B:B,Groupby_orderid!A12124,mma_train!K:K)</f>
        <v>0</v>
      </c>
      <c r="C12124">
        <f t="shared" si="378"/>
        <v>0</v>
      </c>
      <c r="D12124">
        <f>COUNTIF(mma_train!B:B,Groupby_orderid!A12124)</f>
        <v>8</v>
      </c>
      <c r="E12124">
        <f t="shared" si="379"/>
        <v>0</v>
      </c>
    </row>
    <row r="12125" spans="1:5" x14ac:dyDescent="0.2">
      <c r="A12125">
        <v>12124</v>
      </c>
      <c r="B12125">
        <f>SUMIF(mma_train!B:B,Groupby_orderid!A12125,mma_train!K:K)</f>
        <v>0</v>
      </c>
      <c r="C12125">
        <f t="shared" si="378"/>
        <v>0</v>
      </c>
      <c r="D12125">
        <f>COUNTIF(mma_train!B:B,Groupby_orderid!A12125)</f>
        <v>9</v>
      </c>
      <c r="E12125">
        <f t="shared" si="379"/>
        <v>0</v>
      </c>
    </row>
    <row r="12126" spans="1:5" x14ac:dyDescent="0.2">
      <c r="A12126">
        <v>12125</v>
      </c>
      <c r="B12126">
        <f>SUMIF(mma_train!B:B,Groupby_orderid!A12126,mma_train!K:K)</f>
        <v>0</v>
      </c>
      <c r="C12126">
        <f t="shared" si="378"/>
        <v>0</v>
      </c>
      <c r="D12126">
        <f>COUNTIF(mma_train!B:B,Groupby_orderid!A12126)</f>
        <v>4</v>
      </c>
      <c r="E12126">
        <f t="shared" si="379"/>
        <v>0</v>
      </c>
    </row>
    <row r="12127" spans="1:5" x14ac:dyDescent="0.2">
      <c r="A12127">
        <v>12126</v>
      </c>
      <c r="B12127">
        <f>SUMIF(mma_train!B:B,Groupby_orderid!A12127,mma_train!K:K)</f>
        <v>0</v>
      </c>
      <c r="C12127">
        <f t="shared" si="378"/>
        <v>0</v>
      </c>
      <c r="D12127">
        <f>COUNTIF(mma_train!B:B,Groupby_orderid!A12127)</f>
        <v>12</v>
      </c>
      <c r="E12127">
        <f t="shared" si="379"/>
        <v>0</v>
      </c>
    </row>
    <row r="12128" spans="1:5" x14ac:dyDescent="0.2">
      <c r="A12128">
        <v>12127</v>
      </c>
      <c r="B12128">
        <f>SUMIF(mma_train!B:B,Groupby_orderid!A12128,mma_train!K:K)</f>
        <v>0</v>
      </c>
      <c r="C12128">
        <f t="shared" si="378"/>
        <v>0</v>
      </c>
      <c r="D12128">
        <f>COUNTIF(mma_train!B:B,Groupby_orderid!A12128)</f>
        <v>11</v>
      </c>
      <c r="E12128">
        <f t="shared" si="379"/>
        <v>0</v>
      </c>
    </row>
    <row r="12129" spans="1:5" x14ac:dyDescent="0.2">
      <c r="A12129">
        <v>12128</v>
      </c>
      <c r="B12129">
        <f>SUMIF(mma_train!B:B,Groupby_orderid!A12129,mma_train!K:K)</f>
        <v>0</v>
      </c>
      <c r="C12129">
        <f t="shared" si="378"/>
        <v>0</v>
      </c>
      <c r="D12129">
        <f>COUNTIF(mma_train!B:B,Groupby_orderid!A12129)</f>
        <v>3</v>
      </c>
      <c r="E12129">
        <f t="shared" si="379"/>
        <v>0</v>
      </c>
    </row>
    <row r="12130" spans="1:5" x14ac:dyDescent="0.2">
      <c r="A12130">
        <v>12129</v>
      </c>
      <c r="B12130">
        <f>SUMIF(mma_train!B:B,Groupby_orderid!A12130,mma_train!K:K)</f>
        <v>0</v>
      </c>
      <c r="C12130">
        <f t="shared" si="378"/>
        <v>0</v>
      </c>
      <c r="D12130">
        <f>COUNTIF(mma_train!B:B,Groupby_orderid!A12130)</f>
        <v>2</v>
      </c>
      <c r="E12130">
        <f t="shared" si="379"/>
        <v>0</v>
      </c>
    </row>
    <row r="12131" spans="1:5" x14ac:dyDescent="0.2">
      <c r="A12131">
        <v>12130</v>
      </c>
      <c r="B12131">
        <f>SUMIF(mma_train!B:B,Groupby_orderid!A12131,mma_train!K:K)</f>
        <v>0</v>
      </c>
      <c r="C12131">
        <f t="shared" si="378"/>
        <v>0</v>
      </c>
      <c r="D12131">
        <f>COUNTIF(mma_train!B:B,Groupby_orderid!A12131)</f>
        <v>5</v>
      </c>
      <c r="E12131">
        <f t="shared" si="379"/>
        <v>0</v>
      </c>
    </row>
    <row r="12132" spans="1:5" x14ac:dyDescent="0.2">
      <c r="A12132">
        <v>12131</v>
      </c>
      <c r="B12132">
        <f>SUMIF(mma_train!B:B,Groupby_orderid!A12132,mma_train!K:K)</f>
        <v>0</v>
      </c>
      <c r="C12132">
        <f t="shared" si="378"/>
        <v>0</v>
      </c>
      <c r="D12132">
        <f>COUNTIF(mma_train!B:B,Groupby_orderid!A12132)</f>
        <v>47</v>
      </c>
      <c r="E12132">
        <f t="shared" si="379"/>
        <v>0</v>
      </c>
    </row>
    <row r="12133" spans="1:5" x14ac:dyDescent="0.2">
      <c r="A12133">
        <v>12132</v>
      </c>
      <c r="B12133">
        <f>SUMIF(mma_train!B:B,Groupby_orderid!A12133,mma_train!K:K)</f>
        <v>0</v>
      </c>
      <c r="C12133">
        <f t="shared" si="378"/>
        <v>0</v>
      </c>
      <c r="D12133">
        <f>COUNTIF(mma_train!B:B,Groupby_orderid!A12133)</f>
        <v>7</v>
      </c>
      <c r="E12133">
        <f t="shared" si="379"/>
        <v>0</v>
      </c>
    </row>
    <row r="12134" spans="1:5" x14ac:dyDescent="0.2">
      <c r="A12134">
        <v>12133</v>
      </c>
      <c r="B12134">
        <f>SUMIF(mma_train!B:B,Groupby_orderid!A12134,mma_train!K:K)</f>
        <v>0</v>
      </c>
      <c r="C12134">
        <f t="shared" si="378"/>
        <v>0</v>
      </c>
      <c r="D12134">
        <f>COUNTIF(mma_train!B:B,Groupby_orderid!A12134)</f>
        <v>4</v>
      </c>
      <c r="E12134">
        <f t="shared" si="379"/>
        <v>0</v>
      </c>
    </row>
    <row r="12135" spans="1:5" x14ac:dyDescent="0.2">
      <c r="A12135">
        <v>12134</v>
      </c>
      <c r="B12135">
        <f>SUMIF(mma_train!B:B,Groupby_orderid!A12135,mma_train!K:K)</f>
        <v>0</v>
      </c>
      <c r="C12135">
        <f t="shared" si="378"/>
        <v>0</v>
      </c>
      <c r="D12135">
        <f>COUNTIF(mma_train!B:B,Groupby_orderid!A12135)</f>
        <v>12</v>
      </c>
      <c r="E12135">
        <f t="shared" si="379"/>
        <v>0</v>
      </c>
    </row>
    <row r="12136" spans="1:5" x14ac:dyDescent="0.2">
      <c r="A12136">
        <v>12135</v>
      </c>
      <c r="B12136">
        <f>SUMIF(mma_train!B:B,Groupby_orderid!A12136,mma_train!K:K)</f>
        <v>0</v>
      </c>
      <c r="C12136">
        <f t="shared" si="378"/>
        <v>0</v>
      </c>
      <c r="D12136">
        <f>COUNTIF(mma_train!B:B,Groupby_orderid!A12136)</f>
        <v>7</v>
      </c>
      <c r="E12136">
        <f t="shared" si="379"/>
        <v>0</v>
      </c>
    </row>
    <row r="12137" spans="1:5" x14ac:dyDescent="0.2">
      <c r="A12137">
        <v>12136</v>
      </c>
      <c r="B12137">
        <f>SUMIF(mma_train!B:B,Groupby_orderid!A12137,mma_train!K:K)</f>
        <v>0</v>
      </c>
      <c r="C12137">
        <f t="shared" si="378"/>
        <v>0</v>
      </c>
      <c r="D12137">
        <f>COUNTIF(mma_train!B:B,Groupby_orderid!A12137)</f>
        <v>3</v>
      </c>
      <c r="E12137">
        <f t="shared" si="379"/>
        <v>0</v>
      </c>
    </row>
    <row r="12138" spans="1:5" x14ac:dyDescent="0.2">
      <c r="A12138">
        <v>12137</v>
      </c>
      <c r="B12138">
        <f>SUMIF(mma_train!B:B,Groupby_orderid!A12138,mma_train!K:K)</f>
        <v>0</v>
      </c>
      <c r="C12138">
        <f t="shared" si="378"/>
        <v>0</v>
      </c>
      <c r="D12138">
        <f>COUNTIF(mma_train!B:B,Groupby_orderid!A12138)</f>
        <v>14</v>
      </c>
      <c r="E12138">
        <f t="shared" si="379"/>
        <v>0</v>
      </c>
    </row>
    <row r="12139" spans="1:5" x14ac:dyDescent="0.2">
      <c r="A12139">
        <v>12138</v>
      </c>
      <c r="B12139">
        <f>SUMIF(mma_train!B:B,Groupby_orderid!A12139,mma_train!K:K)</f>
        <v>0</v>
      </c>
      <c r="C12139">
        <f t="shared" si="378"/>
        <v>0</v>
      </c>
      <c r="D12139">
        <f>COUNTIF(mma_train!B:B,Groupby_orderid!A12139)</f>
        <v>7</v>
      </c>
      <c r="E12139">
        <f t="shared" si="379"/>
        <v>0</v>
      </c>
    </row>
    <row r="12140" spans="1:5" x14ac:dyDescent="0.2">
      <c r="A12140">
        <v>12139</v>
      </c>
      <c r="B12140">
        <f>SUMIF(mma_train!B:B,Groupby_orderid!A12140,mma_train!K:K)</f>
        <v>0</v>
      </c>
      <c r="C12140">
        <f t="shared" si="378"/>
        <v>0</v>
      </c>
      <c r="D12140">
        <f>COUNTIF(mma_train!B:B,Groupby_orderid!A12140)</f>
        <v>4</v>
      </c>
      <c r="E12140">
        <f t="shared" si="379"/>
        <v>0</v>
      </c>
    </row>
    <row r="12141" spans="1:5" x14ac:dyDescent="0.2">
      <c r="A12141">
        <v>12140</v>
      </c>
      <c r="B12141">
        <f>SUMIF(mma_train!B:B,Groupby_orderid!A12141,mma_train!K:K)</f>
        <v>0</v>
      </c>
      <c r="C12141">
        <f t="shared" si="378"/>
        <v>0</v>
      </c>
      <c r="D12141">
        <f>COUNTIF(mma_train!B:B,Groupby_orderid!A12141)</f>
        <v>17</v>
      </c>
      <c r="E12141">
        <f t="shared" si="379"/>
        <v>0</v>
      </c>
    </row>
    <row r="12142" spans="1:5" x14ac:dyDescent="0.2">
      <c r="A12142">
        <v>12141</v>
      </c>
      <c r="B12142">
        <f>SUMIF(mma_train!B:B,Groupby_orderid!A12142,mma_train!K:K)</f>
        <v>0</v>
      </c>
      <c r="C12142">
        <f t="shared" si="378"/>
        <v>0</v>
      </c>
      <c r="D12142">
        <f>COUNTIF(mma_train!B:B,Groupby_orderid!A12142)</f>
        <v>4</v>
      </c>
      <c r="E12142">
        <f t="shared" si="379"/>
        <v>0</v>
      </c>
    </row>
    <row r="12143" spans="1:5" x14ac:dyDescent="0.2">
      <c r="A12143">
        <v>12142</v>
      </c>
      <c r="B12143">
        <f>SUMIF(mma_train!B:B,Groupby_orderid!A12143,mma_train!K:K)</f>
        <v>0</v>
      </c>
      <c r="C12143">
        <f t="shared" si="378"/>
        <v>0</v>
      </c>
      <c r="D12143">
        <f>COUNTIF(mma_train!B:B,Groupby_orderid!A12143)</f>
        <v>10</v>
      </c>
      <c r="E12143">
        <f t="shared" si="379"/>
        <v>0</v>
      </c>
    </row>
    <row r="12144" spans="1:5" x14ac:dyDescent="0.2">
      <c r="A12144">
        <v>12143</v>
      </c>
      <c r="B12144">
        <f>SUMIF(mma_train!B:B,Groupby_orderid!A12144,mma_train!K:K)</f>
        <v>0</v>
      </c>
      <c r="C12144">
        <f t="shared" si="378"/>
        <v>0</v>
      </c>
      <c r="D12144">
        <f>COUNTIF(mma_train!B:B,Groupby_orderid!A12144)</f>
        <v>6</v>
      </c>
      <c r="E12144">
        <f t="shared" si="379"/>
        <v>0</v>
      </c>
    </row>
    <row r="12145" spans="1:5" x14ac:dyDescent="0.2">
      <c r="A12145">
        <v>12144</v>
      </c>
      <c r="B12145">
        <f>SUMIF(mma_train!B:B,Groupby_orderid!A12145,mma_train!K:K)</f>
        <v>0</v>
      </c>
      <c r="C12145">
        <f t="shared" si="378"/>
        <v>0</v>
      </c>
      <c r="D12145">
        <f>COUNTIF(mma_train!B:B,Groupby_orderid!A12145)</f>
        <v>6</v>
      </c>
      <c r="E12145">
        <f t="shared" si="379"/>
        <v>0</v>
      </c>
    </row>
    <row r="12146" spans="1:5" x14ac:dyDescent="0.2">
      <c r="A12146">
        <v>12145</v>
      </c>
      <c r="B12146">
        <f>SUMIF(mma_train!B:B,Groupby_orderid!A12146,mma_train!K:K)</f>
        <v>0</v>
      </c>
      <c r="C12146">
        <f t="shared" si="378"/>
        <v>0</v>
      </c>
      <c r="D12146">
        <f>COUNTIF(mma_train!B:B,Groupby_orderid!A12146)</f>
        <v>9</v>
      </c>
      <c r="E12146">
        <f t="shared" si="379"/>
        <v>0</v>
      </c>
    </row>
    <row r="12147" spans="1:5" x14ac:dyDescent="0.2">
      <c r="A12147">
        <v>12146</v>
      </c>
      <c r="B12147">
        <f>SUMIF(mma_train!B:B,Groupby_orderid!A12147,mma_train!K:K)</f>
        <v>0</v>
      </c>
      <c r="C12147">
        <f t="shared" si="378"/>
        <v>0</v>
      </c>
      <c r="D12147">
        <f>COUNTIF(mma_train!B:B,Groupby_orderid!A12147)</f>
        <v>6</v>
      </c>
      <c r="E12147">
        <f t="shared" si="379"/>
        <v>0</v>
      </c>
    </row>
    <row r="12148" spans="1:5" x14ac:dyDescent="0.2">
      <c r="A12148">
        <v>12147</v>
      </c>
      <c r="B12148">
        <f>SUMIF(mma_train!B:B,Groupby_orderid!A12148,mma_train!K:K)</f>
        <v>0</v>
      </c>
      <c r="C12148">
        <f t="shared" si="378"/>
        <v>0</v>
      </c>
      <c r="D12148">
        <f>COUNTIF(mma_train!B:B,Groupby_orderid!A12148)</f>
        <v>10</v>
      </c>
      <c r="E12148">
        <f t="shared" si="379"/>
        <v>0</v>
      </c>
    </row>
    <row r="12149" spans="1:5" x14ac:dyDescent="0.2">
      <c r="A12149">
        <v>12148</v>
      </c>
      <c r="B12149">
        <f>SUMIF(mma_train!B:B,Groupby_orderid!A12149,mma_train!K:K)</f>
        <v>0</v>
      </c>
      <c r="C12149">
        <f t="shared" si="378"/>
        <v>0</v>
      </c>
      <c r="D12149">
        <f>COUNTIF(mma_train!B:B,Groupby_orderid!A12149)</f>
        <v>1</v>
      </c>
      <c r="E12149">
        <f t="shared" si="379"/>
        <v>0</v>
      </c>
    </row>
    <row r="12150" spans="1:5" x14ac:dyDescent="0.2">
      <c r="A12150">
        <v>12149</v>
      </c>
      <c r="B12150">
        <f>SUMIF(mma_train!B:B,Groupby_orderid!A12150,mma_train!K:K)</f>
        <v>0</v>
      </c>
      <c r="C12150">
        <f t="shared" si="378"/>
        <v>0</v>
      </c>
      <c r="D12150">
        <f>COUNTIF(mma_train!B:B,Groupby_orderid!A12150)</f>
        <v>1</v>
      </c>
      <c r="E12150">
        <f t="shared" si="379"/>
        <v>0</v>
      </c>
    </row>
    <row r="12151" spans="1:5" x14ac:dyDescent="0.2">
      <c r="A12151">
        <v>12150</v>
      </c>
      <c r="B12151">
        <f>SUMIF(mma_train!B:B,Groupby_orderid!A12151,mma_train!K:K)</f>
        <v>0</v>
      </c>
      <c r="C12151">
        <f t="shared" si="378"/>
        <v>0</v>
      </c>
      <c r="D12151">
        <f>COUNTIF(mma_train!B:B,Groupby_orderid!A12151)</f>
        <v>10</v>
      </c>
      <c r="E12151">
        <f t="shared" si="379"/>
        <v>0</v>
      </c>
    </row>
    <row r="12152" spans="1:5" x14ac:dyDescent="0.2">
      <c r="A12152">
        <v>12151</v>
      </c>
      <c r="B12152">
        <f>SUMIF(mma_train!B:B,Groupby_orderid!A12152,mma_train!K:K)</f>
        <v>0</v>
      </c>
      <c r="C12152">
        <f t="shared" si="378"/>
        <v>0</v>
      </c>
      <c r="D12152">
        <f>COUNTIF(mma_train!B:B,Groupby_orderid!A12152)</f>
        <v>20</v>
      </c>
      <c r="E12152">
        <f t="shared" si="379"/>
        <v>0</v>
      </c>
    </row>
    <row r="12153" spans="1:5" x14ac:dyDescent="0.2">
      <c r="A12153">
        <v>12152</v>
      </c>
      <c r="B12153">
        <f>SUMIF(mma_train!B:B,Groupby_orderid!A12153,mma_train!K:K)</f>
        <v>0</v>
      </c>
      <c r="C12153">
        <f t="shared" si="378"/>
        <v>0</v>
      </c>
      <c r="D12153">
        <f>COUNTIF(mma_train!B:B,Groupby_orderid!A12153)</f>
        <v>7</v>
      </c>
      <c r="E12153">
        <f t="shared" si="379"/>
        <v>0</v>
      </c>
    </row>
    <row r="12154" spans="1:5" x14ac:dyDescent="0.2">
      <c r="A12154">
        <v>12153</v>
      </c>
      <c r="B12154">
        <f>SUMIF(mma_train!B:B,Groupby_orderid!A12154,mma_train!K:K)</f>
        <v>0</v>
      </c>
      <c r="C12154">
        <f t="shared" si="378"/>
        <v>0</v>
      </c>
      <c r="D12154">
        <f>COUNTIF(mma_train!B:B,Groupby_orderid!A12154)</f>
        <v>11</v>
      </c>
      <c r="E12154">
        <f t="shared" si="379"/>
        <v>0</v>
      </c>
    </row>
    <row r="12155" spans="1:5" x14ac:dyDescent="0.2">
      <c r="A12155">
        <v>12154</v>
      </c>
      <c r="B12155">
        <f>SUMIF(mma_train!B:B,Groupby_orderid!A12155,mma_train!K:K)</f>
        <v>0</v>
      </c>
      <c r="C12155">
        <f t="shared" si="378"/>
        <v>0</v>
      </c>
      <c r="D12155">
        <f>COUNTIF(mma_train!B:B,Groupby_orderid!A12155)</f>
        <v>2</v>
      </c>
      <c r="E12155">
        <f t="shared" si="379"/>
        <v>0</v>
      </c>
    </row>
    <row r="12156" spans="1:5" x14ac:dyDescent="0.2">
      <c r="A12156">
        <v>12155</v>
      </c>
      <c r="B12156">
        <f>SUMIF(mma_train!B:B,Groupby_orderid!A12156,mma_train!K:K)</f>
        <v>0</v>
      </c>
      <c r="C12156">
        <f t="shared" si="378"/>
        <v>0</v>
      </c>
      <c r="D12156">
        <f>COUNTIF(mma_train!B:B,Groupby_orderid!A12156)</f>
        <v>21</v>
      </c>
      <c r="E12156">
        <f t="shared" si="379"/>
        <v>0</v>
      </c>
    </row>
    <row r="12157" spans="1:5" x14ac:dyDescent="0.2">
      <c r="A12157">
        <v>12156</v>
      </c>
      <c r="B12157">
        <f>SUMIF(mma_train!B:B,Groupby_orderid!A12157,mma_train!K:K)</f>
        <v>0</v>
      </c>
      <c r="C12157">
        <f t="shared" si="378"/>
        <v>0</v>
      </c>
      <c r="D12157">
        <f>COUNTIF(mma_train!B:B,Groupby_orderid!A12157)</f>
        <v>13</v>
      </c>
      <c r="E12157">
        <f t="shared" si="379"/>
        <v>0</v>
      </c>
    </row>
    <row r="12158" spans="1:5" x14ac:dyDescent="0.2">
      <c r="A12158">
        <v>12157</v>
      </c>
      <c r="B12158">
        <f>SUMIF(mma_train!B:B,Groupby_orderid!A12158,mma_train!K:K)</f>
        <v>0</v>
      </c>
      <c r="C12158">
        <f t="shared" si="378"/>
        <v>0</v>
      </c>
      <c r="D12158">
        <f>COUNTIF(mma_train!B:B,Groupby_orderid!A12158)</f>
        <v>2</v>
      </c>
      <c r="E12158">
        <f t="shared" si="379"/>
        <v>0</v>
      </c>
    </row>
    <row r="12159" spans="1:5" x14ac:dyDescent="0.2">
      <c r="A12159">
        <v>12158</v>
      </c>
      <c r="B12159">
        <f>SUMIF(mma_train!B:B,Groupby_orderid!A12159,mma_train!K:K)</f>
        <v>0</v>
      </c>
      <c r="C12159">
        <f t="shared" si="378"/>
        <v>0</v>
      </c>
      <c r="D12159">
        <f>COUNTIF(mma_train!B:B,Groupby_orderid!A12159)</f>
        <v>14</v>
      </c>
      <c r="E12159">
        <f t="shared" si="379"/>
        <v>0</v>
      </c>
    </row>
    <row r="12160" spans="1:5" x14ac:dyDescent="0.2">
      <c r="A12160">
        <v>12159</v>
      </c>
      <c r="B12160">
        <f>SUMIF(mma_train!B:B,Groupby_orderid!A12160,mma_train!K:K)</f>
        <v>0</v>
      </c>
      <c r="C12160">
        <f t="shared" si="378"/>
        <v>0</v>
      </c>
      <c r="D12160">
        <f>COUNTIF(mma_train!B:B,Groupby_orderid!A12160)</f>
        <v>30</v>
      </c>
      <c r="E12160">
        <f t="shared" si="379"/>
        <v>0</v>
      </c>
    </row>
    <row r="12161" spans="1:5" x14ac:dyDescent="0.2">
      <c r="A12161">
        <v>12160</v>
      </c>
      <c r="B12161">
        <f>SUMIF(mma_train!B:B,Groupby_orderid!A12161,mma_train!K:K)</f>
        <v>0</v>
      </c>
      <c r="C12161">
        <f t="shared" si="378"/>
        <v>0</v>
      </c>
      <c r="D12161">
        <f>COUNTIF(mma_train!B:B,Groupby_orderid!A12161)</f>
        <v>4</v>
      </c>
      <c r="E12161">
        <f t="shared" si="379"/>
        <v>0</v>
      </c>
    </row>
    <row r="12162" spans="1:5" x14ac:dyDescent="0.2">
      <c r="A12162">
        <v>12161</v>
      </c>
      <c r="B12162">
        <f>SUMIF(mma_train!B:B,Groupby_orderid!A12162,mma_train!K:K)</f>
        <v>0</v>
      </c>
      <c r="C12162">
        <f t="shared" si="378"/>
        <v>0</v>
      </c>
      <c r="D12162">
        <f>COUNTIF(mma_train!B:B,Groupby_orderid!A12162)</f>
        <v>23</v>
      </c>
      <c r="E12162">
        <f t="shared" si="379"/>
        <v>0</v>
      </c>
    </row>
    <row r="12163" spans="1:5" x14ac:dyDescent="0.2">
      <c r="A12163">
        <v>12162</v>
      </c>
      <c r="B12163">
        <f>SUMIF(mma_train!B:B,Groupby_orderid!A12163,mma_train!K:K)</f>
        <v>0</v>
      </c>
      <c r="C12163">
        <f t="shared" ref="C12163:C12226" si="380">IF(B12163&gt;0,1,0)</f>
        <v>0</v>
      </c>
      <c r="D12163">
        <f>COUNTIF(mma_train!B:B,Groupby_orderid!A12163)</f>
        <v>1</v>
      </c>
      <c r="E12163">
        <f t="shared" ref="E12163:E12226" si="381">B12163/D12163</f>
        <v>0</v>
      </c>
    </row>
    <row r="12164" spans="1:5" x14ac:dyDescent="0.2">
      <c r="A12164">
        <v>12163</v>
      </c>
      <c r="B12164">
        <f>SUMIF(mma_train!B:B,Groupby_orderid!A12164,mma_train!K:K)</f>
        <v>0</v>
      </c>
      <c r="C12164">
        <f t="shared" si="380"/>
        <v>0</v>
      </c>
      <c r="D12164">
        <f>COUNTIF(mma_train!B:B,Groupby_orderid!A12164)</f>
        <v>2</v>
      </c>
      <c r="E12164">
        <f t="shared" si="381"/>
        <v>0</v>
      </c>
    </row>
    <row r="12165" spans="1:5" x14ac:dyDescent="0.2">
      <c r="A12165">
        <v>12164</v>
      </c>
      <c r="B12165">
        <f>SUMIF(mma_train!B:B,Groupby_orderid!A12165,mma_train!K:K)</f>
        <v>0</v>
      </c>
      <c r="C12165">
        <f t="shared" si="380"/>
        <v>0</v>
      </c>
      <c r="D12165">
        <f>COUNTIF(mma_train!B:B,Groupby_orderid!A12165)</f>
        <v>12</v>
      </c>
      <c r="E12165">
        <f t="shared" si="381"/>
        <v>0</v>
      </c>
    </row>
    <row r="12166" spans="1:5" x14ac:dyDescent="0.2">
      <c r="A12166">
        <v>12165</v>
      </c>
      <c r="B12166">
        <f>SUMIF(mma_train!B:B,Groupby_orderid!A12166,mma_train!K:K)</f>
        <v>0</v>
      </c>
      <c r="C12166">
        <f t="shared" si="380"/>
        <v>0</v>
      </c>
      <c r="D12166">
        <f>COUNTIF(mma_train!B:B,Groupby_orderid!A12166)</f>
        <v>24</v>
      </c>
      <c r="E12166">
        <f t="shared" si="381"/>
        <v>0</v>
      </c>
    </row>
    <row r="12167" spans="1:5" x14ac:dyDescent="0.2">
      <c r="A12167">
        <v>12166</v>
      </c>
      <c r="B12167">
        <f>SUMIF(mma_train!B:B,Groupby_orderid!A12167,mma_train!K:K)</f>
        <v>0</v>
      </c>
      <c r="C12167">
        <f t="shared" si="380"/>
        <v>0</v>
      </c>
      <c r="D12167">
        <f>COUNTIF(mma_train!B:B,Groupby_orderid!A12167)</f>
        <v>9</v>
      </c>
      <c r="E12167">
        <f t="shared" si="381"/>
        <v>0</v>
      </c>
    </row>
    <row r="12168" spans="1:5" x14ac:dyDescent="0.2">
      <c r="A12168">
        <v>12167</v>
      </c>
      <c r="B12168">
        <f>SUMIF(mma_train!B:B,Groupby_orderid!A12168,mma_train!K:K)</f>
        <v>0</v>
      </c>
      <c r="C12168">
        <f t="shared" si="380"/>
        <v>0</v>
      </c>
      <c r="D12168">
        <f>COUNTIF(mma_train!B:B,Groupby_orderid!A12168)</f>
        <v>4</v>
      </c>
      <c r="E12168">
        <f t="shared" si="381"/>
        <v>0</v>
      </c>
    </row>
    <row r="12169" spans="1:5" x14ac:dyDescent="0.2">
      <c r="A12169">
        <v>12168</v>
      </c>
      <c r="B12169">
        <f>SUMIF(mma_train!B:B,Groupby_orderid!A12169,mma_train!K:K)</f>
        <v>0</v>
      </c>
      <c r="C12169">
        <f t="shared" si="380"/>
        <v>0</v>
      </c>
      <c r="D12169">
        <f>COUNTIF(mma_train!B:B,Groupby_orderid!A12169)</f>
        <v>2</v>
      </c>
      <c r="E12169">
        <f t="shared" si="381"/>
        <v>0</v>
      </c>
    </row>
    <row r="12170" spans="1:5" x14ac:dyDescent="0.2">
      <c r="A12170">
        <v>12169</v>
      </c>
      <c r="B12170">
        <f>SUMIF(mma_train!B:B,Groupby_orderid!A12170,mma_train!K:K)</f>
        <v>0</v>
      </c>
      <c r="C12170">
        <f t="shared" si="380"/>
        <v>0</v>
      </c>
      <c r="D12170">
        <f>COUNTIF(mma_train!B:B,Groupby_orderid!A12170)</f>
        <v>1</v>
      </c>
      <c r="E12170">
        <f t="shared" si="381"/>
        <v>0</v>
      </c>
    </row>
    <row r="12171" spans="1:5" x14ac:dyDescent="0.2">
      <c r="A12171">
        <v>12170</v>
      </c>
      <c r="B12171">
        <f>SUMIF(mma_train!B:B,Groupby_orderid!A12171,mma_train!K:K)</f>
        <v>0</v>
      </c>
      <c r="C12171">
        <f t="shared" si="380"/>
        <v>0</v>
      </c>
      <c r="D12171">
        <f>COUNTIF(mma_train!B:B,Groupby_orderid!A12171)</f>
        <v>5</v>
      </c>
      <c r="E12171">
        <f t="shared" si="381"/>
        <v>0</v>
      </c>
    </row>
    <row r="12172" spans="1:5" x14ac:dyDescent="0.2">
      <c r="A12172">
        <v>12171</v>
      </c>
      <c r="B12172">
        <f>SUMIF(mma_train!B:B,Groupby_orderid!A12172,mma_train!K:K)</f>
        <v>0</v>
      </c>
      <c r="C12172">
        <f t="shared" si="380"/>
        <v>0</v>
      </c>
      <c r="D12172">
        <f>COUNTIF(mma_train!B:B,Groupby_orderid!A12172)</f>
        <v>12</v>
      </c>
      <c r="E12172">
        <f t="shared" si="381"/>
        <v>0</v>
      </c>
    </row>
    <row r="12173" spans="1:5" x14ac:dyDescent="0.2">
      <c r="A12173">
        <v>12172</v>
      </c>
      <c r="B12173">
        <f>SUMIF(mma_train!B:B,Groupby_orderid!A12173,mma_train!K:K)</f>
        <v>0</v>
      </c>
      <c r="C12173">
        <f t="shared" si="380"/>
        <v>0</v>
      </c>
      <c r="D12173">
        <f>COUNTIF(mma_train!B:B,Groupby_orderid!A12173)</f>
        <v>2</v>
      </c>
      <c r="E12173">
        <f t="shared" si="381"/>
        <v>0</v>
      </c>
    </row>
    <row r="12174" spans="1:5" x14ac:dyDescent="0.2">
      <c r="A12174">
        <v>12173</v>
      </c>
      <c r="B12174">
        <f>SUMIF(mma_train!B:B,Groupby_orderid!A12174,mma_train!K:K)</f>
        <v>0</v>
      </c>
      <c r="C12174">
        <f t="shared" si="380"/>
        <v>0</v>
      </c>
      <c r="D12174">
        <f>COUNTIF(mma_train!B:B,Groupby_orderid!A12174)</f>
        <v>1</v>
      </c>
      <c r="E12174">
        <f t="shared" si="381"/>
        <v>0</v>
      </c>
    </row>
    <row r="12175" spans="1:5" x14ac:dyDescent="0.2">
      <c r="A12175">
        <v>12174</v>
      </c>
      <c r="B12175">
        <f>SUMIF(mma_train!B:B,Groupby_orderid!A12175,mma_train!K:K)</f>
        <v>0</v>
      </c>
      <c r="C12175">
        <f t="shared" si="380"/>
        <v>0</v>
      </c>
      <c r="D12175">
        <f>COUNTIF(mma_train!B:B,Groupby_orderid!A12175)</f>
        <v>13</v>
      </c>
      <c r="E12175">
        <f t="shared" si="381"/>
        <v>0</v>
      </c>
    </row>
    <row r="12176" spans="1:5" x14ac:dyDescent="0.2">
      <c r="A12176">
        <v>12175</v>
      </c>
      <c r="B12176">
        <f>SUMIF(mma_train!B:B,Groupby_orderid!A12176,mma_train!K:K)</f>
        <v>0</v>
      </c>
      <c r="C12176">
        <f t="shared" si="380"/>
        <v>0</v>
      </c>
      <c r="D12176">
        <f>COUNTIF(mma_train!B:B,Groupby_orderid!A12176)</f>
        <v>19</v>
      </c>
      <c r="E12176">
        <f t="shared" si="381"/>
        <v>0</v>
      </c>
    </row>
    <row r="12177" spans="1:5" x14ac:dyDescent="0.2">
      <c r="A12177">
        <v>12176</v>
      </c>
      <c r="B12177">
        <f>SUMIF(mma_train!B:B,Groupby_orderid!A12177,mma_train!K:K)</f>
        <v>0</v>
      </c>
      <c r="C12177">
        <f t="shared" si="380"/>
        <v>0</v>
      </c>
      <c r="D12177">
        <f>COUNTIF(mma_train!B:B,Groupby_orderid!A12177)</f>
        <v>16</v>
      </c>
      <c r="E12177">
        <f t="shared" si="381"/>
        <v>0</v>
      </c>
    </row>
    <row r="12178" spans="1:5" x14ac:dyDescent="0.2">
      <c r="A12178">
        <v>12177</v>
      </c>
      <c r="B12178">
        <f>SUMIF(mma_train!B:B,Groupby_orderid!A12178,mma_train!K:K)</f>
        <v>0</v>
      </c>
      <c r="C12178">
        <f t="shared" si="380"/>
        <v>0</v>
      </c>
      <c r="D12178">
        <f>COUNTIF(mma_train!B:B,Groupby_orderid!A12178)</f>
        <v>10</v>
      </c>
      <c r="E12178">
        <f t="shared" si="381"/>
        <v>0</v>
      </c>
    </row>
    <row r="12179" spans="1:5" x14ac:dyDescent="0.2">
      <c r="A12179">
        <v>12178</v>
      </c>
      <c r="B12179">
        <f>SUMIF(mma_train!B:B,Groupby_orderid!A12179,mma_train!K:K)</f>
        <v>0</v>
      </c>
      <c r="C12179">
        <f t="shared" si="380"/>
        <v>0</v>
      </c>
      <c r="D12179">
        <f>COUNTIF(mma_train!B:B,Groupby_orderid!A12179)</f>
        <v>3</v>
      </c>
      <c r="E12179">
        <f t="shared" si="381"/>
        <v>0</v>
      </c>
    </row>
    <row r="12180" spans="1:5" x14ac:dyDescent="0.2">
      <c r="A12180">
        <v>12179</v>
      </c>
      <c r="B12180">
        <f>SUMIF(mma_train!B:B,Groupby_orderid!A12180,mma_train!K:K)</f>
        <v>0</v>
      </c>
      <c r="C12180">
        <f t="shared" si="380"/>
        <v>0</v>
      </c>
      <c r="D12180">
        <f>COUNTIF(mma_train!B:B,Groupby_orderid!A12180)</f>
        <v>1</v>
      </c>
      <c r="E12180">
        <f t="shared" si="381"/>
        <v>0</v>
      </c>
    </row>
    <row r="12181" spans="1:5" x14ac:dyDescent="0.2">
      <c r="A12181">
        <v>12180</v>
      </c>
      <c r="B12181">
        <f>SUMIF(mma_train!B:B,Groupby_orderid!A12181,mma_train!K:K)</f>
        <v>0</v>
      </c>
      <c r="C12181">
        <f t="shared" si="380"/>
        <v>0</v>
      </c>
      <c r="D12181">
        <f>COUNTIF(mma_train!B:B,Groupby_orderid!A12181)</f>
        <v>1</v>
      </c>
      <c r="E12181">
        <f t="shared" si="381"/>
        <v>0</v>
      </c>
    </row>
    <row r="12182" spans="1:5" x14ac:dyDescent="0.2">
      <c r="A12182">
        <v>12181</v>
      </c>
      <c r="B12182">
        <f>SUMIF(mma_train!B:B,Groupby_orderid!A12182,mma_train!K:K)</f>
        <v>0</v>
      </c>
      <c r="C12182">
        <f t="shared" si="380"/>
        <v>0</v>
      </c>
      <c r="D12182">
        <f>COUNTIF(mma_train!B:B,Groupby_orderid!A12182)</f>
        <v>40</v>
      </c>
      <c r="E12182">
        <f t="shared" si="381"/>
        <v>0</v>
      </c>
    </row>
    <row r="12183" spans="1:5" x14ac:dyDescent="0.2">
      <c r="A12183">
        <v>12182</v>
      </c>
      <c r="B12183">
        <f>SUMIF(mma_train!B:B,Groupby_orderid!A12183,mma_train!K:K)</f>
        <v>0</v>
      </c>
      <c r="C12183">
        <f t="shared" si="380"/>
        <v>0</v>
      </c>
      <c r="D12183">
        <f>COUNTIF(mma_train!B:B,Groupby_orderid!A12183)</f>
        <v>3</v>
      </c>
      <c r="E12183">
        <f t="shared" si="381"/>
        <v>0</v>
      </c>
    </row>
    <row r="12184" spans="1:5" x14ac:dyDescent="0.2">
      <c r="A12184">
        <v>12183</v>
      </c>
      <c r="B12184">
        <f>SUMIF(mma_train!B:B,Groupby_orderid!A12184,mma_train!K:K)</f>
        <v>0</v>
      </c>
      <c r="C12184">
        <f t="shared" si="380"/>
        <v>0</v>
      </c>
      <c r="D12184">
        <f>COUNTIF(mma_train!B:B,Groupby_orderid!A12184)</f>
        <v>2</v>
      </c>
      <c r="E12184">
        <f t="shared" si="381"/>
        <v>0</v>
      </c>
    </row>
    <row r="12185" spans="1:5" x14ac:dyDescent="0.2">
      <c r="A12185">
        <v>12184</v>
      </c>
      <c r="B12185">
        <f>SUMIF(mma_train!B:B,Groupby_orderid!A12185,mma_train!K:K)</f>
        <v>0</v>
      </c>
      <c r="C12185">
        <f t="shared" si="380"/>
        <v>0</v>
      </c>
      <c r="D12185">
        <f>COUNTIF(mma_train!B:B,Groupby_orderid!A12185)</f>
        <v>0</v>
      </c>
      <c r="E12185" t="e">
        <f t="shared" si="381"/>
        <v>#DIV/0!</v>
      </c>
    </row>
    <row r="12186" spans="1:5" x14ac:dyDescent="0.2">
      <c r="A12186">
        <v>12185</v>
      </c>
      <c r="B12186">
        <f>SUMIF(mma_train!B:B,Groupby_orderid!A12186,mma_train!K:K)</f>
        <v>0</v>
      </c>
      <c r="C12186">
        <f t="shared" si="380"/>
        <v>0</v>
      </c>
      <c r="D12186">
        <f>COUNTIF(mma_train!B:B,Groupby_orderid!A12186)</f>
        <v>1</v>
      </c>
      <c r="E12186">
        <f t="shared" si="381"/>
        <v>0</v>
      </c>
    </row>
    <row r="12187" spans="1:5" x14ac:dyDescent="0.2">
      <c r="A12187">
        <v>12186</v>
      </c>
      <c r="B12187">
        <f>SUMIF(mma_train!B:B,Groupby_orderid!A12187,mma_train!K:K)</f>
        <v>0</v>
      </c>
      <c r="C12187">
        <f t="shared" si="380"/>
        <v>0</v>
      </c>
      <c r="D12187">
        <f>COUNTIF(mma_train!B:B,Groupby_orderid!A12187)</f>
        <v>3</v>
      </c>
      <c r="E12187">
        <f t="shared" si="381"/>
        <v>0</v>
      </c>
    </row>
    <row r="12188" spans="1:5" x14ac:dyDescent="0.2">
      <c r="A12188">
        <v>12187</v>
      </c>
      <c r="B12188">
        <f>SUMIF(mma_train!B:B,Groupby_orderid!A12188,mma_train!K:K)</f>
        <v>0</v>
      </c>
      <c r="C12188">
        <f t="shared" si="380"/>
        <v>0</v>
      </c>
      <c r="D12188">
        <f>COUNTIF(mma_train!B:B,Groupby_orderid!A12188)</f>
        <v>0</v>
      </c>
      <c r="E12188" t="e">
        <f t="shared" si="381"/>
        <v>#DIV/0!</v>
      </c>
    </row>
    <row r="12189" spans="1:5" x14ac:dyDescent="0.2">
      <c r="A12189">
        <v>12188</v>
      </c>
      <c r="B12189">
        <f>SUMIF(mma_train!B:B,Groupby_orderid!A12189,mma_train!K:K)</f>
        <v>0</v>
      </c>
      <c r="C12189">
        <f t="shared" si="380"/>
        <v>0</v>
      </c>
      <c r="D12189">
        <f>COUNTIF(mma_train!B:B,Groupby_orderid!A12189)</f>
        <v>41</v>
      </c>
      <c r="E12189">
        <f t="shared" si="381"/>
        <v>0</v>
      </c>
    </row>
    <row r="12190" spans="1:5" x14ac:dyDescent="0.2">
      <c r="A12190">
        <v>12189</v>
      </c>
      <c r="B12190">
        <f>SUMIF(mma_train!B:B,Groupby_orderid!A12190,mma_train!K:K)</f>
        <v>0</v>
      </c>
      <c r="C12190">
        <f t="shared" si="380"/>
        <v>0</v>
      </c>
      <c r="D12190">
        <f>COUNTIF(mma_train!B:B,Groupby_orderid!A12190)</f>
        <v>5</v>
      </c>
      <c r="E12190">
        <f t="shared" si="381"/>
        <v>0</v>
      </c>
    </row>
    <row r="12191" spans="1:5" x14ac:dyDescent="0.2">
      <c r="A12191">
        <v>12190</v>
      </c>
      <c r="B12191">
        <f>SUMIF(mma_train!B:B,Groupby_orderid!A12191,mma_train!K:K)</f>
        <v>0</v>
      </c>
      <c r="C12191">
        <f t="shared" si="380"/>
        <v>0</v>
      </c>
      <c r="D12191">
        <f>COUNTIF(mma_train!B:B,Groupby_orderid!A12191)</f>
        <v>29</v>
      </c>
      <c r="E12191">
        <f t="shared" si="381"/>
        <v>0</v>
      </c>
    </row>
    <row r="12192" spans="1:5" x14ac:dyDescent="0.2">
      <c r="A12192">
        <v>12191</v>
      </c>
      <c r="B12192">
        <f>SUMIF(mma_train!B:B,Groupby_orderid!A12192,mma_train!K:K)</f>
        <v>0</v>
      </c>
      <c r="C12192">
        <f t="shared" si="380"/>
        <v>0</v>
      </c>
      <c r="D12192">
        <f>COUNTIF(mma_train!B:B,Groupby_orderid!A12192)</f>
        <v>1</v>
      </c>
      <c r="E12192">
        <f t="shared" si="381"/>
        <v>0</v>
      </c>
    </row>
    <row r="12193" spans="1:5" x14ac:dyDescent="0.2">
      <c r="A12193">
        <v>12192</v>
      </c>
      <c r="B12193">
        <f>SUMIF(mma_train!B:B,Groupby_orderid!A12193,mma_train!K:K)</f>
        <v>0</v>
      </c>
      <c r="C12193">
        <f t="shared" si="380"/>
        <v>0</v>
      </c>
      <c r="D12193">
        <f>COUNTIF(mma_train!B:B,Groupby_orderid!A12193)</f>
        <v>10</v>
      </c>
      <c r="E12193">
        <f t="shared" si="381"/>
        <v>0</v>
      </c>
    </row>
    <row r="12194" spans="1:5" x14ac:dyDescent="0.2">
      <c r="A12194">
        <v>12193</v>
      </c>
      <c r="B12194">
        <f>SUMIF(mma_train!B:B,Groupby_orderid!A12194,mma_train!K:K)</f>
        <v>0</v>
      </c>
      <c r="C12194">
        <f t="shared" si="380"/>
        <v>0</v>
      </c>
      <c r="D12194">
        <f>COUNTIF(mma_train!B:B,Groupby_orderid!A12194)</f>
        <v>10</v>
      </c>
      <c r="E12194">
        <f t="shared" si="381"/>
        <v>0</v>
      </c>
    </row>
    <row r="12195" spans="1:5" x14ac:dyDescent="0.2">
      <c r="A12195">
        <v>12194</v>
      </c>
      <c r="B12195">
        <f>SUMIF(mma_train!B:B,Groupby_orderid!A12195,mma_train!K:K)</f>
        <v>0</v>
      </c>
      <c r="C12195">
        <f t="shared" si="380"/>
        <v>0</v>
      </c>
      <c r="D12195">
        <f>COUNTIF(mma_train!B:B,Groupby_orderid!A12195)</f>
        <v>5</v>
      </c>
      <c r="E12195">
        <f t="shared" si="381"/>
        <v>0</v>
      </c>
    </row>
    <row r="12196" spans="1:5" x14ac:dyDescent="0.2">
      <c r="A12196">
        <v>12195</v>
      </c>
      <c r="B12196">
        <f>SUMIF(mma_train!B:B,Groupby_orderid!A12196,mma_train!K:K)</f>
        <v>0</v>
      </c>
      <c r="C12196">
        <f t="shared" si="380"/>
        <v>0</v>
      </c>
      <c r="D12196">
        <f>COUNTIF(mma_train!B:B,Groupby_orderid!A12196)</f>
        <v>9</v>
      </c>
      <c r="E12196">
        <f t="shared" si="381"/>
        <v>0</v>
      </c>
    </row>
    <row r="12197" spans="1:5" x14ac:dyDescent="0.2">
      <c r="A12197">
        <v>12196</v>
      </c>
      <c r="B12197">
        <f>SUMIF(mma_train!B:B,Groupby_orderid!A12197,mma_train!K:K)</f>
        <v>0</v>
      </c>
      <c r="C12197">
        <f t="shared" si="380"/>
        <v>0</v>
      </c>
      <c r="D12197">
        <f>COUNTIF(mma_train!B:B,Groupby_orderid!A12197)</f>
        <v>4</v>
      </c>
      <c r="E12197">
        <f t="shared" si="381"/>
        <v>0</v>
      </c>
    </row>
    <row r="12198" spans="1:5" x14ac:dyDescent="0.2">
      <c r="A12198">
        <v>12197</v>
      </c>
      <c r="B12198">
        <f>SUMIF(mma_train!B:B,Groupby_orderid!A12198,mma_train!K:K)</f>
        <v>0</v>
      </c>
      <c r="C12198">
        <f t="shared" si="380"/>
        <v>0</v>
      </c>
      <c r="D12198">
        <f>COUNTIF(mma_train!B:B,Groupby_orderid!A12198)</f>
        <v>11</v>
      </c>
      <c r="E12198">
        <f t="shared" si="381"/>
        <v>0</v>
      </c>
    </row>
    <row r="12199" spans="1:5" x14ac:dyDescent="0.2">
      <c r="A12199">
        <v>12198</v>
      </c>
      <c r="B12199">
        <f>SUMIF(mma_train!B:B,Groupby_orderid!A12199,mma_train!K:K)</f>
        <v>0</v>
      </c>
      <c r="C12199">
        <f t="shared" si="380"/>
        <v>0</v>
      </c>
      <c r="D12199">
        <f>COUNTIF(mma_train!B:B,Groupby_orderid!A12199)</f>
        <v>8</v>
      </c>
      <c r="E12199">
        <f t="shared" si="381"/>
        <v>0</v>
      </c>
    </row>
    <row r="12200" spans="1:5" x14ac:dyDescent="0.2">
      <c r="A12200">
        <v>12199</v>
      </c>
      <c r="B12200">
        <f>SUMIF(mma_train!B:B,Groupby_orderid!A12200,mma_train!K:K)</f>
        <v>0</v>
      </c>
      <c r="C12200">
        <f t="shared" si="380"/>
        <v>0</v>
      </c>
      <c r="D12200">
        <f>COUNTIF(mma_train!B:B,Groupby_orderid!A12200)</f>
        <v>21</v>
      </c>
      <c r="E12200">
        <f t="shared" si="381"/>
        <v>0</v>
      </c>
    </row>
    <row r="12201" spans="1:5" x14ac:dyDescent="0.2">
      <c r="A12201">
        <v>12200</v>
      </c>
      <c r="B12201">
        <f>SUMIF(mma_train!B:B,Groupby_orderid!A12201,mma_train!K:K)</f>
        <v>0</v>
      </c>
      <c r="C12201">
        <f t="shared" si="380"/>
        <v>0</v>
      </c>
      <c r="D12201">
        <f>COUNTIF(mma_train!B:B,Groupby_orderid!A12201)</f>
        <v>9</v>
      </c>
      <c r="E12201">
        <f t="shared" si="381"/>
        <v>0</v>
      </c>
    </row>
    <row r="12202" spans="1:5" x14ac:dyDescent="0.2">
      <c r="A12202">
        <v>12201</v>
      </c>
      <c r="B12202">
        <f>SUMIF(mma_train!B:B,Groupby_orderid!A12202,mma_train!K:K)</f>
        <v>0</v>
      </c>
      <c r="C12202">
        <f t="shared" si="380"/>
        <v>0</v>
      </c>
      <c r="D12202">
        <f>COUNTIF(mma_train!B:B,Groupby_orderid!A12202)</f>
        <v>10</v>
      </c>
      <c r="E12202">
        <f t="shared" si="381"/>
        <v>0</v>
      </c>
    </row>
    <row r="12203" spans="1:5" x14ac:dyDescent="0.2">
      <c r="A12203">
        <v>12202</v>
      </c>
      <c r="B12203">
        <f>SUMIF(mma_train!B:B,Groupby_orderid!A12203,mma_train!K:K)</f>
        <v>0</v>
      </c>
      <c r="C12203">
        <f t="shared" si="380"/>
        <v>0</v>
      </c>
      <c r="D12203">
        <f>COUNTIF(mma_train!B:B,Groupby_orderid!A12203)</f>
        <v>4</v>
      </c>
      <c r="E12203">
        <f t="shared" si="381"/>
        <v>0</v>
      </c>
    </row>
    <row r="12204" spans="1:5" x14ac:dyDescent="0.2">
      <c r="A12204">
        <v>12203</v>
      </c>
      <c r="B12204">
        <f>SUMIF(mma_train!B:B,Groupby_orderid!A12204,mma_train!K:K)</f>
        <v>0</v>
      </c>
      <c r="C12204">
        <f t="shared" si="380"/>
        <v>0</v>
      </c>
      <c r="D12204">
        <f>COUNTIF(mma_train!B:B,Groupby_orderid!A12204)</f>
        <v>11</v>
      </c>
      <c r="E12204">
        <f t="shared" si="381"/>
        <v>0</v>
      </c>
    </row>
    <row r="12205" spans="1:5" x14ac:dyDescent="0.2">
      <c r="A12205">
        <v>12204</v>
      </c>
      <c r="B12205">
        <f>SUMIF(mma_train!B:B,Groupby_orderid!A12205,mma_train!K:K)</f>
        <v>0</v>
      </c>
      <c r="C12205">
        <f t="shared" si="380"/>
        <v>0</v>
      </c>
      <c r="D12205">
        <f>COUNTIF(mma_train!B:B,Groupby_orderid!A12205)</f>
        <v>35</v>
      </c>
      <c r="E12205">
        <f t="shared" si="381"/>
        <v>0</v>
      </c>
    </row>
    <row r="12206" spans="1:5" x14ac:dyDescent="0.2">
      <c r="A12206">
        <v>12205</v>
      </c>
      <c r="B12206">
        <f>SUMIF(mma_train!B:B,Groupby_orderid!A12206,mma_train!K:K)</f>
        <v>0</v>
      </c>
      <c r="C12206">
        <f t="shared" si="380"/>
        <v>0</v>
      </c>
      <c r="D12206">
        <f>COUNTIF(mma_train!B:B,Groupby_orderid!A12206)</f>
        <v>6</v>
      </c>
      <c r="E12206">
        <f t="shared" si="381"/>
        <v>0</v>
      </c>
    </row>
    <row r="12207" spans="1:5" x14ac:dyDescent="0.2">
      <c r="A12207">
        <v>12206</v>
      </c>
      <c r="B12207">
        <f>SUMIF(mma_train!B:B,Groupby_orderid!A12207,mma_train!K:K)</f>
        <v>0</v>
      </c>
      <c r="C12207">
        <f t="shared" si="380"/>
        <v>0</v>
      </c>
      <c r="D12207">
        <f>COUNTIF(mma_train!B:B,Groupby_orderid!A12207)</f>
        <v>4</v>
      </c>
      <c r="E12207">
        <f t="shared" si="381"/>
        <v>0</v>
      </c>
    </row>
    <row r="12208" spans="1:5" x14ac:dyDescent="0.2">
      <c r="A12208">
        <v>12207</v>
      </c>
      <c r="B12208">
        <f>SUMIF(mma_train!B:B,Groupby_orderid!A12208,mma_train!K:K)</f>
        <v>0</v>
      </c>
      <c r="C12208">
        <f t="shared" si="380"/>
        <v>0</v>
      </c>
      <c r="D12208">
        <f>COUNTIF(mma_train!B:B,Groupby_orderid!A12208)</f>
        <v>2</v>
      </c>
      <c r="E12208">
        <f t="shared" si="381"/>
        <v>0</v>
      </c>
    </row>
    <row r="12209" spans="1:5" x14ac:dyDescent="0.2">
      <c r="A12209">
        <v>12208</v>
      </c>
      <c r="B12209">
        <f>SUMIF(mma_train!B:B,Groupby_orderid!A12209,mma_train!K:K)</f>
        <v>0</v>
      </c>
      <c r="C12209">
        <f t="shared" si="380"/>
        <v>0</v>
      </c>
      <c r="D12209">
        <f>COUNTIF(mma_train!B:B,Groupby_orderid!A12209)</f>
        <v>10</v>
      </c>
      <c r="E12209">
        <f t="shared" si="381"/>
        <v>0</v>
      </c>
    </row>
    <row r="12210" spans="1:5" x14ac:dyDescent="0.2">
      <c r="A12210">
        <v>12209</v>
      </c>
      <c r="B12210">
        <f>SUMIF(mma_train!B:B,Groupby_orderid!A12210,mma_train!K:K)</f>
        <v>0</v>
      </c>
      <c r="C12210">
        <f t="shared" si="380"/>
        <v>0</v>
      </c>
      <c r="D12210">
        <f>COUNTIF(mma_train!B:B,Groupby_orderid!A12210)</f>
        <v>20</v>
      </c>
      <c r="E12210">
        <f t="shared" si="381"/>
        <v>0</v>
      </c>
    </row>
    <row r="12211" spans="1:5" x14ac:dyDescent="0.2">
      <c r="A12211">
        <v>12210</v>
      </c>
      <c r="B12211">
        <f>SUMIF(mma_train!B:B,Groupby_orderid!A12211,mma_train!K:K)</f>
        <v>0</v>
      </c>
      <c r="C12211">
        <f t="shared" si="380"/>
        <v>0</v>
      </c>
      <c r="D12211">
        <f>COUNTIF(mma_train!B:B,Groupby_orderid!A12211)</f>
        <v>1</v>
      </c>
      <c r="E12211">
        <f t="shared" si="381"/>
        <v>0</v>
      </c>
    </row>
    <row r="12212" spans="1:5" x14ac:dyDescent="0.2">
      <c r="A12212">
        <v>12211</v>
      </c>
      <c r="B12212">
        <f>SUMIF(mma_train!B:B,Groupby_orderid!A12212,mma_train!K:K)</f>
        <v>0</v>
      </c>
      <c r="C12212">
        <f t="shared" si="380"/>
        <v>0</v>
      </c>
      <c r="D12212">
        <f>COUNTIF(mma_train!B:B,Groupby_orderid!A12212)</f>
        <v>2</v>
      </c>
      <c r="E12212">
        <f t="shared" si="381"/>
        <v>0</v>
      </c>
    </row>
    <row r="12213" spans="1:5" x14ac:dyDescent="0.2">
      <c r="A12213">
        <v>12212</v>
      </c>
      <c r="B12213">
        <f>SUMIF(mma_train!B:B,Groupby_orderid!A12213,mma_train!K:K)</f>
        <v>0</v>
      </c>
      <c r="C12213">
        <f t="shared" si="380"/>
        <v>0</v>
      </c>
      <c r="D12213">
        <f>COUNTIF(mma_train!B:B,Groupby_orderid!A12213)</f>
        <v>9</v>
      </c>
      <c r="E12213">
        <f t="shared" si="381"/>
        <v>0</v>
      </c>
    </row>
    <row r="12214" spans="1:5" x14ac:dyDescent="0.2">
      <c r="A12214">
        <v>12213</v>
      </c>
      <c r="B12214">
        <f>SUMIF(mma_train!B:B,Groupby_orderid!A12214,mma_train!K:K)</f>
        <v>0</v>
      </c>
      <c r="C12214">
        <f t="shared" si="380"/>
        <v>0</v>
      </c>
      <c r="D12214">
        <f>COUNTIF(mma_train!B:B,Groupby_orderid!A12214)</f>
        <v>8</v>
      </c>
      <c r="E12214">
        <f t="shared" si="381"/>
        <v>0</v>
      </c>
    </row>
    <row r="12215" spans="1:5" x14ac:dyDescent="0.2">
      <c r="A12215">
        <v>12214</v>
      </c>
      <c r="B12215">
        <f>SUMIF(mma_train!B:B,Groupby_orderid!A12215,mma_train!K:K)</f>
        <v>0</v>
      </c>
      <c r="C12215">
        <f t="shared" si="380"/>
        <v>0</v>
      </c>
      <c r="D12215">
        <f>COUNTIF(mma_train!B:B,Groupby_orderid!A12215)</f>
        <v>7</v>
      </c>
      <c r="E12215">
        <f t="shared" si="381"/>
        <v>0</v>
      </c>
    </row>
    <row r="12216" spans="1:5" x14ac:dyDescent="0.2">
      <c r="A12216">
        <v>12215</v>
      </c>
      <c r="B12216">
        <f>SUMIF(mma_train!B:B,Groupby_orderid!A12216,mma_train!K:K)</f>
        <v>0</v>
      </c>
      <c r="C12216">
        <f t="shared" si="380"/>
        <v>0</v>
      </c>
      <c r="D12216">
        <f>COUNTIF(mma_train!B:B,Groupby_orderid!A12216)</f>
        <v>1</v>
      </c>
      <c r="E12216">
        <f t="shared" si="381"/>
        <v>0</v>
      </c>
    </row>
    <row r="12217" spans="1:5" x14ac:dyDescent="0.2">
      <c r="A12217">
        <v>12216</v>
      </c>
      <c r="B12217">
        <f>SUMIF(mma_train!B:B,Groupby_orderid!A12217,mma_train!K:K)</f>
        <v>0</v>
      </c>
      <c r="C12217">
        <f t="shared" si="380"/>
        <v>0</v>
      </c>
      <c r="D12217">
        <f>COUNTIF(mma_train!B:B,Groupby_orderid!A12217)</f>
        <v>13</v>
      </c>
      <c r="E12217">
        <f t="shared" si="381"/>
        <v>0</v>
      </c>
    </row>
    <row r="12218" spans="1:5" x14ac:dyDescent="0.2">
      <c r="A12218">
        <v>12217</v>
      </c>
      <c r="B12218">
        <f>SUMIF(mma_train!B:B,Groupby_orderid!A12218,mma_train!K:K)</f>
        <v>0</v>
      </c>
      <c r="C12218">
        <f t="shared" si="380"/>
        <v>0</v>
      </c>
      <c r="D12218">
        <f>COUNTIF(mma_train!B:B,Groupby_orderid!A12218)</f>
        <v>3</v>
      </c>
      <c r="E12218">
        <f t="shared" si="381"/>
        <v>0</v>
      </c>
    </row>
    <row r="12219" spans="1:5" x14ac:dyDescent="0.2">
      <c r="A12219">
        <v>12218</v>
      </c>
      <c r="B12219">
        <f>SUMIF(mma_train!B:B,Groupby_orderid!A12219,mma_train!K:K)</f>
        <v>0</v>
      </c>
      <c r="C12219">
        <f t="shared" si="380"/>
        <v>0</v>
      </c>
      <c r="D12219">
        <f>COUNTIF(mma_train!B:B,Groupby_orderid!A12219)</f>
        <v>1</v>
      </c>
      <c r="E12219">
        <f t="shared" si="381"/>
        <v>0</v>
      </c>
    </row>
    <row r="12220" spans="1:5" x14ac:dyDescent="0.2">
      <c r="A12220">
        <v>12219</v>
      </c>
      <c r="B12220">
        <f>SUMIF(mma_train!B:B,Groupby_orderid!A12220,mma_train!K:K)</f>
        <v>0</v>
      </c>
      <c r="C12220">
        <f t="shared" si="380"/>
        <v>0</v>
      </c>
      <c r="D12220">
        <f>COUNTIF(mma_train!B:B,Groupby_orderid!A12220)</f>
        <v>16</v>
      </c>
      <c r="E12220">
        <f t="shared" si="381"/>
        <v>0</v>
      </c>
    </row>
    <row r="12221" spans="1:5" x14ac:dyDescent="0.2">
      <c r="A12221">
        <v>12220</v>
      </c>
      <c r="B12221">
        <f>SUMIF(mma_train!B:B,Groupby_orderid!A12221,mma_train!K:K)</f>
        <v>0</v>
      </c>
      <c r="C12221">
        <f t="shared" si="380"/>
        <v>0</v>
      </c>
      <c r="D12221">
        <f>COUNTIF(mma_train!B:B,Groupby_orderid!A12221)</f>
        <v>9</v>
      </c>
      <c r="E12221">
        <f t="shared" si="381"/>
        <v>0</v>
      </c>
    </row>
    <row r="12222" spans="1:5" x14ac:dyDescent="0.2">
      <c r="A12222">
        <v>12221</v>
      </c>
      <c r="B12222">
        <f>SUMIF(mma_train!B:B,Groupby_orderid!A12222,mma_train!K:K)</f>
        <v>0</v>
      </c>
      <c r="C12222">
        <f t="shared" si="380"/>
        <v>0</v>
      </c>
      <c r="D12222">
        <f>COUNTIF(mma_train!B:B,Groupby_orderid!A12222)</f>
        <v>2</v>
      </c>
      <c r="E12222">
        <f t="shared" si="381"/>
        <v>0</v>
      </c>
    </row>
    <row r="12223" spans="1:5" x14ac:dyDescent="0.2">
      <c r="A12223">
        <v>12222</v>
      </c>
      <c r="B12223">
        <f>SUMIF(mma_train!B:B,Groupby_orderid!A12223,mma_train!K:K)</f>
        <v>0</v>
      </c>
      <c r="C12223">
        <f t="shared" si="380"/>
        <v>0</v>
      </c>
      <c r="D12223">
        <f>COUNTIF(mma_train!B:B,Groupby_orderid!A12223)</f>
        <v>2</v>
      </c>
      <c r="E12223">
        <f t="shared" si="381"/>
        <v>0</v>
      </c>
    </row>
    <row r="12224" spans="1:5" x14ac:dyDescent="0.2">
      <c r="A12224">
        <v>12223</v>
      </c>
      <c r="B12224">
        <f>SUMIF(mma_train!B:B,Groupby_orderid!A12224,mma_train!K:K)</f>
        <v>0</v>
      </c>
      <c r="C12224">
        <f t="shared" si="380"/>
        <v>0</v>
      </c>
      <c r="D12224">
        <f>COUNTIF(mma_train!B:B,Groupby_orderid!A12224)</f>
        <v>12</v>
      </c>
      <c r="E12224">
        <f t="shared" si="381"/>
        <v>0</v>
      </c>
    </row>
    <row r="12225" spans="1:5" x14ac:dyDescent="0.2">
      <c r="A12225">
        <v>12224</v>
      </c>
      <c r="B12225">
        <f>SUMIF(mma_train!B:B,Groupby_orderid!A12225,mma_train!K:K)</f>
        <v>0</v>
      </c>
      <c r="C12225">
        <f t="shared" si="380"/>
        <v>0</v>
      </c>
      <c r="D12225">
        <f>COUNTIF(mma_train!B:B,Groupby_orderid!A12225)</f>
        <v>3</v>
      </c>
      <c r="E12225">
        <f t="shared" si="381"/>
        <v>0</v>
      </c>
    </row>
    <row r="12226" spans="1:5" x14ac:dyDescent="0.2">
      <c r="A12226">
        <v>12225</v>
      </c>
      <c r="B12226">
        <f>SUMIF(mma_train!B:B,Groupby_orderid!A12226,mma_train!K:K)</f>
        <v>0</v>
      </c>
      <c r="C12226">
        <f t="shared" si="380"/>
        <v>0</v>
      </c>
      <c r="D12226">
        <f>COUNTIF(mma_train!B:B,Groupby_orderid!A12226)</f>
        <v>8</v>
      </c>
      <c r="E12226">
        <f t="shared" si="381"/>
        <v>0</v>
      </c>
    </row>
    <row r="12227" spans="1:5" x14ac:dyDescent="0.2">
      <c r="A12227">
        <v>12226</v>
      </c>
      <c r="B12227">
        <f>SUMIF(mma_train!B:B,Groupby_orderid!A12227,mma_train!K:K)</f>
        <v>0</v>
      </c>
      <c r="C12227">
        <f t="shared" ref="C12227:C12290" si="382">IF(B12227&gt;0,1,0)</f>
        <v>0</v>
      </c>
      <c r="D12227">
        <f>COUNTIF(mma_train!B:B,Groupby_orderid!A12227)</f>
        <v>12</v>
      </c>
      <c r="E12227">
        <f t="shared" ref="E12227:E12290" si="383">B12227/D12227</f>
        <v>0</v>
      </c>
    </row>
    <row r="12228" spans="1:5" x14ac:dyDescent="0.2">
      <c r="A12228">
        <v>12227</v>
      </c>
      <c r="B12228">
        <f>SUMIF(mma_train!B:B,Groupby_orderid!A12228,mma_train!K:K)</f>
        <v>0</v>
      </c>
      <c r="C12228">
        <f t="shared" si="382"/>
        <v>0</v>
      </c>
      <c r="D12228">
        <f>COUNTIF(mma_train!B:B,Groupby_orderid!A12228)</f>
        <v>2</v>
      </c>
      <c r="E12228">
        <f t="shared" si="383"/>
        <v>0</v>
      </c>
    </row>
    <row r="12229" spans="1:5" x14ac:dyDescent="0.2">
      <c r="A12229">
        <v>12228</v>
      </c>
      <c r="B12229">
        <f>SUMIF(mma_train!B:B,Groupby_orderid!A12229,mma_train!K:K)</f>
        <v>0</v>
      </c>
      <c r="C12229">
        <f t="shared" si="382"/>
        <v>0</v>
      </c>
      <c r="D12229">
        <f>COUNTIF(mma_train!B:B,Groupby_orderid!A12229)</f>
        <v>25</v>
      </c>
      <c r="E12229">
        <f t="shared" si="383"/>
        <v>0</v>
      </c>
    </row>
    <row r="12230" spans="1:5" x14ac:dyDescent="0.2">
      <c r="A12230">
        <v>12229</v>
      </c>
      <c r="B12230">
        <f>SUMIF(mma_train!B:B,Groupby_orderid!A12230,mma_train!K:K)</f>
        <v>0</v>
      </c>
      <c r="C12230">
        <f t="shared" si="382"/>
        <v>0</v>
      </c>
      <c r="D12230">
        <f>COUNTIF(mma_train!B:B,Groupby_orderid!A12230)</f>
        <v>21</v>
      </c>
      <c r="E12230">
        <f t="shared" si="383"/>
        <v>0</v>
      </c>
    </row>
    <row r="12231" spans="1:5" x14ac:dyDescent="0.2">
      <c r="A12231">
        <v>12230</v>
      </c>
      <c r="B12231">
        <f>SUMIF(mma_train!B:B,Groupby_orderid!A12231,mma_train!K:K)</f>
        <v>0</v>
      </c>
      <c r="C12231">
        <f t="shared" si="382"/>
        <v>0</v>
      </c>
      <c r="D12231">
        <f>COUNTIF(mma_train!B:B,Groupby_orderid!A12231)</f>
        <v>3</v>
      </c>
      <c r="E12231">
        <f t="shared" si="383"/>
        <v>0</v>
      </c>
    </row>
    <row r="12232" spans="1:5" x14ac:dyDescent="0.2">
      <c r="A12232">
        <v>12231</v>
      </c>
      <c r="B12232">
        <f>SUMIF(mma_train!B:B,Groupby_orderid!A12232,mma_train!K:K)</f>
        <v>0</v>
      </c>
      <c r="C12232">
        <f t="shared" si="382"/>
        <v>0</v>
      </c>
      <c r="D12232">
        <f>COUNTIF(mma_train!B:B,Groupby_orderid!A12232)</f>
        <v>6</v>
      </c>
      <c r="E12232">
        <f t="shared" si="383"/>
        <v>0</v>
      </c>
    </row>
    <row r="12233" spans="1:5" x14ac:dyDescent="0.2">
      <c r="A12233">
        <v>12232</v>
      </c>
      <c r="B12233">
        <f>SUMIF(mma_train!B:B,Groupby_orderid!A12233,mma_train!K:K)</f>
        <v>0</v>
      </c>
      <c r="C12233">
        <f t="shared" si="382"/>
        <v>0</v>
      </c>
      <c r="D12233">
        <f>COUNTIF(mma_train!B:B,Groupby_orderid!A12233)</f>
        <v>1</v>
      </c>
      <c r="E12233">
        <f t="shared" si="383"/>
        <v>0</v>
      </c>
    </row>
    <row r="12234" spans="1:5" x14ac:dyDescent="0.2">
      <c r="A12234">
        <v>12233</v>
      </c>
      <c r="B12234">
        <f>SUMIF(mma_train!B:B,Groupby_orderid!A12234,mma_train!K:K)</f>
        <v>0</v>
      </c>
      <c r="C12234">
        <f t="shared" si="382"/>
        <v>0</v>
      </c>
      <c r="D12234">
        <f>COUNTIF(mma_train!B:B,Groupby_orderid!A12234)</f>
        <v>0</v>
      </c>
      <c r="E12234" t="e">
        <f t="shared" si="383"/>
        <v>#DIV/0!</v>
      </c>
    </row>
    <row r="12235" spans="1:5" x14ac:dyDescent="0.2">
      <c r="A12235">
        <v>12234</v>
      </c>
      <c r="B12235">
        <f>SUMIF(mma_train!B:B,Groupby_orderid!A12235,mma_train!K:K)</f>
        <v>0</v>
      </c>
      <c r="C12235">
        <f t="shared" si="382"/>
        <v>0</v>
      </c>
      <c r="D12235">
        <f>COUNTIF(mma_train!B:B,Groupby_orderid!A12235)</f>
        <v>0</v>
      </c>
      <c r="E12235" t="e">
        <f t="shared" si="383"/>
        <v>#DIV/0!</v>
      </c>
    </row>
    <row r="12236" spans="1:5" x14ac:dyDescent="0.2">
      <c r="A12236">
        <v>12235</v>
      </c>
      <c r="B12236">
        <f>SUMIF(mma_train!B:B,Groupby_orderid!A12236,mma_train!K:K)</f>
        <v>0</v>
      </c>
      <c r="C12236">
        <f t="shared" si="382"/>
        <v>0</v>
      </c>
      <c r="D12236">
        <f>COUNTIF(mma_train!B:B,Groupby_orderid!A12236)</f>
        <v>9</v>
      </c>
      <c r="E12236">
        <f t="shared" si="383"/>
        <v>0</v>
      </c>
    </row>
    <row r="12237" spans="1:5" x14ac:dyDescent="0.2">
      <c r="A12237">
        <v>12236</v>
      </c>
      <c r="B12237">
        <f>SUMIF(mma_train!B:B,Groupby_orderid!A12237,mma_train!K:K)</f>
        <v>0</v>
      </c>
      <c r="C12237">
        <f t="shared" si="382"/>
        <v>0</v>
      </c>
      <c r="D12237">
        <f>COUNTIF(mma_train!B:B,Groupby_orderid!A12237)</f>
        <v>33</v>
      </c>
      <c r="E12237">
        <f t="shared" si="383"/>
        <v>0</v>
      </c>
    </row>
    <row r="12238" spans="1:5" x14ac:dyDescent="0.2">
      <c r="A12238">
        <v>12237</v>
      </c>
      <c r="B12238">
        <f>SUMIF(mma_train!B:B,Groupby_orderid!A12238,mma_train!K:K)</f>
        <v>0</v>
      </c>
      <c r="C12238">
        <f t="shared" si="382"/>
        <v>0</v>
      </c>
      <c r="D12238">
        <f>COUNTIF(mma_train!B:B,Groupby_orderid!A12238)</f>
        <v>2</v>
      </c>
      <c r="E12238">
        <f t="shared" si="383"/>
        <v>0</v>
      </c>
    </row>
    <row r="12239" spans="1:5" x14ac:dyDescent="0.2">
      <c r="A12239">
        <v>12238</v>
      </c>
      <c r="B12239">
        <f>SUMIF(mma_train!B:B,Groupby_orderid!A12239,mma_train!K:K)</f>
        <v>0</v>
      </c>
      <c r="C12239">
        <f t="shared" si="382"/>
        <v>0</v>
      </c>
      <c r="D12239">
        <f>COUNTIF(mma_train!B:B,Groupby_orderid!A12239)</f>
        <v>9</v>
      </c>
      <c r="E12239">
        <f t="shared" si="383"/>
        <v>0</v>
      </c>
    </row>
    <row r="12240" spans="1:5" x14ac:dyDescent="0.2">
      <c r="A12240">
        <v>12239</v>
      </c>
      <c r="B12240">
        <f>SUMIF(mma_train!B:B,Groupby_orderid!A12240,mma_train!K:K)</f>
        <v>0</v>
      </c>
      <c r="C12240">
        <f t="shared" si="382"/>
        <v>0</v>
      </c>
      <c r="D12240">
        <f>COUNTIF(mma_train!B:B,Groupby_orderid!A12240)</f>
        <v>2</v>
      </c>
      <c r="E12240">
        <f t="shared" si="383"/>
        <v>0</v>
      </c>
    </row>
    <row r="12241" spans="1:5" x14ac:dyDescent="0.2">
      <c r="A12241">
        <v>12240</v>
      </c>
      <c r="B12241">
        <f>SUMIF(mma_train!B:B,Groupby_orderid!A12241,mma_train!K:K)</f>
        <v>0</v>
      </c>
      <c r="C12241">
        <f t="shared" si="382"/>
        <v>0</v>
      </c>
      <c r="D12241">
        <f>COUNTIF(mma_train!B:B,Groupby_orderid!A12241)</f>
        <v>1</v>
      </c>
      <c r="E12241">
        <f t="shared" si="383"/>
        <v>0</v>
      </c>
    </row>
    <row r="12242" spans="1:5" x14ac:dyDescent="0.2">
      <c r="A12242">
        <v>12241</v>
      </c>
      <c r="B12242">
        <f>SUMIF(mma_train!B:B,Groupby_orderid!A12242,mma_train!K:K)</f>
        <v>0</v>
      </c>
      <c r="C12242">
        <f t="shared" si="382"/>
        <v>0</v>
      </c>
      <c r="D12242">
        <f>COUNTIF(mma_train!B:B,Groupby_orderid!A12242)</f>
        <v>15</v>
      </c>
      <c r="E12242">
        <f t="shared" si="383"/>
        <v>0</v>
      </c>
    </row>
    <row r="12243" spans="1:5" x14ac:dyDescent="0.2">
      <c r="A12243">
        <v>12242</v>
      </c>
      <c r="B12243">
        <f>SUMIF(mma_train!B:B,Groupby_orderid!A12243,mma_train!K:K)</f>
        <v>0</v>
      </c>
      <c r="C12243">
        <f t="shared" si="382"/>
        <v>0</v>
      </c>
      <c r="D12243">
        <f>COUNTIF(mma_train!B:B,Groupby_orderid!A12243)</f>
        <v>9</v>
      </c>
      <c r="E12243">
        <f t="shared" si="383"/>
        <v>0</v>
      </c>
    </row>
    <row r="12244" spans="1:5" x14ac:dyDescent="0.2">
      <c r="A12244">
        <v>12243</v>
      </c>
      <c r="B12244">
        <f>SUMIF(mma_train!B:B,Groupby_orderid!A12244,mma_train!K:K)</f>
        <v>0</v>
      </c>
      <c r="C12244">
        <f t="shared" si="382"/>
        <v>0</v>
      </c>
      <c r="D12244">
        <f>COUNTIF(mma_train!B:B,Groupby_orderid!A12244)</f>
        <v>15</v>
      </c>
      <c r="E12244">
        <f t="shared" si="383"/>
        <v>0</v>
      </c>
    </row>
    <row r="12245" spans="1:5" x14ac:dyDescent="0.2">
      <c r="A12245">
        <v>12244</v>
      </c>
      <c r="B12245">
        <f>SUMIF(mma_train!B:B,Groupby_orderid!A12245,mma_train!K:K)</f>
        <v>0</v>
      </c>
      <c r="C12245">
        <f t="shared" si="382"/>
        <v>0</v>
      </c>
      <c r="D12245">
        <f>COUNTIF(mma_train!B:B,Groupby_orderid!A12245)</f>
        <v>23</v>
      </c>
      <c r="E12245">
        <f t="shared" si="383"/>
        <v>0</v>
      </c>
    </row>
    <row r="12246" spans="1:5" x14ac:dyDescent="0.2">
      <c r="A12246">
        <v>12245</v>
      </c>
      <c r="B12246">
        <f>SUMIF(mma_train!B:B,Groupby_orderid!A12246,mma_train!K:K)</f>
        <v>0</v>
      </c>
      <c r="C12246">
        <f t="shared" si="382"/>
        <v>0</v>
      </c>
      <c r="D12246">
        <f>COUNTIF(mma_train!B:B,Groupby_orderid!A12246)</f>
        <v>6</v>
      </c>
      <c r="E12246">
        <f t="shared" si="383"/>
        <v>0</v>
      </c>
    </row>
    <row r="12247" spans="1:5" x14ac:dyDescent="0.2">
      <c r="A12247">
        <v>12246</v>
      </c>
      <c r="B12247">
        <f>SUMIF(mma_train!B:B,Groupby_orderid!A12247,mma_train!K:K)</f>
        <v>0</v>
      </c>
      <c r="C12247">
        <f t="shared" si="382"/>
        <v>0</v>
      </c>
      <c r="D12247">
        <f>COUNTIF(mma_train!B:B,Groupby_orderid!A12247)</f>
        <v>5</v>
      </c>
      <c r="E12247">
        <f t="shared" si="383"/>
        <v>0</v>
      </c>
    </row>
    <row r="12248" spans="1:5" x14ac:dyDescent="0.2">
      <c r="A12248">
        <v>12247</v>
      </c>
      <c r="B12248">
        <f>SUMIF(mma_train!B:B,Groupby_orderid!A12248,mma_train!K:K)</f>
        <v>0</v>
      </c>
      <c r="C12248">
        <f t="shared" si="382"/>
        <v>0</v>
      </c>
      <c r="D12248">
        <f>COUNTIF(mma_train!B:B,Groupby_orderid!A12248)</f>
        <v>5</v>
      </c>
      <c r="E12248">
        <f t="shared" si="383"/>
        <v>0</v>
      </c>
    </row>
    <row r="12249" spans="1:5" x14ac:dyDescent="0.2">
      <c r="A12249">
        <v>12248</v>
      </c>
      <c r="B12249">
        <f>SUMIF(mma_train!B:B,Groupby_orderid!A12249,mma_train!K:K)</f>
        <v>0</v>
      </c>
      <c r="C12249">
        <f t="shared" si="382"/>
        <v>0</v>
      </c>
      <c r="D12249">
        <f>COUNTIF(mma_train!B:B,Groupby_orderid!A12249)</f>
        <v>14</v>
      </c>
      <c r="E12249">
        <f t="shared" si="383"/>
        <v>0</v>
      </c>
    </row>
    <row r="12250" spans="1:5" x14ac:dyDescent="0.2">
      <c r="A12250">
        <v>12249</v>
      </c>
      <c r="B12250">
        <f>SUMIF(mma_train!B:B,Groupby_orderid!A12250,mma_train!K:K)</f>
        <v>0</v>
      </c>
      <c r="C12250">
        <f t="shared" si="382"/>
        <v>0</v>
      </c>
      <c r="D12250">
        <f>COUNTIF(mma_train!B:B,Groupby_orderid!A12250)</f>
        <v>5</v>
      </c>
      <c r="E12250">
        <f t="shared" si="383"/>
        <v>0</v>
      </c>
    </row>
    <row r="12251" spans="1:5" x14ac:dyDescent="0.2">
      <c r="A12251">
        <v>12250</v>
      </c>
      <c r="B12251">
        <f>SUMIF(mma_train!B:B,Groupby_orderid!A12251,mma_train!K:K)</f>
        <v>0</v>
      </c>
      <c r="C12251">
        <f t="shared" si="382"/>
        <v>0</v>
      </c>
      <c r="D12251">
        <f>COUNTIF(mma_train!B:B,Groupby_orderid!A12251)</f>
        <v>1</v>
      </c>
      <c r="E12251">
        <f t="shared" si="383"/>
        <v>0</v>
      </c>
    </row>
    <row r="12252" spans="1:5" x14ac:dyDescent="0.2">
      <c r="A12252">
        <v>12251</v>
      </c>
      <c r="B12252">
        <f>SUMIF(mma_train!B:B,Groupby_orderid!A12252,mma_train!K:K)</f>
        <v>0</v>
      </c>
      <c r="C12252">
        <f t="shared" si="382"/>
        <v>0</v>
      </c>
      <c r="D12252">
        <f>COUNTIF(mma_train!B:B,Groupby_orderid!A12252)</f>
        <v>1</v>
      </c>
      <c r="E12252">
        <f t="shared" si="383"/>
        <v>0</v>
      </c>
    </row>
    <row r="12253" spans="1:5" x14ac:dyDescent="0.2">
      <c r="A12253">
        <v>12252</v>
      </c>
      <c r="B12253">
        <f>SUMIF(mma_train!B:B,Groupby_orderid!A12253,mma_train!K:K)</f>
        <v>0</v>
      </c>
      <c r="C12253">
        <f t="shared" si="382"/>
        <v>0</v>
      </c>
      <c r="D12253">
        <f>COUNTIF(mma_train!B:B,Groupby_orderid!A12253)</f>
        <v>11</v>
      </c>
      <c r="E12253">
        <f t="shared" si="383"/>
        <v>0</v>
      </c>
    </row>
    <row r="12254" spans="1:5" x14ac:dyDescent="0.2">
      <c r="A12254">
        <v>12253</v>
      </c>
      <c r="B12254">
        <f>SUMIF(mma_train!B:B,Groupby_orderid!A12254,mma_train!K:K)</f>
        <v>0</v>
      </c>
      <c r="C12254">
        <f t="shared" si="382"/>
        <v>0</v>
      </c>
      <c r="D12254">
        <f>COUNTIF(mma_train!B:B,Groupby_orderid!A12254)</f>
        <v>0</v>
      </c>
      <c r="E12254" t="e">
        <f t="shared" si="383"/>
        <v>#DIV/0!</v>
      </c>
    </row>
    <row r="12255" spans="1:5" x14ac:dyDescent="0.2">
      <c r="A12255">
        <v>12254</v>
      </c>
      <c r="B12255">
        <f>SUMIF(mma_train!B:B,Groupby_orderid!A12255,mma_train!K:K)</f>
        <v>0</v>
      </c>
      <c r="C12255">
        <f t="shared" si="382"/>
        <v>0</v>
      </c>
      <c r="D12255">
        <f>COUNTIF(mma_train!B:B,Groupby_orderid!A12255)</f>
        <v>5</v>
      </c>
      <c r="E12255">
        <f t="shared" si="383"/>
        <v>0</v>
      </c>
    </row>
    <row r="12256" spans="1:5" x14ac:dyDescent="0.2">
      <c r="A12256">
        <v>12255</v>
      </c>
      <c r="B12256">
        <f>SUMIF(mma_train!B:B,Groupby_orderid!A12256,mma_train!K:K)</f>
        <v>0</v>
      </c>
      <c r="C12256">
        <f t="shared" si="382"/>
        <v>0</v>
      </c>
      <c r="D12256">
        <f>COUNTIF(mma_train!B:B,Groupby_orderid!A12256)</f>
        <v>21</v>
      </c>
      <c r="E12256">
        <f t="shared" si="383"/>
        <v>0</v>
      </c>
    </row>
    <row r="12257" spans="1:5" x14ac:dyDescent="0.2">
      <c r="A12257">
        <v>12256</v>
      </c>
      <c r="B12257">
        <f>SUMIF(mma_train!B:B,Groupby_orderid!A12257,mma_train!K:K)</f>
        <v>0</v>
      </c>
      <c r="C12257">
        <f t="shared" si="382"/>
        <v>0</v>
      </c>
      <c r="D12257">
        <f>COUNTIF(mma_train!B:B,Groupby_orderid!A12257)</f>
        <v>14</v>
      </c>
      <c r="E12257">
        <f t="shared" si="383"/>
        <v>0</v>
      </c>
    </row>
    <row r="12258" spans="1:5" x14ac:dyDescent="0.2">
      <c r="A12258">
        <v>12257</v>
      </c>
      <c r="B12258">
        <f>SUMIF(mma_train!B:B,Groupby_orderid!A12258,mma_train!K:K)</f>
        <v>0</v>
      </c>
      <c r="C12258">
        <f t="shared" si="382"/>
        <v>0</v>
      </c>
      <c r="D12258">
        <f>COUNTIF(mma_train!B:B,Groupby_orderid!A12258)</f>
        <v>20</v>
      </c>
      <c r="E12258">
        <f t="shared" si="383"/>
        <v>0</v>
      </c>
    </row>
    <row r="12259" spans="1:5" x14ac:dyDescent="0.2">
      <c r="A12259">
        <v>12258</v>
      </c>
      <c r="B12259">
        <f>SUMIF(mma_train!B:B,Groupby_orderid!A12259,mma_train!K:K)</f>
        <v>0</v>
      </c>
      <c r="C12259">
        <f t="shared" si="382"/>
        <v>0</v>
      </c>
      <c r="D12259">
        <f>COUNTIF(mma_train!B:B,Groupby_orderid!A12259)</f>
        <v>0</v>
      </c>
      <c r="E12259" t="e">
        <f t="shared" si="383"/>
        <v>#DIV/0!</v>
      </c>
    </row>
    <row r="12260" spans="1:5" x14ac:dyDescent="0.2">
      <c r="A12260">
        <v>12259</v>
      </c>
      <c r="B12260">
        <f>SUMIF(mma_train!B:B,Groupby_orderid!A12260,mma_train!K:K)</f>
        <v>0</v>
      </c>
      <c r="C12260">
        <f t="shared" si="382"/>
        <v>0</v>
      </c>
      <c r="D12260">
        <f>COUNTIF(mma_train!B:B,Groupby_orderid!A12260)</f>
        <v>5</v>
      </c>
      <c r="E12260">
        <f t="shared" si="383"/>
        <v>0</v>
      </c>
    </row>
    <row r="12261" spans="1:5" x14ac:dyDescent="0.2">
      <c r="A12261">
        <v>12260</v>
      </c>
      <c r="B12261">
        <f>SUMIF(mma_train!B:B,Groupby_orderid!A12261,mma_train!K:K)</f>
        <v>0</v>
      </c>
      <c r="C12261">
        <f t="shared" si="382"/>
        <v>0</v>
      </c>
      <c r="D12261">
        <f>COUNTIF(mma_train!B:B,Groupby_orderid!A12261)</f>
        <v>6</v>
      </c>
      <c r="E12261">
        <f t="shared" si="383"/>
        <v>0</v>
      </c>
    </row>
    <row r="12262" spans="1:5" x14ac:dyDescent="0.2">
      <c r="A12262">
        <v>12261</v>
      </c>
      <c r="B12262">
        <f>SUMIF(mma_train!B:B,Groupby_orderid!A12262,mma_train!K:K)</f>
        <v>0</v>
      </c>
      <c r="C12262">
        <f t="shared" si="382"/>
        <v>0</v>
      </c>
      <c r="D12262">
        <f>COUNTIF(mma_train!B:B,Groupby_orderid!A12262)</f>
        <v>6</v>
      </c>
      <c r="E12262">
        <f t="shared" si="383"/>
        <v>0</v>
      </c>
    </row>
    <row r="12263" spans="1:5" x14ac:dyDescent="0.2">
      <c r="A12263">
        <v>12262</v>
      </c>
      <c r="B12263">
        <f>SUMIF(mma_train!B:B,Groupby_orderid!A12263,mma_train!K:K)</f>
        <v>0</v>
      </c>
      <c r="C12263">
        <f t="shared" si="382"/>
        <v>0</v>
      </c>
      <c r="D12263">
        <f>COUNTIF(mma_train!B:B,Groupby_orderid!A12263)</f>
        <v>5</v>
      </c>
      <c r="E12263">
        <f t="shared" si="383"/>
        <v>0</v>
      </c>
    </row>
    <row r="12264" spans="1:5" x14ac:dyDescent="0.2">
      <c r="A12264">
        <v>12263</v>
      </c>
      <c r="B12264">
        <f>SUMIF(mma_train!B:B,Groupby_orderid!A12264,mma_train!K:K)</f>
        <v>0</v>
      </c>
      <c r="C12264">
        <f t="shared" si="382"/>
        <v>0</v>
      </c>
      <c r="D12264">
        <f>COUNTIF(mma_train!B:B,Groupby_orderid!A12264)</f>
        <v>11</v>
      </c>
      <c r="E12264">
        <f t="shared" si="383"/>
        <v>0</v>
      </c>
    </row>
    <row r="12265" spans="1:5" x14ac:dyDescent="0.2">
      <c r="A12265">
        <v>12264</v>
      </c>
      <c r="B12265">
        <f>SUMIF(mma_train!B:B,Groupby_orderid!A12265,mma_train!K:K)</f>
        <v>0</v>
      </c>
      <c r="C12265">
        <f t="shared" si="382"/>
        <v>0</v>
      </c>
      <c r="D12265">
        <f>COUNTIF(mma_train!B:B,Groupby_orderid!A12265)</f>
        <v>1</v>
      </c>
      <c r="E12265">
        <f t="shared" si="383"/>
        <v>0</v>
      </c>
    </row>
    <row r="12266" spans="1:5" x14ac:dyDescent="0.2">
      <c r="A12266">
        <v>12265</v>
      </c>
      <c r="B12266">
        <f>SUMIF(mma_train!B:B,Groupby_orderid!A12266,mma_train!K:K)</f>
        <v>0</v>
      </c>
      <c r="C12266">
        <f t="shared" si="382"/>
        <v>0</v>
      </c>
      <c r="D12266">
        <f>COUNTIF(mma_train!B:B,Groupby_orderid!A12266)</f>
        <v>8</v>
      </c>
      <c r="E12266">
        <f t="shared" si="383"/>
        <v>0</v>
      </c>
    </row>
    <row r="12267" spans="1:5" x14ac:dyDescent="0.2">
      <c r="A12267">
        <v>12266</v>
      </c>
      <c r="B12267">
        <f>SUMIF(mma_train!B:B,Groupby_orderid!A12267,mma_train!K:K)</f>
        <v>0</v>
      </c>
      <c r="C12267">
        <f t="shared" si="382"/>
        <v>0</v>
      </c>
      <c r="D12267">
        <f>COUNTIF(mma_train!B:B,Groupby_orderid!A12267)</f>
        <v>4</v>
      </c>
      <c r="E12267">
        <f t="shared" si="383"/>
        <v>0</v>
      </c>
    </row>
    <row r="12268" spans="1:5" x14ac:dyDescent="0.2">
      <c r="A12268">
        <v>12267</v>
      </c>
      <c r="B12268">
        <f>SUMIF(mma_train!B:B,Groupby_orderid!A12268,mma_train!K:K)</f>
        <v>0</v>
      </c>
      <c r="C12268">
        <f t="shared" si="382"/>
        <v>0</v>
      </c>
      <c r="D12268">
        <f>COUNTIF(mma_train!B:B,Groupby_orderid!A12268)</f>
        <v>6</v>
      </c>
      <c r="E12268">
        <f t="shared" si="383"/>
        <v>0</v>
      </c>
    </row>
    <row r="12269" spans="1:5" x14ac:dyDescent="0.2">
      <c r="A12269">
        <v>12268</v>
      </c>
      <c r="B12269">
        <f>SUMIF(mma_train!B:B,Groupby_orderid!A12269,mma_train!K:K)</f>
        <v>0</v>
      </c>
      <c r="C12269">
        <f t="shared" si="382"/>
        <v>0</v>
      </c>
      <c r="D12269">
        <f>COUNTIF(mma_train!B:B,Groupby_orderid!A12269)</f>
        <v>10</v>
      </c>
      <c r="E12269">
        <f t="shared" si="383"/>
        <v>0</v>
      </c>
    </row>
    <row r="12270" spans="1:5" x14ac:dyDescent="0.2">
      <c r="A12270">
        <v>12269</v>
      </c>
      <c r="B12270">
        <f>SUMIF(mma_train!B:B,Groupby_orderid!A12270,mma_train!K:K)</f>
        <v>0</v>
      </c>
      <c r="C12270">
        <f t="shared" si="382"/>
        <v>0</v>
      </c>
      <c r="D12270">
        <f>COUNTIF(mma_train!B:B,Groupby_orderid!A12270)</f>
        <v>4</v>
      </c>
      <c r="E12270">
        <f t="shared" si="383"/>
        <v>0</v>
      </c>
    </row>
    <row r="12271" spans="1:5" x14ac:dyDescent="0.2">
      <c r="A12271">
        <v>12270</v>
      </c>
      <c r="B12271">
        <f>SUMIF(mma_train!B:B,Groupby_orderid!A12271,mma_train!K:K)</f>
        <v>0</v>
      </c>
      <c r="C12271">
        <f t="shared" si="382"/>
        <v>0</v>
      </c>
      <c r="D12271">
        <f>COUNTIF(mma_train!B:B,Groupby_orderid!A12271)</f>
        <v>9</v>
      </c>
      <c r="E12271">
        <f t="shared" si="383"/>
        <v>0</v>
      </c>
    </row>
    <row r="12272" spans="1:5" x14ac:dyDescent="0.2">
      <c r="A12272">
        <v>12271</v>
      </c>
      <c r="B12272">
        <f>SUMIF(mma_train!B:B,Groupby_orderid!A12272,mma_train!K:K)</f>
        <v>0</v>
      </c>
      <c r="C12272">
        <f t="shared" si="382"/>
        <v>0</v>
      </c>
      <c r="D12272">
        <f>COUNTIF(mma_train!B:B,Groupby_orderid!A12272)</f>
        <v>1</v>
      </c>
      <c r="E12272">
        <f t="shared" si="383"/>
        <v>0</v>
      </c>
    </row>
    <row r="12273" spans="1:5" x14ac:dyDescent="0.2">
      <c r="A12273">
        <v>12272</v>
      </c>
      <c r="B12273">
        <f>SUMIF(mma_train!B:B,Groupby_orderid!A12273,mma_train!K:K)</f>
        <v>0</v>
      </c>
      <c r="C12273">
        <f t="shared" si="382"/>
        <v>0</v>
      </c>
      <c r="D12273">
        <f>COUNTIF(mma_train!B:B,Groupby_orderid!A12273)</f>
        <v>17</v>
      </c>
      <c r="E12273">
        <f t="shared" si="383"/>
        <v>0</v>
      </c>
    </row>
    <row r="12274" spans="1:5" x14ac:dyDescent="0.2">
      <c r="A12274">
        <v>12273</v>
      </c>
      <c r="B12274">
        <f>SUMIF(mma_train!B:B,Groupby_orderid!A12274,mma_train!K:K)</f>
        <v>0</v>
      </c>
      <c r="C12274">
        <f t="shared" si="382"/>
        <v>0</v>
      </c>
      <c r="D12274">
        <f>COUNTIF(mma_train!B:B,Groupby_orderid!A12274)</f>
        <v>3</v>
      </c>
      <c r="E12274">
        <f t="shared" si="383"/>
        <v>0</v>
      </c>
    </row>
    <row r="12275" spans="1:5" x14ac:dyDescent="0.2">
      <c r="A12275">
        <v>12274</v>
      </c>
      <c r="B12275">
        <f>SUMIF(mma_train!B:B,Groupby_orderid!A12275,mma_train!K:K)</f>
        <v>0</v>
      </c>
      <c r="C12275">
        <f t="shared" si="382"/>
        <v>0</v>
      </c>
      <c r="D12275">
        <f>COUNTIF(mma_train!B:B,Groupby_orderid!A12275)</f>
        <v>17</v>
      </c>
      <c r="E12275">
        <f t="shared" si="383"/>
        <v>0</v>
      </c>
    </row>
    <row r="12276" spans="1:5" x14ac:dyDescent="0.2">
      <c r="A12276">
        <v>12275</v>
      </c>
      <c r="B12276">
        <f>SUMIF(mma_train!B:B,Groupby_orderid!A12276,mma_train!K:K)</f>
        <v>0</v>
      </c>
      <c r="C12276">
        <f t="shared" si="382"/>
        <v>0</v>
      </c>
      <c r="D12276">
        <f>COUNTIF(mma_train!B:B,Groupby_orderid!A12276)</f>
        <v>14</v>
      </c>
      <c r="E12276">
        <f t="shared" si="383"/>
        <v>0</v>
      </c>
    </row>
    <row r="12277" spans="1:5" x14ac:dyDescent="0.2">
      <c r="A12277">
        <v>12276</v>
      </c>
      <c r="B12277">
        <f>SUMIF(mma_train!B:B,Groupby_orderid!A12277,mma_train!K:K)</f>
        <v>0</v>
      </c>
      <c r="C12277">
        <f t="shared" si="382"/>
        <v>0</v>
      </c>
      <c r="D12277">
        <f>COUNTIF(mma_train!B:B,Groupby_orderid!A12277)</f>
        <v>8</v>
      </c>
      <c r="E12277">
        <f t="shared" si="383"/>
        <v>0</v>
      </c>
    </row>
    <row r="12278" spans="1:5" x14ac:dyDescent="0.2">
      <c r="A12278">
        <v>12277</v>
      </c>
      <c r="B12278">
        <f>SUMIF(mma_train!B:B,Groupby_orderid!A12278,mma_train!K:K)</f>
        <v>0</v>
      </c>
      <c r="C12278">
        <f t="shared" si="382"/>
        <v>0</v>
      </c>
      <c r="D12278">
        <f>COUNTIF(mma_train!B:B,Groupby_orderid!A12278)</f>
        <v>6</v>
      </c>
      <c r="E12278">
        <f t="shared" si="383"/>
        <v>0</v>
      </c>
    </row>
    <row r="12279" spans="1:5" x14ac:dyDescent="0.2">
      <c r="A12279">
        <v>12278</v>
      </c>
      <c r="B12279">
        <f>SUMIF(mma_train!B:B,Groupby_orderid!A12279,mma_train!K:K)</f>
        <v>0</v>
      </c>
      <c r="C12279">
        <f t="shared" si="382"/>
        <v>0</v>
      </c>
      <c r="D12279">
        <f>COUNTIF(mma_train!B:B,Groupby_orderid!A12279)</f>
        <v>10</v>
      </c>
      <c r="E12279">
        <f t="shared" si="383"/>
        <v>0</v>
      </c>
    </row>
    <row r="12280" spans="1:5" x14ac:dyDescent="0.2">
      <c r="A12280">
        <v>12279</v>
      </c>
      <c r="B12280">
        <f>SUMIF(mma_train!B:B,Groupby_orderid!A12280,mma_train!K:K)</f>
        <v>0</v>
      </c>
      <c r="C12280">
        <f t="shared" si="382"/>
        <v>0</v>
      </c>
      <c r="D12280">
        <f>COUNTIF(mma_train!B:B,Groupby_orderid!A12280)</f>
        <v>16</v>
      </c>
      <c r="E12280">
        <f t="shared" si="383"/>
        <v>0</v>
      </c>
    </row>
    <row r="12281" spans="1:5" x14ac:dyDescent="0.2">
      <c r="A12281">
        <v>12280</v>
      </c>
      <c r="B12281">
        <f>SUMIF(mma_train!B:B,Groupby_orderid!A12281,mma_train!K:K)</f>
        <v>0</v>
      </c>
      <c r="C12281">
        <f t="shared" si="382"/>
        <v>0</v>
      </c>
      <c r="D12281">
        <f>COUNTIF(mma_train!B:B,Groupby_orderid!A12281)</f>
        <v>15</v>
      </c>
      <c r="E12281">
        <f t="shared" si="383"/>
        <v>0</v>
      </c>
    </row>
    <row r="12282" spans="1:5" x14ac:dyDescent="0.2">
      <c r="A12282">
        <v>12281</v>
      </c>
      <c r="B12282">
        <f>SUMIF(mma_train!B:B,Groupby_orderid!A12282,mma_train!K:K)</f>
        <v>0</v>
      </c>
      <c r="C12282">
        <f t="shared" si="382"/>
        <v>0</v>
      </c>
      <c r="D12282">
        <f>COUNTIF(mma_train!B:B,Groupby_orderid!A12282)</f>
        <v>4</v>
      </c>
      <c r="E12282">
        <f t="shared" si="383"/>
        <v>0</v>
      </c>
    </row>
    <row r="12283" spans="1:5" x14ac:dyDescent="0.2">
      <c r="A12283">
        <v>12282</v>
      </c>
      <c r="B12283">
        <f>SUMIF(mma_train!B:B,Groupby_orderid!A12283,mma_train!K:K)</f>
        <v>0</v>
      </c>
      <c r="C12283">
        <f t="shared" si="382"/>
        <v>0</v>
      </c>
      <c r="D12283">
        <f>COUNTIF(mma_train!B:B,Groupby_orderid!A12283)</f>
        <v>20</v>
      </c>
      <c r="E12283">
        <f t="shared" si="383"/>
        <v>0</v>
      </c>
    </row>
    <row r="12284" spans="1:5" x14ac:dyDescent="0.2">
      <c r="A12284">
        <v>12283</v>
      </c>
      <c r="B12284">
        <f>SUMIF(mma_train!B:B,Groupby_orderid!A12284,mma_train!K:K)</f>
        <v>0</v>
      </c>
      <c r="C12284">
        <f t="shared" si="382"/>
        <v>0</v>
      </c>
      <c r="D12284">
        <f>COUNTIF(mma_train!B:B,Groupby_orderid!A12284)</f>
        <v>3</v>
      </c>
      <c r="E12284">
        <f t="shared" si="383"/>
        <v>0</v>
      </c>
    </row>
    <row r="12285" spans="1:5" x14ac:dyDescent="0.2">
      <c r="A12285">
        <v>12284</v>
      </c>
      <c r="B12285">
        <f>SUMIF(mma_train!B:B,Groupby_orderid!A12285,mma_train!K:K)</f>
        <v>0</v>
      </c>
      <c r="C12285">
        <f t="shared" si="382"/>
        <v>0</v>
      </c>
      <c r="D12285">
        <f>COUNTIF(mma_train!B:B,Groupby_orderid!A12285)</f>
        <v>4</v>
      </c>
      <c r="E12285">
        <f t="shared" si="383"/>
        <v>0</v>
      </c>
    </row>
    <row r="12286" spans="1:5" x14ac:dyDescent="0.2">
      <c r="A12286">
        <v>12285</v>
      </c>
      <c r="B12286">
        <f>SUMIF(mma_train!B:B,Groupby_orderid!A12286,mma_train!K:K)</f>
        <v>0</v>
      </c>
      <c r="C12286">
        <f t="shared" si="382"/>
        <v>0</v>
      </c>
      <c r="D12286">
        <f>COUNTIF(mma_train!B:B,Groupby_orderid!A12286)</f>
        <v>21</v>
      </c>
      <c r="E12286">
        <f t="shared" si="383"/>
        <v>0</v>
      </c>
    </row>
    <row r="12287" spans="1:5" x14ac:dyDescent="0.2">
      <c r="A12287">
        <v>12286</v>
      </c>
      <c r="B12287">
        <f>SUMIF(mma_train!B:B,Groupby_orderid!A12287,mma_train!K:K)</f>
        <v>0</v>
      </c>
      <c r="C12287">
        <f t="shared" si="382"/>
        <v>0</v>
      </c>
      <c r="D12287">
        <f>COUNTIF(mma_train!B:B,Groupby_orderid!A12287)</f>
        <v>6</v>
      </c>
      <c r="E12287">
        <f t="shared" si="383"/>
        <v>0</v>
      </c>
    </row>
    <row r="12288" spans="1:5" x14ac:dyDescent="0.2">
      <c r="A12288">
        <v>12287</v>
      </c>
      <c r="B12288">
        <f>SUMIF(mma_train!B:B,Groupby_orderid!A12288,mma_train!K:K)</f>
        <v>0</v>
      </c>
      <c r="C12288">
        <f t="shared" si="382"/>
        <v>0</v>
      </c>
      <c r="D12288">
        <f>COUNTIF(mma_train!B:B,Groupby_orderid!A12288)</f>
        <v>4</v>
      </c>
      <c r="E12288">
        <f t="shared" si="383"/>
        <v>0</v>
      </c>
    </row>
    <row r="12289" spans="1:5" x14ac:dyDescent="0.2">
      <c r="A12289">
        <v>12288</v>
      </c>
      <c r="B12289">
        <f>SUMIF(mma_train!B:B,Groupby_orderid!A12289,mma_train!K:K)</f>
        <v>0</v>
      </c>
      <c r="C12289">
        <f t="shared" si="382"/>
        <v>0</v>
      </c>
      <c r="D12289">
        <f>COUNTIF(mma_train!B:B,Groupby_orderid!A12289)</f>
        <v>2</v>
      </c>
      <c r="E12289">
        <f t="shared" si="383"/>
        <v>0</v>
      </c>
    </row>
    <row r="12290" spans="1:5" x14ac:dyDescent="0.2">
      <c r="A12290">
        <v>12289</v>
      </c>
      <c r="B12290">
        <f>SUMIF(mma_train!B:B,Groupby_orderid!A12290,mma_train!K:K)</f>
        <v>0</v>
      </c>
      <c r="C12290">
        <f t="shared" si="382"/>
        <v>0</v>
      </c>
      <c r="D12290">
        <f>COUNTIF(mma_train!B:B,Groupby_orderid!A12290)</f>
        <v>3</v>
      </c>
      <c r="E12290">
        <f t="shared" si="383"/>
        <v>0</v>
      </c>
    </row>
    <row r="12291" spans="1:5" x14ac:dyDescent="0.2">
      <c r="A12291">
        <v>12290</v>
      </c>
      <c r="B12291">
        <f>SUMIF(mma_train!B:B,Groupby_orderid!A12291,mma_train!K:K)</f>
        <v>0</v>
      </c>
      <c r="C12291">
        <f t="shared" ref="C12291:C12354" si="384">IF(B12291&gt;0,1,0)</f>
        <v>0</v>
      </c>
      <c r="D12291">
        <f>COUNTIF(mma_train!B:B,Groupby_orderid!A12291)</f>
        <v>3</v>
      </c>
      <c r="E12291">
        <f t="shared" ref="E12291:E12354" si="385">B12291/D12291</f>
        <v>0</v>
      </c>
    </row>
    <row r="12292" spans="1:5" x14ac:dyDescent="0.2">
      <c r="A12292">
        <v>12291</v>
      </c>
      <c r="B12292">
        <f>SUMIF(mma_train!B:B,Groupby_orderid!A12292,mma_train!K:K)</f>
        <v>0</v>
      </c>
      <c r="C12292">
        <f t="shared" si="384"/>
        <v>0</v>
      </c>
      <c r="D12292">
        <f>COUNTIF(mma_train!B:B,Groupby_orderid!A12292)</f>
        <v>1</v>
      </c>
      <c r="E12292">
        <f t="shared" si="385"/>
        <v>0</v>
      </c>
    </row>
    <row r="12293" spans="1:5" x14ac:dyDescent="0.2">
      <c r="A12293">
        <v>12292</v>
      </c>
      <c r="B12293">
        <f>SUMIF(mma_train!B:B,Groupby_orderid!A12293,mma_train!K:K)</f>
        <v>0</v>
      </c>
      <c r="C12293">
        <f t="shared" si="384"/>
        <v>0</v>
      </c>
      <c r="D12293">
        <f>COUNTIF(mma_train!B:B,Groupby_orderid!A12293)</f>
        <v>7</v>
      </c>
      <c r="E12293">
        <f t="shared" si="385"/>
        <v>0</v>
      </c>
    </row>
    <row r="12294" spans="1:5" x14ac:dyDescent="0.2">
      <c r="A12294">
        <v>12293</v>
      </c>
      <c r="B12294">
        <f>SUMIF(mma_train!B:B,Groupby_orderid!A12294,mma_train!K:K)</f>
        <v>0</v>
      </c>
      <c r="C12294">
        <f t="shared" si="384"/>
        <v>0</v>
      </c>
      <c r="D12294">
        <f>COUNTIF(mma_train!B:B,Groupby_orderid!A12294)</f>
        <v>20</v>
      </c>
      <c r="E12294">
        <f t="shared" si="385"/>
        <v>0</v>
      </c>
    </row>
    <row r="12295" spans="1:5" x14ac:dyDescent="0.2">
      <c r="A12295">
        <v>12294</v>
      </c>
      <c r="B12295">
        <f>SUMIF(mma_train!B:B,Groupby_orderid!A12295,mma_train!K:K)</f>
        <v>0</v>
      </c>
      <c r="C12295">
        <f t="shared" si="384"/>
        <v>0</v>
      </c>
      <c r="D12295">
        <f>COUNTIF(mma_train!B:B,Groupby_orderid!A12295)</f>
        <v>30</v>
      </c>
      <c r="E12295">
        <f t="shared" si="385"/>
        <v>0</v>
      </c>
    </row>
    <row r="12296" spans="1:5" x14ac:dyDescent="0.2">
      <c r="A12296">
        <v>12295</v>
      </c>
      <c r="B12296">
        <f>SUMIF(mma_train!B:B,Groupby_orderid!A12296,mma_train!K:K)</f>
        <v>0</v>
      </c>
      <c r="C12296">
        <f t="shared" si="384"/>
        <v>0</v>
      </c>
      <c r="D12296">
        <f>COUNTIF(mma_train!B:B,Groupby_orderid!A12296)</f>
        <v>16</v>
      </c>
      <c r="E12296">
        <f t="shared" si="385"/>
        <v>0</v>
      </c>
    </row>
    <row r="12297" spans="1:5" x14ac:dyDescent="0.2">
      <c r="A12297">
        <v>12296</v>
      </c>
      <c r="B12297">
        <f>SUMIF(mma_train!B:B,Groupby_orderid!A12297,mma_train!K:K)</f>
        <v>0</v>
      </c>
      <c r="C12297">
        <f t="shared" si="384"/>
        <v>0</v>
      </c>
      <c r="D12297">
        <f>COUNTIF(mma_train!B:B,Groupby_orderid!A12297)</f>
        <v>16</v>
      </c>
      <c r="E12297">
        <f t="shared" si="385"/>
        <v>0</v>
      </c>
    </row>
    <row r="12298" spans="1:5" x14ac:dyDescent="0.2">
      <c r="A12298">
        <v>12297</v>
      </c>
      <c r="B12298">
        <f>SUMIF(mma_train!B:B,Groupby_orderid!A12298,mma_train!K:K)</f>
        <v>0</v>
      </c>
      <c r="C12298">
        <f t="shared" si="384"/>
        <v>0</v>
      </c>
      <c r="D12298">
        <f>COUNTIF(mma_train!B:B,Groupby_orderid!A12298)</f>
        <v>10</v>
      </c>
      <c r="E12298">
        <f t="shared" si="385"/>
        <v>0</v>
      </c>
    </row>
    <row r="12299" spans="1:5" x14ac:dyDescent="0.2">
      <c r="A12299">
        <v>12298</v>
      </c>
      <c r="B12299">
        <f>SUMIF(mma_train!B:B,Groupby_orderid!A12299,mma_train!K:K)</f>
        <v>0</v>
      </c>
      <c r="C12299">
        <f t="shared" si="384"/>
        <v>0</v>
      </c>
      <c r="D12299">
        <f>COUNTIF(mma_train!B:B,Groupby_orderid!A12299)</f>
        <v>2</v>
      </c>
      <c r="E12299">
        <f t="shared" si="385"/>
        <v>0</v>
      </c>
    </row>
    <row r="12300" spans="1:5" x14ac:dyDescent="0.2">
      <c r="A12300">
        <v>12299</v>
      </c>
      <c r="B12300">
        <f>SUMIF(mma_train!B:B,Groupby_orderid!A12300,mma_train!K:K)</f>
        <v>0</v>
      </c>
      <c r="C12300">
        <f t="shared" si="384"/>
        <v>0</v>
      </c>
      <c r="D12300">
        <f>COUNTIF(mma_train!B:B,Groupby_orderid!A12300)</f>
        <v>7</v>
      </c>
      <c r="E12300">
        <f t="shared" si="385"/>
        <v>0</v>
      </c>
    </row>
    <row r="12301" spans="1:5" x14ac:dyDescent="0.2">
      <c r="A12301">
        <v>12300</v>
      </c>
      <c r="B12301">
        <f>SUMIF(mma_train!B:B,Groupby_orderid!A12301,mma_train!K:K)</f>
        <v>0</v>
      </c>
      <c r="C12301">
        <f t="shared" si="384"/>
        <v>0</v>
      </c>
      <c r="D12301">
        <f>COUNTIF(mma_train!B:B,Groupby_orderid!A12301)</f>
        <v>11</v>
      </c>
      <c r="E12301">
        <f t="shared" si="385"/>
        <v>0</v>
      </c>
    </row>
    <row r="12302" spans="1:5" x14ac:dyDescent="0.2">
      <c r="A12302">
        <v>12301</v>
      </c>
      <c r="B12302">
        <f>SUMIF(mma_train!B:B,Groupby_orderid!A12302,mma_train!K:K)</f>
        <v>0</v>
      </c>
      <c r="C12302">
        <f t="shared" si="384"/>
        <v>0</v>
      </c>
      <c r="D12302">
        <f>COUNTIF(mma_train!B:B,Groupby_orderid!A12302)</f>
        <v>16</v>
      </c>
      <c r="E12302">
        <f t="shared" si="385"/>
        <v>0</v>
      </c>
    </row>
    <row r="12303" spans="1:5" x14ac:dyDescent="0.2">
      <c r="A12303">
        <v>12302</v>
      </c>
      <c r="B12303">
        <f>SUMIF(mma_train!B:B,Groupby_orderid!A12303,mma_train!K:K)</f>
        <v>0</v>
      </c>
      <c r="C12303">
        <f t="shared" si="384"/>
        <v>0</v>
      </c>
      <c r="D12303">
        <f>COUNTIF(mma_train!B:B,Groupby_orderid!A12303)</f>
        <v>13</v>
      </c>
      <c r="E12303">
        <f t="shared" si="385"/>
        <v>0</v>
      </c>
    </row>
    <row r="12304" spans="1:5" x14ac:dyDescent="0.2">
      <c r="A12304">
        <v>12303</v>
      </c>
      <c r="B12304">
        <f>SUMIF(mma_train!B:B,Groupby_orderid!A12304,mma_train!K:K)</f>
        <v>0</v>
      </c>
      <c r="C12304">
        <f t="shared" si="384"/>
        <v>0</v>
      </c>
      <c r="D12304">
        <f>COUNTIF(mma_train!B:B,Groupby_orderid!A12304)</f>
        <v>10</v>
      </c>
      <c r="E12304">
        <f t="shared" si="385"/>
        <v>0</v>
      </c>
    </row>
    <row r="12305" spans="1:5" x14ac:dyDescent="0.2">
      <c r="A12305">
        <v>12304</v>
      </c>
      <c r="B12305">
        <f>SUMIF(mma_train!B:B,Groupby_orderid!A12305,mma_train!K:K)</f>
        <v>0</v>
      </c>
      <c r="C12305">
        <f t="shared" si="384"/>
        <v>0</v>
      </c>
      <c r="D12305">
        <f>COUNTIF(mma_train!B:B,Groupby_orderid!A12305)</f>
        <v>16</v>
      </c>
      <c r="E12305">
        <f t="shared" si="385"/>
        <v>0</v>
      </c>
    </row>
    <row r="12306" spans="1:5" x14ac:dyDescent="0.2">
      <c r="A12306">
        <v>12305</v>
      </c>
      <c r="B12306">
        <f>SUMIF(mma_train!B:B,Groupby_orderid!A12306,mma_train!K:K)</f>
        <v>0</v>
      </c>
      <c r="C12306">
        <f t="shared" si="384"/>
        <v>0</v>
      </c>
      <c r="D12306">
        <f>COUNTIF(mma_train!B:B,Groupby_orderid!A12306)</f>
        <v>9</v>
      </c>
      <c r="E12306">
        <f t="shared" si="385"/>
        <v>0</v>
      </c>
    </row>
    <row r="12307" spans="1:5" x14ac:dyDescent="0.2">
      <c r="A12307">
        <v>12306</v>
      </c>
      <c r="B12307">
        <f>SUMIF(mma_train!B:B,Groupby_orderid!A12307,mma_train!K:K)</f>
        <v>0</v>
      </c>
      <c r="C12307">
        <f t="shared" si="384"/>
        <v>0</v>
      </c>
      <c r="D12307">
        <f>COUNTIF(mma_train!B:B,Groupby_orderid!A12307)</f>
        <v>7</v>
      </c>
      <c r="E12307">
        <f t="shared" si="385"/>
        <v>0</v>
      </c>
    </row>
    <row r="12308" spans="1:5" x14ac:dyDescent="0.2">
      <c r="A12308">
        <v>12307</v>
      </c>
      <c r="B12308">
        <f>SUMIF(mma_train!B:B,Groupby_orderid!A12308,mma_train!K:K)</f>
        <v>0</v>
      </c>
      <c r="C12308">
        <f t="shared" si="384"/>
        <v>0</v>
      </c>
      <c r="D12308">
        <f>COUNTIF(mma_train!B:B,Groupby_orderid!A12308)</f>
        <v>9</v>
      </c>
      <c r="E12308">
        <f t="shared" si="385"/>
        <v>0</v>
      </c>
    </row>
    <row r="12309" spans="1:5" x14ac:dyDescent="0.2">
      <c r="A12309">
        <v>12308</v>
      </c>
      <c r="B12309">
        <f>SUMIF(mma_train!B:B,Groupby_orderid!A12309,mma_train!K:K)</f>
        <v>0</v>
      </c>
      <c r="C12309">
        <f t="shared" si="384"/>
        <v>0</v>
      </c>
      <c r="D12309">
        <f>COUNTIF(mma_train!B:B,Groupby_orderid!A12309)</f>
        <v>10</v>
      </c>
      <c r="E12309">
        <f t="shared" si="385"/>
        <v>0</v>
      </c>
    </row>
    <row r="12310" spans="1:5" x14ac:dyDescent="0.2">
      <c r="A12310">
        <v>12309</v>
      </c>
      <c r="B12310">
        <f>SUMIF(mma_train!B:B,Groupby_orderid!A12310,mma_train!K:K)</f>
        <v>0</v>
      </c>
      <c r="C12310">
        <f t="shared" si="384"/>
        <v>0</v>
      </c>
      <c r="D12310">
        <f>COUNTIF(mma_train!B:B,Groupby_orderid!A12310)</f>
        <v>6</v>
      </c>
      <c r="E12310">
        <f t="shared" si="385"/>
        <v>0</v>
      </c>
    </row>
    <row r="12311" spans="1:5" x14ac:dyDescent="0.2">
      <c r="A12311">
        <v>12310</v>
      </c>
      <c r="B12311">
        <f>SUMIF(mma_train!B:B,Groupby_orderid!A12311,mma_train!K:K)</f>
        <v>0</v>
      </c>
      <c r="C12311">
        <f t="shared" si="384"/>
        <v>0</v>
      </c>
      <c r="D12311">
        <f>COUNTIF(mma_train!B:B,Groupby_orderid!A12311)</f>
        <v>1</v>
      </c>
      <c r="E12311">
        <f t="shared" si="385"/>
        <v>0</v>
      </c>
    </row>
    <row r="12312" spans="1:5" x14ac:dyDescent="0.2">
      <c r="A12312">
        <v>12311</v>
      </c>
      <c r="B12312">
        <f>SUMIF(mma_train!B:B,Groupby_orderid!A12312,mma_train!K:K)</f>
        <v>0</v>
      </c>
      <c r="C12312">
        <f t="shared" si="384"/>
        <v>0</v>
      </c>
      <c r="D12312">
        <f>COUNTIF(mma_train!B:B,Groupby_orderid!A12312)</f>
        <v>7</v>
      </c>
      <c r="E12312">
        <f t="shared" si="385"/>
        <v>0</v>
      </c>
    </row>
    <row r="12313" spans="1:5" x14ac:dyDescent="0.2">
      <c r="A12313">
        <v>12312</v>
      </c>
      <c r="B12313">
        <f>SUMIF(mma_train!B:B,Groupby_orderid!A12313,mma_train!K:K)</f>
        <v>0</v>
      </c>
      <c r="C12313">
        <f t="shared" si="384"/>
        <v>0</v>
      </c>
      <c r="D12313">
        <f>COUNTIF(mma_train!B:B,Groupby_orderid!A12313)</f>
        <v>19</v>
      </c>
      <c r="E12313">
        <f t="shared" si="385"/>
        <v>0</v>
      </c>
    </row>
    <row r="12314" spans="1:5" x14ac:dyDescent="0.2">
      <c r="A12314">
        <v>12313</v>
      </c>
      <c r="B12314">
        <f>SUMIF(mma_train!B:B,Groupby_orderid!A12314,mma_train!K:K)</f>
        <v>0</v>
      </c>
      <c r="C12314">
        <f t="shared" si="384"/>
        <v>0</v>
      </c>
      <c r="D12314">
        <f>COUNTIF(mma_train!B:B,Groupby_orderid!A12314)</f>
        <v>5</v>
      </c>
      <c r="E12314">
        <f t="shared" si="385"/>
        <v>0</v>
      </c>
    </row>
    <row r="12315" spans="1:5" x14ac:dyDescent="0.2">
      <c r="A12315">
        <v>12314</v>
      </c>
      <c r="B12315">
        <f>SUMIF(mma_train!B:B,Groupby_orderid!A12315,mma_train!K:K)</f>
        <v>0</v>
      </c>
      <c r="C12315">
        <f t="shared" si="384"/>
        <v>0</v>
      </c>
      <c r="D12315">
        <f>COUNTIF(mma_train!B:B,Groupby_orderid!A12315)</f>
        <v>10</v>
      </c>
      <c r="E12315">
        <f t="shared" si="385"/>
        <v>0</v>
      </c>
    </row>
    <row r="12316" spans="1:5" x14ac:dyDescent="0.2">
      <c r="A12316">
        <v>12315</v>
      </c>
      <c r="B12316">
        <f>SUMIF(mma_train!B:B,Groupby_orderid!A12316,mma_train!K:K)</f>
        <v>0</v>
      </c>
      <c r="C12316">
        <f t="shared" si="384"/>
        <v>0</v>
      </c>
      <c r="D12316">
        <f>COUNTIF(mma_train!B:B,Groupby_orderid!A12316)</f>
        <v>7</v>
      </c>
      <c r="E12316">
        <f t="shared" si="385"/>
        <v>0</v>
      </c>
    </row>
    <row r="12317" spans="1:5" x14ac:dyDescent="0.2">
      <c r="A12317">
        <v>12316</v>
      </c>
      <c r="B12317">
        <f>SUMIF(mma_train!B:B,Groupby_orderid!A12317,mma_train!K:K)</f>
        <v>0</v>
      </c>
      <c r="C12317">
        <f t="shared" si="384"/>
        <v>0</v>
      </c>
      <c r="D12317">
        <f>COUNTIF(mma_train!B:B,Groupby_orderid!A12317)</f>
        <v>11</v>
      </c>
      <c r="E12317">
        <f t="shared" si="385"/>
        <v>0</v>
      </c>
    </row>
    <row r="12318" spans="1:5" x14ac:dyDescent="0.2">
      <c r="A12318">
        <v>12317</v>
      </c>
      <c r="B12318">
        <f>SUMIF(mma_train!B:B,Groupby_orderid!A12318,mma_train!K:K)</f>
        <v>0</v>
      </c>
      <c r="C12318">
        <f t="shared" si="384"/>
        <v>0</v>
      </c>
      <c r="D12318">
        <f>COUNTIF(mma_train!B:B,Groupby_orderid!A12318)</f>
        <v>5</v>
      </c>
      <c r="E12318">
        <f t="shared" si="385"/>
        <v>0</v>
      </c>
    </row>
    <row r="12319" spans="1:5" x14ac:dyDescent="0.2">
      <c r="A12319">
        <v>12318</v>
      </c>
      <c r="B12319">
        <f>SUMIF(mma_train!B:B,Groupby_orderid!A12319,mma_train!K:K)</f>
        <v>0</v>
      </c>
      <c r="C12319">
        <f t="shared" si="384"/>
        <v>0</v>
      </c>
      <c r="D12319">
        <f>COUNTIF(mma_train!B:B,Groupby_orderid!A12319)</f>
        <v>8</v>
      </c>
      <c r="E12319">
        <f t="shared" si="385"/>
        <v>0</v>
      </c>
    </row>
    <row r="12320" spans="1:5" x14ac:dyDescent="0.2">
      <c r="A12320">
        <v>12319</v>
      </c>
      <c r="B12320">
        <f>SUMIF(mma_train!B:B,Groupby_orderid!A12320,mma_train!K:K)</f>
        <v>0</v>
      </c>
      <c r="C12320">
        <f t="shared" si="384"/>
        <v>0</v>
      </c>
      <c r="D12320">
        <f>COUNTIF(mma_train!B:B,Groupby_orderid!A12320)</f>
        <v>12</v>
      </c>
      <c r="E12320">
        <f t="shared" si="385"/>
        <v>0</v>
      </c>
    </row>
    <row r="12321" spans="1:5" x14ac:dyDescent="0.2">
      <c r="A12321">
        <v>12320</v>
      </c>
      <c r="B12321">
        <f>SUMIF(mma_train!B:B,Groupby_orderid!A12321,mma_train!K:K)</f>
        <v>0</v>
      </c>
      <c r="C12321">
        <f t="shared" si="384"/>
        <v>0</v>
      </c>
      <c r="D12321">
        <f>COUNTIF(mma_train!B:B,Groupby_orderid!A12321)</f>
        <v>16</v>
      </c>
      <c r="E12321">
        <f t="shared" si="385"/>
        <v>0</v>
      </c>
    </row>
    <row r="12322" spans="1:5" x14ac:dyDescent="0.2">
      <c r="A12322">
        <v>12321</v>
      </c>
      <c r="B12322">
        <f>SUMIF(mma_train!B:B,Groupby_orderid!A12322,mma_train!K:K)</f>
        <v>0</v>
      </c>
      <c r="C12322">
        <f t="shared" si="384"/>
        <v>0</v>
      </c>
      <c r="D12322">
        <f>COUNTIF(mma_train!B:B,Groupby_orderid!A12322)</f>
        <v>15</v>
      </c>
      <c r="E12322">
        <f t="shared" si="385"/>
        <v>0</v>
      </c>
    </row>
    <row r="12323" spans="1:5" x14ac:dyDescent="0.2">
      <c r="A12323">
        <v>12322</v>
      </c>
      <c r="B12323">
        <f>SUMIF(mma_train!B:B,Groupby_orderid!A12323,mma_train!K:K)</f>
        <v>0</v>
      </c>
      <c r="C12323">
        <f t="shared" si="384"/>
        <v>0</v>
      </c>
      <c r="D12323">
        <f>COUNTIF(mma_train!B:B,Groupby_orderid!A12323)</f>
        <v>6</v>
      </c>
      <c r="E12323">
        <f t="shared" si="385"/>
        <v>0</v>
      </c>
    </row>
    <row r="12324" spans="1:5" x14ac:dyDescent="0.2">
      <c r="A12324">
        <v>12323</v>
      </c>
      <c r="B12324">
        <f>SUMIF(mma_train!B:B,Groupby_orderid!A12324,mma_train!K:K)</f>
        <v>0</v>
      </c>
      <c r="C12324">
        <f t="shared" si="384"/>
        <v>0</v>
      </c>
      <c r="D12324">
        <f>COUNTIF(mma_train!B:B,Groupby_orderid!A12324)</f>
        <v>0</v>
      </c>
      <c r="E12324" t="e">
        <f t="shared" si="385"/>
        <v>#DIV/0!</v>
      </c>
    </row>
    <row r="12325" spans="1:5" x14ac:dyDescent="0.2">
      <c r="A12325">
        <v>12324</v>
      </c>
      <c r="B12325">
        <f>SUMIF(mma_train!B:B,Groupby_orderid!A12325,mma_train!K:K)</f>
        <v>0</v>
      </c>
      <c r="C12325">
        <f t="shared" si="384"/>
        <v>0</v>
      </c>
      <c r="D12325">
        <f>COUNTIF(mma_train!B:B,Groupby_orderid!A12325)</f>
        <v>2</v>
      </c>
      <c r="E12325">
        <f t="shared" si="385"/>
        <v>0</v>
      </c>
    </row>
    <row r="12326" spans="1:5" x14ac:dyDescent="0.2">
      <c r="A12326">
        <v>12325</v>
      </c>
      <c r="B12326">
        <f>SUMIF(mma_train!B:B,Groupby_orderid!A12326,mma_train!K:K)</f>
        <v>0</v>
      </c>
      <c r="C12326">
        <f t="shared" si="384"/>
        <v>0</v>
      </c>
      <c r="D12326">
        <f>COUNTIF(mma_train!B:B,Groupby_orderid!A12326)</f>
        <v>8</v>
      </c>
      <c r="E12326">
        <f t="shared" si="385"/>
        <v>0</v>
      </c>
    </row>
    <row r="12327" spans="1:5" x14ac:dyDescent="0.2">
      <c r="A12327">
        <v>12326</v>
      </c>
      <c r="B12327">
        <f>SUMIF(mma_train!B:B,Groupby_orderid!A12327,mma_train!K:K)</f>
        <v>0</v>
      </c>
      <c r="C12327">
        <f t="shared" si="384"/>
        <v>0</v>
      </c>
      <c r="D12327">
        <f>COUNTIF(mma_train!B:B,Groupby_orderid!A12327)</f>
        <v>7</v>
      </c>
      <c r="E12327">
        <f t="shared" si="385"/>
        <v>0</v>
      </c>
    </row>
    <row r="12328" spans="1:5" x14ac:dyDescent="0.2">
      <c r="A12328">
        <v>12327</v>
      </c>
      <c r="B12328">
        <f>SUMIF(mma_train!B:B,Groupby_orderid!A12328,mma_train!K:K)</f>
        <v>0</v>
      </c>
      <c r="C12328">
        <f t="shared" si="384"/>
        <v>0</v>
      </c>
      <c r="D12328">
        <f>COUNTIF(mma_train!B:B,Groupby_orderid!A12328)</f>
        <v>15</v>
      </c>
      <c r="E12328">
        <f t="shared" si="385"/>
        <v>0</v>
      </c>
    </row>
    <row r="12329" spans="1:5" x14ac:dyDescent="0.2">
      <c r="A12329">
        <v>12328</v>
      </c>
      <c r="B12329">
        <f>SUMIF(mma_train!B:B,Groupby_orderid!A12329,mma_train!K:K)</f>
        <v>0</v>
      </c>
      <c r="C12329">
        <f t="shared" si="384"/>
        <v>0</v>
      </c>
      <c r="D12329">
        <f>COUNTIF(mma_train!B:B,Groupby_orderid!A12329)</f>
        <v>4</v>
      </c>
      <c r="E12329">
        <f t="shared" si="385"/>
        <v>0</v>
      </c>
    </row>
    <row r="12330" spans="1:5" x14ac:dyDescent="0.2">
      <c r="A12330">
        <v>12329</v>
      </c>
      <c r="B12330">
        <f>SUMIF(mma_train!B:B,Groupby_orderid!A12330,mma_train!K:K)</f>
        <v>0</v>
      </c>
      <c r="C12330">
        <f t="shared" si="384"/>
        <v>0</v>
      </c>
      <c r="D12330">
        <f>COUNTIF(mma_train!B:B,Groupby_orderid!A12330)</f>
        <v>8</v>
      </c>
      <c r="E12330">
        <f t="shared" si="385"/>
        <v>0</v>
      </c>
    </row>
    <row r="12331" spans="1:5" x14ac:dyDescent="0.2">
      <c r="A12331">
        <v>12330</v>
      </c>
      <c r="B12331">
        <f>SUMIF(mma_train!B:B,Groupby_orderid!A12331,mma_train!K:K)</f>
        <v>0</v>
      </c>
      <c r="C12331">
        <f t="shared" si="384"/>
        <v>0</v>
      </c>
      <c r="D12331">
        <f>COUNTIF(mma_train!B:B,Groupby_orderid!A12331)</f>
        <v>4</v>
      </c>
      <c r="E12331">
        <f t="shared" si="385"/>
        <v>0</v>
      </c>
    </row>
    <row r="12332" spans="1:5" x14ac:dyDescent="0.2">
      <c r="A12332">
        <v>12331</v>
      </c>
      <c r="B12332">
        <f>SUMIF(mma_train!B:B,Groupby_orderid!A12332,mma_train!K:K)</f>
        <v>0</v>
      </c>
      <c r="C12332">
        <f t="shared" si="384"/>
        <v>0</v>
      </c>
      <c r="D12332">
        <f>COUNTIF(mma_train!B:B,Groupby_orderid!A12332)</f>
        <v>7</v>
      </c>
      <c r="E12332">
        <f t="shared" si="385"/>
        <v>0</v>
      </c>
    </row>
    <row r="12333" spans="1:5" x14ac:dyDescent="0.2">
      <c r="A12333">
        <v>12332</v>
      </c>
      <c r="B12333">
        <f>SUMIF(mma_train!B:B,Groupby_orderid!A12333,mma_train!K:K)</f>
        <v>0</v>
      </c>
      <c r="C12333">
        <f t="shared" si="384"/>
        <v>0</v>
      </c>
      <c r="D12333">
        <f>COUNTIF(mma_train!B:B,Groupby_orderid!A12333)</f>
        <v>6</v>
      </c>
      <c r="E12333">
        <f t="shared" si="385"/>
        <v>0</v>
      </c>
    </row>
    <row r="12334" spans="1:5" x14ac:dyDescent="0.2">
      <c r="A12334">
        <v>12333</v>
      </c>
      <c r="B12334">
        <f>SUMIF(mma_train!B:B,Groupby_orderid!A12334,mma_train!K:K)</f>
        <v>0</v>
      </c>
      <c r="C12334">
        <f t="shared" si="384"/>
        <v>0</v>
      </c>
      <c r="D12334">
        <f>COUNTIF(mma_train!B:B,Groupby_orderid!A12334)</f>
        <v>15</v>
      </c>
      <c r="E12334">
        <f t="shared" si="385"/>
        <v>0</v>
      </c>
    </row>
    <row r="12335" spans="1:5" x14ac:dyDescent="0.2">
      <c r="A12335">
        <v>12334</v>
      </c>
      <c r="B12335">
        <f>SUMIF(mma_train!B:B,Groupby_orderid!A12335,mma_train!K:K)</f>
        <v>0</v>
      </c>
      <c r="C12335">
        <f t="shared" si="384"/>
        <v>0</v>
      </c>
      <c r="D12335">
        <f>COUNTIF(mma_train!B:B,Groupby_orderid!A12335)</f>
        <v>1</v>
      </c>
      <c r="E12335">
        <f t="shared" si="385"/>
        <v>0</v>
      </c>
    </row>
    <row r="12336" spans="1:5" x14ac:dyDescent="0.2">
      <c r="A12336">
        <v>12335</v>
      </c>
      <c r="B12336">
        <f>SUMIF(mma_train!B:B,Groupby_orderid!A12336,mma_train!K:K)</f>
        <v>0</v>
      </c>
      <c r="C12336">
        <f t="shared" si="384"/>
        <v>0</v>
      </c>
      <c r="D12336">
        <f>COUNTIF(mma_train!B:B,Groupby_orderid!A12336)</f>
        <v>13</v>
      </c>
      <c r="E12336">
        <f t="shared" si="385"/>
        <v>0</v>
      </c>
    </row>
    <row r="12337" spans="1:5" x14ac:dyDescent="0.2">
      <c r="A12337">
        <v>12336</v>
      </c>
      <c r="B12337">
        <f>SUMIF(mma_train!B:B,Groupby_orderid!A12337,mma_train!K:K)</f>
        <v>0</v>
      </c>
      <c r="C12337">
        <f t="shared" si="384"/>
        <v>0</v>
      </c>
      <c r="D12337">
        <f>COUNTIF(mma_train!B:B,Groupby_orderid!A12337)</f>
        <v>12</v>
      </c>
      <c r="E12337">
        <f t="shared" si="385"/>
        <v>0</v>
      </c>
    </row>
    <row r="12338" spans="1:5" x14ac:dyDescent="0.2">
      <c r="A12338">
        <v>12337</v>
      </c>
      <c r="B12338">
        <f>SUMIF(mma_train!B:B,Groupby_orderid!A12338,mma_train!K:K)</f>
        <v>0</v>
      </c>
      <c r="C12338">
        <f t="shared" si="384"/>
        <v>0</v>
      </c>
      <c r="D12338">
        <f>COUNTIF(mma_train!B:B,Groupby_orderid!A12338)</f>
        <v>11</v>
      </c>
      <c r="E12338">
        <f t="shared" si="385"/>
        <v>0</v>
      </c>
    </row>
    <row r="12339" spans="1:5" x14ac:dyDescent="0.2">
      <c r="A12339">
        <v>12338</v>
      </c>
      <c r="B12339">
        <f>SUMIF(mma_train!B:B,Groupby_orderid!A12339,mma_train!K:K)</f>
        <v>0</v>
      </c>
      <c r="C12339">
        <f t="shared" si="384"/>
        <v>0</v>
      </c>
      <c r="D12339">
        <f>COUNTIF(mma_train!B:B,Groupby_orderid!A12339)</f>
        <v>0</v>
      </c>
      <c r="E12339" t="e">
        <f t="shared" si="385"/>
        <v>#DIV/0!</v>
      </c>
    </row>
    <row r="12340" spans="1:5" x14ac:dyDescent="0.2">
      <c r="A12340">
        <v>12339</v>
      </c>
      <c r="B12340">
        <f>SUMIF(mma_train!B:B,Groupby_orderid!A12340,mma_train!K:K)</f>
        <v>0</v>
      </c>
      <c r="C12340">
        <f t="shared" si="384"/>
        <v>0</v>
      </c>
      <c r="D12340">
        <f>COUNTIF(mma_train!B:B,Groupby_orderid!A12340)</f>
        <v>19</v>
      </c>
      <c r="E12340">
        <f t="shared" si="385"/>
        <v>0</v>
      </c>
    </row>
    <row r="12341" spans="1:5" x14ac:dyDescent="0.2">
      <c r="A12341">
        <v>12340</v>
      </c>
      <c r="B12341">
        <f>SUMIF(mma_train!B:B,Groupby_orderid!A12341,mma_train!K:K)</f>
        <v>0</v>
      </c>
      <c r="C12341">
        <f t="shared" si="384"/>
        <v>0</v>
      </c>
      <c r="D12341">
        <f>COUNTIF(mma_train!B:B,Groupby_orderid!A12341)</f>
        <v>27</v>
      </c>
      <c r="E12341">
        <f t="shared" si="385"/>
        <v>0</v>
      </c>
    </row>
    <row r="12342" spans="1:5" x14ac:dyDescent="0.2">
      <c r="A12342">
        <v>12341</v>
      </c>
      <c r="B12342">
        <f>SUMIF(mma_train!B:B,Groupby_orderid!A12342,mma_train!K:K)</f>
        <v>0</v>
      </c>
      <c r="C12342">
        <f t="shared" si="384"/>
        <v>0</v>
      </c>
      <c r="D12342">
        <f>COUNTIF(mma_train!B:B,Groupby_orderid!A12342)</f>
        <v>7</v>
      </c>
      <c r="E12342">
        <f t="shared" si="385"/>
        <v>0</v>
      </c>
    </row>
    <row r="12343" spans="1:5" x14ac:dyDescent="0.2">
      <c r="A12343">
        <v>12342</v>
      </c>
      <c r="B12343">
        <f>SUMIF(mma_train!B:B,Groupby_orderid!A12343,mma_train!K:K)</f>
        <v>0</v>
      </c>
      <c r="C12343">
        <f t="shared" si="384"/>
        <v>0</v>
      </c>
      <c r="D12343">
        <f>COUNTIF(mma_train!B:B,Groupby_orderid!A12343)</f>
        <v>11</v>
      </c>
      <c r="E12343">
        <f t="shared" si="385"/>
        <v>0</v>
      </c>
    </row>
    <row r="12344" spans="1:5" x14ac:dyDescent="0.2">
      <c r="A12344">
        <v>12343</v>
      </c>
      <c r="B12344">
        <f>SUMIF(mma_train!B:B,Groupby_orderid!A12344,mma_train!K:K)</f>
        <v>0</v>
      </c>
      <c r="C12344">
        <f t="shared" si="384"/>
        <v>0</v>
      </c>
      <c r="D12344">
        <f>COUNTIF(mma_train!B:B,Groupby_orderid!A12344)</f>
        <v>14</v>
      </c>
      <c r="E12344">
        <f t="shared" si="385"/>
        <v>0</v>
      </c>
    </row>
    <row r="12345" spans="1:5" x14ac:dyDescent="0.2">
      <c r="A12345">
        <v>12344</v>
      </c>
      <c r="B12345">
        <f>SUMIF(mma_train!B:B,Groupby_orderid!A12345,mma_train!K:K)</f>
        <v>0</v>
      </c>
      <c r="C12345">
        <f t="shared" si="384"/>
        <v>0</v>
      </c>
      <c r="D12345">
        <f>COUNTIF(mma_train!B:B,Groupby_orderid!A12345)</f>
        <v>1</v>
      </c>
      <c r="E12345">
        <f t="shared" si="385"/>
        <v>0</v>
      </c>
    </row>
    <row r="12346" spans="1:5" x14ac:dyDescent="0.2">
      <c r="A12346">
        <v>12345</v>
      </c>
      <c r="B12346">
        <f>SUMIF(mma_train!B:B,Groupby_orderid!A12346,mma_train!K:K)</f>
        <v>0</v>
      </c>
      <c r="C12346">
        <f t="shared" si="384"/>
        <v>0</v>
      </c>
      <c r="D12346">
        <f>COUNTIF(mma_train!B:B,Groupby_orderid!A12346)</f>
        <v>6</v>
      </c>
      <c r="E12346">
        <f t="shared" si="385"/>
        <v>0</v>
      </c>
    </row>
    <row r="12347" spans="1:5" x14ac:dyDescent="0.2">
      <c r="A12347">
        <v>12346</v>
      </c>
      <c r="B12347">
        <f>SUMIF(mma_train!B:B,Groupby_orderid!A12347,mma_train!K:K)</f>
        <v>0</v>
      </c>
      <c r="C12347">
        <f t="shared" si="384"/>
        <v>0</v>
      </c>
      <c r="D12347">
        <f>COUNTIF(mma_train!B:B,Groupby_orderid!A12347)</f>
        <v>10</v>
      </c>
      <c r="E12347">
        <f t="shared" si="385"/>
        <v>0</v>
      </c>
    </row>
    <row r="12348" spans="1:5" x14ac:dyDescent="0.2">
      <c r="A12348">
        <v>12347</v>
      </c>
      <c r="B12348">
        <f>SUMIF(mma_train!B:B,Groupby_orderid!A12348,mma_train!K:K)</f>
        <v>0</v>
      </c>
      <c r="C12348">
        <f t="shared" si="384"/>
        <v>0</v>
      </c>
      <c r="D12348">
        <f>COUNTIF(mma_train!B:B,Groupby_orderid!A12348)</f>
        <v>6</v>
      </c>
      <c r="E12348">
        <f t="shared" si="385"/>
        <v>0</v>
      </c>
    </row>
    <row r="12349" spans="1:5" x14ac:dyDescent="0.2">
      <c r="A12349">
        <v>12348</v>
      </c>
      <c r="B12349">
        <f>SUMIF(mma_train!B:B,Groupby_orderid!A12349,mma_train!K:K)</f>
        <v>0</v>
      </c>
      <c r="C12349">
        <f t="shared" si="384"/>
        <v>0</v>
      </c>
      <c r="D12349">
        <f>COUNTIF(mma_train!B:B,Groupby_orderid!A12349)</f>
        <v>17</v>
      </c>
      <c r="E12349">
        <f t="shared" si="385"/>
        <v>0</v>
      </c>
    </row>
    <row r="12350" spans="1:5" x14ac:dyDescent="0.2">
      <c r="A12350">
        <v>12349</v>
      </c>
      <c r="B12350">
        <f>SUMIF(mma_train!B:B,Groupby_orderid!A12350,mma_train!K:K)</f>
        <v>0</v>
      </c>
      <c r="C12350">
        <f t="shared" si="384"/>
        <v>0</v>
      </c>
      <c r="D12350">
        <f>COUNTIF(mma_train!B:B,Groupby_orderid!A12350)</f>
        <v>8</v>
      </c>
      <c r="E12350">
        <f t="shared" si="385"/>
        <v>0</v>
      </c>
    </row>
    <row r="12351" spans="1:5" x14ac:dyDescent="0.2">
      <c r="A12351">
        <v>12350</v>
      </c>
      <c r="B12351">
        <f>SUMIF(mma_train!B:B,Groupby_orderid!A12351,mma_train!K:K)</f>
        <v>0</v>
      </c>
      <c r="C12351">
        <f t="shared" si="384"/>
        <v>0</v>
      </c>
      <c r="D12351">
        <f>COUNTIF(mma_train!B:B,Groupby_orderid!A12351)</f>
        <v>7</v>
      </c>
      <c r="E12351">
        <f t="shared" si="385"/>
        <v>0</v>
      </c>
    </row>
    <row r="12352" spans="1:5" x14ac:dyDescent="0.2">
      <c r="A12352">
        <v>12351</v>
      </c>
      <c r="B12352">
        <f>SUMIF(mma_train!B:B,Groupby_orderid!A12352,mma_train!K:K)</f>
        <v>0</v>
      </c>
      <c r="C12352">
        <f t="shared" si="384"/>
        <v>0</v>
      </c>
      <c r="D12352">
        <f>COUNTIF(mma_train!B:B,Groupby_orderid!A12352)</f>
        <v>10</v>
      </c>
      <c r="E12352">
        <f t="shared" si="385"/>
        <v>0</v>
      </c>
    </row>
    <row r="12353" spans="1:5" x14ac:dyDescent="0.2">
      <c r="A12353">
        <v>12352</v>
      </c>
      <c r="B12353">
        <f>SUMIF(mma_train!B:B,Groupby_orderid!A12353,mma_train!K:K)</f>
        <v>0</v>
      </c>
      <c r="C12353">
        <f t="shared" si="384"/>
        <v>0</v>
      </c>
      <c r="D12353">
        <f>COUNTIF(mma_train!B:B,Groupby_orderid!A12353)</f>
        <v>6</v>
      </c>
      <c r="E12353">
        <f t="shared" si="385"/>
        <v>0</v>
      </c>
    </row>
    <row r="12354" spans="1:5" x14ac:dyDescent="0.2">
      <c r="A12354">
        <v>12353</v>
      </c>
      <c r="B12354">
        <f>SUMIF(mma_train!B:B,Groupby_orderid!A12354,mma_train!K:K)</f>
        <v>0</v>
      </c>
      <c r="C12354">
        <f t="shared" si="384"/>
        <v>0</v>
      </c>
      <c r="D12354">
        <f>COUNTIF(mma_train!B:B,Groupby_orderid!A12354)</f>
        <v>7</v>
      </c>
      <c r="E12354">
        <f t="shared" si="385"/>
        <v>0</v>
      </c>
    </row>
    <row r="12355" spans="1:5" x14ac:dyDescent="0.2">
      <c r="A12355">
        <v>12354</v>
      </c>
      <c r="B12355">
        <f>SUMIF(mma_train!B:B,Groupby_orderid!A12355,mma_train!K:K)</f>
        <v>0</v>
      </c>
      <c r="C12355">
        <f t="shared" ref="C12355:C12418" si="386">IF(B12355&gt;0,1,0)</f>
        <v>0</v>
      </c>
      <c r="D12355">
        <f>COUNTIF(mma_train!B:B,Groupby_orderid!A12355)</f>
        <v>8</v>
      </c>
      <c r="E12355">
        <f t="shared" ref="E12355:E12418" si="387">B12355/D12355</f>
        <v>0</v>
      </c>
    </row>
    <row r="12356" spans="1:5" x14ac:dyDescent="0.2">
      <c r="A12356">
        <v>12355</v>
      </c>
      <c r="B12356">
        <f>SUMIF(mma_train!B:B,Groupby_orderid!A12356,mma_train!K:K)</f>
        <v>0</v>
      </c>
      <c r="C12356">
        <f t="shared" si="386"/>
        <v>0</v>
      </c>
      <c r="D12356">
        <f>COUNTIF(mma_train!B:B,Groupby_orderid!A12356)</f>
        <v>3</v>
      </c>
      <c r="E12356">
        <f t="shared" si="387"/>
        <v>0</v>
      </c>
    </row>
    <row r="12357" spans="1:5" x14ac:dyDescent="0.2">
      <c r="A12357">
        <v>12356</v>
      </c>
      <c r="B12357">
        <f>SUMIF(mma_train!B:B,Groupby_orderid!A12357,mma_train!K:K)</f>
        <v>0</v>
      </c>
      <c r="C12357">
        <f t="shared" si="386"/>
        <v>0</v>
      </c>
      <c r="D12357">
        <f>COUNTIF(mma_train!B:B,Groupby_orderid!A12357)</f>
        <v>11</v>
      </c>
      <c r="E12357">
        <f t="shared" si="387"/>
        <v>0</v>
      </c>
    </row>
    <row r="12358" spans="1:5" x14ac:dyDescent="0.2">
      <c r="A12358">
        <v>12357</v>
      </c>
      <c r="B12358">
        <f>SUMIF(mma_train!B:B,Groupby_orderid!A12358,mma_train!K:K)</f>
        <v>0</v>
      </c>
      <c r="C12358">
        <f t="shared" si="386"/>
        <v>0</v>
      </c>
      <c r="D12358">
        <f>COUNTIF(mma_train!B:B,Groupby_orderid!A12358)</f>
        <v>4</v>
      </c>
      <c r="E12358">
        <f t="shared" si="387"/>
        <v>0</v>
      </c>
    </row>
    <row r="12359" spans="1:5" x14ac:dyDescent="0.2">
      <c r="A12359">
        <v>12358</v>
      </c>
      <c r="B12359">
        <f>SUMIF(mma_train!B:B,Groupby_orderid!A12359,mma_train!K:K)</f>
        <v>0</v>
      </c>
      <c r="C12359">
        <f t="shared" si="386"/>
        <v>0</v>
      </c>
      <c r="D12359">
        <f>COUNTIF(mma_train!B:B,Groupby_orderid!A12359)</f>
        <v>6</v>
      </c>
      <c r="E12359">
        <f t="shared" si="387"/>
        <v>0</v>
      </c>
    </row>
    <row r="12360" spans="1:5" x14ac:dyDescent="0.2">
      <c r="A12360">
        <v>12359</v>
      </c>
      <c r="B12360">
        <f>SUMIF(mma_train!B:B,Groupby_orderid!A12360,mma_train!K:K)</f>
        <v>0</v>
      </c>
      <c r="C12360">
        <f t="shared" si="386"/>
        <v>0</v>
      </c>
      <c r="D12360">
        <f>COUNTIF(mma_train!B:B,Groupby_orderid!A12360)</f>
        <v>14</v>
      </c>
      <c r="E12360">
        <f t="shared" si="387"/>
        <v>0</v>
      </c>
    </row>
    <row r="12361" spans="1:5" x14ac:dyDescent="0.2">
      <c r="A12361">
        <v>12360</v>
      </c>
      <c r="B12361">
        <f>SUMIF(mma_train!B:B,Groupby_orderid!A12361,mma_train!K:K)</f>
        <v>0</v>
      </c>
      <c r="C12361">
        <f t="shared" si="386"/>
        <v>0</v>
      </c>
      <c r="D12361">
        <f>COUNTIF(mma_train!B:B,Groupby_orderid!A12361)</f>
        <v>4</v>
      </c>
      <c r="E12361">
        <f t="shared" si="387"/>
        <v>0</v>
      </c>
    </row>
    <row r="12362" spans="1:5" x14ac:dyDescent="0.2">
      <c r="A12362">
        <v>12361</v>
      </c>
      <c r="B12362">
        <f>SUMIF(mma_train!B:B,Groupby_orderid!A12362,mma_train!K:K)</f>
        <v>0</v>
      </c>
      <c r="C12362">
        <f t="shared" si="386"/>
        <v>0</v>
      </c>
      <c r="D12362">
        <f>COUNTIF(mma_train!B:B,Groupby_orderid!A12362)</f>
        <v>12</v>
      </c>
      <c r="E12362">
        <f t="shared" si="387"/>
        <v>0</v>
      </c>
    </row>
    <row r="12363" spans="1:5" x14ac:dyDescent="0.2">
      <c r="A12363">
        <v>12362</v>
      </c>
      <c r="B12363">
        <f>SUMIF(mma_train!B:B,Groupby_orderid!A12363,mma_train!K:K)</f>
        <v>0</v>
      </c>
      <c r="C12363">
        <f t="shared" si="386"/>
        <v>0</v>
      </c>
      <c r="D12363">
        <f>COUNTIF(mma_train!B:B,Groupby_orderid!A12363)</f>
        <v>10</v>
      </c>
      <c r="E12363">
        <f t="shared" si="387"/>
        <v>0</v>
      </c>
    </row>
    <row r="12364" spans="1:5" x14ac:dyDescent="0.2">
      <c r="A12364">
        <v>12363</v>
      </c>
      <c r="B12364">
        <f>SUMIF(mma_train!B:B,Groupby_orderid!A12364,mma_train!K:K)</f>
        <v>0</v>
      </c>
      <c r="C12364">
        <f t="shared" si="386"/>
        <v>0</v>
      </c>
      <c r="D12364">
        <f>COUNTIF(mma_train!B:B,Groupby_orderid!A12364)</f>
        <v>17</v>
      </c>
      <c r="E12364">
        <f t="shared" si="387"/>
        <v>0</v>
      </c>
    </row>
    <row r="12365" spans="1:5" x14ac:dyDescent="0.2">
      <c r="A12365">
        <v>12364</v>
      </c>
      <c r="B12365">
        <f>SUMIF(mma_train!B:B,Groupby_orderid!A12365,mma_train!K:K)</f>
        <v>0</v>
      </c>
      <c r="C12365">
        <f t="shared" si="386"/>
        <v>0</v>
      </c>
      <c r="D12365">
        <f>COUNTIF(mma_train!B:B,Groupby_orderid!A12365)</f>
        <v>12</v>
      </c>
      <c r="E12365">
        <f t="shared" si="387"/>
        <v>0</v>
      </c>
    </row>
    <row r="12366" spans="1:5" x14ac:dyDescent="0.2">
      <c r="A12366">
        <v>12365</v>
      </c>
      <c r="B12366">
        <f>SUMIF(mma_train!B:B,Groupby_orderid!A12366,mma_train!K:K)</f>
        <v>0</v>
      </c>
      <c r="C12366">
        <f t="shared" si="386"/>
        <v>0</v>
      </c>
      <c r="D12366">
        <f>COUNTIF(mma_train!B:B,Groupby_orderid!A12366)</f>
        <v>6</v>
      </c>
      <c r="E12366">
        <f t="shared" si="387"/>
        <v>0</v>
      </c>
    </row>
    <row r="12367" spans="1:5" x14ac:dyDescent="0.2">
      <c r="A12367">
        <v>12366</v>
      </c>
      <c r="B12367">
        <f>SUMIF(mma_train!B:B,Groupby_orderid!A12367,mma_train!K:K)</f>
        <v>0</v>
      </c>
      <c r="C12367">
        <f t="shared" si="386"/>
        <v>0</v>
      </c>
      <c r="D12367">
        <f>COUNTIF(mma_train!B:B,Groupby_orderid!A12367)</f>
        <v>14</v>
      </c>
      <c r="E12367">
        <f t="shared" si="387"/>
        <v>0</v>
      </c>
    </row>
    <row r="12368" spans="1:5" x14ac:dyDescent="0.2">
      <c r="A12368">
        <v>12367</v>
      </c>
      <c r="B12368">
        <f>SUMIF(mma_train!B:B,Groupby_orderid!A12368,mma_train!K:K)</f>
        <v>0</v>
      </c>
      <c r="C12368">
        <f t="shared" si="386"/>
        <v>0</v>
      </c>
      <c r="D12368">
        <f>COUNTIF(mma_train!B:B,Groupby_orderid!A12368)</f>
        <v>1</v>
      </c>
      <c r="E12368">
        <f t="shared" si="387"/>
        <v>0</v>
      </c>
    </row>
    <row r="12369" spans="1:5" x14ac:dyDescent="0.2">
      <c r="A12369">
        <v>12368</v>
      </c>
      <c r="B12369">
        <f>SUMIF(mma_train!B:B,Groupby_orderid!A12369,mma_train!K:K)</f>
        <v>0</v>
      </c>
      <c r="C12369">
        <f t="shared" si="386"/>
        <v>0</v>
      </c>
      <c r="D12369">
        <f>COUNTIF(mma_train!B:B,Groupby_orderid!A12369)</f>
        <v>2</v>
      </c>
      <c r="E12369">
        <f t="shared" si="387"/>
        <v>0</v>
      </c>
    </row>
    <row r="12370" spans="1:5" x14ac:dyDescent="0.2">
      <c r="A12370">
        <v>12369</v>
      </c>
      <c r="B12370">
        <f>SUMIF(mma_train!B:B,Groupby_orderid!A12370,mma_train!K:K)</f>
        <v>0</v>
      </c>
      <c r="C12370">
        <f t="shared" si="386"/>
        <v>0</v>
      </c>
      <c r="D12370">
        <f>COUNTIF(mma_train!B:B,Groupby_orderid!A12370)</f>
        <v>3</v>
      </c>
      <c r="E12370">
        <f t="shared" si="387"/>
        <v>0</v>
      </c>
    </row>
    <row r="12371" spans="1:5" x14ac:dyDescent="0.2">
      <c r="A12371">
        <v>12370</v>
      </c>
      <c r="B12371">
        <f>SUMIF(mma_train!B:B,Groupby_orderid!A12371,mma_train!K:K)</f>
        <v>0</v>
      </c>
      <c r="C12371">
        <f t="shared" si="386"/>
        <v>0</v>
      </c>
      <c r="D12371">
        <f>COUNTIF(mma_train!B:B,Groupby_orderid!A12371)</f>
        <v>4</v>
      </c>
      <c r="E12371">
        <f t="shared" si="387"/>
        <v>0</v>
      </c>
    </row>
    <row r="12372" spans="1:5" x14ac:dyDescent="0.2">
      <c r="A12372">
        <v>12371</v>
      </c>
      <c r="B12372">
        <f>SUMIF(mma_train!B:B,Groupby_orderid!A12372,mma_train!K:K)</f>
        <v>0</v>
      </c>
      <c r="C12372">
        <f t="shared" si="386"/>
        <v>0</v>
      </c>
      <c r="D12372">
        <f>COUNTIF(mma_train!B:B,Groupby_orderid!A12372)</f>
        <v>68</v>
      </c>
      <c r="E12372">
        <f t="shared" si="387"/>
        <v>0</v>
      </c>
    </row>
    <row r="12373" spans="1:5" x14ac:dyDescent="0.2">
      <c r="A12373">
        <v>12372</v>
      </c>
      <c r="B12373">
        <f>SUMIF(mma_train!B:B,Groupby_orderid!A12373,mma_train!K:K)</f>
        <v>0</v>
      </c>
      <c r="C12373">
        <f t="shared" si="386"/>
        <v>0</v>
      </c>
      <c r="D12373">
        <f>COUNTIF(mma_train!B:B,Groupby_orderid!A12373)</f>
        <v>15</v>
      </c>
      <c r="E12373">
        <f t="shared" si="387"/>
        <v>0</v>
      </c>
    </row>
    <row r="12374" spans="1:5" x14ac:dyDescent="0.2">
      <c r="A12374">
        <v>12373</v>
      </c>
      <c r="B12374">
        <f>SUMIF(mma_train!B:B,Groupby_orderid!A12374,mma_train!K:K)</f>
        <v>0</v>
      </c>
      <c r="C12374">
        <f t="shared" si="386"/>
        <v>0</v>
      </c>
      <c r="D12374">
        <f>COUNTIF(mma_train!B:B,Groupby_orderid!A12374)</f>
        <v>13</v>
      </c>
      <c r="E12374">
        <f t="shared" si="387"/>
        <v>0</v>
      </c>
    </row>
    <row r="12375" spans="1:5" x14ac:dyDescent="0.2">
      <c r="A12375">
        <v>12374</v>
      </c>
      <c r="B12375">
        <f>SUMIF(mma_train!B:B,Groupby_orderid!A12375,mma_train!K:K)</f>
        <v>0</v>
      </c>
      <c r="C12375">
        <f t="shared" si="386"/>
        <v>0</v>
      </c>
      <c r="D12375">
        <f>COUNTIF(mma_train!B:B,Groupby_orderid!A12375)</f>
        <v>9</v>
      </c>
      <c r="E12375">
        <f t="shared" si="387"/>
        <v>0</v>
      </c>
    </row>
    <row r="12376" spans="1:5" x14ac:dyDescent="0.2">
      <c r="A12376">
        <v>12375</v>
      </c>
      <c r="B12376">
        <f>SUMIF(mma_train!B:B,Groupby_orderid!A12376,mma_train!K:K)</f>
        <v>0</v>
      </c>
      <c r="C12376">
        <f t="shared" si="386"/>
        <v>0</v>
      </c>
      <c r="D12376">
        <f>COUNTIF(mma_train!B:B,Groupby_orderid!A12376)</f>
        <v>19</v>
      </c>
      <c r="E12376">
        <f t="shared" si="387"/>
        <v>0</v>
      </c>
    </row>
    <row r="12377" spans="1:5" x14ac:dyDescent="0.2">
      <c r="A12377">
        <v>12376</v>
      </c>
      <c r="B12377">
        <f>SUMIF(mma_train!B:B,Groupby_orderid!A12377,mma_train!K:K)</f>
        <v>0</v>
      </c>
      <c r="C12377">
        <f t="shared" si="386"/>
        <v>0</v>
      </c>
      <c r="D12377">
        <f>COUNTIF(mma_train!B:B,Groupby_orderid!A12377)</f>
        <v>5</v>
      </c>
      <c r="E12377">
        <f t="shared" si="387"/>
        <v>0</v>
      </c>
    </row>
    <row r="12378" spans="1:5" x14ac:dyDescent="0.2">
      <c r="A12378">
        <v>12377</v>
      </c>
      <c r="B12378">
        <f>SUMIF(mma_train!B:B,Groupby_orderid!A12378,mma_train!K:K)</f>
        <v>0</v>
      </c>
      <c r="C12378">
        <f t="shared" si="386"/>
        <v>0</v>
      </c>
      <c r="D12378">
        <f>COUNTIF(mma_train!B:B,Groupby_orderid!A12378)</f>
        <v>1</v>
      </c>
      <c r="E12378">
        <f t="shared" si="387"/>
        <v>0</v>
      </c>
    </row>
    <row r="12379" spans="1:5" x14ac:dyDescent="0.2">
      <c r="A12379">
        <v>12378</v>
      </c>
      <c r="B12379">
        <f>SUMIF(mma_train!B:B,Groupby_orderid!A12379,mma_train!K:K)</f>
        <v>0</v>
      </c>
      <c r="C12379">
        <f t="shared" si="386"/>
        <v>0</v>
      </c>
      <c r="D12379">
        <f>COUNTIF(mma_train!B:B,Groupby_orderid!A12379)</f>
        <v>25</v>
      </c>
      <c r="E12379">
        <f t="shared" si="387"/>
        <v>0</v>
      </c>
    </row>
    <row r="12380" spans="1:5" x14ac:dyDescent="0.2">
      <c r="A12380">
        <v>12379</v>
      </c>
      <c r="B12380">
        <f>SUMIF(mma_train!B:B,Groupby_orderid!A12380,mma_train!K:K)</f>
        <v>0</v>
      </c>
      <c r="C12380">
        <f t="shared" si="386"/>
        <v>0</v>
      </c>
      <c r="D12380">
        <f>COUNTIF(mma_train!B:B,Groupby_orderid!A12380)</f>
        <v>9</v>
      </c>
      <c r="E12380">
        <f t="shared" si="387"/>
        <v>0</v>
      </c>
    </row>
    <row r="12381" spans="1:5" x14ac:dyDescent="0.2">
      <c r="A12381">
        <v>12380</v>
      </c>
      <c r="B12381">
        <f>SUMIF(mma_train!B:B,Groupby_orderid!A12381,mma_train!K:K)</f>
        <v>0</v>
      </c>
      <c r="C12381">
        <f t="shared" si="386"/>
        <v>0</v>
      </c>
      <c r="D12381">
        <f>COUNTIF(mma_train!B:B,Groupby_orderid!A12381)</f>
        <v>1</v>
      </c>
      <c r="E12381">
        <f t="shared" si="387"/>
        <v>0</v>
      </c>
    </row>
    <row r="12382" spans="1:5" x14ac:dyDescent="0.2">
      <c r="A12382">
        <v>12381</v>
      </c>
      <c r="B12382">
        <f>SUMIF(mma_train!B:B,Groupby_orderid!A12382,mma_train!K:K)</f>
        <v>0</v>
      </c>
      <c r="C12382">
        <f t="shared" si="386"/>
        <v>0</v>
      </c>
      <c r="D12382">
        <f>COUNTIF(mma_train!B:B,Groupby_orderid!A12382)</f>
        <v>5</v>
      </c>
      <c r="E12382">
        <f t="shared" si="387"/>
        <v>0</v>
      </c>
    </row>
    <row r="12383" spans="1:5" x14ac:dyDescent="0.2">
      <c r="A12383">
        <v>12382</v>
      </c>
      <c r="B12383">
        <f>SUMIF(mma_train!B:B,Groupby_orderid!A12383,mma_train!K:K)</f>
        <v>0</v>
      </c>
      <c r="C12383">
        <f t="shared" si="386"/>
        <v>0</v>
      </c>
      <c r="D12383">
        <f>COUNTIF(mma_train!B:B,Groupby_orderid!A12383)</f>
        <v>3</v>
      </c>
      <c r="E12383">
        <f t="shared" si="387"/>
        <v>0</v>
      </c>
    </row>
    <row r="12384" spans="1:5" x14ac:dyDescent="0.2">
      <c r="A12384">
        <v>12383</v>
      </c>
      <c r="B12384">
        <f>SUMIF(mma_train!B:B,Groupby_orderid!A12384,mma_train!K:K)</f>
        <v>0</v>
      </c>
      <c r="C12384">
        <f t="shared" si="386"/>
        <v>0</v>
      </c>
      <c r="D12384">
        <f>COUNTIF(mma_train!B:B,Groupby_orderid!A12384)</f>
        <v>18</v>
      </c>
      <c r="E12384">
        <f t="shared" si="387"/>
        <v>0</v>
      </c>
    </row>
    <row r="12385" spans="1:5" x14ac:dyDescent="0.2">
      <c r="A12385">
        <v>12384</v>
      </c>
      <c r="B12385">
        <f>SUMIF(mma_train!B:B,Groupby_orderid!A12385,mma_train!K:K)</f>
        <v>0</v>
      </c>
      <c r="C12385">
        <f t="shared" si="386"/>
        <v>0</v>
      </c>
      <c r="D12385">
        <f>COUNTIF(mma_train!B:B,Groupby_orderid!A12385)</f>
        <v>44</v>
      </c>
      <c r="E12385">
        <f t="shared" si="387"/>
        <v>0</v>
      </c>
    </row>
    <row r="12386" spans="1:5" x14ac:dyDescent="0.2">
      <c r="A12386">
        <v>12385</v>
      </c>
      <c r="B12386">
        <f>SUMIF(mma_train!B:B,Groupby_orderid!A12386,mma_train!K:K)</f>
        <v>0</v>
      </c>
      <c r="C12386">
        <f t="shared" si="386"/>
        <v>0</v>
      </c>
      <c r="D12386">
        <f>COUNTIF(mma_train!B:B,Groupby_orderid!A12386)</f>
        <v>5</v>
      </c>
      <c r="E12386">
        <f t="shared" si="387"/>
        <v>0</v>
      </c>
    </row>
    <row r="12387" spans="1:5" x14ac:dyDescent="0.2">
      <c r="A12387">
        <v>12386</v>
      </c>
      <c r="B12387">
        <f>SUMIF(mma_train!B:B,Groupby_orderid!A12387,mma_train!K:K)</f>
        <v>0</v>
      </c>
      <c r="C12387">
        <f t="shared" si="386"/>
        <v>0</v>
      </c>
      <c r="D12387">
        <f>COUNTIF(mma_train!B:B,Groupby_orderid!A12387)</f>
        <v>16</v>
      </c>
      <c r="E12387">
        <f t="shared" si="387"/>
        <v>0</v>
      </c>
    </row>
    <row r="12388" spans="1:5" x14ac:dyDescent="0.2">
      <c r="A12388">
        <v>12387</v>
      </c>
      <c r="B12388">
        <f>SUMIF(mma_train!B:B,Groupby_orderid!A12388,mma_train!K:K)</f>
        <v>0</v>
      </c>
      <c r="C12388">
        <f t="shared" si="386"/>
        <v>0</v>
      </c>
      <c r="D12388">
        <f>COUNTIF(mma_train!B:B,Groupby_orderid!A12388)</f>
        <v>5</v>
      </c>
      <c r="E12388">
        <f t="shared" si="387"/>
        <v>0</v>
      </c>
    </row>
    <row r="12389" spans="1:5" x14ac:dyDescent="0.2">
      <c r="A12389">
        <v>12388</v>
      </c>
      <c r="B12389">
        <f>SUMIF(mma_train!B:B,Groupby_orderid!A12389,mma_train!K:K)</f>
        <v>0</v>
      </c>
      <c r="C12389">
        <f t="shared" si="386"/>
        <v>0</v>
      </c>
      <c r="D12389">
        <f>COUNTIF(mma_train!B:B,Groupby_orderid!A12389)</f>
        <v>5</v>
      </c>
      <c r="E12389">
        <f t="shared" si="387"/>
        <v>0</v>
      </c>
    </row>
    <row r="12390" spans="1:5" x14ac:dyDescent="0.2">
      <c r="A12390">
        <v>12389</v>
      </c>
      <c r="B12390">
        <f>SUMIF(mma_train!B:B,Groupby_orderid!A12390,mma_train!K:K)</f>
        <v>0</v>
      </c>
      <c r="C12390">
        <f t="shared" si="386"/>
        <v>0</v>
      </c>
      <c r="D12390">
        <f>COUNTIF(mma_train!B:B,Groupby_orderid!A12390)</f>
        <v>11</v>
      </c>
      <c r="E12390">
        <f t="shared" si="387"/>
        <v>0</v>
      </c>
    </row>
    <row r="12391" spans="1:5" x14ac:dyDescent="0.2">
      <c r="A12391">
        <v>12390</v>
      </c>
      <c r="B12391">
        <f>SUMIF(mma_train!B:B,Groupby_orderid!A12391,mma_train!K:K)</f>
        <v>0</v>
      </c>
      <c r="C12391">
        <f t="shared" si="386"/>
        <v>0</v>
      </c>
      <c r="D12391">
        <f>COUNTIF(mma_train!B:B,Groupby_orderid!A12391)</f>
        <v>11</v>
      </c>
      <c r="E12391">
        <f t="shared" si="387"/>
        <v>0</v>
      </c>
    </row>
    <row r="12392" spans="1:5" x14ac:dyDescent="0.2">
      <c r="A12392">
        <v>12391</v>
      </c>
      <c r="B12392">
        <f>SUMIF(mma_train!B:B,Groupby_orderid!A12392,mma_train!K:K)</f>
        <v>0</v>
      </c>
      <c r="C12392">
        <f t="shared" si="386"/>
        <v>0</v>
      </c>
      <c r="D12392">
        <f>COUNTIF(mma_train!B:B,Groupby_orderid!A12392)</f>
        <v>2</v>
      </c>
      <c r="E12392">
        <f t="shared" si="387"/>
        <v>0</v>
      </c>
    </row>
    <row r="12393" spans="1:5" x14ac:dyDescent="0.2">
      <c r="A12393">
        <v>12392</v>
      </c>
      <c r="B12393">
        <f>SUMIF(mma_train!B:B,Groupby_orderid!A12393,mma_train!K:K)</f>
        <v>0</v>
      </c>
      <c r="C12393">
        <f t="shared" si="386"/>
        <v>0</v>
      </c>
      <c r="D12393">
        <f>COUNTIF(mma_train!B:B,Groupby_orderid!A12393)</f>
        <v>6</v>
      </c>
      <c r="E12393">
        <f t="shared" si="387"/>
        <v>0</v>
      </c>
    </row>
    <row r="12394" spans="1:5" x14ac:dyDescent="0.2">
      <c r="A12394">
        <v>12393</v>
      </c>
      <c r="B12394">
        <f>SUMIF(mma_train!B:B,Groupby_orderid!A12394,mma_train!K:K)</f>
        <v>0</v>
      </c>
      <c r="C12394">
        <f t="shared" si="386"/>
        <v>0</v>
      </c>
      <c r="D12394">
        <f>COUNTIF(mma_train!B:B,Groupby_orderid!A12394)</f>
        <v>8</v>
      </c>
      <c r="E12394">
        <f t="shared" si="387"/>
        <v>0</v>
      </c>
    </row>
    <row r="12395" spans="1:5" x14ac:dyDescent="0.2">
      <c r="A12395">
        <v>12394</v>
      </c>
      <c r="B12395">
        <f>SUMIF(mma_train!B:B,Groupby_orderid!A12395,mma_train!K:K)</f>
        <v>0</v>
      </c>
      <c r="C12395">
        <f t="shared" si="386"/>
        <v>0</v>
      </c>
      <c r="D12395">
        <f>COUNTIF(mma_train!B:B,Groupby_orderid!A12395)</f>
        <v>5</v>
      </c>
      <c r="E12395">
        <f t="shared" si="387"/>
        <v>0</v>
      </c>
    </row>
    <row r="12396" spans="1:5" x14ac:dyDescent="0.2">
      <c r="A12396">
        <v>12395</v>
      </c>
      <c r="B12396">
        <f>SUMIF(mma_train!B:B,Groupby_orderid!A12396,mma_train!K:K)</f>
        <v>0</v>
      </c>
      <c r="C12396">
        <f t="shared" si="386"/>
        <v>0</v>
      </c>
      <c r="D12396">
        <f>COUNTIF(mma_train!B:B,Groupby_orderid!A12396)</f>
        <v>4</v>
      </c>
      <c r="E12396">
        <f t="shared" si="387"/>
        <v>0</v>
      </c>
    </row>
    <row r="12397" spans="1:5" x14ac:dyDescent="0.2">
      <c r="A12397">
        <v>12396</v>
      </c>
      <c r="B12397">
        <f>SUMIF(mma_train!B:B,Groupby_orderid!A12397,mma_train!K:K)</f>
        <v>0</v>
      </c>
      <c r="C12397">
        <f t="shared" si="386"/>
        <v>0</v>
      </c>
      <c r="D12397">
        <f>COUNTIF(mma_train!B:B,Groupby_orderid!A12397)</f>
        <v>13</v>
      </c>
      <c r="E12397">
        <f t="shared" si="387"/>
        <v>0</v>
      </c>
    </row>
    <row r="12398" spans="1:5" x14ac:dyDescent="0.2">
      <c r="A12398">
        <v>12397</v>
      </c>
      <c r="B12398">
        <f>SUMIF(mma_train!B:B,Groupby_orderid!A12398,mma_train!K:K)</f>
        <v>0</v>
      </c>
      <c r="C12398">
        <f t="shared" si="386"/>
        <v>0</v>
      </c>
      <c r="D12398">
        <f>COUNTIF(mma_train!B:B,Groupby_orderid!A12398)</f>
        <v>14</v>
      </c>
      <c r="E12398">
        <f t="shared" si="387"/>
        <v>0</v>
      </c>
    </row>
    <row r="12399" spans="1:5" x14ac:dyDescent="0.2">
      <c r="A12399">
        <v>12398</v>
      </c>
      <c r="B12399">
        <f>SUMIF(mma_train!B:B,Groupby_orderid!A12399,mma_train!K:K)</f>
        <v>0</v>
      </c>
      <c r="C12399">
        <f t="shared" si="386"/>
        <v>0</v>
      </c>
      <c r="D12399">
        <f>COUNTIF(mma_train!B:B,Groupby_orderid!A12399)</f>
        <v>12</v>
      </c>
      <c r="E12399">
        <f t="shared" si="387"/>
        <v>0</v>
      </c>
    </row>
    <row r="12400" spans="1:5" x14ac:dyDescent="0.2">
      <c r="A12400">
        <v>12399</v>
      </c>
      <c r="B12400">
        <f>SUMIF(mma_train!B:B,Groupby_orderid!A12400,mma_train!K:K)</f>
        <v>0</v>
      </c>
      <c r="C12400">
        <f t="shared" si="386"/>
        <v>0</v>
      </c>
      <c r="D12400">
        <f>COUNTIF(mma_train!B:B,Groupby_orderid!A12400)</f>
        <v>23</v>
      </c>
      <c r="E12400">
        <f t="shared" si="387"/>
        <v>0</v>
      </c>
    </row>
    <row r="12401" spans="1:5" x14ac:dyDescent="0.2">
      <c r="A12401">
        <v>12400</v>
      </c>
      <c r="B12401">
        <f>SUMIF(mma_train!B:B,Groupby_orderid!A12401,mma_train!K:K)</f>
        <v>0</v>
      </c>
      <c r="C12401">
        <f t="shared" si="386"/>
        <v>0</v>
      </c>
      <c r="D12401">
        <f>COUNTIF(mma_train!B:B,Groupby_orderid!A12401)</f>
        <v>16</v>
      </c>
      <c r="E12401">
        <f t="shared" si="387"/>
        <v>0</v>
      </c>
    </row>
    <row r="12402" spans="1:5" x14ac:dyDescent="0.2">
      <c r="A12402">
        <v>12401</v>
      </c>
      <c r="B12402">
        <f>SUMIF(mma_train!B:B,Groupby_orderid!A12402,mma_train!K:K)</f>
        <v>0</v>
      </c>
      <c r="C12402">
        <f t="shared" si="386"/>
        <v>0</v>
      </c>
      <c r="D12402">
        <f>COUNTIF(mma_train!B:B,Groupby_orderid!A12402)</f>
        <v>18</v>
      </c>
      <c r="E12402">
        <f t="shared" si="387"/>
        <v>0</v>
      </c>
    </row>
    <row r="12403" spans="1:5" x14ac:dyDescent="0.2">
      <c r="A12403">
        <v>12402</v>
      </c>
      <c r="B12403">
        <f>SUMIF(mma_train!B:B,Groupby_orderid!A12403,mma_train!K:K)</f>
        <v>0</v>
      </c>
      <c r="C12403">
        <f t="shared" si="386"/>
        <v>0</v>
      </c>
      <c r="D12403">
        <f>COUNTIF(mma_train!B:B,Groupby_orderid!A12403)</f>
        <v>26</v>
      </c>
      <c r="E12403">
        <f t="shared" si="387"/>
        <v>0</v>
      </c>
    </row>
    <row r="12404" spans="1:5" x14ac:dyDescent="0.2">
      <c r="A12404">
        <v>12403</v>
      </c>
      <c r="B12404">
        <f>SUMIF(mma_train!B:B,Groupby_orderid!A12404,mma_train!K:K)</f>
        <v>0</v>
      </c>
      <c r="C12404">
        <f t="shared" si="386"/>
        <v>0</v>
      </c>
      <c r="D12404">
        <f>COUNTIF(mma_train!B:B,Groupby_orderid!A12404)</f>
        <v>27</v>
      </c>
      <c r="E12404">
        <f t="shared" si="387"/>
        <v>0</v>
      </c>
    </row>
    <row r="12405" spans="1:5" x14ac:dyDescent="0.2">
      <c r="A12405">
        <v>12404</v>
      </c>
      <c r="B12405">
        <f>SUMIF(mma_train!B:B,Groupby_orderid!A12405,mma_train!K:K)</f>
        <v>0</v>
      </c>
      <c r="C12405">
        <f t="shared" si="386"/>
        <v>0</v>
      </c>
      <c r="D12405">
        <f>COUNTIF(mma_train!B:B,Groupby_orderid!A12405)</f>
        <v>10</v>
      </c>
      <c r="E12405">
        <f t="shared" si="387"/>
        <v>0</v>
      </c>
    </row>
    <row r="12406" spans="1:5" x14ac:dyDescent="0.2">
      <c r="A12406">
        <v>12405</v>
      </c>
      <c r="B12406">
        <f>SUMIF(mma_train!B:B,Groupby_orderid!A12406,mma_train!K:K)</f>
        <v>0</v>
      </c>
      <c r="C12406">
        <f t="shared" si="386"/>
        <v>0</v>
      </c>
      <c r="D12406">
        <f>COUNTIF(mma_train!B:B,Groupby_orderid!A12406)</f>
        <v>9</v>
      </c>
      <c r="E12406">
        <f t="shared" si="387"/>
        <v>0</v>
      </c>
    </row>
    <row r="12407" spans="1:5" x14ac:dyDescent="0.2">
      <c r="A12407">
        <v>12406</v>
      </c>
      <c r="B12407">
        <f>SUMIF(mma_train!B:B,Groupby_orderid!A12407,mma_train!K:K)</f>
        <v>0</v>
      </c>
      <c r="C12407">
        <f t="shared" si="386"/>
        <v>0</v>
      </c>
      <c r="D12407">
        <f>COUNTIF(mma_train!B:B,Groupby_orderid!A12407)</f>
        <v>19</v>
      </c>
      <c r="E12407">
        <f t="shared" si="387"/>
        <v>0</v>
      </c>
    </row>
    <row r="12408" spans="1:5" x14ac:dyDescent="0.2">
      <c r="A12408">
        <v>12407</v>
      </c>
      <c r="B12408">
        <f>SUMIF(mma_train!B:B,Groupby_orderid!A12408,mma_train!K:K)</f>
        <v>0</v>
      </c>
      <c r="C12408">
        <f t="shared" si="386"/>
        <v>0</v>
      </c>
      <c r="D12408">
        <f>COUNTIF(mma_train!B:B,Groupby_orderid!A12408)</f>
        <v>11</v>
      </c>
      <c r="E12408">
        <f t="shared" si="387"/>
        <v>0</v>
      </c>
    </row>
    <row r="12409" spans="1:5" x14ac:dyDescent="0.2">
      <c r="A12409">
        <v>12408</v>
      </c>
      <c r="B12409">
        <f>SUMIF(mma_train!B:B,Groupby_orderid!A12409,mma_train!K:K)</f>
        <v>0</v>
      </c>
      <c r="C12409">
        <f t="shared" si="386"/>
        <v>0</v>
      </c>
      <c r="D12409">
        <f>COUNTIF(mma_train!B:B,Groupby_orderid!A12409)</f>
        <v>6</v>
      </c>
      <c r="E12409">
        <f t="shared" si="387"/>
        <v>0</v>
      </c>
    </row>
    <row r="12410" spans="1:5" x14ac:dyDescent="0.2">
      <c r="A12410">
        <v>12409</v>
      </c>
      <c r="B12410">
        <f>SUMIF(mma_train!B:B,Groupby_orderid!A12410,mma_train!K:K)</f>
        <v>0</v>
      </c>
      <c r="C12410">
        <f t="shared" si="386"/>
        <v>0</v>
      </c>
      <c r="D12410">
        <f>COUNTIF(mma_train!B:B,Groupby_orderid!A12410)</f>
        <v>16</v>
      </c>
      <c r="E12410">
        <f t="shared" si="387"/>
        <v>0</v>
      </c>
    </row>
    <row r="12411" spans="1:5" x14ac:dyDescent="0.2">
      <c r="A12411">
        <v>12410</v>
      </c>
      <c r="B12411">
        <f>SUMIF(mma_train!B:B,Groupby_orderid!A12411,mma_train!K:K)</f>
        <v>0</v>
      </c>
      <c r="C12411">
        <f t="shared" si="386"/>
        <v>0</v>
      </c>
      <c r="D12411">
        <f>COUNTIF(mma_train!B:B,Groupby_orderid!A12411)</f>
        <v>9</v>
      </c>
      <c r="E12411">
        <f t="shared" si="387"/>
        <v>0</v>
      </c>
    </row>
    <row r="12412" spans="1:5" x14ac:dyDescent="0.2">
      <c r="A12412">
        <v>12411</v>
      </c>
      <c r="B12412">
        <f>SUMIF(mma_train!B:B,Groupby_orderid!A12412,mma_train!K:K)</f>
        <v>0</v>
      </c>
      <c r="C12412">
        <f t="shared" si="386"/>
        <v>0</v>
      </c>
      <c r="D12412">
        <f>COUNTIF(mma_train!B:B,Groupby_orderid!A12412)</f>
        <v>16</v>
      </c>
      <c r="E12412">
        <f t="shared" si="387"/>
        <v>0</v>
      </c>
    </row>
    <row r="12413" spans="1:5" x14ac:dyDescent="0.2">
      <c r="A12413">
        <v>12412</v>
      </c>
      <c r="B12413">
        <f>SUMIF(mma_train!B:B,Groupby_orderid!A12413,mma_train!K:K)</f>
        <v>0</v>
      </c>
      <c r="C12413">
        <f t="shared" si="386"/>
        <v>0</v>
      </c>
      <c r="D12413">
        <f>COUNTIF(mma_train!B:B,Groupby_orderid!A12413)</f>
        <v>22</v>
      </c>
      <c r="E12413">
        <f t="shared" si="387"/>
        <v>0</v>
      </c>
    </row>
    <row r="12414" spans="1:5" x14ac:dyDescent="0.2">
      <c r="A12414">
        <v>12413</v>
      </c>
      <c r="B12414">
        <f>SUMIF(mma_train!B:B,Groupby_orderid!A12414,mma_train!K:K)</f>
        <v>0</v>
      </c>
      <c r="C12414">
        <f t="shared" si="386"/>
        <v>0</v>
      </c>
      <c r="D12414">
        <f>COUNTIF(mma_train!B:B,Groupby_orderid!A12414)</f>
        <v>2</v>
      </c>
      <c r="E12414">
        <f t="shared" si="387"/>
        <v>0</v>
      </c>
    </row>
    <row r="12415" spans="1:5" x14ac:dyDescent="0.2">
      <c r="A12415">
        <v>12414</v>
      </c>
      <c r="B12415">
        <f>SUMIF(mma_train!B:B,Groupby_orderid!A12415,mma_train!K:K)</f>
        <v>0</v>
      </c>
      <c r="C12415">
        <f t="shared" si="386"/>
        <v>0</v>
      </c>
      <c r="D12415">
        <f>COUNTIF(mma_train!B:B,Groupby_orderid!A12415)</f>
        <v>10</v>
      </c>
      <c r="E12415">
        <f t="shared" si="387"/>
        <v>0</v>
      </c>
    </row>
    <row r="12416" spans="1:5" x14ac:dyDescent="0.2">
      <c r="A12416">
        <v>12415</v>
      </c>
      <c r="B12416">
        <f>SUMIF(mma_train!B:B,Groupby_orderid!A12416,mma_train!K:K)</f>
        <v>0</v>
      </c>
      <c r="C12416">
        <f t="shared" si="386"/>
        <v>0</v>
      </c>
      <c r="D12416">
        <f>COUNTIF(mma_train!B:B,Groupby_orderid!A12416)</f>
        <v>14</v>
      </c>
      <c r="E12416">
        <f t="shared" si="387"/>
        <v>0</v>
      </c>
    </row>
    <row r="12417" spans="1:5" x14ac:dyDescent="0.2">
      <c r="A12417">
        <v>12416</v>
      </c>
      <c r="B12417">
        <f>SUMIF(mma_train!B:B,Groupby_orderid!A12417,mma_train!K:K)</f>
        <v>0</v>
      </c>
      <c r="C12417">
        <f t="shared" si="386"/>
        <v>0</v>
      </c>
      <c r="D12417">
        <f>COUNTIF(mma_train!B:B,Groupby_orderid!A12417)</f>
        <v>13</v>
      </c>
      <c r="E12417">
        <f t="shared" si="387"/>
        <v>0</v>
      </c>
    </row>
    <row r="12418" spans="1:5" x14ac:dyDescent="0.2">
      <c r="A12418">
        <v>12417</v>
      </c>
      <c r="B12418">
        <f>SUMIF(mma_train!B:B,Groupby_orderid!A12418,mma_train!K:K)</f>
        <v>0</v>
      </c>
      <c r="C12418">
        <f t="shared" si="386"/>
        <v>0</v>
      </c>
      <c r="D12418">
        <f>COUNTIF(mma_train!B:B,Groupby_orderid!A12418)</f>
        <v>32</v>
      </c>
      <c r="E12418">
        <f t="shared" si="387"/>
        <v>0</v>
      </c>
    </row>
    <row r="12419" spans="1:5" x14ac:dyDescent="0.2">
      <c r="A12419">
        <v>12418</v>
      </c>
      <c r="B12419">
        <f>SUMIF(mma_train!B:B,Groupby_orderid!A12419,mma_train!K:K)</f>
        <v>0</v>
      </c>
      <c r="C12419">
        <f t="shared" ref="C12419:C12482" si="388">IF(B12419&gt;0,1,0)</f>
        <v>0</v>
      </c>
      <c r="D12419">
        <f>COUNTIF(mma_train!B:B,Groupby_orderid!A12419)</f>
        <v>5</v>
      </c>
      <c r="E12419">
        <f t="shared" ref="E12419:E12482" si="389">B12419/D12419</f>
        <v>0</v>
      </c>
    </row>
    <row r="12420" spans="1:5" x14ac:dyDescent="0.2">
      <c r="A12420">
        <v>12419</v>
      </c>
      <c r="B12420">
        <f>SUMIF(mma_train!B:B,Groupby_orderid!A12420,mma_train!K:K)</f>
        <v>0</v>
      </c>
      <c r="C12420">
        <f t="shared" si="388"/>
        <v>0</v>
      </c>
      <c r="D12420">
        <f>COUNTIF(mma_train!B:B,Groupby_orderid!A12420)</f>
        <v>8</v>
      </c>
      <c r="E12420">
        <f t="shared" si="389"/>
        <v>0</v>
      </c>
    </row>
    <row r="12421" spans="1:5" x14ac:dyDescent="0.2">
      <c r="A12421">
        <v>12420</v>
      </c>
      <c r="B12421">
        <f>SUMIF(mma_train!B:B,Groupby_orderid!A12421,mma_train!K:K)</f>
        <v>0</v>
      </c>
      <c r="C12421">
        <f t="shared" si="388"/>
        <v>0</v>
      </c>
      <c r="D12421">
        <f>COUNTIF(mma_train!B:B,Groupby_orderid!A12421)</f>
        <v>2</v>
      </c>
      <c r="E12421">
        <f t="shared" si="389"/>
        <v>0</v>
      </c>
    </row>
    <row r="12422" spans="1:5" x14ac:dyDescent="0.2">
      <c r="A12422">
        <v>12421</v>
      </c>
      <c r="B12422">
        <f>SUMIF(mma_train!B:B,Groupby_orderid!A12422,mma_train!K:K)</f>
        <v>0</v>
      </c>
      <c r="C12422">
        <f t="shared" si="388"/>
        <v>0</v>
      </c>
      <c r="D12422">
        <f>COUNTIF(mma_train!B:B,Groupby_orderid!A12422)</f>
        <v>1</v>
      </c>
      <c r="E12422">
        <f t="shared" si="389"/>
        <v>0</v>
      </c>
    </row>
    <row r="12423" spans="1:5" x14ac:dyDescent="0.2">
      <c r="A12423">
        <v>12422</v>
      </c>
      <c r="B12423">
        <f>SUMIF(mma_train!B:B,Groupby_orderid!A12423,mma_train!K:K)</f>
        <v>0</v>
      </c>
      <c r="C12423">
        <f t="shared" si="388"/>
        <v>0</v>
      </c>
      <c r="D12423">
        <f>COUNTIF(mma_train!B:B,Groupby_orderid!A12423)</f>
        <v>1</v>
      </c>
      <c r="E12423">
        <f t="shared" si="389"/>
        <v>0</v>
      </c>
    </row>
    <row r="12424" spans="1:5" x14ac:dyDescent="0.2">
      <c r="A12424">
        <v>12423</v>
      </c>
      <c r="B12424">
        <f>SUMIF(mma_train!B:B,Groupby_orderid!A12424,mma_train!K:K)</f>
        <v>0</v>
      </c>
      <c r="C12424">
        <f t="shared" si="388"/>
        <v>0</v>
      </c>
      <c r="D12424">
        <f>COUNTIF(mma_train!B:B,Groupby_orderid!A12424)</f>
        <v>11</v>
      </c>
      <c r="E12424">
        <f t="shared" si="389"/>
        <v>0</v>
      </c>
    </row>
    <row r="12425" spans="1:5" x14ac:dyDescent="0.2">
      <c r="A12425">
        <v>12424</v>
      </c>
      <c r="B12425">
        <f>SUMIF(mma_train!B:B,Groupby_orderid!A12425,mma_train!K:K)</f>
        <v>0</v>
      </c>
      <c r="C12425">
        <f t="shared" si="388"/>
        <v>0</v>
      </c>
      <c r="D12425">
        <f>COUNTIF(mma_train!B:B,Groupby_orderid!A12425)</f>
        <v>6</v>
      </c>
      <c r="E12425">
        <f t="shared" si="389"/>
        <v>0</v>
      </c>
    </row>
    <row r="12426" spans="1:5" x14ac:dyDescent="0.2">
      <c r="A12426">
        <v>12425</v>
      </c>
      <c r="B12426">
        <f>SUMIF(mma_train!B:B,Groupby_orderid!A12426,mma_train!K:K)</f>
        <v>0</v>
      </c>
      <c r="C12426">
        <f t="shared" si="388"/>
        <v>0</v>
      </c>
      <c r="D12426">
        <f>COUNTIF(mma_train!B:B,Groupby_orderid!A12426)</f>
        <v>16</v>
      </c>
      <c r="E12426">
        <f t="shared" si="389"/>
        <v>0</v>
      </c>
    </row>
    <row r="12427" spans="1:5" x14ac:dyDescent="0.2">
      <c r="A12427">
        <v>12426</v>
      </c>
      <c r="B12427">
        <f>SUMIF(mma_train!B:B,Groupby_orderid!A12427,mma_train!K:K)</f>
        <v>0</v>
      </c>
      <c r="C12427">
        <f t="shared" si="388"/>
        <v>0</v>
      </c>
      <c r="D12427">
        <f>COUNTIF(mma_train!B:B,Groupby_orderid!A12427)</f>
        <v>11</v>
      </c>
      <c r="E12427">
        <f t="shared" si="389"/>
        <v>0</v>
      </c>
    </row>
    <row r="12428" spans="1:5" x14ac:dyDescent="0.2">
      <c r="A12428">
        <v>12427</v>
      </c>
      <c r="B12428">
        <f>SUMIF(mma_train!B:B,Groupby_orderid!A12428,mma_train!K:K)</f>
        <v>0</v>
      </c>
      <c r="C12428">
        <f t="shared" si="388"/>
        <v>0</v>
      </c>
      <c r="D12428">
        <f>COUNTIF(mma_train!B:B,Groupby_orderid!A12428)</f>
        <v>10</v>
      </c>
      <c r="E12428">
        <f t="shared" si="389"/>
        <v>0</v>
      </c>
    </row>
    <row r="12429" spans="1:5" x14ac:dyDescent="0.2">
      <c r="A12429">
        <v>12428</v>
      </c>
      <c r="B12429">
        <f>SUMIF(mma_train!B:B,Groupby_orderid!A12429,mma_train!K:K)</f>
        <v>0</v>
      </c>
      <c r="C12429">
        <f t="shared" si="388"/>
        <v>0</v>
      </c>
      <c r="D12429">
        <f>COUNTIF(mma_train!B:B,Groupby_orderid!A12429)</f>
        <v>8</v>
      </c>
      <c r="E12429">
        <f t="shared" si="389"/>
        <v>0</v>
      </c>
    </row>
    <row r="12430" spans="1:5" x14ac:dyDescent="0.2">
      <c r="A12430">
        <v>12429</v>
      </c>
      <c r="B12430">
        <f>SUMIF(mma_train!B:B,Groupby_orderid!A12430,mma_train!K:K)</f>
        <v>0</v>
      </c>
      <c r="C12430">
        <f t="shared" si="388"/>
        <v>0</v>
      </c>
      <c r="D12430">
        <f>COUNTIF(mma_train!B:B,Groupby_orderid!A12430)</f>
        <v>17</v>
      </c>
      <c r="E12430">
        <f t="shared" si="389"/>
        <v>0</v>
      </c>
    </row>
    <row r="12431" spans="1:5" x14ac:dyDescent="0.2">
      <c r="A12431">
        <v>12430</v>
      </c>
      <c r="B12431">
        <f>SUMIF(mma_train!B:B,Groupby_orderid!A12431,mma_train!K:K)</f>
        <v>0</v>
      </c>
      <c r="C12431">
        <f t="shared" si="388"/>
        <v>0</v>
      </c>
      <c r="D12431">
        <f>COUNTIF(mma_train!B:B,Groupby_orderid!A12431)</f>
        <v>8</v>
      </c>
      <c r="E12431">
        <f t="shared" si="389"/>
        <v>0</v>
      </c>
    </row>
    <row r="12432" spans="1:5" x14ac:dyDescent="0.2">
      <c r="A12432">
        <v>12431</v>
      </c>
      <c r="B12432">
        <f>SUMIF(mma_train!B:B,Groupby_orderid!A12432,mma_train!K:K)</f>
        <v>0</v>
      </c>
      <c r="C12432">
        <f t="shared" si="388"/>
        <v>0</v>
      </c>
      <c r="D12432">
        <f>COUNTIF(mma_train!B:B,Groupby_orderid!A12432)</f>
        <v>12</v>
      </c>
      <c r="E12432">
        <f t="shared" si="389"/>
        <v>0</v>
      </c>
    </row>
    <row r="12433" spans="1:5" x14ac:dyDescent="0.2">
      <c r="A12433">
        <v>12432</v>
      </c>
      <c r="B12433">
        <f>SUMIF(mma_train!B:B,Groupby_orderid!A12433,mma_train!K:K)</f>
        <v>0</v>
      </c>
      <c r="C12433">
        <f t="shared" si="388"/>
        <v>0</v>
      </c>
      <c r="D12433">
        <f>COUNTIF(mma_train!B:B,Groupby_orderid!A12433)</f>
        <v>6</v>
      </c>
      <c r="E12433">
        <f t="shared" si="389"/>
        <v>0</v>
      </c>
    </row>
    <row r="12434" spans="1:5" x14ac:dyDescent="0.2">
      <c r="A12434">
        <v>12433</v>
      </c>
      <c r="B12434">
        <f>SUMIF(mma_train!B:B,Groupby_orderid!A12434,mma_train!K:K)</f>
        <v>0</v>
      </c>
      <c r="C12434">
        <f t="shared" si="388"/>
        <v>0</v>
      </c>
      <c r="D12434">
        <f>COUNTIF(mma_train!B:B,Groupby_orderid!A12434)</f>
        <v>19</v>
      </c>
      <c r="E12434">
        <f t="shared" si="389"/>
        <v>0</v>
      </c>
    </row>
    <row r="12435" spans="1:5" x14ac:dyDescent="0.2">
      <c r="A12435">
        <v>12434</v>
      </c>
      <c r="B12435">
        <f>SUMIF(mma_train!B:B,Groupby_orderid!A12435,mma_train!K:K)</f>
        <v>0</v>
      </c>
      <c r="C12435">
        <f t="shared" si="388"/>
        <v>0</v>
      </c>
      <c r="D12435">
        <f>COUNTIF(mma_train!B:B,Groupby_orderid!A12435)</f>
        <v>16</v>
      </c>
      <c r="E12435">
        <f t="shared" si="389"/>
        <v>0</v>
      </c>
    </row>
    <row r="12436" spans="1:5" x14ac:dyDescent="0.2">
      <c r="A12436">
        <v>12435</v>
      </c>
      <c r="B12436">
        <f>SUMIF(mma_train!B:B,Groupby_orderid!A12436,mma_train!K:K)</f>
        <v>0</v>
      </c>
      <c r="C12436">
        <f t="shared" si="388"/>
        <v>0</v>
      </c>
      <c r="D12436">
        <f>COUNTIF(mma_train!B:B,Groupby_orderid!A12436)</f>
        <v>13</v>
      </c>
      <c r="E12436">
        <f t="shared" si="389"/>
        <v>0</v>
      </c>
    </row>
    <row r="12437" spans="1:5" x14ac:dyDescent="0.2">
      <c r="A12437">
        <v>12436</v>
      </c>
      <c r="B12437">
        <f>SUMIF(mma_train!B:B,Groupby_orderid!A12437,mma_train!K:K)</f>
        <v>0</v>
      </c>
      <c r="C12437">
        <f t="shared" si="388"/>
        <v>0</v>
      </c>
      <c r="D12437">
        <f>COUNTIF(mma_train!B:B,Groupby_orderid!A12437)</f>
        <v>8</v>
      </c>
      <c r="E12437">
        <f t="shared" si="389"/>
        <v>0</v>
      </c>
    </row>
    <row r="12438" spans="1:5" x14ac:dyDescent="0.2">
      <c r="A12438">
        <v>12437</v>
      </c>
      <c r="B12438">
        <f>SUMIF(mma_train!B:B,Groupby_orderid!A12438,mma_train!K:K)</f>
        <v>0</v>
      </c>
      <c r="C12438">
        <f t="shared" si="388"/>
        <v>0</v>
      </c>
      <c r="D12438">
        <f>COUNTIF(mma_train!B:B,Groupby_orderid!A12438)</f>
        <v>10</v>
      </c>
      <c r="E12438">
        <f t="shared" si="389"/>
        <v>0</v>
      </c>
    </row>
    <row r="12439" spans="1:5" x14ac:dyDescent="0.2">
      <c r="A12439">
        <v>12438</v>
      </c>
      <c r="B12439">
        <f>SUMIF(mma_train!B:B,Groupby_orderid!A12439,mma_train!K:K)</f>
        <v>0</v>
      </c>
      <c r="C12439">
        <f t="shared" si="388"/>
        <v>0</v>
      </c>
      <c r="D12439">
        <f>COUNTIF(mma_train!B:B,Groupby_orderid!A12439)</f>
        <v>7</v>
      </c>
      <c r="E12439">
        <f t="shared" si="389"/>
        <v>0</v>
      </c>
    </row>
    <row r="12440" spans="1:5" x14ac:dyDescent="0.2">
      <c r="A12440">
        <v>12439</v>
      </c>
      <c r="B12440">
        <f>SUMIF(mma_train!B:B,Groupby_orderid!A12440,mma_train!K:K)</f>
        <v>0</v>
      </c>
      <c r="C12440">
        <f t="shared" si="388"/>
        <v>0</v>
      </c>
      <c r="D12440">
        <f>COUNTIF(mma_train!B:B,Groupby_orderid!A12440)</f>
        <v>10</v>
      </c>
      <c r="E12440">
        <f t="shared" si="389"/>
        <v>0</v>
      </c>
    </row>
    <row r="12441" spans="1:5" x14ac:dyDescent="0.2">
      <c r="A12441">
        <v>12440</v>
      </c>
      <c r="B12441">
        <f>SUMIF(mma_train!B:B,Groupby_orderid!A12441,mma_train!K:K)</f>
        <v>0</v>
      </c>
      <c r="C12441">
        <f t="shared" si="388"/>
        <v>0</v>
      </c>
      <c r="D12441">
        <f>COUNTIF(mma_train!B:B,Groupby_orderid!A12441)</f>
        <v>9</v>
      </c>
      <c r="E12441">
        <f t="shared" si="389"/>
        <v>0</v>
      </c>
    </row>
    <row r="12442" spans="1:5" x14ac:dyDescent="0.2">
      <c r="A12442">
        <v>12441</v>
      </c>
      <c r="B12442">
        <f>SUMIF(mma_train!B:B,Groupby_orderid!A12442,mma_train!K:K)</f>
        <v>0</v>
      </c>
      <c r="C12442">
        <f t="shared" si="388"/>
        <v>0</v>
      </c>
      <c r="D12442">
        <f>COUNTIF(mma_train!B:B,Groupby_orderid!A12442)</f>
        <v>12</v>
      </c>
      <c r="E12442">
        <f t="shared" si="389"/>
        <v>0</v>
      </c>
    </row>
    <row r="12443" spans="1:5" x14ac:dyDescent="0.2">
      <c r="A12443">
        <v>12442</v>
      </c>
      <c r="B12443">
        <f>SUMIF(mma_train!B:B,Groupby_orderid!A12443,mma_train!K:K)</f>
        <v>0</v>
      </c>
      <c r="C12443">
        <f t="shared" si="388"/>
        <v>0</v>
      </c>
      <c r="D12443">
        <f>COUNTIF(mma_train!B:B,Groupby_orderid!A12443)</f>
        <v>17</v>
      </c>
      <c r="E12443">
        <f t="shared" si="389"/>
        <v>0</v>
      </c>
    </row>
    <row r="12444" spans="1:5" x14ac:dyDescent="0.2">
      <c r="A12444">
        <v>12443</v>
      </c>
      <c r="B12444">
        <f>SUMIF(mma_train!B:B,Groupby_orderid!A12444,mma_train!K:K)</f>
        <v>0</v>
      </c>
      <c r="C12444">
        <f t="shared" si="388"/>
        <v>0</v>
      </c>
      <c r="D12444">
        <f>COUNTIF(mma_train!B:B,Groupby_orderid!A12444)</f>
        <v>5</v>
      </c>
      <c r="E12444">
        <f t="shared" si="389"/>
        <v>0</v>
      </c>
    </row>
    <row r="12445" spans="1:5" x14ac:dyDescent="0.2">
      <c r="A12445">
        <v>12444</v>
      </c>
      <c r="B12445">
        <f>SUMIF(mma_train!B:B,Groupby_orderid!A12445,mma_train!K:K)</f>
        <v>0</v>
      </c>
      <c r="C12445">
        <f t="shared" si="388"/>
        <v>0</v>
      </c>
      <c r="D12445">
        <f>COUNTIF(mma_train!B:B,Groupby_orderid!A12445)</f>
        <v>15</v>
      </c>
      <c r="E12445">
        <f t="shared" si="389"/>
        <v>0</v>
      </c>
    </row>
    <row r="12446" spans="1:5" x14ac:dyDescent="0.2">
      <c r="A12446">
        <v>12445</v>
      </c>
      <c r="B12446">
        <f>SUMIF(mma_train!B:B,Groupby_orderid!A12446,mma_train!K:K)</f>
        <v>0</v>
      </c>
      <c r="C12446">
        <f t="shared" si="388"/>
        <v>0</v>
      </c>
      <c r="D12446">
        <f>COUNTIF(mma_train!B:B,Groupby_orderid!A12446)</f>
        <v>12</v>
      </c>
      <c r="E12446">
        <f t="shared" si="389"/>
        <v>0</v>
      </c>
    </row>
    <row r="12447" spans="1:5" x14ac:dyDescent="0.2">
      <c r="A12447">
        <v>12446</v>
      </c>
      <c r="B12447">
        <f>SUMIF(mma_train!B:B,Groupby_orderid!A12447,mma_train!K:K)</f>
        <v>0</v>
      </c>
      <c r="C12447">
        <f t="shared" si="388"/>
        <v>0</v>
      </c>
      <c r="D12447">
        <f>COUNTIF(mma_train!B:B,Groupby_orderid!A12447)</f>
        <v>15</v>
      </c>
      <c r="E12447">
        <f t="shared" si="389"/>
        <v>0</v>
      </c>
    </row>
    <row r="12448" spans="1:5" x14ac:dyDescent="0.2">
      <c r="A12448">
        <v>12447</v>
      </c>
      <c r="B12448">
        <f>SUMIF(mma_train!B:B,Groupby_orderid!A12448,mma_train!K:K)</f>
        <v>0</v>
      </c>
      <c r="C12448">
        <f t="shared" si="388"/>
        <v>0</v>
      </c>
      <c r="D12448">
        <f>COUNTIF(mma_train!B:B,Groupby_orderid!A12448)</f>
        <v>5</v>
      </c>
      <c r="E12448">
        <f t="shared" si="389"/>
        <v>0</v>
      </c>
    </row>
    <row r="12449" spans="1:5" x14ac:dyDescent="0.2">
      <c r="A12449">
        <v>12448</v>
      </c>
      <c r="B12449">
        <f>SUMIF(mma_train!B:B,Groupby_orderid!A12449,mma_train!K:K)</f>
        <v>0</v>
      </c>
      <c r="C12449">
        <f t="shared" si="388"/>
        <v>0</v>
      </c>
      <c r="D12449">
        <f>COUNTIF(mma_train!B:B,Groupby_orderid!A12449)</f>
        <v>1</v>
      </c>
      <c r="E12449">
        <f t="shared" si="389"/>
        <v>0</v>
      </c>
    </row>
    <row r="12450" spans="1:5" x14ac:dyDescent="0.2">
      <c r="A12450">
        <v>12449</v>
      </c>
      <c r="B12450">
        <f>SUMIF(mma_train!B:B,Groupby_orderid!A12450,mma_train!K:K)</f>
        <v>0</v>
      </c>
      <c r="C12450">
        <f t="shared" si="388"/>
        <v>0</v>
      </c>
      <c r="D12450">
        <f>COUNTIF(mma_train!B:B,Groupby_orderid!A12450)</f>
        <v>11</v>
      </c>
      <c r="E12450">
        <f t="shared" si="389"/>
        <v>0</v>
      </c>
    </row>
    <row r="12451" spans="1:5" x14ac:dyDescent="0.2">
      <c r="A12451">
        <v>12450</v>
      </c>
      <c r="B12451">
        <f>SUMIF(mma_train!B:B,Groupby_orderid!A12451,mma_train!K:K)</f>
        <v>0</v>
      </c>
      <c r="C12451">
        <f t="shared" si="388"/>
        <v>0</v>
      </c>
      <c r="D12451">
        <f>COUNTIF(mma_train!B:B,Groupby_orderid!A12451)</f>
        <v>13</v>
      </c>
      <c r="E12451">
        <f t="shared" si="389"/>
        <v>0</v>
      </c>
    </row>
    <row r="12452" spans="1:5" x14ac:dyDescent="0.2">
      <c r="A12452">
        <v>12451</v>
      </c>
      <c r="B12452">
        <f>SUMIF(mma_train!B:B,Groupby_orderid!A12452,mma_train!K:K)</f>
        <v>0</v>
      </c>
      <c r="C12452">
        <f t="shared" si="388"/>
        <v>0</v>
      </c>
      <c r="D12452">
        <f>COUNTIF(mma_train!B:B,Groupby_orderid!A12452)</f>
        <v>20</v>
      </c>
      <c r="E12452">
        <f t="shared" si="389"/>
        <v>0</v>
      </c>
    </row>
    <row r="12453" spans="1:5" x14ac:dyDescent="0.2">
      <c r="A12453">
        <v>12452</v>
      </c>
      <c r="B12453">
        <f>SUMIF(mma_train!B:B,Groupby_orderid!A12453,mma_train!K:K)</f>
        <v>0</v>
      </c>
      <c r="C12453">
        <f t="shared" si="388"/>
        <v>0</v>
      </c>
      <c r="D12453">
        <f>COUNTIF(mma_train!B:B,Groupby_orderid!A12453)</f>
        <v>7</v>
      </c>
      <c r="E12453">
        <f t="shared" si="389"/>
        <v>0</v>
      </c>
    </row>
    <row r="12454" spans="1:5" x14ac:dyDescent="0.2">
      <c r="A12454">
        <v>12453</v>
      </c>
      <c r="B12454">
        <f>SUMIF(mma_train!B:B,Groupby_orderid!A12454,mma_train!K:K)</f>
        <v>0</v>
      </c>
      <c r="C12454">
        <f t="shared" si="388"/>
        <v>0</v>
      </c>
      <c r="D12454">
        <f>COUNTIF(mma_train!B:B,Groupby_orderid!A12454)</f>
        <v>17</v>
      </c>
      <c r="E12454">
        <f t="shared" si="389"/>
        <v>0</v>
      </c>
    </row>
    <row r="12455" spans="1:5" x14ac:dyDescent="0.2">
      <c r="A12455">
        <v>12454</v>
      </c>
      <c r="B12455">
        <f>SUMIF(mma_train!B:B,Groupby_orderid!A12455,mma_train!K:K)</f>
        <v>0</v>
      </c>
      <c r="C12455">
        <f t="shared" si="388"/>
        <v>0</v>
      </c>
      <c r="D12455">
        <f>COUNTIF(mma_train!B:B,Groupby_orderid!A12455)</f>
        <v>2</v>
      </c>
      <c r="E12455">
        <f t="shared" si="389"/>
        <v>0</v>
      </c>
    </row>
    <row r="12456" spans="1:5" x14ac:dyDescent="0.2">
      <c r="A12456">
        <v>12455</v>
      </c>
      <c r="B12456">
        <f>SUMIF(mma_train!B:B,Groupby_orderid!A12456,mma_train!K:K)</f>
        <v>0</v>
      </c>
      <c r="C12456">
        <f t="shared" si="388"/>
        <v>0</v>
      </c>
      <c r="D12456">
        <f>COUNTIF(mma_train!B:B,Groupby_orderid!A12456)</f>
        <v>15</v>
      </c>
      <c r="E12456">
        <f t="shared" si="389"/>
        <v>0</v>
      </c>
    </row>
    <row r="12457" spans="1:5" x14ac:dyDescent="0.2">
      <c r="A12457">
        <v>12456</v>
      </c>
      <c r="B12457">
        <f>SUMIF(mma_train!B:B,Groupby_orderid!A12457,mma_train!K:K)</f>
        <v>0</v>
      </c>
      <c r="C12457">
        <f t="shared" si="388"/>
        <v>0</v>
      </c>
      <c r="D12457">
        <f>COUNTIF(mma_train!B:B,Groupby_orderid!A12457)</f>
        <v>10</v>
      </c>
      <c r="E12457">
        <f t="shared" si="389"/>
        <v>0</v>
      </c>
    </row>
    <row r="12458" spans="1:5" x14ac:dyDescent="0.2">
      <c r="A12458">
        <v>12457</v>
      </c>
      <c r="B12458">
        <f>SUMIF(mma_train!B:B,Groupby_orderid!A12458,mma_train!K:K)</f>
        <v>0</v>
      </c>
      <c r="C12458">
        <f t="shared" si="388"/>
        <v>0</v>
      </c>
      <c r="D12458">
        <f>COUNTIF(mma_train!B:B,Groupby_orderid!A12458)</f>
        <v>2</v>
      </c>
      <c r="E12458">
        <f t="shared" si="389"/>
        <v>0</v>
      </c>
    </row>
    <row r="12459" spans="1:5" x14ac:dyDescent="0.2">
      <c r="A12459">
        <v>12458</v>
      </c>
      <c r="B12459">
        <f>SUMIF(mma_train!B:B,Groupby_orderid!A12459,mma_train!K:K)</f>
        <v>0</v>
      </c>
      <c r="C12459">
        <f t="shared" si="388"/>
        <v>0</v>
      </c>
      <c r="D12459">
        <f>COUNTIF(mma_train!B:B,Groupby_orderid!A12459)</f>
        <v>26</v>
      </c>
      <c r="E12459">
        <f t="shared" si="389"/>
        <v>0</v>
      </c>
    </row>
    <row r="12460" spans="1:5" x14ac:dyDescent="0.2">
      <c r="A12460">
        <v>12459</v>
      </c>
      <c r="B12460">
        <f>SUMIF(mma_train!B:B,Groupby_orderid!A12460,mma_train!K:K)</f>
        <v>0</v>
      </c>
      <c r="C12460">
        <f t="shared" si="388"/>
        <v>0</v>
      </c>
      <c r="D12460">
        <f>COUNTIF(mma_train!B:B,Groupby_orderid!A12460)</f>
        <v>19</v>
      </c>
      <c r="E12460">
        <f t="shared" si="389"/>
        <v>0</v>
      </c>
    </row>
    <row r="12461" spans="1:5" x14ac:dyDescent="0.2">
      <c r="A12461">
        <v>12460</v>
      </c>
      <c r="B12461">
        <f>SUMIF(mma_train!B:B,Groupby_orderid!A12461,mma_train!K:K)</f>
        <v>0</v>
      </c>
      <c r="C12461">
        <f t="shared" si="388"/>
        <v>0</v>
      </c>
      <c r="D12461">
        <f>COUNTIF(mma_train!B:B,Groupby_orderid!A12461)</f>
        <v>4</v>
      </c>
      <c r="E12461">
        <f t="shared" si="389"/>
        <v>0</v>
      </c>
    </row>
    <row r="12462" spans="1:5" x14ac:dyDescent="0.2">
      <c r="A12462">
        <v>12461</v>
      </c>
      <c r="B12462">
        <f>SUMIF(mma_train!B:B,Groupby_orderid!A12462,mma_train!K:K)</f>
        <v>0</v>
      </c>
      <c r="C12462">
        <f t="shared" si="388"/>
        <v>0</v>
      </c>
      <c r="D12462">
        <f>COUNTIF(mma_train!B:B,Groupby_orderid!A12462)</f>
        <v>13</v>
      </c>
      <c r="E12462">
        <f t="shared" si="389"/>
        <v>0</v>
      </c>
    </row>
    <row r="12463" spans="1:5" x14ac:dyDescent="0.2">
      <c r="A12463">
        <v>12462</v>
      </c>
      <c r="B12463">
        <f>SUMIF(mma_train!B:B,Groupby_orderid!A12463,mma_train!K:K)</f>
        <v>0</v>
      </c>
      <c r="C12463">
        <f t="shared" si="388"/>
        <v>0</v>
      </c>
      <c r="D12463">
        <f>COUNTIF(mma_train!B:B,Groupby_orderid!A12463)</f>
        <v>6</v>
      </c>
      <c r="E12463">
        <f t="shared" si="389"/>
        <v>0</v>
      </c>
    </row>
    <row r="12464" spans="1:5" x14ac:dyDescent="0.2">
      <c r="A12464">
        <v>12463</v>
      </c>
      <c r="B12464">
        <f>SUMIF(mma_train!B:B,Groupby_orderid!A12464,mma_train!K:K)</f>
        <v>0</v>
      </c>
      <c r="C12464">
        <f t="shared" si="388"/>
        <v>0</v>
      </c>
      <c r="D12464">
        <f>COUNTIF(mma_train!B:B,Groupby_orderid!A12464)</f>
        <v>3</v>
      </c>
      <c r="E12464">
        <f t="shared" si="389"/>
        <v>0</v>
      </c>
    </row>
    <row r="12465" spans="1:5" x14ac:dyDescent="0.2">
      <c r="A12465">
        <v>12464</v>
      </c>
      <c r="B12465">
        <f>SUMIF(mma_train!B:B,Groupby_orderid!A12465,mma_train!K:K)</f>
        <v>0</v>
      </c>
      <c r="C12465">
        <f t="shared" si="388"/>
        <v>0</v>
      </c>
      <c r="D12465">
        <f>COUNTIF(mma_train!B:B,Groupby_orderid!A12465)</f>
        <v>13</v>
      </c>
      <c r="E12465">
        <f t="shared" si="389"/>
        <v>0</v>
      </c>
    </row>
    <row r="12466" spans="1:5" x14ac:dyDescent="0.2">
      <c r="A12466">
        <v>12465</v>
      </c>
      <c r="B12466">
        <f>SUMIF(mma_train!B:B,Groupby_orderid!A12466,mma_train!K:K)</f>
        <v>0</v>
      </c>
      <c r="C12466">
        <f t="shared" si="388"/>
        <v>0</v>
      </c>
      <c r="D12466">
        <f>COUNTIF(mma_train!B:B,Groupby_orderid!A12466)</f>
        <v>7</v>
      </c>
      <c r="E12466">
        <f t="shared" si="389"/>
        <v>0</v>
      </c>
    </row>
    <row r="12467" spans="1:5" x14ac:dyDescent="0.2">
      <c r="A12467">
        <v>12466</v>
      </c>
      <c r="B12467">
        <f>SUMIF(mma_train!B:B,Groupby_orderid!A12467,mma_train!K:K)</f>
        <v>0</v>
      </c>
      <c r="C12467">
        <f t="shared" si="388"/>
        <v>0</v>
      </c>
      <c r="D12467">
        <f>COUNTIF(mma_train!B:B,Groupby_orderid!A12467)</f>
        <v>1</v>
      </c>
      <c r="E12467">
        <f t="shared" si="389"/>
        <v>0</v>
      </c>
    </row>
    <row r="12468" spans="1:5" x14ac:dyDescent="0.2">
      <c r="A12468">
        <v>12467</v>
      </c>
      <c r="B12468">
        <f>SUMIF(mma_train!B:B,Groupby_orderid!A12468,mma_train!K:K)</f>
        <v>0</v>
      </c>
      <c r="C12468">
        <f t="shared" si="388"/>
        <v>0</v>
      </c>
      <c r="D12468">
        <f>COUNTIF(mma_train!B:B,Groupby_orderid!A12468)</f>
        <v>29</v>
      </c>
      <c r="E12468">
        <f t="shared" si="389"/>
        <v>0</v>
      </c>
    </row>
    <row r="12469" spans="1:5" x14ac:dyDescent="0.2">
      <c r="A12469">
        <v>12468</v>
      </c>
      <c r="B12469">
        <f>SUMIF(mma_train!B:B,Groupby_orderid!A12469,mma_train!K:K)</f>
        <v>0</v>
      </c>
      <c r="C12469">
        <f t="shared" si="388"/>
        <v>0</v>
      </c>
      <c r="D12469">
        <f>COUNTIF(mma_train!B:B,Groupby_orderid!A12469)</f>
        <v>8</v>
      </c>
      <c r="E12469">
        <f t="shared" si="389"/>
        <v>0</v>
      </c>
    </row>
    <row r="12470" spans="1:5" x14ac:dyDescent="0.2">
      <c r="A12470">
        <v>12469</v>
      </c>
      <c r="B12470">
        <f>SUMIF(mma_train!B:B,Groupby_orderid!A12470,mma_train!K:K)</f>
        <v>0</v>
      </c>
      <c r="C12470">
        <f t="shared" si="388"/>
        <v>0</v>
      </c>
      <c r="D12470">
        <f>COUNTIF(mma_train!B:B,Groupby_orderid!A12470)</f>
        <v>12</v>
      </c>
      <c r="E12470">
        <f t="shared" si="389"/>
        <v>0</v>
      </c>
    </row>
    <row r="12471" spans="1:5" x14ac:dyDescent="0.2">
      <c r="A12471">
        <v>12470</v>
      </c>
      <c r="B12471">
        <f>SUMIF(mma_train!B:B,Groupby_orderid!A12471,mma_train!K:K)</f>
        <v>0</v>
      </c>
      <c r="C12471">
        <f t="shared" si="388"/>
        <v>0</v>
      </c>
      <c r="D12471">
        <f>COUNTIF(mma_train!B:B,Groupby_orderid!A12471)</f>
        <v>16</v>
      </c>
      <c r="E12471">
        <f t="shared" si="389"/>
        <v>0</v>
      </c>
    </row>
    <row r="12472" spans="1:5" x14ac:dyDescent="0.2">
      <c r="A12472">
        <v>12471</v>
      </c>
      <c r="B12472">
        <f>SUMIF(mma_train!B:B,Groupby_orderid!A12472,mma_train!K:K)</f>
        <v>0</v>
      </c>
      <c r="C12472">
        <f t="shared" si="388"/>
        <v>0</v>
      </c>
      <c r="D12472">
        <f>COUNTIF(mma_train!B:B,Groupby_orderid!A12472)</f>
        <v>8</v>
      </c>
      <c r="E12472">
        <f t="shared" si="389"/>
        <v>0</v>
      </c>
    </row>
    <row r="12473" spans="1:5" x14ac:dyDescent="0.2">
      <c r="A12473">
        <v>12472</v>
      </c>
      <c r="B12473">
        <f>SUMIF(mma_train!B:B,Groupby_orderid!A12473,mma_train!K:K)</f>
        <v>0</v>
      </c>
      <c r="C12473">
        <f t="shared" si="388"/>
        <v>0</v>
      </c>
      <c r="D12473">
        <f>COUNTIF(mma_train!B:B,Groupby_orderid!A12473)</f>
        <v>15</v>
      </c>
      <c r="E12473">
        <f t="shared" si="389"/>
        <v>0</v>
      </c>
    </row>
    <row r="12474" spans="1:5" x14ac:dyDescent="0.2">
      <c r="A12474">
        <v>12473</v>
      </c>
      <c r="B12474">
        <f>SUMIF(mma_train!B:B,Groupby_orderid!A12474,mma_train!K:K)</f>
        <v>0</v>
      </c>
      <c r="C12474">
        <f t="shared" si="388"/>
        <v>0</v>
      </c>
      <c r="D12474">
        <f>COUNTIF(mma_train!B:B,Groupby_orderid!A12474)</f>
        <v>13</v>
      </c>
      <c r="E12474">
        <f t="shared" si="389"/>
        <v>0</v>
      </c>
    </row>
    <row r="12475" spans="1:5" x14ac:dyDescent="0.2">
      <c r="A12475">
        <v>12474</v>
      </c>
      <c r="B12475">
        <f>SUMIF(mma_train!B:B,Groupby_orderid!A12475,mma_train!K:K)</f>
        <v>0</v>
      </c>
      <c r="C12475">
        <f t="shared" si="388"/>
        <v>0</v>
      </c>
      <c r="D12475">
        <f>COUNTIF(mma_train!B:B,Groupby_orderid!A12475)</f>
        <v>3</v>
      </c>
      <c r="E12475">
        <f t="shared" si="389"/>
        <v>0</v>
      </c>
    </row>
    <row r="12476" spans="1:5" x14ac:dyDescent="0.2">
      <c r="A12476">
        <v>12475</v>
      </c>
      <c r="B12476">
        <f>SUMIF(mma_train!B:B,Groupby_orderid!A12476,mma_train!K:K)</f>
        <v>0</v>
      </c>
      <c r="C12476">
        <f t="shared" si="388"/>
        <v>0</v>
      </c>
      <c r="D12476">
        <f>COUNTIF(mma_train!B:B,Groupby_orderid!A12476)</f>
        <v>13</v>
      </c>
      <c r="E12476">
        <f t="shared" si="389"/>
        <v>0</v>
      </c>
    </row>
    <row r="12477" spans="1:5" x14ac:dyDescent="0.2">
      <c r="A12477">
        <v>12476</v>
      </c>
      <c r="B12477">
        <f>SUMIF(mma_train!B:B,Groupby_orderid!A12477,mma_train!K:K)</f>
        <v>0</v>
      </c>
      <c r="C12477">
        <f t="shared" si="388"/>
        <v>0</v>
      </c>
      <c r="D12477">
        <f>COUNTIF(mma_train!B:B,Groupby_orderid!A12477)</f>
        <v>8</v>
      </c>
      <c r="E12477">
        <f t="shared" si="389"/>
        <v>0</v>
      </c>
    </row>
    <row r="12478" spans="1:5" x14ac:dyDescent="0.2">
      <c r="A12478">
        <v>12477</v>
      </c>
      <c r="B12478">
        <f>SUMIF(mma_train!B:B,Groupby_orderid!A12478,mma_train!K:K)</f>
        <v>0</v>
      </c>
      <c r="C12478">
        <f t="shared" si="388"/>
        <v>0</v>
      </c>
      <c r="D12478">
        <f>COUNTIF(mma_train!B:B,Groupby_orderid!A12478)</f>
        <v>12</v>
      </c>
      <c r="E12478">
        <f t="shared" si="389"/>
        <v>0</v>
      </c>
    </row>
    <row r="12479" spans="1:5" x14ac:dyDescent="0.2">
      <c r="A12479">
        <v>12478</v>
      </c>
      <c r="B12479">
        <f>SUMIF(mma_train!B:B,Groupby_orderid!A12479,mma_train!K:K)</f>
        <v>0</v>
      </c>
      <c r="C12479">
        <f t="shared" si="388"/>
        <v>0</v>
      </c>
      <c r="D12479">
        <f>COUNTIF(mma_train!B:B,Groupby_orderid!A12479)</f>
        <v>0</v>
      </c>
      <c r="E12479" t="e">
        <f t="shared" si="389"/>
        <v>#DIV/0!</v>
      </c>
    </row>
    <row r="12480" spans="1:5" x14ac:dyDescent="0.2">
      <c r="A12480">
        <v>12479</v>
      </c>
      <c r="B12480">
        <f>SUMIF(mma_train!B:B,Groupby_orderid!A12480,mma_train!K:K)</f>
        <v>0</v>
      </c>
      <c r="C12480">
        <f t="shared" si="388"/>
        <v>0</v>
      </c>
      <c r="D12480">
        <f>COUNTIF(mma_train!B:B,Groupby_orderid!A12480)</f>
        <v>4</v>
      </c>
      <c r="E12480">
        <f t="shared" si="389"/>
        <v>0</v>
      </c>
    </row>
    <row r="12481" spans="1:5" x14ac:dyDescent="0.2">
      <c r="A12481">
        <v>12480</v>
      </c>
      <c r="B12481">
        <f>SUMIF(mma_train!B:B,Groupby_orderid!A12481,mma_train!K:K)</f>
        <v>0</v>
      </c>
      <c r="C12481">
        <f t="shared" si="388"/>
        <v>0</v>
      </c>
      <c r="D12481">
        <f>COUNTIF(mma_train!B:B,Groupby_orderid!A12481)</f>
        <v>6</v>
      </c>
      <c r="E12481">
        <f t="shared" si="389"/>
        <v>0</v>
      </c>
    </row>
    <row r="12482" spans="1:5" x14ac:dyDescent="0.2">
      <c r="A12482">
        <v>12481</v>
      </c>
      <c r="B12482">
        <f>SUMIF(mma_train!B:B,Groupby_orderid!A12482,mma_train!K:K)</f>
        <v>0</v>
      </c>
      <c r="C12482">
        <f t="shared" si="388"/>
        <v>0</v>
      </c>
      <c r="D12482">
        <f>COUNTIF(mma_train!B:B,Groupby_orderid!A12482)</f>
        <v>14</v>
      </c>
      <c r="E12482">
        <f t="shared" si="389"/>
        <v>0</v>
      </c>
    </row>
    <row r="12483" spans="1:5" x14ac:dyDescent="0.2">
      <c r="A12483">
        <v>12482</v>
      </c>
      <c r="B12483">
        <f>SUMIF(mma_train!B:B,Groupby_orderid!A12483,mma_train!K:K)</f>
        <v>0</v>
      </c>
      <c r="C12483">
        <f t="shared" ref="C12483:C12546" si="390">IF(B12483&gt;0,1,0)</f>
        <v>0</v>
      </c>
      <c r="D12483">
        <f>COUNTIF(mma_train!B:B,Groupby_orderid!A12483)</f>
        <v>13</v>
      </c>
      <c r="E12483">
        <f t="shared" ref="E12483:E12546" si="391">B12483/D12483</f>
        <v>0</v>
      </c>
    </row>
    <row r="12484" spans="1:5" x14ac:dyDescent="0.2">
      <c r="A12484">
        <v>12483</v>
      </c>
      <c r="B12484">
        <f>SUMIF(mma_train!B:B,Groupby_orderid!A12484,mma_train!K:K)</f>
        <v>0</v>
      </c>
      <c r="C12484">
        <f t="shared" si="390"/>
        <v>0</v>
      </c>
      <c r="D12484">
        <f>COUNTIF(mma_train!B:B,Groupby_orderid!A12484)</f>
        <v>3</v>
      </c>
      <c r="E12484">
        <f t="shared" si="391"/>
        <v>0</v>
      </c>
    </row>
    <row r="12485" spans="1:5" x14ac:dyDescent="0.2">
      <c r="A12485">
        <v>12484</v>
      </c>
      <c r="B12485">
        <f>SUMIF(mma_train!B:B,Groupby_orderid!A12485,mma_train!K:K)</f>
        <v>0</v>
      </c>
      <c r="C12485">
        <f t="shared" si="390"/>
        <v>0</v>
      </c>
      <c r="D12485">
        <f>COUNTIF(mma_train!B:B,Groupby_orderid!A12485)</f>
        <v>11</v>
      </c>
      <c r="E12485">
        <f t="shared" si="391"/>
        <v>0</v>
      </c>
    </row>
    <row r="12486" spans="1:5" x14ac:dyDescent="0.2">
      <c r="A12486">
        <v>12485</v>
      </c>
      <c r="B12486">
        <f>SUMIF(mma_train!B:B,Groupby_orderid!A12486,mma_train!K:K)</f>
        <v>0</v>
      </c>
      <c r="C12486">
        <f t="shared" si="390"/>
        <v>0</v>
      </c>
      <c r="D12486">
        <f>COUNTIF(mma_train!B:B,Groupby_orderid!A12486)</f>
        <v>2</v>
      </c>
      <c r="E12486">
        <f t="shared" si="391"/>
        <v>0</v>
      </c>
    </row>
    <row r="12487" spans="1:5" x14ac:dyDescent="0.2">
      <c r="A12487">
        <v>12486</v>
      </c>
      <c r="B12487">
        <f>SUMIF(mma_train!B:B,Groupby_orderid!A12487,mma_train!K:K)</f>
        <v>0</v>
      </c>
      <c r="C12487">
        <f t="shared" si="390"/>
        <v>0</v>
      </c>
      <c r="D12487">
        <f>COUNTIF(mma_train!B:B,Groupby_orderid!A12487)</f>
        <v>15</v>
      </c>
      <c r="E12487">
        <f t="shared" si="391"/>
        <v>0</v>
      </c>
    </row>
    <row r="12488" spans="1:5" x14ac:dyDescent="0.2">
      <c r="A12488">
        <v>12487</v>
      </c>
      <c r="B12488">
        <f>SUMIF(mma_train!B:B,Groupby_orderid!A12488,mma_train!K:K)</f>
        <v>0</v>
      </c>
      <c r="C12488">
        <f t="shared" si="390"/>
        <v>0</v>
      </c>
      <c r="D12488">
        <f>COUNTIF(mma_train!B:B,Groupby_orderid!A12488)</f>
        <v>1</v>
      </c>
      <c r="E12488">
        <f t="shared" si="391"/>
        <v>0</v>
      </c>
    </row>
    <row r="12489" spans="1:5" x14ac:dyDescent="0.2">
      <c r="A12489">
        <v>12488</v>
      </c>
      <c r="B12489">
        <f>SUMIF(mma_train!B:B,Groupby_orderid!A12489,mma_train!K:K)</f>
        <v>0</v>
      </c>
      <c r="C12489">
        <f t="shared" si="390"/>
        <v>0</v>
      </c>
      <c r="D12489">
        <f>COUNTIF(mma_train!B:B,Groupby_orderid!A12489)</f>
        <v>7</v>
      </c>
      <c r="E12489">
        <f t="shared" si="391"/>
        <v>0</v>
      </c>
    </row>
    <row r="12490" spans="1:5" x14ac:dyDescent="0.2">
      <c r="A12490">
        <v>12489</v>
      </c>
      <c r="B12490">
        <f>SUMIF(mma_train!B:B,Groupby_orderid!A12490,mma_train!K:K)</f>
        <v>0</v>
      </c>
      <c r="C12490">
        <f t="shared" si="390"/>
        <v>0</v>
      </c>
      <c r="D12490">
        <f>COUNTIF(mma_train!B:B,Groupby_orderid!A12490)</f>
        <v>11</v>
      </c>
      <c r="E12490">
        <f t="shared" si="391"/>
        <v>0</v>
      </c>
    </row>
    <row r="12491" spans="1:5" x14ac:dyDescent="0.2">
      <c r="A12491">
        <v>12490</v>
      </c>
      <c r="B12491">
        <f>SUMIF(mma_train!B:B,Groupby_orderid!A12491,mma_train!K:K)</f>
        <v>0</v>
      </c>
      <c r="C12491">
        <f t="shared" si="390"/>
        <v>0</v>
      </c>
      <c r="D12491">
        <f>COUNTIF(mma_train!B:B,Groupby_orderid!A12491)</f>
        <v>9</v>
      </c>
      <c r="E12491">
        <f t="shared" si="391"/>
        <v>0</v>
      </c>
    </row>
    <row r="12492" spans="1:5" x14ac:dyDescent="0.2">
      <c r="A12492">
        <v>12491</v>
      </c>
      <c r="B12492">
        <f>SUMIF(mma_train!B:B,Groupby_orderid!A12492,mma_train!K:K)</f>
        <v>0</v>
      </c>
      <c r="C12492">
        <f t="shared" si="390"/>
        <v>0</v>
      </c>
      <c r="D12492">
        <f>COUNTIF(mma_train!B:B,Groupby_orderid!A12492)</f>
        <v>33</v>
      </c>
      <c r="E12492">
        <f t="shared" si="391"/>
        <v>0</v>
      </c>
    </row>
    <row r="12493" spans="1:5" x14ac:dyDescent="0.2">
      <c r="A12493">
        <v>12492</v>
      </c>
      <c r="B12493">
        <f>SUMIF(mma_train!B:B,Groupby_orderid!A12493,mma_train!K:K)</f>
        <v>0</v>
      </c>
      <c r="C12493">
        <f t="shared" si="390"/>
        <v>0</v>
      </c>
      <c r="D12493">
        <f>COUNTIF(mma_train!B:B,Groupby_orderid!A12493)</f>
        <v>5</v>
      </c>
      <c r="E12493">
        <f t="shared" si="391"/>
        <v>0</v>
      </c>
    </row>
    <row r="12494" spans="1:5" x14ac:dyDescent="0.2">
      <c r="A12494">
        <v>12493</v>
      </c>
      <c r="B12494">
        <f>SUMIF(mma_train!B:B,Groupby_orderid!A12494,mma_train!K:K)</f>
        <v>0</v>
      </c>
      <c r="C12494">
        <f t="shared" si="390"/>
        <v>0</v>
      </c>
      <c r="D12494">
        <f>COUNTIF(mma_train!B:B,Groupby_orderid!A12494)</f>
        <v>3</v>
      </c>
      <c r="E12494">
        <f t="shared" si="391"/>
        <v>0</v>
      </c>
    </row>
    <row r="12495" spans="1:5" x14ac:dyDescent="0.2">
      <c r="A12495">
        <v>12494</v>
      </c>
      <c r="B12495">
        <f>SUMIF(mma_train!B:B,Groupby_orderid!A12495,mma_train!K:K)</f>
        <v>0</v>
      </c>
      <c r="C12495">
        <f t="shared" si="390"/>
        <v>0</v>
      </c>
      <c r="D12495">
        <f>COUNTIF(mma_train!B:B,Groupby_orderid!A12495)</f>
        <v>12</v>
      </c>
      <c r="E12495">
        <f t="shared" si="391"/>
        <v>0</v>
      </c>
    </row>
    <row r="12496" spans="1:5" x14ac:dyDescent="0.2">
      <c r="A12496">
        <v>12495</v>
      </c>
      <c r="B12496">
        <f>SUMIF(mma_train!B:B,Groupby_orderid!A12496,mma_train!K:K)</f>
        <v>0</v>
      </c>
      <c r="C12496">
        <f t="shared" si="390"/>
        <v>0</v>
      </c>
      <c r="D12496">
        <f>COUNTIF(mma_train!B:B,Groupby_orderid!A12496)</f>
        <v>6</v>
      </c>
      <c r="E12496">
        <f t="shared" si="391"/>
        <v>0</v>
      </c>
    </row>
    <row r="12497" spans="1:5" x14ac:dyDescent="0.2">
      <c r="A12497">
        <v>12496</v>
      </c>
      <c r="B12497">
        <f>SUMIF(mma_train!B:B,Groupby_orderid!A12497,mma_train!K:K)</f>
        <v>0</v>
      </c>
      <c r="C12497">
        <f t="shared" si="390"/>
        <v>0</v>
      </c>
      <c r="D12497">
        <f>COUNTIF(mma_train!B:B,Groupby_orderid!A12497)</f>
        <v>15</v>
      </c>
      <c r="E12497">
        <f t="shared" si="391"/>
        <v>0</v>
      </c>
    </row>
    <row r="12498" spans="1:5" x14ac:dyDescent="0.2">
      <c r="A12498">
        <v>12497</v>
      </c>
      <c r="B12498">
        <f>SUMIF(mma_train!B:B,Groupby_orderid!A12498,mma_train!K:K)</f>
        <v>0</v>
      </c>
      <c r="C12498">
        <f t="shared" si="390"/>
        <v>0</v>
      </c>
      <c r="D12498">
        <f>COUNTIF(mma_train!B:B,Groupby_orderid!A12498)</f>
        <v>14</v>
      </c>
      <c r="E12498">
        <f t="shared" si="391"/>
        <v>0</v>
      </c>
    </row>
    <row r="12499" spans="1:5" x14ac:dyDescent="0.2">
      <c r="A12499">
        <v>12498</v>
      </c>
      <c r="B12499">
        <f>SUMIF(mma_train!B:B,Groupby_orderid!A12499,mma_train!K:K)</f>
        <v>0</v>
      </c>
      <c r="C12499">
        <f t="shared" si="390"/>
        <v>0</v>
      </c>
      <c r="D12499">
        <f>COUNTIF(mma_train!B:B,Groupby_orderid!A12499)</f>
        <v>12</v>
      </c>
      <c r="E12499">
        <f t="shared" si="391"/>
        <v>0</v>
      </c>
    </row>
    <row r="12500" spans="1:5" x14ac:dyDescent="0.2">
      <c r="A12500">
        <v>12499</v>
      </c>
      <c r="B12500">
        <f>SUMIF(mma_train!B:B,Groupby_orderid!A12500,mma_train!K:K)</f>
        <v>0</v>
      </c>
      <c r="C12500">
        <f t="shared" si="390"/>
        <v>0</v>
      </c>
      <c r="D12500">
        <f>COUNTIF(mma_train!B:B,Groupby_orderid!A12500)</f>
        <v>7</v>
      </c>
      <c r="E12500">
        <f t="shared" si="391"/>
        <v>0</v>
      </c>
    </row>
    <row r="12501" spans="1:5" x14ac:dyDescent="0.2">
      <c r="A12501">
        <v>12500</v>
      </c>
      <c r="B12501">
        <f>SUMIF(mma_train!B:B,Groupby_orderid!A12501,mma_train!K:K)</f>
        <v>0</v>
      </c>
      <c r="C12501">
        <f t="shared" si="390"/>
        <v>0</v>
      </c>
      <c r="D12501">
        <f>COUNTIF(mma_train!B:B,Groupby_orderid!A12501)</f>
        <v>9</v>
      </c>
      <c r="E12501">
        <f t="shared" si="391"/>
        <v>0</v>
      </c>
    </row>
    <row r="12502" spans="1:5" x14ac:dyDescent="0.2">
      <c r="A12502">
        <v>12501</v>
      </c>
      <c r="B12502">
        <f>SUMIF(mma_train!B:B,Groupby_orderid!A12502,mma_train!K:K)</f>
        <v>0</v>
      </c>
      <c r="C12502">
        <f t="shared" si="390"/>
        <v>0</v>
      </c>
      <c r="D12502">
        <f>COUNTIF(mma_train!B:B,Groupby_orderid!A12502)</f>
        <v>7</v>
      </c>
      <c r="E12502">
        <f t="shared" si="391"/>
        <v>0</v>
      </c>
    </row>
    <row r="12503" spans="1:5" x14ac:dyDescent="0.2">
      <c r="A12503">
        <v>12502</v>
      </c>
      <c r="B12503">
        <f>SUMIF(mma_train!B:B,Groupby_orderid!A12503,mma_train!K:K)</f>
        <v>0</v>
      </c>
      <c r="C12503">
        <f t="shared" si="390"/>
        <v>0</v>
      </c>
      <c r="D12503">
        <f>COUNTIF(mma_train!B:B,Groupby_orderid!A12503)</f>
        <v>12</v>
      </c>
      <c r="E12503">
        <f t="shared" si="391"/>
        <v>0</v>
      </c>
    </row>
    <row r="12504" spans="1:5" x14ac:dyDescent="0.2">
      <c r="A12504">
        <v>12503</v>
      </c>
      <c r="B12504">
        <f>SUMIF(mma_train!B:B,Groupby_orderid!A12504,mma_train!K:K)</f>
        <v>0</v>
      </c>
      <c r="C12504">
        <f t="shared" si="390"/>
        <v>0</v>
      </c>
      <c r="D12504">
        <f>COUNTIF(mma_train!B:B,Groupby_orderid!A12504)</f>
        <v>2</v>
      </c>
      <c r="E12504">
        <f t="shared" si="391"/>
        <v>0</v>
      </c>
    </row>
    <row r="12505" spans="1:5" x14ac:dyDescent="0.2">
      <c r="A12505">
        <v>12504</v>
      </c>
      <c r="B12505">
        <f>SUMIF(mma_train!B:B,Groupby_orderid!A12505,mma_train!K:K)</f>
        <v>0</v>
      </c>
      <c r="C12505">
        <f t="shared" si="390"/>
        <v>0</v>
      </c>
      <c r="D12505">
        <f>COUNTIF(mma_train!B:B,Groupby_orderid!A12505)</f>
        <v>1</v>
      </c>
      <c r="E12505">
        <f t="shared" si="391"/>
        <v>0</v>
      </c>
    </row>
    <row r="12506" spans="1:5" x14ac:dyDescent="0.2">
      <c r="A12506">
        <v>12505</v>
      </c>
      <c r="B12506">
        <f>SUMIF(mma_train!B:B,Groupby_orderid!A12506,mma_train!K:K)</f>
        <v>0</v>
      </c>
      <c r="C12506">
        <f t="shared" si="390"/>
        <v>0</v>
      </c>
      <c r="D12506">
        <f>COUNTIF(mma_train!B:B,Groupby_orderid!A12506)</f>
        <v>2</v>
      </c>
      <c r="E12506">
        <f t="shared" si="391"/>
        <v>0</v>
      </c>
    </row>
    <row r="12507" spans="1:5" x14ac:dyDescent="0.2">
      <c r="A12507">
        <v>12506</v>
      </c>
      <c r="B12507">
        <f>SUMIF(mma_train!B:B,Groupby_orderid!A12507,mma_train!K:K)</f>
        <v>0</v>
      </c>
      <c r="C12507">
        <f t="shared" si="390"/>
        <v>0</v>
      </c>
      <c r="D12507">
        <f>COUNTIF(mma_train!B:B,Groupby_orderid!A12507)</f>
        <v>5</v>
      </c>
      <c r="E12507">
        <f t="shared" si="391"/>
        <v>0</v>
      </c>
    </row>
    <row r="12508" spans="1:5" x14ac:dyDescent="0.2">
      <c r="A12508">
        <v>12507</v>
      </c>
      <c r="B12508">
        <f>SUMIF(mma_train!B:B,Groupby_orderid!A12508,mma_train!K:K)</f>
        <v>0</v>
      </c>
      <c r="C12508">
        <f t="shared" si="390"/>
        <v>0</v>
      </c>
      <c r="D12508">
        <f>COUNTIF(mma_train!B:B,Groupby_orderid!A12508)</f>
        <v>3</v>
      </c>
      <c r="E12508">
        <f t="shared" si="391"/>
        <v>0</v>
      </c>
    </row>
    <row r="12509" spans="1:5" x14ac:dyDescent="0.2">
      <c r="A12509">
        <v>12508</v>
      </c>
      <c r="B12509">
        <f>SUMIF(mma_train!B:B,Groupby_orderid!A12509,mma_train!K:K)</f>
        <v>0</v>
      </c>
      <c r="C12509">
        <f t="shared" si="390"/>
        <v>0</v>
      </c>
      <c r="D12509">
        <f>COUNTIF(mma_train!B:B,Groupby_orderid!A12509)</f>
        <v>13</v>
      </c>
      <c r="E12509">
        <f t="shared" si="391"/>
        <v>0</v>
      </c>
    </row>
    <row r="12510" spans="1:5" x14ac:dyDescent="0.2">
      <c r="A12510">
        <v>12509</v>
      </c>
      <c r="B12510">
        <f>SUMIF(mma_train!B:B,Groupby_orderid!A12510,mma_train!K:K)</f>
        <v>0</v>
      </c>
      <c r="C12510">
        <f t="shared" si="390"/>
        <v>0</v>
      </c>
      <c r="D12510">
        <f>COUNTIF(mma_train!B:B,Groupby_orderid!A12510)</f>
        <v>5</v>
      </c>
      <c r="E12510">
        <f t="shared" si="391"/>
        <v>0</v>
      </c>
    </row>
    <row r="12511" spans="1:5" x14ac:dyDescent="0.2">
      <c r="A12511">
        <v>12510</v>
      </c>
      <c r="B12511">
        <f>SUMIF(mma_train!B:B,Groupby_orderid!A12511,mma_train!K:K)</f>
        <v>0</v>
      </c>
      <c r="C12511">
        <f t="shared" si="390"/>
        <v>0</v>
      </c>
      <c r="D12511">
        <f>COUNTIF(mma_train!B:B,Groupby_orderid!A12511)</f>
        <v>9</v>
      </c>
      <c r="E12511">
        <f t="shared" si="391"/>
        <v>0</v>
      </c>
    </row>
    <row r="12512" spans="1:5" x14ac:dyDescent="0.2">
      <c r="A12512">
        <v>12511</v>
      </c>
      <c r="B12512">
        <f>SUMIF(mma_train!B:B,Groupby_orderid!A12512,mma_train!K:K)</f>
        <v>0</v>
      </c>
      <c r="C12512">
        <f t="shared" si="390"/>
        <v>0</v>
      </c>
      <c r="D12512">
        <f>COUNTIF(mma_train!B:B,Groupby_orderid!A12512)</f>
        <v>3</v>
      </c>
      <c r="E12512">
        <f t="shared" si="391"/>
        <v>0</v>
      </c>
    </row>
    <row r="12513" spans="1:5" x14ac:dyDescent="0.2">
      <c r="A12513">
        <v>12512</v>
      </c>
      <c r="B12513">
        <f>SUMIF(mma_train!B:B,Groupby_orderid!A12513,mma_train!K:K)</f>
        <v>0</v>
      </c>
      <c r="C12513">
        <f t="shared" si="390"/>
        <v>0</v>
      </c>
      <c r="D12513">
        <f>COUNTIF(mma_train!B:B,Groupby_orderid!A12513)</f>
        <v>6</v>
      </c>
      <c r="E12513">
        <f t="shared" si="391"/>
        <v>0</v>
      </c>
    </row>
    <row r="12514" spans="1:5" x14ac:dyDescent="0.2">
      <c r="A12514">
        <v>12513</v>
      </c>
      <c r="B12514">
        <f>SUMIF(mma_train!B:B,Groupby_orderid!A12514,mma_train!K:K)</f>
        <v>0</v>
      </c>
      <c r="C12514">
        <f t="shared" si="390"/>
        <v>0</v>
      </c>
      <c r="D12514">
        <f>COUNTIF(mma_train!B:B,Groupby_orderid!A12514)</f>
        <v>1</v>
      </c>
      <c r="E12514">
        <f t="shared" si="391"/>
        <v>0</v>
      </c>
    </row>
    <row r="12515" spans="1:5" x14ac:dyDescent="0.2">
      <c r="A12515">
        <v>12514</v>
      </c>
      <c r="B12515">
        <f>SUMIF(mma_train!B:B,Groupby_orderid!A12515,mma_train!K:K)</f>
        <v>0</v>
      </c>
      <c r="C12515">
        <f t="shared" si="390"/>
        <v>0</v>
      </c>
      <c r="D12515">
        <f>COUNTIF(mma_train!B:B,Groupby_orderid!A12515)</f>
        <v>23</v>
      </c>
      <c r="E12515">
        <f t="shared" si="391"/>
        <v>0</v>
      </c>
    </row>
    <row r="12516" spans="1:5" x14ac:dyDescent="0.2">
      <c r="A12516">
        <v>12515</v>
      </c>
      <c r="B12516">
        <f>SUMIF(mma_train!B:B,Groupby_orderid!A12516,mma_train!K:K)</f>
        <v>0</v>
      </c>
      <c r="C12516">
        <f t="shared" si="390"/>
        <v>0</v>
      </c>
      <c r="D12516">
        <f>COUNTIF(mma_train!B:B,Groupby_orderid!A12516)</f>
        <v>6</v>
      </c>
      <c r="E12516">
        <f t="shared" si="391"/>
        <v>0</v>
      </c>
    </row>
    <row r="12517" spans="1:5" x14ac:dyDescent="0.2">
      <c r="A12517">
        <v>12516</v>
      </c>
      <c r="B12517">
        <f>SUMIF(mma_train!B:B,Groupby_orderid!A12517,mma_train!K:K)</f>
        <v>0</v>
      </c>
      <c r="C12517">
        <f t="shared" si="390"/>
        <v>0</v>
      </c>
      <c r="D12517">
        <f>COUNTIF(mma_train!B:B,Groupby_orderid!A12517)</f>
        <v>4</v>
      </c>
      <c r="E12517">
        <f t="shared" si="391"/>
        <v>0</v>
      </c>
    </row>
    <row r="12518" spans="1:5" x14ac:dyDescent="0.2">
      <c r="A12518">
        <v>12517</v>
      </c>
      <c r="B12518">
        <f>SUMIF(mma_train!B:B,Groupby_orderid!A12518,mma_train!K:K)</f>
        <v>0</v>
      </c>
      <c r="C12518">
        <f t="shared" si="390"/>
        <v>0</v>
      </c>
      <c r="D12518">
        <f>COUNTIF(mma_train!B:B,Groupby_orderid!A12518)</f>
        <v>0</v>
      </c>
      <c r="E12518" t="e">
        <f t="shared" si="391"/>
        <v>#DIV/0!</v>
      </c>
    </row>
    <row r="12519" spans="1:5" x14ac:dyDescent="0.2">
      <c r="A12519">
        <v>12518</v>
      </c>
      <c r="B12519">
        <f>SUMIF(mma_train!B:B,Groupby_orderid!A12519,mma_train!K:K)</f>
        <v>0</v>
      </c>
      <c r="C12519">
        <f t="shared" si="390"/>
        <v>0</v>
      </c>
      <c r="D12519">
        <f>COUNTIF(mma_train!B:B,Groupby_orderid!A12519)</f>
        <v>16</v>
      </c>
      <c r="E12519">
        <f t="shared" si="391"/>
        <v>0</v>
      </c>
    </row>
    <row r="12520" spans="1:5" x14ac:dyDescent="0.2">
      <c r="A12520">
        <v>12519</v>
      </c>
      <c r="B12520">
        <f>SUMIF(mma_train!B:B,Groupby_orderid!A12520,mma_train!K:K)</f>
        <v>0</v>
      </c>
      <c r="C12520">
        <f t="shared" si="390"/>
        <v>0</v>
      </c>
      <c r="D12520">
        <f>COUNTIF(mma_train!B:B,Groupby_orderid!A12520)</f>
        <v>4</v>
      </c>
      <c r="E12520">
        <f t="shared" si="391"/>
        <v>0</v>
      </c>
    </row>
    <row r="12521" spans="1:5" x14ac:dyDescent="0.2">
      <c r="A12521">
        <v>12520</v>
      </c>
      <c r="B12521">
        <f>SUMIF(mma_train!B:B,Groupby_orderid!A12521,mma_train!K:K)</f>
        <v>0</v>
      </c>
      <c r="C12521">
        <f t="shared" si="390"/>
        <v>0</v>
      </c>
      <c r="D12521">
        <f>COUNTIF(mma_train!B:B,Groupby_orderid!A12521)</f>
        <v>3</v>
      </c>
      <c r="E12521">
        <f t="shared" si="391"/>
        <v>0</v>
      </c>
    </row>
    <row r="12522" spans="1:5" x14ac:dyDescent="0.2">
      <c r="A12522">
        <v>12521</v>
      </c>
      <c r="B12522">
        <f>SUMIF(mma_train!B:B,Groupby_orderid!A12522,mma_train!K:K)</f>
        <v>0</v>
      </c>
      <c r="C12522">
        <f t="shared" si="390"/>
        <v>0</v>
      </c>
      <c r="D12522">
        <f>COUNTIF(mma_train!B:B,Groupby_orderid!A12522)</f>
        <v>7</v>
      </c>
      <c r="E12522">
        <f t="shared" si="391"/>
        <v>0</v>
      </c>
    </row>
    <row r="12523" spans="1:5" x14ac:dyDescent="0.2">
      <c r="A12523">
        <v>12522</v>
      </c>
      <c r="B12523">
        <f>SUMIF(mma_train!B:B,Groupby_orderid!A12523,mma_train!K:K)</f>
        <v>0</v>
      </c>
      <c r="C12523">
        <f t="shared" si="390"/>
        <v>0</v>
      </c>
      <c r="D12523">
        <f>COUNTIF(mma_train!B:B,Groupby_orderid!A12523)</f>
        <v>3</v>
      </c>
      <c r="E12523">
        <f t="shared" si="391"/>
        <v>0</v>
      </c>
    </row>
    <row r="12524" spans="1:5" x14ac:dyDescent="0.2">
      <c r="A12524">
        <v>12523</v>
      </c>
      <c r="B12524">
        <f>SUMIF(mma_train!B:B,Groupby_orderid!A12524,mma_train!K:K)</f>
        <v>0</v>
      </c>
      <c r="C12524">
        <f t="shared" si="390"/>
        <v>0</v>
      </c>
      <c r="D12524">
        <f>COUNTIF(mma_train!B:B,Groupby_orderid!A12524)</f>
        <v>17</v>
      </c>
      <c r="E12524">
        <f t="shared" si="391"/>
        <v>0</v>
      </c>
    </row>
    <row r="12525" spans="1:5" x14ac:dyDescent="0.2">
      <c r="A12525">
        <v>12524</v>
      </c>
      <c r="B12525">
        <f>SUMIF(mma_train!B:B,Groupby_orderid!A12525,mma_train!K:K)</f>
        <v>0</v>
      </c>
      <c r="C12525">
        <f t="shared" si="390"/>
        <v>0</v>
      </c>
      <c r="D12525">
        <f>COUNTIF(mma_train!B:B,Groupby_orderid!A12525)</f>
        <v>5</v>
      </c>
      <c r="E12525">
        <f t="shared" si="391"/>
        <v>0</v>
      </c>
    </row>
    <row r="12526" spans="1:5" x14ac:dyDescent="0.2">
      <c r="A12526">
        <v>12525</v>
      </c>
      <c r="B12526">
        <f>SUMIF(mma_train!B:B,Groupby_orderid!A12526,mma_train!K:K)</f>
        <v>0</v>
      </c>
      <c r="C12526">
        <f t="shared" si="390"/>
        <v>0</v>
      </c>
      <c r="D12526">
        <f>COUNTIF(mma_train!B:B,Groupby_orderid!A12526)</f>
        <v>11</v>
      </c>
      <c r="E12526">
        <f t="shared" si="391"/>
        <v>0</v>
      </c>
    </row>
    <row r="12527" spans="1:5" x14ac:dyDescent="0.2">
      <c r="A12527">
        <v>12526</v>
      </c>
      <c r="B12527">
        <f>SUMIF(mma_train!B:B,Groupby_orderid!A12527,mma_train!K:K)</f>
        <v>0</v>
      </c>
      <c r="C12527">
        <f t="shared" si="390"/>
        <v>0</v>
      </c>
      <c r="D12527">
        <f>COUNTIF(mma_train!B:B,Groupby_orderid!A12527)</f>
        <v>9</v>
      </c>
      <c r="E12527">
        <f t="shared" si="391"/>
        <v>0</v>
      </c>
    </row>
    <row r="12528" spans="1:5" x14ac:dyDescent="0.2">
      <c r="A12528">
        <v>12527</v>
      </c>
      <c r="B12528">
        <f>SUMIF(mma_train!B:B,Groupby_orderid!A12528,mma_train!K:K)</f>
        <v>0</v>
      </c>
      <c r="C12528">
        <f t="shared" si="390"/>
        <v>0</v>
      </c>
      <c r="D12528">
        <f>COUNTIF(mma_train!B:B,Groupby_orderid!A12528)</f>
        <v>8</v>
      </c>
      <c r="E12528">
        <f t="shared" si="391"/>
        <v>0</v>
      </c>
    </row>
    <row r="12529" spans="1:5" x14ac:dyDescent="0.2">
      <c r="A12529">
        <v>12528</v>
      </c>
      <c r="B12529">
        <f>SUMIF(mma_train!B:B,Groupby_orderid!A12529,mma_train!K:K)</f>
        <v>0</v>
      </c>
      <c r="C12529">
        <f t="shared" si="390"/>
        <v>0</v>
      </c>
      <c r="D12529">
        <f>COUNTIF(mma_train!B:B,Groupby_orderid!A12529)</f>
        <v>3</v>
      </c>
      <c r="E12529">
        <f t="shared" si="391"/>
        <v>0</v>
      </c>
    </row>
    <row r="12530" spans="1:5" x14ac:dyDescent="0.2">
      <c r="A12530">
        <v>12529</v>
      </c>
      <c r="B12530">
        <f>SUMIF(mma_train!B:B,Groupby_orderid!A12530,mma_train!K:K)</f>
        <v>0</v>
      </c>
      <c r="C12530">
        <f t="shared" si="390"/>
        <v>0</v>
      </c>
      <c r="D12530">
        <f>COUNTIF(mma_train!B:B,Groupby_orderid!A12530)</f>
        <v>9</v>
      </c>
      <c r="E12530">
        <f t="shared" si="391"/>
        <v>0</v>
      </c>
    </row>
    <row r="12531" spans="1:5" x14ac:dyDescent="0.2">
      <c r="A12531">
        <v>12530</v>
      </c>
      <c r="B12531">
        <f>SUMIF(mma_train!B:B,Groupby_orderid!A12531,mma_train!K:K)</f>
        <v>0</v>
      </c>
      <c r="C12531">
        <f t="shared" si="390"/>
        <v>0</v>
      </c>
      <c r="D12531">
        <f>COUNTIF(mma_train!B:B,Groupby_orderid!A12531)</f>
        <v>6</v>
      </c>
      <c r="E12531">
        <f t="shared" si="391"/>
        <v>0</v>
      </c>
    </row>
    <row r="12532" spans="1:5" x14ac:dyDescent="0.2">
      <c r="A12532">
        <v>12531</v>
      </c>
      <c r="B12532">
        <f>SUMIF(mma_train!B:B,Groupby_orderid!A12532,mma_train!K:K)</f>
        <v>0</v>
      </c>
      <c r="C12532">
        <f t="shared" si="390"/>
        <v>0</v>
      </c>
      <c r="D12532">
        <f>COUNTIF(mma_train!B:B,Groupby_orderid!A12532)</f>
        <v>11</v>
      </c>
      <c r="E12532">
        <f t="shared" si="391"/>
        <v>0</v>
      </c>
    </row>
    <row r="12533" spans="1:5" x14ac:dyDescent="0.2">
      <c r="A12533">
        <v>12532</v>
      </c>
      <c r="B12533">
        <f>SUMIF(mma_train!B:B,Groupby_orderid!A12533,mma_train!K:K)</f>
        <v>0</v>
      </c>
      <c r="C12533">
        <f t="shared" si="390"/>
        <v>0</v>
      </c>
      <c r="D12533">
        <f>COUNTIF(mma_train!B:B,Groupby_orderid!A12533)</f>
        <v>3</v>
      </c>
      <c r="E12533">
        <f t="shared" si="391"/>
        <v>0</v>
      </c>
    </row>
    <row r="12534" spans="1:5" x14ac:dyDescent="0.2">
      <c r="A12534">
        <v>12533</v>
      </c>
      <c r="B12534">
        <f>SUMIF(mma_train!B:B,Groupby_orderid!A12534,mma_train!K:K)</f>
        <v>0</v>
      </c>
      <c r="C12534">
        <f t="shared" si="390"/>
        <v>0</v>
      </c>
      <c r="D12534">
        <f>COUNTIF(mma_train!B:B,Groupby_orderid!A12534)</f>
        <v>29</v>
      </c>
      <c r="E12534">
        <f t="shared" si="391"/>
        <v>0</v>
      </c>
    </row>
    <row r="12535" spans="1:5" x14ac:dyDescent="0.2">
      <c r="A12535">
        <v>12534</v>
      </c>
      <c r="B12535">
        <f>SUMIF(mma_train!B:B,Groupby_orderid!A12535,mma_train!K:K)</f>
        <v>0</v>
      </c>
      <c r="C12535">
        <f t="shared" si="390"/>
        <v>0</v>
      </c>
      <c r="D12535">
        <f>COUNTIF(mma_train!B:B,Groupby_orderid!A12535)</f>
        <v>9</v>
      </c>
      <c r="E12535">
        <f t="shared" si="391"/>
        <v>0</v>
      </c>
    </row>
    <row r="12536" spans="1:5" x14ac:dyDescent="0.2">
      <c r="A12536">
        <v>12535</v>
      </c>
      <c r="B12536">
        <f>SUMIF(mma_train!B:B,Groupby_orderid!A12536,mma_train!K:K)</f>
        <v>0</v>
      </c>
      <c r="C12536">
        <f t="shared" si="390"/>
        <v>0</v>
      </c>
      <c r="D12536">
        <f>COUNTIF(mma_train!B:B,Groupby_orderid!A12536)</f>
        <v>2</v>
      </c>
      <c r="E12536">
        <f t="shared" si="391"/>
        <v>0</v>
      </c>
    </row>
    <row r="12537" spans="1:5" x14ac:dyDescent="0.2">
      <c r="A12537">
        <v>12536</v>
      </c>
      <c r="B12537">
        <f>SUMIF(mma_train!B:B,Groupby_orderid!A12537,mma_train!K:K)</f>
        <v>0</v>
      </c>
      <c r="C12537">
        <f t="shared" si="390"/>
        <v>0</v>
      </c>
      <c r="D12537">
        <f>COUNTIF(mma_train!B:B,Groupby_orderid!A12537)</f>
        <v>6</v>
      </c>
      <c r="E12537">
        <f t="shared" si="391"/>
        <v>0</v>
      </c>
    </row>
    <row r="12538" spans="1:5" x14ac:dyDescent="0.2">
      <c r="A12538">
        <v>12537</v>
      </c>
      <c r="B12538">
        <f>SUMIF(mma_train!B:B,Groupby_orderid!A12538,mma_train!K:K)</f>
        <v>0</v>
      </c>
      <c r="C12538">
        <f t="shared" si="390"/>
        <v>0</v>
      </c>
      <c r="D12538">
        <f>COUNTIF(mma_train!B:B,Groupby_orderid!A12538)</f>
        <v>3</v>
      </c>
      <c r="E12538">
        <f t="shared" si="391"/>
        <v>0</v>
      </c>
    </row>
    <row r="12539" spans="1:5" x14ac:dyDescent="0.2">
      <c r="A12539">
        <v>12538</v>
      </c>
      <c r="B12539">
        <f>SUMIF(mma_train!B:B,Groupby_orderid!A12539,mma_train!K:K)</f>
        <v>0</v>
      </c>
      <c r="C12539">
        <f t="shared" si="390"/>
        <v>0</v>
      </c>
      <c r="D12539">
        <f>COUNTIF(mma_train!B:B,Groupby_orderid!A12539)</f>
        <v>26</v>
      </c>
      <c r="E12539">
        <f t="shared" si="391"/>
        <v>0</v>
      </c>
    </row>
    <row r="12540" spans="1:5" x14ac:dyDescent="0.2">
      <c r="A12540">
        <v>12539</v>
      </c>
      <c r="B12540">
        <f>SUMIF(mma_train!B:B,Groupby_orderid!A12540,mma_train!K:K)</f>
        <v>0</v>
      </c>
      <c r="C12540">
        <f t="shared" si="390"/>
        <v>0</v>
      </c>
      <c r="D12540">
        <f>COUNTIF(mma_train!B:B,Groupby_orderid!A12540)</f>
        <v>1</v>
      </c>
      <c r="E12540">
        <f t="shared" si="391"/>
        <v>0</v>
      </c>
    </row>
    <row r="12541" spans="1:5" x14ac:dyDescent="0.2">
      <c r="A12541">
        <v>12540</v>
      </c>
      <c r="B12541">
        <f>SUMIF(mma_train!B:B,Groupby_orderid!A12541,mma_train!K:K)</f>
        <v>0</v>
      </c>
      <c r="C12541">
        <f t="shared" si="390"/>
        <v>0</v>
      </c>
      <c r="D12541">
        <f>COUNTIF(mma_train!B:B,Groupby_orderid!A12541)</f>
        <v>12</v>
      </c>
      <c r="E12541">
        <f t="shared" si="391"/>
        <v>0</v>
      </c>
    </row>
    <row r="12542" spans="1:5" x14ac:dyDescent="0.2">
      <c r="A12542">
        <v>12541</v>
      </c>
      <c r="B12542">
        <f>SUMIF(mma_train!B:B,Groupby_orderid!A12542,mma_train!K:K)</f>
        <v>0</v>
      </c>
      <c r="C12542">
        <f t="shared" si="390"/>
        <v>0</v>
      </c>
      <c r="D12542">
        <f>COUNTIF(mma_train!B:B,Groupby_orderid!A12542)</f>
        <v>8</v>
      </c>
      <c r="E12542">
        <f t="shared" si="391"/>
        <v>0</v>
      </c>
    </row>
    <row r="12543" spans="1:5" x14ac:dyDescent="0.2">
      <c r="A12543">
        <v>12542</v>
      </c>
      <c r="B12543">
        <f>SUMIF(mma_train!B:B,Groupby_orderid!A12543,mma_train!K:K)</f>
        <v>0</v>
      </c>
      <c r="C12543">
        <f t="shared" si="390"/>
        <v>0</v>
      </c>
      <c r="D12543">
        <f>COUNTIF(mma_train!B:B,Groupby_orderid!A12543)</f>
        <v>12</v>
      </c>
      <c r="E12543">
        <f t="shared" si="391"/>
        <v>0</v>
      </c>
    </row>
    <row r="12544" spans="1:5" x14ac:dyDescent="0.2">
      <c r="A12544">
        <v>12543</v>
      </c>
      <c r="B12544">
        <f>SUMIF(mma_train!B:B,Groupby_orderid!A12544,mma_train!K:K)</f>
        <v>0</v>
      </c>
      <c r="C12544">
        <f t="shared" si="390"/>
        <v>0</v>
      </c>
      <c r="D12544">
        <f>COUNTIF(mma_train!B:B,Groupby_orderid!A12544)</f>
        <v>9</v>
      </c>
      <c r="E12544">
        <f t="shared" si="391"/>
        <v>0</v>
      </c>
    </row>
    <row r="12545" spans="1:5" x14ac:dyDescent="0.2">
      <c r="A12545">
        <v>12544</v>
      </c>
      <c r="B12545">
        <f>SUMIF(mma_train!B:B,Groupby_orderid!A12545,mma_train!K:K)</f>
        <v>0</v>
      </c>
      <c r="C12545">
        <f t="shared" si="390"/>
        <v>0</v>
      </c>
      <c r="D12545">
        <f>COUNTIF(mma_train!B:B,Groupby_orderid!A12545)</f>
        <v>3</v>
      </c>
      <c r="E12545">
        <f t="shared" si="391"/>
        <v>0</v>
      </c>
    </row>
    <row r="12546" spans="1:5" x14ac:dyDescent="0.2">
      <c r="A12546">
        <v>12545</v>
      </c>
      <c r="B12546">
        <f>SUMIF(mma_train!B:B,Groupby_orderid!A12546,mma_train!K:K)</f>
        <v>0</v>
      </c>
      <c r="C12546">
        <f t="shared" si="390"/>
        <v>0</v>
      </c>
      <c r="D12546">
        <f>COUNTIF(mma_train!B:B,Groupby_orderid!A12546)</f>
        <v>10</v>
      </c>
      <c r="E12546">
        <f t="shared" si="391"/>
        <v>0</v>
      </c>
    </row>
    <row r="12547" spans="1:5" x14ac:dyDescent="0.2">
      <c r="A12547">
        <v>12546</v>
      </c>
      <c r="B12547">
        <f>SUMIF(mma_train!B:B,Groupby_orderid!A12547,mma_train!K:K)</f>
        <v>0</v>
      </c>
      <c r="C12547">
        <f t="shared" ref="C12547:C12610" si="392">IF(B12547&gt;0,1,0)</f>
        <v>0</v>
      </c>
      <c r="D12547">
        <f>COUNTIF(mma_train!B:B,Groupby_orderid!A12547)</f>
        <v>5</v>
      </c>
      <c r="E12547">
        <f t="shared" ref="E12547:E12610" si="393">B12547/D12547</f>
        <v>0</v>
      </c>
    </row>
    <row r="12548" spans="1:5" x14ac:dyDescent="0.2">
      <c r="A12548">
        <v>12547</v>
      </c>
      <c r="B12548">
        <f>SUMIF(mma_train!B:B,Groupby_orderid!A12548,mma_train!K:K)</f>
        <v>0</v>
      </c>
      <c r="C12548">
        <f t="shared" si="392"/>
        <v>0</v>
      </c>
      <c r="D12548">
        <f>COUNTIF(mma_train!B:B,Groupby_orderid!A12548)</f>
        <v>28</v>
      </c>
      <c r="E12548">
        <f t="shared" si="393"/>
        <v>0</v>
      </c>
    </row>
    <row r="12549" spans="1:5" x14ac:dyDescent="0.2">
      <c r="A12549">
        <v>12548</v>
      </c>
      <c r="B12549">
        <f>SUMIF(mma_train!B:B,Groupby_orderid!A12549,mma_train!K:K)</f>
        <v>0</v>
      </c>
      <c r="C12549">
        <f t="shared" si="392"/>
        <v>0</v>
      </c>
      <c r="D12549">
        <f>COUNTIF(mma_train!B:B,Groupby_orderid!A12549)</f>
        <v>10</v>
      </c>
      <c r="E12549">
        <f t="shared" si="393"/>
        <v>0</v>
      </c>
    </row>
    <row r="12550" spans="1:5" x14ac:dyDescent="0.2">
      <c r="A12550">
        <v>12549</v>
      </c>
      <c r="B12550">
        <f>SUMIF(mma_train!B:B,Groupby_orderid!A12550,mma_train!K:K)</f>
        <v>0</v>
      </c>
      <c r="C12550">
        <f t="shared" si="392"/>
        <v>0</v>
      </c>
      <c r="D12550">
        <f>COUNTIF(mma_train!B:B,Groupby_orderid!A12550)</f>
        <v>8</v>
      </c>
      <c r="E12550">
        <f t="shared" si="393"/>
        <v>0</v>
      </c>
    </row>
    <row r="12551" spans="1:5" x14ac:dyDescent="0.2">
      <c r="A12551">
        <v>12550</v>
      </c>
      <c r="B12551">
        <f>SUMIF(mma_train!B:B,Groupby_orderid!A12551,mma_train!K:K)</f>
        <v>0</v>
      </c>
      <c r="C12551">
        <f t="shared" si="392"/>
        <v>0</v>
      </c>
      <c r="D12551">
        <f>COUNTIF(mma_train!B:B,Groupby_orderid!A12551)</f>
        <v>2</v>
      </c>
      <c r="E12551">
        <f t="shared" si="393"/>
        <v>0</v>
      </c>
    </row>
    <row r="12552" spans="1:5" x14ac:dyDescent="0.2">
      <c r="A12552">
        <v>12551</v>
      </c>
      <c r="B12552">
        <f>SUMIF(mma_train!B:B,Groupby_orderid!A12552,mma_train!K:K)</f>
        <v>0</v>
      </c>
      <c r="C12552">
        <f t="shared" si="392"/>
        <v>0</v>
      </c>
      <c r="D12552">
        <f>COUNTIF(mma_train!B:B,Groupby_orderid!A12552)</f>
        <v>6</v>
      </c>
      <c r="E12552">
        <f t="shared" si="393"/>
        <v>0</v>
      </c>
    </row>
    <row r="12553" spans="1:5" x14ac:dyDescent="0.2">
      <c r="A12553">
        <v>12552</v>
      </c>
      <c r="B12553">
        <f>SUMIF(mma_train!B:B,Groupby_orderid!A12553,mma_train!K:K)</f>
        <v>0</v>
      </c>
      <c r="C12553">
        <f t="shared" si="392"/>
        <v>0</v>
      </c>
      <c r="D12553">
        <f>COUNTIF(mma_train!B:B,Groupby_orderid!A12553)</f>
        <v>12</v>
      </c>
      <c r="E12553">
        <f t="shared" si="393"/>
        <v>0</v>
      </c>
    </row>
    <row r="12554" spans="1:5" x14ac:dyDescent="0.2">
      <c r="A12554">
        <v>12553</v>
      </c>
      <c r="B12554">
        <f>SUMIF(mma_train!B:B,Groupby_orderid!A12554,mma_train!K:K)</f>
        <v>0</v>
      </c>
      <c r="C12554">
        <f t="shared" si="392"/>
        <v>0</v>
      </c>
      <c r="D12554">
        <f>COUNTIF(mma_train!B:B,Groupby_orderid!A12554)</f>
        <v>0</v>
      </c>
      <c r="E12554" t="e">
        <f t="shared" si="393"/>
        <v>#DIV/0!</v>
      </c>
    </row>
    <row r="12555" spans="1:5" x14ac:dyDescent="0.2">
      <c r="A12555">
        <v>12554</v>
      </c>
      <c r="B12555">
        <f>SUMIF(mma_train!B:B,Groupby_orderid!A12555,mma_train!K:K)</f>
        <v>0</v>
      </c>
      <c r="C12555">
        <f t="shared" si="392"/>
        <v>0</v>
      </c>
      <c r="D12555">
        <f>COUNTIF(mma_train!B:B,Groupby_orderid!A12555)</f>
        <v>20</v>
      </c>
      <c r="E12555">
        <f t="shared" si="393"/>
        <v>0</v>
      </c>
    </row>
    <row r="12556" spans="1:5" x14ac:dyDescent="0.2">
      <c r="A12556">
        <v>12555</v>
      </c>
      <c r="B12556">
        <f>SUMIF(mma_train!B:B,Groupby_orderid!A12556,mma_train!K:K)</f>
        <v>0</v>
      </c>
      <c r="C12556">
        <f t="shared" si="392"/>
        <v>0</v>
      </c>
      <c r="D12556">
        <f>COUNTIF(mma_train!B:B,Groupby_orderid!A12556)</f>
        <v>14</v>
      </c>
      <c r="E12556">
        <f t="shared" si="393"/>
        <v>0</v>
      </c>
    </row>
    <row r="12557" spans="1:5" x14ac:dyDescent="0.2">
      <c r="A12557">
        <v>12556</v>
      </c>
      <c r="B12557">
        <f>SUMIF(mma_train!B:B,Groupby_orderid!A12557,mma_train!K:K)</f>
        <v>0</v>
      </c>
      <c r="C12557">
        <f t="shared" si="392"/>
        <v>0</v>
      </c>
      <c r="D12557">
        <f>COUNTIF(mma_train!B:B,Groupby_orderid!A12557)</f>
        <v>7</v>
      </c>
      <c r="E12557">
        <f t="shared" si="393"/>
        <v>0</v>
      </c>
    </row>
    <row r="12558" spans="1:5" x14ac:dyDescent="0.2">
      <c r="A12558">
        <v>12557</v>
      </c>
      <c r="B12558">
        <f>SUMIF(mma_train!B:B,Groupby_orderid!A12558,mma_train!K:K)</f>
        <v>0</v>
      </c>
      <c r="C12558">
        <f t="shared" si="392"/>
        <v>0</v>
      </c>
      <c r="D12558">
        <f>COUNTIF(mma_train!B:B,Groupby_orderid!A12558)</f>
        <v>2</v>
      </c>
      <c r="E12558">
        <f t="shared" si="393"/>
        <v>0</v>
      </c>
    </row>
    <row r="12559" spans="1:5" x14ac:dyDescent="0.2">
      <c r="A12559">
        <v>12558</v>
      </c>
      <c r="B12559">
        <f>SUMIF(mma_train!B:B,Groupby_orderid!A12559,mma_train!K:K)</f>
        <v>0</v>
      </c>
      <c r="C12559">
        <f t="shared" si="392"/>
        <v>0</v>
      </c>
      <c r="D12559">
        <f>COUNTIF(mma_train!B:B,Groupby_orderid!A12559)</f>
        <v>6</v>
      </c>
      <c r="E12559">
        <f t="shared" si="393"/>
        <v>0</v>
      </c>
    </row>
    <row r="12560" spans="1:5" x14ac:dyDescent="0.2">
      <c r="A12560">
        <v>12559</v>
      </c>
      <c r="B12560">
        <f>SUMIF(mma_train!B:B,Groupby_orderid!A12560,mma_train!K:K)</f>
        <v>0</v>
      </c>
      <c r="C12560">
        <f t="shared" si="392"/>
        <v>0</v>
      </c>
      <c r="D12560">
        <f>COUNTIF(mma_train!B:B,Groupby_orderid!A12560)</f>
        <v>22</v>
      </c>
      <c r="E12560">
        <f t="shared" si="393"/>
        <v>0</v>
      </c>
    </row>
    <row r="12561" spans="1:5" x14ac:dyDescent="0.2">
      <c r="A12561">
        <v>12560</v>
      </c>
      <c r="B12561">
        <f>SUMIF(mma_train!B:B,Groupby_orderid!A12561,mma_train!K:K)</f>
        <v>0</v>
      </c>
      <c r="C12561">
        <f t="shared" si="392"/>
        <v>0</v>
      </c>
      <c r="D12561">
        <f>COUNTIF(mma_train!B:B,Groupby_orderid!A12561)</f>
        <v>11</v>
      </c>
      <c r="E12561">
        <f t="shared" si="393"/>
        <v>0</v>
      </c>
    </row>
    <row r="12562" spans="1:5" x14ac:dyDescent="0.2">
      <c r="A12562">
        <v>12561</v>
      </c>
      <c r="B12562">
        <f>SUMIF(mma_train!B:B,Groupby_orderid!A12562,mma_train!K:K)</f>
        <v>0</v>
      </c>
      <c r="C12562">
        <f t="shared" si="392"/>
        <v>0</v>
      </c>
      <c r="D12562">
        <f>COUNTIF(mma_train!B:B,Groupby_orderid!A12562)</f>
        <v>5</v>
      </c>
      <c r="E12562">
        <f t="shared" si="393"/>
        <v>0</v>
      </c>
    </row>
    <row r="12563" spans="1:5" x14ac:dyDescent="0.2">
      <c r="A12563">
        <v>12562</v>
      </c>
      <c r="B12563">
        <f>SUMIF(mma_train!B:B,Groupby_orderid!A12563,mma_train!K:K)</f>
        <v>0</v>
      </c>
      <c r="C12563">
        <f t="shared" si="392"/>
        <v>0</v>
      </c>
      <c r="D12563">
        <f>COUNTIF(mma_train!B:B,Groupby_orderid!A12563)</f>
        <v>18</v>
      </c>
      <c r="E12563">
        <f t="shared" si="393"/>
        <v>0</v>
      </c>
    </row>
    <row r="12564" spans="1:5" x14ac:dyDescent="0.2">
      <c r="A12564">
        <v>12563</v>
      </c>
      <c r="B12564">
        <f>SUMIF(mma_train!B:B,Groupby_orderid!A12564,mma_train!K:K)</f>
        <v>0</v>
      </c>
      <c r="C12564">
        <f t="shared" si="392"/>
        <v>0</v>
      </c>
      <c r="D12564">
        <f>COUNTIF(mma_train!B:B,Groupby_orderid!A12564)</f>
        <v>5</v>
      </c>
      <c r="E12564">
        <f t="shared" si="393"/>
        <v>0</v>
      </c>
    </row>
    <row r="12565" spans="1:5" x14ac:dyDescent="0.2">
      <c r="A12565">
        <v>12564</v>
      </c>
      <c r="B12565">
        <f>SUMIF(mma_train!B:B,Groupby_orderid!A12565,mma_train!K:K)</f>
        <v>0</v>
      </c>
      <c r="C12565">
        <f t="shared" si="392"/>
        <v>0</v>
      </c>
      <c r="D12565">
        <f>COUNTIF(mma_train!B:B,Groupby_orderid!A12565)</f>
        <v>13</v>
      </c>
      <c r="E12565">
        <f t="shared" si="393"/>
        <v>0</v>
      </c>
    </row>
    <row r="12566" spans="1:5" x14ac:dyDescent="0.2">
      <c r="A12566">
        <v>12565</v>
      </c>
      <c r="B12566">
        <f>SUMIF(mma_train!B:B,Groupby_orderid!A12566,mma_train!K:K)</f>
        <v>0</v>
      </c>
      <c r="C12566">
        <f t="shared" si="392"/>
        <v>0</v>
      </c>
      <c r="D12566">
        <f>COUNTIF(mma_train!B:B,Groupby_orderid!A12566)</f>
        <v>7</v>
      </c>
      <c r="E12566">
        <f t="shared" si="393"/>
        <v>0</v>
      </c>
    </row>
    <row r="12567" spans="1:5" x14ac:dyDescent="0.2">
      <c r="A12567">
        <v>12566</v>
      </c>
      <c r="B12567">
        <f>SUMIF(mma_train!B:B,Groupby_orderid!A12567,mma_train!K:K)</f>
        <v>0</v>
      </c>
      <c r="C12567">
        <f t="shared" si="392"/>
        <v>0</v>
      </c>
      <c r="D12567">
        <f>COUNTIF(mma_train!B:B,Groupby_orderid!A12567)</f>
        <v>4</v>
      </c>
      <c r="E12567">
        <f t="shared" si="393"/>
        <v>0</v>
      </c>
    </row>
    <row r="12568" spans="1:5" x14ac:dyDescent="0.2">
      <c r="A12568">
        <v>12567</v>
      </c>
      <c r="B12568">
        <f>SUMIF(mma_train!B:B,Groupby_orderid!A12568,mma_train!K:K)</f>
        <v>0</v>
      </c>
      <c r="C12568">
        <f t="shared" si="392"/>
        <v>0</v>
      </c>
      <c r="D12568">
        <f>COUNTIF(mma_train!B:B,Groupby_orderid!A12568)</f>
        <v>7</v>
      </c>
      <c r="E12568">
        <f t="shared" si="393"/>
        <v>0</v>
      </c>
    </row>
    <row r="12569" spans="1:5" x14ac:dyDescent="0.2">
      <c r="A12569">
        <v>12568</v>
      </c>
      <c r="B12569">
        <f>SUMIF(mma_train!B:B,Groupby_orderid!A12569,mma_train!K:K)</f>
        <v>0</v>
      </c>
      <c r="C12569">
        <f t="shared" si="392"/>
        <v>0</v>
      </c>
      <c r="D12569">
        <f>COUNTIF(mma_train!B:B,Groupby_orderid!A12569)</f>
        <v>12</v>
      </c>
      <c r="E12569">
        <f t="shared" si="393"/>
        <v>0</v>
      </c>
    </row>
    <row r="12570" spans="1:5" x14ac:dyDescent="0.2">
      <c r="A12570">
        <v>12569</v>
      </c>
      <c r="B12570">
        <f>SUMIF(mma_train!B:B,Groupby_orderid!A12570,mma_train!K:K)</f>
        <v>0</v>
      </c>
      <c r="C12570">
        <f t="shared" si="392"/>
        <v>0</v>
      </c>
      <c r="D12570">
        <f>COUNTIF(mma_train!B:B,Groupby_orderid!A12570)</f>
        <v>1</v>
      </c>
      <c r="E12570">
        <f t="shared" si="393"/>
        <v>0</v>
      </c>
    </row>
    <row r="12571" spans="1:5" x14ac:dyDescent="0.2">
      <c r="A12571">
        <v>12570</v>
      </c>
      <c r="B12571">
        <f>SUMIF(mma_train!B:B,Groupby_orderid!A12571,mma_train!K:K)</f>
        <v>0</v>
      </c>
      <c r="C12571">
        <f t="shared" si="392"/>
        <v>0</v>
      </c>
      <c r="D12571">
        <f>COUNTIF(mma_train!B:B,Groupby_orderid!A12571)</f>
        <v>18</v>
      </c>
      <c r="E12571">
        <f t="shared" si="393"/>
        <v>0</v>
      </c>
    </row>
    <row r="12572" spans="1:5" x14ac:dyDescent="0.2">
      <c r="A12572">
        <v>12571</v>
      </c>
      <c r="B12572">
        <f>SUMIF(mma_train!B:B,Groupby_orderid!A12572,mma_train!K:K)</f>
        <v>0</v>
      </c>
      <c r="C12572">
        <f t="shared" si="392"/>
        <v>0</v>
      </c>
      <c r="D12572">
        <f>COUNTIF(mma_train!B:B,Groupby_orderid!A12572)</f>
        <v>0</v>
      </c>
      <c r="E12572" t="e">
        <f t="shared" si="393"/>
        <v>#DIV/0!</v>
      </c>
    </row>
    <row r="12573" spans="1:5" x14ac:dyDescent="0.2">
      <c r="A12573">
        <v>12572</v>
      </c>
      <c r="B12573">
        <f>SUMIF(mma_train!B:B,Groupby_orderid!A12573,mma_train!K:K)</f>
        <v>0</v>
      </c>
      <c r="C12573">
        <f t="shared" si="392"/>
        <v>0</v>
      </c>
      <c r="D12573">
        <f>COUNTIF(mma_train!B:B,Groupby_orderid!A12573)</f>
        <v>13</v>
      </c>
      <c r="E12573">
        <f t="shared" si="393"/>
        <v>0</v>
      </c>
    </row>
    <row r="12574" spans="1:5" x14ac:dyDescent="0.2">
      <c r="A12574">
        <v>12573</v>
      </c>
      <c r="B12574">
        <f>SUMIF(mma_train!B:B,Groupby_orderid!A12574,mma_train!K:K)</f>
        <v>0</v>
      </c>
      <c r="C12574">
        <f t="shared" si="392"/>
        <v>0</v>
      </c>
      <c r="D12574">
        <f>COUNTIF(mma_train!B:B,Groupby_orderid!A12574)</f>
        <v>3</v>
      </c>
      <c r="E12574">
        <f t="shared" si="393"/>
        <v>0</v>
      </c>
    </row>
    <row r="12575" spans="1:5" x14ac:dyDescent="0.2">
      <c r="A12575">
        <v>12574</v>
      </c>
      <c r="B12575">
        <f>SUMIF(mma_train!B:B,Groupby_orderid!A12575,mma_train!K:K)</f>
        <v>0</v>
      </c>
      <c r="C12575">
        <f t="shared" si="392"/>
        <v>0</v>
      </c>
      <c r="D12575">
        <f>COUNTIF(mma_train!B:B,Groupby_orderid!A12575)</f>
        <v>5</v>
      </c>
      <c r="E12575">
        <f t="shared" si="393"/>
        <v>0</v>
      </c>
    </row>
    <row r="12576" spans="1:5" x14ac:dyDescent="0.2">
      <c r="A12576">
        <v>12575</v>
      </c>
      <c r="B12576">
        <f>SUMIF(mma_train!B:B,Groupby_orderid!A12576,mma_train!K:K)</f>
        <v>0</v>
      </c>
      <c r="C12576">
        <f t="shared" si="392"/>
        <v>0</v>
      </c>
      <c r="D12576">
        <f>COUNTIF(mma_train!B:B,Groupby_orderid!A12576)</f>
        <v>5</v>
      </c>
      <c r="E12576">
        <f t="shared" si="393"/>
        <v>0</v>
      </c>
    </row>
    <row r="12577" spans="1:5" x14ac:dyDescent="0.2">
      <c r="A12577">
        <v>12576</v>
      </c>
      <c r="B12577">
        <f>SUMIF(mma_train!B:B,Groupby_orderid!A12577,mma_train!K:K)</f>
        <v>0</v>
      </c>
      <c r="C12577">
        <f t="shared" si="392"/>
        <v>0</v>
      </c>
      <c r="D12577">
        <f>COUNTIF(mma_train!B:B,Groupby_orderid!A12577)</f>
        <v>15</v>
      </c>
      <c r="E12577">
        <f t="shared" si="393"/>
        <v>0</v>
      </c>
    </row>
    <row r="12578" spans="1:5" x14ac:dyDescent="0.2">
      <c r="A12578">
        <v>12577</v>
      </c>
      <c r="B12578">
        <f>SUMIF(mma_train!B:B,Groupby_orderid!A12578,mma_train!K:K)</f>
        <v>0</v>
      </c>
      <c r="C12578">
        <f t="shared" si="392"/>
        <v>0</v>
      </c>
      <c r="D12578">
        <f>COUNTIF(mma_train!B:B,Groupby_orderid!A12578)</f>
        <v>15</v>
      </c>
      <c r="E12578">
        <f t="shared" si="393"/>
        <v>0</v>
      </c>
    </row>
    <row r="12579" spans="1:5" x14ac:dyDescent="0.2">
      <c r="A12579">
        <v>12578</v>
      </c>
      <c r="B12579">
        <f>SUMIF(mma_train!B:B,Groupby_orderid!A12579,mma_train!K:K)</f>
        <v>0</v>
      </c>
      <c r="C12579">
        <f t="shared" si="392"/>
        <v>0</v>
      </c>
      <c r="D12579">
        <f>COUNTIF(mma_train!B:B,Groupby_orderid!A12579)</f>
        <v>5</v>
      </c>
      <c r="E12579">
        <f t="shared" si="393"/>
        <v>0</v>
      </c>
    </row>
    <row r="12580" spans="1:5" x14ac:dyDescent="0.2">
      <c r="A12580">
        <v>12579</v>
      </c>
      <c r="B12580">
        <f>SUMIF(mma_train!B:B,Groupby_orderid!A12580,mma_train!K:K)</f>
        <v>0</v>
      </c>
      <c r="C12580">
        <f t="shared" si="392"/>
        <v>0</v>
      </c>
      <c r="D12580">
        <f>COUNTIF(mma_train!B:B,Groupby_orderid!A12580)</f>
        <v>39</v>
      </c>
      <c r="E12580">
        <f t="shared" si="393"/>
        <v>0</v>
      </c>
    </row>
    <row r="12581" spans="1:5" x14ac:dyDescent="0.2">
      <c r="A12581">
        <v>12580</v>
      </c>
      <c r="B12581">
        <f>SUMIF(mma_train!B:B,Groupby_orderid!A12581,mma_train!K:K)</f>
        <v>0</v>
      </c>
      <c r="C12581">
        <f t="shared" si="392"/>
        <v>0</v>
      </c>
      <c r="D12581">
        <f>COUNTIF(mma_train!B:B,Groupby_orderid!A12581)</f>
        <v>1</v>
      </c>
      <c r="E12581">
        <f t="shared" si="393"/>
        <v>0</v>
      </c>
    </row>
    <row r="12582" spans="1:5" x14ac:dyDescent="0.2">
      <c r="A12582">
        <v>12581</v>
      </c>
      <c r="B12582">
        <f>SUMIF(mma_train!B:B,Groupby_orderid!A12582,mma_train!K:K)</f>
        <v>0</v>
      </c>
      <c r="C12582">
        <f t="shared" si="392"/>
        <v>0</v>
      </c>
      <c r="D12582">
        <f>COUNTIF(mma_train!B:B,Groupby_orderid!A12582)</f>
        <v>8</v>
      </c>
      <c r="E12582">
        <f t="shared" si="393"/>
        <v>0</v>
      </c>
    </row>
    <row r="12583" spans="1:5" x14ac:dyDescent="0.2">
      <c r="A12583">
        <v>12582</v>
      </c>
      <c r="B12583">
        <f>SUMIF(mma_train!B:B,Groupby_orderid!A12583,mma_train!K:K)</f>
        <v>0</v>
      </c>
      <c r="C12583">
        <f t="shared" si="392"/>
        <v>0</v>
      </c>
      <c r="D12583">
        <f>COUNTIF(mma_train!B:B,Groupby_orderid!A12583)</f>
        <v>24</v>
      </c>
      <c r="E12583">
        <f t="shared" si="393"/>
        <v>0</v>
      </c>
    </row>
    <row r="12584" spans="1:5" x14ac:dyDescent="0.2">
      <c r="A12584">
        <v>12583</v>
      </c>
      <c r="B12584">
        <f>SUMIF(mma_train!B:B,Groupby_orderid!A12584,mma_train!K:K)</f>
        <v>0</v>
      </c>
      <c r="C12584">
        <f t="shared" si="392"/>
        <v>0</v>
      </c>
      <c r="D12584">
        <f>COUNTIF(mma_train!B:B,Groupby_orderid!A12584)</f>
        <v>24</v>
      </c>
      <c r="E12584">
        <f t="shared" si="393"/>
        <v>0</v>
      </c>
    </row>
    <row r="12585" spans="1:5" x14ac:dyDescent="0.2">
      <c r="A12585">
        <v>12584</v>
      </c>
      <c r="B12585">
        <f>SUMIF(mma_train!B:B,Groupby_orderid!A12585,mma_train!K:K)</f>
        <v>0</v>
      </c>
      <c r="C12585">
        <f t="shared" si="392"/>
        <v>0</v>
      </c>
      <c r="D12585">
        <f>COUNTIF(mma_train!B:B,Groupby_orderid!A12585)</f>
        <v>49</v>
      </c>
      <c r="E12585">
        <f t="shared" si="393"/>
        <v>0</v>
      </c>
    </row>
    <row r="12586" spans="1:5" x14ac:dyDescent="0.2">
      <c r="A12586">
        <v>12585</v>
      </c>
      <c r="B12586">
        <f>SUMIF(mma_train!B:B,Groupby_orderid!A12586,mma_train!K:K)</f>
        <v>0</v>
      </c>
      <c r="C12586">
        <f t="shared" si="392"/>
        <v>0</v>
      </c>
      <c r="D12586">
        <f>COUNTIF(mma_train!B:B,Groupby_orderid!A12586)</f>
        <v>8</v>
      </c>
      <c r="E12586">
        <f t="shared" si="393"/>
        <v>0</v>
      </c>
    </row>
    <row r="12587" spans="1:5" x14ac:dyDescent="0.2">
      <c r="A12587">
        <v>12586</v>
      </c>
      <c r="B12587">
        <f>SUMIF(mma_train!B:B,Groupby_orderid!A12587,mma_train!K:K)</f>
        <v>0</v>
      </c>
      <c r="C12587">
        <f t="shared" si="392"/>
        <v>0</v>
      </c>
      <c r="D12587">
        <f>COUNTIF(mma_train!B:B,Groupby_orderid!A12587)</f>
        <v>29</v>
      </c>
      <c r="E12587">
        <f t="shared" si="393"/>
        <v>0</v>
      </c>
    </row>
    <row r="12588" spans="1:5" x14ac:dyDescent="0.2">
      <c r="A12588">
        <v>12587</v>
      </c>
      <c r="B12588">
        <f>SUMIF(mma_train!B:B,Groupby_orderid!A12588,mma_train!K:K)</f>
        <v>0</v>
      </c>
      <c r="C12588">
        <f t="shared" si="392"/>
        <v>0</v>
      </c>
      <c r="D12588">
        <f>COUNTIF(mma_train!B:B,Groupby_orderid!A12588)</f>
        <v>14</v>
      </c>
      <c r="E12588">
        <f t="shared" si="393"/>
        <v>0</v>
      </c>
    </row>
    <row r="12589" spans="1:5" x14ac:dyDescent="0.2">
      <c r="A12589">
        <v>12588</v>
      </c>
      <c r="B12589">
        <f>SUMIF(mma_train!B:B,Groupby_orderid!A12589,mma_train!K:K)</f>
        <v>0</v>
      </c>
      <c r="C12589">
        <f t="shared" si="392"/>
        <v>0</v>
      </c>
      <c r="D12589">
        <f>COUNTIF(mma_train!B:B,Groupby_orderid!A12589)</f>
        <v>29</v>
      </c>
      <c r="E12589">
        <f t="shared" si="393"/>
        <v>0</v>
      </c>
    </row>
    <row r="12590" spans="1:5" x14ac:dyDescent="0.2">
      <c r="A12590">
        <v>12589</v>
      </c>
      <c r="B12590">
        <f>SUMIF(mma_train!B:B,Groupby_orderid!A12590,mma_train!K:K)</f>
        <v>0</v>
      </c>
      <c r="C12590">
        <f t="shared" si="392"/>
        <v>0</v>
      </c>
      <c r="D12590">
        <f>COUNTIF(mma_train!B:B,Groupby_orderid!A12590)</f>
        <v>20</v>
      </c>
      <c r="E12590">
        <f t="shared" si="393"/>
        <v>0</v>
      </c>
    </row>
    <row r="12591" spans="1:5" x14ac:dyDescent="0.2">
      <c r="A12591">
        <v>12590</v>
      </c>
      <c r="B12591">
        <f>SUMIF(mma_train!B:B,Groupby_orderid!A12591,mma_train!K:K)</f>
        <v>0</v>
      </c>
      <c r="C12591">
        <f t="shared" si="392"/>
        <v>0</v>
      </c>
      <c r="D12591">
        <f>COUNTIF(mma_train!B:B,Groupby_orderid!A12591)</f>
        <v>8</v>
      </c>
      <c r="E12591">
        <f t="shared" si="393"/>
        <v>0</v>
      </c>
    </row>
    <row r="12592" spans="1:5" x14ac:dyDescent="0.2">
      <c r="A12592">
        <v>12591</v>
      </c>
      <c r="B12592">
        <f>SUMIF(mma_train!B:B,Groupby_orderid!A12592,mma_train!K:K)</f>
        <v>0</v>
      </c>
      <c r="C12592">
        <f t="shared" si="392"/>
        <v>0</v>
      </c>
      <c r="D12592">
        <f>COUNTIF(mma_train!B:B,Groupby_orderid!A12592)</f>
        <v>4</v>
      </c>
      <c r="E12592">
        <f t="shared" si="393"/>
        <v>0</v>
      </c>
    </row>
    <row r="12593" spans="1:5" x14ac:dyDescent="0.2">
      <c r="A12593">
        <v>12592</v>
      </c>
      <c r="B12593">
        <f>SUMIF(mma_train!B:B,Groupby_orderid!A12593,mma_train!K:K)</f>
        <v>0</v>
      </c>
      <c r="C12593">
        <f t="shared" si="392"/>
        <v>0</v>
      </c>
      <c r="D12593">
        <f>COUNTIF(mma_train!B:B,Groupby_orderid!A12593)</f>
        <v>24</v>
      </c>
      <c r="E12593">
        <f t="shared" si="393"/>
        <v>0</v>
      </c>
    </row>
    <row r="12594" spans="1:5" x14ac:dyDescent="0.2">
      <c r="A12594">
        <v>12593</v>
      </c>
      <c r="B12594">
        <f>SUMIF(mma_train!B:B,Groupby_orderid!A12594,mma_train!K:K)</f>
        <v>0</v>
      </c>
      <c r="C12594">
        <f t="shared" si="392"/>
        <v>0</v>
      </c>
      <c r="D12594">
        <f>COUNTIF(mma_train!B:B,Groupby_orderid!A12594)</f>
        <v>1</v>
      </c>
      <c r="E12594">
        <f t="shared" si="393"/>
        <v>0</v>
      </c>
    </row>
    <row r="12595" spans="1:5" x14ac:dyDescent="0.2">
      <c r="A12595">
        <v>12594</v>
      </c>
      <c r="B12595">
        <f>SUMIF(mma_train!B:B,Groupby_orderid!A12595,mma_train!K:K)</f>
        <v>0</v>
      </c>
      <c r="C12595">
        <f t="shared" si="392"/>
        <v>0</v>
      </c>
      <c r="D12595">
        <f>COUNTIF(mma_train!B:B,Groupby_orderid!A12595)</f>
        <v>32</v>
      </c>
      <c r="E12595">
        <f t="shared" si="393"/>
        <v>0</v>
      </c>
    </row>
    <row r="12596" spans="1:5" x14ac:dyDescent="0.2">
      <c r="A12596">
        <v>12595</v>
      </c>
      <c r="B12596">
        <f>SUMIF(mma_train!B:B,Groupby_orderid!A12596,mma_train!K:K)</f>
        <v>0</v>
      </c>
      <c r="C12596">
        <f t="shared" si="392"/>
        <v>0</v>
      </c>
      <c r="D12596">
        <f>COUNTIF(mma_train!B:B,Groupby_orderid!A12596)</f>
        <v>3</v>
      </c>
      <c r="E12596">
        <f t="shared" si="393"/>
        <v>0</v>
      </c>
    </row>
    <row r="12597" spans="1:5" x14ac:dyDescent="0.2">
      <c r="A12597">
        <v>12596</v>
      </c>
      <c r="B12597">
        <f>SUMIF(mma_train!B:B,Groupby_orderid!A12597,mma_train!K:K)</f>
        <v>0</v>
      </c>
      <c r="C12597">
        <f t="shared" si="392"/>
        <v>0</v>
      </c>
      <c r="D12597">
        <f>COUNTIF(mma_train!B:B,Groupby_orderid!A12597)</f>
        <v>8</v>
      </c>
      <c r="E12597">
        <f t="shared" si="393"/>
        <v>0</v>
      </c>
    </row>
    <row r="12598" spans="1:5" x14ac:dyDescent="0.2">
      <c r="A12598">
        <v>12597</v>
      </c>
      <c r="B12598">
        <f>SUMIF(mma_train!B:B,Groupby_orderid!A12598,mma_train!K:K)</f>
        <v>0</v>
      </c>
      <c r="C12598">
        <f t="shared" si="392"/>
        <v>0</v>
      </c>
      <c r="D12598">
        <f>COUNTIF(mma_train!B:B,Groupby_orderid!A12598)</f>
        <v>2</v>
      </c>
      <c r="E12598">
        <f t="shared" si="393"/>
        <v>0</v>
      </c>
    </row>
    <row r="12599" spans="1:5" x14ac:dyDescent="0.2">
      <c r="A12599">
        <v>12598</v>
      </c>
      <c r="B12599">
        <f>SUMIF(mma_train!B:B,Groupby_orderid!A12599,mma_train!K:K)</f>
        <v>0</v>
      </c>
      <c r="C12599">
        <f t="shared" si="392"/>
        <v>0</v>
      </c>
      <c r="D12599">
        <f>COUNTIF(mma_train!B:B,Groupby_orderid!A12599)</f>
        <v>8</v>
      </c>
      <c r="E12599">
        <f t="shared" si="393"/>
        <v>0</v>
      </c>
    </row>
    <row r="12600" spans="1:5" x14ac:dyDescent="0.2">
      <c r="A12600">
        <v>12599</v>
      </c>
      <c r="B12600">
        <f>SUMIF(mma_train!B:B,Groupby_orderid!A12600,mma_train!K:K)</f>
        <v>0</v>
      </c>
      <c r="C12600">
        <f t="shared" si="392"/>
        <v>0</v>
      </c>
      <c r="D12600">
        <f>COUNTIF(mma_train!B:B,Groupby_orderid!A12600)</f>
        <v>5</v>
      </c>
      <c r="E12600">
        <f t="shared" si="393"/>
        <v>0</v>
      </c>
    </row>
    <row r="12601" spans="1:5" x14ac:dyDescent="0.2">
      <c r="A12601">
        <v>12600</v>
      </c>
      <c r="B12601">
        <f>SUMIF(mma_train!B:B,Groupby_orderid!A12601,mma_train!K:K)</f>
        <v>0</v>
      </c>
      <c r="C12601">
        <f t="shared" si="392"/>
        <v>0</v>
      </c>
      <c r="D12601">
        <f>COUNTIF(mma_train!B:B,Groupby_orderid!A12601)</f>
        <v>2</v>
      </c>
      <c r="E12601">
        <f t="shared" si="393"/>
        <v>0</v>
      </c>
    </row>
    <row r="12602" spans="1:5" x14ac:dyDescent="0.2">
      <c r="A12602">
        <v>12601</v>
      </c>
      <c r="B12602">
        <f>SUMIF(mma_train!B:B,Groupby_orderid!A12602,mma_train!K:K)</f>
        <v>0</v>
      </c>
      <c r="C12602">
        <f t="shared" si="392"/>
        <v>0</v>
      </c>
      <c r="D12602">
        <f>COUNTIF(mma_train!B:B,Groupby_orderid!A12602)</f>
        <v>10</v>
      </c>
      <c r="E12602">
        <f t="shared" si="393"/>
        <v>0</v>
      </c>
    </row>
    <row r="12603" spans="1:5" x14ac:dyDescent="0.2">
      <c r="A12603">
        <v>12602</v>
      </c>
      <c r="B12603">
        <f>SUMIF(mma_train!B:B,Groupby_orderid!A12603,mma_train!K:K)</f>
        <v>0</v>
      </c>
      <c r="C12603">
        <f t="shared" si="392"/>
        <v>0</v>
      </c>
      <c r="D12603">
        <f>COUNTIF(mma_train!B:B,Groupby_orderid!A12603)</f>
        <v>12</v>
      </c>
      <c r="E12603">
        <f t="shared" si="393"/>
        <v>0</v>
      </c>
    </row>
    <row r="12604" spans="1:5" x14ac:dyDescent="0.2">
      <c r="A12604">
        <v>12603</v>
      </c>
      <c r="B12604">
        <f>SUMIF(mma_train!B:B,Groupby_orderid!A12604,mma_train!K:K)</f>
        <v>0</v>
      </c>
      <c r="C12604">
        <f t="shared" si="392"/>
        <v>0</v>
      </c>
      <c r="D12604">
        <f>COUNTIF(mma_train!B:B,Groupby_orderid!A12604)</f>
        <v>5</v>
      </c>
      <c r="E12604">
        <f t="shared" si="393"/>
        <v>0</v>
      </c>
    </row>
    <row r="12605" spans="1:5" x14ac:dyDescent="0.2">
      <c r="A12605">
        <v>12604</v>
      </c>
      <c r="B12605">
        <f>SUMIF(mma_train!B:B,Groupby_orderid!A12605,mma_train!K:K)</f>
        <v>0</v>
      </c>
      <c r="C12605">
        <f t="shared" si="392"/>
        <v>0</v>
      </c>
      <c r="D12605">
        <f>COUNTIF(mma_train!B:B,Groupby_orderid!A12605)</f>
        <v>1</v>
      </c>
      <c r="E12605">
        <f t="shared" si="393"/>
        <v>0</v>
      </c>
    </row>
    <row r="12606" spans="1:5" x14ac:dyDescent="0.2">
      <c r="A12606">
        <v>12605</v>
      </c>
      <c r="B12606">
        <f>SUMIF(mma_train!B:B,Groupby_orderid!A12606,mma_train!K:K)</f>
        <v>0</v>
      </c>
      <c r="C12606">
        <f t="shared" si="392"/>
        <v>0</v>
      </c>
      <c r="D12606">
        <f>COUNTIF(mma_train!B:B,Groupby_orderid!A12606)</f>
        <v>6</v>
      </c>
      <c r="E12606">
        <f t="shared" si="393"/>
        <v>0</v>
      </c>
    </row>
    <row r="12607" spans="1:5" x14ac:dyDescent="0.2">
      <c r="A12607">
        <v>12606</v>
      </c>
      <c r="B12607">
        <f>SUMIF(mma_train!B:B,Groupby_orderid!A12607,mma_train!K:K)</f>
        <v>0</v>
      </c>
      <c r="C12607">
        <f t="shared" si="392"/>
        <v>0</v>
      </c>
      <c r="D12607">
        <f>COUNTIF(mma_train!B:B,Groupby_orderid!A12607)</f>
        <v>3</v>
      </c>
      <c r="E12607">
        <f t="shared" si="393"/>
        <v>0</v>
      </c>
    </row>
    <row r="12608" spans="1:5" x14ac:dyDescent="0.2">
      <c r="A12608">
        <v>12607</v>
      </c>
      <c r="B12608">
        <f>SUMIF(mma_train!B:B,Groupby_orderid!A12608,mma_train!K:K)</f>
        <v>0</v>
      </c>
      <c r="C12608">
        <f t="shared" si="392"/>
        <v>0</v>
      </c>
      <c r="D12608">
        <f>COUNTIF(mma_train!B:B,Groupby_orderid!A12608)</f>
        <v>9</v>
      </c>
      <c r="E12608">
        <f t="shared" si="393"/>
        <v>0</v>
      </c>
    </row>
    <row r="12609" spans="1:5" x14ac:dyDescent="0.2">
      <c r="A12609">
        <v>12608</v>
      </c>
      <c r="B12609">
        <f>SUMIF(mma_train!B:B,Groupby_orderid!A12609,mma_train!K:K)</f>
        <v>0</v>
      </c>
      <c r="C12609">
        <f t="shared" si="392"/>
        <v>0</v>
      </c>
      <c r="D12609">
        <f>COUNTIF(mma_train!B:B,Groupby_orderid!A12609)</f>
        <v>4</v>
      </c>
      <c r="E12609">
        <f t="shared" si="393"/>
        <v>0</v>
      </c>
    </row>
    <row r="12610" spans="1:5" x14ac:dyDescent="0.2">
      <c r="A12610">
        <v>12609</v>
      </c>
      <c r="B12610">
        <f>SUMIF(mma_train!B:B,Groupby_orderid!A12610,mma_train!K:K)</f>
        <v>0</v>
      </c>
      <c r="C12610">
        <f t="shared" si="392"/>
        <v>0</v>
      </c>
      <c r="D12610">
        <f>COUNTIF(mma_train!B:B,Groupby_orderid!A12610)</f>
        <v>6</v>
      </c>
      <c r="E12610">
        <f t="shared" si="393"/>
        <v>0</v>
      </c>
    </row>
    <row r="12611" spans="1:5" x14ac:dyDescent="0.2">
      <c r="A12611">
        <v>12610</v>
      </c>
      <c r="B12611">
        <f>SUMIF(mma_train!B:B,Groupby_orderid!A12611,mma_train!K:K)</f>
        <v>0</v>
      </c>
      <c r="C12611">
        <f t="shared" ref="C12611:C12674" si="394">IF(B12611&gt;0,1,0)</f>
        <v>0</v>
      </c>
      <c r="D12611">
        <f>COUNTIF(mma_train!B:B,Groupby_orderid!A12611)</f>
        <v>2</v>
      </c>
      <c r="E12611">
        <f t="shared" ref="E12611:E12674" si="395">B12611/D12611</f>
        <v>0</v>
      </c>
    </row>
    <row r="12612" spans="1:5" x14ac:dyDescent="0.2">
      <c r="A12612">
        <v>12611</v>
      </c>
      <c r="B12612">
        <f>SUMIF(mma_train!B:B,Groupby_orderid!A12612,mma_train!K:K)</f>
        <v>0</v>
      </c>
      <c r="C12612">
        <f t="shared" si="394"/>
        <v>0</v>
      </c>
      <c r="D12612">
        <f>COUNTIF(mma_train!B:B,Groupby_orderid!A12612)</f>
        <v>10</v>
      </c>
      <c r="E12612">
        <f t="shared" si="395"/>
        <v>0</v>
      </c>
    </row>
    <row r="12613" spans="1:5" x14ac:dyDescent="0.2">
      <c r="A12613">
        <v>12612</v>
      </c>
      <c r="B12613">
        <f>SUMIF(mma_train!B:B,Groupby_orderid!A12613,mma_train!K:K)</f>
        <v>0</v>
      </c>
      <c r="C12613">
        <f t="shared" si="394"/>
        <v>0</v>
      </c>
      <c r="D12613">
        <f>COUNTIF(mma_train!B:B,Groupby_orderid!A12613)</f>
        <v>7</v>
      </c>
      <c r="E12613">
        <f t="shared" si="395"/>
        <v>0</v>
      </c>
    </row>
    <row r="12614" spans="1:5" x14ac:dyDescent="0.2">
      <c r="A12614">
        <v>12613</v>
      </c>
      <c r="B12614">
        <f>SUMIF(mma_train!B:B,Groupby_orderid!A12614,mma_train!K:K)</f>
        <v>0</v>
      </c>
      <c r="C12614">
        <f t="shared" si="394"/>
        <v>0</v>
      </c>
      <c r="D12614">
        <f>COUNTIF(mma_train!B:B,Groupby_orderid!A12614)</f>
        <v>17</v>
      </c>
      <c r="E12614">
        <f t="shared" si="395"/>
        <v>0</v>
      </c>
    </row>
    <row r="12615" spans="1:5" x14ac:dyDescent="0.2">
      <c r="A12615">
        <v>12614</v>
      </c>
      <c r="B12615">
        <f>SUMIF(mma_train!B:B,Groupby_orderid!A12615,mma_train!K:K)</f>
        <v>0</v>
      </c>
      <c r="C12615">
        <f t="shared" si="394"/>
        <v>0</v>
      </c>
      <c r="D12615">
        <f>COUNTIF(mma_train!B:B,Groupby_orderid!A12615)</f>
        <v>8</v>
      </c>
      <c r="E12615">
        <f t="shared" si="395"/>
        <v>0</v>
      </c>
    </row>
    <row r="12616" spans="1:5" x14ac:dyDescent="0.2">
      <c r="A12616">
        <v>12615</v>
      </c>
      <c r="B12616">
        <f>SUMIF(mma_train!B:B,Groupby_orderid!A12616,mma_train!K:K)</f>
        <v>0</v>
      </c>
      <c r="C12616">
        <f t="shared" si="394"/>
        <v>0</v>
      </c>
      <c r="D12616">
        <f>COUNTIF(mma_train!B:B,Groupby_orderid!A12616)</f>
        <v>3</v>
      </c>
      <c r="E12616">
        <f t="shared" si="395"/>
        <v>0</v>
      </c>
    </row>
    <row r="12617" spans="1:5" x14ac:dyDescent="0.2">
      <c r="A12617">
        <v>12616</v>
      </c>
      <c r="B12617">
        <f>SUMIF(mma_train!B:B,Groupby_orderid!A12617,mma_train!K:K)</f>
        <v>0</v>
      </c>
      <c r="C12617">
        <f t="shared" si="394"/>
        <v>0</v>
      </c>
      <c r="D12617">
        <f>COUNTIF(mma_train!B:B,Groupby_orderid!A12617)</f>
        <v>1</v>
      </c>
      <c r="E12617">
        <f t="shared" si="395"/>
        <v>0</v>
      </c>
    </row>
    <row r="12618" spans="1:5" x14ac:dyDescent="0.2">
      <c r="A12618">
        <v>12617</v>
      </c>
      <c r="B12618">
        <f>SUMIF(mma_train!B:B,Groupby_orderid!A12618,mma_train!K:K)</f>
        <v>0</v>
      </c>
      <c r="C12618">
        <f t="shared" si="394"/>
        <v>0</v>
      </c>
      <c r="D12618">
        <f>COUNTIF(mma_train!B:B,Groupby_orderid!A12618)</f>
        <v>17</v>
      </c>
      <c r="E12618">
        <f t="shared" si="395"/>
        <v>0</v>
      </c>
    </row>
    <row r="12619" spans="1:5" x14ac:dyDescent="0.2">
      <c r="A12619">
        <v>12618</v>
      </c>
      <c r="B12619">
        <f>SUMIF(mma_train!B:B,Groupby_orderid!A12619,mma_train!K:K)</f>
        <v>0</v>
      </c>
      <c r="C12619">
        <f t="shared" si="394"/>
        <v>0</v>
      </c>
      <c r="D12619">
        <f>COUNTIF(mma_train!B:B,Groupby_orderid!A12619)</f>
        <v>5</v>
      </c>
      <c r="E12619">
        <f t="shared" si="395"/>
        <v>0</v>
      </c>
    </row>
    <row r="12620" spans="1:5" x14ac:dyDescent="0.2">
      <c r="A12620">
        <v>12619</v>
      </c>
      <c r="B12620">
        <f>SUMIF(mma_train!B:B,Groupby_orderid!A12620,mma_train!K:K)</f>
        <v>0</v>
      </c>
      <c r="C12620">
        <f t="shared" si="394"/>
        <v>0</v>
      </c>
      <c r="D12620">
        <f>COUNTIF(mma_train!B:B,Groupby_orderid!A12620)</f>
        <v>15</v>
      </c>
      <c r="E12620">
        <f t="shared" si="395"/>
        <v>0</v>
      </c>
    </row>
    <row r="12621" spans="1:5" x14ac:dyDescent="0.2">
      <c r="A12621">
        <v>12620</v>
      </c>
      <c r="B12621">
        <f>SUMIF(mma_train!B:B,Groupby_orderid!A12621,mma_train!K:K)</f>
        <v>0</v>
      </c>
      <c r="C12621">
        <f t="shared" si="394"/>
        <v>0</v>
      </c>
      <c r="D12621">
        <f>COUNTIF(mma_train!B:B,Groupby_orderid!A12621)</f>
        <v>2</v>
      </c>
      <c r="E12621">
        <f t="shared" si="395"/>
        <v>0</v>
      </c>
    </row>
    <row r="12622" spans="1:5" x14ac:dyDescent="0.2">
      <c r="A12622">
        <v>12621</v>
      </c>
      <c r="B12622">
        <f>SUMIF(mma_train!B:B,Groupby_orderid!A12622,mma_train!K:K)</f>
        <v>0</v>
      </c>
      <c r="C12622">
        <f t="shared" si="394"/>
        <v>0</v>
      </c>
      <c r="D12622">
        <f>COUNTIF(mma_train!B:B,Groupby_orderid!A12622)</f>
        <v>23</v>
      </c>
      <c r="E12622">
        <f t="shared" si="395"/>
        <v>0</v>
      </c>
    </row>
    <row r="12623" spans="1:5" x14ac:dyDescent="0.2">
      <c r="A12623">
        <v>12622</v>
      </c>
      <c r="B12623">
        <f>SUMIF(mma_train!B:B,Groupby_orderid!A12623,mma_train!K:K)</f>
        <v>0</v>
      </c>
      <c r="C12623">
        <f t="shared" si="394"/>
        <v>0</v>
      </c>
      <c r="D12623">
        <f>COUNTIF(mma_train!B:B,Groupby_orderid!A12623)</f>
        <v>8</v>
      </c>
      <c r="E12623">
        <f t="shared" si="395"/>
        <v>0</v>
      </c>
    </row>
    <row r="12624" spans="1:5" x14ac:dyDescent="0.2">
      <c r="A12624">
        <v>12623</v>
      </c>
      <c r="B12624">
        <f>SUMIF(mma_train!B:B,Groupby_orderid!A12624,mma_train!K:K)</f>
        <v>0</v>
      </c>
      <c r="C12624">
        <f t="shared" si="394"/>
        <v>0</v>
      </c>
      <c r="D12624">
        <f>COUNTIF(mma_train!B:B,Groupby_orderid!A12624)</f>
        <v>34</v>
      </c>
      <c r="E12624">
        <f t="shared" si="395"/>
        <v>0</v>
      </c>
    </row>
    <row r="12625" spans="1:5" x14ac:dyDescent="0.2">
      <c r="A12625">
        <v>12624</v>
      </c>
      <c r="B12625">
        <f>SUMIF(mma_train!B:B,Groupby_orderid!A12625,mma_train!K:K)</f>
        <v>0</v>
      </c>
      <c r="C12625">
        <f t="shared" si="394"/>
        <v>0</v>
      </c>
      <c r="D12625">
        <f>COUNTIF(mma_train!B:B,Groupby_orderid!A12625)</f>
        <v>15</v>
      </c>
      <c r="E12625">
        <f t="shared" si="395"/>
        <v>0</v>
      </c>
    </row>
    <row r="12626" spans="1:5" x14ac:dyDescent="0.2">
      <c r="A12626">
        <v>12625</v>
      </c>
      <c r="B12626">
        <f>SUMIF(mma_train!B:B,Groupby_orderid!A12626,mma_train!K:K)</f>
        <v>0</v>
      </c>
      <c r="C12626">
        <f t="shared" si="394"/>
        <v>0</v>
      </c>
      <c r="D12626">
        <f>COUNTIF(mma_train!B:B,Groupby_orderid!A12626)</f>
        <v>18</v>
      </c>
      <c r="E12626">
        <f t="shared" si="395"/>
        <v>0</v>
      </c>
    </row>
    <row r="12627" spans="1:5" x14ac:dyDescent="0.2">
      <c r="A12627">
        <v>12626</v>
      </c>
      <c r="B12627">
        <f>SUMIF(mma_train!B:B,Groupby_orderid!A12627,mma_train!K:K)</f>
        <v>0</v>
      </c>
      <c r="C12627">
        <f t="shared" si="394"/>
        <v>0</v>
      </c>
      <c r="D12627">
        <f>COUNTIF(mma_train!B:B,Groupby_orderid!A12627)</f>
        <v>7</v>
      </c>
      <c r="E12627">
        <f t="shared" si="395"/>
        <v>0</v>
      </c>
    </row>
    <row r="12628" spans="1:5" x14ac:dyDescent="0.2">
      <c r="A12628">
        <v>12627</v>
      </c>
      <c r="B12628">
        <f>SUMIF(mma_train!B:B,Groupby_orderid!A12628,mma_train!K:K)</f>
        <v>0</v>
      </c>
      <c r="C12628">
        <f t="shared" si="394"/>
        <v>0</v>
      </c>
      <c r="D12628">
        <f>COUNTIF(mma_train!B:B,Groupby_orderid!A12628)</f>
        <v>4</v>
      </c>
      <c r="E12628">
        <f t="shared" si="395"/>
        <v>0</v>
      </c>
    </row>
    <row r="12629" spans="1:5" x14ac:dyDescent="0.2">
      <c r="A12629">
        <v>12628</v>
      </c>
      <c r="B12629">
        <f>SUMIF(mma_train!B:B,Groupby_orderid!A12629,mma_train!K:K)</f>
        <v>0</v>
      </c>
      <c r="C12629">
        <f t="shared" si="394"/>
        <v>0</v>
      </c>
      <c r="D12629">
        <f>COUNTIF(mma_train!B:B,Groupby_orderid!A12629)</f>
        <v>4</v>
      </c>
      <c r="E12629">
        <f t="shared" si="395"/>
        <v>0</v>
      </c>
    </row>
    <row r="12630" spans="1:5" x14ac:dyDescent="0.2">
      <c r="A12630">
        <v>12629</v>
      </c>
      <c r="B12630">
        <f>SUMIF(mma_train!B:B,Groupby_orderid!A12630,mma_train!K:K)</f>
        <v>0</v>
      </c>
      <c r="C12630">
        <f t="shared" si="394"/>
        <v>0</v>
      </c>
      <c r="D12630">
        <f>COUNTIF(mma_train!B:B,Groupby_orderid!A12630)</f>
        <v>8</v>
      </c>
      <c r="E12630">
        <f t="shared" si="395"/>
        <v>0</v>
      </c>
    </row>
    <row r="12631" spans="1:5" x14ac:dyDescent="0.2">
      <c r="A12631">
        <v>12630</v>
      </c>
      <c r="B12631">
        <f>SUMIF(mma_train!B:B,Groupby_orderid!A12631,mma_train!K:K)</f>
        <v>0</v>
      </c>
      <c r="C12631">
        <f t="shared" si="394"/>
        <v>0</v>
      </c>
      <c r="D12631">
        <f>COUNTIF(mma_train!B:B,Groupby_orderid!A12631)</f>
        <v>3</v>
      </c>
      <c r="E12631">
        <f t="shared" si="395"/>
        <v>0</v>
      </c>
    </row>
    <row r="12632" spans="1:5" x14ac:dyDescent="0.2">
      <c r="A12632">
        <v>12631</v>
      </c>
      <c r="B12632">
        <f>SUMIF(mma_train!B:B,Groupby_orderid!A12632,mma_train!K:K)</f>
        <v>0</v>
      </c>
      <c r="C12632">
        <f t="shared" si="394"/>
        <v>0</v>
      </c>
      <c r="D12632">
        <f>COUNTIF(mma_train!B:B,Groupby_orderid!A12632)</f>
        <v>22</v>
      </c>
      <c r="E12632">
        <f t="shared" si="395"/>
        <v>0</v>
      </c>
    </row>
    <row r="12633" spans="1:5" x14ac:dyDescent="0.2">
      <c r="A12633">
        <v>12632</v>
      </c>
      <c r="B12633">
        <f>SUMIF(mma_train!B:B,Groupby_orderid!A12633,mma_train!K:K)</f>
        <v>0</v>
      </c>
      <c r="C12633">
        <f t="shared" si="394"/>
        <v>0</v>
      </c>
      <c r="D12633">
        <f>COUNTIF(mma_train!B:B,Groupby_orderid!A12633)</f>
        <v>19</v>
      </c>
      <c r="E12633">
        <f t="shared" si="395"/>
        <v>0</v>
      </c>
    </row>
    <row r="12634" spans="1:5" x14ac:dyDescent="0.2">
      <c r="A12634">
        <v>12633</v>
      </c>
      <c r="B12634">
        <f>SUMIF(mma_train!B:B,Groupby_orderid!A12634,mma_train!K:K)</f>
        <v>0</v>
      </c>
      <c r="C12634">
        <f t="shared" si="394"/>
        <v>0</v>
      </c>
      <c r="D12634">
        <f>COUNTIF(mma_train!B:B,Groupby_orderid!A12634)</f>
        <v>12</v>
      </c>
      <c r="E12634">
        <f t="shared" si="395"/>
        <v>0</v>
      </c>
    </row>
    <row r="12635" spans="1:5" x14ac:dyDescent="0.2">
      <c r="A12635">
        <v>12634</v>
      </c>
      <c r="B12635">
        <f>SUMIF(mma_train!B:B,Groupby_orderid!A12635,mma_train!K:K)</f>
        <v>0</v>
      </c>
      <c r="C12635">
        <f t="shared" si="394"/>
        <v>0</v>
      </c>
      <c r="D12635">
        <f>COUNTIF(mma_train!B:B,Groupby_orderid!A12635)</f>
        <v>9</v>
      </c>
      <c r="E12635">
        <f t="shared" si="395"/>
        <v>0</v>
      </c>
    </row>
    <row r="12636" spans="1:5" x14ac:dyDescent="0.2">
      <c r="A12636">
        <v>12635</v>
      </c>
      <c r="B12636">
        <f>SUMIF(mma_train!B:B,Groupby_orderid!A12636,mma_train!K:K)</f>
        <v>0</v>
      </c>
      <c r="C12636">
        <f t="shared" si="394"/>
        <v>0</v>
      </c>
      <c r="D12636">
        <f>COUNTIF(mma_train!B:B,Groupby_orderid!A12636)</f>
        <v>21</v>
      </c>
      <c r="E12636">
        <f t="shared" si="395"/>
        <v>0</v>
      </c>
    </row>
    <row r="12637" spans="1:5" x14ac:dyDescent="0.2">
      <c r="A12637">
        <v>12636</v>
      </c>
      <c r="B12637">
        <f>SUMIF(mma_train!B:B,Groupby_orderid!A12637,mma_train!K:K)</f>
        <v>0</v>
      </c>
      <c r="C12637">
        <f t="shared" si="394"/>
        <v>0</v>
      </c>
      <c r="D12637">
        <f>COUNTIF(mma_train!B:B,Groupby_orderid!A12637)</f>
        <v>8</v>
      </c>
      <c r="E12637">
        <f t="shared" si="395"/>
        <v>0</v>
      </c>
    </row>
    <row r="12638" spans="1:5" x14ac:dyDescent="0.2">
      <c r="A12638">
        <v>12637</v>
      </c>
      <c r="B12638">
        <f>SUMIF(mma_train!B:B,Groupby_orderid!A12638,mma_train!K:K)</f>
        <v>0</v>
      </c>
      <c r="C12638">
        <f t="shared" si="394"/>
        <v>0</v>
      </c>
      <c r="D12638">
        <f>COUNTIF(mma_train!B:B,Groupby_orderid!A12638)</f>
        <v>23</v>
      </c>
      <c r="E12638">
        <f t="shared" si="395"/>
        <v>0</v>
      </c>
    </row>
    <row r="12639" spans="1:5" x14ac:dyDescent="0.2">
      <c r="A12639">
        <v>12638</v>
      </c>
      <c r="B12639">
        <f>SUMIF(mma_train!B:B,Groupby_orderid!A12639,mma_train!K:K)</f>
        <v>0</v>
      </c>
      <c r="C12639">
        <f t="shared" si="394"/>
        <v>0</v>
      </c>
      <c r="D12639">
        <f>COUNTIF(mma_train!B:B,Groupby_orderid!A12639)</f>
        <v>15</v>
      </c>
      <c r="E12639">
        <f t="shared" si="395"/>
        <v>0</v>
      </c>
    </row>
    <row r="12640" spans="1:5" x14ac:dyDescent="0.2">
      <c r="A12640">
        <v>12639</v>
      </c>
      <c r="B12640">
        <f>SUMIF(mma_train!B:B,Groupby_orderid!A12640,mma_train!K:K)</f>
        <v>0</v>
      </c>
      <c r="C12640">
        <f t="shared" si="394"/>
        <v>0</v>
      </c>
      <c r="D12640">
        <f>COUNTIF(mma_train!B:B,Groupby_orderid!A12640)</f>
        <v>5</v>
      </c>
      <c r="E12640">
        <f t="shared" si="395"/>
        <v>0</v>
      </c>
    </row>
    <row r="12641" spans="1:5" x14ac:dyDescent="0.2">
      <c r="A12641">
        <v>12640</v>
      </c>
      <c r="B12641">
        <f>SUMIF(mma_train!B:B,Groupby_orderid!A12641,mma_train!K:K)</f>
        <v>0</v>
      </c>
      <c r="C12641">
        <f t="shared" si="394"/>
        <v>0</v>
      </c>
      <c r="D12641">
        <f>COUNTIF(mma_train!B:B,Groupby_orderid!A12641)</f>
        <v>5</v>
      </c>
      <c r="E12641">
        <f t="shared" si="395"/>
        <v>0</v>
      </c>
    </row>
    <row r="12642" spans="1:5" x14ac:dyDescent="0.2">
      <c r="A12642">
        <v>12641</v>
      </c>
      <c r="B12642">
        <f>SUMIF(mma_train!B:B,Groupby_orderid!A12642,mma_train!K:K)</f>
        <v>0</v>
      </c>
      <c r="C12642">
        <f t="shared" si="394"/>
        <v>0</v>
      </c>
      <c r="D12642">
        <f>COUNTIF(mma_train!B:B,Groupby_orderid!A12642)</f>
        <v>9</v>
      </c>
      <c r="E12642">
        <f t="shared" si="395"/>
        <v>0</v>
      </c>
    </row>
    <row r="12643" spans="1:5" x14ac:dyDescent="0.2">
      <c r="A12643">
        <v>12642</v>
      </c>
      <c r="B12643">
        <f>SUMIF(mma_train!B:B,Groupby_orderid!A12643,mma_train!K:K)</f>
        <v>0</v>
      </c>
      <c r="C12643">
        <f t="shared" si="394"/>
        <v>0</v>
      </c>
      <c r="D12643">
        <f>COUNTIF(mma_train!B:B,Groupby_orderid!A12643)</f>
        <v>13</v>
      </c>
      <c r="E12643">
        <f t="shared" si="395"/>
        <v>0</v>
      </c>
    </row>
    <row r="12644" spans="1:5" x14ac:dyDescent="0.2">
      <c r="A12644">
        <v>12643</v>
      </c>
      <c r="B12644">
        <f>SUMIF(mma_train!B:B,Groupby_orderid!A12644,mma_train!K:K)</f>
        <v>0</v>
      </c>
      <c r="C12644">
        <f t="shared" si="394"/>
        <v>0</v>
      </c>
      <c r="D12644">
        <f>COUNTIF(mma_train!B:B,Groupby_orderid!A12644)</f>
        <v>3</v>
      </c>
      <c r="E12644">
        <f t="shared" si="395"/>
        <v>0</v>
      </c>
    </row>
    <row r="12645" spans="1:5" x14ac:dyDescent="0.2">
      <c r="A12645">
        <v>12644</v>
      </c>
      <c r="B12645">
        <f>SUMIF(mma_train!B:B,Groupby_orderid!A12645,mma_train!K:K)</f>
        <v>0</v>
      </c>
      <c r="C12645">
        <f t="shared" si="394"/>
        <v>0</v>
      </c>
      <c r="D12645">
        <f>COUNTIF(mma_train!B:B,Groupby_orderid!A12645)</f>
        <v>5</v>
      </c>
      <c r="E12645">
        <f t="shared" si="395"/>
        <v>0</v>
      </c>
    </row>
    <row r="12646" spans="1:5" x14ac:dyDescent="0.2">
      <c r="A12646">
        <v>12645</v>
      </c>
      <c r="B12646">
        <f>SUMIF(mma_train!B:B,Groupby_orderid!A12646,mma_train!K:K)</f>
        <v>0</v>
      </c>
      <c r="C12646">
        <f t="shared" si="394"/>
        <v>0</v>
      </c>
      <c r="D12646">
        <f>COUNTIF(mma_train!B:B,Groupby_orderid!A12646)</f>
        <v>9</v>
      </c>
      <c r="E12646">
        <f t="shared" si="395"/>
        <v>0</v>
      </c>
    </row>
    <row r="12647" spans="1:5" x14ac:dyDescent="0.2">
      <c r="A12647">
        <v>12646</v>
      </c>
      <c r="B12647">
        <f>SUMIF(mma_train!B:B,Groupby_orderid!A12647,mma_train!K:K)</f>
        <v>0</v>
      </c>
      <c r="C12647">
        <f t="shared" si="394"/>
        <v>0</v>
      </c>
      <c r="D12647">
        <f>COUNTIF(mma_train!B:B,Groupby_orderid!A12647)</f>
        <v>13</v>
      </c>
      <c r="E12647">
        <f t="shared" si="395"/>
        <v>0</v>
      </c>
    </row>
    <row r="12648" spans="1:5" x14ac:dyDescent="0.2">
      <c r="A12648">
        <v>12647</v>
      </c>
      <c r="B12648">
        <f>SUMIF(mma_train!B:B,Groupby_orderid!A12648,mma_train!K:K)</f>
        <v>0</v>
      </c>
      <c r="C12648">
        <f t="shared" si="394"/>
        <v>0</v>
      </c>
      <c r="D12648">
        <f>COUNTIF(mma_train!B:B,Groupby_orderid!A12648)</f>
        <v>7</v>
      </c>
      <c r="E12648">
        <f t="shared" si="395"/>
        <v>0</v>
      </c>
    </row>
    <row r="12649" spans="1:5" x14ac:dyDescent="0.2">
      <c r="A12649">
        <v>12648</v>
      </c>
      <c r="B12649">
        <f>SUMIF(mma_train!B:B,Groupby_orderid!A12649,mma_train!K:K)</f>
        <v>0</v>
      </c>
      <c r="C12649">
        <f t="shared" si="394"/>
        <v>0</v>
      </c>
      <c r="D12649">
        <f>COUNTIF(mma_train!B:B,Groupby_orderid!A12649)</f>
        <v>12</v>
      </c>
      <c r="E12649">
        <f t="shared" si="395"/>
        <v>0</v>
      </c>
    </row>
    <row r="12650" spans="1:5" x14ac:dyDescent="0.2">
      <c r="A12650">
        <v>12649</v>
      </c>
      <c r="B12650">
        <f>SUMIF(mma_train!B:B,Groupby_orderid!A12650,mma_train!K:K)</f>
        <v>0</v>
      </c>
      <c r="C12650">
        <f t="shared" si="394"/>
        <v>0</v>
      </c>
      <c r="D12650">
        <f>COUNTIF(mma_train!B:B,Groupby_orderid!A12650)</f>
        <v>5</v>
      </c>
      <c r="E12650">
        <f t="shared" si="395"/>
        <v>0</v>
      </c>
    </row>
    <row r="12651" spans="1:5" x14ac:dyDescent="0.2">
      <c r="A12651">
        <v>12650</v>
      </c>
      <c r="B12651">
        <f>SUMIF(mma_train!B:B,Groupby_orderid!A12651,mma_train!K:K)</f>
        <v>0</v>
      </c>
      <c r="C12651">
        <f t="shared" si="394"/>
        <v>0</v>
      </c>
      <c r="D12651">
        <f>COUNTIF(mma_train!B:B,Groupby_orderid!A12651)</f>
        <v>4</v>
      </c>
      <c r="E12651">
        <f t="shared" si="395"/>
        <v>0</v>
      </c>
    </row>
    <row r="12652" spans="1:5" x14ac:dyDescent="0.2">
      <c r="A12652">
        <v>12651</v>
      </c>
      <c r="B12652">
        <f>SUMIF(mma_train!B:B,Groupby_orderid!A12652,mma_train!K:K)</f>
        <v>0</v>
      </c>
      <c r="C12652">
        <f t="shared" si="394"/>
        <v>0</v>
      </c>
      <c r="D12652">
        <f>COUNTIF(mma_train!B:B,Groupby_orderid!A12652)</f>
        <v>3</v>
      </c>
      <c r="E12652">
        <f t="shared" si="395"/>
        <v>0</v>
      </c>
    </row>
    <row r="12653" spans="1:5" x14ac:dyDescent="0.2">
      <c r="A12653">
        <v>12652</v>
      </c>
      <c r="B12653">
        <f>SUMIF(mma_train!B:B,Groupby_orderid!A12653,mma_train!K:K)</f>
        <v>0</v>
      </c>
      <c r="C12653">
        <f t="shared" si="394"/>
        <v>0</v>
      </c>
      <c r="D12653">
        <f>COUNTIF(mma_train!B:B,Groupby_orderid!A12653)</f>
        <v>2</v>
      </c>
      <c r="E12653">
        <f t="shared" si="395"/>
        <v>0</v>
      </c>
    </row>
    <row r="12654" spans="1:5" x14ac:dyDescent="0.2">
      <c r="A12654">
        <v>12653</v>
      </c>
      <c r="B12654">
        <f>SUMIF(mma_train!B:B,Groupby_orderid!A12654,mma_train!K:K)</f>
        <v>0</v>
      </c>
      <c r="C12654">
        <f t="shared" si="394"/>
        <v>0</v>
      </c>
      <c r="D12654">
        <f>COUNTIF(mma_train!B:B,Groupby_orderid!A12654)</f>
        <v>10</v>
      </c>
      <c r="E12654">
        <f t="shared" si="395"/>
        <v>0</v>
      </c>
    </row>
    <row r="12655" spans="1:5" x14ac:dyDescent="0.2">
      <c r="A12655">
        <v>12654</v>
      </c>
      <c r="B12655">
        <f>SUMIF(mma_train!B:B,Groupby_orderid!A12655,mma_train!K:K)</f>
        <v>0</v>
      </c>
      <c r="C12655">
        <f t="shared" si="394"/>
        <v>0</v>
      </c>
      <c r="D12655">
        <f>COUNTIF(mma_train!B:B,Groupby_orderid!A12655)</f>
        <v>4</v>
      </c>
      <c r="E12655">
        <f t="shared" si="395"/>
        <v>0</v>
      </c>
    </row>
    <row r="12656" spans="1:5" x14ac:dyDescent="0.2">
      <c r="A12656">
        <v>12655</v>
      </c>
      <c r="B12656">
        <f>SUMIF(mma_train!B:B,Groupby_orderid!A12656,mma_train!K:K)</f>
        <v>0</v>
      </c>
      <c r="C12656">
        <f t="shared" si="394"/>
        <v>0</v>
      </c>
      <c r="D12656">
        <f>COUNTIF(mma_train!B:B,Groupby_orderid!A12656)</f>
        <v>7</v>
      </c>
      <c r="E12656">
        <f t="shared" si="395"/>
        <v>0</v>
      </c>
    </row>
    <row r="12657" spans="1:5" x14ac:dyDescent="0.2">
      <c r="A12657">
        <v>12656</v>
      </c>
      <c r="B12657">
        <f>SUMIF(mma_train!B:B,Groupby_orderid!A12657,mma_train!K:K)</f>
        <v>0</v>
      </c>
      <c r="C12657">
        <f t="shared" si="394"/>
        <v>0</v>
      </c>
      <c r="D12657">
        <f>COUNTIF(mma_train!B:B,Groupby_orderid!A12657)</f>
        <v>14</v>
      </c>
      <c r="E12657">
        <f t="shared" si="395"/>
        <v>0</v>
      </c>
    </row>
    <row r="12658" spans="1:5" x14ac:dyDescent="0.2">
      <c r="A12658">
        <v>12657</v>
      </c>
      <c r="B12658">
        <f>SUMIF(mma_train!B:B,Groupby_orderid!A12658,mma_train!K:K)</f>
        <v>0</v>
      </c>
      <c r="C12658">
        <f t="shared" si="394"/>
        <v>0</v>
      </c>
      <c r="D12658">
        <f>COUNTIF(mma_train!B:B,Groupby_orderid!A12658)</f>
        <v>4</v>
      </c>
      <c r="E12658">
        <f t="shared" si="395"/>
        <v>0</v>
      </c>
    </row>
    <row r="12659" spans="1:5" x14ac:dyDescent="0.2">
      <c r="A12659">
        <v>12658</v>
      </c>
      <c r="B12659">
        <f>SUMIF(mma_train!B:B,Groupby_orderid!A12659,mma_train!K:K)</f>
        <v>0</v>
      </c>
      <c r="C12659">
        <f t="shared" si="394"/>
        <v>0</v>
      </c>
      <c r="D12659">
        <f>COUNTIF(mma_train!B:B,Groupby_orderid!A12659)</f>
        <v>5</v>
      </c>
      <c r="E12659">
        <f t="shared" si="395"/>
        <v>0</v>
      </c>
    </row>
    <row r="12660" spans="1:5" x14ac:dyDescent="0.2">
      <c r="A12660">
        <v>12659</v>
      </c>
      <c r="B12660">
        <f>SUMIF(mma_train!B:B,Groupby_orderid!A12660,mma_train!K:K)</f>
        <v>0</v>
      </c>
      <c r="C12660">
        <f t="shared" si="394"/>
        <v>0</v>
      </c>
      <c r="D12660">
        <f>COUNTIF(mma_train!B:B,Groupby_orderid!A12660)</f>
        <v>23</v>
      </c>
      <c r="E12660">
        <f t="shared" si="395"/>
        <v>0</v>
      </c>
    </row>
    <row r="12661" spans="1:5" x14ac:dyDescent="0.2">
      <c r="A12661">
        <v>12660</v>
      </c>
      <c r="B12661">
        <f>SUMIF(mma_train!B:B,Groupby_orderid!A12661,mma_train!K:K)</f>
        <v>0</v>
      </c>
      <c r="C12661">
        <f t="shared" si="394"/>
        <v>0</v>
      </c>
      <c r="D12661">
        <f>COUNTIF(mma_train!B:B,Groupby_orderid!A12661)</f>
        <v>42</v>
      </c>
      <c r="E12661">
        <f t="shared" si="395"/>
        <v>0</v>
      </c>
    </row>
    <row r="12662" spans="1:5" x14ac:dyDescent="0.2">
      <c r="A12662">
        <v>12661</v>
      </c>
      <c r="B12662">
        <f>SUMIF(mma_train!B:B,Groupby_orderid!A12662,mma_train!K:K)</f>
        <v>0</v>
      </c>
      <c r="C12662">
        <f t="shared" si="394"/>
        <v>0</v>
      </c>
      <c r="D12662">
        <f>COUNTIF(mma_train!B:B,Groupby_orderid!A12662)</f>
        <v>1</v>
      </c>
      <c r="E12662">
        <f t="shared" si="395"/>
        <v>0</v>
      </c>
    </row>
    <row r="12663" spans="1:5" x14ac:dyDescent="0.2">
      <c r="A12663">
        <v>12662</v>
      </c>
      <c r="B12663">
        <f>SUMIF(mma_train!B:B,Groupby_orderid!A12663,mma_train!K:K)</f>
        <v>0</v>
      </c>
      <c r="C12663">
        <f t="shared" si="394"/>
        <v>0</v>
      </c>
      <c r="D12663">
        <f>COUNTIF(mma_train!B:B,Groupby_orderid!A12663)</f>
        <v>0</v>
      </c>
      <c r="E12663" t="e">
        <f t="shared" si="395"/>
        <v>#DIV/0!</v>
      </c>
    </row>
    <row r="12664" spans="1:5" x14ac:dyDescent="0.2">
      <c r="A12664">
        <v>12663</v>
      </c>
      <c r="B12664">
        <f>SUMIF(mma_train!B:B,Groupby_orderid!A12664,mma_train!K:K)</f>
        <v>0</v>
      </c>
      <c r="C12664">
        <f t="shared" si="394"/>
        <v>0</v>
      </c>
      <c r="D12664">
        <f>COUNTIF(mma_train!B:B,Groupby_orderid!A12664)</f>
        <v>19</v>
      </c>
      <c r="E12664">
        <f t="shared" si="395"/>
        <v>0</v>
      </c>
    </row>
    <row r="12665" spans="1:5" x14ac:dyDescent="0.2">
      <c r="A12665">
        <v>12664</v>
      </c>
      <c r="B12665">
        <f>SUMIF(mma_train!B:B,Groupby_orderid!A12665,mma_train!K:K)</f>
        <v>0</v>
      </c>
      <c r="C12665">
        <f t="shared" si="394"/>
        <v>0</v>
      </c>
      <c r="D12665">
        <f>COUNTIF(mma_train!B:B,Groupby_orderid!A12665)</f>
        <v>10</v>
      </c>
      <c r="E12665">
        <f t="shared" si="395"/>
        <v>0</v>
      </c>
    </row>
    <row r="12666" spans="1:5" x14ac:dyDescent="0.2">
      <c r="A12666">
        <v>12665</v>
      </c>
      <c r="B12666">
        <f>SUMIF(mma_train!B:B,Groupby_orderid!A12666,mma_train!K:K)</f>
        <v>0</v>
      </c>
      <c r="C12666">
        <f t="shared" si="394"/>
        <v>0</v>
      </c>
      <c r="D12666">
        <f>COUNTIF(mma_train!B:B,Groupby_orderid!A12666)</f>
        <v>2</v>
      </c>
      <c r="E12666">
        <f t="shared" si="395"/>
        <v>0</v>
      </c>
    </row>
    <row r="12667" spans="1:5" x14ac:dyDescent="0.2">
      <c r="A12667">
        <v>12666</v>
      </c>
      <c r="B12667">
        <f>SUMIF(mma_train!B:B,Groupby_orderid!A12667,mma_train!K:K)</f>
        <v>0</v>
      </c>
      <c r="C12667">
        <f t="shared" si="394"/>
        <v>0</v>
      </c>
      <c r="D12667">
        <f>COUNTIF(mma_train!B:B,Groupby_orderid!A12667)</f>
        <v>1</v>
      </c>
      <c r="E12667">
        <f t="shared" si="395"/>
        <v>0</v>
      </c>
    </row>
    <row r="12668" spans="1:5" x14ac:dyDescent="0.2">
      <c r="A12668">
        <v>12667</v>
      </c>
      <c r="B12668">
        <f>SUMIF(mma_train!B:B,Groupby_orderid!A12668,mma_train!K:K)</f>
        <v>0</v>
      </c>
      <c r="C12668">
        <f t="shared" si="394"/>
        <v>0</v>
      </c>
      <c r="D12668">
        <f>COUNTIF(mma_train!B:B,Groupby_orderid!A12668)</f>
        <v>9</v>
      </c>
      <c r="E12668">
        <f t="shared" si="395"/>
        <v>0</v>
      </c>
    </row>
    <row r="12669" spans="1:5" x14ac:dyDescent="0.2">
      <c r="A12669">
        <v>12668</v>
      </c>
      <c r="B12669">
        <f>SUMIF(mma_train!B:B,Groupby_orderid!A12669,mma_train!K:K)</f>
        <v>0</v>
      </c>
      <c r="C12669">
        <f t="shared" si="394"/>
        <v>0</v>
      </c>
      <c r="D12669">
        <f>COUNTIF(mma_train!B:B,Groupby_orderid!A12669)</f>
        <v>7</v>
      </c>
      <c r="E12669">
        <f t="shared" si="395"/>
        <v>0</v>
      </c>
    </row>
    <row r="12670" spans="1:5" x14ac:dyDescent="0.2">
      <c r="A12670">
        <v>12669</v>
      </c>
      <c r="B12670">
        <f>SUMIF(mma_train!B:B,Groupby_orderid!A12670,mma_train!K:K)</f>
        <v>0</v>
      </c>
      <c r="C12670">
        <f t="shared" si="394"/>
        <v>0</v>
      </c>
      <c r="D12670">
        <f>COUNTIF(mma_train!B:B,Groupby_orderid!A12670)</f>
        <v>31</v>
      </c>
      <c r="E12670">
        <f t="shared" si="395"/>
        <v>0</v>
      </c>
    </row>
    <row r="12671" spans="1:5" x14ac:dyDescent="0.2">
      <c r="A12671">
        <v>12670</v>
      </c>
      <c r="B12671">
        <f>SUMIF(mma_train!B:B,Groupby_orderid!A12671,mma_train!K:K)</f>
        <v>0</v>
      </c>
      <c r="C12671">
        <f t="shared" si="394"/>
        <v>0</v>
      </c>
      <c r="D12671">
        <f>COUNTIF(mma_train!B:B,Groupby_orderid!A12671)</f>
        <v>14</v>
      </c>
      <c r="E12671">
        <f t="shared" si="395"/>
        <v>0</v>
      </c>
    </row>
    <row r="12672" spans="1:5" x14ac:dyDescent="0.2">
      <c r="A12672">
        <v>12671</v>
      </c>
      <c r="B12672">
        <f>SUMIF(mma_train!B:B,Groupby_orderid!A12672,mma_train!K:K)</f>
        <v>0</v>
      </c>
      <c r="C12672">
        <f t="shared" si="394"/>
        <v>0</v>
      </c>
      <c r="D12672">
        <f>COUNTIF(mma_train!B:B,Groupby_orderid!A12672)</f>
        <v>15</v>
      </c>
      <c r="E12672">
        <f t="shared" si="395"/>
        <v>0</v>
      </c>
    </row>
    <row r="12673" spans="1:5" x14ac:dyDescent="0.2">
      <c r="A12673">
        <v>12672</v>
      </c>
      <c r="B12673">
        <f>SUMIF(mma_train!B:B,Groupby_orderid!A12673,mma_train!K:K)</f>
        <v>0</v>
      </c>
      <c r="C12673">
        <f t="shared" si="394"/>
        <v>0</v>
      </c>
      <c r="D12673">
        <f>COUNTIF(mma_train!B:B,Groupby_orderid!A12673)</f>
        <v>4</v>
      </c>
      <c r="E12673">
        <f t="shared" si="395"/>
        <v>0</v>
      </c>
    </row>
    <row r="12674" spans="1:5" x14ac:dyDescent="0.2">
      <c r="A12674">
        <v>12673</v>
      </c>
      <c r="B12674">
        <f>SUMIF(mma_train!B:B,Groupby_orderid!A12674,mma_train!K:K)</f>
        <v>0</v>
      </c>
      <c r="C12674">
        <f t="shared" si="394"/>
        <v>0</v>
      </c>
      <c r="D12674">
        <f>COUNTIF(mma_train!B:B,Groupby_orderid!A12674)</f>
        <v>12</v>
      </c>
      <c r="E12674">
        <f t="shared" si="395"/>
        <v>0</v>
      </c>
    </row>
    <row r="12675" spans="1:5" x14ac:dyDescent="0.2">
      <c r="A12675">
        <v>12674</v>
      </c>
      <c r="B12675">
        <f>SUMIF(mma_train!B:B,Groupby_orderid!A12675,mma_train!K:K)</f>
        <v>0</v>
      </c>
      <c r="C12675">
        <f t="shared" ref="C12675:C12738" si="396">IF(B12675&gt;0,1,0)</f>
        <v>0</v>
      </c>
      <c r="D12675">
        <f>COUNTIF(mma_train!B:B,Groupby_orderid!A12675)</f>
        <v>11</v>
      </c>
      <c r="E12675">
        <f t="shared" ref="E12675:E12738" si="397">B12675/D12675</f>
        <v>0</v>
      </c>
    </row>
    <row r="12676" spans="1:5" x14ac:dyDescent="0.2">
      <c r="A12676">
        <v>12675</v>
      </c>
      <c r="B12676">
        <f>SUMIF(mma_train!B:B,Groupby_orderid!A12676,mma_train!K:K)</f>
        <v>0</v>
      </c>
      <c r="C12676">
        <f t="shared" si="396"/>
        <v>0</v>
      </c>
      <c r="D12676">
        <f>COUNTIF(mma_train!B:B,Groupby_orderid!A12676)</f>
        <v>7</v>
      </c>
      <c r="E12676">
        <f t="shared" si="397"/>
        <v>0</v>
      </c>
    </row>
    <row r="12677" spans="1:5" x14ac:dyDescent="0.2">
      <c r="A12677">
        <v>12676</v>
      </c>
      <c r="B12677">
        <f>SUMIF(mma_train!B:B,Groupby_orderid!A12677,mma_train!K:K)</f>
        <v>0</v>
      </c>
      <c r="C12677">
        <f t="shared" si="396"/>
        <v>0</v>
      </c>
      <c r="D12677">
        <f>COUNTIF(mma_train!B:B,Groupby_orderid!A12677)</f>
        <v>6</v>
      </c>
      <c r="E12677">
        <f t="shared" si="397"/>
        <v>0</v>
      </c>
    </row>
    <row r="12678" spans="1:5" x14ac:dyDescent="0.2">
      <c r="A12678">
        <v>12677</v>
      </c>
      <c r="B12678">
        <f>SUMIF(mma_train!B:B,Groupby_orderid!A12678,mma_train!K:K)</f>
        <v>0</v>
      </c>
      <c r="C12678">
        <f t="shared" si="396"/>
        <v>0</v>
      </c>
      <c r="D12678">
        <f>COUNTIF(mma_train!B:B,Groupby_orderid!A12678)</f>
        <v>7</v>
      </c>
      <c r="E12678">
        <f t="shared" si="397"/>
        <v>0</v>
      </c>
    </row>
    <row r="12679" spans="1:5" x14ac:dyDescent="0.2">
      <c r="A12679">
        <v>12678</v>
      </c>
      <c r="B12679">
        <f>SUMIF(mma_train!B:B,Groupby_orderid!A12679,mma_train!K:K)</f>
        <v>0</v>
      </c>
      <c r="C12679">
        <f t="shared" si="396"/>
        <v>0</v>
      </c>
      <c r="D12679">
        <f>COUNTIF(mma_train!B:B,Groupby_orderid!A12679)</f>
        <v>17</v>
      </c>
      <c r="E12679">
        <f t="shared" si="397"/>
        <v>0</v>
      </c>
    </row>
    <row r="12680" spans="1:5" x14ac:dyDescent="0.2">
      <c r="A12680">
        <v>12679</v>
      </c>
      <c r="B12680">
        <f>SUMIF(mma_train!B:B,Groupby_orderid!A12680,mma_train!K:K)</f>
        <v>0</v>
      </c>
      <c r="C12680">
        <f t="shared" si="396"/>
        <v>0</v>
      </c>
      <c r="D12680">
        <f>COUNTIF(mma_train!B:B,Groupby_orderid!A12680)</f>
        <v>22</v>
      </c>
      <c r="E12680">
        <f t="shared" si="397"/>
        <v>0</v>
      </c>
    </row>
    <row r="12681" spans="1:5" x14ac:dyDescent="0.2">
      <c r="A12681">
        <v>12680</v>
      </c>
      <c r="B12681">
        <f>SUMIF(mma_train!B:B,Groupby_orderid!A12681,mma_train!K:K)</f>
        <v>0</v>
      </c>
      <c r="C12681">
        <f t="shared" si="396"/>
        <v>0</v>
      </c>
      <c r="D12681">
        <f>COUNTIF(mma_train!B:B,Groupby_orderid!A12681)</f>
        <v>14</v>
      </c>
      <c r="E12681">
        <f t="shared" si="397"/>
        <v>0</v>
      </c>
    </row>
    <row r="12682" spans="1:5" x14ac:dyDescent="0.2">
      <c r="A12682">
        <v>12681</v>
      </c>
      <c r="B12682">
        <f>SUMIF(mma_train!B:B,Groupby_orderid!A12682,mma_train!K:K)</f>
        <v>0</v>
      </c>
      <c r="C12682">
        <f t="shared" si="396"/>
        <v>0</v>
      </c>
      <c r="D12682">
        <f>COUNTIF(mma_train!B:B,Groupby_orderid!A12682)</f>
        <v>13</v>
      </c>
      <c r="E12682">
        <f t="shared" si="397"/>
        <v>0</v>
      </c>
    </row>
    <row r="12683" spans="1:5" x14ac:dyDescent="0.2">
      <c r="A12683">
        <v>12682</v>
      </c>
      <c r="B12683">
        <f>SUMIF(mma_train!B:B,Groupby_orderid!A12683,mma_train!K:K)</f>
        <v>0</v>
      </c>
      <c r="C12683">
        <f t="shared" si="396"/>
        <v>0</v>
      </c>
      <c r="D12683">
        <f>COUNTIF(mma_train!B:B,Groupby_orderid!A12683)</f>
        <v>17</v>
      </c>
      <c r="E12683">
        <f t="shared" si="397"/>
        <v>0</v>
      </c>
    </row>
    <row r="12684" spans="1:5" x14ac:dyDescent="0.2">
      <c r="A12684">
        <v>12683</v>
      </c>
      <c r="B12684">
        <f>SUMIF(mma_train!B:B,Groupby_orderid!A12684,mma_train!K:K)</f>
        <v>0</v>
      </c>
      <c r="C12684">
        <f t="shared" si="396"/>
        <v>0</v>
      </c>
      <c r="D12684">
        <f>COUNTIF(mma_train!B:B,Groupby_orderid!A12684)</f>
        <v>11</v>
      </c>
      <c r="E12684">
        <f t="shared" si="397"/>
        <v>0</v>
      </c>
    </row>
    <row r="12685" spans="1:5" x14ac:dyDescent="0.2">
      <c r="A12685">
        <v>12684</v>
      </c>
      <c r="B12685">
        <f>SUMIF(mma_train!B:B,Groupby_orderid!A12685,mma_train!K:K)</f>
        <v>0</v>
      </c>
      <c r="C12685">
        <f t="shared" si="396"/>
        <v>0</v>
      </c>
      <c r="D12685">
        <f>COUNTIF(mma_train!B:B,Groupby_orderid!A12685)</f>
        <v>7</v>
      </c>
      <c r="E12685">
        <f t="shared" si="397"/>
        <v>0</v>
      </c>
    </row>
    <row r="12686" spans="1:5" x14ac:dyDescent="0.2">
      <c r="A12686">
        <v>12685</v>
      </c>
      <c r="B12686">
        <f>SUMIF(mma_train!B:B,Groupby_orderid!A12686,mma_train!K:K)</f>
        <v>0</v>
      </c>
      <c r="C12686">
        <f t="shared" si="396"/>
        <v>0</v>
      </c>
      <c r="D12686">
        <f>COUNTIF(mma_train!B:B,Groupby_orderid!A12686)</f>
        <v>11</v>
      </c>
      <c r="E12686">
        <f t="shared" si="397"/>
        <v>0</v>
      </c>
    </row>
    <row r="12687" spans="1:5" x14ac:dyDescent="0.2">
      <c r="A12687">
        <v>12686</v>
      </c>
      <c r="B12687">
        <f>SUMIF(mma_train!B:B,Groupby_orderid!A12687,mma_train!K:K)</f>
        <v>0</v>
      </c>
      <c r="C12687">
        <f t="shared" si="396"/>
        <v>0</v>
      </c>
      <c r="D12687">
        <f>COUNTIF(mma_train!B:B,Groupby_orderid!A12687)</f>
        <v>5</v>
      </c>
      <c r="E12687">
        <f t="shared" si="397"/>
        <v>0</v>
      </c>
    </row>
    <row r="12688" spans="1:5" x14ac:dyDescent="0.2">
      <c r="A12688">
        <v>12687</v>
      </c>
      <c r="B12688">
        <f>SUMIF(mma_train!B:B,Groupby_orderid!A12688,mma_train!K:K)</f>
        <v>0</v>
      </c>
      <c r="C12688">
        <f t="shared" si="396"/>
        <v>0</v>
      </c>
      <c r="D12688">
        <f>COUNTIF(mma_train!B:B,Groupby_orderid!A12688)</f>
        <v>3</v>
      </c>
      <c r="E12688">
        <f t="shared" si="397"/>
        <v>0</v>
      </c>
    </row>
    <row r="12689" spans="1:5" x14ac:dyDescent="0.2">
      <c r="A12689">
        <v>12688</v>
      </c>
      <c r="B12689">
        <f>SUMIF(mma_train!B:B,Groupby_orderid!A12689,mma_train!K:K)</f>
        <v>0</v>
      </c>
      <c r="C12689">
        <f t="shared" si="396"/>
        <v>0</v>
      </c>
      <c r="D12689">
        <f>COUNTIF(mma_train!B:B,Groupby_orderid!A12689)</f>
        <v>1</v>
      </c>
      <c r="E12689">
        <f t="shared" si="397"/>
        <v>0</v>
      </c>
    </row>
    <row r="12690" spans="1:5" x14ac:dyDescent="0.2">
      <c r="A12690">
        <v>12689</v>
      </c>
      <c r="B12690">
        <f>SUMIF(mma_train!B:B,Groupby_orderid!A12690,mma_train!K:K)</f>
        <v>0</v>
      </c>
      <c r="C12690">
        <f t="shared" si="396"/>
        <v>0</v>
      </c>
      <c r="D12690">
        <f>COUNTIF(mma_train!B:B,Groupby_orderid!A12690)</f>
        <v>8</v>
      </c>
      <c r="E12690">
        <f t="shared" si="397"/>
        <v>0</v>
      </c>
    </row>
    <row r="12691" spans="1:5" x14ac:dyDescent="0.2">
      <c r="A12691">
        <v>12690</v>
      </c>
      <c r="B12691">
        <f>SUMIF(mma_train!B:B,Groupby_orderid!A12691,mma_train!K:K)</f>
        <v>0</v>
      </c>
      <c r="C12691">
        <f t="shared" si="396"/>
        <v>0</v>
      </c>
      <c r="D12691">
        <f>COUNTIF(mma_train!B:B,Groupby_orderid!A12691)</f>
        <v>14</v>
      </c>
      <c r="E12691">
        <f t="shared" si="397"/>
        <v>0</v>
      </c>
    </row>
    <row r="12692" spans="1:5" x14ac:dyDescent="0.2">
      <c r="A12692">
        <v>12691</v>
      </c>
      <c r="B12692">
        <f>SUMIF(mma_train!B:B,Groupby_orderid!A12692,mma_train!K:K)</f>
        <v>0</v>
      </c>
      <c r="C12692">
        <f t="shared" si="396"/>
        <v>0</v>
      </c>
      <c r="D12692">
        <f>COUNTIF(mma_train!B:B,Groupby_orderid!A12692)</f>
        <v>5</v>
      </c>
      <c r="E12692">
        <f t="shared" si="397"/>
        <v>0</v>
      </c>
    </row>
    <row r="12693" spans="1:5" x14ac:dyDescent="0.2">
      <c r="A12693">
        <v>12692</v>
      </c>
      <c r="B12693">
        <f>SUMIF(mma_train!B:B,Groupby_orderid!A12693,mma_train!K:K)</f>
        <v>0</v>
      </c>
      <c r="C12693">
        <f t="shared" si="396"/>
        <v>0</v>
      </c>
      <c r="D12693">
        <f>COUNTIF(mma_train!B:B,Groupby_orderid!A12693)</f>
        <v>14</v>
      </c>
      <c r="E12693">
        <f t="shared" si="397"/>
        <v>0</v>
      </c>
    </row>
    <row r="12694" spans="1:5" x14ac:dyDescent="0.2">
      <c r="A12694">
        <v>12693</v>
      </c>
      <c r="B12694">
        <f>SUMIF(mma_train!B:B,Groupby_orderid!A12694,mma_train!K:K)</f>
        <v>0</v>
      </c>
      <c r="C12694">
        <f t="shared" si="396"/>
        <v>0</v>
      </c>
      <c r="D12694">
        <f>COUNTIF(mma_train!B:B,Groupby_orderid!A12694)</f>
        <v>7</v>
      </c>
      <c r="E12694">
        <f t="shared" si="397"/>
        <v>0</v>
      </c>
    </row>
    <row r="12695" spans="1:5" x14ac:dyDescent="0.2">
      <c r="A12695">
        <v>12694</v>
      </c>
      <c r="B12695">
        <f>SUMIF(mma_train!B:B,Groupby_orderid!A12695,mma_train!K:K)</f>
        <v>0</v>
      </c>
      <c r="C12695">
        <f t="shared" si="396"/>
        <v>0</v>
      </c>
      <c r="D12695">
        <f>COUNTIF(mma_train!B:B,Groupby_orderid!A12695)</f>
        <v>2</v>
      </c>
      <c r="E12695">
        <f t="shared" si="397"/>
        <v>0</v>
      </c>
    </row>
    <row r="12696" spans="1:5" x14ac:dyDescent="0.2">
      <c r="A12696">
        <v>12695</v>
      </c>
      <c r="B12696">
        <f>SUMIF(mma_train!B:B,Groupby_orderid!A12696,mma_train!K:K)</f>
        <v>0</v>
      </c>
      <c r="C12696">
        <f t="shared" si="396"/>
        <v>0</v>
      </c>
      <c r="D12696">
        <f>COUNTIF(mma_train!B:B,Groupby_orderid!A12696)</f>
        <v>9</v>
      </c>
      <c r="E12696">
        <f t="shared" si="397"/>
        <v>0</v>
      </c>
    </row>
    <row r="12697" spans="1:5" x14ac:dyDescent="0.2">
      <c r="A12697">
        <v>12696</v>
      </c>
      <c r="B12697">
        <f>SUMIF(mma_train!B:B,Groupby_orderid!A12697,mma_train!K:K)</f>
        <v>0</v>
      </c>
      <c r="C12697">
        <f t="shared" si="396"/>
        <v>0</v>
      </c>
      <c r="D12697">
        <f>COUNTIF(mma_train!B:B,Groupby_orderid!A12697)</f>
        <v>5</v>
      </c>
      <c r="E12697">
        <f t="shared" si="397"/>
        <v>0</v>
      </c>
    </row>
    <row r="12698" spans="1:5" x14ac:dyDescent="0.2">
      <c r="A12698">
        <v>12697</v>
      </c>
      <c r="B12698">
        <f>SUMIF(mma_train!B:B,Groupby_orderid!A12698,mma_train!K:K)</f>
        <v>0</v>
      </c>
      <c r="C12698">
        <f t="shared" si="396"/>
        <v>0</v>
      </c>
      <c r="D12698">
        <f>COUNTIF(mma_train!B:B,Groupby_orderid!A12698)</f>
        <v>10</v>
      </c>
      <c r="E12698">
        <f t="shared" si="397"/>
        <v>0</v>
      </c>
    </row>
    <row r="12699" spans="1:5" x14ac:dyDescent="0.2">
      <c r="A12699">
        <v>12698</v>
      </c>
      <c r="B12699">
        <f>SUMIF(mma_train!B:B,Groupby_orderid!A12699,mma_train!K:K)</f>
        <v>0</v>
      </c>
      <c r="C12699">
        <f t="shared" si="396"/>
        <v>0</v>
      </c>
      <c r="D12699">
        <f>COUNTIF(mma_train!B:B,Groupby_orderid!A12699)</f>
        <v>2</v>
      </c>
      <c r="E12699">
        <f t="shared" si="397"/>
        <v>0</v>
      </c>
    </row>
    <row r="12700" spans="1:5" x14ac:dyDescent="0.2">
      <c r="A12700">
        <v>12699</v>
      </c>
      <c r="B12700">
        <f>SUMIF(mma_train!B:B,Groupby_orderid!A12700,mma_train!K:K)</f>
        <v>0</v>
      </c>
      <c r="C12700">
        <f t="shared" si="396"/>
        <v>0</v>
      </c>
      <c r="D12700">
        <f>COUNTIF(mma_train!B:B,Groupby_orderid!A12700)</f>
        <v>14</v>
      </c>
      <c r="E12700">
        <f t="shared" si="397"/>
        <v>0</v>
      </c>
    </row>
    <row r="12701" spans="1:5" x14ac:dyDescent="0.2">
      <c r="A12701">
        <v>12700</v>
      </c>
      <c r="B12701">
        <f>SUMIF(mma_train!B:B,Groupby_orderid!A12701,mma_train!K:K)</f>
        <v>0</v>
      </c>
      <c r="C12701">
        <f t="shared" si="396"/>
        <v>0</v>
      </c>
      <c r="D12701">
        <f>COUNTIF(mma_train!B:B,Groupby_orderid!A12701)</f>
        <v>5</v>
      </c>
      <c r="E12701">
        <f t="shared" si="397"/>
        <v>0</v>
      </c>
    </row>
    <row r="12702" spans="1:5" x14ac:dyDescent="0.2">
      <c r="A12702">
        <v>12701</v>
      </c>
      <c r="B12702">
        <f>SUMIF(mma_train!B:B,Groupby_orderid!A12702,mma_train!K:K)</f>
        <v>0</v>
      </c>
      <c r="C12702">
        <f t="shared" si="396"/>
        <v>0</v>
      </c>
      <c r="D12702">
        <f>COUNTIF(mma_train!B:B,Groupby_orderid!A12702)</f>
        <v>6</v>
      </c>
      <c r="E12702">
        <f t="shared" si="397"/>
        <v>0</v>
      </c>
    </row>
    <row r="12703" spans="1:5" x14ac:dyDescent="0.2">
      <c r="A12703">
        <v>12702</v>
      </c>
      <c r="B12703">
        <f>SUMIF(mma_train!B:B,Groupby_orderid!A12703,mma_train!K:K)</f>
        <v>0</v>
      </c>
      <c r="C12703">
        <f t="shared" si="396"/>
        <v>0</v>
      </c>
      <c r="D12703">
        <f>COUNTIF(mma_train!B:B,Groupby_orderid!A12703)</f>
        <v>4</v>
      </c>
      <c r="E12703">
        <f t="shared" si="397"/>
        <v>0</v>
      </c>
    </row>
    <row r="12704" spans="1:5" x14ac:dyDescent="0.2">
      <c r="A12704">
        <v>12703</v>
      </c>
      <c r="B12704">
        <f>SUMIF(mma_train!B:B,Groupby_orderid!A12704,mma_train!K:K)</f>
        <v>0</v>
      </c>
      <c r="C12704">
        <f t="shared" si="396"/>
        <v>0</v>
      </c>
      <c r="D12704">
        <f>COUNTIF(mma_train!B:B,Groupby_orderid!A12704)</f>
        <v>4</v>
      </c>
      <c r="E12704">
        <f t="shared" si="397"/>
        <v>0</v>
      </c>
    </row>
    <row r="12705" spans="1:5" x14ac:dyDescent="0.2">
      <c r="A12705">
        <v>12704</v>
      </c>
      <c r="B12705">
        <f>SUMIF(mma_train!B:B,Groupby_orderid!A12705,mma_train!K:K)</f>
        <v>0</v>
      </c>
      <c r="C12705">
        <f t="shared" si="396"/>
        <v>0</v>
      </c>
      <c r="D12705">
        <f>COUNTIF(mma_train!B:B,Groupby_orderid!A12705)</f>
        <v>14</v>
      </c>
      <c r="E12705">
        <f t="shared" si="397"/>
        <v>0</v>
      </c>
    </row>
    <row r="12706" spans="1:5" x14ac:dyDescent="0.2">
      <c r="A12706">
        <v>12705</v>
      </c>
      <c r="B12706">
        <f>SUMIF(mma_train!B:B,Groupby_orderid!A12706,mma_train!K:K)</f>
        <v>0</v>
      </c>
      <c r="C12706">
        <f t="shared" si="396"/>
        <v>0</v>
      </c>
      <c r="D12706">
        <f>COUNTIF(mma_train!B:B,Groupby_orderid!A12706)</f>
        <v>3</v>
      </c>
      <c r="E12706">
        <f t="shared" si="397"/>
        <v>0</v>
      </c>
    </row>
    <row r="12707" spans="1:5" x14ac:dyDescent="0.2">
      <c r="A12707">
        <v>12706</v>
      </c>
      <c r="B12707">
        <f>SUMIF(mma_train!B:B,Groupby_orderid!A12707,mma_train!K:K)</f>
        <v>0</v>
      </c>
      <c r="C12707">
        <f t="shared" si="396"/>
        <v>0</v>
      </c>
      <c r="D12707">
        <f>COUNTIF(mma_train!B:B,Groupby_orderid!A12707)</f>
        <v>5</v>
      </c>
      <c r="E12707">
        <f t="shared" si="397"/>
        <v>0</v>
      </c>
    </row>
    <row r="12708" spans="1:5" x14ac:dyDescent="0.2">
      <c r="A12708">
        <v>12707</v>
      </c>
      <c r="B12708">
        <f>SUMIF(mma_train!B:B,Groupby_orderid!A12708,mma_train!K:K)</f>
        <v>0</v>
      </c>
      <c r="C12708">
        <f t="shared" si="396"/>
        <v>0</v>
      </c>
      <c r="D12708">
        <f>COUNTIF(mma_train!B:B,Groupby_orderid!A12708)</f>
        <v>3</v>
      </c>
      <c r="E12708">
        <f t="shared" si="397"/>
        <v>0</v>
      </c>
    </row>
    <row r="12709" spans="1:5" x14ac:dyDescent="0.2">
      <c r="A12709">
        <v>12708</v>
      </c>
      <c r="B12709">
        <f>SUMIF(mma_train!B:B,Groupby_orderid!A12709,mma_train!K:K)</f>
        <v>0</v>
      </c>
      <c r="C12709">
        <f t="shared" si="396"/>
        <v>0</v>
      </c>
      <c r="D12709">
        <f>COUNTIF(mma_train!B:B,Groupby_orderid!A12709)</f>
        <v>10</v>
      </c>
      <c r="E12709">
        <f t="shared" si="397"/>
        <v>0</v>
      </c>
    </row>
    <row r="12710" spans="1:5" x14ac:dyDescent="0.2">
      <c r="A12710">
        <v>12709</v>
      </c>
      <c r="B12710">
        <f>SUMIF(mma_train!B:B,Groupby_orderid!A12710,mma_train!K:K)</f>
        <v>0</v>
      </c>
      <c r="C12710">
        <f t="shared" si="396"/>
        <v>0</v>
      </c>
      <c r="D12710">
        <f>COUNTIF(mma_train!B:B,Groupby_orderid!A12710)</f>
        <v>14</v>
      </c>
      <c r="E12710">
        <f t="shared" si="397"/>
        <v>0</v>
      </c>
    </row>
    <row r="12711" spans="1:5" x14ac:dyDescent="0.2">
      <c r="A12711">
        <v>12710</v>
      </c>
      <c r="B12711">
        <f>SUMIF(mma_train!B:B,Groupby_orderid!A12711,mma_train!K:K)</f>
        <v>0</v>
      </c>
      <c r="C12711">
        <f t="shared" si="396"/>
        <v>0</v>
      </c>
      <c r="D12711">
        <f>COUNTIF(mma_train!B:B,Groupby_orderid!A12711)</f>
        <v>9</v>
      </c>
      <c r="E12711">
        <f t="shared" si="397"/>
        <v>0</v>
      </c>
    </row>
    <row r="12712" spans="1:5" x14ac:dyDescent="0.2">
      <c r="A12712">
        <v>12711</v>
      </c>
      <c r="B12712">
        <f>SUMIF(mma_train!B:B,Groupby_orderid!A12712,mma_train!K:K)</f>
        <v>0</v>
      </c>
      <c r="C12712">
        <f t="shared" si="396"/>
        <v>0</v>
      </c>
      <c r="D12712">
        <f>COUNTIF(mma_train!B:B,Groupby_orderid!A12712)</f>
        <v>6</v>
      </c>
      <c r="E12712">
        <f t="shared" si="397"/>
        <v>0</v>
      </c>
    </row>
    <row r="12713" spans="1:5" x14ac:dyDescent="0.2">
      <c r="A12713">
        <v>12712</v>
      </c>
      <c r="B12713">
        <f>SUMIF(mma_train!B:B,Groupby_orderid!A12713,mma_train!K:K)</f>
        <v>0</v>
      </c>
      <c r="C12713">
        <f t="shared" si="396"/>
        <v>0</v>
      </c>
      <c r="D12713">
        <f>COUNTIF(mma_train!B:B,Groupby_orderid!A12713)</f>
        <v>4</v>
      </c>
      <c r="E12713">
        <f t="shared" si="397"/>
        <v>0</v>
      </c>
    </row>
    <row r="12714" spans="1:5" x14ac:dyDescent="0.2">
      <c r="A12714">
        <v>12713</v>
      </c>
      <c r="B12714">
        <f>SUMIF(mma_train!B:B,Groupby_orderid!A12714,mma_train!K:K)</f>
        <v>0</v>
      </c>
      <c r="C12714">
        <f t="shared" si="396"/>
        <v>0</v>
      </c>
      <c r="D12714">
        <f>COUNTIF(mma_train!B:B,Groupby_orderid!A12714)</f>
        <v>13</v>
      </c>
      <c r="E12714">
        <f t="shared" si="397"/>
        <v>0</v>
      </c>
    </row>
    <row r="12715" spans="1:5" x14ac:dyDescent="0.2">
      <c r="A12715">
        <v>12714</v>
      </c>
      <c r="B12715">
        <f>SUMIF(mma_train!B:B,Groupby_orderid!A12715,mma_train!K:K)</f>
        <v>0</v>
      </c>
      <c r="C12715">
        <f t="shared" si="396"/>
        <v>0</v>
      </c>
      <c r="D12715">
        <f>COUNTIF(mma_train!B:B,Groupby_orderid!A12715)</f>
        <v>3</v>
      </c>
      <c r="E12715">
        <f t="shared" si="397"/>
        <v>0</v>
      </c>
    </row>
    <row r="12716" spans="1:5" x14ac:dyDescent="0.2">
      <c r="A12716">
        <v>12715</v>
      </c>
      <c r="B12716">
        <f>SUMIF(mma_train!B:B,Groupby_orderid!A12716,mma_train!K:K)</f>
        <v>0</v>
      </c>
      <c r="C12716">
        <f t="shared" si="396"/>
        <v>0</v>
      </c>
      <c r="D12716">
        <f>COUNTIF(mma_train!B:B,Groupby_orderid!A12716)</f>
        <v>7</v>
      </c>
      <c r="E12716">
        <f t="shared" si="397"/>
        <v>0</v>
      </c>
    </row>
    <row r="12717" spans="1:5" x14ac:dyDescent="0.2">
      <c r="A12717">
        <v>12716</v>
      </c>
      <c r="B12717">
        <f>SUMIF(mma_train!B:B,Groupby_orderid!A12717,mma_train!K:K)</f>
        <v>0</v>
      </c>
      <c r="C12717">
        <f t="shared" si="396"/>
        <v>0</v>
      </c>
      <c r="D12717">
        <f>COUNTIF(mma_train!B:B,Groupby_orderid!A12717)</f>
        <v>5</v>
      </c>
      <c r="E12717">
        <f t="shared" si="397"/>
        <v>0</v>
      </c>
    </row>
    <row r="12718" spans="1:5" x14ac:dyDescent="0.2">
      <c r="A12718">
        <v>12717</v>
      </c>
      <c r="B12718">
        <f>SUMIF(mma_train!B:B,Groupby_orderid!A12718,mma_train!K:K)</f>
        <v>0</v>
      </c>
      <c r="C12718">
        <f t="shared" si="396"/>
        <v>0</v>
      </c>
      <c r="D12718">
        <f>COUNTIF(mma_train!B:B,Groupby_orderid!A12718)</f>
        <v>14</v>
      </c>
      <c r="E12718">
        <f t="shared" si="397"/>
        <v>0</v>
      </c>
    </row>
    <row r="12719" spans="1:5" x14ac:dyDescent="0.2">
      <c r="A12719">
        <v>12718</v>
      </c>
      <c r="B12719">
        <f>SUMIF(mma_train!B:B,Groupby_orderid!A12719,mma_train!K:K)</f>
        <v>0</v>
      </c>
      <c r="C12719">
        <f t="shared" si="396"/>
        <v>0</v>
      </c>
      <c r="D12719">
        <f>COUNTIF(mma_train!B:B,Groupby_orderid!A12719)</f>
        <v>22</v>
      </c>
      <c r="E12719">
        <f t="shared" si="397"/>
        <v>0</v>
      </c>
    </row>
    <row r="12720" spans="1:5" x14ac:dyDescent="0.2">
      <c r="A12720">
        <v>12719</v>
      </c>
      <c r="B12720">
        <f>SUMIF(mma_train!B:B,Groupby_orderid!A12720,mma_train!K:K)</f>
        <v>0</v>
      </c>
      <c r="C12720">
        <f t="shared" si="396"/>
        <v>0</v>
      </c>
      <c r="D12720">
        <f>COUNTIF(mma_train!B:B,Groupby_orderid!A12720)</f>
        <v>5</v>
      </c>
      <c r="E12720">
        <f t="shared" si="397"/>
        <v>0</v>
      </c>
    </row>
    <row r="12721" spans="1:5" x14ac:dyDescent="0.2">
      <c r="A12721">
        <v>12720</v>
      </c>
      <c r="B12721">
        <f>SUMIF(mma_train!B:B,Groupby_orderid!A12721,mma_train!K:K)</f>
        <v>0</v>
      </c>
      <c r="C12721">
        <f t="shared" si="396"/>
        <v>0</v>
      </c>
      <c r="D12721">
        <f>COUNTIF(mma_train!B:B,Groupby_orderid!A12721)</f>
        <v>1</v>
      </c>
      <c r="E12721">
        <f t="shared" si="397"/>
        <v>0</v>
      </c>
    </row>
    <row r="12722" spans="1:5" x14ac:dyDescent="0.2">
      <c r="A12722">
        <v>12721</v>
      </c>
      <c r="B12722">
        <f>SUMIF(mma_train!B:B,Groupby_orderid!A12722,mma_train!K:K)</f>
        <v>0</v>
      </c>
      <c r="C12722">
        <f t="shared" si="396"/>
        <v>0</v>
      </c>
      <c r="D12722">
        <f>COUNTIF(mma_train!B:B,Groupby_orderid!A12722)</f>
        <v>6</v>
      </c>
      <c r="E12722">
        <f t="shared" si="397"/>
        <v>0</v>
      </c>
    </row>
    <row r="12723" spans="1:5" x14ac:dyDescent="0.2">
      <c r="A12723">
        <v>12722</v>
      </c>
      <c r="B12723">
        <f>SUMIF(mma_train!B:B,Groupby_orderid!A12723,mma_train!K:K)</f>
        <v>0</v>
      </c>
      <c r="C12723">
        <f t="shared" si="396"/>
        <v>0</v>
      </c>
      <c r="D12723">
        <f>COUNTIF(mma_train!B:B,Groupby_orderid!A12723)</f>
        <v>5</v>
      </c>
      <c r="E12723">
        <f t="shared" si="397"/>
        <v>0</v>
      </c>
    </row>
    <row r="12724" spans="1:5" x14ac:dyDescent="0.2">
      <c r="A12724">
        <v>12723</v>
      </c>
      <c r="B12724">
        <f>SUMIF(mma_train!B:B,Groupby_orderid!A12724,mma_train!K:K)</f>
        <v>0</v>
      </c>
      <c r="C12724">
        <f t="shared" si="396"/>
        <v>0</v>
      </c>
      <c r="D12724">
        <f>COUNTIF(mma_train!B:B,Groupby_orderid!A12724)</f>
        <v>27</v>
      </c>
      <c r="E12724">
        <f t="shared" si="397"/>
        <v>0</v>
      </c>
    </row>
    <row r="12725" spans="1:5" x14ac:dyDescent="0.2">
      <c r="A12725">
        <v>12724</v>
      </c>
      <c r="B12725">
        <f>SUMIF(mma_train!B:B,Groupby_orderid!A12725,mma_train!K:K)</f>
        <v>0</v>
      </c>
      <c r="C12725">
        <f t="shared" si="396"/>
        <v>0</v>
      </c>
      <c r="D12725">
        <f>COUNTIF(mma_train!B:B,Groupby_orderid!A12725)</f>
        <v>5</v>
      </c>
      <c r="E12725">
        <f t="shared" si="397"/>
        <v>0</v>
      </c>
    </row>
    <row r="12726" spans="1:5" x14ac:dyDescent="0.2">
      <c r="A12726">
        <v>12725</v>
      </c>
      <c r="B12726">
        <f>SUMIF(mma_train!B:B,Groupby_orderid!A12726,mma_train!K:K)</f>
        <v>0</v>
      </c>
      <c r="C12726">
        <f t="shared" si="396"/>
        <v>0</v>
      </c>
      <c r="D12726">
        <f>COUNTIF(mma_train!B:B,Groupby_orderid!A12726)</f>
        <v>31</v>
      </c>
      <c r="E12726">
        <f t="shared" si="397"/>
        <v>0</v>
      </c>
    </row>
    <row r="12727" spans="1:5" x14ac:dyDescent="0.2">
      <c r="A12727">
        <v>12726</v>
      </c>
      <c r="B12727">
        <f>SUMIF(mma_train!B:B,Groupby_orderid!A12727,mma_train!K:K)</f>
        <v>0</v>
      </c>
      <c r="C12727">
        <f t="shared" si="396"/>
        <v>0</v>
      </c>
      <c r="D12727">
        <f>COUNTIF(mma_train!B:B,Groupby_orderid!A12727)</f>
        <v>1</v>
      </c>
      <c r="E12727">
        <f t="shared" si="397"/>
        <v>0</v>
      </c>
    </row>
    <row r="12728" spans="1:5" x14ac:dyDescent="0.2">
      <c r="A12728">
        <v>12727</v>
      </c>
      <c r="B12728">
        <f>SUMIF(mma_train!B:B,Groupby_orderid!A12728,mma_train!K:K)</f>
        <v>0</v>
      </c>
      <c r="C12728">
        <f t="shared" si="396"/>
        <v>0</v>
      </c>
      <c r="D12728">
        <f>COUNTIF(mma_train!B:B,Groupby_orderid!A12728)</f>
        <v>25</v>
      </c>
      <c r="E12728">
        <f t="shared" si="397"/>
        <v>0</v>
      </c>
    </row>
    <row r="12729" spans="1:5" x14ac:dyDescent="0.2">
      <c r="A12729">
        <v>12728</v>
      </c>
      <c r="B12729">
        <f>SUMIF(mma_train!B:B,Groupby_orderid!A12729,mma_train!K:K)</f>
        <v>0</v>
      </c>
      <c r="C12729">
        <f t="shared" si="396"/>
        <v>0</v>
      </c>
      <c r="D12729">
        <f>COUNTIF(mma_train!B:B,Groupby_orderid!A12729)</f>
        <v>31</v>
      </c>
      <c r="E12729">
        <f t="shared" si="397"/>
        <v>0</v>
      </c>
    </row>
    <row r="12730" spans="1:5" x14ac:dyDescent="0.2">
      <c r="A12730">
        <v>12729</v>
      </c>
      <c r="B12730">
        <f>SUMIF(mma_train!B:B,Groupby_orderid!A12730,mma_train!K:K)</f>
        <v>0</v>
      </c>
      <c r="C12730">
        <f t="shared" si="396"/>
        <v>0</v>
      </c>
      <c r="D12730">
        <f>COUNTIF(mma_train!B:B,Groupby_orderid!A12730)</f>
        <v>5</v>
      </c>
      <c r="E12730">
        <f t="shared" si="397"/>
        <v>0</v>
      </c>
    </row>
    <row r="12731" spans="1:5" x14ac:dyDescent="0.2">
      <c r="A12731">
        <v>12730</v>
      </c>
      <c r="B12731">
        <f>SUMIF(mma_train!B:B,Groupby_orderid!A12731,mma_train!K:K)</f>
        <v>0</v>
      </c>
      <c r="C12731">
        <f t="shared" si="396"/>
        <v>0</v>
      </c>
      <c r="D12731">
        <f>COUNTIF(mma_train!B:B,Groupby_orderid!A12731)</f>
        <v>25</v>
      </c>
      <c r="E12731">
        <f t="shared" si="397"/>
        <v>0</v>
      </c>
    </row>
    <row r="12732" spans="1:5" x14ac:dyDescent="0.2">
      <c r="A12732">
        <v>12731</v>
      </c>
      <c r="B12732">
        <f>SUMIF(mma_train!B:B,Groupby_orderid!A12732,mma_train!K:K)</f>
        <v>0</v>
      </c>
      <c r="C12732">
        <f t="shared" si="396"/>
        <v>0</v>
      </c>
      <c r="D12732">
        <f>COUNTIF(mma_train!B:B,Groupby_orderid!A12732)</f>
        <v>11</v>
      </c>
      <c r="E12732">
        <f t="shared" si="397"/>
        <v>0</v>
      </c>
    </row>
    <row r="12733" spans="1:5" x14ac:dyDescent="0.2">
      <c r="A12733">
        <v>12732</v>
      </c>
      <c r="B12733">
        <f>SUMIF(mma_train!B:B,Groupby_orderid!A12733,mma_train!K:K)</f>
        <v>0</v>
      </c>
      <c r="C12733">
        <f t="shared" si="396"/>
        <v>0</v>
      </c>
      <c r="D12733">
        <f>COUNTIF(mma_train!B:B,Groupby_orderid!A12733)</f>
        <v>8</v>
      </c>
      <c r="E12733">
        <f t="shared" si="397"/>
        <v>0</v>
      </c>
    </row>
    <row r="12734" spans="1:5" x14ac:dyDescent="0.2">
      <c r="A12734">
        <v>12733</v>
      </c>
      <c r="B12734">
        <f>SUMIF(mma_train!B:B,Groupby_orderid!A12734,mma_train!K:K)</f>
        <v>0</v>
      </c>
      <c r="C12734">
        <f t="shared" si="396"/>
        <v>0</v>
      </c>
      <c r="D12734">
        <f>COUNTIF(mma_train!B:B,Groupby_orderid!A12734)</f>
        <v>6</v>
      </c>
      <c r="E12734">
        <f t="shared" si="397"/>
        <v>0</v>
      </c>
    </row>
    <row r="12735" spans="1:5" x14ac:dyDescent="0.2">
      <c r="A12735">
        <v>12734</v>
      </c>
      <c r="B12735">
        <f>SUMIF(mma_train!B:B,Groupby_orderid!A12735,mma_train!K:K)</f>
        <v>0</v>
      </c>
      <c r="C12735">
        <f t="shared" si="396"/>
        <v>0</v>
      </c>
      <c r="D12735">
        <f>COUNTIF(mma_train!B:B,Groupby_orderid!A12735)</f>
        <v>7</v>
      </c>
      <c r="E12735">
        <f t="shared" si="397"/>
        <v>0</v>
      </c>
    </row>
    <row r="12736" spans="1:5" x14ac:dyDescent="0.2">
      <c r="A12736">
        <v>12735</v>
      </c>
      <c r="B12736">
        <f>SUMIF(mma_train!B:B,Groupby_orderid!A12736,mma_train!K:K)</f>
        <v>0</v>
      </c>
      <c r="C12736">
        <f t="shared" si="396"/>
        <v>0</v>
      </c>
      <c r="D12736">
        <f>COUNTIF(mma_train!B:B,Groupby_orderid!A12736)</f>
        <v>3</v>
      </c>
      <c r="E12736">
        <f t="shared" si="397"/>
        <v>0</v>
      </c>
    </row>
    <row r="12737" spans="1:5" x14ac:dyDescent="0.2">
      <c r="A12737">
        <v>12736</v>
      </c>
      <c r="B12737">
        <f>SUMIF(mma_train!B:B,Groupby_orderid!A12737,mma_train!K:K)</f>
        <v>0</v>
      </c>
      <c r="C12737">
        <f t="shared" si="396"/>
        <v>0</v>
      </c>
      <c r="D12737">
        <f>COUNTIF(mma_train!B:B,Groupby_orderid!A12737)</f>
        <v>4</v>
      </c>
      <c r="E12737">
        <f t="shared" si="397"/>
        <v>0</v>
      </c>
    </row>
    <row r="12738" spans="1:5" x14ac:dyDescent="0.2">
      <c r="A12738">
        <v>12737</v>
      </c>
      <c r="B12738">
        <f>SUMIF(mma_train!B:B,Groupby_orderid!A12738,mma_train!K:K)</f>
        <v>0</v>
      </c>
      <c r="C12738">
        <f t="shared" si="396"/>
        <v>0</v>
      </c>
      <c r="D12738">
        <f>COUNTIF(mma_train!B:B,Groupby_orderid!A12738)</f>
        <v>1</v>
      </c>
      <c r="E12738">
        <f t="shared" si="397"/>
        <v>0</v>
      </c>
    </row>
    <row r="12739" spans="1:5" x14ac:dyDescent="0.2">
      <c r="A12739">
        <v>12738</v>
      </c>
      <c r="B12739">
        <f>SUMIF(mma_train!B:B,Groupby_orderid!A12739,mma_train!K:K)</f>
        <v>0</v>
      </c>
      <c r="C12739">
        <f t="shared" ref="C12739:C12802" si="398">IF(B12739&gt;0,1,0)</f>
        <v>0</v>
      </c>
      <c r="D12739">
        <f>COUNTIF(mma_train!B:B,Groupby_orderid!A12739)</f>
        <v>14</v>
      </c>
      <c r="E12739">
        <f t="shared" ref="E12739:E12802" si="399">B12739/D12739</f>
        <v>0</v>
      </c>
    </row>
    <row r="12740" spans="1:5" x14ac:dyDescent="0.2">
      <c r="A12740">
        <v>12739</v>
      </c>
      <c r="B12740">
        <f>SUMIF(mma_train!B:B,Groupby_orderid!A12740,mma_train!K:K)</f>
        <v>0</v>
      </c>
      <c r="C12740">
        <f t="shared" si="398"/>
        <v>0</v>
      </c>
      <c r="D12740">
        <f>COUNTIF(mma_train!B:B,Groupby_orderid!A12740)</f>
        <v>8</v>
      </c>
      <c r="E12740">
        <f t="shared" si="399"/>
        <v>0</v>
      </c>
    </row>
    <row r="12741" spans="1:5" x14ac:dyDescent="0.2">
      <c r="A12741">
        <v>12740</v>
      </c>
      <c r="B12741">
        <f>SUMIF(mma_train!B:B,Groupby_orderid!A12741,mma_train!K:K)</f>
        <v>0</v>
      </c>
      <c r="C12741">
        <f t="shared" si="398"/>
        <v>0</v>
      </c>
      <c r="D12741">
        <f>COUNTIF(mma_train!B:B,Groupby_orderid!A12741)</f>
        <v>6</v>
      </c>
      <c r="E12741">
        <f t="shared" si="399"/>
        <v>0</v>
      </c>
    </row>
    <row r="12742" spans="1:5" x14ac:dyDescent="0.2">
      <c r="A12742">
        <v>12741</v>
      </c>
      <c r="B12742">
        <f>SUMIF(mma_train!B:B,Groupby_orderid!A12742,mma_train!K:K)</f>
        <v>0</v>
      </c>
      <c r="C12742">
        <f t="shared" si="398"/>
        <v>0</v>
      </c>
      <c r="D12742">
        <f>COUNTIF(mma_train!B:B,Groupby_orderid!A12742)</f>
        <v>4</v>
      </c>
      <c r="E12742">
        <f t="shared" si="399"/>
        <v>0</v>
      </c>
    </row>
    <row r="12743" spans="1:5" x14ac:dyDescent="0.2">
      <c r="A12743">
        <v>12742</v>
      </c>
      <c r="B12743">
        <f>SUMIF(mma_train!B:B,Groupby_orderid!A12743,mma_train!K:K)</f>
        <v>0</v>
      </c>
      <c r="C12743">
        <f t="shared" si="398"/>
        <v>0</v>
      </c>
      <c r="D12743">
        <f>COUNTIF(mma_train!B:B,Groupby_orderid!A12743)</f>
        <v>22</v>
      </c>
      <c r="E12743">
        <f t="shared" si="399"/>
        <v>0</v>
      </c>
    </row>
    <row r="12744" spans="1:5" x14ac:dyDescent="0.2">
      <c r="A12744">
        <v>12743</v>
      </c>
      <c r="B12744">
        <f>SUMIF(mma_train!B:B,Groupby_orderid!A12744,mma_train!K:K)</f>
        <v>0</v>
      </c>
      <c r="C12744">
        <f t="shared" si="398"/>
        <v>0</v>
      </c>
      <c r="D12744">
        <f>COUNTIF(mma_train!B:B,Groupby_orderid!A12744)</f>
        <v>16</v>
      </c>
      <c r="E12744">
        <f t="shared" si="399"/>
        <v>0</v>
      </c>
    </row>
    <row r="12745" spans="1:5" x14ac:dyDescent="0.2">
      <c r="A12745">
        <v>12744</v>
      </c>
      <c r="B12745">
        <f>SUMIF(mma_train!B:B,Groupby_orderid!A12745,mma_train!K:K)</f>
        <v>0</v>
      </c>
      <c r="C12745">
        <f t="shared" si="398"/>
        <v>0</v>
      </c>
      <c r="D12745">
        <f>COUNTIF(mma_train!B:B,Groupby_orderid!A12745)</f>
        <v>6</v>
      </c>
      <c r="E12745">
        <f t="shared" si="399"/>
        <v>0</v>
      </c>
    </row>
    <row r="12746" spans="1:5" x14ac:dyDescent="0.2">
      <c r="A12746">
        <v>12745</v>
      </c>
      <c r="B12746">
        <f>SUMIF(mma_train!B:B,Groupby_orderid!A12746,mma_train!K:K)</f>
        <v>0</v>
      </c>
      <c r="C12746">
        <f t="shared" si="398"/>
        <v>0</v>
      </c>
      <c r="D12746">
        <f>COUNTIF(mma_train!B:B,Groupby_orderid!A12746)</f>
        <v>0</v>
      </c>
      <c r="E12746" t="e">
        <f t="shared" si="399"/>
        <v>#DIV/0!</v>
      </c>
    </row>
    <row r="12747" spans="1:5" x14ac:dyDescent="0.2">
      <c r="A12747">
        <v>12746</v>
      </c>
      <c r="B12747">
        <f>SUMIF(mma_train!B:B,Groupby_orderid!A12747,mma_train!K:K)</f>
        <v>0</v>
      </c>
      <c r="C12747">
        <f t="shared" si="398"/>
        <v>0</v>
      </c>
      <c r="D12747">
        <f>COUNTIF(mma_train!B:B,Groupby_orderid!A12747)</f>
        <v>7</v>
      </c>
      <c r="E12747">
        <f t="shared" si="399"/>
        <v>0</v>
      </c>
    </row>
    <row r="12748" spans="1:5" x14ac:dyDescent="0.2">
      <c r="A12748">
        <v>12747</v>
      </c>
      <c r="B12748">
        <f>SUMIF(mma_train!B:B,Groupby_orderid!A12748,mma_train!K:K)</f>
        <v>0</v>
      </c>
      <c r="C12748">
        <f t="shared" si="398"/>
        <v>0</v>
      </c>
      <c r="D12748">
        <f>COUNTIF(mma_train!B:B,Groupby_orderid!A12748)</f>
        <v>29</v>
      </c>
      <c r="E12748">
        <f t="shared" si="399"/>
        <v>0</v>
      </c>
    </row>
    <row r="12749" spans="1:5" x14ac:dyDescent="0.2">
      <c r="A12749">
        <v>12748</v>
      </c>
      <c r="B12749">
        <f>SUMIF(mma_train!B:B,Groupby_orderid!A12749,mma_train!K:K)</f>
        <v>0</v>
      </c>
      <c r="C12749">
        <f t="shared" si="398"/>
        <v>0</v>
      </c>
      <c r="D12749">
        <f>COUNTIF(mma_train!B:B,Groupby_orderid!A12749)</f>
        <v>16</v>
      </c>
      <c r="E12749">
        <f t="shared" si="399"/>
        <v>0</v>
      </c>
    </row>
    <row r="12750" spans="1:5" x14ac:dyDescent="0.2">
      <c r="A12750">
        <v>12749</v>
      </c>
      <c r="B12750">
        <f>SUMIF(mma_train!B:B,Groupby_orderid!A12750,mma_train!K:K)</f>
        <v>0</v>
      </c>
      <c r="C12750">
        <f t="shared" si="398"/>
        <v>0</v>
      </c>
      <c r="D12750">
        <f>COUNTIF(mma_train!B:B,Groupby_orderid!A12750)</f>
        <v>7</v>
      </c>
      <c r="E12750">
        <f t="shared" si="399"/>
        <v>0</v>
      </c>
    </row>
    <row r="12751" spans="1:5" x14ac:dyDescent="0.2">
      <c r="A12751">
        <v>12750</v>
      </c>
      <c r="B12751">
        <f>SUMIF(mma_train!B:B,Groupby_orderid!A12751,mma_train!K:K)</f>
        <v>0</v>
      </c>
      <c r="C12751">
        <f t="shared" si="398"/>
        <v>0</v>
      </c>
      <c r="D12751">
        <f>COUNTIF(mma_train!B:B,Groupby_orderid!A12751)</f>
        <v>4</v>
      </c>
      <c r="E12751">
        <f t="shared" si="399"/>
        <v>0</v>
      </c>
    </row>
    <row r="12752" spans="1:5" x14ac:dyDescent="0.2">
      <c r="A12752">
        <v>12751</v>
      </c>
      <c r="B12752">
        <f>SUMIF(mma_train!B:B,Groupby_orderid!A12752,mma_train!K:K)</f>
        <v>0</v>
      </c>
      <c r="C12752">
        <f t="shared" si="398"/>
        <v>0</v>
      </c>
      <c r="D12752">
        <f>COUNTIF(mma_train!B:B,Groupby_orderid!A12752)</f>
        <v>14</v>
      </c>
      <c r="E12752">
        <f t="shared" si="399"/>
        <v>0</v>
      </c>
    </row>
    <row r="12753" spans="1:5" x14ac:dyDescent="0.2">
      <c r="A12753">
        <v>12752</v>
      </c>
      <c r="B12753">
        <f>SUMIF(mma_train!B:B,Groupby_orderid!A12753,mma_train!K:K)</f>
        <v>0</v>
      </c>
      <c r="C12753">
        <f t="shared" si="398"/>
        <v>0</v>
      </c>
      <c r="D12753">
        <f>COUNTIF(mma_train!B:B,Groupby_orderid!A12753)</f>
        <v>11</v>
      </c>
      <c r="E12753">
        <f t="shared" si="399"/>
        <v>0</v>
      </c>
    </row>
    <row r="12754" spans="1:5" x14ac:dyDescent="0.2">
      <c r="A12754">
        <v>12753</v>
      </c>
      <c r="B12754">
        <f>SUMIF(mma_train!B:B,Groupby_orderid!A12754,mma_train!K:K)</f>
        <v>0</v>
      </c>
      <c r="C12754">
        <f t="shared" si="398"/>
        <v>0</v>
      </c>
      <c r="D12754">
        <f>COUNTIF(mma_train!B:B,Groupby_orderid!A12754)</f>
        <v>11</v>
      </c>
      <c r="E12754">
        <f t="shared" si="399"/>
        <v>0</v>
      </c>
    </row>
    <row r="12755" spans="1:5" x14ac:dyDescent="0.2">
      <c r="A12755">
        <v>12754</v>
      </c>
      <c r="B12755">
        <f>SUMIF(mma_train!B:B,Groupby_orderid!A12755,mma_train!K:K)</f>
        <v>0</v>
      </c>
      <c r="C12755">
        <f t="shared" si="398"/>
        <v>0</v>
      </c>
      <c r="D12755">
        <f>COUNTIF(mma_train!B:B,Groupby_orderid!A12755)</f>
        <v>0</v>
      </c>
      <c r="E12755" t="e">
        <f t="shared" si="399"/>
        <v>#DIV/0!</v>
      </c>
    </row>
    <row r="12756" spans="1:5" x14ac:dyDescent="0.2">
      <c r="A12756">
        <v>12755</v>
      </c>
      <c r="B12756">
        <f>SUMIF(mma_train!B:B,Groupby_orderid!A12756,mma_train!K:K)</f>
        <v>0</v>
      </c>
      <c r="C12756">
        <f t="shared" si="398"/>
        <v>0</v>
      </c>
      <c r="D12756">
        <f>COUNTIF(mma_train!B:B,Groupby_orderid!A12756)</f>
        <v>8</v>
      </c>
      <c r="E12756">
        <f t="shared" si="399"/>
        <v>0</v>
      </c>
    </row>
    <row r="12757" spans="1:5" x14ac:dyDescent="0.2">
      <c r="A12757">
        <v>12756</v>
      </c>
      <c r="B12757">
        <f>SUMIF(mma_train!B:B,Groupby_orderid!A12757,mma_train!K:K)</f>
        <v>0</v>
      </c>
      <c r="C12757">
        <f t="shared" si="398"/>
        <v>0</v>
      </c>
      <c r="D12757">
        <f>COUNTIF(mma_train!B:B,Groupby_orderid!A12757)</f>
        <v>28</v>
      </c>
      <c r="E12757">
        <f t="shared" si="399"/>
        <v>0</v>
      </c>
    </row>
    <row r="12758" spans="1:5" x14ac:dyDescent="0.2">
      <c r="A12758">
        <v>12757</v>
      </c>
      <c r="B12758">
        <f>SUMIF(mma_train!B:B,Groupby_orderid!A12758,mma_train!K:K)</f>
        <v>0</v>
      </c>
      <c r="C12758">
        <f t="shared" si="398"/>
        <v>0</v>
      </c>
      <c r="D12758">
        <f>COUNTIF(mma_train!B:B,Groupby_orderid!A12758)</f>
        <v>2</v>
      </c>
      <c r="E12758">
        <f t="shared" si="399"/>
        <v>0</v>
      </c>
    </row>
    <row r="12759" spans="1:5" x14ac:dyDescent="0.2">
      <c r="A12759">
        <v>12758</v>
      </c>
      <c r="B12759">
        <f>SUMIF(mma_train!B:B,Groupby_orderid!A12759,mma_train!K:K)</f>
        <v>0</v>
      </c>
      <c r="C12759">
        <f t="shared" si="398"/>
        <v>0</v>
      </c>
      <c r="D12759">
        <f>COUNTIF(mma_train!B:B,Groupby_orderid!A12759)</f>
        <v>20</v>
      </c>
      <c r="E12759">
        <f t="shared" si="399"/>
        <v>0</v>
      </c>
    </row>
    <row r="12760" spans="1:5" x14ac:dyDescent="0.2">
      <c r="A12760">
        <v>12759</v>
      </c>
      <c r="B12760">
        <f>SUMIF(mma_train!B:B,Groupby_orderid!A12760,mma_train!K:K)</f>
        <v>0</v>
      </c>
      <c r="C12760">
        <f t="shared" si="398"/>
        <v>0</v>
      </c>
      <c r="D12760">
        <f>COUNTIF(mma_train!B:B,Groupby_orderid!A12760)</f>
        <v>6</v>
      </c>
      <c r="E12760">
        <f t="shared" si="399"/>
        <v>0</v>
      </c>
    </row>
    <row r="12761" spans="1:5" x14ac:dyDescent="0.2">
      <c r="A12761">
        <v>12760</v>
      </c>
      <c r="B12761">
        <f>SUMIF(mma_train!B:B,Groupby_orderid!A12761,mma_train!K:K)</f>
        <v>0</v>
      </c>
      <c r="C12761">
        <f t="shared" si="398"/>
        <v>0</v>
      </c>
      <c r="D12761">
        <f>COUNTIF(mma_train!B:B,Groupby_orderid!A12761)</f>
        <v>8</v>
      </c>
      <c r="E12761">
        <f t="shared" si="399"/>
        <v>0</v>
      </c>
    </row>
    <row r="12762" spans="1:5" x14ac:dyDescent="0.2">
      <c r="A12762">
        <v>12761</v>
      </c>
      <c r="B12762">
        <f>SUMIF(mma_train!B:B,Groupby_orderid!A12762,mma_train!K:K)</f>
        <v>0</v>
      </c>
      <c r="C12762">
        <f t="shared" si="398"/>
        <v>0</v>
      </c>
      <c r="D12762">
        <f>COUNTIF(mma_train!B:B,Groupby_orderid!A12762)</f>
        <v>14</v>
      </c>
      <c r="E12762">
        <f t="shared" si="399"/>
        <v>0</v>
      </c>
    </row>
    <row r="12763" spans="1:5" x14ac:dyDescent="0.2">
      <c r="A12763">
        <v>12762</v>
      </c>
      <c r="B12763">
        <f>SUMIF(mma_train!B:B,Groupby_orderid!A12763,mma_train!K:K)</f>
        <v>0</v>
      </c>
      <c r="C12763">
        <f t="shared" si="398"/>
        <v>0</v>
      </c>
      <c r="D12763">
        <f>COUNTIF(mma_train!B:B,Groupby_orderid!A12763)</f>
        <v>29</v>
      </c>
      <c r="E12763">
        <f t="shared" si="399"/>
        <v>0</v>
      </c>
    </row>
    <row r="12764" spans="1:5" x14ac:dyDescent="0.2">
      <c r="A12764">
        <v>12763</v>
      </c>
      <c r="B12764">
        <f>SUMIF(mma_train!B:B,Groupby_orderid!A12764,mma_train!K:K)</f>
        <v>0</v>
      </c>
      <c r="C12764">
        <f t="shared" si="398"/>
        <v>0</v>
      </c>
      <c r="D12764">
        <f>COUNTIF(mma_train!B:B,Groupby_orderid!A12764)</f>
        <v>6</v>
      </c>
      <c r="E12764">
        <f t="shared" si="399"/>
        <v>0</v>
      </c>
    </row>
    <row r="12765" spans="1:5" x14ac:dyDescent="0.2">
      <c r="A12765">
        <v>12764</v>
      </c>
      <c r="B12765">
        <f>SUMIF(mma_train!B:B,Groupby_orderid!A12765,mma_train!K:K)</f>
        <v>0</v>
      </c>
      <c r="C12765">
        <f t="shared" si="398"/>
        <v>0</v>
      </c>
      <c r="D12765">
        <f>COUNTIF(mma_train!B:B,Groupby_orderid!A12765)</f>
        <v>3</v>
      </c>
      <c r="E12765">
        <f t="shared" si="399"/>
        <v>0</v>
      </c>
    </row>
    <row r="12766" spans="1:5" x14ac:dyDescent="0.2">
      <c r="A12766">
        <v>12765</v>
      </c>
      <c r="B12766">
        <f>SUMIF(mma_train!B:B,Groupby_orderid!A12766,mma_train!K:K)</f>
        <v>0</v>
      </c>
      <c r="C12766">
        <f t="shared" si="398"/>
        <v>0</v>
      </c>
      <c r="D12766">
        <f>COUNTIF(mma_train!B:B,Groupby_orderid!A12766)</f>
        <v>12</v>
      </c>
      <c r="E12766">
        <f t="shared" si="399"/>
        <v>0</v>
      </c>
    </row>
    <row r="12767" spans="1:5" x14ac:dyDescent="0.2">
      <c r="A12767">
        <v>12766</v>
      </c>
      <c r="B12767">
        <f>SUMIF(mma_train!B:B,Groupby_orderid!A12767,mma_train!K:K)</f>
        <v>0</v>
      </c>
      <c r="C12767">
        <f t="shared" si="398"/>
        <v>0</v>
      </c>
      <c r="D12767">
        <f>COUNTIF(mma_train!B:B,Groupby_orderid!A12767)</f>
        <v>13</v>
      </c>
      <c r="E12767">
        <f t="shared" si="399"/>
        <v>0</v>
      </c>
    </row>
    <row r="12768" spans="1:5" x14ac:dyDescent="0.2">
      <c r="A12768">
        <v>12767</v>
      </c>
      <c r="B12768">
        <f>SUMIF(mma_train!B:B,Groupby_orderid!A12768,mma_train!K:K)</f>
        <v>0</v>
      </c>
      <c r="C12768">
        <f t="shared" si="398"/>
        <v>0</v>
      </c>
      <c r="D12768">
        <f>COUNTIF(mma_train!B:B,Groupby_orderid!A12768)</f>
        <v>13</v>
      </c>
      <c r="E12768">
        <f t="shared" si="399"/>
        <v>0</v>
      </c>
    </row>
    <row r="12769" spans="1:5" x14ac:dyDescent="0.2">
      <c r="A12769">
        <v>12768</v>
      </c>
      <c r="B12769">
        <f>SUMIF(mma_train!B:B,Groupby_orderid!A12769,mma_train!K:K)</f>
        <v>0</v>
      </c>
      <c r="C12769">
        <f t="shared" si="398"/>
        <v>0</v>
      </c>
      <c r="D12769">
        <f>COUNTIF(mma_train!B:B,Groupby_orderid!A12769)</f>
        <v>30</v>
      </c>
      <c r="E12769">
        <f t="shared" si="399"/>
        <v>0</v>
      </c>
    </row>
    <row r="12770" spans="1:5" x14ac:dyDescent="0.2">
      <c r="A12770">
        <v>12769</v>
      </c>
      <c r="B12770">
        <f>SUMIF(mma_train!B:B,Groupby_orderid!A12770,mma_train!K:K)</f>
        <v>0</v>
      </c>
      <c r="C12770">
        <f t="shared" si="398"/>
        <v>0</v>
      </c>
      <c r="D12770">
        <f>COUNTIF(mma_train!B:B,Groupby_orderid!A12770)</f>
        <v>14</v>
      </c>
      <c r="E12770">
        <f t="shared" si="399"/>
        <v>0</v>
      </c>
    </row>
    <row r="12771" spans="1:5" x14ac:dyDescent="0.2">
      <c r="A12771">
        <v>12770</v>
      </c>
      <c r="B12771">
        <f>SUMIF(mma_train!B:B,Groupby_orderid!A12771,mma_train!K:K)</f>
        <v>0</v>
      </c>
      <c r="C12771">
        <f t="shared" si="398"/>
        <v>0</v>
      </c>
      <c r="D12771">
        <f>COUNTIF(mma_train!B:B,Groupby_orderid!A12771)</f>
        <v>14</v>
      </c>
      <c r="E12771">
        <f t="shared" si="399"/>
        <v>0</v>
      </c>
    </row>
    <row r="12772" spans="1:5" x14ac:dyDescent="0.2">
      <c r="A12772">
        <v>12771</v>
      </c>
      <c r="B12772">
        <f>SUMIF(mma_train!B:B,Groupby_orderid!A12772,mma_train!K:K)</f>
        <v>0</v>
      </c>
      <c r="C12772">
        <f t="shared" si="398"/>
        <v>0</v>
      </c>
      <c r="D12772">
        <f>COUNTIF(mma_train!B:B,Groupby_orderid!A12772)</f>
        <v>2</v>
      </c>
      <c r="E12772">
        <f t="shared" si="399"/>
        <v>0</v>
      </c>
    </row>
    <row r="12773" spans="1:5" x14ac:dyDescent="0.2">
      <c r="A12773">
        <v>12772</v>
      </c>
      <c r="B12773">
        <f>SUMIF(mma_train!B:B,Groupby_orderid!A12773,mma_train!K:K)</f>
        <v>0</v>
      </c>
      <c r="C12773">
        <f t="shared" si="398"/>
        <v>0</v>
      </c>
      <c r="D12773">
        <f>COUNTIF(mma_train!B:B,Groupby_orderid!A12773)</f>
        <v>14</v>
      </c>
      <c r="E12773">
        <f t="shared" si="399"/>
        <v>0</v>
      </c>
    </row>
    <row r="12774" spans="1:5" x14ac:dyDescent="0.2">
      <c r="A12774">
        <v>12773</v>
      </c>
      <c r="B12774">
        <f>SUMIF(mma_train!B:B,Groupby_orderid!A12774,mma_train!K:K)</f>
        <v>0</v>
      </c>
      <c r="C12774">
        <f t="shared" si="398"/>
        <v>0</v>
      </c>
      <c r="D12774">
        <f>COUNTIF(mma_train!B:B,Groupby_orderid!A12774)</f>
        <v>9</v>
      </c>
      <c r="E12774">
        <f t="shared" si="399"/>
        <v>0</v>
      </c>
    </row>
    <row r="12775" spans="1:5" x14ac:dyDescent="0.2">
      <c r="A12775">
        <v>12774</v>
      </c>
      <c r="B12775">
        <f>SUMIF(mma_train!B:B,Groupby_orderid!A12775,mma_train!K:K)</f>
        <v>0</v>
      </c>
      <c r="C12775">
        <f t="shared" si="398"/>
        <v>0</v>
      </c>
      <c r="D12775">
        <f>COUNTIF(mma_train!B:B,Groupby_orderid!A12775)</f>
        <v>5</v>
      </c>
      <c r="E12775">
        <f t="shared" si="399"/>
        <v>0</v>
      </c>
    </row>
    <row r="12776" spans="1:5" x14ac:dyDescent="0.2">
      <c r="A12776">
        <v>12775</v>
      </c>
      <c r="B12776">
        <f>SUMIF(mma_train!B:B,Groupby_orderid!A12776,mma_train!K:K)</f>
        <v>0</v>
      </c>
      <c r="C12776">
        <f t="shared" si="398"/>
        <v>0</v>
      </c>
      <c r="D12776">
        <f>COUNTIF(mma_train!B:B,Groupby_orderid!A12776)</f>
        <v>17</v>
      </c>
      <c r="E12776">
        <f t="shared" si="399"/>
        <v>0</v>
      </c>
    </row>
    <row r="12777" spans="1:5" x14ac:dyDescent="0.2">
      <c r="A12777">
        <v>12776</v>
      </c>
      <c r="B12777">
        <f>SUMIF(mma_train!B:B,Groupby_orderid!A12777,mma_train!K:K)</f>
        <v>0</v>
      </c>
      <c r="C12777">
        <f t="shared" si="398"/>
        <v>0</v>
      </c>
      <c r="D12777">
        <f>COUNTIF(mma_train!B:B,Groupby_orderid!A12777)</f>
        <v>15</v>
      </c>
      <c r="E12777">
        <f t="shared" si="399"/>
        <v>0</v>
      </c>
    </row>
    <row r="12778" spans="1:5" x14ac:dyDescent="0.2">
      <c r="A12778">
        <v>12777</v>
      </c>
      <c r="B12778">
        <f>SUMIF(mma_train!B:B,Groupby_orderid!A12778,mma_train!K:K)</f>
        <v>0</v>
      </c>
      <c r="C12778">
        <f t="shared" si="398"/>
        <v>0</v>
      </c>
      <c r="D12778">
        <f>COUNTIF(mma_train!B:B,Groupby_orderid!A12778)</f>
        <v>11</v>
      </c>
      <c r="E12778">
        <f t="shared" si="399"/>
        <v>0</v>
      </c>
    </row>
    <row r="12779" spans="1:5" x14ac:dyDescent="0.2">
      <c r="A12779">
        <v>12778</v>
      </c>
      <c r="B12779">
        <f>SUMIF(mma_train!B:B,Groupby_orderid!A12779,mma_train!K:K)</f>
        <v>0</v>
      </c>
      <c r="C12779">
        <f t="shared" si="398"/>
        <v>0</v>
      </c>
      <c r="D12779">
        <f>COUNTIF(mma_train!B:B,Groupby_orderid!A12779)</f>
        <v>5</v>
      </c>
      <c r="E12779">
        <f t="shared" si="399"/>
        <v>0</v>
      </c>
    </row>
    <row r="12780" spans="1:5" x14ac:dyDescent="0.2">
      <c r="A12780">
        <v>12779</v>
      </c>
      <c r="B12780">
        <f>SUMIF(mma_train!B:B,Groupby_orderid!A12780,mma_train!K:K)</f>
        <v>0</v>
      </c>
      <c r="C12780">
        <f t="shared" si="398"/>
        <v>0</v>
      </c>
      <c r="D12780">
        <f>COUNTIF(mma_train!B:B,Groupby_orderid!A12780)</f>
        <v>19</v>
      </c>
      <c r="E12780">
        <f t="shared" si="399"/>
        <v>0</v>
      </c>
    </row>
    <row r="12781" spans="1:5" x14ac:dyDescent="0.2">
      <c r="A12781">
        <v>12780</v>
      </c>
      <c r="B12781">
        <f>SUMIF(mma_train!B:B,Groupby_orderid!A12781,mma_train!K:K)</f>
        <v>0</v>
      </c>
      <c r="C12781">
        <f t="shared" si="398"/>
        <v>0</v>
      </c>
      <c r="D12781">
        <f>COUNTIF(mma_train!B:B,Groupby_orderid!A12781)</f>
        <v>5</v>
      </c>
      <c r="E12781">
        <f t="shared" si="399"/>
        <v>0</v>
      </c>
    </row>
    <row r="12782" spans="1:5" x14ac:dyDescent="0.2">
      <c r="A12782">
        <v>12781</v>
      </c>
      <c r="B12782">
        <f>SUMIF(mma_train!B:B,Groupby_orderid!A12782,mma_train!K:K)</f>
        <v>0</v>
      </c>
      <c r="C12782">
        <f t="shared" si="398"/>
        <v>0</v>
      </c>
      <c r="D12782">
        <f>COUNTIF(mma_train!B:B,Groupby_orderid!A12782)</f>
        <v>10</v>
      </c>
      <c r="E12782">
        <f t="shared" si="399"/>
        <v>0</v>
      </c>
    </row>
    <row r="12783" spans="1:5" x14ac:dyDescent="0.2">
      <c r="A12783">
        <v>12782</v>
      </c>
      <c r="B12783">
        <f>SUMIF(mma_train!B:B,Groupby_orderid!A12783,mma_train!K:K)</f>
        <v>0</v>
      </c>
      <c r="C12783">
        <f t="shared" si="398"/>
        <v>0</v>
      </c>
      <c r="D12783">
        <f>COUNTIF(mma_train!B:B,Groupby_orderid!A12783)</f>
        <v>12</v>
      </c>
      <c r="E12783">
        <f t="shared" si="399"/>
        <v>0</v>
      </c>
    </row>
    <row r="12784" spans="1:5" x14ac:dyDescent="0.2">
      <c r="A12784">
        <v>12783</v>
      </c>
      <c r="B12784">
        <f>SUMIF(mma_train!B:B,Groupby_orderid!A12784,mma_train!K:K)</f>
        <v>0</v>
      </c>
      <c r="C12784">
        <f t="shared" si="398"/>
        <v>0</v>
      </c>
      <c r="D12784">
        <f>COUNTIF(mma_train!B:B,Groupby_orderid!A12784)</f>
        <v>38</v>
      </c>
      <c r="E12784">
        <f t="shared" si="399"/>
        <v>0</v>
      </c>
    </row>
    <row r="12785" spans="1:5" x14ac:dyDescent="0.2">
      <c r="A12785">
        <v>12784</v>
      </c>
      <c r="B12785">
        <f>SUMIF(mma_train!B:B,Groupby_orderid!A12785,mma_train!K:K)</f>
        <v>0</v>
      </c>
      <c r="C12785">
        <f t="shared" si="398"/>
        <v>0</v>
      </c>
      <c r="D12785">
        <f>COUNTIF(mma_train!B:B,Groupby_orderid!A12785)</f>
        <v>9</v>
      </c>
      <c r="E12785">
        <f t="shared" si="399"/>
        <v>0</v>
      </c>
    </row>
    <row r="12786" spans="1:5" x14ac:dyDescent="0.2">
      <c r="A12786">
        <v>12785</v>
      </c>
      <c r="B12786">
        <f>SUMIF(mma_train!B:B,Groupby_orderid!A12786,mma_train!K:K)</f>
        <v>0</v>
      </c>
      <c r="C12786">
        <f t="shared" si="398"/>
        <v>0</v>
      </c>
      <c r="D12786">
        <f>COUNTIF(mma_train!B:B,Groupby_orderid!A12786)</f>
        <v>20</v>
      </c>
      <c r="E12786">
        <f t="shared" si="399"/>
        <v>0</v>
      </c>
    </row>
    <row r="12787" spans="1:5" x14ac:dyDescent="0.2">
      <c r="A12787">
        <v>12786</v>
      </c>
      <c r="B12787">
        <f>SUMIF(mma_train!B:B,Groupby_orderid!A12787,mma_train!K:K)</f>
        <v>0</v>
      </c>
      <c r="C12787">
        <f t="shared" si="398"/>
        <v>0</v>
      </c>
      <c r="D12787">
        <f>COUNTIF(mma_train!B:B,Groupby_orderid!A12787)</f>
        <v>6</v>
      </c>
      <c r="E12787">
        <f t="shared" si="399"/>
        <v>0</v>
      </c>
    </row>
    <row r="12788" spans="1:5" x14ac:dyDescent="0.2">
      <c r="A12788">
        <v>12787</v>
      </c>
      <c r="B12788">
        <f>SUMIF(mma_train!B:B,Groupby_orderid!A12788,mma_train!K:K)</f>
        <v>0</v>
      </c>
      <c r="C12788">
        <f t="shared" si="398"/>
        <v>0</v>
      </c>
      <c r="D12788">
        <f>COUNTIF(mma_train!B:B,Groupby_orderid!A12788)</f>
        <v>7</v>
      </c>
      <c r="E12788">
        <f t="shared" si="399"/>
        <v>0</v>
      </c>
    </row>
    <row r="12789" spans="1:5" x14ac:dyDescent="0.2">
      <c r="A12789">
        <v>12788</v>
      </c>
      <c r="B12789">
        <f>SUMIF(mma_train!B:B,Groupby_orderid!A12789,mma_train!K:K)</f>
        <v>0</v>
      </c>
      <c r="C12789">
        <f t="shared" si="398"/>
        <v>0</v>
      </c>
      <c r="D12789">
        <f>COUNTIF(mma_train!B:B,Groupby_orderid!A12789)</f>
        <v>4</v>
      </c>
      <c r="E12789">
        <f t="shared" si="399"/>
        <v>0</v>
      </c>
    </row>
    <row r="12790" spans="1:5" x14ac:dyDescent="0.2">
      <c r="A12790">
        <v>12789</v>
      </c>
      <c r="B12790">
        <f>SUMIF(mma_train!B:B,Groupby_orderid!A12790,mma_train!K:K)</f>
        <v>0</v>
      </c>
      <c r="C12790">
        <f t="shared" si="398"/>
        <v>0</v>
      </c>
      <c r="D12790">
        <f>COUNTIF(mma_train!B:B,Groupby_orderid!A12790)</f>
        <v>8</v>
      </c>
      <c r="E12790">
        <f t="shared" si="399"/>
        <v>0</v>
      </c>
    </row>
    <row r="12791" spans="1:5" x14ac:dyDescent="0.2">
      <c r="A12791">
        <v>12790</v>
      </c>
      <c r="B12791">
        <f>SUMIF(mma_train!B:B,Groupby_orderid!A12791,mma_train!K:K)</f>
        <v>0</v>
      </c>
      <c r="C12791">
        <f t="shared" si="398"/>
        <v>0</v>
      </c>
      <c r="D12791">
        <f>COUNTIF(mma_train!B:B,Groupby_orderid!A12791)</f>
        <v>10</v>
      </c>
      <c r="E12791">
        <f t="shared" si="399"/>
        <v>0</v>
      </c>
    </row>
    <row r="12792" spans="1:5" x14ac:dyDescent="0.2">
      <c r="A12792">
        <v>12791</v>
      </c>
      <c r="B12792">
        <f>SUMIF(mma_train!B:B,Groupby_orderid!A12792,mma_train!K:K)</f>
        <v>0</v>
      </c>
      <c r="C12792">
        <f t="shared" si="398"/>
        <v>0</v>
      </c>
      <c r="D12792">
        <f>COUNTIF(mma_train!B:B,Groupby_orderid!A12792)</f>
        <v>19</v>
      </c>
      <c r="E12792">
        <f t="shared" si="399"/>
        <v>0</v>
      </c>
    </row>
    <row r="12793" spans="1:5" x14ac:dyDescent="0.2">
      <c r="A12793">
        <v>12792</v>
      </c>
      <c r="B12793">
        <f>SUMIF(mma_train!B:B,Groupby_orderid!A12793,mma_train!K:K)</f>
        <v>0</v>
      </c>
      <c r="C12793">
        <f t="shared" si="398"/>
        <v>0</v>
      </c>
      <c r="D12793">
        <f>COUNTIF(mma_train!B:B,Groupby_orderid!A12793)</f>
        <v>9</v>
      </c>
      <c r="E12793">
        <f t="shared" si="399"/>
        <v>0</v>
      </c>
    </row>
    <row r="12794" spans="1:5" x14ac:dyDescent="0.2">
      <c r="A12794">
        <v>12793</v>
      </c>
      <c r="B12794">
        <f>SUMIF(mma_train!B:B,Groupby_orderid!A12794,mma_train!K:K)</f>
        <v>0</v>
      </c>
      <c r="C12794">
        <f t="shared" si="398"/>
        <v>0</v>
      </c>
      <c r="D12794">
        <f>COUNTIF(mma_train!B:B,Groupby_orderid!A12794)</f>
        <v>34</v>
      </c>
      <c r="E12794">
        <f t="shared" si="399"/>
        <v>0</v>
      </c>
    </row>
    <row r="12795" spans="1:5" x14ac:dyDescent="0.2">
      <c r="A12795">
        <v>12794</v>
      </c>
      <c r="B12795">
        <f>SUMIF(mma_train!B:B,Groupby_orderid!A12795,mma_train!K:K)</f>
        <v>0</v>
      </c>
      <c r="C12795">
        <f t="shared" si="398"/>
        <v>0</v>
      </c>
      <c r="D12795">
        <f>COUNTIF(mma_train!B:B,Groupby_orderid!A12795)</f>
        <v>6</v>
      </c>
      <c r="E12795">
        <f t="shared" si="399"/>
        <v>0</v>
      </c>
    </row>
    <row r="12796" spans="1:5" x14ac:dyDescent="0.2">
      <c r="A12796">
        <v>12795</v>
      </c>
      <c r="B12796">
        <f>SUMIF(mma_train!B:B,Groupby_orderid!A12796,mma_train!K:K)</f>
        <v>0</v>
      </c>
      <c r="C12796">
        <f t="shared" si="398"/>
        <v>0</v>
      </c>
      <c r="D12796">
        <f>COUNTIF(mma_train!B:B,Groupby_orderid!A12796)</f>
        <v>6</v>
      </c>
      <c r="E12796">
        <f t="shared" si="399"/>
        <v>0</v>
      </c>
    </row>
    <row r="12797" spans="1:5" x14ac:dyDescent="0.2">
      <c r="A12797">
        <v>12796</v>
      </c>
      <c r="B12797">
        <f>SUMIF(mma_train!B:B,Groupby_orderid!A12797,mma_train!K:K)</f>
        <v>0</v>
      </c>
      <c r="C12797">
        <f t="shared" si="398"/>
        <v>0</v>
      </c>
      <c r="D12797">
        <f>COUNTIF(mma_train!B:B,Groupby_orderid!A12797)</f>
        <v>9</v>
      </c>
      <c r="E12797">
        <f t="shared" si="399"/>
        <v>0</v>
      </c>
    </row>
    <row r="12798" spans="1:5" x14ac:dyDescent="0.2">
      <c r="A12798">
        <v>12797</v>
      </c>
      <c r="B12798">
        <f>SUMIF(mma_train!B:B,Groupby_orderid!A12798,mma_train!K:K)</f>
        <v>0</v>
      </c>
      <c r="C12798">
        <f t="shared" si="398"/>
        <v>0</v>
      </c>
      <c r="D12798">
        <f>COUNTIF(mma_train!B:B,Groupby_orderid!A12798)</f>
        <v>59</v>
      </c>
      <c r="E12798">
        <f t="shared" si="399"/>
        <v>0</v>
      </c>
    </row>
    <row r="12799" spans="1:5" x14ac:dyDescent="0.2">
      <c r="A12799">
        <v>12798</v>
      </c>
      <c r="B12799">
        <f>SUMIF(mma_train!B:B,Groupby_orderid!A12799,mma_train!K:K)</f>
        <v>0</v>
      </c>
      <c r="C12799">
        <f t="shared" si="398"/>
        <v>0</v>
      </c>
      <c r="D12799">
        <f>COUNTIF(mma_train!B:B,Groupby_orderid!A12799)</f>
        <v>8</v>
      </c>
      <c r="E12799">
        <f t="shared" si="399"/>
        <v>0</v>
      </c>
    </row>
    <row r="12800" spans="1:5" x14ac:dyDescent="0.2">
      <c r="A12800">
        <v>12799</v>
      </c>
      <c r="B12800">
        <f>SUMIF(mma_train!B:B,Groupby_orderid!A12800,mma_train!K:K)</f>
        <v>0</v>
      </c>
      <c r="C12800">
        <f t="shared" si="398"/>
        <v>0</v>
      </c>
      <c r="D12800">
        <f>COUNTIF(mma_train!B:B,Groupby_orderid!A12800)</f>
        <v>13</v>
      </c>
      <c r="E12800">
        <f t="shared" si="399"/>
        <v>0</v>
      </c>
    </row>
    <row r="12801" spans="1:5" x14ac:dyDescent="0.2">
      <c r="A12801">
        <v>12800</v>
      </c>
      <c r="B12801">
        <f>SUMIF(mma_train!B:B,Groupby_orderid!A12801,mma_train!K:K)</f>
        <v>0</v>
      </c>
      <c r="C12801">
        <f t="shared" si="398"/>
        <v>0</v>
      </c>
      <c r="D12801">
        <f>COUNTIF(mma_train!B:B,Groupby_orderid!A12801)</f>
        <v>4</v>
      </c>
      <c r="E12801">
        <f t="shared" si="399"/>
        <v>0</v>
      </c>
    </row>
    <row r="12802" spans="1:5" x14ac:dyDescent="0.2">
      <c r="A12802">
        <v>12801</v>
      </c>
      <c r="B12802">
        <f>SUMIF(mma_train!B:B,Groupby_orderid!A12802,mma_train!K:K)</f>
        <v>0</v>
      </c>
      <c r="C12802">
        <f t="shared" si="398"/>
        <v>0</v>
      </c>
      <c r="D12802">
        <f>COUNTIF(mma_train!B:B,Groupby_orderid!A12802)</f>
        <v>2</v>
      </c>
      <c r="E12802">
        <f t="shared" si="399"/>
        <v>0</v>
      </c>
    </row>
    <row r="12803" spans="1:5" x14ac:dyDescent="0.2">
      <c r="A12803">
        <v>12802</v>
      </c>
      <c r="B12803">
        <f>SUMIF(mma_train!B:B,Groupby_orderid!A12803,mma_train!K:K)</f>
        <v>0</v>
      </c>
      <c r="C12803">
        <f t="shared" ref="C12803:C12866" si="400">IF(B12803&gt;0,1,0)</f>
        <v>0</v>
      </c>
      <c r="D12803">
        <f>COUNTIF(mma_train!B:B,Groupby_orderid!A12803)</f>
        <v>22</v>
      </c>
      <c r="E12803">
        <f t="shared" ref="E12803:E12866" si="401">B12803/D12803</f>
        <v>0</v>
      </c>
    </row>
    <row r="12804" spans="1:5" x14ac:dyDescent="0.2">
      <c r="A12804">
        <v>12803</v>
      </c>
      <c r="B12804">
        <f>SUMIF(mma_train!B:B,Groupby_orderid!A12804,mma_train!K:K)</f>
        <v>0</v>
      </c>
      <c r="C12804">
        <f t="shared" si="400"/>
        <v>0</v>
      </c>
      <c r="D12804">
        <f>COUNTIF(mma_train!B:B,Groupby_orderid!A12804)</f>
        <v>6</v>
      </c>
      <c r="E12804">
        <f t="shared" si="401"/>
        <v>0</v>
      </c>
    </row>
    <row r="12805" spans="1:5" x14ac:dyDescent="0.2">
      <c r="A12805">
        <v>12804</v>
      </c>
      <c r="B12805">
        <f>SUMIF(mma_train!B:B,Groupby_orderid!A12805,mma_train!K:K)</f>
        <v>0</v>
      </c>
      <c r="C12805">
        <f t="shared" si="400"/>
        <v>0</v>
      </c>
      <c r="D12805">
        <f>COUNTIF(mma_train!B:B,Groupby_orderid!A12805)</f>
        <v>14</v>
      </c>
      <c r="E12805">
        <f t="shared" si="401"/>
        <v>0</v>
      </c>
    </row>
    <row r="12806" spans="1:5" x14ac:dyDescent="0.2">
      <c r="A12806">
        <v>12805</v>
      </c>
      <c r="B12806">
        <f>SUMIF(mma_train!B:B,Groupby_orderid!A12806,mma_train!K:K)</f>
        <v>0</v>
      </c>
      <c r="C12806">
        <f t="shared" si="400"/>
        <v>0</v>
      </c>
      <c r="D12806">
        <f>COUNTIF(mma_train!B:B,Groupby_orderid!A12806)</f>
        <v>12</v>
      </c>
      <c r="E12806">
        <f t="shared" si="401"/>
        <v>0</v>
      </c>
    </row>
    <row r="12807" spans="1:5" x14ac:dyDescent="0.2">
      <c r="A12807">
        <v>12806</v>
      </c>
      <c r="B12807">
        <f>SUMIF(mma_train!B:B,Groupby_orderid!A12807,mma_train!K:K)</f>
        <v>0</v>
      </c>
      <c r="C12807">
        <f t="shared" si="400"/>
        <v>0</v>
      </c>
      <c r="D12807">
        <f>COUNTIF(mma_train!B:B,Groupby_orderid!A12807)</f>
        <v>7</v>
      </c>
      <c r="E12807">
        <f t="shared" si="401"/>
        <v>0</v>
      </c>
    </row>
    <row r="12808" spans="1:5" x14ac:dyDescent="0.2">
      <c r="A12808">
        <v>12807</v>
      </c>
      <c r="B12808">
        <f>SUMIF(mma_train!B:B,Groupby_orderid!A12808,mma_train!K:K)</f>
        <v>0</v>
      </c>
      <c r="C12808">
        <f t="shared" si="400"/>
        <v>0</v>
      </c>
      <c r="D12808">
        <f>COUNTIF(mma_train!B:B,Groupby_orderid!A12808)</f>
        <v>8</v>
      </c>
      <c r="E12808">
        <f t="shared" si="401"/>
        <v>0</v>
      </c>
    </row>
    <row r="12809" spans="1:5" x14ac:dyDescent="0.2">
      <c r="A12809">
        <v>12808</v>
      </c>
      <c r="B12809">
        <f>SUMIF(mma_train!B:B,Groupby_orderid!A12809,mma_train!K:K)</f>
        <v>0</v>
      </c>
      <c r="C12809">
        <f t="shared" si="400"/>
        <v>0</v>
      </c>
      <c r="D12809">
        <f>COUNTIF(mma_train!B:B,Groupby_orderid!A12809)</f>
        <v>4</v>
      </c>
      <c r="E12809">
        <f t="shared" si="401"/>
        <v>0</v>
      </c>
    </row>
    <row r="12810" spans="1:5" x14ac:dyDescent="0.2">
      <c r="A12810">
        <v>12809</v>
      </c>
      <c r="B12810">
        <f>SUMIF(mma_train!B:B,Groupby_orderid!A12810,mma_train!K:K)</f>
        <v>0</v>
      </c>
      <c r="C12810">
        <f t="shared" si="400"/>
        <v>0</v>
      </c>
      <c r="D12810">
        <f>COUNTIF(mma_train!B:B,Groupby_orderid!A12810)</f>
        <v>2</v>
      </c>
      <c r="E12810">
        <f t="shared" si="401"/>
        <v>0</v>
      </c>
    </row>
    <row r="12811" spans="1:5" x14ac:dyDescent="0.2">
      <c r="A12811">
        <v>12810</v>
      </c>
      <c r="B12811">
        <f>SUMIF(mma_train!B:B,Groupby_orderid!A12811,mma_train!K:K)</f>
        <v>0</v>
      </c>
      <c r="C12811">
        <f t="shared" si="400"/>
        <v>0</v>
      </c>
      <c r="D12811">
        <f>COUNTIF(mma_train!B:B,Groupby_orderid!A12811)</f>
        <v>15</v>
      </c>
      <c r="E12811">
        <f t="shared" si="401"/>
        <v>0</v>
      </c>
    </row>
    <row r="12812" spans="1:5" x14ac:dyDescent="0.2">
      <c r="A12812">
        <v>12811</v>
      </c>
      <c r="B12812">
        <f>SUMIF(mma_train!B:B,Groupby_orderid!A12812,mma_train!K:K)</f>
        <v>0</v>
      </c>
      <c r="C12812">
        <f t="shared" si="400"/>
        <v>0</v>
      </c>
      <c r="D12812">
        <f>COUNTIF(mma_train!B:B,Groupby_orderid!A12812)</f>
        <v>8</v>
      </c>
      <c r="E12812">
        <f t="shared" si="401"/>
        <v>0</v>
      </c>
    </row>
    <row r="12813" spans="1:5" x14ac:dyDescent="0.2">
      <c r="A12813">
        <v>12812</v>
      </c>
      <c r="B12813">
        <f>SUMIF(mma_train!B:B,Groupby_orderid!A12813,mma_train!K:K)</f>
        <v>0</v>
      </c>
      <c r="C12813">
        <f t="shared" si="400"/>
        <v>0</v>
      </c>
      <c r="D12813">
        <f>COUNTIF(mma_train!B:B,Groupby_orderid!A12813)</f>
        <v>5</v>
      </c>
      <c r="E12813">
        <f t="shared" si="401"/>
        <v>0</v>
      </c>
    </row>
    <row r="12814" spans="1:5" x14ac:dyDescent="0.2">
      <c r="A12814">
        <v>12813</v>
      </c>
      <c r="B12814">
        <f>SUMIF(mma_train!B:B,Groupby_orderid!A12814,mma_train!K:K)</f>
        <v>0</v>
      </c>
      <c r="C12814">
        <f t="shared" si="400"/>
        <v>0</v>
      </c>
      <c r="D12814">
        <f>COUNTIF(mma_train!B:B,Groupby_orderid!A12814)</f>
        <v>4</v>
      </c>
      <c r="E12814">
        <f t="shared" si="401"/>
        <v>0</v>
      </c>
    </row>
    <row r="12815" spans="1:5" x14ac:dyDescent="0.2">
      <c r="A12815">
        <v>12814</v>
      </c>
      <c r="B12815">
        <f>SUMIF(mma_train!B:B,Groupby_orderid!A12815,mma_train!K:K)</f>
        <v>0</v>
      </c>
      <c r="C12815">
        <f t="shared" si="400"/>
        <v>0</v>
      </c>
      <c r="D12815">
        <f>COUNTIF(mma_train!B:B,Groupby_orderid!A12815)</f>
        <v>19</v>
      </c>
      <c r="E12815">
        <f t="shared" si="401"/>
        <v>0</v>
      </c>
    </row>
    <row r="12816" spans="1:5" x14ac:dyDescent="0.2">
      <c r="A12816">
        <v>12815</v>
      </c>
      <c r="B12816">
        <f>SUMIF(mma_train!B:B,Groupby_orderid!A12816,mma_train!K:K)</f>
        <v>0</v>
      </c>
      <c r="C12816">
        <f t="shared" si="400"/>
        <v>0</v>
      </c>
      <c r="D12816">
        <f>COUNTIF(mma_train!B:B,Groupby_orderid!A12816)</f>
        <v>3</v>
      </c>
      <c r="E12816">
        <f t="shared" si="401"/>
        <v>0</v>
      </c>
    </row>
    <row r="12817" spans="1:5" x14ac:dyDescent="0.2">
      <c r="A12817">
        <v>12816</v>
      </c>
      <c r="B12817">
        <f>SUMIF(mma_train!B:B,Groupby_orderid!A12817,mma_train!K:K)</f>
        <v>0</v>
      </c>
      <c r="C12817">
        <f t="shared" si="400"/>
        <v>0</v>
      </c>
      <c r="D12817">
        <f>COUNTIF(mma_train!B:B,Groupby_orderid!A12817)</f>
        <v>26</v>
      </c>
      <c r="E12817">
        <f t="shared" si="401"/>
        <v>0</v>
      </c>
    </row>
    <row r="12818" spans="1:5" x14ac:dyDescent="0.2">
      <c r="A12818">
        <v>12817</v>
      </c>
      <c r="B12818">
        <f>SUMIF(mma_train!B:B,Groupby_orderid!A12818,mma_train!K:K)</f>
        <v>0</v>
      </c>
      <c r="C12818">
        <f t="shared" si="400"/>
        <v>0</v>
      </c>
      <c r="D12818">
        <f>COUNTIF(mma_train!B:B,Groupby_orderid!A12818)</f>
        <v>19</v>
      </c>
      <c r="E12818">
        <f t="shared" si="401"/>
        <v>0</v>
      </c>
    </row>
    <row r="12819" spans="1:5" x14ac:dyDescent="0.2">
      <c r="A12819">
        <v>12818</v>
      </c>
      <c r="B12819">
        <f>SUMIF(mma_train!B:B,Groupby_orderid!A12819,mma_train!K:K)</f>
        <v>0</v>
      </c>
      <c r="C12819">
        <f t="shared" si="400"/>
        <v>0</v>
      </c>
      <c r="D12819">
        <f>COUNTIF(mma_train!B:B,Groupby_orderid!A12819)</f>
        <v>10</v>
      </c>
      <c r="E12819">
        <f t="shared" si="401"/>
        <v>0</v>
      </c>
    </row>
    <row r="12820" spans="1:5" x14ac:dyDescent="0.2">
      <c r="A12820">
        <v>12819</v>
      </c>
      <c r="B12820">
        <f>SUMIF(mma_train!B:B,Groupby_orderid!A12820,mma_train!K:K)</f>
        <v>0</v>
      </c>
      <c r="C12820">
        <f t="shared" si="400"/>
        <v>0</v>
      </c>
      <c r="D12820">
        <f>COUNTIF(mma_train!B:B,Groupby_orderid!A12820)</f>
        <v>11</v>
      </c>
      <c r="E12820">
        <f t="shared" si="401"/>
        <v>0</v>
      </c>
    </row>
    <row r="12821" spans="1:5" x14ac:dyDescent="0.2">
      <c r="A12821">
        <v>12820</v>
      </c>
      <c r="B12821">
        <f>SUMIF(mma_train!B:B,Groupby_orderid!A12821,mma_train!K:K)</f>
        <v>0</v>
      </c>
      <c r="C12821">
        <f t="shared" si="400"/>
        <v>0</v>
      </c>
      <c r="D12821">
        <f>COUNTIF(mma_train!B:B,Groupby_orderid!A12821)</f>
        <v>3</v>
      </c>
      <c r="E12821">
        <f t="shared" si="401"/>
        <v>0</v>
      </c>
    </row>
    <row r="12822" spans="1:5" x14ac:dyDescent="0.2">
      <c r="A12822">
        <v>12821</v>
      </c>
      <c r="B12822">
        <f>SUMIF(mma_train!B:B,Groupby_orderid!A12822,mma_train!K:K)</f>
        <v>0</v>
      </c>
      <c r="C12822">
        <f t="shared" si="400"/>
        <v>0</v>
      </c>
      <c r="D12822">
        <f>COUNTIF(mma_train!B:B,Groupby_orderid!A12822)</f>
        <v>8</v>
      </c>
      <c r="E12822">
        <f t="shared" si="401"/>
        <v>0</v>
      </c>
    </row>
    <row r="12823" spans="1:5" x14ac:dyDescent="0.2">
      <c r="A12823">
        <v>12822</v>
      </c>
      <c r="B12823">
        <f>SUMIF(mma_train!B:B,Groupby_orderid!A12823,mma_train!K:K)</f>
        <v>0</v>
      </c>
      <c r="C12823">
        <f t="shared" si="400"/>
        <v>0</v>
      </c>
      <c r="D12823">
        <f>COUNTIF(mma_train!B:B,Groupby_orderid!A12823)</f>
        <v>26</v>
      </c>
      <c r="E12823">
        <f t="shared" si="401"/>
        <v>0</v>
      </c>
    </row>
    <row r="12824" spans="1:5" x14ac:dyDescent="0.2">
      <c r="A12824">
        <v>12823</v>
      </c>
      <c r="B12824">
        <f>SUMIF(mma_train!B:B,Groupby_orderid!A12824,mma_train!K:K)</f>
        <v>0</v>
      </c>
      <c r="C12824">
        <f t="shared" si="400"/>
        <v>0</v>
      </c>
      <c r="D12824">
        <f>COUNTIF(mma_train!B:B,Groupby_orderid!A12824)</f>
        <v>4</v>
      </c>
      <c r="E12824">
        <f t="shared" si="401"/>
        <v>0</v>
      </c>
    </row>
    <row r="12825" spans="1:5" x14ac:dyDescent="0.2">
      <c r="A12825">
        <v>12824</v>
      </c>
      <c r="B12825">
        <f>SUMIF(mma_train!B:B,Groupby_orderid!A12825,mma_train!K:K)</f>
        <v>0</v>
      </c>
      <c r="C12825">
        <f t="shared" si="400"/>
        <v>0</v>
      </c>
      <c r="D12825">
        <f>COUNTIF(mma_train!B:B,Groupby_orderid!A12825)</f>
        <v>3</v>
      </c>
      <c r="E12825">
        <f t="shared" si="401"/>
        <v>0</v>
      </c>
    </row>
    <row r="12826" spans="1:5" x14ac:dyDescent="0.2">
      <c r="A12826">
        <v>12825</v>
      </c>
      <c r="B12826">
        <f>SUMIF(mma_train!B:B,Groupby_orderid!A12826,mma_train!K:K)</f>
        <v>0</v>
      </c>
      <c r="C12826">
        <f t="shared" si="400"/>
        <v>0</v>
      </c>
      <c r="D12826">
        <f>COUNTIF(mma_train!B:B,Groupby_orderid!A12826)</f>
        <v>16</v>
      </c>
      <c r="E12826">
        <f t="shared" si="401"/>
        <v>0</v>
      </c>
    </row>
    <row r="12827" spans="1:5" x14ac:dyDescent="0.2">
      <c r="A12827">
        <v>12826</v>
      </c>
      <c r="B12827">
        <f>SUMIF(mma_train!B:B,Groupby_orderid!A12827,mma_train!K:K)</f>
        <v>0</v>
      </c>
      <c r="C12827">
        <f t="shared" si="400"/>
        <v>0</v>
      </c>
      <c r="D12827">
        <f>COUNTIF(mma_train!B:B,Groupby_orderid!A12827)</f>
        <v>10</v>
      </c>
      <c r="E12827">
        <f t="shared" si="401"/>
        <v>0</v>
      </c>
    </row>
    <row r="12828" spans="1:5" x14ac:dyDescent="0.2">
      <c r="A12828">
        <v>12827</v>
      </c>
      <c r="B12828">
        <f>SUMIF(mma_train!B:B,Groupby_orderid!A12828,mma_train!K:K)</f>
        <v>0</v>
      </c>
      <c r="C12828">
        <f t="shared" si="400"/>
        <v>0</v>
      </c>
      <c r="D12828">
        <f>COUNTIF(mma_train!B:B,Groupby_orderid!A12828)</f>
        <v>6</v>
      </c>
      <c r="E12828">
        <f t="shared" si="401"/>
        <v>0</v>
      </c>
    </row>
    <row r="12829" spans="1:5" x14ac:dyDescent="0.2">
      <c r="A12829">
        <v>12828</v>
      </c>
      <c r="B12829">
        <f>SUMIF(mma_train!B:B,Groupby_orderid!A12829,mma_train!K:K)</f>
        <v>0</v>
      </c>
      <c r="C12829">
        <f t="shared" si="400"/>
        <v>0</v>
      </c>
      <c r="D12829">
        <f>COUNTIF(mma_train!B:B,Groupby_orderid!A12829)</f>
        <v>25</v>
      </c>
      <c r="E12829">
        <f t="shared" si="401"/>
        <v>0</v>
      </c>
    </row>
    <row r="12830" spans="1:5" x14ac:dyDescent="0.2">
      <c r="A12830">
        <v>12829</v>
      </c>
      <c r="B12830">
        <f>SUMIF(mma_train!B:B,Groupby_orderid!A12830,mma_train!K:K)</f>
        <v>0</v>
      </c>
      <c r="C12830">
        <f t="shared" si="400"/>
        <v>0</v>
      </c>
      <c r="D12830">
        <f>COUNTIF(mma_train!B:B,Groupby_orderid!A12830)</f>
        <v>2</v>
      </c>
      <c r="E12830">
        <f t="shared" si="401"/>
        <v>0</v>
      </c>
    </row>
    <row r="12831" spans="1:5" x14ac:dyDescent="0.2">
      <c r="A12831">
        <v>12830</v>
      </c>
      <c r="B12831">
        <f>SUMIF(mma_train!B:B,Groupby_orderid!A12831,mma_train!K:K)</f>
        <v>0</v>
      </c>
      <c r="C12831">
        <f t="shared" si="400"/>
        <v>0</v>
      </c>
      <c r="D12831">
        <f>COUNTIF(mma_train!B:B,Groupby_orderid!A12831)</f>
        <v>24</v>
      </c>
      <c r="E12831">
        <f t="shared" si="401"/>
        <v>0</v>
      </c>
    </row>
    <row r="12832" spans="1:5" x14ac:dyDescent="0.2">
      <c r="A12832">
        <v>12831</v>
      </c>
      <c r="B12832">
        <f>SUMIF(mma_train!B:B,Groupby_orderid!A12832,mma_train!K:K)</f>
        <v>0</v>
      </c>
      <c r="C12832">
        <f t="shared" si="400"/>
        <v>0</v>
      </c>
      <c r="D12832">
        <f>COUNTIF(mma_train!B:B,Groupby_orderid!A12832)</f>
        <v>7</v>
      </c>
      <c r="E12832">
        <f t="shared" si="401"/>
        <v>0</v>
      </c>
    </row>
    <row r="12833" spans="1:5" x14ac:dyDescent="0.2">
      <c r="A12833">
        <v>12832</v>
      </c>
      <c r="B12833">
        <f>SUMIF(mma_train!B:B,Groupby_orderid!A12833,mma_train!K:K)</f>
        <v>0</v>
      </c>
      <c r="C12833">
        <f t="shared" si="400"/>
        <v>0</v>
      </c>
      <c r="D12833">
        <f>COUNTIF(mma_train!B:B,Groupby_orderid!A12833)</f>
        <v>5</v>
      </c>
      <c r="E12833">
        <f t="shared" si="401"/>
        <v>0</v>
      </c>
    </row>
    <row r="12834" spans="1:5" x14ac:dyDescent="0.2">
      <c r="A12834">
        <v>12833</v>
      </c>
      <c r="B12834">
        <f>SUMIF(mma_train!B:B,Groupby_orderid!A12834,mma_train!K:K)</f>
        <v>0</v>
      </c>
      <c r="C12834">
        <f t="shared" si="400"/>
        <v>0</v>
      </c>
      <c r="D12834">
        <f>COUNTIF(mma_train!B:B,Groupby_orderid!A12834)</f>
        <v>3</v>
      </c>
      <c r="E12834">
        <f t="shared" si="401"/>
        <v>0</v>
      </c>
    </row>
    <row r="12835" spans="1:5" x14ac:dyDescent="0.2">
      <c r="A12835">
        <v>12834</v>
      </c>
      <c r="B12835">
        <f>SUMIF(mma_train!B:B,Groupby_orderid!A12835,mma_train!K:K)</f>
        <v>0</v>
      </c>
      <c r="C12835">
        <f t="shared" si="400"/>
        <v>0</v>
      </c>
      <c r="D12835">
        <f>COUNTIF(mma_train!B:B,Groupby_orderid!A12835)</f>
        <v>2</v>
      </c>
      <c r="E12835">
        <f t="shared" si="401"/>
        <v>0</v>
      </c>
    </row>
    <row r="12836" spans="1:5" x14ac:dyDescent="0.2">
      <c r="A12836">
        <v>12835</v>
      </c>
      <c r="B12836">
        <f>SUMIF(mma_train!B:B,Groupby_orderid!A12836,mma_train!K:K)</f>
        <v>0</v>
      </c>
      <c r="C12836">
        <f t="shared" si="400"/>
        <v>0</v>
      </c>
      <c r="D12836">
        <f>COUNTIF(mma_train!B:B,Groupby_orderid!A12836)</f>
        <v>2</v>
      </c>
      <c r="E12836">
        <f t="shared" si="401"/>
        <v>0</v>
      </c>
    </row>
    <row r="12837" spans="1:5" x14ac:dyDescent="0.2">
      <c r="A12837">
        <v>12836</v>
      </c>
      <c r="B12837">
        <f>SUMIF(mma_train!B:B,Groupby_orderid!A12837,mma_train!K:K)</f>
        <v>0</v>
      </c>
      <c r="C12837">
        <f t="shared" si="400"/>
        <v>0</v>
      </c>
      <c r="D12837">
        <f>COUNTIF(mma_train!B:B,Groupby_orderid!A12837)</f>
        <v>2</v>
      </c>
      <c r="E12837">
        <f t="shared" si="401"/>
        <v>0</v>
      </c>
    </row>
    <row r="12838" spans="1:5" x14ac:dyDescent="0.2">
      <c r="A12838">
        <v>12837</v>
      </c>
      <c r="B12838">
        <f>SUMIF(mma_train!B:B,Groupby_orderid!A12838,mma_train!K:K)</f>
        <v>0</v>
      </c>
      <c r="C12838">
        <f t="shared" si="400"/>
        <v>0</v>
      </c>
      <c r="D12838">
        <f>COUNTIF(mma_train!B:B,Groupby_orderid!A12838)</f>
        <v>4</v>
      </c>
      <c r="E12838">
        <f t="shared" si="401"/>
        <v>0</v>
      </c>
    </row>
    <row r="12839" spans="1:5" x14ac:dyDescent="0.2">
      <c r="A12839">
        <v>12838</v>
      </c>
      <c r="B12839">
        <f>SUMIF(mma_train!B:B,Groupby_orderid!A12839,mma_train!K:K)</f>
        <v>0</v>
      </c>
      <c r="C12839">
        <f t="shared" si="400"/>
        <v>0</v>
      </c>
      <c r="D12839">
        <f>COUNTIF(mma_train!B:B,Groupby_orderid!A12839)</f>
        <v>12</v>
      </c>
      <c r="E12839">
        <f t="shared" si="401"/>
        <v>0</v>
      </c>
    </row>
    <row r="12840" spans="1:5" x14ac:dyDescent="0.2">
      <c r="A12840">
        <v>12839</v>
      </c>
      <c r="B12840">
        <f>SUMIF(mma_train!B:B,Groupby_orderid!A12840,mma_train!K:K)</f>
        <v>0</v>
      </c>
      <c r="C12840">
        <f t="shared" si="400"/>
        <v>0</v>
      </c>
      <c r="D12840">
        <f>COUNTIF(mma_train!B:B,Groupby_orderid!A12840)</f>
        <v>10</v>
      </c>
      <c r="E12840">
        <f t="shared" si="401"/>
        <v>0</v>
      </c>
    </row>
    <row r="12841" spans="1:5" x14ac:dyDescent="0.2">
      <c r="A12841">
        <v>12840</v>
      </c>
      <c r="B12841">
        <f>SUMIF(mma_train!B:B,Groupby_orderid!A12841,mma_train!K:K)</f>
        <v>0</v>
      </c>
      <c r="C12841">
        <f t="shared" si="400"/>
        <v>0</v>
      </c>
      <c r="D12841">
        <f>COUNTIF(mma_train!B:B,Groupby_orderid!A12841)</f>
        <v>2</v>
      </c>
      <c r="E12841">
        <f t="shared" si="401"/>
        <v>0</v>
      </c>
    </row>
    <row r="12842" spans="1:5" x14ac:dyDescent="0.2">
      <c r="A12842">
        <v>12841</v>
      </c>
      <c r="B12842">
        <f>SUMIF(mma_train!B:B,Groupby_orderid!A12842,mma_train!K:K)</f>
        <v>0</v>
      </c>
      <c r="C12842">
        <f t="shared" si="400"/>
        <v>0</v>
      </c>
      <c r="D12842">
        <f>COUNTIF(mma_train!B:B,Groupby_orderid!A12842)</f>
        <v>47</v>
      </c>
      <c r="E12842">
        <f t="shared" si="401"/>
        <v>0</v>
      </c>
    </row>
    <row r="12843" spans="1:5" x14ac:dyDescent="0.2">
      <c r="A12843">
        <v>12842</v>
      </c>
      <c r="B12843">
        <f>SUMIF(mma_train!B:B,Groupby_orderid!A12843,mma_train!K:K)</f>
        <v>0</v>
      </c>
      <c r="C12843">
        <f t="shared" si="400"/>
        <v>0</v>
      </c>
      <c r="D12843">
        <f>COUNTIF(mma_train!B:B,Groupby_orderid!A12843)</f>
        <v>5</v>
      </c>
      <c r="E12843">
        <f t="shared" si="401"/>
        <v>0</v>
      </c>
    </row>
    <row r="12844" spans="1:5" x14ac:dyDescent="0.2">
      <c r="A12844">
        <v>12843</v>
      </c>
      <c r="B12844">
        <f>SUMIF(mma_train!B:B,Groupby_orderid!A12844,mma_train!K:K)</f>
        <v>0</v>
      </c>
      <c r="C12844">
        <f t="shared" si="400"/>
        <v>0</v>
      </c>
      <c r="D12844">
        <f>COUNTIF(mma_train!B:B,Groupby_orderid!A12844)</f>
        <v>25</v>
      </c>
      <c r="E12844">
        <f t="shared" si="401"/>
        <v>0</v>
      </c>
    </row>
    <row r="12845" spans="1:5" x14ac:dyDescent="0.2">
      <c r="A12845">
        <v>12844</v>
      </c>
      <c r="B12845">
        <f>SUMIF(mma_train!B:B,Groupby_orderid!A12845,mma_train!K:K)</f>
        <v>0</v>
      </c>
      <c r="C12845">
        <f t="shared" si="400"/>
        <v>0</v>
      </c>
      <c r="D12845">
        <f>COUNTIF(mma_train!B:B,Groupby_orderid!A12845)</f>
        <v>26</v>
      </c>
      <c r="E12845">
        <f t="shared" si="401"/>
        <v>0</v>
      </c>
    </row>
    <row r="12846" spans="1:5" x14ac:dyDescent="0.2">
      <c r="A12846">
        <v>12845</v>
      </c>
      <c r="B12846">
        <f>SUMIF(mma_train!B:B,Groupby_orderid!A12846,mma_train!K:K)</f>
        <v>0</v>
      </c>
      <c r="C12846">
        <f t="shared" si="400"/>
        <v>0</v>
      </c>
      <c r="D12846">
        <f>COUNTIF(mma_train!B:B,Groupby_orderid!A12846)</f>
        <v>4</v>
      </c>
      <c r="E12846">
        <f t="shared" si="401"/>
        <v>0</v>
      </c>
    </row>
    <row r="12847" spans="1:5" x14ac:dyDescent="0.2">
      <c r="A12847">
        <v>12846</v>
      </c>
      <c r="B12847">
        <f>SUMIF(mma_train!B:B,Groupby_orderid!A12847,mma_train!K:K)</f>
        <v>0</v>
      </c>
      <c r="C12847">
        <f t="shared" si="400"/>
        <v>0</v>
      </c>
      <c r="D12847">
        <f>COUNTIF(mma_train!B:B,Groupby_orderid!A12847)</f>
        <v>0</v>
      </c>
      <c r="E12847" t="e">
        <f t="shared" si="401"/>
        <v>#DIV/0!</v>
      </c>
    </row>
    <row r="12848" spans="1:5" x14ac:dyDescent="0.2">
      <c r="A12848">
        <v>12847</v>
      </c>
      <c r="B12848">
        <f>SUMIF(mma_train!B:B,Groupby_orderid!A12848,mma_train!K:K)</f>
        <v>0</v>
      </c>
      <c r="C12848">
        <f t="shared" si="400"/>
        <v>0</v>
      </c>
      <c r="D12848">
        <f>COUNTIF(mma_train!B:B,Groupby_orderid!A12848)</f>
        <v>29</v>
      </c>
      <c r="E12848">
        <f t="shared" si="401"/>
        <v>0</v>
      </c>
    </row>
    <row r="12849" spans="1:5" x14ac:dyDescent="0.2">
      <c r="A12849">
        <v>12848</v>
      </c>
      <c r="B12849">
        <f>SUMIF(mma_train!B:B,Groupby_orderid!A12849,mma_train!K:K)</f>
        <v>0</v>
      </c>
      <c r="C12849">
        <f t="shared" si="400"/>
        <v>0</v>
      </c>
      <c r="D12849">
        <f>COUNTIF(mma_train!B:B,Groupby_orderid!A12849)</f>
        <v>12</v>
      </c>
      <c r="E12849">
        <f t="shared" si="401"/>
        <v>0</v>
      </c>
    </row>
    <row r="12850" spans="1:5" x14ac:dyDescent="0.2">
      <c r="A12850">
        <v>12849</v>
      </c>
      <c r="B12850">
        <f>SUMIF(mma_train!B:B,Groupby_orderid!A12850,mma_train!K:K)</f>
        <v>0</v>
      </c>
      <c r="C12850">
        <f t="shared" si="400"/>
        <v>0</v>
      </c>
      <c r="D12850">
        <f>COUNTIF(mma_train!B:B,Groupby_orderid!A12850)</f>
        <v>6</v>
      </c>
      <c r="E12850">
        <f t="shared" si="401"/>
        <v>0</v>
      </c>
    </row>
    <row r="12851" spans="1:5" x14ac:dyDescent="0.2">
      <c r="A12851">
        <v>12850</v>
      </c>
      <c r="B12851">
        <f>SUMIF(mma_train!B:B,Groupby_orderid!A12851,mma_train!K:K)</f>
        <v>0</v>
      </c>
      <c r="C12851">
        <f t="shared" si="400"/>
        <v>0</v>
      </c>
      <c r="D12851">
        <f>COUNTIF(mma_train!B:B,Groupby_orderid!A12851)</f>
        <v>22</v>
      </c>
      <c r="E12851">
        <f t="shared" si="401"/>
        <v>0</v>
      </c>
    </row>
    <row r="12852" spans="1:5" x14ac:dyDescent="0.2">
      <c r="A12852">
        <v>12851</v>
      </c>
      <c r="B12852">
        <f>SUMIF(mma_train!B:B,Groupby_orderid!A12852,mma_train!K:K)</f>
        <v>0</v>
      </c>
      <c r="C12852">
        <f t="shared" si="400"/>
        <v>0</v>
      </c>
      <c r="D12852">
        <f>COUNTIF(mma_train!B:B,Groupby_orderid!A12852)</f>
        <v>21</v>
      </c>
      <c r="E12852">
        <f t="shared" si="401"/>
        <v>0</v>
      </c>
    </row>
    <row r="12853" spans="1:5" x14ac:dyDescent="0.2">
      <c r="A12853">
        <v>12852</v>
      </c>
      <c r="B12853">
        <f>SUMIF(mma_train!B:B,Groupby_orderid!A12853,mma_train!K:K)</f>
        <v>0</v>
      </c>
      <c r="C12853">
        <f t="shared" si="400"/>
        <v>0</v>
      </c>
      <c r="D12853">
        <f>COUNTIF(mma_train!B:B,Groupby_orderid!A12853)</f>
        <v>2</v>
      </c>
      <c r="E12853">
        <f t="shared" si="401"/>
        <v>0</v>
      </c>
    </row>
    <row r="12854" spans="1:5" x14ac:dyDescent="0.2">
      <c r="A12854">
        <v>12853</v>
      </c>
      <c r="B12854">
        <f>SUMIF(mma_train!B:B,Groupby_orderid!A12854,mma_train!K:K)</f>
        <v>0</v>
      </c>
      <c r="C12854">
        <f t="shared" si="400"/>
        <v>0</v>
      </c>
      <c r="D12854">
        <f>COUNTIF(mma_train!B:B,Groupby_orderid!A12854)</f>
        <v>4</v>
      </c>
      <c r="E12854">
        <f t="shared" si="401"/>
        <v>0</v>
      </c>
    </row>
    <row r="12855" spans="1:5" x14ac:dyDescent="0.2">
      <c r="A12855">
        <v>12854</v>
      </c>
      <c r="B12855">
        <f>SUMIF(mma_train!B:B,Groupby_orderid!A12855,mma_train!K:K)</f>
        <v>0</v>
      </c>
      <c r="C12855">
        <f t="shared" si="400"/>
        <v>0</v>
      </c>
      <c r="D12855">
        <f>COUNTIF(mma_train!B:B,Groupby_orderid!A12855)</f>
        <v>2</v>
      </c>
      <c r="E12855">
        <f t="shared" si="401"/>
        <v>0</v>
      </c>
    </row>
    <row r="12856" spans="1:5" x14ac:dyDescent="0.2">
      <c r="A12856">
        <v>12855</v>
      </c>
      <c r="B12856">
        <f>SUMIF(mma_train!B:B,Groupby_orderid!A12856,mma_train!K:K)</f>
        <v>0</v>
      </c>
      <c r="C12856">
        <f t="shared" si="400"/>
        <v>0</v>
      </c>
      <c r="D12856">
        <f>COUNTIF(mma_train!B:B,Groupby_orderid!A12856)</f>
        <v>12</v>
      </c>
      <c r="E12856">
        <f t="shared" si="401"/>
        <v>0</v>
      </c>
    </row>
    <row r="12857" spans="1:5" x14ac:dyDescent="0.2">
      <c r="A12857">
        <v>12856</v>
      </c>
      <c r="B12857">
        <f>SUMIF(mma_train!B:B,Groupby_orderid!A12857,mma_train!K:K)</f>
        <v>0</v>
      </c>
      <c r="C12857">
        <f t="shared" si="400"/>
        <v>0</v>
      </c>
      <c r="D12857">
        <f>COUNTIF(mma_train!B:B,Groupby_orderid!A12857)</f>
        <v>5</v>
      </c>
      <c r="E12857">
        <f t="shared" si="401"/>
        <v>0</v>
      </c>
    </row>
    <row r="12858" spans="1:5" x14ac:dyDescent="0.2">
      <c r="A12858">
        <v>12857</v>
      </c>
      <c r="B12858">
        <f>SUMIF(mma_train!B:B,Groupby_orderid!A12858,mma_train!K:K)</f>
        <v>0</v>
      </c>
      <c r="C12858">
        <f t="shared" si="400"/>
        <v>0</v>
      </c>
      <c r="D12858">
        <f>COUNTIF(mma_train!B:B,Groupby_orderid!A12858)</f>
        <v>7</v>
      </c>
      <c r="E12858">
        <f t="shared" si="401"/>
        <v>0</v>
      </c>
    </row>
    <row r="12859" spans="1:5" x14ac:dyDescent="0.2">
      <c r="A12859">
        <v>12858</v>
      </c>
      <c r="B12859">
        <f>SUMIF(mma_train!B:B,Groupby_orderid!A12859,mma_train!K:K)</f>
        <v>0</v>
      </c>
      <c r="C12859">
        <f t="shared" si="400"/>
        <v>0</v>
      </c>
      <c r="D12859">
        <f>COUNTIF(mma_train!B:B,Groupby_orderid!A12859)</f>
        <v>6</v>
      </c>
      <c r="E12859">
        <f t="shared" si="401"/>
        <v>0</v>
      </c>
    </row>
    <row r="12860" spans="1:5" x14ac:dyDescent="0.2">
      <c r="A12860">
        <v>12859</v>
      </c>
      <c r="B12860">
        <f>SUMIF(mma_train!B:B,Groupby_orderid!A12860,mma_train!K:K)</f>
        <v>0</v>
      </c>
      <c r="C12860">
        <f t="shared" si="400"/>
        <v>0</v>
      </c>
      <c r="D12860">
        <f>COUNTIF(mma_train!B:B,Groupby_orderid!A12860)</f>
        <v>8</v>
      </c>
      <c r="E12860">
        <f t="shared" si="401"/>
        <v>0</v>
      </c>
    </row>
    <row r="12861" spans="1:5" x14ac:dyDescent="0.2">
      <c r="A12861">
        <v>12860</v>
      </c>
      <c r="B12861">
        <f>SUMIF(mma_train!B:B,Groupby_orderid!A12861,mma_train!K:K)</f>
        <v>0</v>
      </c>
      <c r="C12861">
        <f t="shared" si="400"/>
        <v>0</v>
      </c>
      <c r="D12861">
        <f>COUNTIF(mma_train!B:B,Groupby_orderid!A12861)</f>
        <v>5</v>
      </c>
      <c r="E12861">
        <f t="shared" si="401"/>
        <v>0</v>
      </c>
    </row>
    <row r="12862" spans="1:5" x14ac:dyDescent="0.2">
      <c r="A12862">
        <v>12861</v>
      </c>
      <c r="B12862">
        <f>SUMIF(mma_train!B:B,Groupby_orderid!A12862,mma_train!K:K)</f>
        <v>0</v>
      </c>
      <c r="C12862">
        <f t="shared" si="400"/>
        <v>0</v>
      </c>
      <c r="D12862">
        <f>COUNTIF(mma_train!B:B,Groupby_orderid!A12862)</f>
        <v>3</v>
      </c>
      <c r="E12862">
        <f t="shared" si="401"/>
        <v>0</v>
      </c>
    </row>
    <row r="12863" spans="1:5" x14ac:dyDescent="0.2">
      <c r="A12863">
        <v>12862</v>
      </c>
      <c r="B12863">
        <f>SUMIF(mma_train!B:B,Groupby_orderid!A12863,mma_train!K:K)</f>
        <v>0</v>
      </c>
      <c r="C12863">
        <f t="shared" si="400"/>
        <v>0</v>
      </c>
      <c r="D12863">
        <f>COUNTIF(mma_train!B:B,Groupby_orderid!A12863)</f>
        <v>3</v>
      </c>
      <c r="E12863">
        <f t="shared" si="401"/>
        <v>0</v>
      </c>
    </row>
    <row r="12864" spans="1:5" x14ac:dyDescent="0.2">
      <c r="A12864">
        <v>12863</v>
      </c>
      <c r="B12864">
        <f>SUMIF(mma_train!B:B,Groupby_orderid!A12864,mma_train!K:K)</f>
        <v>0</v>
      </c>
      <c r="C12864">
        <f t="shared" si="400"/>
        <v>0</v>
      </c>
      <c r="D12864">
        <f>COUNTIF(mma_train!B:B,Groupby_orderid!A12864)</f>
        <v>3</v>
      </c>
      <c r="E12864">
        <f t="shared" si="401"/>
        <v>0</v>
      </c>
    </row>
    <row r="12865" spans="1:5" x14ac:dyDescent="0.2">
      <c r="A12865">
        <v>12864</v>
      </c>
      <c r="B12865">
        <f>SUMIF(mma_train!B:B,Groupby_orderid!A12865,mma_train!K:K)</f>
        <v>0</v>
      </c>
      <c r="C12865">
        <f t="shared" si="400"/>
        <v>0</v>
      </c>
      <c r="D12865">
        <f>COUNTIF(mma_train!B:B,Groupby_orderid!A12865)</f>
        <v>4</v>
      </c>
      <c r="E12865">
        <f t="shared" si="401"/>
        <v>0</v>
      </c>
    </row>
    <row r="12866" spans="1:5" x14ac:dyDescent="0.2">
      <c r="A12866">
        <v>12865</v>
      </c>
      <c r="B12866">
        <f>SUMIF(mma_train!B:B,Groupby_orderid!A12866,mma_train!K:K)</f>
        <v>0</v>
      </c>
      <c r="C12866">
        <f t="shared" si="400"/>
        <v>0</v>
      </c>
      <c r="D12866">
        <f>COUNTIF(mma_train!B:B,Groupby_orderid!A12866)</f>
        <v>57</v>
      </c>
      <c r="E12866">
        <f t="shared" si="401"/>
        <v>0</v>
      </c>
    </row>
    <row r="12867" spans="1:5" x14ac:dyDescent="0.2">
      <c r="A12867">
        <v>12866</v>
      </c>
      <c r="B12867">
        <f>SUMIF(mma_train!B:B,Groupby_orderid!A12867,mma_train!K:K)</f>
        <v>0</v>
      </c>
      <c r="C12867">
        <f t="shared" ref="C12867:C12930" si="402">IF(B12867&gt;0,1,0)</f>
        <v>0</v>
      </c>
      <c r="D12867">
        <f>COUNTIF(mma_train!B:B,Groupby_orderid!A12867)</f>
        <v>18</v>
      </c>
      <c r="E12867">
        <f t="shared" ref="E12867:E12930" si="403">B12867/D12867</f>
        <v>0</v>
      </c>
    </row>
    <row r="12868" spans="1:5" x14ac:dyDescent="0.2">
      <c r="A12868">
        <v>12867</v>
      </c>
      <c r="B12868">
        <f>SUMIF(mma_train!B:B,Groupby_orderid!A12868,mma_train!K:K)</f>
        <v>0</v>
      </c>
      <c r="C12868">
        <f t="shared" si="402"/>
        <v>0</v>
      </c>
      <c r="D12868">
        <f>COUNTIF(mma_train!B:B,Groupby_orderid!A12868)</f>
        <v>15</v>
      </c>
      <c r="E12868">
        <f t="shared" si="403"/>
        <v>0</v>
      </c>
    </row>
    <row r="12869" spans="1:5" x14ac:dyDescent="0.2">
      <c r="A12869">
        <v>12868</v>
      </c>
      <c r="B12869">
        <f>SUMIF(mma_train!B:B,Groupby_orderid!A12869,mma_train!K:K)</f>
        <v>0</v>
      </c>
      <c r="C12869">
        <f t="shared" si="402"/>
        <v>0</v>
      </c>
      <c r="D12869">
        <f>COUNTIF(mma_train!B:B,Groupby_orderid!A12869)</f>
        <v>4</v>
      </c>
      <c r="E12869">
        <f t="shared" si="403"/>
        <v>0</v>
      </c>
    </row>
    <row r="12870" spans="1:5" x14ac:dyDescent="0.2">
      <c r="A12870">
        <v>12869</v>
      </c>
      <c r="B12870">
        <f>SUMIF(mma_train!B:B,Groupby_orderid!A12870,mma_train!K:K)</f>
        <v>0</v>
      </c>
      <c r="C12870">
        <f t="shared" si="402"/>
        <v>0</v>
      </c>
      <c r="D12870">
        <f>COUNTIF(mma_train!B:B,Groupby_orderid!A12870)</f>
        <v>7</v>
      </c>
      <c r="E12870">
        <f t="shared" si="403"/>
        <v>0</v>
      </c>
    </row>
    <row r="12871" spans="1:5" x14ac:dyDescent="0.2">
      <c r="A12871">
        <v>12870</v>
      </c>
      <c r="B12871">
        <f>SUMIF(mma_train!B:B,Groupby_orderid!A12871,mma_train!K:K)</f>
        <v>0</v>
      </c>
      <c r="C12871">
        <f t="shared" si="402"/>
        <v>0</v>
      </c>
      <c r="D12871">
        <f>COUNTIF(mma_train!B:B,Groupby_orderid!A12871)</f>
        <v>8</v>
      </c>
      <c r="E12871">
        <f t="shared" si="403"/>
        <v>0</v>
      </c>
    </row>
    <row r="12872" spans="1:5" x14ac:dyDescent="0.2">
      <c r="A12872">
        <v>12871</v>
      </c>
      <c r="B12872">
        <f>SUMIF(mma_train!B:B,Groupby_orderid!A12872,mma_train!K:K)</f>
        <v>0</v>
      </c>
      <c r="C12872">
        <f t="shared" si="402"/>
        <v>0</v>
      </c>
      <c r="D12872">
        <f>COUNTIF(mma_train!B:B,Groupby_orderid!A12872)</f>
        <v>3</v>
      </c>
      <c r="E12872">
        <f t="shared" si="403"/>
        <v>0</v>
      </c>
    </row>
    <row r="12873" spans="1:5" x14ac:dyDescent="0.2">
      <c r="A12873">
        <v>12872</v>
      </c>
      <c r="B12873">
        <f>SUMIF(mma_train!B:B,Groupby_orderid!A12873,mma_train!K:K)</f>
        <v>0</v>
      </c>
      <c r="C12873">
        <f t="shared" si="402"/>
        <v>0</v>
      </c>
      <c r="D12873">
        <f>COUNTIF(mma_train!B:B,Groupby_orderid!A12873)</f>
        <v>4</v>
      </c>
      <c r="E12873">
        <f t="shared" si="403"/>
        <v>0</v>
      </c>
    </row>
    <row r="12874" spans="1:5" x14ac:dyDescent="0.2">
      <c r="A12874">
        <v>12873</v>
      </c>
      <c r="B12874">
        <f>SUMIF(mma_train!B:B,Groupby_orderid!A12874,mma_train!K:K)</f>
        <v>0</v>
      </c>
      <c r="C12874">
        <f t="shared" si="402"/>
        <v>0</v>
      </c>
      <c r="D12874">
        <f>COUNTIF(mma_train!B:B,Groupby_orderid!A12874)</f>
        <v>2</v>
      </c>
      <c r="E12874">
        <f t="shared" si="403"/>
        <v>0</v>
      </c>
    </row>
    <row r="12875" spans="1:5" x14ac:dyDescent="0.2">
      <c r="A12875">
        <v>12874</v>
      </c>
      <c r="B12875">
        <f>SUMIF(mma_train!B:B,Groupby_orderid!A12875,mma_train!K:K)</f>
        <v>0</v>
      </c>
      <c r="C12875">
        <f t="shared" si="402"/>
        <v>0</v>
      </c>
      <c r="D12875">
        <f>COUNTIF(mma_train!B:B,Groupby_orderid!A12875)</f>
        <v>19</v>
      </c>
      <c r="E12875">
        <f t="shared" si="403"/>
        <v>0</v>
      </c>
    </row>
    <row r="12876" spans="1:5" x14ac:dyDescent="0.2">
      <c r="A12876">
        <v>12875</v>
      </c>
      <c r="B12876">
        <f>SUMIF(mma_train!B:B,Groupby_orderid!A12876,mma_train!K:K)</f>
        <v>0</v>
      </c>
      <c r="C12876">
        <f t="shared" si="402"/>
        <v>0</v>
      </c>
      <c r="D12876">
        <f>COUNTIF(mma_train!B:B,Groupby_orderid!A12876)</f>
        <v>12</v>
      </c>
      <c r="E12876">
        <f t="shared" si="403"/>
        <v>0</v>
      </c>
    </row>
    <row r="12877" spans="1:5" x14ac:dyDescent="0.2">
      <c r="A12877">
        <v>12876</v>
      </c>
      <c r="B12877">
        <f>SUMIF(mma_train!B:B,Groupby_orderid!A12877,mma_train!K:K)</f>
        <v>0</v>
      </c>
      <c r="C12877">
        <f t="shared" si="402"/>
        <v>0</v>
      </c>
      <c r="D12877">
        <f>COUNTIF(mma_train!B:B,Groupby_orderid!A12877)</f>
        <v>5</v>
      </c>
      <c r="E12877">
        <f t="shared" si="403"/>
        <v>0</v>
      </c>
    </row>
    <row r="12878" spans="1:5" x14ac:dyDescent="0.2">
      <c r="A12878">
        <v>12877</v>
      </c>
      <c r="B12878">
        <f>SUMIF(mma_train!B:B,Groupby_orderid!A12878,mma_train!K:K)</f>
        <v>0</v>
      </c>
      <c r="C12878">
        <f t="shared" si="402"/>
        <v>0</v>
      </c>
      <c r="D12878">
        <f>COUNTIF(mma_train!B:B,Groupby_orderid!A12878)</f>
        <v>1</v>
      </c>
      <c r="E12878">
        <f t="shared" si="403"/>
        <v>0</v>
      </c>
    </row>
    <row r="12879" spans="1:5" x14ac:dyDescent="0.2">
      <c r="A12879">
        <v>12878</v>
      </c>
      <c r="B12879">
        <f>SUMIF(mma_train!B:B,Groupby_orderid!A12879,mma_train!K:K)</f>
        <v>0</v>
      </c>
      <c r="C12879">
        <f t="shared" si="402"/>
        <v>0</v>
      </c>
      <c r="D12879">
        <f>COUNTIF(mma_train!B:B,Groupby_orderid!A12879)</f>
        <v>9</v>
      </c>
      <c r="E12879">
        <f t="shared" si="403"/>
        <v>0</v>
      </c>
    </row>
    <row r="12880" spans="1:5" x14ac:dyDescent="0.2">
      <c r="A12880">
        <v>12879</v>
      </c>
      <c r="B12880">
        <f>SUMIF(mma_train!B:B,Groupby_orderid!A12880,mma_train!K:K)</f>
        <v>0</v>
      </c>
      <c r="C12880">
        <f t="shared" si="402"/>
        <v>0</v>
      </c>
      <c r="D12880">
        <f>COUNTIF(mma_train!B:B,Groupby_orderid!A12880)</f>
        <v>3</v>
      </c>
      <c r="E12880">
        <f t="shared" si="403"/>
        <v>0</v>
      </c>
    </row>
    <row r="12881" spans="1:5" x14ac:dyDescent="0.2">
      <c r="A12881">
        <v>12880</v>
      </c>
      <c r="B12881">
        <f>SUMIF(mma_train!B:B,Groupby_orderid!A12881,mma_train!K:K)</f>
        <v>0</v>
      </c>
      <c r="C12881">
        <f t="shared" si="402"/>
        <v>0</v>
      </c>
      <c r="D12881">
        <f>COUNTIF(mma_train!B:B,Groupby_orderid!A12881)</f>
        <v>6</v>
      </c>
      <c r="E12881">
        <f t="shared" si="403"/>
        <v>0</v>
      </c>
    </row>
    <row r="12882" spans="1:5" x14ac:dyDescent="0.2">
      <c r="A12882">
        <v>12881</v>
      </c>
      <c r="B12882">
        <f>SUMIF(mma_train!B:B,Groupby_orderid!A12882,mma_train!K:K)</f>
        <v>0</v>
      </c>
      <c r="C12882">
        <f t="shared" si="402"/>
        <v>0</v>
      </c>
      <c r="D12882">
        <f>COUNTIF(mma_train!B:B,Groupby_orderid!A12882)</f>
        <v>0</v>
      </c>
      <c r="E12882" t="e">
        <f t="shared" si="403"/>
        <v>#DIV/0!</v>
      </c>
    </row>
    <row r="12883" spans="1:5" x14ac:dyDescent="0.2">
      <c r="A12883">
        <v>12882</v>
      </c>
      <c r="B12883">
        <f>SUMIF(mma_train!B:B,Groupby_orderid!A12883,mma_train!K:K)</f>
        <v>0</v>
      </c>
      <c r="C12883">
        <f t="shared" si="402"/>
        <v>0</v>
      </c>
      <c r="D12883">
        <f>COUNTIF(mma_train!B:B,Groupby_orderid!A12883)</f>
        <v>6</v>
      </c>
      <c r="E12883">
        <f t="shared" si="403"/>
        <v>0</v>
      </c>
    </row>
    <row r="12884" spans="1:5" x14ac:dyDescent="0.2">
      <c r="A12884">
        <v>12883</v>
      </c>
      <c r="B12884">
        <f>SUMIF(mma_train!B:B,Groupby_orderid!A12884,mma_train!K:K)</f>
        <v>0</v>
      </c>
      <c r="C12884">
        <f t="shared" si="402"/>
        <v>0</v>
      </c>
      <c r="D12884">
        <f>COUNTIF(mma_train!B:B,Groupby_orderid!A12884)</f>
        <v>32</v>
      </c>
      <c r="E12884">
        <f t="shared" si="403"/>
        <v>0</v>
      </c>
    </row>
    <row r="12885" spans="1:5" x14ac:dyDescent="0.2">
      <c r="A12885">
        <v>12884</v>
      </c>
      <c r="B12885">
        <f>SUMIF(mma_train!B:B,Groupby_orderid!A12885,mma_train!K:K)</f>
        <v>0</v>
      </c>
      <c r="C12885">
        <f t="shared" si="402"/>
        <v>0</v>
      </c>
      <c r="D12885">
        <f>COUNTIF(mma_train!B:B,Groupby_orderid!A12885)</f>
        <v>11</v>
      </c>
      <c r="E12885">
        <f t="shared" si="403"/>
        <v>0</v>
      </c>
    </row>
    <row r="12886" spans="1:5" x14ac:dyDescent="0.2">
      <c r="A12886">
        <v>12885</v>
      </c>
      <c r="B12886">
        <f>SUMIF(mma_train!B:B,Groupby_orderid!A12886,mma_train!K:K)</f>
        <v>0</v>
      </c>
      <c r="C12886">
        <f t="shared" si="402"/>
        <v>0</v>
      </c>
      <c r="D12886">
        <f>COUNTIF(mma_train!B:B,Groupby_orderid!A12886)</f>
        <v>12</v>
      </c>
      <c r="E12886">
        <f t="shared" si="403"/>
        <v>0</v>
      </c>
    </row>
    <row r="12887" spans="1:5" x14ac:dyDescent="0.2">
      <c r="A12887">
        <v>12886</v>
      </c>
      <c r="B12887">
        <f>SUMIF(mma_train!B:B,Groupby_orderid!A12887,mma_train!K:K)</f>
        <v>0</v>
      </c>
      <c r="C12887">
        <f t="shared" si="402"/>
        <v>0</v>
      </c>
      <c r="D12887">
        <f>COUNTIF(mma_train!B:B,Groupby_orderid!A12887)</f>
        <v>8</v>
      </c>
      <c r="E12887">
        <f t="shared" si="403"/>
        <v>0</v>
      </c>
    </row>
    <row r="12888" spans="1:5" x14ac:dyDescent="0.2">
      <c r="A12888">
        <v>12887</v>
      </c>
      <c r="B12888">
        <f>SUMIF(mma_train!B:B,Groupby_orderid!A12888,mma_train!K:K)</f>
        <v>0</v>
      </c>
      <c r="C12888">
        <f t="shared" si="402"/>
        <v>0</v>
      </c>
      <c r="D12888">
        <f>COUNTIF(mma_train!B:B,Groupby_orderid!A12888)</f>
        <v>26</v>
      </c>
      <c r="E12888">
        <f t="shared" si="403"/>
        <v>0</v>
      </c>
    </row>
    <row r="12889" spans="1:5" x14ac:dyDescent="0.2">
      <c r="A12889">
        <v>12888</v>
      </c>
      <c r="B12889">
        <f>SUMIF(mma_train!B:B,Groupby_orderid!A12889,mma_train!K:K)</f>
        <v>0</v>
      </c>
      <c r="C12889">
        <f t="shared" si="402"/>
        <v>0</v>
      </c>
      <c r="D12889">
        <f>COUNTIF(mma_train!B:B,Groupby_orderid!A12889)</f>
        <v>12</v>
      </c>
      <c r="E12889">
        <f t="shared" si="403"/>
        <v>0</v>
      </c>
    </row>
    <row r="12890" spans="1:5" x14ac:dyDescent="0.2">
      <c r="A12890">
        <v>12889</v>
      </c>
      <c r="B12890">
        <f>SUMIF(mma_train!B:B,Groupby_orderid!A12890,mma_train!K:K)</f>
        <v>0</v>
      </c>
      <c r="C12890">
        <f t="shared" si="402"/>
        <v>0</v>
      </c>
      <c r="D12890">
        <f>COUNTIF(mma_train!B:B,Groupby_orderid!A12890)</f>
        <v>30</v>
      </c>
      <c r="E12890">
        <f t="shared" si="403"/>
        <v>0</v>
      </c>
    </row>
    <row r="12891" spans="1:5" x14ac:dyDescent="0.2">
      <c r="A12891">
        <v>12890</v>
      </c>
      <c r="B12891">
        <f>SUMIF(mma_train!B:B,Groupby_orderid!A12891,mma_train!K:K)</f>
        <v>0</v>
      </c>
      <c r="C12891">
        <f t="shared" si="402"/>
        <v>0</v>
      </c>
      <c r="D12891">
        <f>COUNTIF(mma_train!B:B,Groupby_orderid!A12891)</f>
        <v>26</v>
      </c>
      <c r="E12891">
        <f t="shared" si="403"/>
        <v>0</v>
      </c>
    </row>
    <row r="12892" spans="1:5" x14ac:dyDescent="0.2">
      <c r="A12892">
        <v>12891</v>
      </c>
      <c r="B12892">
        <f>SUMIF(mma_train!B:B,Groupby_orderid!A12892,mma_train!K:K)</f>
        <v>0</v>
      </c>
      <c r="C12892">
        <f t="shared" si="402"/>
        <v>0</v>
      </c>
      <c r="D12892">
        <f>COUNTIF(mma_train!B:B,Groupby_orderid!A12892)</f>
        <v>0</v>
      </c>
      <c r="E12892" t="e">
        <f t="shared" si="403"/>
        <v>#DIV/0!</v>
      </c>
    </row>
    <row r="12893" spans="1:5" x14ac:dyDescent="0.2">
      <c r="A12893">
        <v>12892</v>
      </c>
      <c r="B12893">
        <f>SUMIF(mma_train!B:B,Groupby_orderid!A12893,mma_train!K:K)</f>
        <v>0</v>
      </c>
      <c r="C12893">
        <f t="shared" si="402"/>
        <v>0</v>
      </c>
      <c r="D12893">
        <f>COUNTIF(mma_train!B:B,Groupby_orderid!A12893)</f>
        <v>1</v>
      </c>
      <c r="E12893">
        <f t="shared" si="403"/>
        <v>0</v>
      </c>
    </row>
    <row r="12894" spans="1:5" x14ac:dyDescent="0.2">
      <c r="A12894">
        <v>12893</v>
      </c>
      <c r="B12894">
        <f>SUMIF(mma_train!B:B,Groupby_orderid!A12894,mma_train!K:K)</f>
        <v>0</v>
      </c>
      <c r="C12894">
        <f t="shared" si="402"/>
        <v>0</v>
      </c>
      <c r="D12894">
        <f>COUNTIF(mma_train!B:B,Groupby_orderid!A12894)</f>
        <v>14</v>
      </c>
      <c r="E12894">
        <f t="shared" si="403"/>
        <v>0</v>
      </c>
    </row>
    <row r="12895" spans="1:5" x14ac:dyDescent="0.2">
      <c r="A12895">
        <v>12894</v>
      </c>
      <c r="B12895">
        <f>SUMIF(mma_train!B:B,Groupby_orderid!A12895,mma_train!K:K)</f>
        <v>0</v>
      </c>
      <c r="C12895">
        <f t="shared" si="402"/>
        <v>0</v>
      </c>
      <c r="D12895">
        <f>COUNTIF(mma_train!B:B,Groupby_orderid!A12895)</f>
        <v>0</v>
      </c>
      <c r="E12895" t="e">
        <f t="shared" si="403"/>
        <v>#DIV/0!</v>
      </c>
    </row>
    <row r="12896" spans="1:5" x14ac:dyDescent="0.2">
      <c r="A12896">
        <v>12895</v>
      </c>
      <c r="B12896">
        <f>SUMIF(mma_train!B:B,Groupby_orderid!A12896,mma_train!K:K)</f>
        <v>0</v>
      </c>
      <c r="C12896">
        <f t="shared" si="402"/>
        <v>0</v>
      </c>
      <c r="D12896">
        <f>COUNTIF(mma_train!B:B,Groupby_orderid!A12896)</f>
        <v>8</v>
      </c>
      <c r="E12896">
        <f t="shared" si="403"/>
        <v>0</v>
      </c>
    </row>
    <row r="12897" spans="1:5" x14ac:dyDescent="0.2">
      <c r="A12897">
        <v>12896</v>
      </c>
      <c r="B12897">
        <f>SUMIF(mma_train!B:B,Groupby_orderid!A12897,mma_train!K:K)</f>
        <v>0</v>
      </c>
      <c r="C12897">
        <f t="shared" si="402"/>
        <v>0</v>
      </c>
      <c r="D12897">
        <f>COUNTIF(mma_train!B:B,Groupby_orderid!A12897)</f>
        <v>16</v>
      </c>
      <c r="E12897">
        <f t="shared" si="403"/>
        <v>0</v>
      </c>
    </row>
    <row r="12898" spans="1:5" x14ac:dyDescent="0.2">
      <c r="A12898">
        <v>12897</v>
      </c>
      <c r="B12898">
        <f>SUMIF(mma_train!B:B,Groupby_orderid!A12898,mma_train!K:K)</f>
        <v>0</v>
      </c>
      <c r="C12898">
        <f t="shared" si="402"/>
        <v>0</v>
      </c>
      <c r="D12898">
        <f>COUNTIF(mma_train!B:B,Groupby_orderid!A12898)</f>
        <v>6</v>
      </c>
      <c r="E12898">
        <f t="shared" si="403"/>
        <v>0</v>
      </c>
    </row>
    <row r="12899" spans="1:5" x14ac:dyDescent="0.2">
      <c r="A12899">
        <v>12898</v>
      </c>
      <c r="B12899">
        <f>SUMIF(mma_train!B:B,Groupby_orderid!A12899,mma_train!K:K)</f>
        <v>0</v>
      </c>
      <c r="C12899">
        <f t="shared" si="402"/>
        <v>0</v>
      </c>
      <c r="D12899">
        <f>COUNTIF(mma_train!B:B,Groupby_orderid!A12899)</f>
        <v>4</v>
      </c>
      <c r="E12899">
        <f t="shared" si="403"/>
        <v>0</v>
      </c>
    </row>
    <row r="12900" spans="1:5" x14ac:dyDescent="0.2">
      <c r="A12900">
        <v>12899</v>
      </c>
      <c r="B12900">
        <f>SUMIF(mma_train!B:B,Groupby_orderid!A12900,mma_train!K:K)</f>
        <v>0</v>
      </c>
      <c r="C12900">
        <f t="shared" si="402"/>
        <v>0</v>
      </c>
      <c r="D12900">
        <f>COUNTIF(mma_train!B:B,Groupby_orderid!A12900)</f>
        <v>9</v>
      </c>
      <c r="E12900">
        <f t="shared" si="403"/>
        <v>0</v>
      </c>
    </row>
    <row r="12901" spans="1:5" x14ac:dyDescent="0.2">
      <c r="A12901">
        <v>12900</v>
      </c>
      <c r="B12901">
        <f>SUMIF(mma_train!B:B,Groupby_orderid!A12901,mma_train!K:K)</f>
        <v>0</v>
      </c>
      <c r="C12901">
        <f t="shared" si="402"/>
        <v>0</v>
      </c>
      <c r="D12901">
        <f>COUNTIF(mma_train!B:B,Groupby_orderid!A12901)</f>
        <v>8</v>
      </c>
      <c r="E12901">
        <f t="shared" si="403"/>
        <v>0</v>
      </c>
    </row>
    <row r="12902" spans="1:5" x14ac:dyDescent="0.2">
      <c r="A12902">
        <v>12901</v>
      </c>
      <c r="B12902">
        <f>SUMIF(mma_train!B:B,Groupby_orderid!A12902,mma_train!K:K)</f>
        <v>0</v>
      </c>
      <c r="C12902">
        <f t="shared" si="402"/>
        <v>0</v>
      </c>
      <c r="D12902">
        <f>COUNTIF(mma_train!B:B,Groupby_orderid!A12902)</f>
        <v>1</v>
      </c>
      <c r="E12902">
        <f t="shared" si="403"/>
        <v>0</v>
      </c>
    </row>
    <row r="12903" spans="1:5" x14ac:dyDescent="0.2">
      <c r="A12903">
        <v>12902</v>
      </c>
      <c r="B12903">
        <f>SUMIF(mma_train!B:B,Groupby_orderid!A12903,mma_train!K:K)</f>
        <v>0</v>
      </c>
      <c r="C12903">
        <f t="shared" si="402"/>
        <v>0</v>
      </c>
      <c r="D12903">
        <f>COUNTIF(mma_train!B:B,Groupby_orderid!A12903)</f>
        <v>9</v>
      </c>
      <c r="E12903">
        <f t="shared" si="403"/>
        <v>0</v>
      </c>
    </row>
    <row r="12904" spans="1:5" x14ac:dyDescent="0.2">
      <c r="A12904">
        <v>12903</v>
      </c>
      <c r="B12904">
        <f>SUMIF(mma_train!B:B,Groupby_orderid!A12904,mma_train!K:K)</f>
        <v>0</v>
      </c>
      <c r="C12904">
        <f t="shared" si="402"/>
        <v>0</v>
      </c>
      <c r="D12904">
        <f>COUNTIF(mma_train!B:B,Groupby_orderid!A12904)</f>
        <v>6</v>
      </c>
      <c r="E12904">
        <f t="shared" si="403"/>
        <v>0</v>
      </c>
    </row>
    <row r="12905" spans="1:5" x14ac:dyDescent="0.2">
      <c r="A12905">
        <v>12904</v>
      </c>
      <c r="B12905">
        <f>SUMIF(mma_train!B:B,Groupby_orderid!A12905,mma_train!K:K)</f>
        <v>0</v>
      </c>
      <c r="C12905">
        <f t="shared" si="402"/>
        <v>0</v>
      </c>
      <c r="D12905">
        <f>COUNTIF(mma_train!B:B,Groupby_orderid!A12905)</f>
        <v>4</v>
      </c>
      <c r="E12905">
        <f t="shared" si="403"/>
        <v>0</v>
      </c>
    </row>
    <row r="12906" spans="1:5" x14ac:dyDescent="0.2">
      <c r="A12906">
        <v>12905</v>
      </c>
      <c r="B12906">
        <f>SUMIF(mma_train!B:B,Groupby_orderid!A12906,mma_train!K:K)</f>
        <v>0</v>
      </c>
      <c r="C12906">
        <f t="shared" si="402"/>
        <v>0</v>
      </c>
      <c r="D12906">
        <f>COUNTIF(mma_train!B:B,Groupby_orderid!A12906)</f>
        <v>19</v>
      </c>
      <c r="E12906">
        <f t="shared" si="403"/>
        <v>0</v>
      </c>
    </row>
    <row r="12907" spans="1:5" x14ac:dyDescent="0.2">
      <c r="A12907">
        <v>12906</v>
      </c>
      <c r="B12907">
        <f>SUMIF(mma_train!B:B,Groupby_orderid!A12907,mma_train!K:K)</f>
        <v>0</v>
      </c>
      <c r="C12907">
        <f t="shared" si="402"/>
        <v>0</v>
      </c>
      <c r="D12907">
        <f>COUNTIF(mma_train!B:B,Groupby_orderid!A12907)</f>
        <v>2</v>
      </c>
      <c r="E12907">
        <f t="shared" si="403"/>
        <v>0</v>
      </c>
    </row>
    <row r="12908" spans="1:5" x14ac:dyDescent="0.2">
      <c r="A12908">
        <v>12907</v>
      </c>
      <c r="B12908">
        <f>SUMIF(mma_train!B:B,Groupby_orderid!A12908,mma_train!K:K)</f>
        <v>0</v>
      </c>
      <c r="C12908">
        <f t="shared" si="402"/>
        <v>0</v>
      </c>
      <c r="D12908">
        <f>COUNTIF(mma_train!B:B,Groupby_orderid!A12908)</f>
        <v>5</v>
      </c>
      <c r="E12908">
        <f t="shared" si="403"/>
        <v>0</v>
      </c>
    </row>
    <row r="12909" spans="1:5" x14ac:dyDescent="0.2">
      <c r="A12909">
        <v>12908</v>
      </c>
      <c r="B12909">
        <f>SUMIF(mma_train!B:B,Groupby_orderid!A12909,mma_train!K:K)</f>
        <v>0</v>
      </c>
      <c r="C12909">
        <f t="shared" si="402"/>
        <v>0</v>
      </c>
      <c r="D12909">
        <f>COUNTIF(mma_train!B:B,Groupby_orderid!A12909)</f>
        <v>3</v>
      </c>
      <c r="E12909">
        <f t="shared" si="403"/>
        <v>0</v>
      </c>
    </row>
    <row r="12910" spans="1:5" x14ac:dyDescent="0.2">
      <c r="A12910">
        <v>12909</v>
      </c>
      <c r="B12910">
        <f>SUMIF(mma_train!B:B,Groupby_orderid!A12910,mma_train!K:K)</f>
        <v>0</v>
      </c>
      <c r="C12910">
        <f t="shared" si="402"/>
        <v>0</v>
      </c>
      <c r="D12910">
        <f>COUNTIF(mma_train!B:B,Groupby_orderid!A12910)</f>
        <v>22</v>
      </c>
      <c r="E12910">
        <f t="shared" si="403"/>
        <v>0</v>
      </c>
    </row>
    <row r="12911" spans="1:5" x14ac:dyDescent="0.2">
      <c r="A12911">
        <v>12910</v>
      </c>
      <c r="B12911">
        <f>SUMIF(mma_train!B:B,Groupby_orderid!A12911,mma_train!K:K)</f>
        <v>0</v>
      </c>
      <c r="C12911">
        <f t="shared" si="402"/>
        <v>0</v>
      </c>
      <c r="D12911">
        <f>COUNTIF(mma_train!B:B,Groupby_orderid!A12911)</f>
        <v>10</v>
      </c>
      <c r="E12911">
        <f t="shared" si="403"/>
        <v>0</v>
      </c>
    </row>
    <row r="12912" spans="1:5" x14ac:dyDescent="0.2">
      <c r="A12912">
        <v>12911</v>
      </c>
      <c r="B12912">
        <f>SUMIF(mma_train!B:B,Groupby_orderid!A12912,mma_train!K:K)</f>
        <v>0</v>
      </c>
      <c r="C12912">
        <f t="shared" si="402"/>
        <v>0</v>
      </c>
      <c r="D12912">
        <f>COUNTIF(mma_train!B:B,Groupby_orderid!A12912)</f>
        <v>3</v>
      </c>
      <c r="E12912">
        <f t="shared" si="403"/>
        <v>0</v>
      </c>
    </row>
    <row r="12913" spans="1:5" x14ac:dyDescent="0.2">
      <c r="A12913">
        <v>12912</v>
      </c>
      <c r="B12913">
        <f>SUMIF(mma_train!B:B,Groupby_orderid!A12913,mma_train!K:K)</f>
        <v>0</v>
      </c>
      <c r="C12913">
        <f t="shared" si="402"/>
        <v>0</v>
      </c>
      <c r="D12913">
        <f>COUNTIF(mma_train!B:B,Groupby_orderid!A12913)</f>
        <v>18</v>
      </c>
      <c r="E12913">
        <f t="shared" si="403"/>
        <v>0</v>
      </c>
    </row>
    <row r="12914" spans="1:5" x14ac:dyDescent="0.2">
      <c r="A12914">
        <v>12913</v>
      </c>
      <c r="B12914">
        <f>SUMIF(mma_train!B:B,Groupby_orderid!A12914,mma_train!K:K)</f>
        <v>0</v>
      </c>
      <c r="C12914">
        <f t="shared" si="402"/>
        <v>0</v>
      </c>
      <c r="D12914">
        <f>COUNTIF(mma_train!B:B,Groupby_orderid!A12914)</f>
        <v>22</v>
      </c>
      <c r="E12914">
        <f t="shared" si="403"/>
        <v>0</v>
      </c>
    </row>
    <row r="12915" spans="1:5" x14ac:dyDescent="0.2">
      <c r="A12915">
        <v>12914</v>
      </c>
      <c r="B12915">
        <f>SUMIF(mma_train!B:B,Groupby_orderid!A12915,mma_train!K:K)</f>
        <v>0</v>
      </c>
      <c r="C12915">
        <f t="shared" si="402"/>
        <v>0</v>
      </c>
      <c r="D12915">
        <f>COUNTIF(mma_train!B:B,Groupby_orderid!A12915)</f>
        <v>5</v>
      </c>
      <c r="E12915">
        <f t="shared" si="403"/>
        <v>0</v>
      </c>
    </row>
    <row r="12916" spans="1:5" x14ac:dyDescent="0.2">
      <c r="A12916">
        <v>12915</v>
      </c>
      <c r="B12916">
        <f>SUMIF(mma_train!B:B,Groupby_orderid!A12916,mma_train!K:K)</f>
        <v>0</v>
      </c>
      <c r="C12916">
        <f t="shared" si="402"/>
        <v>0</v>
      </c>
      <c r="D12916">
        <f>COUNTIF(mma_train!B:B,Groupby_orderid!A12916)</f>
        <v>8</v>
      </c>
      <c r="E12916">
        <f t="shared" si="403"/>
        <v>0</v>
      </c>
    </row>
    <row r="12917" spans="1:5" x14ac:dyDescent="0.2">
      <c r="A12917">
        <v>12916</v>
      </c>
      <c r="B12917">
        <f>SUMIF(mma_train!B:B,Groupby_orderid!A12917,mma_train!K:K)</f>
        <v>0</v>
      </c>
      <c r="C12917">
        <f t="shared" si="402"/>
        <v>0</v>
      </c>
      <c r="D12917">
        <f>COUNTIF(mma_train!B:B,Groupby_orderid!A12917)</f>
        <v>10</v>
      </c>
      <c r="E12917">
        <f t="shared" si="403"/>
        <v>0</v>
      </c>
    </row>
    <row r="12918" spans="1:5" x14ac:dyDescent="0.2">
      <c r="A12918">
        <v>12917</v>
      </c>
      <c r="B12918">
        <f>SUMIF(mma_train!B:B,Groupby_orderid!A12918,mma_train!K:K)</f>
        <v>0</v>
      </c>
      <c r="C12918">
        <f t="shared" si="402"/>
        <v>0</v>
      </c>
      <c r="D12918">
        <f>COUNTIF(mma_train!B:B,Groupby_orderid!A12918)</f>
        <v>37</v>
      </c>
      <c r="E12918">
        <f t="shared" si="403"/>
        <v>0</v>
      </c>
    </row>
    <row r="12919" spans="1:5" x14ac:dyDescent="0.2">
      <c r="A12919">
        <v>12918</v>
      </c>
      <c r="B12919">
        <f>SUMIF(mma_train!B:B,Groupby_orderid!A12919,mma_train!K:K)</f>
        <v>0</v>
      </c>
      <c r="C12919">
        <f t="shared" si="402"/>
        <v>0</v>
      </c>
      <c r="D12919">
        <f>COUNTIF(mma_train!B:B,Groupby_orderid!A12919)</f>
        <v>3</v>
      </c>
      <c r="E12919">
        <f t="shared" si="403"/>
        <v>0</v>
      </c>
    </row>
    <row r="12920" spans="1:5" x14ac:dyDescent="0.2">
      <c r="A12920">
        <v>12919</v>
      </c>
      <c r="B12920">
        <f>SUMIF(mma_train!B:B,Groupby_orderid!A12920,mma_train!K:K)</f>
        <v>0</v>
      </c>
      <c r="C12920">
        <f t="shared" si="402"/>
        <v>0</v>
      </c>
      <c r="D12920">
        <f>COUNTIF(mma_train!B:B,Groupby_orderid!A12920)</f>
        <v>6</v>
      </c>
      <c r="E12920">
        <f t="shared" si="403"/>
        <v>0</v>
      </c>
    </row>
    <row r="12921" spans="1:5" x14ac:dyDescent="0.2">
      <c r="A12921">
        <v>12920</v>
      </c>
      <c r="B12921">
        <f>SUMIF(mma_train!B:B,Groupby_orderid!A12921,mma_train!K:K)</f>
        <v>0</v>
      </c>
      <c r="C12921">
        <f t="shared" si="402"/>
        <v>0</v>
      </c>
      <c r="D12921">
        <f>COUNTIF(mma_train!B:B,Groupby_orderid!A12921)</f>
        <v>1</v>
      </c>
      <c r="E12921">
        <f t="shared" si="403"/>
        <v>0</v>
      </c>
    </row>
    <row r="12922" spans="1:5" x14ac:dyDescent="0.2">
      <c r="A12922">
        <v>12921</v>
      </c>
      <c r="B12922">
        <f>SUMIF(mma_train!B:B,Groupby_orderid!A12922,mma_train!K:K)</f>
        <v>0</v>
      </c>
      <c r="C12922">
        <f t="shared" si="402"/>
        <v>0</v>
      </c>
      <c r="D12922">
        <f>COUNTIF(mma_train!B:B,Groupby_orderid!A12922)</f>
        <v>13</v>
      </c>
      <c r="E12922">
        <f t="shared" si="403"/>
        <v>0</v>
      </c>
    </row>
    <row r="12923" spans="1:5" x14ac:dyDescent="0.2">
      <c r="A12923">
        <v>12922</v>
      </c>
      <c r="B12923">
        <f>SUMIF(mma_train!B:B,Groupby_orderid!A12923,mma_train!K:K)</f>
        <v>0</v>
      </c>
      <c r="C12923">
        <f t="shared" si="402"/>
        <v>0</v>
      </c>
      <c r="D12923">
        <f>COUNTIF(mma_train!B:B,Groupby_orderid!A12923)</f>
        <v>14</v>
      </c>
      <c r="E12923">
        <f t="shared" si="403"/>
        <v>0</v>
      </c>
    </row>
    <row r="12924" spans="1:5" x14ac:dyDescent="0.2">
      <c r="A12924">
        <v>12923</v>
      </c>
      <c r="B12924">
        <f>SUMIF(mma_train!B:B,Groupby_orderid!A12924,mma_train!K:K)</f>
        <v>0</v>
      </c>
      <c r="C12924">
        <f t="shared" si="402"/>
        <v>0</v>
      </c>
      <c r="D12924">
        <f>COUNTIF(mma_train!B:B,Groupby_orderid!A12924)</f>
        <v>7</v>
      </c>
      <c r="E12924">
        <f t="shared" si="403"/>
        <v>0</v>
      </c>
    </row>
    <row r="12925" spans="1:5" x14ac:dyDescent="0.2">
      <c r="A12925">
        <v>12924</v>
      </c>
      <c r="B12925">
        <f>SUMIF(mma_train!B:B,Groupby_orderid!A12925,mma_train!K:K)</f>
        <v>0</v>
      </c>
      <c r="C12925">
        <f t="shared" si="402"/>
        <v>0</v>
      </c>
      <c r="D12925">
        <f>COUNTIF(mma_train!B:B,Groupby_orderid!A12925)</f>
        <v>27</v>
      </c>
      <c r="E12925">
        <f t="shared" si="403"/>
        <v>0</v>
      </c>
    </row>
    <row r="12926" spans="1:5" x14ac:dyDescent="0.2">
      <c r="A12926">
        <v>12925</v>
      </c>
      <c r="B12926">
        <f>SUMIF(mma_train!B:B,Groupby_orderid!A12926,mma_train!K:K)</f>
        <v>0</v>
      </c>
      <c r="C12926">
        <f t="shared" si="402"/>
        <v>0</v>
      </c>
      <c r="D12926">
        <f>COUNTIF(mma_train!B:B,Groupby_orderid!A12926)</f>
        <v>6</v>
      </c>
      <c r="E12926">
        <f t="shared" si="403"/>
        <v>0</v>
      </c>
    </row>
    <row r="12927" spans="1:5" x14ac:dyDescent="0.2">
      <c r="A12927">
        <v>12926</v>
      </c>
      <c r="B12927">
        <f>SUMIF(mma_train!B:B,Groupby_orderid!A12927,mma_train!K:K)</f>
        <v>0</v>
      </c>
      <c r="C12927">
        <f t="shared" si="402"/>
        <v>0</v>
      </c>
      <c r="D12927">
        <f>COUNTIF(mma_train!B:B,Groupby_orderid!A12927)</f>
        <v>21</v>
      </c>
      <c r="E12927">
        <f t="shared" si="403"/>
        <v>0</v>
      </c>
    </row>
    <row r="12928" spans="1:5" x14ac:dyDescent="0.2">
      <c r="A12928">
        <v>12927</v>
      </c>
      <c r="B12928">
        <f>SUMIF(mma_train!B:B,Groupby_orderid!A12928,mma_train!K:K)</f>
        <v>0</v>
      </c>
      <c r="C12928">
        <f t="shared" si="402"/>
        <v>0</v>
      </c>
      <c r="D12928">
        <f>COUNTIF(mma_train!B:B,Groupby_orderid!A12928)</f>
        <v>17</v>
      </c>
      <c r="E12928">
        <f t="shared" si="403"/>
        <v>0</v>
      </c>
    </row>
    <row r="12929" spans="1:5" x14ac:dyDescent="0.2">
      <c r="A12929">
        <v>12928</v>
      </c>
      <c r="B12929">
        <f>SUMIF(mma_train!B:B,Groupby_orderid!A12929,mma_train!K:K)</f>
        <v>0</v>
      </c>
      <c r="C12929">
        <f t="shared" si="402"/>
        <v>0</v>
      </c>
      <c r="D12929">
        <f>COUNTIF(mma_train!B:B,Groupby_orderid!A12929)</f>
        <v>8</v>
      </c>
      <c r="E12929">
        <f t="shared" si="403"/>
        <v>0</v>
      </c>
    </row>
    <row r="12930" spans="1:5" x14ac:dyDescent="0.2">
      <c r="A12930">
        <v>12929</v>
      </c>
      <c r="B12930">
        <f>SUMIF(mma_train!B:B,Groupby_orderid!A12930,mma_train!K:K)</f>
        <v>0</v>
      </c>
      <c r="C12930">
        <f t="shared" si="402"/>
        <v>0</v>
      </c>
      <c r="D12930">
        <f>COUNTIF(mma_train!B:B,Groupby_orderid!A12930)</f>
        <v>13</v>
      </c>
      <c r="E12930">
        <f t="shared" si="403"/>
        <v>0</v>
      </c>
    </row>
    <row r="12931" spans="1:5" x14ac:dyDescent="0.2">
      <c r="A12931">
        <v>12930</v>
      </c>
      <c r="B12931">
        <f>SUMIF(mma_train!B:B,Groupby_orderid!A12931,mma_train!K:K)</f>
        <v>0</v>
      </c>
      <c r="C12931">
        <f t="shared" ref="C12931:C12994" si="404">IF(B12931&gt;0,1,0)</f>
        <v>0</v>
      </c>
      <c r="D12931">
        <f>COUNTIF(mma_train!B:B,Groupby_orderid!A12931)</f>
        <v>2</v>
      </c>
      <c r="E12931">
        <f t="shared" ref="E12931:E12994" si="405">B12931/D12931</f>
        <v>0</v>
      </c>
    </row>
    <row r="12932" spans="1:5" x14ac:dyDescent="0.2">
      <c r="A12932">
        <v>12931</v>
      </c>
      <c r="B12932">
        <f>SUMIF(mma_train!B:B,Groupby_orderid!A12932,mma_train!K:K)</f>
        <v>0</v>
      </c>
      <c r="C12932">
        <f t="shared" si="404"/>
        <v>0</v>
      </c>
      <c r="D12932">
        <f>COUNTIF(mma_train!B:B,Groupby_orderid!A12932)</f>
        <v>12</v>
      </c>
      <c r="E12932">
        <f t="shared" si="405"/>
        <v>0</v>
      </c>
    </row>
    <row r="12933" spans="1:5" x14ac:dyDescent="0.2">
      <c r="A12933">
        <v>12932</v>
      </c>
      <c r="B12933">
        <f>SUMIF(mma_train!B:B,Groupby_orderid!A12933,mma_train!K:K)</f>
        <v>0</v>
      </c>
      <c r="C12933">
        <f t="shared" si="404"/>
        <v>0</v>
      </c>
      <c r="D12933">
        <f>COUNTIF(mma_train!B:B,Groupby_orderid!A12933)</f>
        <v>12</v>
      </c>
      <c r="E12933">
        <f t="shared" si="405"/>
        <v>0</v>
      </c>
    </row>
    <row r="12934" spans="1:5" x14ac:dyDescent="0.2">
      <c r="A12934">
        <v>12933</v>
      </c>
      <c r="B12934">
        <f>SUMIF(mma_train!B:B,Groupby_orderid!A12934,mma_train!K:K)</f>
        <v>0</v>
      </c>
      <c r="C12934">
        <f t="shared" si="404"/>
        <v>0</v>
      </c>
      <c r="D12934">
        <f>COUNTIF(mma_train!B:B,Groupby_orderid!A12934)</f>
        <v>8</v>
      </c>
      <c r="E12934">
        <f t="shared" si="405"/>
        <v>0</v>
      </c>
    </row>
    <row r="12935" spans="1:5" x14ac:dyDescent="0.2">
      <c r="A12935">
        <v>12934</v>
      </c>
      <c r="B12935">
        <f>SUMIF(mma_train!B:B,Groupby_orderid!A12935,mma_train!K:K)</f>
        <v>0</v>
      </c>
      <c r="C12935">
        <f t="shared" si="404"/>
        <v>0</v>
      </c>
      <c r="D12935">
        <f>COUNTIF(mma_train!B:B,Groupby_orderid!A12935)</f>
        <v>3</v>
      </c>
      <c r="E12935">
        <f t="shared" si="405"/>
        <v>0</v>
      </c>
    </row>
    <row r="12936" spans="1:5" x14ac:dyDescent="0.2">
      <c r="A12936">
        <v>12935</v>
      </c>
      <c r="B12936">
        <f>SUMIF(mma_train!B:B,Groupby_orderid!A12936,mma_train!K:K)</f>
        <v>0</v>
      </c>
      <c r="C12936">
        <f t="shared" si="404"/>
        <v>0</v>
      </c>
      <c r="D12936">
        <f>COUNTIF(mma_train!B:B,Groupby_orderid!A12936)</f>
        <v>6</v>
      </c>
      <c r="E12936">
        <f t="shared" si="405"/>
        <v>0</v>
      </c>
    </row>
    <row r="12937" spans="1:5" x14ac:dyDescent="0.2">
      <c r="A12937">
        <v>12936</v>
      </c>
      <c r="B12937">
        <f>SUMIF(mma_train!B:B,Groupby_orderid!A12937,mma_train!K:K)</f>
        <v>0</v>
      </c>
      <c r="C12937">
        <f t="shared" si="404"/>
        <v>0</v>
      </c>
      <c r="D12937">
        <f>COUNTIF(mma_train!B:B,Groupby_orderid!A12937)</f>
        <v>10</v>
      </c>
      <c r="E12937">
        <f t="shared" si="405"/>
        <v>0</v>
      </c>
    </row>
    <row r="12938" spans="1:5" x14ac:dyDescent="0.2">
      <c r="A12938">
        <v>12937</v>
      </c>
      <c r="B12938">
        <f>SUMIF(mma_train!B:B,Groupby_orderid!A12938,mma_train!K:K)</f>
        <v>0</v>
      </c>
      <c r="C12938">
        <f t="shared" si="404"/>
        <v>0</v>
      </c>
      <c r="D12938">
        <f>COUNTIF(mma_train!B:B,Groupby_orderid!A12938)</f>
        <v>3</v>
      </c>
      <c r="E12938">
        <f t="shared" si="405"/>
        <v>0</v>
      </c>
    </row>
    <row r="12939" spans="1:5" x14ac:dyDescent="0.2">
      <c r="A12939">
        <v>12938</v>
      </c>
      <c r="B12939">
        <f>SUMIF(mma_train!B:B,Groupby_orderid!A12939,mma_train!K:K)</f>
        <v>0</v>
      </c>
      <c r="C12939">
        <f t="shared" si="404"/>
        <v>0</v>
      </c>
      <c r="D12939">
        <f>COUNTIF(mma_train!B:B,Groupby_orderid!A12939)</f>
        <v>0</v>
      </c>
      <c r="E12939" t="e">
        <f t="shared" si="405"/>
        <v>#DIV/0!</v>
      </c>
    </row>
    <row r="12940" spans="1:5" x14ac:dyDescent="0.2">
      <c r="A12940">
        <v>12939</v>
      </c>
      <c r="B12940">
        <f>SUMIF(mma_train!B:B,Groupby_orderid!A12940,mma_train!K:K)</f>
        <v>0</v>
      </c>
      <c r="C12940">
        <f t="shared" si="404"/>
        <v>0</v>
      </c>
      <c r="D12940">
        <f>COUNTIF(mma_train!B:B,Groupby_orderid!A12940)</f>
        <v>4</v>
      </c>
      <c r="E12940">
        <f t="shared" si="405"/>
        <v>0</v>
      </c>
    </row>
    <row r="12941" spans="1:5" x14ac:dyDescent="0.2">
      <c r="A12941">
        <v>12940</v>
      </c>
      <c r="B12941">
        <f>SUMIF(mma_train!B:B,Groupby_orderid!A12941,mma_train!K:K)</f>
        <v>0</v>
      </c>
      <c r="C12941">
        <f t="shared" si="404"/>
        <v>0</v>
      </c>
      <c r="D12941">
        <f>COUNTIF(mma_train!B:B,Groupby_orderid!A12941)</f>
        <v>5</v>
      </c>
      <c r="E12941">
        <f t="shared" si="405"/>
        <v>0</v>
      </c>
    </row>
    <row r="12942" spans="1:5" x14ac:dyDescent="0.2">
      <c r="A12942">
        <v>12941</v>
      </c>
      <c r="B12942">
        <f>SUMIF(mma_train!B:B,Groupby_orderid!A12942,mma_train!K:K)</f>
        <v>0</v>
      </c>
      <c r="C12942">
        <f t="shared" si="404"/>
        <v>0</v>
      </c>
      <c r="D12942">
        <f>COUNTIF(mma_train!B:B,Groupby_orderid!A12942)</f>
        <v>2</v>
      </c>
      <c r="E12942">
        <f t="shared" si="405"/>
        <v>0</v>
      </c>
    </row>
    <row r="12943" spans="1:5" x14ac:dyDescent="0.2">
      <c r="A12943">
        <v>12942</v>
      </c>
      <c r="B12943">
        <f>SUMIF(mma_train!B:B,Groupby_orderid!A12943,mma_train!K:K)</f>
        <v>0</v>
      </c>
      <c r="C12943">
        <f t="shared" si="404"/>
        <v>0</v>
      </c>
      <c r="D12943">
        <f>COUNTIF(mma_train!B:B,Groupby_orderid!A12943)</f>
        <v>17</v>
      </c>
      <c r="E12943">
        <f t="shared" si="405"/>
        <v>0</v>
      </c>
    </row>
    <row r="12944" spans="1:5" x14ac:dyDescent="0.2">
      <c r="A12944">
        <v>12943</v>
      </c>
      <c r="B12944">
        <f>SUMIF(mma_train!B:B,Groupby_orderid!A12944,mma_train!K:K)</f>
        <v>0</v>
      </c>
      <c r="C12944">
        <f t="shared" si="404"/>
        <v>0</v>
      </c>
      <c r="D12944">
        <f>COUNTIF(mma_train!B:B,Groupby_orderid!A12944)</f>
        <v>7</v>
      </c>
      <c r="E12944">
        <f t="shared" si="405"/>
        <v>0</v>
      </c>
    </row>
    <row r="12945" spans="1:5" x14ac:dyDescent="0.2">
      <c r="A12945">
        <v>12944</v>
      </c>
      <c r="B12945">
        <f>SUMIF(mma_train!B:B,Groupby_orderid!A12945,mma_train!K:K)</f>
        <v>0</v>
      </c>
      <c r="C12945">
        <f t="shared" si="404"/>
        <v>0</v>
      </c>
      <c r="D12945">
        <f>COUNTIF(mma_train!B:B,Groupby_orderid!A12945)</f>
        <v>1</v>
      </c>
      <c r="E12945">
        <f t="shared" si="405"/>
        <v>0</v>
      </c>
    </row>
    <row r="12946" spans="1:5" x14ac:dyDescent="0.2">
      <c r="A12946">
        <v>12945</v>
      </c>
      <c r="B12946">
        <f>SUMIF(mma_train!B:B,Groupby_orderid!A12946,mma_train!K:K)</f>
        <v>0</v>
      </c>
      <c r="C12946">
        <f t="shared" si="404"/>
        <v>0</v>
      </c>
      <c r="D12946">
        <f>COUNTIF(mma_train!B:B,Groupby_orderid!A12946)</f>
        <v>13</v>
      </c>
      <c r="E12946">
        <f t="shared" si="405"/>
        <v>0</v>
      </c>
    </row>
    <row r="12947" spans="1:5" x14ac:dyDescent="0.2">
      <c r="A12947">
        <v>12946</v>
      </c>
      <c r="B12947">
        <f>SUMIF(mma_train!B:B,Groupby_orderid!A12947,mma_train!K:K)</f>
        <v>0</v>
      </c>
      <c r="C12947">
        <f t="shared" si="404"/>
        <v>0</v>
      </c>
      <c r="D12947">
        <f>COUNTIF(mma_train!B:B,Groupby_orderid!A12947)</f>
        <v>8</v>
      </c>
      <c r="E12947">
        <f t="shared" si="405"/>
        <v>0</v>
      </c>
    </row>
    <row r="12948" spans="1:5" x14ac:dyDescent="0.2">
      <c r="A12948">
        <v>12947</v>
      </c>
      <c r="B12948">
        <f>SUMIF(mma_train!B:B,Groupby_orderid!A12948,mma_train!K:K)</f>
        <v>0</v>
      </c>
      <c r="C12948">
        <f t="shared" si="404"/>
        <v>0</v>
      </c>
      <c r="D12948">
        <f>COUNTIF(mma_train!B:B,Groupby_orderid!A12948)</f>
        <v>17</v>
      </c>
      <c r="E12948">
        <f t="shared" si="405"/>
        <v>0</v>
      </c>
    </row>
    <row r="12949" spans="1:5" x14ac:dyDescent="0.2">
      <c r="A12949">
        <v>12948</v>
      </c>
      <c r="B12949">
        <f>SUMIF(mma_train!B:B,Groupby_orderid!A12949,mma_train!K:K)</f>
        <v>0</v>
      </c>
      <c r="C12949">
        <f t="shared" si="404"/>
        <v>0</v>
      </c>
      <c r="D12949">
        <f>COUNTIF(mma_train!B:B,Groupby_orderid!A12949)</f>
        <v>0</v>
      </c>
      <c r="E12949" t="e">
        <f t="shared" si="405"/>
        <v>#DIV/0!</v>
      </c>
    </row>
    <row r="12950" spans="1:5" x14ac:dyDescent="0.2">
      <c r="A12950">
        <v>12949</v>
      </c>
      <c r="B12950">
        <f>SUMIF(mma_train!B:B,Groupby_orderid!A12950,mma_train!K:K)</f>
        <v>0</v>
      </c>
      <c r="C12950">
        <f t="shared" si="404"/>
        <v>0</v>
      </c>
      <c r="D12950">
        <f>COUNTIF(mma_train!B:B,Groupby_orderid!A12950)</f>
        <v>14</v>
      </c>
      <c r="E12950">
        <f t="shared" si="405"/>
        <v>0</v>
      </c>
    </row>
    <row r="12951" spans="1:5" x14ac:dyDescent="0.2">
      <c r="A12951">
        <v>12950</v>
      </c>
      <c r="B12951">
        <f>SUMIF(mma_train!B:B,Groupby_orderid!A12951,mma_train!K:K)</f>
        <v>0</v>
      </c>
      <c r="C12951">
        <f t="shared" si="404"/>
        <v>0</v>
      </c>
      <c r="D12951">
        <f>COUNTIF(mma_train!B:B,Groupby_orderid!A12951)</f>
        <v>35</v>
      </c>
      <c r="E12951">
        <f t="shared" si="405"/>
        <v>0</v>
      </c>
    </row>
    <row r="12952" spans="1:5" x14ac:dyDescent="0.2">
      <c r="A12952">
        <v>12951</v>
      </c>
      <c r="B12952">
        <f>SUMIF(mma_train!B:B,Groupby_orderid!A12952,mma_train!K:K)</f>
        <v>0</v>
      </c>
      <c r="C12952">
        <f t="shared" si="404"/>
        <v>0</v>
      </c>
      <c r="D12952">
        <f>COUNTIF(mma_train!B:B,Groupby_orderid!A12952)</f>
        <v>7</v>
      </c>
      <c r="E12952">
        <f t="shared" si="405"/>
        <v>0</v>
      </c>
    </row>
    <row r="12953" spans="1:5" x14ac:dyDescent="0.2">
      <c r="A12953">
        <v>12952</v>
      </c>
      <c r="B12953">
        <f>SUMIF(mma_train!B:B,Groupby_orderid!A12953,mma_train!K:K)</f>
        <v>0</v>
      </c>
      <c r="C12953">
        <f t="shared" si="404"/>
        <v>0</v>
      </c>
      <c r="D12953">
        <f>COUNTIF(mma_train!B:B,Groupby_orderid!A12953)</f>
        <v>25</v>
      </c>
      <c r="E12953">
        <f t="shared" si="405"/>
        <v>0</v>
      </c>
    </row>
    <row r="12954" spans="1:5" x14ac:dyDescent="0.2">
      <c r="A12954">
        <v>12953</v>
      </c>
      <c r="B12954">
        <f>SUMIF(mma_train!B:B,Groupby_orderid!A12954,mma_train!K:K)</f>
        <v>0</v>
      </c>
      <c r="C12954">
        <f t="shared" si="404"/>
        <v>0</v>
      </c>
      <c r="D12954">
        <f>COUNTIF(mma_train!B:B,Groupby_orderid!A12954)</f>
        <v>13</v>
      </c>
      <c r="E12954">
        <f t="shared" si="405"/>
        <v>0</v>
      </c>
    </row>
    <row r="12955" spans="1:5" x14ac:dyDescent="0.2">
      <c r="A12955">
        <v>12954</v>
      </c>
      <c r="B12955">
        <f>SUMIF(mma_train!B:B,Groupby_orderid!A12955,mma_train!K:K)</f>
        <v>0</v>
      </c>
      <c r="C12955">
        <f t="shared" si="404"/>
        <v>0</v>
      </c>
      <c r="D12955">
        <f>COUNTIF(mma_train!B:B,Groupby_orderid!A12955)</f>
        <v>2</v>
      </c>
      <c r="E12955">
        <f t="shared" si="405"/>
        <v>0</v>
      </c>
    </row>
    <row r="12956" spans="1:5" x14ac:dyDescent="0.2">
      <c r="A12956">
        <v>12955</v>
      </c>
      <c r="B12956">
        <f>SUMIF(mma_train!B:B,Groupby_orderid!A12956,mma_train!K:K)</f>
        <v>0</v>
      </c>
      <c r="C12956">
        <f t="shared" si="404"/>
        <v>0</v>
      </c>
      <c r="D12956">
        <f>COUNTIF(mma_train!B:B,Groupby_orderid!A12956)</f>
        <v>15</v>
      </c>
      <c r="E12956">
        <f t="shared" si="405"/>
        <v>0</v>
      </c>
    </row>
    <row r="12957" spans="1:5" x14ac:dyDescent="0.2">
      <c r="A12957">
        <v>12956</v>
      </c>
      <c r="B12957">
        <f>SUMIF(mma_train!B:B,Groupby_orderid!A12957,mma_train!K:K)</f>
        <v>0</v>
      </c>
      <c r="C12957">
        <f t="shared" si="404"/>
        <v>0</v>
      </c>
      <c r="D12957">
        <f>COUNTIF(mma_train!B:B,Groupby_orderid!A12957)</f>
        <v>2</v>
      </c>
      <c r="E12957">
        <f t="shared" si="405"/>
        <v>0</v>
      </c>
    </row>
    <row r="12958" spans="1:5" x14ac:dyDescent="0.2">
      <c r="A12958">
        <v>12957</v>
      </c>
      <c r="B12958">
        <f>SUMIF(mma_train!B:B,Groupby_orderid!A12958,mma_train!K:K)</f>
        <v>0</v>
      </c>
      <c r="C12958">
        <f t="shared" si="404"/>
        <v>0</v>
      </c>
      <c r="D12958">
        <f>COUNTIF(mma_train!B:B,Groupby_orderid!A12958)</f>
        <v>13</v>
      </c>
      <c r="E12958">
        <f t="shared" si="405"/>
        <v>0</v>
      </c>
    </row>
    <row r="12959" spans="1:5" x14ac:dyDescent="0.2">
      <c r="A12959">
        <v>12958</v>
      </c>
      <c r="B12959">
        <f>SUMIF(mma_train!B:B,Groupby_orderid!A12959,mma_train!K:K)</f>
        <v>0</v>
      </c>
      <c r="C12959">
        <f t="shared" si="404"/>
        <v>0</v>
      </c>
      <c r="D12959">
        <f>COUNTIF(mma_train!B:B,Groupby_orderid!A12959)</f>
        <v>22</v>
      </c>
      <c r="E12959">
        <f t="shared" si="405"/>
        <v>0</v>
      </c>
    </row>
    <row r="12960" spans="1:5" x14ac:dyDescent="0.2">
      <c r="A12960">
        <v>12959</v>
      </c>
      <c r="B12960">
        <f>SUMIF(mma_train!B:B,Groupby_orderid!A12960,mma_train!K:K)</f>
        <v>0</v>
      </c>
      <c r="C12960">
        <f t="shared" si="404"/>
        <v>0</v>
      </c>
      <c r="D12960">
        <f>COUNTIF(mma_train!B:B,Groupby_orderid!A12960)</f>
        <v>8</v>
      </c>
      <c r="E12960">
        <f t="shared" si="405"/>
        <v>0</v>
      </c>
    </row>
    <row r="12961" spans="1:5" x14ac:dyDescent="0.2">
      <c r="A12961">
        <v>12960</v>
      </c>
      <c r="B12961">
        <f>SUMIF(mma_train!B:B,Groupby_orderid!A12961,mma_train!K:K)</f>
        <v>0</v>
      </c>
      <c r="C12961">
        <f t="shared" si="404"/>
        <v>0</v>
      </c>
      <c r="D12961">
        <f>COUNTIF(mma_train!B:B,Groupby_orderid!A12961)</f>
        <v>4</v>
      </c>
      <c r="E12961">
        <f t="shared" si="405"/>
        <v>0</v>
      </c>
    </row>
    <row r="12962" spans="1:5" x14ac:dyDescent="0.2">
      <c r="A12962">
        <v>12961</v>
      </c>
      <c r="B12962">
        <f>SUMIF(mma_train!B:B,Groupby_orderid!A12962,mma_train!K:K)</f>
        <v>0</v>
      </c>
      <c r="C12962">
        <f t="shared" si="404"/>
        <v>0</v>
      </c>
      <c r="D12962">
        <f>COUNTIF(mma_train!B:B,Groupby_orderid!A12962)</f>
        <v>7</v>
      </c>
      <c r="E12962">
        <f t="shared" si="405"/>
        <v>0</v>
      </c>
    </row>
    <row r="12963" spans="1:5" x14ac:dyDescent="0.2">
      <c r="A12963">
        <v>12962</v>
      </c>
      <c r="B12963">
        <f>SUMIF(mma_train!B:B,Groupby_orderid!A12963,mma_train!K:K)</f>
        <v>0</v>
      </c>
      <c r="C12963">
        <f t="shared" si="404"/>
        <v>0</v>
      </c>
      <c r="D12963">
        <f>COUNTIF(mma_train!B:B,Groupby_orderid!A12963)</f>
        <v>4</v>
      </c>
      <c r="E12963">
        <f t="shared" si="405"/>
        <v>0</v>
      </c>
    </row>
    <row r="12964" spans="1:5" x14ac:dyDescent="0.2">
      <c r="A12964">
        <v>12963</v>
      </c>
      <c r="B12964">
        <f>SUMIF(mma_train!B:B,Groupby_orderid!A12964,mma_train!K:K)</f>
        <v>0</v>
      </c>
      <c r="C12964">
        <f t="shared" si="404"/>
        <v>0</v>
      </c>
      <c r="D12964">
        <f>COUNTIF(mma_train!B:B,Groupby_orderid!A12964)</f>
        <v>11</v>
      </c>
      <c r="E12964">
        <f t="shared" si="405"/>
        <v>0</v>
      </c>
    </row>
    <row r="12965" spans="1:5" x14ac:dyDescent="0.2">
      <c r="A12965">
        <v>12964</v>
      </c>
      <c r="B12965">
        <f>SUMIF(mma_train!B:B,Groupby_orderid!A12965,mma_train!K:K)</f>
        <v>0</v>
      </c>
      <c r="C12965">
        <f t="shared" si="404"/>
        <v>0</v>
      </c>
      <c r="D12965">
        <f>COUNTIF(mma_train!B:B,Groupby_orderid!A12965)</f>
        <v>3</v>
      </c>
      <c r="E12965">
        <f t="shared" si="405"/>
        <v>0</v>
      </c>
    </row>
    <row r="12966" spans="1:5" x14ac:dyDescent="0.2">
      <c r="A12966">
        <v>12965</v>
      </c>
      <c r="B12966">
        <f>SUMIF(mma_train!B:B,Groupby_orderid!A12966,mma_train!K:K)</f>
        <v>0</v>
      </c>
      <c r="C12966">
        <f t="shared" si="404"/>
        <v>0</v>
      </c>
      <c r="D12966">
        <f>COUNTIF(mma_train!B:B,Groupby_orderid!A12966)</f>
        <v>13</v>
      </c>
      <c r="E12966">
        <f t="shared" si="405"/>
        <v>0</v>
      </c>
    </row>
    <row r="12967" spans="1:5" x14ac:dyDescent="0.2">
      <c r="A12967">
        <v>12966</v>
      </c>
      <c r="B12967">
        <f>SUMIF(mma_train!B:B,Groupby_orderid!A12967,mma_train!K:K)</f>
        <v>0</v>
      </c>
      <c r="C12967">
        <f t="shared" si="404"/>
        <v>0</v>
      </c>
      <c r="D12967">
        <f>COUNTIF(mma_train!B:B,Groupby_orderid!A12967)</f>
        <v>11</v>
      </c>
      <c r="E12967">
        <f t="shared" si="405"/>
        <v>0</v>
      </c>
    </row>
    <row r="12968" spans="1:5" x14ac:dyDescent="0.2">
      <c r="A12968">
        <v>12967</v>
      </c>
      <c r="B12968">
        <f>SUMIF(mma_train!B:B,Groupby_orderid!A12968,mma_train!K:K)</f>
        <v>0</v>
      </c>
      <c r="C12968">
        <f t="shared" si="404"/>
        <v>0</v>
      </c>
      <c r="D12968">
        <f>COUNTIF(mma_train!B:B,Groupby_orderid!A12968)</f>
        <v>32</v>
      </c>
      <c r="E12968">
        <f t="shared" si="405"/>
        <v>0</v>
      </c>
    </row>
    <row r="12969" spans="1:5" x14ac:dyDescent="0.2">
      <c r="A12969">
        <v>12968</v>
      </c>
      <c r="B12969">
        <f>SUMIF(mma_train!B:B,Groupby_orderid!A12969,mma_train!K:K)</f>
        <v>0</v>
      </c>
      <c r="C12969">
        <f t="shared" si="404"/>
        <v>0</v>
      </c>
      <c r="D12969">
        <f>COUNTIF(mma_train!B:B,Groupby_orderid!A12969)</f>
        <v>38</v>
      </c>
      <c r="E12969">
        <f t="shared" si="405"/>
        <v>0</v>
      </c>
    </row>
    <row r="12970" spans="1:5" x14ac:dyDescent="0.2">
      <c r="A12970">
        <v>12969</v>
      </c>
      <c r="B12970">
        <f>SUMIF(mma_train!B:B,Groupby_orderid!A12970,mma_train!K:K)</f>
        <v>0</v>
      </c>
      <c r="C12970">
        <f t="shared" si="404"/>
        <v>0</v>
      </c>
      <c r="D12970">
        <f>COUNTIF(mma_train!B:B,Groupby_orderid!A12970)</f>
        <v>6</v>
      </c>
      <c r="E12970">
        <f t="shared" si="405"/>
        <v>0</v>
      </c>
    </row>
    <row r="12971" spans="1:5" x14ac:dyDescent="0.2">
      <c r="A12971">
        <v>12970</v>
      </c>
      <c r="B12971">
        <f>SUMIF(mma_train!B:B,Groupby_orderid!A12971,mma_train!K:K)</f>
        <v>0</v>
      </c>
      <c r="C12971">
        <f t="shared" si="404"/>
        <v>0</v>
      </c>
      <c r="D12971">
        <f>COUNTIF(mma_train!B:B,Groupby_orderid!A12971)</f>
        <v>9</v>
      </c>
      <c r="E12971">
        <f t="shared" si="405"/>
        <v>0</v>
      </c>
    </row>
    <row r="12972" spans="1:5" x14ac:dyDescent="0.2">
      <c r="A12972">
        <v>12971</v>
      </c>
      <c r="B12972">
        <f>SUMIF(mma_train!B:B,Groupby_orderid!A12972,mma_train!K:K)</f>
        <v>0</v>
      </c>
      <c r="C12972">
        <f t="shared" si="404"/>
        <v>0</v>
      </c>
      <c r="D12972">
        <f>COUNTIF(mma_train!B:B,Groupby_orderid!A12972)</f>
        <v>19</v>
      </c>
      <c r="E12972">
        <f t="shared" si="405"/>
        <v>0</v>
      </c>
    </row>
    <row r="12973" spans="1:5" x14ac:dyDescent="0.2">
      <c r="A12973">
        <v>12972</v>
      </c>
      <c r="B12973">
        <f>SUMIF(mma_train!B:B,Groupby_orderid!A12973,mma_train!K:K)</f>
        <v>0</v>
      </c>
      <c r="C12973">
        <f t="shared" si="404"/>
        <v>0</v>
      </c>
      <c r="D12973">
        <f>COUNTIF(mma_train!B:B,Groupby_orderid!A12973)</f>
        <v>12</v>
      </c>
      <c r="E12973">
        <f t="shared" si="405"/>
        <v>0</v>
      </c>
    </row>
    <row r="12974" spans="1:5" x14ac:dyDescent="0.2">
      <c r="A12974">
        <v>12973</v>
      </c>
      <c r="B12974">
        <f>SUMIF(mma_train!B:B,Groupby_orderid!A12974,mma_train!K:K)</f>
        <v>0</v>
      </c>
      <c r="C12974">
        <f t="shared" si="404"/>
        <v>0</v>
      </c>
      <c r="D12974">
        <f>COUNTIF(mma_train!B:B,Groupby_orderid!A12974)</f>
        <v>9</v>
      </c>
      <c r="E12974">
        <f t="shared" si="405"/>
        <v>0</v>
      </c>
    </row>
    <row r="12975" spans="1:5" x14ac:dyDescent="0.2">
      <c r="A12975">
        <v>12974</v>
      </c>
      <c r="B12975">
        <f>SUMIF(mma_train!B:B,Groupby_orderid!A12975,mma_train!K:K)</f>
        <v>0</v>
      </c>
      <c r="C12975">
        <f t="shared" si="404"/>
        <v>0</v>
      </c>
      <c r="D12975">
        <f>COUNTIF(mma_train!B:B,Groupby_orderid!A12975)</f>
        <v>7</v>
      </c>
      <c r="E12975">
        <f t="shared" si="405"/>
        <v>0</v>
      </c>
    </row>
    <row r="12976" spans="1:5" x14ac:dyDescent="0.2">
      <c r="A12976">
        <v>12975</v>
      </c>
      <c r="B12976">
        <f>SUMIF(mma_train!B:B,Groupby_orderid!A12976,mma_train!K:K)</f>
        <v>0</v>
      </c>
      <c r="C12976">
        <f t="shared" si="404"/>
        <v>0</v>
      </c>
      <c r="D12976">
        <f>COUNTIF(mma_train!B:B,Groupby_orderid!A12976)</f>
        <v>7</v>
      </c>
      <c r="E12976">
        <f t="shared" si="405"/>
        <v>0</v>
      </c>
    </row>
    <row r="12977" spans="1:5" x14ac:dyDescent="0.2">
      <c r="A12977">
        <v>12976</v>
      </c>
      <c r="B12977">
        <f>SUMIF(mma_train!B:B,Groupby_orderid!A12977,mma_train!K:K)</f>
        <v>0</v>
      </c>
      <c r="C12977">
        <f t="shared" si="404"/>
        <v>0</v>
      </c>
      <c r="D12977">
        <f>COUNTIF(mma_train!B:B,Groupby_orderid!A12977)</f>
        <v>14</v>
      </c>
      <c r="E12977">
        <f t="shared" si="405"/>
        <v>0</v>
      </c>
    </row>
    <row r="12978" spans="1:5" x14ac:dyDescent="0.2">
      <c r="A12978">
        <v>12977</v>
      </c>
      <c r="B12978">
        <f>SUMIF(mma_train!B:B,Groupby_orderid!A12978,mma_train!K:K)</f>
        <v>0</v>
      </c>
      <c r="C12978">
        <f t="shared" si="404"/>
        <v>0</v>
      </c>
      <c r="D12978">
        <f>COUNTIF(mma_train!B:B,Groupby_orderid!A12978)</f>
        <v>5</v>
      </c>
      <c r="E12978">
        <f t="shared" si="405"/>
        <v>0</v>
      </c>
    </row>
    <row r="12979" spans="1:5" x14ac:dyDescent="0.2">
      <c r="A12979">
        <v>12978</v>
      </c>
      <c r="B12979">
        <f>SUMIF(mma_train!B:B,Groupby_orderid!A12979,mma_train!K:K)</f>
        <v>0</v>
      </c>
      <c r="C12979">
        <f t="shared" si="404"/>
        <v>0</v>
      </c>
      <c r="D12979">
        <f>COUNTIF(mma_train!B:B,Groupby_orderid!A12979)</f>
        <v>1</v>
      </c>
      <c r="E12979">
        <f t="shared" si="405"/>
        <v>0</v>
      </c>
    </row>
    <row r="12980" spans="1:5" x14ac:dyDescent="0.2">
      <c r="A12980">
        <v>12979</v>
      </c>
      <c r="B12980">
        <f>SUMIF(mma_train!B:B,Groupby_orderid!A12980,mma_train!K:K)</f>
        <v>0</v>
      </c>
      <c r="C12980">
        <f t="shared" si="404"/>
        <v>0</v>
      </c>
      <c r="D12980">
        <f>COUNTIF(mma_train!B:B,Groupby_orderid!A12980)</f>
        <v>13</v>
      </c>
      <c r="E12980">
        <f t="shared" si="405"/>
        <v>0</v>
      </c>
    </row>
    <row r="12981" spans="1:5" x14ac:dyDescent="0.2">
      <c r="A12981">
        <v>12980</v>
      </c>
      <c r="B12981">
        <f>SUMIF(mma_train!B:B,Groupby_orderid!A12981,mma_train!K:K)</f>
        <v>0</v>
      </c>
      <c r="C12981">
        <f t="shared" si="404"/>
        <v>0</v>
      </c>
      <c r="D12981">
        <f>COUNTIF(mma_train!B:B,Groupby_orderid!A12981)</f>
        <v>29</v>
      </c>
      <c r="E12981">
        <f t="shared" si="405"/>
        <v>0</v>
      </c>
    </row>
    <row r="12982" spans="1:5" x14ac:dyDescent="0.2">
      <c r="A12982">
        <v>12981</v>
      </c>
      <c r="B12982">
        <f>SUMIF(mma_train!B:B,Groupby_orderid!A12982,mma_train!K:K)</f>
        <v>0</v>
      </c>
      <c r="C12982">
        <f t="shared" si="404"/>
        <v>0</v>
      </c>
      <c r="D12982">
        <f>COUNTIF(mma_train!B:B,Groupby_orderid!A12982)</f>
        <v>23</v>
      </c>
      <c r="E12982">
        <f t="shared" si="405"/>
        <v>0</v>
      </c>
    </row>
    <row r="12983" spans="1:5" x14ac:dyDescent="0.2">
      <c r="A12983">
        <v>12982</v>
      </c>
      <c r="B12983">
        <f>SUMIF(mma_train!B:B,Groupby_orderid!A12983,mma_train!K:K)</f>
        <v>0</v>
      </c>
      <c r="C12983">
        <f t="shared" si="404"/>
        <v>0</v>
      </c>
      <c r="D12983">
        <f>COUNTIF(mma_train!B:B,Groupby_orderid!A12983)</f>
        <v>24</v>
      </c>
      <c r="E12983">
        <f t="shared" si="405"/>
        <v>0</v>
      </c>
    </row>
    <row r="12984" spans="1:5" x14ac:dyDescent="0.2">
      <c r="A12984">
        <v>12983</v>
      </c>
      <c r="B12984">
        <f>SUMIF(mma_train!B:B,Groupby_orderid!A12984,mma_train!K:K)</f>
        <v>0</v>
      </c>
      <c r="C12984">
        <f t="shared" si="404"/>
        <v>0</v>
      </c>
      <c r="D12984">
        <f>COUNTIF(mma_train!B:B,Groupby_orderid!A12984)</f>
        <v>12</v>
      </c>
      <c r="E12984">
        <f t="shared" si="405"/>
        <v>0</v>
      </c>
    </row>
    <row r="12985" spans="1:5" x14ac:dyDescent="0.2">
      <c r="A12985">
        <v>12984</v>
      </c>
      <c r="B12985">
        <f>SUMIF(mma_train!B:B,Groupby_orderid!A12985,mma_train!K:K)</f>
        <v>0</v>
      </c>
      <c r="C12985">
        <f t="shared" si="404"/>
        <v>0</v>
      </c>
      <c r="D12985">
        <f>COUNTIF(mma_train!B:B,Groupby_orderid!A12985)</f>
        <v>12</v>
      </c>
      <c r="E12985">
        <f t="shared" si="405"/>
        <v>0</v>
      </c>
    </row>
    <row r="12986" spans="1:5" x14ac:dyDescent="0.2">
      <c r="A12986">
        <v>12985</v>
      </c>
      <c r="B12986">
        <f>SUMIF(mma_train!B:B,Groupby_orderid!A12986,mma_train!K:K)</f>
        <v>0</v>
      </c>
      <c r="C12986">
        <f t="shared" si="404"/>
        <v>0</v>
      </c>
      <c r="D12986">
        <f>COUNTIF(mma_train!B:B,Groupby_orderid!A12986)</f>
        <v>11</v>
      </c>
      <c r="E12986">
        <f t="shared" si="405"/>
        <v>0</v>
      </c>
    </row>
    <row r="12987" spans="1:5" x14ac:dyDescent="0.2">
      <c r="A12987">
        <v>12986</v>
      </c>
      <c r="B12987">
        <f>SUMIF(mma_train!B:B,Groupby_orderid!A12987,mma_train!K:K)</f>
        <v>0</v>
      </c>
      <c r="C12987">
        <f t="shared" si="404"/>
        <v>0</v>
      </c>
      <c r="D12987">
        <f>COUNTIF(mma_train!B:B,Groupby_orderid!A12987)</f>
        <v>9</v>
      </c>
      <c r="E12987">
        <f t="shared" si="405"/>
        <v>0</v>
      </c>
    </row>
    <row r="12988" spans="1:5" x14ac:dyDescent="0.2">
      <c r="A12988">
        <v>12987</v>
      </c>
      <c r="B12988">
        <f>SUMIF(mma_train!B:B,Groupby_orderid!A12988,mma_train!K:K)</f>
        <v>0</v>
      </c>
      <c r="C12988">
        <f t="shared" si="404"/>
        <v>0</v>
      </c>
      <c r="D12988">
        <f>COUNTIF(mma_train!B:B,Groupby_orderid!A12988)</f>
        <v>12</v>
      </c>
      <c r="E12988">
        <f t="shared" si="405"/>
        <v>0</v>
      </c>
    </row>
    <row r="12989" spans="1:5" x14ac:dyDescent="0.2">
      <c r="A12989">
        <v>12988</v>
      </c>
      <c r="B12989">
        <f>SUMIF(mma_train!B:B,Groupby_orderid!A12989,mma_train!K:K)</f>
        <v>0</v>
      </c>
      <c r="C12989">
        <f t="shared" si="404"/>
        <v>0</v>
      </c>
      <c r="D12989">
        <f>COUNTIF(mma_train!B:B,Groupby_orderid!A12989)</f>
        <v>11</v>
      </c>
      <c r="E12989">
        <f t="shared" si="405"/>
        <v>0</v>
      </c>
    </row>
    <row r="12990" spans="1:5" x14ac:dyDescent="0.2">
      <c r="A12990">
        <v>12989</v>
      </c>
      <c r="B12990">
        <f>SUMIF(mma_train!B:B,Groupby_orderid!A12990,mma_train!K:K)</f>
        <v>0</v>
      </c>
      <c r="C12990">
        <f t="shared" si="404"/>
        <v>0</v>
      </c>
      <c r="D12990">
        <f>COUNTIF(mma_train!B:B,Groupby_orderid!A12990)</f>
        <v>16</v>
      </c>
      <c r="E12990">
        <f t="shared" si="405"/>
        <v>0</v>
      </c>
    </row>
    <row r="12991" spans="1:5" x14ac:dyDescent="0.2">
      <c r="A12991">
        <v>12990</v>
      </c>
      <c r="B12991">
        <f>SUMIF(mma_train!B:B,Groupby_orderid!A12991,mma_train!K:K)</f>
        <v>0</v>
      </c>
      <c r="C12991">
        <f t="shared" si="404"/>
        <v>0</v>
      </c>
      <c r="D12991">
        <f>COUNTIF(mma_train!B:B,Groupby_orderid!A12991)</f>
        <v>9</v>
      </c>
      <c r="E12991">
        <f t="shared" si="405"/>
        <v>0</v>
      </c>
    </row>
    <row r="12992" spans="1:5" x14ac:dyDescent="0.2">
      <c r="A12992">
        <v>12991</v>
      </c>
      <c r="B12992">
        <f>SUMIF(mma_train!B:B,Groupby_orderid!A12992,mma_train!K:K)</f>
        <v>0</v>
      </c>
      <c r="C12992">
        <f t="shared" si="404"/>
        <v>0</v>
      </c>
      <c r="D12992">
        <f>COUNTIF(mma_train!B:B,Groupby_orderid!A12992)</f>
        <v>15</v>
      </c>
      <c r="E12992">
        <f t="shared" si="405"/>
        <v>0</v>
      </c>
    </row>
    <row r="12993" spans="1:5" x14ac:dyDescent="0.2">
      <c r="A12993">
        <v>12992</v>
      </c>
      <c r="B12993">
        <f>SUMIF(mma_train!B:B,Groupby_orderid!A12993,mma_train!K:K)</f>
        <v>0</v>
      </c>
      <c r="C12993">
        <f t="shared" si="404"/>
        <v>0</v>
      </c>
      <c r="D12993">
        <f>COUNTIF(mma_train!B:B,Groupby_orderid!A12993)</f>
        <v>2</v>
      </c>
      <c r="E12993">
        <f t="shared" si="405"/>
        <v>0</v>
      </c>
    </row>
    <row r="12994" spans="1:5" x14ac:dyDescent="0.2">
      <c r="A12994">
        <v>12993</v>
      </c>
      <c r="B12994">
        <f>SUMIF(mma_train!B:B,Groupby_orderid!A12994,mma_train!K:K)</f>
        <v>0</v>
      </c>
      <c r="C12994">
        <f t="shared" si="404"/>
        <v>0</v>
      </c>
      <c r="D12994">
        <f>COUNTIF(mma_train!B:B,Groupby_orderid!A12994)</f>
        <v>15</v>
      </c>
      <c r="E12994">
        <f t="shared" si="405"/>
        <v>0</v>
      </c>
    </row>
    <row r="12995" spans="1:5" x14ac:dyDescent="0.2">
      <c r="A12995">
        <v>12994</v>
      </c>
      <c r="B12995">
        <f>SUMIF(mma_train!B:B,Groupby_orderid!A12995,mma_train!K:K)</f>
        <v>0</v>
      </c>
      <c r="C12995">
        <f t="shared" ref="C12995:C13058" si="406">IF(B12995&gt;0,1,0)</f>
        <v>0</v>
      </c>
      <c r="D12995">
        <f>COUNTIF(mma_train!B:B,Groupby_orderid!A12995)</f>
        <v>12</v>
      </c>
      <c r="E12995">
        <f t="shared" ref="E12995:E13058" si="407">B12995/D12995</f>
        <v>0</v>
      </c>
    </row>
    <row r="12996" spans="1:5" x14ac:dyDescent="0.2">
      <c r="A12996">
        <v>12995</v>
      </c>
      <c r="B12996">
        <f>SUMIF(mma_train!B:B,Groupby_orderid!A12996,mma_train!K:K)</f>
        <v>0</v>
      </c>
      <c r="C12996">
        <f t="shared" si="406"/>
        <v>0</v>
      </c>
      <c r="D12996">
        <f>COUNTIF(mma_train!B:B,Groupby_orderid!A12996)</f>
        <v>19</v>
      </c>
      <c r="E12996">
        <f t="shared" si="407"/>
        <v>0</v>
      </c>
    </row>
    <row r="12997" spans="1:5" x14ac:dyDescent="0.2">
      <c r="A12997">
        <v>12996</v>
      </c>
      <c r="B12997">
        <f>SUMIF(mma_train!B:B,Groupby_orderid!A12997,mma_train!K:K)</f>
        <v>0</v>
      </c>
      <c r="C12997">
        <f t="shared" si="406"/>
        <v>0</v>
      </c>
      <c r="D12997">
        <f>COUNTIF(mma_train!B:B,Groupby_orderid!A12997)</f>
        <v>5</v>
      </c>
      <c r="E12997">
        <f t="shared" si="407"/>
        <v>0</v>
      </c>
    </row>
    <row r="12998" spans="1:5" x14ac:dyDescent="0.2">
      <c r="A12998">
        <v>12997</v>
      </c>
      <c r="B12998">
        <f>SUMIF(mma_train!B:B,Groupby_orderid!A12998,mma_train!K:K)</f>
        <v>0</v>
      </c>
      <c r="C12998">
        <f t="shared" si="406"/>
        <v>0</v>
      </c>
      <c r="D12998">
        <f>COUNTIF(mma_train!B:B,Groupby_orderid!A12998)</f>
        <v>17</v>
      </c>
      <c r="E12998">
        <f t="shared" si="407"/>
        <v>0</v>
      </c>
    </row>
    <row r="12999" spans="1:5" x14ac:dyDescent="0.2">
      <c r="A12999">
        <v>12998</v>
      </c>
      <c r="B12999">
        <f>SUMIF(mma_train!B:B,Groupby_orderid!A12999,mma_train!K:K)</f>
        <v>0</v>
      </c>
      <c r="C12999">
        <f t="shared" si="406"/>
        <v>0</v>
      </c>
      <c r="D12999">
        <f>COUNTIF(mma_train!B:B,Groupby_orderid!A12999)</f>
        <v>18</v>
      </c>
      <c r="E12999">
        <f t="shared" si="407"/>
        <v>0</v>
      </c>
    </row>
    <row r="13000" spans="1:5" x14ac:dyDescent="0.2">
      <c r="A13000">
        <v>12999</v>
      </c>
      <c r="B13000">
        <f>SUMIF(mma_train!B:B,Groupby_orderid!A13000,mma_train!K:K)</f>
        <v>0</v>
      </c>
      <c r="C13000">
        <f t="shared" si="406"/>
        <v>0</v>
      </c>
      <c r="D13000">
        <f>COUNTIF(mma_train!B:B,Groupby_orderid!A13000)</f>
        <v>2</v>
      </c>
      <c r="E13000">
        <f t="shared" si="407"/>
        <v>0</v>
      </c>
    </row>
    <row r="13001" spans="1:5" x14ac:dyDescent="0.2">
      <c r="A13001">
        <v>13000</v>
      </c>
      <c r="B13001">
        <f>SUMIF(mma_train!B:B,Groupby_orderid!A13001,mma_train!K:K)</f>
        <v>0</v>
      </c>
      <c r="C13001">
        <f t="shared" si="406"/>
        <v>0</v>
      </c>
      <c r="D13001">
        <f>COUNTIF(mma_train!B:B,Groupby_orderid!A13001)</f>
        <v>7</v>
      </c>
      <c r="E13001">
        <f t="shared" si="407"/>
        <v>0</v>
      </c>
    </row>
    <row r="13002" spans="1:5" x14ac:dyDescent="0.2">
      <c r="A13002">
        <v>13001</v>
      </c>
      <c r="B13002">
        <f>SUMIF(mma_train!B:B,Groupby_orderid!A13002,mma_train!K:K)</f>
        <v>0</v>
      </c>
      <c r="C13002">
        <f t="shared" si="406"/>
        <v>0</v>
      </c>
      <c r="D13002">
        <f>COUNTIF(mma_train!B:B,Groupby_orderid!A13002)</f>
        <v>8</v>
      </c>
      <c r="E13002">
        <f t="shared" si="407"/>
        <v>0</v>
      </c>
    </row>
    <row r="13003" spans="1:5" x14ac:dyDescent="0.2">
      <c r="A13003">
        <v>13002</v>
      </c>
      <c r="B13003">
        <f>SUMIF(mma_train!B:B,Groupby_orderid!A13003,mma_train!K:K)</f>
        <v>0</v>
      </c>
      <c r="C13003">
        <f t="shared" si="406"/>
        <v>0</v>
      </c>
      <c r="D13003">
        <f>COUNTIF(mma_train!B:B,Groupby_orderid!A13003)</f>
        <v>5</v>
      </c>
      <c r="E13003">
        <f t="shared" si="407"/>
        <v>0</v>
      </c>
    </row>
    <row r="13004" spans="1:5" x14ac:dyDescent="0.2">
      <c r="A13004">
        <v>13003</v>
      </c>
      <c r="B13004">
        <f>SUMIF(mma_train!B:B,Groupby_orderid!A13004,mma_train!K:K)</f>
        <v>0</v>
      </c>
      <c r="C13004">
        <f t="shared" si="406"/>
        <v>0</v>
      </c>
      <c r="D13004">
        <f>COUNTIF(mma_train!B:B,Groupby_orderid!A13004)</f>
        <v>0</v>
      </c>
      <c r="E13004" t="e">
        <f t="shared" si="407"/>
        <v>#DIV/0!</v>
      </c>
    </row>
    <row r="13005" spans="1:5" x14ac:dyDescent="0.2">
      <c r="A13005">
        <v>13004</v>
      </c>
      <c r="B13005">
        <f>SUMIF(mma_train!B:B,Groupby_orderid!A13005,mma_train!K:K)</f>
        <v>0</v>
      </c>
      <c r="C13005">
        <f t="shared" si="406"/>
        <v>0</v>
      </c>
      <c r="D13005">
        <f>COUNTIF(mma_train!B:B,Groupby_orderid!A13005)</f>
        <v>7</v>
      </c>
      <c r="E13005">
        <f t="shared" si="407"/>
        <v>0</v>
      </c>
    </row>
    <row r="13006" spans="1:5" x14ac:dyDescent="0.2">
      <c r="A13006">
        <v>13005</v>
      </c>
      <c r="B13006">
        <f>SUMIF(mma_train!B:B,Groupby_orderid!A13006,mma_train!K:K)</f>
        <v>0</v>
      </c>
      <c r="C13006">
        <f t="shared" si="406"/>
        <v>0</v>
      </c>
      <c r="D13006">
        <f>COUNTIF(mma_train!B:B,Groupby_orderid!A13006)</f>
        <v>13</v>
      </c>
      <c r="E13006">
        <f t="shared" si="407"/>
        <v>0</v>
      </c>
    </row>
    <row r="13007" spans="1:5" x14ac:dyDescent="0.2">
      <c r="A13007">
        <v>13006</v>
      </c>
      <c r="B13007">
        <f>SUMIF(mma_train!B:B,Groupby_orderid!A13007,mma_train!K:K)</f>
        <v>0</v>
      </c>
      <c r="C13007">
        <f t="shared" si="406"/>
        <v>0</v>
      </c>
      <c r="D13007">
        <f>COUNTIF(mma_train!B:B,Groupby_orderid!A13007)</f>
        <v>5</v>
      </c>
      <c r="E13007">
        <f t="shared" si="407"/>
        <v>0</v>
      </c>
    </row>
    <row r="13008" spans="1:5" x14ac:dyDescent="0.2">
      <c r="A13008">
        <v>13007</v>
      </c>
      <c r="B13008">
        <f>SUMIF(mma_train!B:B,Groupby_orderid!A13008,mma_train!K:K)</f>
        <v>0</v>
      </c>
      <c r="C13008">
        <f t="shared" si="406"/>
        <v>0</v>
      </c>
      <c r="D13008">
        <f>COUNTIF(mma_train!B:B,Groupby_orderid!A13008)</f>
        <v>18</v>
      </c>
      <c r="E13008">
        <f t="shared" si="407"/>
        <v>0</v>
      </c>
    </row>
    <row r="13009" spans="1:5" x14ac:dyDescent="0.2">
      <c r="A13009">
        <v>13008</v>
      </c>
      <c r="B13009">
        <f>SUMIF(mma_train!B:B,Groupby_orderid!A13009,mma_train!K:K)</f>
        <v>0</v>
      </c>
      <c r="C13009">
        <f t="shared" si="406"/>
        <v>0</v>
      </c>
      <c r="D13009">
        <f>COUNTIF(mma_train!B:B,Groupby_orderid!A13009)</f>
        <v>11</v>
      </c>
      <c r="E13009">
        <f t="shared" si="407"/>
        <v>0</v>
      </c>
    </row>
    <row r="13010" spans="1:5" x14ac:dyDescent="0.2">
      <c r="A13010">
        <v>13009</v>
      </c>
      <c r="B13010">
        <f>SUMIF(mma_train!B:B,Groupby_orderid!A13010,mma_train!K:K)</f>
        <v>0</v>
      </c>
      <c r="C13010">
        <f t="shared" si="406"/>
        <v>0</v>
      </c>
      <c r="D13010">
        <f>COUNTIF(mma_train!B:B,Groupby_orderid!A13010)</f>
        <v>24</v>
      </c>
      <c r="E13010">
        <f t="shared" si="407"/>
        <v>0</v>
      </c>
    </row>
    <row r="13011" spans="1:5" x14ac:dyDescent="0.2">
      <c r="A13011">
        <v>13010</v>
      </c>
      <c r="B13011">
        <f>SUMIF(mma_train!B:B,Groupby_orderid!A13011,mma_train!K:K)</f>
        <v>0</v>
      </c>
      <c r="C13011">
        <f t="shared" si="406"/>
        <v>0</v>
      </c>
      <c r="D13011">
        <f>COUNTIF(mma_train!B:B,Groupby_orderid!A13011)</f>
        <v>18</v>
      </c>
      <c r="E13011">
        <f t="shared" si="407"/>
        <v>0</v>
      </c>
    </row>
    <row r="13012" spans="1:5" x14ac:dyDescent="0.2">
      <c r="A13012">
        <v>13011</v>
      </c>
      <c r="B13012">
        <f>SUMIF(mma_train!B:B,Groupby_orderid!A13012,mma_train!K:K)</f>
        <v>0</v>
      </c>
      <c r="C13012">
        <f t="shared" si="406"/>
        <v>0</v>
      </c>
      <c r="D13012">
        <f>COUNTIF(mma_train!B:B,Groupby_orderid!A13012)</f>
        <v>2</v>
      </c>
      <c r="E13012">
        <f t="shared" si="407"/>
        <v>0</v>
      </c>
    </row>
    <row r="13013" spans="1:5" x14ac:dyDescent="0.2">
      <c r="A13013">
        <v>13012</v>
      </c>
      <c r="B13013">
        <f>SUMIF(mma_train!B:B,Groupby_orderid!A13013,mma_train!K:K)</f>
        <v>0</v>
      </c>
      <c r="C13013">
        <f t="shared" si="406"/>
        <v>0</v>
      </c>
      <c r="D13013">
        <f>COUNTIF(mma_train!B:B,Groupby_orderid!A13013)</f>
        <v>15</v>
      </c>
      <c r="E13013">
        <f t="shared" si="407"/>
        <v>0</v>
      </c>
    </row>
    <row r="13014" spans="1:5" x14ac:dyDescent="0.2">
      <c r="A13014">
        <v>13013</v>
      </c>
      <c r="B13014">
        <f>SUMIF(mma_train!B:B,Groupby_orderid!A13014,mma_train!K:K)</f>
        <v>0</v>
      </c>
      <c r="C13014">
        <f t="shared" si="406"/>
        <v>0</v>
      </c>
      <c r="D13014">
        <f>COUNTIF(mma_train!B:B,Groupby_orderid!A13014)</f>
        <v>2</v>
      </c>
      <c r="E13014">
        <f t="shared" si="407"/>
        <v>0</v>
      </c>
    </row>
    <row r="13015" spans="1:5" x14ac:dyDescent="0.2">
      <c r="A13015">
        <v>13014</v>
      </c>
      <c r="B13015">
        <f>SUMIF(mma_train!B:B,Groupby_orderid!A13015,mma_train!K:K)</f>
        <v>0</v>
      </c>
      <c r="C13015">
        <f t="shared" si="406"/>
        <v>0</v>
      </c>
      <c r="D13015">
        <f>COUNTIF(mma_train!B:B,Groupby_orderid!A13015)</f>
        <v>19</v>
      </c>
      <c r="E13015">
        <f t="shared" si="407"/>
        <v>0</v>
      </c>
    </row>
    <row r="13016" spans="1:5" x14ac:dyDescent="0.2">
      <c r="A13016">
        <v>13015</v>
      </c>
      <c r="B13016">
        <f>SUMIF(mma_train!B:B,Groupby_orderid!A13016,mma_train!K:K)</f>
        <v>0</v>
      </c>
      <c r="C13016">
        <f t="shared" si="406"/>
        <v>0</v>
      </c>
      <c r="D13016">
        <f>COUNTIF(mma_train!B:B,Groupby_orderid!A13016)</f>
        <v>12</v>
      </c>
      <c r="E13016">
        <f t="shared" si="407"/>
        <v>0</v>
      </c>
    </row>
    <row r="13017" spans="1:5" x14ac:dyDescent="0.2">
      <c r="A13017">
        <v>13016</v>
      </c>
      <c r="B13017">
        <f>SUMIF(mma_train!B:B,Groupby_orderid!A13017,mma_train!K:K)</f>
        <v>0</v>
      </c>
      <c r="C13017">
        <f t="shared" si="406"/>
        <v>0</v>
      </c>
      <c r="D13017">
        <f>COUNTIF(mma_train!B:B,Groupby_orderid!A13017)</f>
        <v>5</v>
      </c>
      <c r="E13017">
        <f t="shared" si="407"/>
        <v>0</v>
      </c>
    </row>
    <row r="13018" spans="1:5" x14ac:dyDescent="0.2">
      <c r="A13018">
        <v>13017</v>
      </c>
      <c r="B13018">
        <f>SUMIF(mma_train!B:B,Groupby_orderid!A13018,mma_train!K:K)</f>
        <v>0</v>
      </c>
      <c r="C13018">
        <f t="shared" si="406"/>
        <v>0</v>
      </c>
      <c r="D13018">
        <f>COUNTIF(mma_train!B:B,Groupby_orderid!A13018)</f>
        <v>9</v>
      </c>
      <c r="E13018">
        <f t="shared" si="407"/>
        <v>0</v>
      </c>
    </row>
    <row r="13019" spans="1:5" x14ac:dyDescent="0.2">
      <c r="A13019">
        <v>13018</v>
      </c>
      <c r="B13019">
        <f>SUMIF(mma_train!B:B,Groupby_orderid!A13019,mma_train!K:K)</f>
        <v>0</v>
      </c>
      <c r="C13019">
        <f t="shared" si="406"/>
        <v>0</v>
      </c>
      <c r="D13019">
        <f>COUNTIF(mma_train!B:B,Groupby_orderid!A13019)</f>
        <v>28</v>
      </c>
      <c r="E13019">
        <f t="shared" si="407"/>
        <v>0</v>
      </c>
    </row>
    <row r="13020" spans="1:5" x14ac:dyDescent="0.2">
      <c r="A13020">
        <v>13019</v>
      </c>
      <c r="B13020">
        <f>SUMIF(mma_train!B:B,Groupby_orderid!A13020,mma_train!K:K)</f>
        <v>0</v>
      </c>
      <c r="C13020">
        <f t="shared" si="406"/>
        <v>0</v>
      </c>
      <c r="D13020">
        <f>COUNTIF(mma_train!B:B,Groupby_orderid!A13020)</f>
        <v>5</v>
      </c>
      <c r="E13020">
        <f t="shared" si="407"/>
        <v>0</v>
      </c>
    </row>
    <row r="13021" spans="1:5" x14ac:dyDescent="0.2">
      <c r="A13021">
        <v>13020</v>
      </c>
      <c r="B13021">
        <f>SUMIF(mma_train!B:B,Groupby_orderid!A13021,mma_train!K:K)</f>
        <v>0</v>
      </c>
      <c r="C13021">
        <f t="shared" si="406"/>
        <v>0</v>
      </c>
      <c r="D13021">
        <f>COUNTIF(mma_train!B:B,Groupby_orderid!A13021)</f>
        <v>8</v>
      </c>
      <c r="E13021">
        <f t="shared" si="407"/>
        <v>0</v>
      </c>
    </row>
    <row r="13022" spans="1:5" x14ac:dyDescent="0.2">
      <c r="A13022">
        <v>13021</v>
      </c>
      <c r="B13022">
        <f>SUMIF(mma_train!B:B,Groupby_orderid!A13022,mma_train!K:K)</f>
        <v>0</v>
      </c>
      <c r="C13022">
        <f t="shared" si="406"/>
        <v>0</v>
      </c>
      <c r="D13022">
        <f>COUNTIF(mma_train!B:B,Groupby_orderid!A13022)</f>
        <v>5</v>
      </c>
      <c r="E13022">
        <f t="shared" si="407"/>
        <v>0</v>
      </c>
    </row>
    <row r="13023" spans="1:5" x14ac:dyDescent="0.2">
      <c r="A13023">
        <v>13022</v>
      </c>
      <c r="B13023">
        <f>SUMIF(mma_train!B:B,Groupby_orderid!A13023,mma_train!K:K)</f>
        <v>0</v>
      </c>
      <c r="C13023">
        <f t="shared" si="406"/>
        <v>0</v>
      </c>
      <c r="D13023">
        <f>COUNTIF(mma_train!B:B,Groupby_orderid!A13023)</f>
        <v>4</v>
      </c>
      <c r="E13023">
        <f t="shared" si="407"/>
        <v>0</v>
      </c>
    </row>
    <row r="13024" spans="1:5" x14ac:dyDescent="0.2">
      <c r="A13024">
        <v>13023</v>
      </c>
      <c r="B13024">
        <f>SUMIF(mma_train!B:B,Groupby_orderid!A13024,mma_train!K:K)</f>
        <v>0</v>
      </c>
      <c r="C13024">
        <f t="shared" si="406"/>
        <v>0</v>
      </c>
      <c r="D13024">
        <f>COUNTIF(mma_train!B:B,Groupby_orderid!A13024)</f>
        <v>3</v>
      </c>
      <c r="E13024">
        <f t="shared" si="407"/>
        <v>0</v>
      </c>
    </row>
    <row r="13025" spans="1:5" x14ac:dyDescent="0.2">
      <c r="A13025">
        <v>13024</v>
      </c>
      <c r="B13025">
        <f>SUMIF(mma_train!B:B,Groupby_orderid!A13025,mma_train!K:K)</f>
        <v>0</v>
      </c>
      <c r="C13025">
        <f t="shared" si="406"/>
        <v>0</v>
      </c>
      <c r="D13025">
        <f>COUNTIF(mma_train!B:B,Groupby_orderid!A13025)</f>
        <v>0</v>
      </c>
      <c r="E13025" t="e">
        <f t="shared" si="407"/>
        <v>#DIV/0!</v>
      </c>
    </row>
    <row r="13026" spans="1:5" x14ac:dyDescent="0.2">
      <c r="A13026">
        <v>13025</v>
      </c>
      <c r="B13026">
        <f>SUMIF(mma_train!B:B,Groupby_orderid!A13026,mma_train!K:K)</f>
        <v>0</v>
      </c>
      <c r="C13026">
        <f t="shared" si="406"/>
        <v>0</v>
      </c>
      <c r="D13026">
        <f>COUNTIF(mma_train!B:B,Groupby_orderid!A13026)</f>
        <v>4</v>
      </c>
      <c r="E13026">
        <f t="shared" si="407"/>
        <v>0</v>
      </c>
    </row>
    <row r="13027" spans="1:5" x14ac:dyDescent="0.2">
      <c r="A13027">
        <v>13026</v>
      </c>
      <c r="B13027">
        <f>SUMIF(mma_train!B:B,Groupby_orderid!A13027,mma_train!K:K)</f>
        <v>0</v>
      </c>
      <c r="C13027">
        <f t="shared" si="406"/>
        <v>0</v>
      </c>
      <c r="D13027">
        <f>COUNTIF(mma_train!B:B,Groupby_orderid!A13027)</f>
        <v>4</v>
      </c>
      <c r="E13027">
        <f t="shared" si="407"/>
        <v>0</v>
      </c>
    </row>
    <row r="13028" spans="1:5" x14ac:dyDescent="0.2">
      <c r="A13028">
        <v>13027</v>
      </c>
      <c r="B13028">
        <f>SUMIF(mma_train!B:B,Groupby_orderid!A13028,mma_train!K:K)</f>
        <v>0</v>
      </c>
      <c r="C13028">
        <f t="shared" si="406"/>
        <v>0</v>
      </c>
      <c r="D13028">
        <f>COUNTIF(mma_train!B:B,Groupby_orderid!A13028)</f>
        <v>7</v>
      </c>
      <c r="E13028">
        <f t="shared" si="407"/>
        <v>0</v>
      </c>
    </row>
    <row r="13029" spans="1:5" x14ac:dyDescent="0.2">
      <c r="A13029">
        <v>13028</v>
      </c>
      <c r="B13029">
        <f>SUMIF(mma_train!B:B,Groupby_orderid!A13029,mma_train!K:K)</f>
        <v>0</v>
      </c>
      <c r="C13029">
        <f t="shared" si="406"/>
        <v>0</v>
      </c>
      <c r="D13029">
        <f>COUNTIF(mma_train!B:B,Groupby_orderid!A13029)</f>
        <v>4</v>
      </c>
      <c r="E13029">
        <f t="shared" si="407"/>
        <v>0</v>
      </c>
    </row>
    <row r="13030" spans="1:5" x14ac:dyDescent="0.2">
      <c r="A13030">
        <v>13029</v>
      </c>
      <c r="B13030">
        <f>SUMIF(mma_train!B:B,Groupby_orderid!A13030,mma_train!K:K)</f>
        <v>0</v>
      </c>
      <c r="C13030">
        <f t="shared" si="406"/>
        <v>0</v>
      </c>
      <c r="D13030">
        <f>COUNTIF(mma_train!B:B,Groupby_orderid!A13030)</f>
        <v>4</v>
      </c>
      <c r="E13030">
        <f t="shared" si="407"/>
        <v>0</v>
      </c>
    </row>
    <row r="13031" spans="1:5" x14ac:dyDescent="0.2">
      <c r="A13031">
        <v>13030</v>
      </c>
      <c r="B13031">
        <f>SUMIF(mma_train!B:B,Groupby_orderid!A13031,mma_train!K:K)</f>
        <v>0</v>
      </c>
      <c r="C13031">
        <f t="shared" si="406"/>
        <v>0</v>
      </c>
      <c r="D13031">
        <f>COUNTIF(mma_train!B:B,Groupby_orderid!A13031)</f>
        <v>19</v>
      </c>
      <c r="E13031">
        <f t="shared" si="407"/>
        <v>0</v>
      </c>
    </row>
    <row r="13032" spans="1:5" x14ac:dyDescent="0.2">
      <c r="A13032">
        <v>13031</v>
      </c>
      <c r="B13032">
        <f>SUMIF(mma_train!B:B,Groupby_orderid!A13032,mma_train!K:K)</f>
        <v>0</v>
      </c>
      <c r="C13032">
        <f t="shared" si="406"/>
        <v>0</v>
      </c>
      <c r="D13032">
        <f>COUNTIF(mma_train!B:B,Groupby_orderid!A13032)</f>
        <v>14</v>
      </c>
      <c r="E13032">
        <f t="shared" si="407"/>
        <v>0</v>
      </c>
    </row>
    <row r="13033" spans="1:5" x14ac:dyDescent="0.2">
      <c r="A13033">
        <v>13032</v>
      </c>
      <c r="B13033">
        <f>SUMIF(mma_train!B:B,Groupby_orderid!A13033,mma_train!K:K)</f>
        <v>0</v>
      </c>
      <c r="C13033">
        <f t="shared" si="406"/>
        <v>0</v>
      </c>
      <c r="D13033">
        <f>COUNTIF(mma_train!B:B,Groupby_orderid!A13033)</f>
        <v>6</v>
      </c>
      <c r="E13033">
        <f t="shared" si="407"/>
        <v>0</v>
      </c>
    </row>
    <row r="13034" spans="1:5" x14ac:dyDescent="0.2">
      <c r="A13034">
        <v>13033</v>
      </c>
      <c r="B13034">
        <f>SUMIF(mma_train!B:B,Groupby_orderid!A13034,mma_train!K:K)</f>
        <v>0</v>
      </c>
      <c r="C13034">
        <f t="shared" si="406"/>
        <v>0</v>
      </c>
      <c r="D13034">
        <f>COUNTIF(mma_train!B:B,Groupby_orderid!A13034)</f>
        <v>6</v>
      </c>
      <c r="E13034">
        <f t="shared" si="407"/>
        <v>0</v>
      </c>
    </row>
    <row r="13035" spans="1:5" x14ac:dyDescent="0.2">
      <c r="A13035">
        <v>13034</v>
      </c>
      <c r="B13035">
        <f>SUMIF(mma_train!B:B,Groupby_orderid!A13035,mma_train!K:K)</f>
        <v>0</v>
      </c>
      <c r="C13035">
        <f t="shared" si="406"/>
        <v>0</v>
      </c>
      <c r="D13035">
        <f>COUNTIF(mma_train!B:B,Groupby_orderid!A13035)</f>
        <v>5</v>
      </c>
      <c r="E13035">
        <f t="shared" si="407"/>
        <v>0</v>
      </c>
    </row>
    <row r="13036" spans="1:5" x14ac:dyDescent="0.2">
      <c r="A13036">
        <v>13035</v>
      </c>
      <c r="B13036">
        <f>SUMIF(mma_train!B:B,Groupby_orderid!A13036,mma_train!K:K)</f>
        <v>0</v>
      </c>
      <c r="C13036">
        <f t="shared" si="406"/>
        <v>0</v>
      </c>
      <c r="D13036">
        <f>COUNTIF(mma_train!B:B,Groupby_orderid!A13036)</f>
        <v>12</v>
      </c>
      <c r="E13036">
        <f t="shared" si="407"/>
        <v>0</v>
      </c>
    </row>
    <row r="13037" spans="1:5" x14ac:dyDescent="0.2">
      <c r="A13037">
        <v>13036</v>
      </c>
      <c r="B13037">
        <f>SUMIF(mma_train!B:B,Groupby_orderid!A13037,mma_train!K:K)</f>
        <v>0</v>
      </c>
      <c r="C13037">
        <f t="shared" si="406"/>
        <v>0</v>
      </c>
      <c r="D13037">
        <f>COUNTIF(mma_train!B:B,Groupby_orderid!A13037)</f>
        <v>2</v>
      </c>
      <c r="E13037">
        <f t="shared" si="407"/>
        <v>0</v>
      </c>
    </row>
    <row r="13038" spans="1:5" x14ac:dyDescent="0.2">
      <c r="A13038">
        <v>13037</v>
      </c>
      <c r="B13038">
        <f>SUMIF(mma_train!B:B,Groupby_orderid!A13038,mma_train!K:K)</f>
        <v>0</v>
      </c>
      <c r="C13038">
        <f t="shared" si="406"/>
        <v>0</v>
      </c>
      <c r="D13038">
        <f>COUNTIF(mma_train!B:B,Groupby_orderid!A13038)</f>
        <v>19</v>
      </c>
      <c r="E13038">
        <f t="shared" si="407"/>
        <v>0</v>
      </c>
    </row>
    <row r="13039" spans="1:5" x14ac:dyDescent="0.2">
      <c r="A13039">
        <v>13038</v>
      </c>
      <c r="B13039">
        <f>SUMIF(mma_train!B:B,Groupby_orderid!A13039,mma_train!K:K)</f>
        <v>0</v>
      </c>
      <c r="C13039">
        <f t="shared" si="406"/>
        <v>0</v>
      </c>
      <c r="D13039">
        <f>COUNTIF(mma_train!B:B,Groupby_orderid!A13039)</f>
        <v>10</v>
      </c>
      <c r="E13039">
        <f t="shared" si="407"/>
        <v>0</v>
      </c>
    </row>
    <row r="13040" spans="1:5" x14ac:dyDescent="0.2">
      <c r="A13040">
        <v>13039</v>
      </c>
      <c r="B13040">
        <f>SUMIF(mma_train!B:B,Groupby_orderid!A13040,mma_train!K:K)</f>
        <v>0</v>
      </c>
      <c r="C13040">
        <f t="shared" si="406"/>
        <v>0</v>
      </c>
      <c r="D13040">
        <f>COUNTIF(mma_train!B:B,Groupby_orderid!A13040)</f>
        <v>3</v>
      </c>
      <c r="E13040">
        <f t="shared" si="407"/>
        <v>0</v>
      </c>
    </row>
    <row r="13041" spans="1:5" x14ac:dyDescent="0.2">
      <c r="A13041">
        <v>13040</v>
      </c>
      <c r="B13041">
        <f>SUMIF(mma_train!B:B,Groupby_orderid!A13041,mma_train!K:K)</f>
        <v>0</v>
      </c>
      <c r="C13041">
        <f t="shared" si="406"/>
        <v>0</v>
      </c>
      <c r="D13041">
        <f>COUNTIF(mma_train!B:B,Groupby_orderid!A13041)</f>
        <v>0</v>
      </c>
      <c r="E13041" t="e">
        <f t="shared" si="407"/>
        <v>#DIV/0!</v>
      </c>
    </row>
    <row r="13042" spans="1:5" x14ac:dyDescent="0.2">
      <c r="A13042">
        <v>13041</v>
      </c>
      <c r="B13042">
        <f>SUMIF(mma_train!B:B,Groupby_orderid!A13042,mma_train!K:K)</f>
        <v>0</v>
      </c>
      <c r="C13042">
        <f t="shared" si="406"/>
        <v>0</v>
      </c>
      <c r="D13042">
        <f>COUNTIF(mma_train!B:B,Groupby_orderid!A13042)</f>
        <v>1</v>
      </c>
      <c r="E13042">
        <f t="shared" si="407"/>
        <v>0</v>
      </c>
    </row>
    <row r="13043" spans="1:5" x14ac:dyDescent="0.2">
      <c r="A13043">
        <v>13042</v>
      </c>
      <c r="B13043">
        <f>SUMIF(mma_train!B:B,Groupby_orderid!A13043,mma_train!K:K)</f>
        <v>0</v>
      </c>
      <c r="C13043">
        <f t="shared" si="406"/>
        <v>0</v>
      </c>
      <c r="D13043">
        <f>COUNTIF(mma_train!B:B,Groupby_orderid!A13043)</f>
        <v>15</v>
      </c>
      <c r="E13043">
        <f t="shared" si="407"/>
        <v>0</v>
      </c>
    </row>
    <row r="13044" spans="1:5" x14ac:dyDescent="0.2">
      <c r="A13044">
        <v>13043</v>
      </c>
      <c r="B13044">
        <f>SUMIF(mma_train!B:B,Groupby_orderid!A13044,mma_train!K:K)</f>
        <v>0</v>
      </c>
      <c r="C13044">
        <f t="shared" si="406"/>
        <v>0</v>
      </c>
      <c r="D13044">
        <f>COUNTIF(mma_train!B:B,Groupby_orderid!A13044)</f>
        <v>8</v>
      </c>
      <c r="E13044">
        <f t="shared" si="407"/>
        <v>0</v>
      </c>
    </row>
    <row r="13045" spans="1:5" x14ac:dyDescent="0.2">
      <c r="A13045">
        <v>13044</v>
      </c>
      <c r="B13045">
        <f>SUMIF(mma_train!B:B,Groupby_orderid!A13045,mma_train!K:K)</f>
        <v>0</v>
      </c>
      <c r="C13045">
        <f t="shared" si="406"/>
        <v>0</v>
      </c>
      <c r="D13045">
        <f>COUNTIF(mma_train!B:B,Groupby_orderid!A13045)</f>
        <v>9</v>
      </c>
      <c r="E13045">
        <f t="shared" si="407"/>
        <v>0</v>
      </c>
    </row>
    <row r="13046" spans="1:5" x14ac:dyDescent="0.2">
      <c r="A13046">
        <v>13045</v>
      </c>
      <c r="B13046">
        <f>SUMIF(mma_train!B:B,Groupby_orderid!A13046,mma_train!K:K)</f>
        <v>0</v>
      </c>
      <c r="C13046">
        <f t="shared" si="406"/>
        <v>0</v>
      </c>
      <c r="D13046">
        <f>COUNTIF(mma_train!B:B,Groupby_orderid!A13046)</f>
        <v>9</v>
      </c>
      <c r="E13046">
        <f t="shared" si="407"/>
        <v>0</v>
      </c>
    </row>
    <row r="13047" spans="1:5" x14ac:dyDescent="0.2">
      <c r="A13047">
        <v>13046</v>
      </c>
      <c r="B13047">
        <f>SUMIF(mma_train!B:B,Groupby_orderid!A13047,mma_train!K:K)</f>
        <v>0</v>
      </c>
      <c r="C13047">
        <f t="shared" si="406"/>
        <v>0</v>
      </c>
      <c r="D13047">
        <f>COUNTIF(mma_train!B:B,Groupby_orderid!A13047)</f>
        <v>19</v>
      </c>
      <c r="E13047">
        <f t="shared" si="407"/>
        <v>0</v>
      </c>
    </row>
    <row r="13048" spans="1:5" x14ac:dyDescent="0.2">
      <c r="A13048">
        <v>13047</v>
      </c>
      <c r="B13048">
        <f>SUMIF(mma_train!B:B,Groupby_orderid!A13048,mma_train!K:K)</f>
        <v>0</v>
      </c>
      <c r="C13048">
        <f t="shared" si="406"/>
        <v>0</v>
      </c>
      <c r="D13048">
        <f>COUNTIF(mma_train!B:B,Groupby_orderid!A13048)</f>
        <v>1</v>
      </c>
      <c r="E13048">
        <f t="shared" si="407"/>
        <v>0</v>
      </c>
    </row>
    <row r="13049" spans="1:5" x14ac:dyDescent="0.2">
      <c r="A13049">
        <v>13048</v>
      </c>
      <c r="B13049">
        <f>SUMIF(mma_train!B:B,Groupby_orderid!A13049,mma_train!K:K)</f>
        <v>0</v>
      </c>
      <c r="C13049">
        <f t="shared" si="406"/>
        <v>0</v>
      </c>
      <c r="D13049">
        <f>COUNTIF(mma_train!B:B,Groupby_orderid!A13049)</f>
        <v>9</v>
      </c>
      <c r="E13049">
        <f t="shared" si="407"/>
        <v>0</v>
      </c>
    </row>
    <row r="13050" spans="1:5" x14ac:dyDescent="0.2">
      <c r="A13050">
        <v>13049</v>
      </c>
      <c r="B13050">
        <f>SUMIF(mma_train!B:B,Groupby_orderid!A13050,mma_train!K:K)</f>
        <v>0</v>
      </c>
      <c r="C13050">
        <f t="shared" si="406"/>
        <v>0</v>
      </c>
      <c r="D13050">
        <f>COUNTIF(mma_train!B:B,Groupby_orderid!A13050)</f>
        <v>24</v>
      </c>
      <c r="E13050">
        <f t="shared" si="407"/>
        <v>0</v>
      </c>
    </row>
    <row r="13051" spans="1:5" x14ac:dyDescent="0.2">
      <c r="A13051">
        <v>13050</v>
      </c>
      <c r="B13051">
        <f>SUMIF(mma_train!B:B,Groupby_orderid!A13051,mma_train!K:K)</f>
        <v>0</v>
      </c>
      <c r="C13051">
        <f t="shared" si="406"/>
        <v>0</v>
      </c>
      <c r="D13051">
        <f>COUNTIF(mma_train!B:B,Groupby_orderid!A13051)</f>
        <v>21</v>
      </c>
      <c r="E13051">
        <f t="shared" si="407"/>
        <v>0</v>
      </c>
    </row>
    <row r="13052" spans="1:5" x14ac:dyDescent="0.2">
      <c r="A13052">
        <v>13051</v>
      </c>
      <c r="B13052">
        <f>SUMIF(mma_train!B:B,Groupby_orderid!A13052,mma_train!K:K)</f>
        <v>0</v>
      </c>
      <c r="C13052">
        <f t="shared" si="406"/>
        <v>0</v>
      </c>
      <c r="D13052">
        <f>COUNTIF(mma_train!B:B,Groupby_orderid!A13052)</f>
        <v>9</v>
      </c>
      <c r="E13052">
        <f t="shared" si="407"/>
        <v>0</v>
      </c>
    </row>
    <row r="13053" spans="1:5" x14ac:dyDescent="0.2">
      <c r="A13053">
        <v>13052</v>
      </c>
      <c r="B13053">
        <f>SUMIF(mma_train!B:B,Groupby_orderid!A13053,mma_train!K:K)</f>
        <v>0</v>
      </c>
      <c r="C13053">
        <f t="shared" si="406"/>
        <v>0</v>
      </c>
      <c r="D13053">
        <f>COUNTIF(mma_train!B:B,Groupby_orderid!A13053)</f>
        <v>8</v>
      </c>
      <c r="E13053">
        <f t="shared" si="407"/>
        <v>0</v>
      </c>
    </row>
    <row r="13054" spans="1:5" x14ac:dyDescent="0.2">
      <c r="A13054">
        <v>13053</v>
      </c>
      <c r="B13054">
        <f>SUMIF(mma_train!B:B,Groupby_orderid!A13054,mma_train!K:K)</f>
        <v>0</v>
      </c>
      <c r="C13054">
        <f t="shared" si="406"/>
        <v>0</v>
      </c>
      <c r="D13054">
        <f>COUNTIF(mma_train!B:B,Groupby_orderid!A13054)</f>
        <v>1</v>
      </c>
      <c r="E13054">
        <f t="shared" si="407"/>
        <v>0</v>
      </c>
    </row>
    <row r="13055" spans="1:5" x14ac:dyDescent="0.2">
      <c r="A13055">
        <v>13054</v>
      </c>
      <c r="B13055">
        <f>SUMIF(mma_train!B:B,Groupby_orderid!A13055,mma_train!K:K)</f>
        <v>0</v>
      </c>
      <c r="C13055">
        <f t="shared" si="406"/>
        <v>0</v>
      </c>
      <c r="D13055">
        <f>COUNTIF(mma_train!B:B,Groupby_orderid!A13055)</f>
        <v>1</v>
      </c>
      <c r="E13055">
        <f t="shared" si="407"/>
        <v>0</v>
      </c>
    </row>
    <row r="13056" spans="1:5" x14ac:dyDescent="0.2">
      <c r="A13056">
        <v>13055</v>
      </c>
      <c r="B13056">
        <f>SUMIF(mma_train!B:B,Groupby_orderid!A13056,mma_train!K:K)</f>
        <v>0</v>
      </c>
      <c r="C13056">
        <f t="shared" si="406"/>
        <v>0</v>
      </c>
      <c r="D13056">
        <f>COUNTIF(mma_train!B:B,Groupby_orderid!A13056)</f>
        <v>3</v>
      </c>
      <c r="E13056">
        <f t="shared" si="407"/>
        <v>0</v>
      </c>
    </row>
    <row r="13057" spans="1:5" x14ac:dyDescent="0.2">
      <c r="A13057">
        <v>13056</v>
      </c>
      <c r="B13057">
        <f>SUMIF(mma_train!B:B,Groupby_orderid!A13057,mma_train!K:K)</f>
        <v>0</v>
      </c>
      <c r="C13057">
        <f t="shared" si="406"/>
        <v>0</v>
      </c>
      <c r="D13057">
        <f>COUNTIF(mma_train!B:B,Groupby_orderid!A13057)</f>
        <v>11</v>
      </c>
      <c r="E13057">
        <f t="shared" si="407"/>
        <v>0</v>
      </c>
    </row>
    <row r="13058" spans="1:5" x14ac:dyDescent="0.2">
      <c r="A13058">
        <v>13057</v>
      </c>
      <c r="B13058">
        <f>SUMIF(mma_train!B:B,Groupby_orderid!A13058,mma_train!K:K)</f>
        <v>0</v>
      </c>
      <c r="C13058">
        <f t="shared" si="406"/>
        <v>0</v>
      </c>
      <c r="D13058">
        <f>COUNTIF(mma_train!B:B,Groupby_orderid!A13058)</f>
        <v>7</v>
      </c>
      <c r="E13058">
        <f t="shared" si="407"/>
        <v>0</v>
      </c>
    </row>
    <row r="13059" spans="1:5" x14ac:dyDescent="0.2">
      <c r="A13059">
        <v>13058</v>
      </c>
      <c r="B13059">
        <f>SUMIF(mma_train!B:B,Groupby_orderid!A13059,mma_train!K:K)</f>
        <v>0</v>
      </c>
      <c r="C13059">
        <f t="shared" ref="C13059:C13122" si="408">IF(B13059&gt;0,1,0)</f>
        <v>0</v>
      </c>
      <c r="D13059">
        <f>COUNTIF(mma_train!B:B,Groupby_orderid!A13059)</f>
        <v>2</v>
      </c>
      <c r="E13059">
        <f t="shared" ref="E13059:E13122" si="409">B13059/D13059</f>
        <v>0</v>
      </c>
    </row>
    <row r="13060" spans="1:5" x14ac:dyDescent="0.2">
      <c r="A13060">
        <v>13059</v>
      </c>
      <c r="B13060">
        <f>SUMIF(mma_train!B:B,Groupby_orderid!A13060,mma_train!K:K)</f>
        <v>0</v>
      </c>
      <c r="C13060">
        <f t="shared" si="408"/>
        <v>0</v>
      </c>
      <c r="D13060">
        <f>COUNTIF(mma_train!B:B,Groupby_orderid!A13060)</f>
        <v>17</v>
      </c>
      <c r="E13060">
        <f t="shared" si="409"/>
        <v>0</v>
      </c>
    </row>
    <row r="13061" spans="1:5" x14ac:dyDescent="0.2">
      <c r="A13061">
        <v>13060</v>
      </c>
      <c r="B13061">
        <f>SUMIF(mma_train!B:B,Groupby_orderid!A13061,mma_train!K:K)</f>
        <v>0</v>
      </c>
      <c r="C13061">
        <f t="shared" si="408"/>
        <v>0</v>
      </c>
      <c r="D13061">
        <f>COUNTIF(mma_train!B:B,Groupby_orderid!A13061)</f>
        <v>6</v>
      </c>
      <c r="E13061">
        <f t="shared" si="409"/>
        <v>0</v>
      </c>
    </row>
    <row r="13062" spans="1:5" x14ac:dyDescent="0.2">
      <c r="A13062">
        <v>13061</v>
      </c>
      <c r="B13062">
        <f>SUMIF(mma_train!B:B,Groupby_orderid!A13062,mma_train!K:K)</f>
        <v>0</v>
      </c>
      <c r="C13062">
        <f t="shared" si="408"/>
        <v>0</v>
      </c>
      <c r="D13062">
        <f>COUNTIF(mma_train!B:B,Groupby_orderid!A13062)</f>
        <v>2</v>
      </c>
      <c r="E13062">
        <f t="shared" si="409"/>
        <v>0</v>
      </c>
    </row>
    <row r="13063" spans="1:5" x14ac:dyDescent="0.2">
      <c r="A13063">
        <v>13062</v>
      </c>
      <c r="B13063">
        <f>SUMIF(mma_train!B:B,Groupby_orderid!A13063,mma_train!K:K)</f>
        <v>0</v>
      </c>
      <c r="C13063">
        <f t="shared" si="408"/>
        <v>0</v>
      </c>
      <c r="D13063">
        <f>COUNTIF(mma_train!B:B,Groupby_orderid!A13063)</f>
        <v>3</v>
      </c>
      <c r="E13063">
        <f t="shared" si="409"/>
        <v>0</v>
      </c>
    </row>
    <row r="13064" spans="1:5" x14ac:dyDescent="0.2">
      <c r="A13064">
        <v>13063</v>
      </c>
      <c r="B13064">
        <f>SUMIF(mma_train!B:B,Groupby_orderid!A13064,mma_train!K:K)</f>
        <v>0</v>
      </c>
      <c r="C13064">
        <f t="shared" si="408"/>
        <v>0</v>
      </c>
      <c r="D13064">
        <f>COUNTIF(mma_train!B:B,Groupby_orderid!A13064)</f>
        <v>17</v>
      </c>
      <c r="E13064">
        <f t="shared" si="409"/>
        <v>0</v>
      </c>
    </row>
    <row r="13065" spans="1:5" x14ac:dyDescent="0.2">
      <c r="A13065">
        <v>13064</v>
      </c>
      <c r="B13065">
        <f>SUMIF(mma_train!B:B,Groupby_orderid!A13065,mma_train!K:K)</f>
        <v>0</v>
      </c>
      <c r="C13065">
        <f t="shared" si="408"/>
        <v>0</v>
      </c>
      <c r="D13065">
        <f>COUNTIF(mma_train!B:B,Groupby_orderid!A13065)</f>
        <v>14</v>
      </c>
      <c r="E13065">
        <f t="shared" si="409"/>
        <v>0</v>
      </c>
    </row>
    <row r="13066" spans="1:5" x14ac:dyDescent="0.2">
      <c r="A13066">
        <v>13065</v>
      </c>
      <c r="B13066">
        <f>SUMIF(mma_train!B:B,Groupby_orderid!A13066,mma_train!K:K)</f>
        <v>0</v>
      </c>
      <c r="C13066">
        <f t="shared" si="408"/>
        <v>0</v>
      </c>
      <c r="D13066">
        <f>COUNTIF(mma_train!B:B,Groupby_orderid!A13066)</f>
        <v>6</v>
      </c>
      <c r="E13066">
        <f t="shared" si="409"/>
        <v>0</v>
      </c>
    </row>
    <row r="13067" spans="1:5" x14ac:dyDescent="0.2">
      <c r="A13067">
        <v>13066</v>
      </c>
      <c r="B13067">
        <f>SUMIF(mma_train!B:B,Groupby_orderid!A13067,mma_train!K:K)</f>
        <v>0</v>
      </c>
      <c r="C13067">
        <f t="shared" si="408"/>
        <v>0</v>
      </c>
      <c r="D13067">
        <f>COUNTIF(mma_train!B:B,Groupby_orderid!A13067)</f>
        <v>10</v>
      </c>
      <c r="E13067">
        <f t="shared" si="409"/>
        <v>0</v>
      </c>
    </row>
    <row r="13068" spans="1:5" x14ac:dyDescent="0.2">
      <c r="A13068">
        <v>13067</v>
      </c>
      <c r="B13068">
        <f>SUMIF(mma_train!B:B,Groupby_orderid!A13068,mma_train!K:K)</f>
        <v>0</v>
      </c>
      <c r="C13068">
        <f t="shared" si="408"/>
        <v>0</v>
      </c>
      <c r="D13068">
        <f>COUNTIF(mma_train!B:B,Groupby_orderid!A13068)</f>
        <v>11</v>
      </c>
      <c r="E13068">
        <f t="shared" si="409"/>
        <v>0</v>
      </c>
    </row>
    <row r="13069" spans="1:5" x14ac:dyDescent="0.2">
      <c r="A13069">
        <v>13068</v>
      </c>
      <c r="B13069">
        <f>SUMIF(mma_train!B:B,Groupby_orderid!A13069,mma_train!K:K)</f>
        <v>0</v>
      </c>
      <c r="C13069">
        <f t="shared" si="408"/>
        <v>0</v>
      </c>
      <c r="D13069">
        <f>COUNTIF(mma_train!B:B,Groupby_orderid!A13069)</f>
        <v>28</v>
      </c>
      <c r="E13069">
        <f t="shared" si="409"/>
        <v>0</v>
      </c>
    </row>
    <row r="13070" spans="1:5" x14ac:dyDescent="0.2">
      <c r="A13070">
        <v>13069</v>
      </c>
      <c r="B13070">
        <f>SUMIF(mma_train!B:B,Groupby_orderid!A13070,mma_train!K:K)</f>
        <v>0</v>
      </c>
      <c r="C13070">
        <f t="shared" si="408"/>
        <v>0</v>
      </c>
      <c r="D13070">
        <f>COUNTIF(mma_train!B:B,Groupby_orderid!A13070)</f>
        <v>6</v>
      </c>
      <c r="E13070">
        <f t="shared" si="409"/>
        <v>0</v>
      </c>
    </row>
    <row r="13071" spans="1:5" x14ac:dyDescent="0.2">
      <c r="A13071">
        <v>13070</v>
      </c>
      <c r="B13071">
        <f>SUMIF(mma_train!B:B,Groupby_orderid!A13071,mma_train!K:K)</f>
        <v>0</v>
      </c>
      <c r="C13071">
        <f t="shared" si="408"/>
        <v>0</v>
      </c>
      <c r="D13071">
        <f>COUNTIF(mma_train!B:B,Groupby_orderid!A13071)</f>
        <v>4</v>
      </c>
      <c r="E13071">
        <f t="shared" si="409"/>
        <v>0</v>
      </c>
    </row>
    <row r="13072" spans="1:5" x14ac:dyDescent="0.2">
      <c r="A13072">
        <v>13071</v>
      </c>
      <c r="B13072">
        <f>SUMIF(mma_train!B:B,Groupby_orderid!A13072,mma_train!K:K)</f>
        <v>0</v>
      </c>
      <c r="C13072">
        <f t="shared" si="408"/>
        <v>0</v>
      </c>
      <c r="D13072">
        <f>COUNTIF(mma_train!B:B,Groupby_orderid!A13072)</f>
        <v>16</v>
      </c>
      <c r="E13072">
        <f t="shared" si="409"/>
        <v>0</v>
      </c>
    </row>
    <row r="13073" spans="1:5" x14ac:dyDescent="0.2">
      <c r="A13073">
        <v>13072</v>
      </c>
      <c r="B13073">
        <f>SUMIF(mma_train!B:B,Groupby_orderid!A13073,mma_train!K:K)</f>
        <v>0</v>
      </c>
      <c r="C13073">
        <f t="shared" si="408"/>
        <v>0</v>
      </c>
      <c r="D13073">
        <f>COUNTIF(mma_train!B:B,Groupby_orderid!A13073)</f>
        <v>15</v>
      </c>
      <c r="E13073">
        <f t="shared" si="409"/>
        <v>0</v>
      </c>
    </row>
    <row r="13074" spans="1:5" x14ac:dyDescent="0.2">
      <c r="A13074">
        <v>13073</v>
      </c>
      <c r="B13074">
        <f>SUMIF(mma_train!B:B,Groupby_orderid!A13074,mma_train!K:K)</f>
        <v>0</v>
      </c>
      <c r="C13074">
        <f t="shared" si="408"/>
        <v>0</v>
      </c>
      <c r="D13074">
        <f>COUNTIF(mma_train!B:B,Groupby_orderid!A13074)</f>
        <v>8</v>
      </c>
      <c r="E13074">
        <f t="shared" si="409"/>
        <v>0</v>
      </c>
    </row>
    <row r="13075" spans="1:5" x14ac:dyDescent="0.2">
      <c r="A13075">
        <v>13074</v>
      </c>
      <c r="B13075">
        <f>SUMIF(mma_train!B:B,Groupby_orderid!A13075,mma_train!K:K)</f>
        <v>0</v>
      </c>
      <c r="C13075">
        <f t="shared" si="408"/>
        <v>0</v>
      </c>
      <c r="D13075">
        <f>COUNTIF(mma_train!B:B,Groupby_orderid!A13075)</f>
        <v>4</v>
      </c>
      <c r="E13075">
        <f t="shared" si="409"/>
        <v>0</v>
      </c>
    </row>
    <row r="13076" spans="1:5" x14ac:dyDescent="0.2">
      <c r="A13076">
        <v>13075</v>
      </c>
      <c r="B13076">
        <f>SUMIF(mma_train!B:B,Groupby_orderid!A13076,mma_train!K:K)</f>
        <v>0</v>
      </c>
      <c r="C13076">
        <f t="shared" si="408"/>
        <v>0</v>
      </c>
      <c r="D13076">
        <f>COUNTIF(mma_train!B:B,Groupby_orderid!A13076)</f>
        <v>18</v>
      </c>
      <c r="E13076">
        <f t="shared" si="409"/>
        <v>0</v>
      </c>
    </row>
    <row r="13077" spans="1:5" x14ac:dyDescent="0.2">
      <c r="A13077">
        <v>13076</v>
      </c>
      <c r="B13077">
        <f>SUMIF(mma_train!B:B,Groupby_orderid!A13077,mma_train!K:K)</f>
        <v>0</v>
      </c>
      <c r="C13077">
        <f t="shared" si="408"/>
        <v>0</v>
      </c>
      <c r="D13077">
        <f>COUNTIF(mma_train!B:B,Groupby_orderid!A13077)</f>
        <v>1</v>
      </c>
      <c r="E13077">
        <f t="shared" si="409"/>
        <v>0</v>
      </c>
    </row>
    <row r="13078" spans="1:5" x14ac:dyDescent="0.2">
      <c r="A13078">
        <v>13077</v>
      </c>
      <c r="B13078">
        <f>SUMIF(mma_train!B:B,Groupby_orderid!A13078,mma_train!K:K)</f>
        <v>0</v>
      </c>
      <c r="C13078">
        <f t="shared" si="408"/>
        <v>0</v>
      </c>
      <c r="D13078">
        <f>COUNTIF(mma_train!B:B,Groupby_orderid!A13078)</f>
        <v>8</v>
      </c>
      <c r="E13078">
        <f t="shared" si="409"/>
        <v>0</v>
      </c>
    </row>
    <row r="13079" spans="1:5" x14ac:dyDescent="0.2">
      <c r="A13079">
        <v>13078</v>
      </c>
      <c r="B13079">
        <f>SUMIF(mma_train!B:B,Groupby_orderid!A13079,mma_train!K:K)</f>
        <v>0</v>
      </c>
      <c r="C13079">
        <f t="shared" si="408"/>
        <v>0</v>
      </c>
      <c r="D13079">
        <f>COUNTIF(mma_train!B:B,Groupby_orderid!A13079)</f>
        <v>6</v>
      </c>
      <c r="E13079">
        <f t="shared" si="409"/>
        <v>0</v>
      </c>
    </row>
    <row r="13080" spans="1:5" x14ac:dyDescent="0.2">
      <c r="A13080">
        <v>13079</v>
      </c>
      <c r="B13080">
        <f>SUMIF(mma_train!B:B,Groupby_orderid!A13080,mma_train!K:K)</f>
        <v>0</v>
      </c>
      <c r="C13080">
        <f t="shared" si="408"/>
        <v>0</v>
      </c>
      <c r="D13080">
        <f>COUNTIF(mma_train!B:B,Groupby_orderid!A13080)</f>
        <v>24</v>
      </c>
      <c r="E13080">
        <f t="shared" si="409"/>
        <v>0</v>
      </c>
    </row>
    <row r="13081" spans="1:5" x14ac:dyDescent="0.2">
      <c r="A13081">
        <v>13080</v>
      </c>
      <c r="B13081">
        <f>SUMIF(mma_train!B:B,Groupby_orderid!A13081,mma_train!K:K)</f>
        <v>0</v>
      </c>
      <c r="C13081">
        <f t="shared" si="408"/>
        <v>0</v>
      </c>
      <c r="D13081">
        <f>COUNTIF(mma_train!B:B,Groupby_orderid!A13081)</f>
        <v>22</v>
      </c>
      <c r="E13081">
        <f t="shared" si="409"/>
        <v>0</v>
      </c>
    </row>
    <row r="13082" spans="1:5" x14ac:dyDescent="0.2">
      <c r="A13082">
        <v>13081</v>
      </c>
      <c r="B13082">
        <f>SUMIF(mma_train!B:B,Groupby_orderid!A13082,mma_train!K:K)</f>
        <v>0</v>
      </c>
      <c r="C13082">
        <f t="shared" si="408"/>
        <v>0</v>
      </c>
      <c r="D13082">
        <f>COUNTIF(mma_train!B:B,Groupby_orderid!A13082)</f>
        <v>2</v>
      </c>
      <c r="E13082">
        <f t="shared" si="409"/>
        <v>0</v>
      </c>
    </row>
    <row r="13083" spans="1:5" x14ac:dyDescent="0.2">
      <c r="A13083">
        <v>13082</v>
      </c>
      <c r="B13083">
        <f>SUMIF(mma_train!B:B,Groupby_orderid!A13083,mma_train!K:K)</f>
        <v>0</v>
      </c>
      <c r="C13083">
        <f t="shared" si="408"/>
        <v>0</v>
      </c>
      <c r="D13083">
        <f>COUNTIF(mma_train!B:B,Groupby_orderid!A13083)</f>
        <v>15</v>
      </c>
      <c r="E13083">
        <f t="shared" si="409"/>
        <v>0</v>
      </c>
    </row>
    <row r="13084" spans="1:5" x14ac:dyDescent="0.2">
      <c r="A13084">
        <v>13083</v>
      </c>
      <c r="B13084">
        <f>SUMIF(mma_train!B:B,Groupby_orderid!A13084,mma_train!K:K)</f>
        <v>0</v>
      </c>
      <c r="C13084">
        <f t="shared" si="408"/>
        <v>0</v>
      </c>
      <c r="D13084">
        <f>COUNTIF(mma_train!B:B,Groupby_orderid!A13084)</f>
        <v>1</v>
      </c>
      <c r="E13084">
        <f t="shared" si="409"/>
        <v>0</v>
      </c>
    </row>
    <row r="13085" spans="1:5" x14ac:dyDescent="0.2">
      <c r="A13085">
        <v>13084</v>
      </c>
      <c r="B13085">
        <f>SUMIF(mma_train!B:B,Groupby_orderid!A13085,mma_train!K:K)</f>
        <v>0</v>
      </c>
      <c r="C13085">
        <f t="shared" si="408"/>
        <v>0</v>
      </c>
      <c r="D13085">
        <f>COUNTIF(mma_train!B:B,Groupby_orderid!A13085)</f>
        <v>7</v>
      </c>
      <c r="E13085">
        <f t="shared" si="409"/>
        <v>0</v>
      </c>
    </row>
    <row r="13086" spans="1:5" x14ac:dyDescent="0.2">
      <c r="A13086">
        <v>13085</v>
      </c>
      <c r="B13086">
        <f>SUMIF(mma_train!B:B,Groupby_orderid!A13086,mma_train!K:K)</f>
        <v>0</v>
      </c>
      <c r="C13086">
        <f t="shared" si="408"/>
        <v>0</v>
      </c>
      <c r="D13086">
        <f>COUNTIF(mma_train!B:B,Groupby_orderid!A13086)</f>
        <v>0</v>
      </c>
      <c r="E13086" t="e">
        <f t="shared" si="409"/>
        <v>#DIV/0!</v>
      </c>
    </row>
    <row r="13087" spans="1:5" x14ac:dyDescent="0.2">
      <c r="A13087">
        <v>13086</v>
      </c>
      <c r="B13087">
        <f>SUMIF(mma_train!B:B,Groupby_orderid!A13087,mma_train!K:K)</f>
        <v>0</v>
      </c>
      <c r="C13087">
        <f t="shared" si="408"/>
        <v>0</v>
      </c>
      <c r="D13087">
        <f>COUNTIF(mma_train!B:B,Groupby_orderid!A13087)</f>
        <v>11</v>
      </c>
      <c r="E13087">
        <f t="shared" si="409"/>
        <v>0</v>
      </c>
    </row>
    <row r="13088" spans="1:5" x14ac:dyDescent="0.2">
      <c r="A13088">
        <v>13087</v>
      </c>
      <c r="B13088">
        <f>SUMIF(mma_train!B:B,Groupby_orderid!A13088,mma_train!K:K)</f>
        <v>0</v>
      </c>
      <c r="C13088">
        <f t="shared" si="408"/>
        <v>0</v>
      </c>
      <c r="D13088">
        <f>COUNTIF(mma_train!B:B,Groupby_orderid!A13088)</f>
        <v>5</v>
      </c>
      <c r="E13088">
        <f t="shared" si="409"/>
        <v>0</v>
      </c>
    </row>
    <row r="13089" spans="1:5" x14ac:dyDescent="0.2">
      <c r="A13089">
        <v>13088</v>
      </c>
      <c r="B13089">
        <f>SUMIF(mma_train!B:B,Groupby_orderid!A13089,mma_train!K:K)</f>
        <v>0</v>
      </c>
      <c r="C13089">
        <f t="shared" si="408"/>
        <v>0</v>
      </c>
      <c r="D13089">
        <f>COUNTIF(mma_train!B:B,Groupby_orderid!A13089)</f>
        <v>2</v>
      </c>
      <c r="E13089">
        <f t="shared" si="409"/>
        <v>0</v>
      </c>
    </row>
    <row r="13090" spans="1:5" x14ac:dyDescent="0.2">
      <c r="A13090">
        <v>13089</v>
      </c>
      <c r="B13090">
        <f>SUMIF(mma_train!B:B,Groupby_orderid!A13090,mma_train!K:K)</f>
        <v>0</v>
      </c>
      <c r="C13090">
        <f t="shared" si="408"/>
        <v>0</v>
      </c>
      <c r="D13090">
        <f>COUNTIF(mma_train!B:B,Groupby_orderid!A13090)</f>
        <v>8</v>
      </c>
      <c r="E13090">
        <f t="shared" si="409"/>
        <v>0</v>
      </c>
    </row>
    <row r="13091" spans="1:5" x14ac:dyDescent="0.2">
      <c r="A13091">
        <v>13090</v>
      </c>
      <c r="B13091">
        <f>SUMIF(mma_train!B:B,Groupby_orderid!A13091,mma_train!K:K)</f>
        <v>0</v>
      </c>
      <c r="C13091">
        <f t="shared" si="408"/>
        <v>0</v>
      </c>
      <c r="D13091">
        <f>COUNTIF(mma_train!B:B,Groupby_orderid!A13091)</f>
        <v>19</v>
      </c>
      <c r="E13091">
        <f t="shared" si="409"/>
        <v>0</v>
      </c>
    </row>
    <row r="13092" spans="1:5" x14ac:dyDescent="0.2">
      <c r="A13092">
        <v>13091</v>
      </c>
      <c r="B13092">
        <f>SUMIF(mma_train!B:B,Groupby_orderid!A13092,mma_train!K:K)</f>
        <v>0</v>
      </c>
      <c r="C13092">
        <f t="shared" si="408"/>
        <v>0</v>
      </c>
      <c r="D13092">
        <f>COUNTIF(mma_train!B:B,Groupby_orderid!A13092)</f>
        <v>20</v>
      </c>
      <c r="E13092">
        <f t="shared" si="409"/>
        <v>0</v>
      </c>
    </row>
    <row r="13093" spans="1:5" x14ac:dyDescent="0.2">
      <c r="A13093">
        <v>13092</v>
      </c>
      <c r="B13093">
        <f>SUMIF(mma_train!B:B,Groupby_orderid!A13093,mma_train!K:K)</f>
        <v>0</v>
      </c>
      <c r="C13093">
        <f t="shared" si="408"/>
        <v>0</v>
      </c>
      <c r="D13093">
        <f>COUNTIF(mma_train!B:B,Groupby_orderid!A13093)</f>
        <v>2</v>
      </c>
      <c r="E13093">
        <f t="shared" si="409"/>
        <v>0</v>
      </c>
    </row>
    <row r="13094" spans="1:5" x14ac:dyDescent="0.2">
      <c r="A13094">
        <v>13093</v>
      </c>
      <c r="B13094">
        <f>SUMIF(mma_train!B:B,Groupby_orderid!A13094,mma_train!K:K)</f>
        <v>0</v>
      </c>
      <c r="C13094">
        <f t="shared" si="408"/>
        <v>0</v>
      </c>
      <c r="D13094">
        <f>COUNTIF(mma_train!B:B,Groupby_orderid!A13094)</f>
        <v>14</v>
      </c>
      <c r="E13094">
        <f t="shared" si="409"/>
        <v>0</v>
      </c>
    </row>
    <row r="13095" spans="1:5" x14ac:dyDescent="0.2">
      <c r="A13095">
        <v>13094</v>
      </c>
      <c r="B13095">
        <f>SUMIF(mma_train!B:B,Groupby_orderid!A13095,mma_train!K:K)</f>
        <v>0</v>
      </c>
      <c r="C13095">
        <f t="shared" si="408"/>
        <v>0</v>
      </c>
      <c r="D13095">
        <f>COUNTIF(mma_train!B:B,Groupby_orderid!A13095)</f>
        <v>2</v>
      </c>
      <c r="E13095">
        <f t="shared" si="409"/>
        <v>0</v>
      </c>
    </row>
    <row r="13096" spans="1:5" x14ac:dyDescent="0.2">
      <c r="A13096">
        <v>13095</v>
      </c>
      <c r="B13096">
        <f>SUMIF(mma_train!B:B,Groupby_orderid!A13096,mma_train!K:K)</f>
        <v>0</v>
      </c>
      <c r="C13096">
        <f t="shared" si="408"/>
        <v>0</v>
      </c>
      <c r="D13096">
        <f>COUNTIF(mma_train!B:B,Groupby_orderid!A13096)</f>
        <v>28</v>
      </c>
      <c r="E13096">
        <f t="shared" si="409"/>
        <v>0</v>
      </c>
    </row>
    <row r="13097" spans="1:5" x14ac:dyDescent="0.2">
      <c r="A13097">
        <v>13096</v>
      </c>
      <c r="B13097">
        <f>SUMIF(mma_train!B:B,Groupby_orderid!A13097,mma_train!K:K)</f>
        <v>0</v>
      </c>
      <c r="C13097">
        <f t="shared" si="408"/>
        <v>0</v>
      </c>
      <c r="D13097">
        <f>COUNTIF(mma_train!B:B,Groupby_orderid!A13097)</f>
        <v>3</v>
      </c>
      <c r="E13097">
        <f t="shared" si="409"/>
        <v>0</v>
      </c>
    </row>
    <row r="13098" spans="1:5" x14ac:dyDescent="0.2">
      <c r="A13098">
        <v>13097</v>
      </c>
      <c r="B13098">
        <f>SUMIF(mma_train!B:B,Groupby_orderid!A13098,mma_train!K:K)</f>
        <v>0</v>
      </c>
      <c r="C13098">
        <f t="shared" si="408"/>
        <v>0</v>
      </c>
      <c r="D13098">
        <f>COUNTIF(mma_train!B:B,Groupby_orderid!A13098)</f>
        <v>4</v>
      </c>
      <c r="E13098">
        <f t="shared" si="409"/>
        <v>0</v>
      </c>
    </row>
    <row r="13099" spans="1:5" x14ac:dyDescent="0.2">
      <c r="A13099">
        <v>13098</v>
      </c>
      <c r="B13099">
        <f>SUMIF(mma_train!B:B,Groupby_orderid!A13099,mma_train!K:K)</f>
        <v>0</v>
      </c>
      <c r="C13099">
        <f t="shared" si="408"/>
        <v>0</v>
      </c>
      <c r="D13099">
        <f>COUNTIF(mma_train!B:B,Groupby_orderid!A13099)</f>
        <v>17</v>
      </c>
      <c r="E13099">
        <f t="shared" si="409"/>
        <v>0</v>
      </c>
    </row>
    <row r="13100" spans="1:5" x14ac:dyDescent="0.2">
      <c r="A13100">
        <v>13099</v>
      </c>
      <c r="B13100">
        <f>SUMIF(mma_train!B:B,Groupby_orderid!A13100,mma_train!K:K)</f>
        <v>0</v>
      </c>
      <c r="C13100">
        <f t="shared" si="408"/>
        <v>0</v>
      </c>
      <c r="D13100">
        <f>COUNTIF(mma_train!B:B,Groupby_orderid!A13100)</f>
        <v>4</v>
      </c>
      <c r="E13100">
        <f t="shared" si="409"/>
        <v>0</v>
      </c>
    </row>
    <row r="13101" spans="1:5" x14ac:dyDescent="0.2">
      <c r="A13101">
        <v>13100</v>
      </c>
      <c r="B13101">
        <f>SUMIF(mma_train!B:B,Groupby_orderid!A13101,mma_train!K:K)</f>
        <v>0</v>
      </c>
      <c r="C13101">
        <f t="shared" si="408"/>
        <v>0</v>
      </c>
      <c r="D13101">
        <f>COUNTIF(mma_train!B:B,Groupby_orderid!A13101)</f>
        <v>11</v>
      </c>
      <c r="E13101">
        <f t="shared" si="409"/>
        <v>0</v>
      </c>
    </row>
    <row r="13102" spans="1:5" x14ac:dyDescent="0.2">
      <c r="A13102">
        <v>13101</v>
      </c>
      <c r="B13102">
        <f>SUMIF(mma_train!B:B,Groupby_orderid!A13102,mma_train!K:K)</f>
        <v>0</v>
      </c>
      <c r="C13102">
        <f t="shared" si="408"/>
        <v>0</v>
      </c>
      <c r="D13102">
        <f>COUNTIF(mma_train!B:B,Groupby_orderid!A13102)</f>
        <v>5</v>
      </c>
      <c r="E13102">
        <f t="shared" si="409"/>
        <v>0</v>
      </c>
    </row>
    <row r="13103" spans="1:5" x14ac:dyDescent="0.2">
      <c r="A13103">
        <v>13102</v>
      </c>
      <c r="B13103">
        <f>SUMIF(mma_train!B:B,Groupby_orderid!A13103,mma_train!K:K)</f>
        <v>0</v>
      </c>
      <c r="C13103">
        <f t="shared" si="408"/>
        <v>0</v>
      </c>
      <c r="D13103">
        <f>COUNTIF(mma_train!B:B,Groupby_orderid!A13103)</f>
        <v>9</v>
      </c>
      <c r="E13103">
        <f t="shared" si="409"/>
        <v>0</v>
      </c>
    </row>
    <row r="13104" spans="1:5" x14ac:dyDescent="0.2">
      <c r="A13104">
        <v>13103</v>
      </c>
      <c r="B13104">
        <f>SUMIF(mma_train!B:B,Groupby_orderid!A13104,mma_train!K:K)</f>
        <v>0</v>
      </c>
      <c r="C13104">
        <f t="shared" si="408"/>
        <v>0</v>
      </c>
      <c r="D13104">
        <f>COUNTIF(mma_train!B:B,Groupby_orderid!A13104)</f>
        <v>2</v>
      </c>
      <c r="E13104">
        <f t="shared" si="409"/>
        <v>0</v>
      </c>
    </row>
    <row r="13105" spans="1:5" x14ac:dyDescent="0.2">
      <c r="A13105">
        <v>13104</v>
      </c>
      <c r="B13105">
        <f>SUMIF(mma_train!B:B,Groupby_orderid!A13105,mma_train!K:K)</f>
        <v>0</v>
      </c>
      <c r="C13105">
        <f t="shared" si="408"/>
        <v>0</v>
      </c>
      <c r="D13105">
        <f>COUNTIF(mma_train!B:B,Groupby_orderid!A13105)</f>
        <v>21</v>
      </c>
      <c r="E13105">
        <f t="shared" si="409"/>
        <v>0</v>
      </c>
    </row>
    <row r="13106" spans="1:5" x14ac:dyDescent="0.2">
      <c r="A13106">
        <v>13105</v>
      </c>
      <c r="B13106">
        <f>SUMIF(mma_train!B:B,Groupby_orderid!A13106,mma_train!K:K)</f>
        <v>0</v>
      </c>
      <c r="C13106">
        <f t="shared" si="408"/>
        <v>0</v>
      </c>
      <c r="D13106">
        <f>COUNTIF(mma_train!B:B,Groupby_orderid!A13106)</f>
        <v>27</v>
      </c>
      <c r="E13106">
        <f t="shared" si="409"/>
        <v>0</v>
      </c>
    </row>
    <row r="13107" spans="1:5" x14ac:dyDescent="0.2">
      <c r="A13107">
        <v>13106</v>
      </c>
      <c r="B13107">
        <f>SUMIF(mma_train!B:B,Groupby_orderid!A13107,mma_train!K:K)</f>
        <v>0</v>
      </c>
      <c r="C13107">
        <f t="shared" si="408"/>
        <v>0</v>
      </c>
      <c r="D13107">
        <f>COUNTIF(mma_train!B:B,Groupby_orderid!A13107)</f>
        <v>8</v>
      </c>
      <c r="E13107">
        <f t="shared" si="409"/>
        <v>0</v>
      </c>
    </row>
    <row r="13108" spans="1:5" x14ac:dyDescent="0.2">
      <c r="A13108">
        <v>13107</v>
      </c>
      <c r="B13108">
        <f>SUMIF(mma_train!B:B,Groupby_orderid!A13108,mma_train!K:K)</f>
        <v>0</v>
      </c>
      <c r="C13108">
        <f t="shared" si="408"/>
        <v>0</v>
      </c>
      <c r="D13108">
        <f>COUNTIF(mma_train!B:B,Groupby_orderid!A13108)</f>
        <v>19</v>
      </c>
      <c r="E13108">
        <f t="shared" si="409"/>
        <v>0</v>
      </c>
    </row>
    <row r="13109" spans="1:5" x14ac:dyDescent="0.2">
      <c r="A13109">
        <v>13108</v>
      </c>
      <c r="B13109">
        <f>SUMIF(mma_train!B:B,Groupby_orderid!A13109,mma_train!K:K)</f>
        <v>0</v>
      </c>
      <c r="C13109">
        <f t="shared" si="408"/>
        <v>0</v>
      </c>
      <c r="D13109">
        <f>COUNTIF(mma_train!B:B,Groupby_orderid!A13109)</f>
        <v>8</v>
      </c>
      <c r="E13109">
        <f t="shared" si="409"/>
        <v>0</v>
      </c>
    </row>
    <row r="13110" spans="1:5" x14ac:dyDescent="0.2">
      <c r="A13110">
        <v>13109</v>
      </c>
      <c r="B13110">
        <f>SUMIF(mma_train!B:B,Groupby_orderid!A13110,mma_train!K:K)</f>
        <v>0</v>
      </c>
      <c r="C13110">
        <f t="shared" si="408"/>
        <v>0</v>
      </c>
      <c r="D13110">
        <f>COUNTIF(mma_train!B:B,Groupby_orderid!A13110)</f>
        <v>1</v>
      </c>
      <c r="E13110">
        <f t="shared" si="409"/>
        <v>0</v>
      </c>
    </row>
    <row r="13111" spans="1:5" x14ac:dyDescent="0.2">
      <c r="A13111">
        <v>13110</v>
      </c>
      <c r="B13111">
        <f>SUMIF(mma_train!B:B,Groupby_orderid!A13111,mma_train!K:K)</f>
        <v>0</v>
      </c>
      <c r="C13111">
        <f t="shared" si="408"/>
        <v>0</v>
      </c>
      <c r="D13111">
        <f>COUNTIF(mma_train!B:B,Groupby_orderid!A13111)</f>
        <v>10</v>
      </c>
      <c r="E13111">
        <f t="shared" si="409"/>
        <v>0</v>
      </c>
    </row>
    <row r="13112" spans="1:5" x14ac:dyDescent="0.2">
      <c r="A13112">
        <v>13111</v>
      </c>
      <c r="B13112">
        <f>SUMIF(mma_train!B:B,Groupby_orderid!A13112,mma_train!K:K)</f>
        <v>0</v>
      </c>
      <c r="C13112">
        <f t="shared" si="408"/>
        <v>0</v>
      </c>
      <c r="D13112">
        <f>COUNTIF(mma_train!B:B,Groupby_orderid!A13112)</f>
        <v>7</v>
      </c>
      <c r="E13112">
        <f t="shared" si="409"/>
        <v>0</v>
      </c>
    </row>
    <row r="13113" spans="1:5" x14ac:dyDescent="0.2">
      <c r="A13113">
        <v>13112</v>
      </c>
      <c r="B13113">
        <f>SUMIF(mma_train!B:B,Groupby_orderid!A13113,mma_train!K:K)</f>
        <v>0</v>
      </c>
      <c r="C13113">
        <f t="shared" si="408"/>
        <v>0</v>
      </c>
      <c r="D13113">
        <f>COUNTIF(mma_train!B:B,Groupby_orderid!A13113)</f>
        <v>5</v>
      </c>
      <c r="E13113">
        <f t="shared" si="409"/>
        <v>0</v>
      </c>
    </row>
    <row r="13114" spans="1:5" x14ac:dyDescent="0.2">
      <c r="A13114">
        <v>13113</v>
      </c>
      <c r="B13114">
        <f>SUMIF(mma_train!B:B,Groupby_orderid!A13114,mma_train!K:K)</f>
        <v>0</v>
      </c>
      <c r="C13114">
        <f t="shared" si="408"/>
        <v>0</v>
      </c>
      <c r="D13114">
        <f>COUNTIF(mma_train!B:B,Groupby_orderid!A13114)</f>
        <v>2</v>
      </c>
      <c r="E13114">
        <f t="shared" si="409"/>
        <v>0</v>
      </c>
    </row>
    <row r="13115" spans="1:5" x14ac:dyDescent="0.2">
      <c r="A13115">
        <v>13114</v>
      </c>
      <c r="B13115">
        <f>SUMIF(mma_train!B:B,Groupby_orderid!A13115,mma_train!K:K)</f>
        <v>0</v>
      </c>
      <c r="C13115">
        <f t="shared" si="408"/>
        <v>0</v>
      </c>
      <c r="D13115">
        <f>COUNTIF(mma_train!B:B,Groupby_orderid!A13115)</f>
        <v>4</v>
      </c>
      <c r="E13115">
        <f t="shared" si="409"/>
        <v>0</v>
      </c>
    </row>
    <row r="13116" spans="1:5" x14ac:dyDescent="0.2">
      <c r="A13116">
        <v>13115</v>
      </c>
      <c r="B13116">
        <f>SUMIF(mma_train!B:B,Groupby_orderid!A13116,mma_train!K:K)</f>
        <v>0</v>
      </c>
      <c r="C13116">
        <f t="shared" si="408"/>
        <v>0</v>
      </c>
      <c r="D13116">
        <f>COUNTIF(mma_train!B:B,Groupby_orderid!A13116)</f>
        <v>2</v>
      </c>
      <c r="E13116">
        <f t="shared" si="409"/>
        <v>0</v>
      </c>
    </row>
    <row r="13117" spans="1:5" x14ac:dyDescent="0.2">
      <c r="A13117">
        <v>13116</v>
      </c>
      <c r="B13117">
        <f>SUMIF(mma_train!B:B,Groupby_orderid!A13117,mma_train!K:K)</f>
        <v>0</v>
      </c>
      <c r="C13117">
        <f t="shared" si="408"/>
        <v>0</v>
      </c>
      <c r="D13117">
        <f>COUNTIF(mma_train!B:B,Groupby_orderid!A13117)</f>
        <v>9</v>
      </c>
      <c r="E13117">
        <f t="shared" si="409"/>
        <v>0</v>
      </c>
    </row>
    <row r="13118" spans="1:5" x14ac:dyDescent="0.2">
      <c r="A13118">
        <v>13117</v>
      </c>
      <c r="B13118">
        <f>SUMIF(mma_train!B:B,Groupby_orderid!A13118,mma_train!K:K)</f>
        <v>0</v>
      </c>
      <c r="C13118">
        <f t="shared" si="408"/>
        <v>0</v>
      </c>
      <c r="D13118">
        <f>COUNTIF(mma_train!B:B,Groupby_orderid!A13118)</f>
        <v>3</v>
      </c>
      <c r="E13118">
        <f t="shared" si="409"/>
        <v>0</v>
      </c>
    </row>
    <row r="13119" spans="1:5" x14ac:dyDescent="0.2">
      <c r="A13119">
        <v>13118</v>
      </c>
      <c r="B13119">
        <f>SUMIF(mma_train!B:B,Groupby_orderid!A13119,mma_train!K:K)</f>
        <v>0</v>
      </c>
      <c r="C13119">
        <f t="shared" si="408"/>
        <v>0</v>
      </c>
      <c r="D13119">
        <f>COUNTIF(mma_train!B:B,Groupby_orderid!A13119)</f>
        <v>12</v>
      </c>
      <c r="E13119">
        <f t="shared" si="409"/>
        <v>0</v>
      </c>
    </row>
    <row r="13120" spans="1:5" x14ac:dyDescent="0.2">
      <c r="A13120">
        <v>13119</v>
      </c>
      <c r="B13120">
        <f>SUMIF(mma_train!B:B,Groupby_orderid!A13120,mma_train!K:K)</f>
        <v>0</v>
      </c>
      <c r="C13120">
        <f t="shared" si="408"/>
        <v>0</v>
      </c>
      <c r="D13120">
        <f>COUNTIF(mma_train!B:B,Groupby_orderid!A13120)</f>
        <v>8</v>
      </c>
      <c r="E13120">
        <f t="shared" si="409"/>
        <v>0</v>
      </c>
    </row>
    <row r="13121" spans="1:5" x14ac:dyDescent="0.2">
      <c r="A13121">
        <v>13120</v>
      </c>
      <c r="B13121">
        <f>SUMIF(mma_train!B:B,Groupby_orderid!A13121,mma_train!K:K)</f>
        <v>0</v>
      </c>
      <c r="C13121">
        <f t="shared" si="408"/>
        <v>0</v>
      </c>
      <c r="D13121">
        <f>COUNTIF(mma_train!B:B,Groupby_orderid!A13121)</f>
        <v>21</v>
      </c>
      <c r="E13121">
        <f t="shared" si="409"/>
        <v>0</v>
      </c>
    </row>
    <row r="13122" spans="1:5" x14ac:dyDescent="0.2">
      <c r="A13122">
        <v>13121</v>
      </c>
      <c r="B13122">
        <f>SUMIF(mma_train!B:B,Groupby_orderid!A13122,mma_train!K:K)</f>
        <v>0</v>
      </c>
      <c r="C13122">
        <f t="shared" si="408"/>
        <v>0</v>
      </c>
      <c r="D13122">
        <f>COUNTIF(mma_train!B:B,Groupby_orderid!A13122)</f>
        <v>16</v>
      </c>
      <c r="E13122">
        <f t="shared" si="409"/>
        <v>0</v>
      </c>
    </row>
    <row r="13123" spans="1:5" x14ac:dyDescent="0.2">
      <c r="A13123">
        <v>13122</v>
      </c>
      <c r="B13123">
        <f>SUMIF(mma_train!B:B,Groupby_orderid!A13123,mma_train!K:K)</f>
        <v>0</v>
      </c>
      <c r="C13123">
        <f t="shared" ref="C13123:C13186" si="410">IF(B13123&gt;0,1,0)</f>
        <v>0</v>
      </c>
      <c r="D13123">
        <f>COUNTIF(mma_train!B:B,Groupby_orderid!A13123)</f>
        <v>1</v>
      </c>
      <c r="E13123">
        <f t="shared" ref="E13123:E13186" si="411">B13123/D13123</f>
        <v>0</v>
      </c>
    </row>
    <row r="13124" spans="1:5" x14ac:dyDescent="0.2">
      <c r="A13124">
        <v>13123</v>
      </c>
      <c r="B13124">
        <f>SUMIF(mma_train!B:B,Groupby_orderid!A13124,mma_train!K:K)</f>
        <v>0</v>
      </c>
      <c r="C13124">
        <f t="shared" si="410"/>
        <v>0</v>
      </c>
      <c r="D13124">
        <f>COUNTIF(mma_train!B:B,Groupby_orderid!A13124)</f>
        <v>2</v>
      </c>
      <c r="E13124">
        <f t="shared" si="411"/>
        <v>0</v>
      </c>
    </row>
    <row r="13125" spans="1:5" x14ac:dyDescent="0.2">
      <c r="A13125">
        <v>13124</v>
      </c>
      <c r="B13125">
        <f>SUMIF(mma_train!B:B,Groupby_orderid!A13125,mma_train!K:K)</f>
        <v>0</v>
      </c>
      <c r="C13125">
        <f t="shared" si="410"/>
        <v>0</v>
      </c>
      <c r="D13125">
        <f>COUNTIF(mma_train!B:B,Groupby_orderid!A13125)</f>
        <v>6</v>
      </c>
      <c r="E13125">
        <f t="shared" si="411"/>
        <v>0</v>
      </c>
    </row>
    <row r="13126" spans="1:5" x14ac:dyDescent="0.2">
      <c r="A13126">
        <v>13125</v>
      </c>
      <c r="B13126">
        <f>SUMIF(mma_train!B:B,Groupby_orderid!A13126,mma_train!K:K)</f>
        <v>0</v>
      </c>
      <c r="C13126">
        <f t="shared" si="410"/>
        <v>0</v>
      </c>
      <c r="D13126">
        <f>COUNTIF(mma_train!B:B,Groupby_orderid!A13126)</f>
        <v>8</v>
      </c>
      <c r="E13126">
        <f t="shared" si="411"/>
        <v>0</v>
      </c>
    </row>
    <row r="13127" spans="1:5" x14ac:dyDescent="0.2">
      <c r="A13127">
        <v>13126</v>
      </c>
      <c r="B13127">
        <f>SUMIF(mma_train!B:B,Groupby_orderid!A13127,mma_train!K:K)</f>
        <v>0</v>
      </c>
      <c r="C13127">
        <f t="shared" si="410"/>
        <v>0</v>
      </c>
      <c r="D13127">
        <f>COUNTIF(mma_train!B:B,Groupby_orderid!A13127)</f>
        <v>13</v>
      </c>
      <c r="E13127">
        <f t="shared" si="411"/>
        <v>0</v>
      </c>
    </row>
    <row r="13128" spans="1:5" x14ac:dyDescent="0.2">
      <c r="A13128">
        <v>13127</v>
      </c>
      <c r="B13128">
        <f>SUMIF(mma_train!B:B,Groupby_orderid!A13128,mma_train!K:K)</f>
        <v>0</v>
      </c>
      <c r="C13128">
        <f t="shared" si="410"/>
        <v>0</v>
      </c>
      <c r="D13128">
        <f>COUNTIF(mma_train!B:B,Groupby_orderid!A13128)</f>
        <v>7</v>
      </c>
      <c r="E13128">
        <f t="shared" si="411"/>
        <v>0</v>
      </c>
    </row>
    <row r="13129" spans="1:5" x14ac:dyDescent="0.2">
      <c r="A13129">
        <v>13128</v>
      </c>
      <c r="B13129">
        <f>SUMIF(mma_train!B:B,Groupby_orderid!A13129,mma_train!K:K)</f>
        <v>0</v>
      </c>
      <c r="C13129">
        <f t="shared" si="410"/>
        <v>0</v>
      </c>
      <c r="D13129">
        <f>COUNTIF(mma_train!B:B,Groupby_orderid!A13129)</f>
        <v>0</v>
      </c>
      <c r="E13129" t="e">
        <f t="shared" si="411"/>
        <v>#DIV/0!</v>
      </c>
    </row>
    <row r="13130" spans="1:5" x14ac:dyDescent="0.2">
      <c r="A13130">
        <v>13129</v>
      </c>
      <c r="B13130">
        <f>SUMIF(mma_train!B:B,Groupby_orderid!A13130,mma_train!K:K)</f>
        <v>0</v>
      </c>
      <c r="C13130">
        <f t="shared" si="410"/>
        <v>0</v>
      </c>
      <c r="D13130">
        <f>COUNTIF(mma_train!B:B,Groupby_orderid!A13130)</f>
        <v>7</v>
      </c>
      <c r="E13130">
        <f t="shared" si="411"/>
        <v>0</v>
      </c>
    </row>
    <row r="13131" spans="1:5" x14ac:dyDescent="0.2">
      <c r="A13131">
        <v>13130</v>
      </c>
      <c r="B13131">
        <f>SUMIF(mma_train!B:B,Groupby_orderid!A13131,mma_train!K:K)</f>
        <v>0</v>
      </c>
      <c r="C13131">
        <f t="shared" si="410"/>
        <v>0</v>
      </c>
      <c r="D13131">
        <f>COUNTIF(mma_train!B:B,Groupby_orderid!A13131)</f>
        <v>8</v>
      </c>
      <c r="E13131">
        <f t="shared" si="411"/>
        <v>0</v>
      </c>
    </row>
    <row r="13132" spans="1:5" x14ac:dyDescent="0.2">
      <c r="A13132">
        <v>13131</v>
      </c>
      <c r="B13132">
        <f>SUMIF(mma_train!B:B,Groupby_orderid!A13132,mma_train!K:K)</f>
        <v>0</v>
      </c>
      <c r="C13132">
        <f t="shared" si="410"/>
        <v>0</v>
      </c>
      <c r="D13132">
        <f>COUNTIF(mma_train!B:B,Groupby_orderid!A13132)</f>
        <v>13</v>
      </c>
      <c r="E13132">
        <f t="shared" si="411"/>
        <v>0</v>
      </c>
    </row>
    <row r="13133" spans="1:5" x14ac:dyDescent="0.2">
      <c r="A13133">
        <v>13132</v>
      </c>
      <c r="B13133">
        <f>SUMIF(mma_train!B:B,Groupby_orderid!A13133,mma_train!K:K)</f>
        <v>0</v>
      </c>
      <c r="C13133">
        <f t="shared" si="410"/>
        <v>0</v>
      </c>
      <c r="D13133">
        <f>COUNTIF(mma_train!B:B,Groupby_orderid!A13133)</f>
        <v>0</v>
      </c>
      <c r="E13133" t="e">
        <f t="shared" si="411"/>
        <v>#DIV/0!</v>
      </c>
    </row>
    <row r="13134" spans="1:5" x14ac:dyDescent="0.2">
      <c r="A13134">
        <v>13133</v>
      </c>
      <c r="B13134">
        <f>SUMIF(mma_train!B:B,Groupby_orderid!A13134,mma_train!K:K)</f>
        <v>0</v>
      </c>
      <c r="C13134">
        <f t="shared" si="410"/>
        <v>0</v>
      </c>
      <c r="D13134">
        <f>COUNTIF(mma_train!B:B,Groupby_orderid!A13134)</f>
        <v>12</v>
      </c>
      <c r="E13134">
        <f t="shared" si="411"/>
        <v>0</v>
      </c>
    </row>
    <row r="13135" spans="1:5" x14ac:dyDescent="0.2">
      <c r="A13135">
        <v>13134</v>
      </c>
      <c r="B13135">
        <f>SUMIF(mma_train!B:B,Groupby_orderid!A13135,mma_train!K:K)</f>
        <v>0</v>
      </c>
      <c r="C13135">
        <f t="shared" si="410"/>
        <v>0</v>
      </c>
      <c r="D13135">
        <f>COUNTIF(mma_train!B:B,Groupby_orderid!A13135)</f>
        <v>3</v>
      </c>
      <c r="E13135">
        <f t="shared" si="411"/>
        <v>0</v>
      </c>
    </row>
    <row r="13136" spans="1:5" x14ac:dyDescent="0.2">
      <c r="A13136">
        <v>13135</v>
      </c>
      <c r="B13136">
        <f>SUMIF(mma_train!B:B,Groupby_orderid!A13136,mma_train!K:K)</f>
        <v>0</v>
      </c>
      <c r="C13136">
        <f t="shared" si="410"/>
        <v>0</v>
      </c>
      <c r="D13136">
        <f>COUNTIF(mma_train!B:B,Groupby_orderid!A13136)</f>
        <v>8</v>
      </c>
      <c r="E13136">
        <f t="shared" si="411"/>
        <v>0</v>
      </c>
    </row>
    <row r="13137" spans="1:5" x14ac:dyDescent="0.2">
      <c r="A13137">
        <v>13136</v>
      </c>
      <c r="B13137">
        <f>SUMIF(mma_train!B:B,Groupby_orderid!A13137,mma_train!K:K)</f>
        <v>0</v>
      </c>
      <c r="C13137">
        <f t="shared" si="410"/>
        <v>0</v>
      </c>
      <c r="D13137">
        <f>COUNTIF(mma_train!B:B,Groupby_orderid!A13137)</f>
        <v>12</v>
      </c>
      <c r="E13137">
        <f t="shared" si="411"/>
        <v>0</v>
      </c>
    </row>
    <row r="13138" spans="1:5" x14ac:dyDescent="0.2">
      <c r="A13138">
        <v>13137</v>
      </c>
      <c r="B13138">
        <f>SUMIF(mma_train!B:B,Groupby_orderid!A13138,mma_train!K:K)</f>
        <v>0</v>
      </c>
      <c r="C13138">
        <f t="shared" si="410"/>
        <v>0</v>
      </c>
      <c r="D13138">
        <f>COUNTIF(mma_train!B:B,Groupby_orderid!A13138)</f>
        <v>3</v>
      </c>
      <c r="E13138">
        <f t="shared" si="411"/>
        <v>0</v>
      </c>
    </row>
    <row r="13139" spans="1:5" x14ac:dyDescent="0.2">
      <c r="A13139">
        <v>13138</v>
      </c>
      <c r="B13139">
        <f>SUMIF(mma_train!B:B,Groupby_orderid!A13139,mma_train!K:K)</f>
        <v>0</v>
      </c>
      <c r="C13139">
        <f t="shared" si="410"/>
        <v>0</v>
      </c>
      <c r="D13139">
        <f>COUNTIF(mma_train!B:B,Groupby_orderid!A13139)</f>
        <v>1</v>
      </c>
      <c r="E13139">
        <f t="shared" si="411"/>
        <v>0</v>
      </c>
    </row>
    <row r="13140" spans="1:5" x14ac:dyDescent="0.2">
      <c r="A13140">
        <v>13139</v>
      </c>
      <c r="B13140">
        <f>SUMIF(mma_train!B:B,Groupby_orderid!A13140,mma_train!K:K)</f>
        <v>0</v>
      </c>
      <c r="C13140">
        <f t="shared" si="410"/>
        <v>0</v>
      </c>
      <c r="D13140">
        <f>COUNTIF(mma_train!B:B,Groupby_orderid!A13140)</f>
        <v>5</v>
      </c>
      <c r="E13140">
        <f t="shared" si="411"/>
        <v>0</v>
      </c>
    </row>
    <row r="13141" spans="1:5" x14ac:dyDescent="0.2">
      <c r="A13141">
        <v>13140</v>
      </c>
      <c r="B13141">
        <f>SUMIF(mma_train!B:B,Groupby_orderid!A13141,mma_train!K:K)</f>
        <v>0</v>
      </c>
      <c r="C13141">
        <f t="shared" si="410"/>
        <v>0</v>
      </c>
      <c r="D13141">
        <f>COUNTIF(mma_train!B:B,Groupby_orderid!A13141)</f>
        <v>12</v>
      </c>
      <c r="E13141">
        <f t="shared" si="411"/>
        <v>0</v>
      </c>
    </row>
    <row r="13142" spans="1:5" x14ac:dyDescent="0.2">
      <c r="A13142">
        <v>13141</v>
      </c>
      <c r="B13142">
        <f>SUMIF(mma_train!B:B,Groupby_orderid!A13142,mma_train!K:K)</f>
        <v>0</v>
      </c>
      <c r="C13142">
        <f t="shared" si="410"/>
        <v>0</v>
      </c>
      <c r="D13142">
        <f>COUNTIF(mma_train!B:B,Groupby_orderid!A13142)</f>
        <v>19</v>
      </c>
      <c r="E13142">
        <f t="shared" si="411"/>
        <v>0</v>
      </c>
    </row>
    <row r="13143" spans="1:5" x14ac:dyDescent="0.2">
      <c r="A13143">
        <v>13142</v>
      </c>
      <c r="B13143">
        <f>SUMIF(mma_train!B:B,Groupby_orderid!A13143,mma_train!K:K)</f>
        <v>0</v>
      </c>
      <c r="C13143">
        <f t="shared" si="410"/>
        <v>0</v>
      </c>
      <c r="D13143">
        <f>COUNTIF(mma_train!B:B,Groupby_orderid!A13143)</f>
        <v>8</v>
      </c>
      <c r="E13143">
        <f t="shared" si="411"/>
        <v>0</v>
      </c>
    </row>
    <row r="13144" spans="1:5" x14ac:dyDescent="0.2">
      <c r="A13144">
        <v>13143</v>
      </c>
      <c r="B13144">
        <f>SUMIF(mma_train!B:B,Groupby_orderid!A13144,mma_train!K:K)</f>
        <v>0</v>
      </c>
      <c r="C13144">
        <f t="shared" si="410"/>
        <v>0</v>
      </c>
      <c r="D13144">
        <f>COUNTIF(mma_train!B:B,Groupby_orderid!A13144)</f>
        <v>10</v>
      </c>
      <c r="E13144">
        <f t="shared" si="411"/>
        <v>0</v>
      </c>
    </row>
    <row r="13145" spans="1:5" x14ac:dyDescent="0.2">
      <c r="A13145">
        <v>13144</v>
      </c>
      <c r="B13145">
        <f>SUMIF(mma_train!B:B,Groupby_orderid!A13145,mma_train!K:K)</f>
        <v>0</v>
      </c>
      <c r="C13145">
        <f t="shared" si="410"/>
        <v>0</v>
      </c>
      <c r="D13145">
        <f>COUNTIF(mma_train!B:B,Groupby_orderid!A13145)</f>
        <v>3</v>
      </c>
      <c r="E13145">
        <f t="shared" si="411"/>
        <v>0</v>
      </c>
    </row>
    <row r="13146" spans="1:5" x14ac:dyDescent="0.2">
      <c r="A13146">
        <v>13145</v>
      </c>
      <c r="B13146">
        <f>SUMIF(mma_train!B:B,Groupby_orderid!A13146,mma_train!K:K)</f>
        <v>0</v>
      </c>
      <c r="C13146">
        <f t="shared" si="410"/>
        <v>0</v>
      </c>
      <c r="D13146">
        <f>COUNTIF(mma_train!B:B,Groupby_orderid!A13146)</f>
        <v>13</v>
      </c>
      <c r="E13146">
        <f t="shared" si="411"/>
        <v>0</v>
      </c>
    </row>
    <row r="13147" spans="1:5" x14ac:dyDescent="0.2">
      <c r="A13147">
        <v>13146</v>
      </c>
      <c r="B13147">
        <f>SUMIF(mma_train!B:B,Groupby_orderid!A13147,mma_train!K:K)</f>
        <v>0</v>
      </c>
      <c r="C13147">
        <f t="shared" si="410"/>
        <v>0</v>
      </c>
      <c r="D13147">
        <f>COUNTIF(mma_train!B:B,Groupby_orderid!A13147)</f>
        <v>2</v>
      </c>
      <c r="E13147">
        <f t="shared" si="411"/>
        <v>0</v>
      </c>
    </row>
    <row r="13148" spans="1:5" x14ac:dyDescent="0.2">
      <c r="A13148">
        <v>13147</v>
      </c>
      <c r="B13148">
        <f>SUMIF(mma_train!B:B,Groupby_orderid!A13148,mma_train!K:K)</f>
        <v>0</v>
      </c>
      <c r="C13148">
        <f t="shared" si="410"/>
        <v>0</v>
      </c>
      <c r="D13148">
        <f>COUNTIF(mma_train!B:B,Groupby_orderid!A13148)</f>
        <v>5</v>
      </c>
      <c r="E13148">
        <f t="shared" si="411"/>
        <v>0</v>
      </c>
    </row>
    <row r="13149" spans="1:5" x14ac:dyDescent="0.2">
      <c r="A13149">
        <v>13148</v>
      </c>
      <c r="B13149">
        <f>SUMIF(mma_train!B:B,Groupby_orderid!A13149,mma_train!K:K)</f>
        <v>0</v>
      </c>
      <c r="C13149">
        <f t="shared" si="410"/>
        <v>0</v>
      </c>
      <c r="D13149">
        <f>COUNTIF(mma_train!B:B,Groupby_orderid!A13149)</f>
        <v>10</v>
      </c>
      <c r="E13149">
        <f t="shared" si="411"/>
        <v>0</v>
      </c>
    </row>
    <row r="13150" spans="1:5" x14ac:dyDescent="0.2">
      <c r="A13150">
        <v>13149</v>
      </c>
      <c r="B13150">
        <f>SUMIF(mma_train!B:B,Groupby_orderid!A13150,mma_train!K:K)</f>
        <v>0</v>
      </c>
      <c r="C13150">
        <f t="shared" si="410"/>
        <v>0</v>
      </c>
      <c r="D13150">
        <f>COUNTIF(mma_train!B:B,Groupby_orderid!A13150)</f>
        <v>23</v>
      </c>
      <c r="E13150">
        <f t="shared" si="411"/>
        <v>0</v>
      </c>
    </row>
    <row r="13151" spans="1:5" x14ac:dyDescent="0.2">
      <c r="A13151">
        <v>13150</v>
      </c>
      <c r="B13151">
        <f>SUMIF(mma_train!B:B,Groupby_orderid!A13151,mma_train!K:K)</f>
        <v>0</v>
      </c>
      <c r="C13151">
        <f t="shared" si="410"/>
        <v>0</v>
      </c>
      <c r="D13151">
        <f>COUNTIF(mma_train!B:B,Groupby_orderid!A13151)</f>
        <v>3</v>
      </c>
      <c r="E13151">
        <f t="shared" si="411"/>
        <v>0</v>
      </c>
    </row>
    <row r="13152" spans="1:5" x14ac:dyDescent="0.2">
      <c r="A13152">
        <v>13151</v>
      </c>
      <c r="B13152">
        <f>SUMIF(mma_train!B:B,Groupby_orderid!A13152,mma_train!K:K)</f>
        <v>0</v>
      </c>
      <c r="C13152">
        <f t="shared" si="410"/>
        <v>0</v>
      </c>
      <c r="D13152">
        <f>COUNTIF(mma_train!B:B,Groupby_orderid!A13152)</f>
        <v>1</v>
      </c>
      <c r="E13152">
        <f t="shared" si="411"/>
        <v>0</v>
      </c>
    </row>
    <row r="13153" spans="1:5" x14ac:dyDescent="0.2">
      <c r="A13153">
        <v>13152</v>
      </c>
      <c r="B13153">
        <f>SUMIF(mma_train!B:B,Groupby_orderid!A13153,mma_train!K:K)</f>
        <v>0</v>
      </c>
      <c r="C13153">
        <f t="shared" si="410"/>
        <v>0</v>
      </c>
      <c r="D13153">
        <f>COUNTIF(mma_train!B:B,Groupby_orderid!A13153)</f>
        <v>10</v>
      </c>
      <c r="E13153">
        <f t="shared" si="411"/>
        <v>0</v>
      </c>
    </row>
    <row r="13154" spans="1:5" x14ac:dyDescent="0.2">
      <c r="A13154">
        <v>13153</v>
      </c>
      <c r="B13154">
        <f>SUMIF(mma_train!B:B,Groupby_orderid!A13154,mma_train!K:K)</f>
        <v>0</v>
      </c>
      <c r="C13154">
        <f t="shared" si="410"/>
        <v>0</v>
      </c>
      <c r="D13154">
        <f>COUNTIF(mma_train!B:B,Groupby_orderid!A13154)</f>
        <v>4</v>
      </c>
      <c r="E13154">
        <f t="shared" si="411"/>
        <v>0</v>
      </c>
    </row>
    <row r="13155" spans="1:5" x14ac:dyDescent="0.2">
      <c r="A13155">
        <v>13154</v>
      </c>
      <c r="B13155">
        <f>SUMIF(mma_train!B:B,Groupby_orderid!A13155,mma_train!K:K)</f>
        <v>0</v>
      </c>
      <c r="C13155">
        <f t="shared" si="410"/>
        <v>0</v>
      </c>
      <c r="D13155">
        <f>COUNTIF(mma_train!B:B,Groupby_orderid!A13155)</f>
        <v>10</v>
      </c>
      <c r="E13155">
        <f t="shared" si="411"/>
        <v>0</v>
      </c>
    </row>
    <row r="13156" spans="1:5" x14ac:dyDescent="0.2">
      <c r="A13156">
        <v>13155</v>
      </c>
      <c r="B13156">
        <f>SUMIF(mma_train!B:B,Groupby_orderid!A13156,mma_train!K:K)</f>
        <v>0</v>
      </c>
      <c r="C13156">
        <f t="shared" si="410"/>
        <v>0</v>
      </c>
      <c r="D13156">
        <f>COUNTIF(mma_train!B:B,Groupby_orderid!A13156)</f>
        <v>17</v>
      </c>
      <c r="E13156">
        <f t="shared" si="411"/>
        <v>0</v>
      </c>
    </row>
    <row r="13157" spans="1:5" x14ac:dyDescent="0.2">
      <c r="A13157">
        <v>13156</v>
      </c>
      <c r="B13157">
        <f>SUMIF(mma_train!B:B,Groupby_orderid!A13157,mma_train!K:K)</f>
        <v>0</v>
      </c>
      <c r="C13157">
        <f t="shared" si="410"/>
        <v>0</v>
      </c>
      <c r="D13157">
        <f>COUNTIF(mma_train!B:B,Groupby_orderid!A13157)</f>
        <v>3</v>
      </c>
      <c r="E13157">
        <f t="shared" si="411"/>
        <v>0</v>
      </c>
    </row>
    <row r="13158" spans="1:5" x14ac:dyDescent="0.2">
      <c r="A13158">
        <v>13157</v>
      </c>
      <c r="B13158">
        <f>SUMIF(mma_train!B:B,Groupby_orderid!A13158,mma_train!K:K)</f>
        <v>0</v>
      </c>
      <c r="C13158">
        <f t="shared" si="410"/>
        <v>0</v>
      </c>
      <c r="D13158">
        <f>COUNTIF(mma_train!B:B,Groupby_orderid!A13158)</f>
        <v>7</v>
      </c>
      <c r="E13158">
        <f t="shared" si="411"/>
        <v>0</v>
      </c>
    </row>
    <row r="13159" spans="1:5" x14ac:dyDescent="0.2">
      <c r="A13159">
        <v>13158</v>
      </c>
      <c r="B13159">
        <f>SUMIF(mma_train!B:B,Groupby_orderid!A13159,mma_train!K:K)</f>
        <v>0</v>
      </c>
      <c r="C13159">
        <f t="shared" si="410"/>
        <v>0</v>
      </c>
      <c r="D13159">
        <f>COUNTIF(mma_train!B:B,Groupby_orderid!A13159)</f>
        <v>13</v>
      </c>
      <c r="E13159">
        <f t="shared" si="411"/>
        <v>0</v>
      </c>
    </row>
    <row r="13160" spans="1:5" x14ac:dyDescent="0.2">
      <c r="A13160">
        <v>13159</v>
      </c>
      <c r="B13160">
        <f>SUMIF(mma_train!B:B,Groupby_orderid!A13160,mma_train!K:K)</f>
        <v>0</v>
      </c>
      <c r="C13160">
        <f t="shared" si="410"/>
        <v>0</v>
      </c>
      <c r="D13160">
        <f>COUNTIF(mma_train!B:B,Groupby_orderid!A13160)</f>
        <v>15</v>
      </c>
      <c r="E13160">
        <f t="shared" si="411"/>
        <v>0</v>
      </c>
    </row>
    <row r="13161" spans="1:5" x14ac:dyDescent="0.2">
      <c r="A13161">
        <v>13160</v>
      </c>
      <c r="B13161">
        <f>SUMIF(mma_train!B:B,Groupby_orderid!A13161,mma_train!K:K)</f>
        <v>0</v>
      </c>
      <c r="C13161">
        <f t="shared" si="410"/>
        <v>0</v>
      </c>
      <c r="D13161">
        <f>COUNTIF(mma_train!B:B,Groupby_orderid!A13161)</f>
        <v>0</v>
      </c>
      <c r="E13161" t="e">
        <f t="shared" si="411"/>
        <v>#DIV/0!</v>
      </c>
    </row>
    <row r="13162" spans="1:5" x14ac:dyDescent="0.2">
      <c r="A13162">
        <v>13161</v>
      </c>
      <c r="B13162">
        <f>SUMIF(mma_train!B:B,Groupby_orderid!A13162,mma_train!K:K)</f>
        <v>0</v>
      </c>
      <c r="C13162">
        <f t="shared" si="410"/>
        <v>0</v>
      </c>
      <c r="D13162">
        <f>COUNTIF(mma_train!B:B,Groupby_orderid!A13162)</f>
        <v>5</v>
      </c>
      <c r="E13162">
        <f t="shared" si="411"/>
        <v>0</v>
      </c>
    </row>
    <row r="13163" spans="1:5" x14ac:dyDescent="0.2">
      <c r="A13163">
        <v>13162</v>
      </c>
      <c r="B13163">
        <f>SUMIF(mma_train!B:B,Groupby_orderid!A13163,mma_train!K:K)</f>
        <v>0</v>
      </c>
      <c r="C13163">
        <f t="shared" si="410"/>
        <v>0</v>
      </c>
      <c r="D13163">
        <f>COUNTIF(mma_train!B:B,Groupby_orderid!A13163)</f>
        <v>1</v>
      </c>
      <c r="E13163">
        <f t="shared" si="411"/>
        <v>0</v>
      </c>
    </row>
    <row r="13164" spans="1:5" x14ac:dyDescent="0.2">
      <c r="A13164">
        <v>13163</v>
      </c>
      <c r="B13164">
        <f>SUMIF(mma_train!B:B,Groupby_orderid!A13164,mma_train!K:K)</f>
        <v>0</v>
      </c>
      <c r="C13164">
        <f t="shared" si="410"/>
        <v>0</v>
      </c>
      <c r="D13164">
        <f>COUNTIF(mma_train!B:B,Groupby_orderid!A13164)</f>
        <v>20</v>
      </c>
      <c r="E13164">
        <f t="shared" si="411"/>
        <v>0</v>
      </c>
    </row>
    <row r="13165" spans="1:5" x14ac:dyDescent="0.2">
      <c r="A13165">
        <v>13164</v>
      </c>
      <c r="B13165">
        <f>SUMIF(mma_train!B:B,Groupby_orderid!A13165,mma_train!K:K)</f>
        <v>0</v>
      </c>
      <c r="C13165">
        <f t="shared" si="410"/>
        <v>0</v>
      </c>
      <c r="D13165">
        <f>COUNTIF(mma_train!B:B,Groupby_orderid!A13165)</f>
        <v>6</v>
      </c>
      <c r="E13165">
        <f t="shared" si="411"/>
        <v>0</v>
      </c>
    </row>
    <row r="13166" spans="1:5" x14ac:dyDescent="0.2">
      <c r="A13166">
        <v>13165</v>
      </c>
      <c r="B13166">
        <f>SUMIF(mma_train!B:B,Groupby_orderid!A13166,mma_train!K:K)</f>
        <v>0</v>
      </c>
      <c r="C13166">
        <f t="shared" si="410"/>
        <v>0</v>
      </c>
      <c r="D13166">
        <f>COUNTIF(mma_train!B:B,Groupby_orderid!A13166)</f>
        <v>6</v>
      </c>
      <c r="E13166">
        <f t="shared" si="411"/>
        <v>0</v>
      </c>
    </row>
    <row r="13167" spans="1:5" x14ac:dyDescent="0.2">
      <c r="A13167">
        <v>13166</v>
      </c>
      <c r="B13167">
        <f>SUMIF(mma_train!B:B,Groupby_orderid!A13167,mma_train!K:K)</f>
        <v>0</v>
      </c>
      <c r="C13167">
        <f t="shared" si="410"/>
        <v>0</v>
      </c>
      <c r="D13167">
        <f>COUNTIF(mma_train!B:B,Groupby_orderid!A13167)</f>
        <v>3</v>
      </c>
      <c r="E13167">
        <f t="shared" si="411"/>
        <v>0</v>
      </c>
    </row>
    <row r="13168" spans="1:5" x14ac:dyDescent="0.2">
      <c r="A13168">
        <v>13167</v>
      </c>
      <c r="B13168">
        <f>SUMIF(mma_train!B:B,Groupby_orderid!A13168,mma_train!K:K)</f>
        <v>0</v>
      </c>
      <c r="C13168">
        <f t="shared" si="410"/>
        <v>0</v>
      </c>
      <c r="D13168">
        <f>COUNTIF(mma_train!B:B,Groupby_orderid!A13168)</f>
        <v>66</v>
      </c>
      <c r="E13168">
        <f t="shared" si="411"/>
        <v>0</v>
      </c>
    </row>
    <row r="13169" spans="1:5" x14ac:dyDescent="0.2">
      <c r="A13169">
        <v>13168</v>
      </c>
      <c r="B13169">
        <f>SUMIF(mma_train!B:B,Groupby_orderid!A13169,mma_train!K:K)</f>
        <v>0</v>
      </c>
      <c r="C13169">
        <f t="shared" si="410"/>
        <v>0</v>
      </c>
      <c r="D13169">
        <f>COUNTIF(mma_train!B:B,Groupby_orderid!A13169)</f>
        <v>3</v>
      </c>
      <c r="E13169">
        <f t="shared" si="411"/>
        <v>0</v>
      </c>
    </row>
    <row r="13170" spans="1:5" x14ac:dyDescent="0.2">
      <c r="A13170">
        <v>13169</v>
      </c>
      <c r="B13170">
        <f>SUMIF(mma_train!B:B,Groupby_orderid!A13170,mma_train!K:K)</f>
        <v>0</v>
      </c>
      <c r="C13170">
        <f t="shared" si="410"/>
        <v>0</v>
      </c>
      <c r="D13170">
        <f>COUNTIF(mma_train!B:B,Groupby_orderid!A13170)</f>
        <v>5</v>
      </c>
      <c r="E13170">
        <f t="shared" si="411"/>
        <v>0</v>
      </c>
    </row>
    <row r="13171" spans="1:5" x14ac:dyDescent="0.2">
      <c r="A13171">
        <v>13170</v>
      </c>
      <c r="B13171">
        <f>SUMIF(mma_train!B:B,Groupby_orderid!A13171,mma_train!K:K)</f>
        <v>0</v>
      </c>
      <c r="C13171">
        <f t="shared" si="410"/>
        <v>0</v>
      </c>
      <c r="D13171">
        <f>COUNTIF(mma_train!B:B,Groupby_orderid!A13171)</f>
        <v>10</v>
      </c>
      <c r="E13171">
        <f t="shared" si="411"/>
        <v>0</v>
      </c>
    </row>
    <row r="13172" spans="1:5" x14ac:dyDescent="0.2">
      <c r="A13172">
        <v>13171</v>
      </c>
      <c r="B13172">
        <f>SUMIF(mma_train!B:B,Groupby_orderid!A13172,mma_train!K:K)</f>
        <v>0</v>
      </c>
      <c r="C13172">
        <f t="shared" si="410"/>
        <v>0</v>
      </c>
      <c r="D13172">
        <f>COUNTIF(mma_train!B:B,Groupby_orderid!A13172)</f>
        <v>3</v>
      </c>
      <c r="E13172">
        <f t="shared" si="411"/>
        <v>0</v>
      </c>
    </row>
    <row r="13173" spans="1:5" x14ac:dyDescent="0.2">
      <c r="A13173">
        <v>13172</v>
      </c>
      <c r="B13173">
        <f>SUMIF(mma_train!B:B,Groupby_orderid!A13173,mma_train!K:K)</f>
        <v>0</v>
      </c>
      <c r="C13173">
        <f t="shared" si="410"/>
        <v>0</v>
      </c>
      <c r="D13173">
        <f>COUNTIF(mma_train!B:B,Groupby_orderid!A13173)</f>
        <v>28</v>
      </c>
      <c r="E13173">
        <f t="shared" si="411"/>
        <v>0</v>
      </c>
    </row>
    <row r="13174" spans="1:5" x14ac:dyDescent="0.2">
      <c r="A13174">
        <v>13173</v>
      </c>
      <c r="B13174">
        <f>SUMIF(mma_train!B:B,Groupby_orderid!A13174,mma_train!K:K)</f>
        <v>0</v>
      </c>
      <c r="C13174">
        <f t="shared" si="410"/>
        <v>0</v>
      </c>
      <c r="D13174">
        <f>COUNTIF(mma_train!B:B,Groupby_orderid!A13174)</f>
        <v>2</v>
      </c>
      <c r="E13174">
        <f t="shared" si="411"/>
        <v>0</v>
      </c>
    </row>
    <row r="13175" spans="1:5" x14ac:dyDescent="0.2">
      <c r="A13175">
        <v>13174</v>
      </c>
      <c r="B13175">
        <f>SUMIF(mma_train!B:B,Groupby_orderid!A13175,mma_train!K:K)</f>
        <v>0</v>
      </c>
      <c r="C13175">
        <f t="shared" si="410"/>
        <v>0</v>
      </c>
      <c r="D13175">
        <f>COUNTIF(mma_train!B:B,Groupby_orderid!A13175)</f>
        <v>15</v>
      </c>
      <c r="E13175">
        <f t="shared" si="411"/>
        <v>0</v>
      </c>
    </row>
    <row r="13176" spans="1:5" x14ac:dyDescent="0.2">
      <c r="A13176">
        <v>13175</v>
      </c>
      <c r="B13176">
        <f>SUMIF(mma_train!B:B,Groupby_orderid!A13176,mma_train!K:K)</f>
        <v>0</v>
      </c>
      <c r="C13176">
        <f t="shared" si="410"/>
        <v>0</v>
      </c>
      <c r="D13176">
        <f>COUNTIF(mma_train!B:B,Groupby_orderid!A13176)</f>
        <v>14</v>
      </c>
      <c r="E13176">
        <f t="shared" si="411"/>
        <v>0</v>
      </c>
    </row>
    <row r="13177" spans="1:5" x14ac:dyDescent="0.2">
      <c r="A13177">
        <v>13176</v>
      </c>
      <c r="B13177">
        <f>SUMIF(mma_train!B:B,Groupby_orderid!A13177,mma_train!K:K)</f>
        <v>0</v>
      </c>
      <c r="C13177">
        <f t="shared" si="410"/>
        <v>0</v>
      </c>
      <c r="D13177">
        <f>COUNTIF(mma_train!B:B,Groupby_orderid!A13177)</f>
        <v>10</v>
      </c>
      <c r="E13177">
        <f t="shared" si="411"/>
        <v>0</v>
      </c>
    </row>
    <row r="13178" spans="1:5" x14ac:dyDescent="0.2">
      <c r="A13178">
        <v>13177</v>
      </c>
      <c r="B13178">
        <f>SUMIF(mma_train!B:B,Groupby_orderid!A13178,mma_train!K:K)</f>
        <v>0</v>
      </c>
      <c r="C13178">
        <f t="shared" si="410"/>
        <v>0</v>
      </c>
      <c r="D13178">
        <f>COUNTIF(mma_train!B:B,Groupby_orderid!A13178)</f>
        <v>16</v>
      </c>
      <c r="E13178">
        <f t="shared" si="411"/>
        <v>0</v>
      </c>
    </row>
    <row r="13179" spans="1:5" x14ac:dyDescent="0.2">
      <c r="A13179">
        <v>13178</v>
      </c>
      <c r="B13179">
        <f>SUMIF(mma_train!B:B,Groupby_orderid!A13179,mma_train!K:K)</f>
        <v>0</v>
      </c>
      <c r="C13179">
        <f t="shared" si="410"/>
        <v>0</v>
      </c>
      <c r="D13179">
        <f>COUNTIF(mma_train!B:B,Groupby_orderid!A13179)</f>
        <v>10</v>
      </c>
      <c r="E13179">
        <f t="shared" si="411"/>
        <v>0</v>
      </c>
    </row>
    <row r="13180" spans="1:5" x14ac:dyDescent="0.2">
      <c r="A13180">
        <v>13179</v>
      </c>
      <c r="B13180">
        <f>SUMIF(mma_train!B:B,Groupby_orderid!A13180,mma_train!K:K)</f>
        <v>0</v>
      </c>
      <c r="C13180">
        <f t="shared" si="410"/>
        <v>0</v>
      </c>
      <c r="D13180">
        <f>COUNTIF(mma_train!B:B,Groupby_orderid!A13180)</f>
        <v>10</v>
      </c>
      <c r="E13180">
        <f t="shared" si="411"/>
        <v>0</v>
      </c>
    </row>
    <row r="13181" spans="1:5" x14ac:dyDescent="0.2">
      <c r="A13181">
        <v>13180</v>
      </c>
      <c r="B13181">
        <f>SUMIF(mma_train!B:B,Groupby_orderid!A13181,mma_train!K:K)</f>
        <v>0</v>
      </c>
      <c r="C13181">
        <f t="shared" si="410"/>
        <v>0</v>
      </c>
      <c r="D13181">
        <f>COUNTIF(mma_train!B:B,Groupby_orderid!A13181)</f>
        <v>6</v>
      </c>
      <c r="E13181">
        <f t="shared" si="411"/>
        <v>0</v>
      </c>
    </row>
    <row r="13182" spans="1:5" x14ac:dyDescent="0.2">
      <c r="A13182">
        <v>13181</v>
      </c>
      <c r="B13182">
        <f>SUMIF(mma_train!B:B,Groupby_orderid!A13182,mma_train!K:K)</f>
        <v>0</v>
      </c>
      <c r="C13182">
        <f t="shared" si="410"/>
        <v>0</v>
      </c>
      <c r="D13182">
        <f>COUNTIF(mma_train!B:B,Groupby_orderid!A13182)</f>
        <v>4</v>
      </c>
      <c r="E13182">
        <f t="shared" si="411"/>
        <v>0</v>
      </c>
    </row>
    <row r="13183" spans="1:5" x14ac:dyDescent="0.2">
      <c r="A13183">
        <v>13182</v>
      </c>
      <c r="B13183">
        <f>SUMIF(mma_train!B:B,Groupby_orderid!A13183,mma_train!K:K)</f>
        <v>0</v>
      </c>
      <c r="C13183">
        <f t="shared" si="410"/>
        <v>0</v>
      </c>
      <c r="D13183">
        <f>COUNTIF(mma_train!B:B,Groupby_orderid!A13183)</f>
        <v>6</v>
      </c>
      <c r="E13183">
        <f t="shared" si="411"/>
        <v>0</v>
      </c>
    </row>
    <row r="13184" spans="1:5" x14ac:dyDescent="0.2">
      <c r="A13184">
        <v>13183</v>
      </c>
      <c r="B13184">
        <f>SUMIF(mma_train!B:B,Groupby_orderid!A13184,mma_train!K:K)</f>
        <v>0</v>
      </c>
      <c r="C13184">
        <f t="shared" si="410"/>
        <v>0</v>
      </c>
      <c r="D13184">
        <f>COUNTIF(mma_train!B:B,Groupby_orderid!A13184)</f>
        <v>3</v>
      </c>
      <c r="E13184">
        <f t="shared" si="411"/>
        <v>0</v>
      </c>
    </row>
    <row r="13185" spans="1:5" x14ac:dyDescent="0.2">
      <c r="A13185">
        <v>13184</v>
      </c>
      <c r="B13185">
        <f>SUMIF(mma_train!B:B,Groupby_orderid!A13185,mma_train!K:K)</f>
        <v>0</v>
      </c>
      <c r="C13185">
        <f t="shared" si="410"/>
        <v>0</v>
      </c>
      <c r="D13185">
        <f>COUNTIF(mma_train!B:B,Groupby_orderid!A13185)</f>
        <v>13</v>
      </c>
      <c r="E13185">
        <f t="shared" si="411"/>
        <v>0</v>
      </c>
    </row>
    <row r="13186" spans="1:5" x14ac:dyDescent="0.2">
      <c r="A13186">
        <v>13185</v>
      </c>
      <c r="B13186">
        <f>SUMIF(mma_train!B:B,Groupby_orderid!A13186,mma_train!K:K)</f>
        <v>0</v>
      </c>
      <c r="C13186">
        <f t="shared" si="410"/>
        <v>0</v>
      </c>
      <c r="D13186">
        <f>COUNTIF(mma_train!B:B,Groupby_orderid!A13186)</f>
        <v>9</v>
      </c>
      <c r="E13186">
        <f t="shared" si="411"/>
        <v>0</v>
      </c>
    </row>
    <row r="13187" spans="1:5" x14ac:dyDescent="0.2">
      <c r="A13187">
        <v>13186</v>
      </c>
      <c r="B13187">
        <f>SUMIF(mma_train!B:B,Groupby_orderid!A13187,mma_train!K:K)</f>
        <v>0</v>
      </c>
      <c r="C13187">
        <f t="shared" ref="C13187:C13250" si="412">IF(B13187&gt;0,1,0)</f>
        <v>0</v>
      </c>
      <c r="D13187">
        <f>COUNTIF(mma_train!B:B,Groupby_orderid!A13187)</f>
        <v>10</v>
      </c>
      <c r="E13187">
        <f t="shared" ref="E13187:E13250" si="413">B13187/D13187</f>
        <v>0</v>
      </c>
    </row>
    <row r="13188" spans="1:5" x14ac:dyDescent="0.2">
      <c r="A13188">
        <v>13187</v>
      </c>
      <c r="B13188">
        <f>SUMIF(mma_train!B:B,Groupby_orderid!A13188,mma_train!K:K)</f>
        <v>0</v>
      </c>
      <c r="C13188">
        <f t="shared" si="412"/>
        <v>0</v>
      </c>
      <c r="D13188">
        <f>COUNTIF(mma_train!B:B,Groupby_orderid!A13188)</f>
        <v>8</v>
      </c>
      <c r="E13188">
        <f t="shared" si="413"/>
        <v>0</v>
      </c>
    </row>
    <row r="13189" spans="1:5" x14ac:dyDescent="0.2">
      <c r="A13189">
        <v>13188</v>
      </c>
      <c r="B13189">
        <f>SUMIF(mma_train!B:B,Groupby_orderid!A13189,mma_train!K:K)</f>
        <v>0</v>
      </c>
      <c r="C13189">
        <f t="shared" si="412"/>
        <v>0</v>
      </c>
      <c r="D13189">
        <f>COUNTIF(mma_train!B:B,Groupby_orderid!A13189)</f>
        <v>0</v>
      </c>
      <c r="E13189" t="e">
        <f t="shared" si="413"/>
        <v>#DIV/0!</v>
      </c>
    </row>
    <row r="13190" spans="1:5" x14ac:dyDescent="0.2">
      <c r="A13190">
        <v>13189</v>
      </c>
      <c r="B13190">
        <f>SUMIF(mma_train!B:B,Groupby_orderid!A13190,mma_train!K:K)</f>
        <v>0</v>
      </c>
      <c r="C13190">
        <f t="shared" si="412"/>
        <v>0</v>
      </c>
      <c r="D13190">
        <f>COUNTIF(mma_train!B:B,Groupby_orderid!A13190)</f>
        <v>4</v>
      </c>
      <c r="E13190">
        <f t="shared" si="413"/>
        <v>0</v>
      </c>
    </row>
    <row r="13191" spans="1:5" x14ac:dyDescent="0.2">
      <c r="A13191">
        <v>13190</v>
      </c>
      <c r="B13191">
        <f>SUMIF(mma_train!B:B,Groupby_orderid!A13191,mma_train!K:K)</f>
        <v>0</v>
      </c>
      <c r="C13191">
        <f t="shared" si="412"/>
        <v>0</v>
      </c>
      <c r="D13191">
        <f>COUNTIF(mma_train!B:B,Groupby_orderid!A13191)</f>
        <v>16</v>
      </c>
      <c r="E13191">
        <f t="shared" si="413"/>
        <v>0</v>
      </c>
    </row>
    <row r="13192" spans="1:5" x14ac:dyDescent="0.2">
      <c r="A13192">
        <v>13191</v>
      </c>
      <c r="B13192">
        <f>SUMIF(mma_train!B:B,Groupby_orderid!A13192,mma_train!K:K)</f>
        <v>0</v>
      </c>
      <c r="C13192">
        <f t="shared" si="412"/>
        <v>0</v>
      </c>
      <c r="D13192">
        <f>COUNTIF(mma_train!B:B,Groupby_orderid!A13192)</f>
        <v>16</v>
      </c>
      <c r="E13192">
        <f t="shared" si="413"/>
        <v>0</v>
      </c>
    </row>
    <row r="13193" spans="1:5" x14ac:dyDescent="0.2">
      <c r="A13193">
        <v>13192</v>
      </c>
      <c r="B13193">
        <f>SUMIF(mma_train!B:B,Groupby_orderid!A13193,mma_train!K:K)</f>
        <v>0</v>
      </c>
      <c r="C13193">
        <f t="shared" si="412"/>
        <v>0</v>
      </c>
      <c r="D13193">
        <f>COUNTIF(mma_train!B:B,Groupby_orderid!A13193)</f>
        <v>9</v>
      </c>
      <c r="E13193">
        <f t="shared" si="413"/>
        <v>0</v>
      </c>
    </row>
    <row r="13194" spans="1:5" x14ac:dyDescent="0.2">
      <c r="A13194">
        <v>13193</v>
      </c>
      <c r="B13194">
        <f>SUMIF(mma_train!B:B,Groupby_orderid!A13194,mma_train!K:K)</f>
        <v>0</v>
      </c>
      <c r="C13194">
        <f t="shared" si="412"/>
        <v>0</v>
      </c>
      <c r="D13194">
        <f>COUNTIF(mma_train!B:B,Groupby_orderid!A13194)</f>
        <v>4</v>
      </c>
      <c r="E13194">
        <f t="shared" si="413"/>
        <v>0</v>
      </c>
    </row>
    <row r="13195" spans="1:5" x14ac:dyDescent="0.2">
      <c r="A13195">
        <v>13194</v>
      </c>
      <c r="B13195">
        <f>SUMIF(mma_train!B:B,Groupby_orderid!A13195,mma_train!K:K)</f>
        <v>0</v>
      </c>
      <c r="C13195">
        <f t="shared" si="412"/>
        <v>0</v>
      </c>
      <c r="D13195">
        <f>COUNTIF(mma_train!B:B,Groupby_orderid!A13195)</f>
        <v>34</v>
      </c>
      <c r="E13195">
        <f t="shared" si="413"/>
        <v>0</v>
      </c>
    </row>
    <row r="13196" spans="1:5" x14ac:dyDescent="0.2">
      <c r="A13196">
        <v>13195</v>
      </c>
      <c r="B13196">
        <f>SUMIF(mma_train!B:B,Groupby_orderid!A13196,mma_train!K:K)</f>
        <v>0</v>
      </c>
      <c r="C13196">
        <f t="shared" si="412"/>
        <v>0</v>
      </c>
      <c r="D13196">
        <f>COUNTIF(mma_train!B:B,Groupby_orderid!A13196)</f>
        <v>0</v>
      </c>
      <c r="E13196" t="e">
        <f t="shared" si="413"/>
        <v>#DIV/0!</v>
      </c>
    </row>
    <row r="13197" spans="1:5" x14ac:dyDescent="0.2">
      <c r="A13197">
        <v>13196</v>
      </c>
      <c r="B13197">
        <f>SUMIF(mma_train!B:B,Groupby_orderid!A13197,mma_train!K:K)</f>
        <v>0</v>
      </c>
      <c r="C13197">
        <f t="shared" si="412"/>
        <v>0</v>
      </c>
      <c r="D13197">
        <f>COUNTIF(mma_train!B:B,Groupby_orderid!A13197)</f>
        <v>10</v>
      </c>
      <c r="E13197">
        <f t="shared" si="413"/>
        <v>0</v>
      </c>
    </row>
    <row r="13198" spans="1:5" x14ac:dyDescent="0.2">
      <c r="A13198">
        <v>13197</v>
      </c>
      <c r="B13198">
        <f>SUMIF(mma_train!B:B,Groupby_orderid!A13198,mma_train!K:K)</f>
        <v>0</v>
      </c>
      <c r="C13198">
        <f t="shared" si="412"/>
        <v>0</v>
      </c>
      <c r="D13198">
        <f>COUNTIF(mma_train!B:B,Groupby_orderid!A13198)</f>
        <v>2</v>
      </c>
      <c r="E13198">
        <f t="shared" si="413"/>
        <v>0</v>
      </c>
    </row>
    <row r="13199" spans="1:5" x14ac:dyDescent="0.2">
      <c r="A13199">
        <v>13198</v>
      </c>
      <c r="B13199">
        <f>SUMIF(mma_train!B:B,Groupby_orderid!A13199,mma_train!K:K)</f>
        <v>0</v>
      </c>
      <c r="C13199">
        <f t="shared" si="412"/>
        <v>0</v>
      </c>
      <c r="D13199">
        <f>COUNTIF(mma_train!B:B,Groupby_orderid!A13199)</f>
        <v>6</v>
      </c>
      <c r="E13199">
        <f t="shared" si="413"/>
        <v>0</v>
      </c>
    </row>
    <row r="13200" spans="1:5" x14ac:dyDescent="0.2">
      <c r="A13200">
        <v>13199</v>
      </c>
      <c r="B13200">
        <f>SUMIF(mma_train!B:B,Groupby_orderid!A13200,mma_train!K:K)</f>
        <v>0</v>
      </c>
      <c r="C13200">
        <f t="shared" si="412"/>
        <v>0</v>
      </c>
      <c r="D13200">
        <f>COUNTIF(mma_train!B:B,Groupby_orderid!A13200)</f>
        <v>14</v>
      </c>
      <c r="E13200">
        <f t="shared" si="413"/>
        <v>0</v>
      </c>
    </row>
    <row r="13201" spans="1:5" x14ac:dyDescent="0.2">
      <c r="A13201">
        <v>13200</v>
      </c>
      <c r="B13201">
        <f>SUMIF(mma_train!B:B,Groupby_orderid!A13201,mma_train!K:K)</f>
        <v>0</v>
      </c>
      <c r="C13201">
        <f t="shared" si="412"/>
        <v>0</v>
      </c>
      <c r="D13201">
        <f>COUNTIF(mma_train!B:B,Groupby_orderid!A13201)</f>
        <v>1</v>
      </c>
      <c r="E13201">
        <f t="shared" si="413"/>
        <v>0</v>
      </c>
    </row>
    <row r="13202" spans="1:5" x14ac:dyDescent="0.2">
      <c r="A13202">
        <v>13201</v>
      </c>
      <c r="B13202">
        <f>SUMIF(mma_train!B:B,Groupby_orderid!A13202,mma_train!K:K)</f>
        <v>0</v>
      </c>
      <c r="C13202">
        <f t="shared" si="412"/>
        <v>0</v>
      </c>
      <c r="D13202">
        <f>COUNTIF(mma_train!B:B,Groupby_orderid!A13202)</f>
        <v>9</v>
      </c>
      <c r="E13202">
        <f t="shared" si="413"/>
        <v>0</v>
      </c>
    </row>
    <row r="13203" spans="1:5" x14ac:dyDescent="0.2">
      <c r="A13203">
        <v>13202</v>
      </c>
      <c r="B13203">
        <f>SUMIF(mma_train!B:B,Groupby_orderid!A13203,mma_train!K:K)</f>
        <v>0</v>
      </c>
      <c r="C13203">
        <f t="shared" si="412"/>
        <v>0</v>
      </c>
      <c r="D13203">
        <f>COUNTIF(mma_train!B:B,Groupby_orderid!A13203)</f>
        <v>12</v>
      </c>
      <c r="E13203">
        <f t="shared" si="413"/>
        <v>0</v>
      </c>
    </row>
    <row r="13204" spans="1:5" x14ac:dyDescent="0.2">
      <c r="A13204">
        <v>13203</v>
      </c>
      <c r="B13204">
        <f>SUMIF(mma_train!B:B,Groupby_orderid!A13204,mma_train!K:K)</f>
        <v>0</v>
      </c>
      <c r="C13204">
        <f t="shared" si="412"/>
        <v>0</v>
      </c>
      <c r="D13204">
        <f>COUNTIF(mma_train!B:B,Groupby_orderid!A13204)</f>
        <v>5</v>
      </c>
      <c r="E13204">
        <f t="shared" si="413"/>
        <v>0</v>
      </c>
    </row>
    <row r="13205" spans="1:5" x14ac:dyDescent="0.2">
      <c r="A13205">
        <v>13204</v>
      </c>
      <c r="B13205">
        <f>SUMIF(mma_train!B:B,Groupby_orderid!A13205,mma_train!K:K)</f>
        <v>0</v>
      </c>
      <c r="C13205">
        <f t="shared" si="412"/>
        <v>0</v>
      </c>
      <c r="D13205">
        <f>COUNTIF(mma_train!B:B,Groupby_orderid!A13205)</f>
        <v>11</v>
      </c>
      <c r="E13205">
        <f t="shared" si="413"/>
        <v>0</v>
      </c>
    </row>
    <row r="13206" spans="1:5" x14ac:dyDescent="0.2">
      <c r="A13206">
        <v>13205</v>
      </c>
      <c r="B13206">
        <f>SUMIF(mma_train!B:B,Groupby_orderid!A13206,mma_train!K:K)</f>
        <v>0</v>
      </c>
      <c r="C13206">
        <f t="shared" si="412"/>
        <v>0</v>
      </c>
      <c r="D13206">
        <f>COUNTIF(mma_train!B:B,Groupby_orderid!A13206)</f>
        <v>4</v>
      </c>
      <c r="E13206">
        <f t="shared" si="413"/>
        <v>0</v>
      </c>
    </row>
    <row r="13207" spans="1:5" x14ac:dyDescent="0.2">
      <c r="A13207">
        <v>13206</v>
      </c>
      <c r="B13207">
        <f>SUMIF(mma_train!B:B,Groupby_orderid!A13207,mma_train!K:K)</f>
        <v>0</v>
      </c>
      <c r="C13207">
        <f t="shared" si="412"/>
        <v>0</v>
      </c>
      <c r="D13207">
        <f>COUNTIF(mma_train!B:B,Groupby_orderid!A13207)</f>
        <v>12</v>
      </c>
      <c r="E13207">
        <f t="shared" si="413"/>
        <v>0</v>
      </c>
    </row>
    <row r="13208" spans="1:5" x14ac:dyDescent="0.2">
      <c r="A13208">
        <v>13207</v>
      </c>
      <c r="B13208">
        <f>SUMIF(mma_train!B:B,Groupby_orderid!A13208,mma_train!K:K)</f>
        <v>0</v>
      </c>
      <c r="C13208">
        <f t="shared" si="412"/>
        <v>0</v>
      </c>
      <c r="D13208">
        <f>COUNTIF(mma_train!B:B,Groupby_orderid!A13208)</f>
        <v>9</v>
      </c>
      <c r="E13208">
        <f t="shared" si="413"/>
        <v>0</v>
      </c>
    </row>
    <row r="13209" spans="1:5" x14ac:dyDescent="0.2">
      <c r="A13209">
        <v>13208</v>
      </c>
      <c r="B13209">
        <f>SUMIF(mma_train!B:B,Groupby_orderid!A13209,mma_train!K:K)</f>
        <v>0</v>
      </c>
      <c r="C13209">
        <f t="shared" si="412"/>
        <v>0</v>
      </c>
      <c r="D13209">
        <f>COUNTIF(mma_train!B:B,Groupby_orderid!A13209)</f>
        <v>12</v>
      </c>
      <c r="E13209">
        <f t="shared" si="413"/>
        <v>0</v>
      </c>
    </row>
    <row r="13210" spans="1:5" x14ac:dyDescent="0.2">
      <c r="A13210">
        <v>13209</v>
      </c>
      <c r="B13210">
        <f>SUMIF(mma_train!B:B,Groupby_orderid!A13210,mma_train!K:K)</f>
        <v>0</v>
      </c>
      <c r="C13210">
        <f t="shared" si="412"/>
        <v>0</v>
      </c>
      <c r="D13210">
        <f>COUNTIF(mma_train!B:B,Groupby_orderid!A13210)</f>
        <v>3</v>
      </c>
      <c r="E13210">
        <f t="shared" si="413"/>
        <v>0</v>
      </c>
    </row>
    <row r="13211" spans="1:5" x14ac:dyDescent="0.2">
      <c r="A13211">
        <v>13210</v>
      </c>
      <c r="B13211">
        <f>SUMIF(mma_train!B:B,Groupby_orderid!A13211,mma_train!K:K)</f>
        <v>0</v>
      </c>
      <c r="C13211">
        <f t="shared" si="412"/>
        <v>0</v>
      </c>
      <c r="D13211">
        <f>COUNTIF(mma_train!B:B,Groupby_orderid!A13211)</f>
        <v>0</v>
      </c>
      <c r="E13211" t="e">
        <f t="shared" si="413"/>
        <v>#DIV/0!</v>
      </c>
    </row>
    <row r="13212" spans="1:5" x14ac:dyDescent="0.2">
      <c r="A13212">
        <v>13211</v>
      </c>
      <c r="B13212">
        <f>SUMIF(mma_train!B:B,Groupby_orderid!A13212,mma_train!K:K)</f>
        <v>0</v>
      </c>
      <c r="C13212">
        <f t="shared" si="412"/>
        <v>0</v>
      </c>
      <c r="D13212">
        <f>COUNTIF(mma_train!B:B,Groupby_orderid!A13212)</f>
        <v>9</v>
      </c>
      <c r="E13212">
        <f t="shared" si="413"/>
        <v>0</v>
      </c>
    </row>
    <row r="13213" spans="1:5" x14ac:dyDescent="0.2">
      <c r="A13213">
        <v>13212</v>
      </c>
      <c r="B13213">
        <f>SUMIF(mma_train!B:B,Groupby_orderid!A13213,mma_train!K:K)</f>
        <v>0</v>
      </c>
      <c r="C13213">
        <f t="shared" si="412"/>
        <v>0</v>
      </c>
      <c r="D13213">
        <f>COUNTIF(mma_train!B:B,Groupby_orderid!A13213)</f>
        <v>2</v>
      </c>
      <c r="E13213">
        <f t="shared" si="413"/>
        <v>0</v>
      </c>
    </row>
    <row r="13214" spans="1:5" x14ac:dyDescent="0.2">
      <c r="A13214">
        <v>13213</v>
      </c>
      <c r="B13214">
        <f>SUMIF(mma_train!B:B,Groupby_orderid!A13214,mma_train!K:K)</f>
        <v>0</v>
      </c>
      <c r="C13214">
        <f t="shared" si="412"/>
        <v>0</v>
      </c>
      <c r="D13214">
        <f>COUNTIF(mma_train!B:B,Groupby_orderid!A13214)</f>
        <v>10</v>
      </c>
      <c r="E13214">
        <f t="shared" si="413"/>
        <v>0</v>
      </c>
    </row>
    <row r="13215" spans="1:5" x14ac:dyDescent="0.2">
      <c r="A13215">
        <v>13214</v>
      </c>
      <c r="B13215">
        <f>SUMIF(mma_train!B:B,Groupby_orderid!A13215,mma_train!K:K)</f>
        <v>0</v>
      </c>
      <c r="C13215">
        <f t="shared" si="412"/>
        <v>0</v>
      </c>
      <c r="D13215">
        <f>COUNTIF(mma_train!B:B,Groupby_orderid!A13215)</f>
        <v>10</v>
      </c>
      <c r="E13215">
        <f t="shared" si="413"/>
        <v>0</v>
      </c>
    </row>
    <row r="13216" spans="1:5" x14ac:dyDescent="0.2">
      <c r="A13216">
        <v>13215</v>
      </c>
      <c r="B13216">
        <f>SUMIF(mma_train!B:B,Groupby_orderid!A13216,mma_train!K:K)</f>
        <v>0</v>
      </c>
      <c r="C13216">
        <f t="shared" si="412"/>
        <v>0</v>
      </c>
      <c r="D13216">
        <f>COUNTIF(mma_train!B:B,Groupby_orderid!A13216)</f>
        <v>49</v>
      </c>
      <c r="E13216">
        <f t="shared" si="413"/>
        <v>0</v>
      </c>
    </row>
    <row r="13217" spans="1:5" x14ac:dyDescent="0.2">
      <c r="A13217">
        <v>13216</v>
      </c>
      <c r="B13217">
        <f>SUMIF(mma_train!B:B,Groupby_orderid!A13217,mma_train!K:K)</f>
        <v>0</v>
      </c>
      <c r="C13217">
        <f t="shared" si="412"/>
        <v>0</v>
      </c>
      <c r="D13217">
        <f>COUNTIF(mma_train!B:B,Groupby_orderid!A13217)</f>
        <v>3</v>
      </c>
      <c r="E13217">
        <f t="shared" si="413"/>
        <v>0</v>
      </c>
    </row>
    <row r="13218" spans="1:5" x14ac:dyDescent="0.2">
      <c r="A13218">
        <v>13217</v>
      </c>
      <c r="B13218">
        <f>SUMIF(mma_train!B:B,Groupby_orderid!A13218,mma_train!K:K)</f>
        <v>0</v>
      </c>
      <c r="C13218">
        <f t="shared" si="412"/>
        <v>0</v>
      </c>
      <c r="D13218">
        <f>COUNTIF(mma_train!B:B,Groupby_orderid!A13218)</f>
        <v>10</v>
      </c>
      <c r="E13218">
        <f t="shared" si="413"/>
        <v>0</v>
      </c>
    </row>
    <row r="13219" spans="1:5" x14ac:dyDescent="0.2">
      <c r="A13219">
        <v>13218</v>
      </c>
      <c r="B13219">
        <f>SUMIF(mma_train!B:B,Groupby_orderid!A13219,mma_train!K:K)</f>
        <v>0</v>
      </c>
      <c r="C13219">
        <f t="shared" si="412"/>
        <v>0</v>
      </c>
      <c r="D13219">
        <f>COUNTIF(mma_train!B:B,Groupby_orderid!A13219)</f>
        <v>11</v>
      </c>
      <c r="E13219">
        <f t="shared" si="413"/>
        <v>0</v>
      </c>
    </row>
    <row r="13220" spans="1:5" x14ac:dyDescent="0.2">
      <c r="A13220">
        <v>13219</v>
      </c>
      <c r="B13220">
        <f>SUMIF(mma_train!B:B,Groupby_orderid!A13220,mma_train!K:K)</f>
        <v>0</v>
      </c>
      <c r="C13220">
        <f t="shared" si="412"/>
        <v>0</v>
      </c>
      <c r="D13220">
        <f>COUNTIF(mma_train!B:B,Groupby_orderid!A13220)</f>
        <v>5</v>
      </c>
      <c r="E13220">
        <f t="shared" si="413"/>
        <v>0</v>
      </c>
    </row>
    <row r="13221" spans="1:5" x14ac:dyDescent="0.2">
      <c r="A13221">
        <v>13220</v>
      </c>
      <c r="B13221">
        <f>SUMIF(mma_train!B:B,Groupby_orderid!A13221,mma_train!K:K)</f>
        <v>0</v>
      </c>
      <c r="C13221">
        <f t="shared" si="412"/>
        <v>0</v>
      </c>
      <c r="D13221">
        <f>COUNTIF(mma_train!B:B,Groupby_orderid!A13221)</f>
        <v>21</v>
      </c>
      <c r="E13221">
        <f t="shared" si="413"/>
        <v>0</v>
      </c>
    </row>
    <row r="13222" spans="1:5" x14ac:dyDescent="0.2">
      <c r="A13222">
        <v>13221</v>
      </c>
      <c r="B13222">
        <f>SUMIF(mma_train!B:B,Groupby_orderid!A13222,mma_train!K:K)</f>
        <v>0</v>
      </c>
      <c r="C13222">
        <f t="shared" si="412"/>
        <v>0</v>
      </c>
      <c r="D13222">
        <f>COUNTIF(mma_train!B:B,Groupby_orderid!A13222)</f>
        <v>19</v>
      </c>
      <c r="E13222">
        <f t="shared" si="413"/>
        <v>0</v>
      </c>
    </row>
    <row r="13223" spans="1:5" x14ac:dyDescent="0.2">
      <c r="A13223">
        <v>13222</v>
      </c>
      <c r="B13223">
        <f>SUMIF(mma_train!B:B,Groupby_orderid!A13223,mma_train!K:K)</f>
        <v>0</v>
      </c>
      <c r="C13223">
        <f t="shared" si="412"/>
        <v>0</v>
      </c>
      <c r="D13223">
        <f>COUNTIF(mma_train!B:B,Groupby_orderid!A13223)</f>
        <v>5</v>
      </c>
      <c r="E13223">
        <f t="shared" si="413"/>
        <v>0</v>
      </c>
    </row>
    <row r="13224" spans="1:5" x14ac:dyDescent="0.2">
      <c r="A13224">
        <v>13223</v>
      </c>
      <c r="B13224">
        <f>SUMIF(mma_train!B:B,Groupby_orderid!A13224,mma_train!K:K)</f>
        <v>0</v>
      </c>
      <c r="C13224">
        <f t="shared" si="412"/>
        <v>0</v>
      </c>
      <c r="D13224">
        <f>COUNTIF(mma_train!B:B,Groupby_orderid!A13224)</f>
        <v>6</v>
      </c>
      <c r="E13224">
        <f t="shared" si="413"/>
        <v>0</v>
      </c>
    </row>
    <row r="13225" spans="1:5" x14ac:dyDescent="0.2">
      <c r="A13225">
        <v>13224</v>
      </c>
      <c r="B13225">
        <f>SUMIF(mma_train!B:B,Groupby_orderid!A13225,mma_train!K:K)</f>
        <v>0</v>
      </c>
      <c r="C13225">
        <f t="shared" si="412"/>
        <v>0</v>
      </c>
      <c r="D13225">
        <f>COUNTIF(mma_train!B:B,Groupby_orderid!A13225)</f>
        <v>2</v>
      </c>
      <c r="E13225">
        <f t="shared" si="413"/>
        <v>0</v>
      </c>
    </row>
    <row r="13226" spans="1:5" x14ac:dyDescent="0.2">
      <c r="A13226">
        <v>13225</v>
      </c>
      <c r="B13226">
        <f>SUMIF(mma_train!B:B,Groupby_orderid!A13226,mma_train!K:K)</f>
        <v>0</v>
      </c>
      <c r="C13226">
        <f t="shared" si="412"/>
        <v>0</v>
      </c>
      <c r="D13226">
        <f>COUNTIF(mma_train!B:B,Groupby_orderid!A13226)</f>
        <v>20</v>
      </c>
      <c r="E13226">
        <f t="shared" si="413"/>
        <v>0</v>
      </c>
    </row>
    <row r="13227" spans="1:5" x14ac:dyDescent="0.2">
      <c r="A13227">
        <v>13226</v>
      </c>
      <c r="B13227">
        <f>SUMIF(mma_train!B:B,Groupby_orderid!A13227,mma_train!K:K)</f>
        <v>0</v>
      </c>
      <c r="C13227">
        <f t="shared" si="412"/>
        <v>0</v>
      </c>
      <c r="D13227">
        <f>COUNTIF(mma_train!B:B,Groupby_orderid!A13227)</f>
        <v>40</v>
      </c>
      <c r="E13227">
        <f t="shared" si="413"/>
        <v>0</v>
      </c>
    </row>
    <row r="13228" spans="1:5" x14ac:dyDescent="0.2">
      <c r="A13228">
        <v>13227</v>
      </c>
      <c r="B13228">
        <f>SUMIF(mma_train!B:B,Groupby_orderid!A13228,mma_train!K:K)</f>
        <v>0</v>
      </c>
      <c r="C13228">
        <f t="shared" si="412"/>
        <v>0</v>
      </c>
      <c r="D13228">
        <f>COUNTIF(mma_train!B:B,Groupby_orderid!A13228)</f>
        <v>11</v>
      </c>
      <c r="E13228">
        <f t="shared" si="413"/>
        <v>0</v>
      </c>
    </row>
    <row r="13229" spans="1:5" x14ac:dyDescent="0.2">
      <c r="A13229">
        <v>13228</v>
      </c>
      <c r="B13229">
        <f>SUMIF(mma_train!B:B,Groupby_orderid!A13229,mma_train!K:K)</f>
        <v>0</v>
      </c>
      <c r="C13229">
        <f t="shared" si="412"/>
        <v>0</v>
      </c>
      <c r="D13229">
        <f>COUNTIF(mma_train!B:B,Groupby_orderid!A13229)</f>
        <v>2</v>
      </c>
      <c r="E13229">
        <f t="shared" si="413"/>
        <v>0</v>
      </c>
    </row>
    <row r="13230" spans="1:5" x14ac:dyDescent="0.2">
      <c r="A13230">
        <v>13229</v>
      </c>
      <c r="B13230">
        <f>SUMIF(mma_train!B:B,Groupby_orderid!A13230,mma_train!K:K)</f>
        <v>0</v>
      </c>
      <c r="C13230">
        <f t="shared" si="412"/>
        <v>0</v>
      </c>
      <c r="D13230">
        <f>COUNTIF(mma_train!B:B,Groupby_orderid!A13230)</f>
        <v>3</v>
      </c>
      <c r="E13230">
        <f t="shared" si="413"/>
        <v>0</v>
      </c>
    </row>
    <row r="13231" spans="1:5" x14ac:dyDescent="0.2">
      <c r="A13231">
        <v>13230</v>
      </c>
      <c r="B13231">
        <f>SUMIF(mma_train!B:B,Groupby_orderid!A13231,mma_train!K:K)</f>
        <v>0</v>
      </c>
      <c r="C13231">
        <f t="shared" si="412"/>
        <v>0</v>
      </c>
      <c r="D13231">
        <f>COUNTIF(mma_train!B:B,Groupby_orderid!A13231)</f>
        <v>5</v>
      </c>
      <c r="E13231">
        <f t="shared" si="413"/>
        <v>0</v>
      </c>
    </row>
    <row r="13232" spans="1:5" x14ac:dyDescent="0.2">
      <c r="A13232">
        <v>13231</v>
      </c>
      <c r="B13232">
        <f>SUMIF(mma_train!B:B,Groupby_orderid!A13232,mma_train!K:K)</f>
        <v>0</v>
      </c>
      <c r="C13232">
        <f t="shared" si="412"/>
        <v>0</v>
      </c>
      <c r="D13232">
        <f>COUNTIF(mma_train!B:B,Groupby_orderid!A13232)</f>
        <v>15</v>
      </c>
      <c r="E13232">
        <f t="shared" si="413"/>
        <v>0</v>
      </c>
    </row>
    <row r="13233" spans="1:5" x14ac:dyDescent="0.2">
      <c r="A13233">
        <v>13232</v>
      </c>
      <c r="B13233">
        <f>SUMIF(mma_train!B:B,Groupby_orderid!A13233,mma_train!K:K)</f>
        <v>0</v>
      </c>
      <c r="C13233">
        <f t="shared" si="412"/>
        <v>0</v>
      </c>
      <c r="D13233">
        <f>COUNTIF(mma_train!B:B,Groupby_orderid!A13233)</f>
        <v>8</v>
      </c>
      <c r="E13233">
        <f t="shared" si="413"/>
        <v>0</v>
      </c>
    </row>
    <row r="13234" spans="1:5" x14ac:dyDescent="0.2">
      <c r="A13234">
        <v>13233</v>
      </c>
      <c r="B13234">
        <f>SUMIF(mma_train!B:B,Groupby_orderid!A13234,mma_train!K:K)</f>
        <v>0</v>
      </c>
      <c r="C13234">
        <f t="shared" si="412"/>
        <v>0</v>
      </c>
      <c r="D13234">
        <f>COUNTIF(mma_train!B:B,Groupby_orderid!A13234)</f>
        <v>16</v>
      </c>
      <c r="E13234">
        <f t="shared" si="413"/>
        <v>0</v>
      </c>
    </row>
    <row r="13235" spans="1:5" x14ac:dyDescent="0.2">
      <c r="A13235">
        <v>13234</v>
      </c>
      <c r="B13235">
        <f>SUMIF(mma_train!B:B,Groupby_orderid!A13235,mma_train!K:K)</f>
        <v>0</v>
      </c>
      <c r="C13235">
        <f t="shared" si="412"/>
        <v>0</v>
      </c>
      <c r="D13235">
        <f>COUNTIF(mma_train!B:B,Groupby_orderid!A13235)</f>
        <v>4</v>
      </c>
      <c r="E13235">
        <f t="shared" si="413"/>
        <v>0</v>
      </c>
    </row>
    <row r="13236" spans="1:5" x14ac:dyDescent="0.2">
      <c r="A13236">
        <v>13235</v>
      </c>
      <c r="B13236">
        <f>SUMIF(mma_train!B:B,Groupby_orderid!A13236,mma_train!K:K)</f>
        <v>0</v>
      </c>
      <c r="C13236">
        <f t="shared" si="412"/>
        <v>0</v>
      </c>
      <c r="D13236">
        <f>COUNTIF(mma_train!B:B,Groupby_orderid!A13236)</f>
        <v>2</v>
      </c>
      <c r="E13236">
        <f t="shared" si="413"/>
        <v>0</v>
      </c>
    </row>
    <row r="13237" spans="1:5" x14ac:dyDescent="0.2">
      <c r="A13237">
        <v>13236</v>
      </c>
      <c r="B13237">
        <f>SUMIF(mma_train!B:B,Groupby_orderid!A13237,mma_train!K:K)</f>
        <v>0</v>
      </c>
      <c r="C13237">
        <f t="shared" si="412"/>
        <v>0</v>
      </c>
      <c r="D13237">
        <f>COUNTIF(mma_train!B:B,Groupby_orderid!A13237)</f>
        <v>13</v>
      </c>
      <c r="E13237">
        <f t="shared" si="413"/>
        <v>0</v>
      </c>
    </row>
    <row r="13238" spans="1:5" x14ac:dyDescent="0.2">
      <c r="A13238">
        <v>13237</v>
      </c>
      <c r="B13238">
        <f>SUMIF(mma_train!B:B,Groupby_orderid!A13238,mma_train!K:K)</f>
        <v>0</v>
      </c>
      <c r="C13238">
        <f t="shared" si="412"/>
        <v>0</v>
      </c>
      <c r="D13238">
        <f>COUNTIF(mma_train!B:B,Groupby_orderid!A13238)</f>
        <v>9</v>
      </c>
      <c r="E13238">
        <f t="shared" si="413"/>
        <v>0</v>
      </c>
    </row>
    <row r="13239" spans="1:5" x14ac:dyDescent="0.2">
      <c r="A13239">
        <v>13238</v>
      </c>
      <c r="B13239">
        <f>SUMIF(mma_train!B:B,Groupby_orderid!A13239,mma_train!K:K)</f>
        <v>0</v>
      </c>
      <c r="C13239">
        <f t="shared" si="412"/>
        <v>0</v>
      </c>
      <c r="D13239">
        <f>COUNTIF(mma_train!B:B,Groupby_orderid!A13239)</f>
        <v>2</v>
      </c>
      <c r="E13239">
        <f t="shared" si="413"/>
        <v>0</v>
      </c>
    </row>
    <row r="13240" spans="1:5" x14ac:dyDescent="0.2">
      <c r="A13240">
        <v>13239</v>
      </c>
      <c r="B13240">
        <f>SUMIF(mma_train!B:B,Groupby_orderid!A13240,mma_train!K:K)</f>
        <v>0</v>
      </c>
      <c r="C13240">
        <f t="shared" si="412"/>
        <v>0</v>
      </c>
      <c r="D13240">
        <f>COUNTIF(mma_train!B:B,Groupby_orderid!A13240)</f>
        <v>8</v>
      </c>
      <c r="E13240">
        <f t="shared" si="413"/>
        <v>0</v>
      </c>
    </row>
    <row r="13241" spans="1:5" x14ac:dyDescent="0.2">
      <c r="A13241">
        <v>13240</v>
      </c>
      <c r="B13241">
        <f>SUMIF(mma_train!B:B,Groupby_orderid!A13241,mma_train!K:K)</f>
        <v>0</v>
      </c>
      <c r="C13241">
        <f t="shared" si="412"/>
        <v>0</v>
      </c>
      <c r="D13241">
        <f>COUNTIF(mma_train!B:B,Groupby_orderid!A13241)</f>
        <v>23</v>
      </c>
      <c r="E13241">
        <f t="shared" si="413"/>
        <v>0</v>
      </c>
    </row>
    <row r="13242" spans="1:5" x14ac:dyDescent="0.2">
      <c r="A13242">
        <v>13241</v>
      </c>
      <c r="B13242">
        <f>SUMIF(mma_train!B:B,Groupby_orderid!A13242,mma_train!K:K)</f>
        <v>0</v>
      </c>
      <c r="C13242">
        <f t="shared" si="412"/>
        <v>0</v>
      </c>
      <c r="D13242">
        <f>COUNTIF(mma_train!B:B,Groupby_orderid!A13242)</f>
        <v>0</v>
      </c>
      <c r="E13242" t="e">
        <f t="shared" si="413"/>
        <v>#DIV/0!</v>
      </c>
    </row>
    <row r="13243" spans="1:5" x14ac:dyDescent="0.2">
      <c r="A13243">
        <v>13242</v>
      </c>
      <c r="B13243">
        <f>SUMIF(mma_train!B:B,Groupby_orderid!A13243,mma_train!K:K)</f>
        <v>0</v>
      </c>
      <c r="C13243">
        <f t="shared" si="412"/>
        <v>0</v>
      </c>
      <c r="D13243">
        <f>COUNTIF(mma_train!B:B,Groupby_orderid!A13243)</f>
        <v>16</v>
      </c>
      <c r="E13243">
        <f t="shared" si="413"/>
        <v>0</v>
      </c>
    </row>
    <row r="13244" spans="1:5" x14ac:dyDescent="0.2">
      <c r="A13244">
        <v>13243</v>
      </c>
      <c r="B13244">
        <f>SUMIF(mma_train!B:B,Groupby_orderid!A13244,mma_train!K:K)</f>
        <v>0</v>
      </c>
      <c r="C13244">
        <f t="shared" si="412"/>
        <v>0</v>
      </c>
      <c r="D13244">
        <f>COUNTIF(mma_train!B:B,Groupby_orderid!A13244)</f>
        <v>13</v>
      </c>
      <c r="E13244">
        <f t="shared" si="413"/>
        <v>0</v>
      </c>
    </row>
    <row r="13245" spans="1:5" x14ac:dyDescent="0.2">
      <c r="A13245">
        <v>13244</v>
      </c>
      <c r="B13245">
        <f>SUMIF(mma_train!B:B,Groupby_orderid!A13245,mma_train!K:K)</f>
        <v>0</v>
      </c>
      <c r="C13245">
        <f t="shared" si="412"/>
        <v>0</v>
      </c>
      <c r="D13245">
        <f>COUNTIF(mma_train!B:B,Groupby_orderid!A13245)</f>
        <v>16</v>
      </c>
      <c r="E13245">
        <f t="shared" si="413"/>
        <v>0</v>
      </c>
    </row>
    <row r="13246" spans="1:5" x14ac:dyDescent="0.2">
      <c r="A13246">
        <v>13245</v>
      </c>
      <c r="B13246">
        <f>SUMIF(mma_train!B:B,Groupby_orderid!A13246,mma_train!K:K)</f>
        <v>0</v>
      </c>
      <c r="C13246">
        <f t="shared" si="412"/>
        <v>0</v>
      </c>
      <c r="D13246">
        <f>COUNTIF(mma_train!B:B,Groupby_orderid!A13246)</f>
        <v>22</v>
      </c>
      <c r="E13246">
        <f t="shared" si="413"/>
        <v>0</v>
      </c>
    </row>
    <row r="13247" spans="1:5" x14ac:dyDescent="0.2">
      <c r="A13247">
        <v>13246</v>
      </c>
      <c r="B13247">
        <f>SUMIF(mma_train!B:B,Groupby_orderid!A13247,mma_train!K:K)</f>
        <v>0</v>
      </c>
      <c r="C13247">
        <f t="shared" si="412"/>
        <v>0</v>
      </c>
      <c r="D13247">
        <f>COUNTIF(mma_train!B:B,Groupby_orderid!A13247)</f>
        <v>8</v>
      </c>
      <c r="E13247">
        <f t="shared" si="413"/>
        <v>0</v>
      </c>
    </row>
    <row r="13248" spans="1:5" x14ac:dyDescent="0.2">
      <c r="A13248">
        <v>13247</v>
      </c>
      <c r="B13248">
        <f>SUMIF(mma_train!B:B,Groupby_orderid!A13248,mma_train!K:K)</f>
        <v>0</v>
      </c>
      <c r="C13248">
        <f t="shared" si="412"/>
        <v>0</v>
      </c>
      <c r="D13248">
        <f>COUNTIF(mma_train!B:B,Groupby_orderid!A13248)</f>
        <v>3</v>
      </c>
      <c r="E13248">
        <f t="shared" si="413"/>
        <v>0</v>
      </c>
    </row>
    <row r="13249" spans="1:5" x14ac:dyDescent="0.2">
      <c r="A13249">
        <v>13248</v>
      </c>
      <c r="B13249">
        <f>SUMIF(mma_train!B:B,Groupby_orderid!A13249,mma_train!K:K)</f>
        <v>0</v>
      </c>
      <c r="C13249">
        <f t="shared" si="412"/>
        <v>0</v>
      </c>
      <c r="D13249">
        <f>COUNTIF(mma_train!B:B,Groupby_orderid!A13249)</f>
        <v>29</v>
      </c>
      <c r="E13249">
        <f t="shared" si="413"/>
        <v>0</v>
      </c>
    </row>
    <row r="13250" spans="1:5" x14ac:dyDescent="0.2">
      <c r="A13250">
        <v>13249</v>
      </c>
      <c r="B13250">
        <f>SUMIF(mma_train!B:B,Groupby_orderid!A13250,mma_train!K:K)</f>
        <v>0</v>
      </c>
      <c r="C13250">
        <f t="shared" si="412"/>
        <v>0</v>
      </c>
      <c r="D13250">
        <f>COUNTIF(mma_train!B:B,Groupby_orderid!A13250)</f>
        <v>13</v>
      </c>
      <c r="E13250">
        <f t="shared" si="413"/>
        <v>0</v>
      </c>
    </row>
    <row r="13251" spans="1:5" x14ac:dyDescent="0.2">
      <c r="A13251">
        <v>13250</v>
      </c>
      <c r="B13251">
        <f>SUMIF(mma_train!B:B,Groupby_orderid!A13251,mma_train!K:K)</f>
        <v>0</v>
      </c>
      <c r="C13251">
        <f t="shared" ref="C13251:C13314" si="414">IF(B13251&gt;0,1,0)</f>
        <v>0</v>
      </c>
      <c r="D13251">
        <f>COUNTIF(mma_train!B:B,Groupby_orderid!A13251)</f>
        <v>0</v>
      </c>
      <c r="E13251" t="e">
        <f t="shared" ref="E13251:E13314" si="415">B13251/D13251</f>
        <v>#DIV/0!</v>
      </c>
    </row>
    <row r="13252" spans="1:5" x14ac:dyDescent="0.2">
      <c r="A13252">
        <v>13251</v>
      </c>
      <c r="B13252">
        <f>SUMIF(mma_train!B:B,Groupby_orderid!A13252,mma_train!K:K)</f>
        <v>0</v>
      </c>
      <c r="C13252">
        <f t="shared" si="414"/>
        <v>0</v>
      </c>
      <c r="D13252">
        <f>COUNTIF(mma_train!B:B,Groupby_orderid!A13252)</f>
        <v>2</v>
      </c>
      <c r="E13252">
        <f t="shared" si="415"/>
        <v>0</v>
      </c>
    </row>
    <row r="13253" spans="1:5" x14ac:dyDescent="0.2">
      <c r="A13253">
        <v>13252</v>
      </c>
      <c r="B13253">
        <f>SUMIF(mma_train!B:B,Groupby_orderid!A13253,mma_train!K:K)</f>
        <v>0</v>
      </c>
      <c r="C13253">
        <f t="shared" si="414"/>
        <v>0</v>
      </c>
      <c r="D13253">
        <f>COUNTIF(mma_train!B:B,Groupby_orderid!A13253)</f>
        <v>4</v>
      </c>
      <c r="E13253">
        <f t="shared" si="415"/>
        <v>0</v>
      </c>
    </row>
    <row r="13254" spans="1:5" x14ac:dyDescent="0.2">
      <c r="A13254">
        <v>13253</v>
      </c>
      <c r="B13254">
        <f>SUMIF(mma_train!B:B,Groupby_orderid!A13254,mma_train!K:K)</f>
        <v>0</v>
      </c>
      <c r="C13254">
        <f t="shared" si="414"/>
        <v>0</v>
      </c>
      <c r="D13254">
        <f>COUNTIF(mma_train!B:B,Groupby_orderid!A13254)</f>
        <v>1</v>
      </c>
      <c r="E13254">
        <f t="shared" si="415"/>
        <v>0</v>
      </c>
    </row>
    <row r="13255" spans="1:5" x14ac:dyDescent="0.2">
      <c r="A13255">
        <v>13254</v>
      </c>
      <c r="B13255">
        <f>SUMIF(mma_train!B:B,Groupby_orderid!A13255,mma_train!K:K)</f>
        <v>0</v>
      </c>
      <c r="C13255">
        <f t="shared" si="414"/>
        <v>0</v>
      </c>
      <c r="D13255">
        <f>COUNTIF(mma_train!B:B,Groupby_orderid!A13255)</f>
        <v>17</v>
      </c>
      <c r="E13255">
        <f t="shared" si="415"/>
        <v>0</v>
      </c>
    </row>
    <row r="13256" spans="1:5" x14ac:dyDescent="0.2">
      <c r="A13256">
        <v>13255</v>
      </c>
      <c r="B13256">
        <f>SUMIF(mma_train!B:B,Groupby_orderid!A13256,mma_train!K:K)</f>
        <v>0</v>
      </c>
      <c r="C13256">
        <f t="shared" si="414"/>
        <v>0</v>
      </c>
      <c r="D13256">
        <f>COUNTIF(mma_train!B:B,Groupby_orderid!A13256)</f>
        <v>11</v>
      </c>
      <c r="E13256">
        <f t="shared" si="415"/>
        <v>0</v>
      </c>
    </row>
    <row r="13257" spans="1:5" x14ac:dyDescent="0.2">
      <c r="A13257">
        <v>13256</v>
      </c>
      <c r="B13257">
        <f>SUMIF(mma_train!B:B,Groupby_orderid!A13257,mma_train!K:K)</f>
        <v>0</v>
      </c>
      <c r="C13257">
        <f t="shared" si="414"/>
        <v>0</v>
      </c>
      <c r="D13257">
        <f>COUNTIF(mma_train!B:B,Groupby_orderid!A13257)</f>
        <v>19</v>
      </c>
      <c r="E13257">
        <f t="shared" si="415"/>
        <v>0</v>
      </c>
    </row>
    <row r="13258" spans="1:5" x14ac:dyDescent="0.2">
      <c r="A13258">
        <v>13257</v>
      </c>
      <c r="B13258">
        <f>SUMIF(mma_train!B:B,Groupby_orderid!A13258,mma_train!K:K)</f>
        <v>0</v>
      </c>
      <c r="C13258">
        <f t="shared" si="414"/>
        <v>0</v>
      </c>
      <c r="D13258">
        <f>COUNTIF(mma_train!B:B,Groupby_orderid!A13258)</f>
        <v>8</v>
      </c>
      <c r="E13258">
        <f t="shared" si="415"/>
        <v>0</v>
      </c>
    </row>
    <row r="13259" spans="1:5" x14ac:dyDescent="0.2">
      <c r="A13259">
        <v>13258</v>
      </c>
      <c r="B13259">
        <f>SUMIF(mma_train!B:B,Groupby_orderid!A13259,mma_train!K:K)</f>
        <v>0</v>
      </c>
      <c r="C13259">
        <f t="shared" si="414"/>
        <v>0</v>
      </c>
      <c r="D13259">
        <f>COUNTIF(mma_train!B:B,Groupby_orderid!A13259)</f>
        <v>6</v>
      </c>
      <c r="E13259">
        <f t="shared" si="415"/>
        <v>0</v>
      </c>
    </row>
    <row r="13260" spans="1:5" x14ac:dyDescent="0.2">
      <c r="A13260">
        <v>13259</v>
      </c>
      <c r="B13260">
        <f>SUMIF(mma_train!B:B,Groupby_orderid!A13260,mma_train!K:K)</f>
        <v>0</v>
      </c>
      <c r="C13260">
        <f t="shared" si="414"/>
        <v>0</v>
      </c>
      <c r="D13260">
        <f>COUNTIF(mma_train!B:B,Groupby_orderid!A13260)</f>
        <v>3</v>
      </c>
      <c r="E13260">
        <f t="shared" si="415"/>
        <v>0</v>
      </c>
    </row>
    <row r="13261" spans="1:5" x14ac:dyDescent="0.2">
      <c r="A13261">
        <v>13260</v>
      </c>
      <c r="B13261">
        <f>SUMIF(mma_train!B:B,Groupby_orderid!A13261,mma_train!K:K)</f>
        <v>0</v>
      </c>
      <c r="C13261">
        <f t="shared" si="414"/>
        <v>0</v>
      </c>
      <c r="D13261">
        <f>COUNTIF(mma_train!B:B,Groupby_orderid!A13261)</f>
        <v>3</v>
      </c>
      <c r="E13261">
        <f t="shared" si="415"/>
        <v>0</v>
      </c>
    </row>
    <row r="13262" spans="1:5" x14ac:dyDescent="0.2">
      <c r="A13262">
        <v>13261</v>
      </c>
      <c r="B13262">
        <f>SUMIF(mma_train!B:B,Groupby_orderid!A13262,mma_train!K:K)</f>
        <v>0</v>
      </c>
      <c r="C13262">
        <f t="shared" si="414"/>
        <v>0</v>
      </c>
      <c r="D13262">
        <f>COUNTIF(mma_train!B:B,Groupby_orderid!A13262)</f>
        <v>17</v>
      </c>
      <c r="E13262">
        <f t="shared" si="415"/>
        <v>0</v>
      </c>
    </row>
    <row r="13263" spans="1:5" x14ac:dyDescent="0.2">
      <c r="A13263">
        <v>13262</v>
      </c>
      <c r="B13263">
        <f>SUMIF(mma_train!B:B,Groupby_orderid!A13263,mma_train!K:K)</f>
        <v>0</v>
      </c>
      <c r="C13263">
        <f t="shared" si="414"/>
        <v>0</v>
      </c>
      <c r="D13263">
        <f>COUNTIF(mma_train!B:B,Groupby_orderid!A13263)</f>
        <v>16</v>
      </c>
      <c r="E13263">
        <f t="shared" si="415"/>
        <v>0</v>
      </c>
    </row>
    <row r="13264" spans="1:5" x14ac:dyDescent="0.2">
      <c r="A13264">
        <v>13263</v>
      </c>
      <c r="B13264">
        <f>SUMIF(mma_train!B:B,Groupby_orderid!A13264,mma_train!K:K)</f>
        <v>0</v>
      </c>
      <c r="C13264">
        <f t="shared" si="414"/>
        <v>0</v>
      </c>
      <c r="D13264">
        <f>COUNTIF(mma_train!B:B,Groupby_orderid!A13264)</f>
        <v>23</v>
      </c>
      <c r="E13264">
        <f t="shared" si="415"/>
        <v>0</v>
      </c>
    </row>
    <row r="13265" spans="1:5" x14ac:dyDescent="0.2">
      <c r="A13265">
        <v>13264</v>
      </c>
      <c r="B13265">
        <f>SUMIF(mma_train!B:B,Groupby_orderid!A13265,mma_train!K:K)</f>
        <v>0</v>
      </c>
      <c r="C13265">
        <f t="shared" si="414"/>
        <v>0</v>
      </c>
      <c r="D13265">
        <f>COUNTIF(mma_train!B:B,Groupby_orderid!A13265)</f>
        <v>3</v>
      </c>
      <c r="E13265">
        <f t="shared" si="415"/>
        <v>0</v>
      </c>
    </row>
    <row r="13266" spans="1:5" x14ac:dyDescent="0.2">
      <c r="A13266">
        <v>13265</v>
      </c>
      <c r="B13266">
        <f>SUMIF(mma_train!B:B,Groupby_orderid!A13266,mma_train!K:K)</f>
        <v>0</v>
      </c>
      <c r="C13266">
        <f t="shared" si="414"/>
        <v>0</v>
      </c>
      <c r="D13266">
        <f>COUNTIF(mma_train!B:B,Groupby_orderid!A13266)</f>
        <v>5</v>
      </c>
      <c r="E13266">
        <f t="shared" si="415"/>
        <v>0</v>
      </c>
    </row>
    <row r="13267" spans="1:5" x14ac:dyDescent="0.2">
      <c r="A13267">
        <v>13266</v>
      </c>
      <c r="B13267">
        <f>SUMIF(mma_train!B:B,Groupby_orderid!A13267,mma_train!K:K)</f>
        <v>0</v>
      </c>
      <c r="C13267">
        <f t="shared" si="414"/>
        <v>0</v>
      </c>
      <c r="D13267">
        <f>COUNTIF(mma_train!B:B,Groupby_orderid!A13267)</f>
        <v>3</v>
      </c>
      <c r="E13267">
        <f t="shared" si="415"/>
        <v>0</v>
      </c>
    </row>
    <row r="13268" spans="1:5" x14ac:dyDescent="0.2">
      <c r="A13268">
        <v>13267</v>
      </c>
      <c r="B13268">
        <f>SUMIF(mma_train!B:B,Groupby_orderid!A13268,mma_train!K:K)</f>
        <v>0</v>
      </c>
      <c r="C13268">
        <f t="shared" si="414"/>
        <v>0</v>
      </c>
      <c r="D13268">
        <f>COUNTIF(mma_train!B:B,Groupby_orderid!A13268)</f>
        <v>2</v>
      </c>
      <c r="E13268">
        <f t="shared" si="415"/>
        <v>0</v>
      </c>
    </row>
    <row r="13269" spans="1:5" x14ac:dyDescent="0.2">
      <c r="A13269">
        <v>13268</v>
      </c>
      <c r="B13269">
        <f>SUMIF(mma_train!B:B,Groupby_orderid!A13269,mma_train!K:K)</f>
        <v>0</v>
      </c>
      <c r="C13269">
        <f t="shared" si="414"/>
        <v>0</v>
      </c>
      <c r="D13269">
        <f>COUNTIF(mma_train!B:B,Groupby_orderid!A13269)</f>
        <v>13</v>
      </c>
      <c r="E13269">
        <f t="shared" si="415"/>
        <v>0</v>
      </c>
    </row>
    <row r="13270" spans="1:5" x14ac:dyDescent="0.2">
      <c r="A13270">
        <v>13269</v>
      </c>
      <c r="B13270">
        <f>SUMIF(mma_train!B:B,Groupby_orderid!A13270,mma_train!K:K)</f>
        <v>0</v>
      </c>
      <c r="C13270">
        <f t="shared" si="414"/>
        <v>0</v>
      </c>
      <c r="D13270">
        <f>COUNTIF(mma_train!B:B,Groupby_orderid!A13270)</f>
        <v>12</v>
      </c>
      <c r="E13270">
        <f t="shared" si="415"/>
        <v>0</v>
      </c>
    </row>
    <row r="13271" spans="1:5" x14ac:dyDescent="0.2">
      <c r="A13271">
        <v>13270</v>
      </c>
      <c r="B13271">
        <f>SUMIF(mma_train!B:B,Groupby_orderid!A13271,mma_train!K:K)</f>
        <v>0</v>
      </c>
      <c r="C13271">
        <f t="shared" si="414"/>
        <v>0</v>
      </c>
      <c r="D13271">
        <f>COUNTIF(mma_train!B:B,Groupby_orderid!A13271)</f>
        <v>13</v>
      </c>
      <c r="E13271">
        <f t="shared" si="415"/>
        <v>0</v>
      </c>
    </row>
    <row r="13272" spans="1:5" x14ac:dyDescent="0.2">
      <c r="A13272">
        <v>13271</v>
      </c>
      <c r="B13272">
        <f>SUMIF(mma_train!B:B,Groupby_orderid!A13272,mma_train!K:K)</f>
        <v>0</v>
      </c>
      <c r="C13272">
        <f t="shared" si="414"/>
        <v>0</v>
      </c>
      <c r="D13272">
        <f>COUNTIF(mma_train!B:B,Groupby_orderid!A13272)</f>
        <v>11</v>
      </c>
      <c r="E13272">
        <f t="shared" si="415"/>
        <v>0</v>
      </c>
    </row>
    <row r="13273" spans="1:5" x14ac:dyDescent="0.2">
      <c r="A13273">
        <v>13272</v>
      </c>
      <c r="B13273">
        <f>SUMIF(mma_train!B:B,Groupby_orderid!A13273,mma_train!K:K)</f>
        <v>0</v>
      </c>
      <c r="C13273">
        <f t="shared" si="414"/>
        <v>0</v>
      </c>
      <c r="D13273">
        <f>COUNTIF(mma_train!B:B,Groupby_orderid!A13273)</f>
        <v>12</v>
      </c>
      <c r="E13273">
        <f t="shared" si="415"/>
        <v>0</v>
      </c>
    </row>
    <row r="13274" spans="1:5" x14ac:dyDescent="0.2">
      <c r="A13274">
        <v>13273</v>
      </c>
      <c r="B13274">
        <f>SUMIF(mma_train!B:B,Groupby_orderid!A13274,mma_train!K:K)</f>
        <v>0</v>
      </c>
      <c r="C13274">
        <f t="shared" si="414"/>
        <v>0</v>
      </c>
      <c r="D13274">
        <f>COUNTIF(mma_train!B:B,Groupby_orderid!A13274)</f>
        <v>20</v>
      </c>
      <c r="E13274">
        <f t="shared" si="415"/>
        <v>0</v>
      </c>
    </row>
    <row r="13275" spans="1:5" x14ac:dyDescent="0.2">
      <c r="A13275">
        <v>13274</v>
      </c>
      <c r="B13275">
        <f>SUMIF(mma_train!B:B,Groupby_orderid!A13275,mma_train!K:K)</f>
        <v>0</v>
      </c>
      <c r="C13275">
        <f t="shared" si="414"/>
        <v>0</v>
      </c>
      <c r="D13275">
        <f>COUNTIF(mma_train!B:B,Groupby_orderid!A13275)</f>
        <v>5</v>
      </c>
      <c r="E13275">
        <f t="shared" si="415"/>
        <v>0</v>
      </c>
    </row>
    <row r="13276" spans="1:5" x14ac:dyDescent="0.2">
      <c r="A13276">
        <v>13275</v>
      </c>
      <c r="B13276">
        <f>SUMIF(mma_train!B:B,Groupby_orderid!A13276,mma_train!K:K)</f>
        <v>0</v>
      </c>
      <c r="C13276">
        <f t="shared" si="414"/>
        <v>0</v>
      </c>
      <c r="D13276">
        <f>COUNTIF(mma_train!B:B,Groupby_orderid!A13276)</f>
        <v>5</v>
      </c>
      <c r="E13276">
        <f t="shared" si="415"/>
        <v>0</v>
      </c>
    </row>
    <row r="13277" spans="1:5" x14ac:dyDescent="0.2">
      <c r="A13277">
        <v>13276</v>
      </c>
      <c r="B13277">
        <f>SUMIF(mma_train!B:B,Groupby_orderid!A13277,mma_train!K:K)</f>
        <v>0</v>
      </c>
      <c r="C13277">
        <f t="shared" si="414"/>
        <v>0</v>
      </c>
      <c r="D13277">
        <f>COUNTIF(mma_train!B:B,Groupby_orderid!A13277)</f>
        <v>22</v>
      </c>
      <c r="E13277">
        <f t="shared" si="415"/>
        <v>0</v>
      </c>
    </row>
    <row r="13278" spans="1:5" x14ac:dyDescent="0.2">
      <c r="A13278">
        <v>13277</v>
      </c>
      <c r="B13278">
        <f>SUMIF(mma_train!B:B,Groupby_orderid!A13278,mma_train!K:K)</f>
        <v>0</v>
      </c>
      <c r="C13278">
        <f t="shared" si="414"/>
        <v>0</v>
      </c>
      <c r="D13278">
        <f>COUNTIF(mma_train!B:B,Groupby_orderid!A13278)</f>
        <v>16</v>
      </c>
      <c r="E13278">
        <f t="shared" si="415"/>
        <v>0</v>
      </c>
    </row>
    <row r="13279" spans="1:5" x14ac:dyDescent="0.2">
      <c r="A13279">
        <v>13278</v>
      </c>
      <c r="B13279">
        <f>SUMIF(mma_train!B:B,Groupby_orderid!A13279,mma_train!K:K)</f>
        <v>0</v>
      </c>
      <c r="C13279">
        <f t="shared" si="414"/>
        <v>0</v>
      </c>
      <c r="D13279">
        <f>COUNTIF(mma_train!B:B,Groupby_orderid!A13279)</f>
        <v>3</v>
      </c>
      <c r="E13279">
        <f t="shared" si="415"/>
        <v>0</v>
      </c>
    </row>
    <row r="13280" spans="1:5" x14ac:dyDescent="0.2">
      <c r="A13280">
        <v>13279</v>
      </c>
      <c r="B13280">
        <f>SUMIF(mma_train!B:B,Groupby_orderid!A13280,mma_train!K:K)</f>
        <v>0</v>
      </c>
      <c r="C13280">
        <f t="shared" si="414"/>
        <v>0</v>
      </c>
      <c r="D13280">
        <f>COUNTIF(mma_train!B:B,Groupby_orderid!A13280)</f>
        <v>22</v>
      </c>
      <c r="E13280">
        <f t="shared" si="415"/>
        <v>0</v>
      </c>
    </row>
    <row r="13281" spans="1:5" x14ac:dyDescent="0.2">
      <c r="A13281">
        <v>13280</v>
      </c>
      <c r="B13281">
        <f>SUMIF(mma_train!B:B,Groupby_orderid!A13281,mma_train!K:K)</f>
        <v>0</v>
      </c>
      <c r="C13281">
        <f t="shared" si="414"/>
        <v>0</v>
      </c>
      <c r="D13281">
        <f>COUNTIF(mma_train!B:B,Groupby_orderid!A13281)</f>
        <v>13</v>
      </c>
      <c r="E13281">
        <f t="shared" si="415"/>
        <v>0</v>
      </c>
    </row>
    <row r="13282" spans="1:5" x14ac:dyDescent="0.2">
      <c r="A13282">
        <v>13281</v>
      </c>
      <c r="B13282">
        <f>SUMIF(mma_train!B:B,Groupby_orderid!A13282,mma_train!K:K)</f>
        <v>0</v>
      </c>
      <c r="C13282">
        <f t="shared" si="414"/>
        <v>0</v>
      </c>
      <c r="D13282">
        <f>COUNTIF(mma_train!B:B,Groupby_orderid!A13282)</f>
        <v>19</v>
      </c>
      <c r="E13282">
        <f t="shared" si="415"/>
        <v>0</v>
      </c>
    </row>
    <row r="13283" spans="1:5" x14ac:dyDescent="0.2">
      <c r="A13283">
        <v>13282</v>
      </c>
      <c r="B13283">
        <f>SUMIF(mma_train!B:B,Groupby_orderid!A13283,mma_train!K:K)</f>
        <v>0</v>
      </c>
      <c r="C13283">
        <f t="shared" si="414"/>
        <v>0</v>
      </c>
      <c r="D13283">
        <f>COUNTIF(mma_train!B:B,Groupby_orderid!A13283)</f>
        <v>19</v>
      </c>
      <c r="E13283">
        <f t="shared" si="415"/>
        <v>0</v>
      </c>
    </row>
    <row r="13284" spans="1:5" x14ac:dyDescent="0.2">
      <c r="A13284">
        <v>13283</v>
      </c>
      <c r="B13284">
        <f>SUMIF(mma_train!B:B,Groupby_orderid!A13284,mma_train!K:K)</f>
        <v>0</v>
      </c>
      <c r="C13284">
        <f t="shared" si="414"/>
        <v>0</v>
      </c>
      <c r="D13284">
        <f>COUNTIF(mma_train!B:B,Groupby_orderid!A13284)</f>
        <v>11</v>
      </c>
      <c r="E13284">
        <f t="shared" si="415"/>
        <v>0</v>
      </c>
    </row>
    <row r="13285" spans="1:5" x14ac:dyDescent="0.2">
      <c r="A13285">
        <v>13284</v>
      </c>
      <c r="B13285">
        <f>SUMIF(mma_train!B:B,Groupby_orderid!A13285,mma_train!K:K)</f>
        <v>0</v>
      </c>
      <c r="C13285">
        <f t="shared" si="414"/>
        <v>0</v>
      </c>
      <c r="D13285">
        <f>COUNTIF(mma_train!B:B,Groupby_orderid!A13285)</f>
        <v>3</v>
      </c>
      <c r="E13285">
        <f t="shared" si="415"/>
        <v>0</v>
      </c>
    </row>
    <row r="13286" spans="1:5" x14ac:dyDescent="0.2">
      <c r="A13286">
        <v>13285</v>
      </c>
      <c r="B13286">
        <f>SUMIF(mma_train!B:B,Groupby_orderid!A13286,mma_train!K:K)</f>
        <v>0</v>
      </c>
      <c r="C13286">
        <f t="shared" si="414"/>
        <v>0</v>
      </c>
      <c r="D13286">
        <f>COUNTIF(mma_train!B:B,Groupby_orderid!A13286)</f>
        <v>19</v>
      </c>
      <c r="E13286">
        <f t="shared" si="415"/>
        <v>0</v>
      </c>
    </row>
    <row r="13287" spans="1:5" x14ac:dyDescent="0.2">
      <c r="A13287">
        <v>13286</v>
      </c>
      <c r="B13287">
        <f>SUMIF(mma_train!B:B,Groupby_orderid!A13287,mma_train!K:K)</f>
        <v>0</v>
      </c>
      <c r="C13287">
        <f t="shared" si="414"/>
        <v>0</v>
      </c>
      <c r="D13287">
        <f>COUNTIF(mma_train!B:B,Groupby_orderid!A13287)</f>
        <v>6</v>
      </c>
      <c r="E13287">
        <f t="shared" si="415"/>
        <v>0</v>
      </c>
    </row>
    <row r="13288" spans="1:5" x14ac:dyDescent="0.2">
      <c r="A13288">
        <v>13287</v>
      </c>
      <c r="B13288">
        <f>SUMIF(mma_train!B:B,Groupby_orderid!A13288,mma_train!K:K)</f>
        <v>0</v>
      </c>
      <c r="C13288">
        <f t="shared" si="414"/>
        <v>0</v>
      </c>
      <c r="D13288">
        <f>COUNTIF(mma_train!B:B,Groupby_orderid!A13288)</f>
        <v>2</v>
      </c>
      <c r="E13288">
        <f t="shared" si="415"/>
        <v>0</v>
      </c>
    </row>
    <row r="13289" spans="1:5" x14ac:dyDescent="0.2">
      <c r="A13289">
        <v>13288</v>
      </c>
      <c r="B13289">
        <f>SUMIF(mma_train!B:B,Groupby_orderid!A13289,mma_train!K:K)</f>
        <v>0</v>
      </c>
      <c r="C13289">
        <f t="shared" si="414"/>
        <v>0</v>
      </c>
      <c r="D13289">
        <f>COUNTIF(mma_train!B:B,Groupby_orderid!A13289)</f>
        <v>10</v>
      </c>
      <c r="E13289">
        <f t="shared" si="415"/>
        <v>0</v>
      </c>
    </row>
    <row r="13290" spans="1:5" x14ac:dyDescent="0.2">
      <c r="A13290">
        <v>13289</v>
      </c>
      <c r="B13290">
        <f>SUMIF(mma_train!B:B,Groupby_orderid!A13290,mma_train!K:K)</f>
        <v>0</v>
      </c>
      <c r="C13290">
        <f t="shared" si="414"/>
        <v>0</v>
      </c>
      <c r="D13290">
        <f>COUNTIF(mma_train!B:B,Groupby_orderid!A13290)</f>
        <v>15</v>
      </c>
      <c r="E13290">
        <f t="shared" si="415"/>
        <v>0</v>
      </c>
    </row>
    <row r="13291" spans="1:5" x14ac:dyDescent="0.2">
      <c r="A13291">
        <v>13290</v>
      </c>
      <c r="B13291">
        <f>SUMIF(mma_train!B:B,Groupby_orderid!A13291,mma_train!K:K)</f>
        <v>0</v>
      </c>
      <c r="C13291">
        <f t="shared" si="414"/>
        <v>0</v>
      </c>
      <c r="D13291">
        <f>COUNTIF(mma_train!B:B,Groupby_orderid!A13291)</f>
        <v>63</v>
      </c>
      <c r="E13291">
        <f t="shared" si="415"/>
        <v>0</v>
      </c>
    </row>
    <row r="13292" spans="1:5" x14ac:dyDescent="0.2">
      <c r="A13292">
        <v>13291</v>
      </c>
      <c r="B13292">
        <f>SUMIF(mma_train!B:B,Groupby_orderid!A13292,mma_train!K:K)</f>
        <v>0</v>
      </c>
      <c r="C13292">
        <f t="shared" si="414"/>
        <v>0</v>
      </c>
      <c r="D13292">
        <f>COUNTIF(mma_train!B:B,Groupby_orderid!A13292)</f>
        <v>6</v>
      </c>
      <c r="E13292">
        <f t="shared" si="415"/>
        <v>0</v>
      </c>
    </row>
    <row r="13293" spans="1:5" x14ac:dyDescent="0.2">
      <c r="A13293">
        <v>13292</v>
      </c>
      <c r="B13293">
        <f>SUMIF(mma_train!B:B,Groupby_orderid!A13293,mma_train!K:K)</f>
        <v>0</v>
      </c>
      <c r="C13293">
        <f t="shared" si="414"/>
        <v>0</v>
      </c>
      <c r="D13293">
        <f>COUNTIF(mma_train!B:B,Groupby_orderid!A13293)</f>
        <v>7</v>
      </c>
      <c r="E13293">
        <f t="shared" si="415"/>
        <v>0</v>
      </c>
    </row>
    <row r="13294" spans="1:5" x14ac:dyDescent="0.2">
      <c r="A13294">
        <v>13293</v>
      </c>
      <c r="B13294">
        <f>SUMIF(mma_train!B:B,Groupby_orderid!A13294,mma_train!K:K)</f>
        <v>0</v>
      </c>
      <c r="C13294">
        <f t="shared" si="414"/>
        <v>0</v>
      </c>
      <c r="D13294">
        <f>COUNTIF(mma_train!B:B,Groupby_orderid!A13294)</f>
        <v>2</v>
      </c>
      <c r="E13294">
        <f t="shared" si="415"/>
        <v>0</v>
      </c>
    </row>
    <row r="13295" spans="1:5" x14ac:dyDescent="0.2">
      <c r="A13295">
        <v>13294</v>
      </c>
      <c r="B13295">
        <f>SUMIF(mma_train!B:B,Groupby_orderid!A13295,mma_train!K:K)</f>
        <v>0</v>
      </c>
      <c r="C13295">
        <f t="shared" si="414"/>
        <v>0</v>
      </c>
      <c r="D13295">
        <f>COUNTIF(mma_train!B:B,Groupby_orderid!A13295)</f>
        <v>11</v>
      </c>
      <c r="E13295">
        <f t="shared" si="415"/>
        <v>0</v>
      </c>
    </row>
    <row r="13296" spans="1:5" x14ac:dyDescent="0.2">
      <c r="A13296">
        <v>13295</v>
      </c>
      <c r="B13296">
        <f>SUMIF(mma_train!B:B,Groupby_orderid!A13296,mma_train!K:K)</f>
        <v>0</v>
      </c>
      <c r="C13296">
        <f t="shared" si="414"/>
        <v>0</v>
      </c>
      <c r="D13296">
        <f>COUNTIF(mma_train!B:B,Groupby_orderid!A13296)</f>
        <v>6</v>
      </c>
      <c r="E13296">
        <f t="shared" si="415"/>
        <v>0</v>
      </c>
    </row>
    <row r="13297" spans="1:5" x14ac:dyDescent="0.2">
      <c r="A13297">
        <v>13296</v>
      </c>
      <c r="B13297">
        <f>SUMIF(mma_train!B:B,Groupby_orderid!A13297,mma_train!K:K)</f>
        <v>0</v>
      </c>
      <c r="C13297">
        <f t="shared" si="414"/>
        <v>0</v>
      </c>
      <c r="D13297">
        <f>COUNTIF(mma_train!B:B,Groupby_orderid!A13297)</f>
        <v>7</v>
      </c>
      <c r="E13297">
        <f t="shared" si="415"/>
        <v>0</v>
      </c>
    </row>
    <row r="13298" spans="1:5" x14ac:dyDescent="0.2">
      <c r="A13298">
        <v>13297</v>
      </c>
      <c r="B13298">
        <f>SUMIF(mma_train!B:B,Groupby_orderid!A13298,mma_train!K:K)</f>
        <v>0</v>
      </c>
      <c r="C13298">
        <f t="shared" si="414"/>
        <v>0</v>
      </c>
      <c r="D13298">
        <f>COUNTIF(mma_train!B:B,Groupby_orderid!A13298)</f>
        <v>3</v>
      </c>
      <c r="E13298">
        <f t="shared" si="415"/>
        <v>0</v>
      </c>
    </row>
    <row r="13299" spans="1:5" x14ac:dyDescent="0.2">
      <c r="A13299">
        <v>13298</v>
      </c>
      <c r="B13299">
        <f>SUMIF(mma_train!B:B,Groupby_orderid!A13299,mma_train!K:K)</f>
        <v>0</v>
      </c>
      <c r="C13299">
        <f t="shared" si="414"/>
        <v>0</v>
      </c>
      <c r="D13299">
        <f>COUNTIF(mma_train!B:B,Groupby_orderid!A13299)</f>
        <v>3</v>
      </c>
      <c r="E13299">
        <f t="shared" si="415"/>
        <v>0</v>
      </c>
    </row>
    <row r="13300" spans="1:5" x14ac:dyDescent="0.2">
      <c r="A13300">
        <v>13299</v>
      </c>
      <c r="B13300">
        <f>SUMIF(mma_train!B:B,Groupby_orderid!A13300,mma_train!K:K)</f>
        <v>0</v>
      </c>
      <c r="C13300">
        <f t="shared" si="414"/>
        <v>0</v>
      </c>
      <c r="D13300">
        <f>COUNTIF(mma_train!B:B,Groupby_orderid!A13300)</f>
        <v>13</v>
      </c>
      <c r="E13300">
        <f t="shared" si="415"/>
        <v>0</v>
      </c>
    </row>
    <row r="13301" spans="1:5" x14ac:dyDescent="0.2">
      <c r="A13301">
        <v>13300</v>
      </c>
      <c r="B13301">
        <f>SUMIF(mma_train!B:B,Groupby_orderid!A13301,mma_train!K:K)</f>
        <v>0</v>
      </c>
      <c r="C13301">
        <f t="shared" si="414"/>
        <v>0</v>
      </c>
      <c r="D13301">
        <f>COUNTIF(mma_train!B:B,Groupby_orderid!A13301)</f>
        <v>2</v>
      </c>
      <c r="E13301">
        <f t="shared" si="415"/>
        <v>0</v>
      </c>
    </row>
    <row r="13302" spans="1:5" x14ac:dyDescent="0.2">
      <c r="A13302">
        <v>13301</v>
      </c>
      <c r="B13302">
        <f>SUMIF(mma_train!B:B,Groupby_orderid!A13302,mma_train!K:K)</f>
        <v>0</v>
      </c>
      <c r="C13302">
        <f t="shared" si="414"/>
        <v>0</v>
      </c>
      <c r="D13302">
        <f>COUNTIF(mma_train!B:B,Groupby_orderid!A13302)</f>
        <v>8</v>
      </c>
      <c r="E13302">
        <f t="shared" si="415"/>
        <v>0</v>
      </c>
    </row>
    <row r="13303" spans="1:5" x14ac:dyDescent="0.2">
      <c r="A13303">
        <v>13302</v>
      </c>
      <c r="B13303">
        <f>SUMIF(mma_train!B:B,Groupby_orderid!A13303,mma_train!K:K)</f>
        <v>0</v>
      </c>
      <c r="C13303">
        <f t="shared" si="414"/>
        <v>0</v>
      </c>
      <c r="D13303">
        <f>COUNTIF(mma_train!B:B,Groupby_orderid!A13303)</f>
        <v>18</v>
      </c>
      <c r="E13303">
        <f t="shared" si="415"/>
        <v>0</v>
      </c>
    </row>
    <row r="13304" spans="1:5" x14ac:dyDescent="0.2">
      <c r="A13304">
        <v>13303</v>
      </c>
      <c r="B13304">
        <f>SUMIF(mma_train!B:B,Groupby_orderid!A13304,mma_train!K:K)</f>
        <v>0</v>
      </c>
      <c r="C13304">
        <f t="shared" si="414"/>
        <v>0</v>
      </c>
      <c r="D13304">
        <f>COUNTIF(mma_train!B:B,Groupby_orderid!A13304)</f>
        <v>10</v>
      </c>
      <c r="E13304">
        <f t="shared" si="415"/>
        <v>0</v>
      </c>
    </row>
    <row r="13305" spans="1:5" x14ac:dyDescent="0.2">
      <c r="A13305">
        <v>13304</v>
      </c>
      <c r="B13305">
        <f>SUMIF(mma_train!B:B,Groupby_orderid!A13305,mma_train!K:K)</f>
        <v>0</v>
      </c>
      <c r="C13305">
        <f t="shared" si="414"/>
        <v>0</v>
      </c>
      <c r="D13305">
        <f>COUNTIF(mma_train!B:B,Groupby_orderid!A13305)</f>
        <v>10</v>
      </c>
      <c r="E13305">
        <f t="shared" si="415"/>
        <v>0</v>
      </c>
    </row>
    <row r="13306" spans="1:5" x14ac:dyDescent="0.2">
      <c r="A13306">
        <v>13305</v>
      </c>
      <c r="B13306">
        <f>SUMIF(mma_train!B:B,Groupby_orderid!A13306,mma_train!K:K)</f>
        <v>0</v>
      </c>
      <c r="C13306">
        <f t="shared" si="414"/>
        <v>0</v>
      </c>
      <c r="D13306">
        <f>COUNTIF(mma_train!B:B,Groupby_orderid!A13306)</f>
        <v>15</v>
      </c>
      <c r="E13306">
        <f t="shared" si="415"/>
        <v>0</v>
      </c>
    </row>
    <row r="13307" spans="1:5" x14ac:dyDescent="0.2">
      <c r="A13307">
        <v>13306</v>
      </c>
      <c r="B13307">
        <f>SUMIF(mma_train!B:B,Groupby_orderid!A13307,mma_train!K:K)</f>
        <v>0</v>
      </c>
      <c r="C13307">
        <f t="shared" si="414"/>
        <v>0</v>
      </c>
      <c r="D13307">
        <f>COUNTIF(mma_train!B:B,Groupby_orderid!A13307)</f>
        <v>6</v>
      </c>
      <c r="E13307">
        <f t="shared" si="415"/>
        <v>0</v>
      </c>
    </row>
    <row r="13308" spans="1:5" x14ac:dyDescent="0.2">
      <c r="A13308">
        <v>13307</v>
      </c>
      <c r="B13308">
        <f>SUMIF(mma_train!B:B,Groupby_orderid!A13308,mma_train!K:K)</f>
        <v>0</v>
      </c>
      <c r="C13308">
        <f t="shared" si="414"/>
        <v>0</v>
      </c>
      <c r="D13308">
        <f>COUNTIF(mma_train!B:B,Groupby_orderid!A13308)</f>
        <v>28</v>
      </c>
      <c r="E13308">
        <f t="shared" si="415"/>
        <v>0</v>
      </c>
    </row>
    <row r="13309" spans="1:5" x14ac:dyDescent="0.2">
      <c r="A13309">
        <v>13308</v>
      </c>
      <c r="B13309">
        <f>SUMIF(mma_train!B:B,Groupby_orderid!A13309,mma_train!K:K)</f>
        <v>0</v>
      </c>
      <c r="C13309">
        <f t="shared" si="414"/>
        <v>0</v>
      </c>
      <c r="D13309">
        <f>COUNTIF(mma_train!B:B,Groupby_orderid!A13309)</f>
        <v>12</v>
      </c>
      <c r="E13309">
        <f t="shared" si="415"/>
        <v>0</v>
      </c>
    </row>
    <row r="13310" spans="1:5" x14ac:dyDescent="0.2">
      <c r="A13310">
        <v>13309</v>
      </c>
      <c r="B13310">
        <f>SUMIF(mma_train!B:B,Groupby_orderid!A13310,mma_train!K:K)</f>
        <v>0</v>
      </c>
      <c r="C13310">
        <f t="shared" si="414"/>
        <v>0</v>
      </c>
      <c r="D13310">
        <f>COUNTIF(mma_train!B:B,Groupby_orderid!A13310)</f>
        <v>14</v>
      </c>
      <c r="E13310">
        <f t="shared" si="415"/>
        <v>0</v>
      </c>
    </row>
    <row r="13311" spans="1:5" x14ac:dyDescent="0.2">
      <c r="A13311">
        <v>13310</v>
      </c>
      <c r="B13311">
        <f>SUMIF(mma_train!B:B,Groupby_orderid!A13311,mma_train!K:K)</f>
        <v>0</v>
      </c>
      <c r="C13311">
        <f t="shared" si="414"/>
        <v>0</v>
      </c>
      <c r="D13311">
        <f>COUNTIF(mma_train!B:B,Groupby_orderid!A13311)</f>
        <v>13</v>
      </c>
      <c r="E13311">
        <f t="shared" si="415"/>
        <v>0</v>
      </c>
    </row>
    <row r="13312" spans="1:5" x14ac:dyDescent="0.2">
      <c r="A13312">
        <v>13311</v>
      </c>
      <c r="B13312">
        <f>SUMIF(mma_train!B:B,Groupby_orderid!A13312,mma_train!K:K)</f>
        <v>0</v>
      </c>
      <c r="C13312">
        <f t="shared" si="414"/>
        <v>0</v>
      </c>
      <c r="D13312">
        <f>COUNTIF(mma_train!B:B,Groupby_orderid!A13312)</f>
        <v>9</v>
      </c>
      <c r="E13312">
        <f t="shared" si="415"/>
        <v>0</v>
      </c>
    </row>
    <row r="13313" spans="1:5" x14ac:dyDescent="0.2">
      <c r="A13313">
        <v>13312</v>
      </c>
      <c r="B13313">
        <f>SUMIF(mma_train!B:B,Groupby_orderid!A13313,mma_train!K:K)</f>
        <v>0</v>
      </c>
      <c r="C13313">
        <f t="shared" si="414"/>
        <v>0</v>
      </c>
      <c r="D13313">
        <f>COUNTIF(mma_train!B:B,Groupby_orderid!A13313)</f>
        <v>14</v>
      </c>
      <c r="E13313">
        <f t="shared" si="415"/>
        <v>0</v>
      </c>
    </row>
    <row r="13314" spans="1:5" x14ac:dyDescent="0.2">
      <c r="A13314">
        <v>13313</v>
      </c>
      <c r="B13314">
        <f>SUMIF(mma_train!B:B,Groupby_orderid!A13314,mma_train!K:K)</f>
        <v>0</v>
      </c>
      <c r="C13314">
        <f t="shared" si="414"/>
        <v>0</v>
      </c>
      <c r="D13314">
        <f>COUNTIF(mma_train!B:B,Groupby_orderid!A13314)</f>
        <v>5</v>
      </c>
      <c r="E13314">
        <f t="shared" si="415"/>
        <v>0</v>
      </c>
    </row>
    <row r="13315" spans="1:5" x14ac:dyDescent="0.2">
      <c r="A13315">
        <v>13314</v>
      </c>
      <c r="B13315">
        <f>SUMIF(mma_train!B:B,Groupby_orderid!A13315,mma_train!K:K)</f>
        <v>0</v>
      </c>
      <c r="C13315">
        <f t="shared" ref="C13315:C13378" si="416">IF(B13315&gt;0,1,0)</f>
        <v>0</v>
      </c>
      <c r="D13315">
        <f>COUNTIF(mma_train!B:B,Groupby_orderid!A13315)</f>
        <v>12</v>
      </c>
      <c r="E13315">
        <f t="shared" ref="E13315:E13378" si="417">B13315/D13315</f>
        <v>0</v>
      </c>
    </row>
    <row r="13316" spans="1:5" x14ac:dyDescent="0.2">
      <c r="A13316">
        <v>13315</v>
      </c>
      <c r="B13316">
        <f>SUMIF(mma_train!B:B,Groupby_orderid!A13316,mma_train!K:K)</f>
        <v>0</v>
      </c>
      <c r="C13316">
        <f t="shared" si="416"/>
        <v>0</v>
      </c>
      <c r="D13316">
        <f>COUNTIF(mma_train!B:B,Groupby_orderid!A13316)</f>
        <v>18</v>
      </c>
      <c r="E13316">
        <f t="shared" si="417"/>
        <v>0</v>
      </c>
    </row>
    <row r="13317" spans="1:5" x14ac:dyDescent="0.2">
      <c r="A13317">
        <v>13316</v>
      </c>
      <c r="B13317">
        <f>SUMIF(mma_train!B:B,Groupby_orderid!A13317,mma_train!K:K)</f>
        <v>0</v>
      </c>
      <c r="C13317">
        <f t="shared" si="416"/>
        <v>0</v>
      </c>
      <c r="D13317">
        <f>COUNTIF(mma_train!B:B,Groupby_orderid!A13317)</f>
        <v>6</v>
      </c>
      <c r="E13317">
        <f t="shared" si="417"/>
        <v>0</v>
      </c>
    </row>
    <row r="13318" spans="1:5" x14ac:dyDescent="0.2">
      <c r="A13318">
        <v>13317</v>
      </c>
      <c r="B13318">
        <f>SUMIF(mma_train!B:B,Groupby_orderid!A13318,mma_train!K:K)</f>
        <v>0</v>
      </c>
      <c r="C13318">
        <f t="shared" si="416"/>
        <v>0</v>
      </c>
      <c r="D13318">
        <f>COUNTIF(mma_train!B:B,Groupby_orderid!A13318)</f>
        <v>9</v>
      </c>
      <c r="E13318">
        <f t="shared" si="417"/>
        <v>0</v>
      </c>
    </row>
    <row r="13319" spans="1:5" x14ac:dyDescent="0.2">
      <c r="A13319">
        <v>13318</v>
      </c>
      <c r="B13319">
        <f>SUMIF(mma_train!B:B,Groupby_orderid!A13319,mma_train!K:K)</f>
        <v>0</v>
      </c>
      <c r="C13319">
        <f t="shared" si="416"/>
        <v>0</v>
      </c>
      <c r="D13319">
        <f>COUNTIF(mma_train!B:B,Groupby_orderid!A13319)</f>
        <v>9</v>
      </c>
      <c r="E13319">
        <f t="shared" si="417"/>
        <v>0</v>
      </c>
    </row>
    <row r="13320" spans="1:5" x14ac:dyDescent="0.2">
      <c r="A13320">
        <v>13319</v>
      </c>
      <c r="B13320">
        <f>SUMIF(mma_train!B:B,Groupby_orderid!A13320,mma_train!K:K)</f>
        <v>0</v>
      </c>
      <c r="C13320">
        <f t="shared" si="416"/>
        <v>0</v>
      </c>
      <c r="D13320">
        <f>COUNTIF(mma_train!B:B,Groupby_orderid!A13320)</f>
        <v>33</v>
      </c>
      <c r="E13320">
        <f t="shared" si="417"/>
        <v>0</v>
      </c>
    </row>
    <row r="13321" spans="1:5" x14ac:dyDescent="0.2">
      <c r="A13321">
        <v>13320</v>
      </c>
      <c r="B13321">
        <f>SUMIF(mma_train!B:B,Groupby_orderid!A13321,mma_train!K:K)</f>
        <v>0</v>
      </c>
      <c r="C13321">
        <f t="shared" si="416"/>
        <v>0</v>
      </c>
      <c r="D13321">
        <f>COUNTIF(mma_train!B:B,Groupby_orderid!A13321)</f>
        <v>7</v>
      </c>
      <c r="E13321">
        <f t="shared" si="417"/>
        <v>0</v>
      </c>
    </row>
    <row r="13322" spans="1:5" x14ac:dyDescent="0.2">
      <c r="A13322">
        <v>13321</v>
      </c>
      <c r="B13322">
        <f>SUMIF(mma_train!B:B,Groupby_orderid!A13322,mma_train!K:K)</f>
        <v>0</v>
      </c>
      <c r="C13322">
        <f t="shared" si="416"/>
        <v>0</v>
      </c>
      <c r="D13322">
        <f>COUNTIF(mma_train!B:B,Groupby_orderid!A13322)</f>
        <v>27</v>
      </c>
      <c r="E13322">
        <f t="shared" si="417"/>
        <v>0</v>
      </c>
    </row>
    <row r="13323" spans="1:5" x14ac:dyDescent="0.2">
      <c r="A13323">
        <v>13322</v>
      </c>
      <c r="B13323">
        <f>SUMIF(mma_train!B:B,Groupby_orderid!A13323,mma_train!K:K)</f>
        <v>0</v>
      </c>
      <c r="C13323">
        <f t="shared" si="416"/>
        <v>0</v>
      </c>
      <c r="D13323">
        <f>COUNTIF(mma_train!B:B,Groupby_orderid!A13323)</f>
        <v>24</v>
      </c>
      <c r="E13323">
        <f t="shared" si="417"/>
        <v>0</v>
      </c>
    </row>
    <row r="13324" spans="1:5" x14ac:dyDescent="0.2">
      <c r="A13324">
        <v>13323</v>
      </c>
      <c r="B13324">
        <f>SUMIF(mma_train!B:B,Groupby_orderid!A13324,mma_train!K:K)</f>
        <v>0</v>
      </c>
      <c r="C13324">
        <f t="shared" si="416"/>
        <v>0</v>
      </c>
      <c r="D13324">
        <f>COUNTIF(mma_train!B:B,Groupby_orderid!A13324)</f>
        <v>8</v>
      </c>
      <c r="E13324">
        <f t="shared" si="417"/>
        <v>0</v>
      </c>
    </row>
    <row r="13325" spans="1:5" x14ac:dyDescent="0.2">
      <c r="A13325">
        <v>13324</v>
      </c>
      <c r="B13325">
        <f>SUMIF(mma_train!B:B,Groupby_orderid!A13325,mma_train!K:K)</f>
        <v>0</v>
      </c>
      <c r="C13325">
        <f t="shared" si="416"/>
        <v>0</v>
      </c>
      <c r="D13325">
        <f>COUNTIF(mma_train!B:B,Groupby_orderid!A13325)</f>
        <v>13</v>
      </c>
      <c r="E13325">
        <f t="shared" si="417"/>
        <v>0</v>
      </c>
    </row>
    <row r="13326" spans="1:5" x14ac:dyDescent="0.2">
      <c r="A13326">
        <v>13325</v>
      </c>
      <c r="B13326">
        <f>SUMIF(mma_train!B:B,Groupby_orderid!A13326,mma_train!K:K)</f>
        <v>0</v>
      </c>
      <c r="C13326">
        <f t="shared" si="416"/>
        <v>0</v>
      </c>
      <c r="D13326">
        <f>COUNTIF(mma_train!B:B,Groupby_orderid!A13326)</f>
        <v>16</v>
      </c>
      <c r="E13326">
        <f t="shared" si="417"/>
        <v>0</v>
      </c>
    </row>
    <row r="13327" spans="1:5" x14ac:dyDescent="0.2">
      <c r="A13327">
        <v>13326</v>
      </c>
      <c r="B13327">
        <f>SUMIF(mma_train!B:B,Groupby_orderid!A13327,mma_train!K:K)</f>
        <v>0</v>
      </c>
      <c r="C13327">
        <f t="shared" si="416"/>
        <v>0</v>
      </c>
      <c r="D13327">
        <f>COUNTIF(mma_train!B:B,Groupby_orderid!A13327)</f>
        <v>13</v>
      </c>
      <c r="E13327">
        <f t="shared" si="417"/>
        <v>0</v>
      </c>
    </row>
    <row r="13328" spans="1:5" x14ac:dyDescent="0.2">
      <c r="A13328">
        <v>13327</v>
      </c>
      <c r="B13328">
        <f>SUMIF(mma_train!B:B,Groupby_orderid!A13328,mma_train!K:K)</f>
        <v>0</v>
      </c>
      <c r="C13328">
        <f t="shared" si="416"/>
        <v>0</v>
      </c>
      <c r="D13328">
        <f>COUNTIF(mma_train!B:B,Groupby_orderid!A13328)</f>
        <v>35</v>
      </c>
      <c r="E13328">
        <f t="shared" si="417"/>
        <v>0</v>
      </c>
    </row>
    <row r="13329" spans="1:5" x14ac:dyDescent="0.2">
      <c r="A13329">
        <v>13328</v>
      </c>
      <c r="B13329">
        <f>SUMIF(mma_train!B:B,Groupby_orderid!A13329,mma_train!K:K)</f>
        <v>0</v>
      </c>
      <c r="C13329">
        <f t="shared" si="416"/>
        <v>0</v>
      </c>
      <c r="D13329">
        <f>COUNTIF(mma_train!B:B,Groupby_orderid!A13329)</f>
        <v>15</v>
      </c>
      <c r="E13329">
        <f t="shared" si="417"/>
        <v>0</v>
      </c>
    </row>
    <row r="13330" spans="1:5" x14ac:dyDescent="0.2">
      <c r="A13330">
        <v>13329</v>
      </c>
      <c r="B13330">
        <f>SUMIF(mma_train!B:B,Groupby_orderid!A13330,mma_train!K:K)</f>
        <v>0</v>
      </c>
      <c r="C13330">
        <f t="shared" si="416"/>
        <v>0</v>
      </c>
      <c r="D13330">
        <f>COUNTIF(mma_train!B:B,Groupby_orderid!A13330)</f>
        <v>2</v>
      </c>
      <c r="E13330">
        <f t="shared" si="417"/>
        <v>0</v>
      </c>
    </row>
    <row r="13331" spans="1:5" x14ac:dyDescent="0.2">
      <c r="A13331">
        <v>13330</v>
      </c>
      <c r="B13331">
        <f>SUMIF(mma_train!B:B,Groupby_orderid!A13331,mma_train!K:K)</f>
        <v>0</v>
      </c>
      <c r="C13331">
        <f t="shared" si="416"/>
        <v>0</v>
      </c>
      <c r="D13331">
        <f>COUNTIF(mma_train!B:B,Groupby_orderid!A13331)</f>
        <v>15</v>
      </c>
      <c r="E13331">
        <f t="shared" si="417"/>
        <v>0</v>
      </c>
    </row>
    <row r="13332" spans="1:5" x14ac:dyDescent="0.2">
      <c r="A13332">
        <v>13331</v>
      </c>
      <c r="B13332">
        <f>SUMIF(mma_train!B:B,Groupby_orderid!A13332,mma_train!K:K)</f>
        <v>0</v>
      </c>
      <c r="C13332">
        <f t="shared" si="416"/>
        <v>0</v>
      </c>
      <c r="D13332">
        <f>COUNTIF(mma_train!B:B,Groupby_orderid!A13332)</f>
        <v>9</v>
      </c>
      <c r="E13332">
        <f t="shared" si="417"/>
        <v>0</v>
      </c>
    </row>
    <row r="13333" spans="1:5" x14ac:dyDescent="0.2">
      <c r="A13333">
        <v>13332</v>
      </c>
      <c r="B13333">
        <f>SUMIF(mma_train!B:B,Groupby_orderid!A13333,mma_train!K:K)</f>
        <v>0</v>
      </c>
      <c r="C13333">
        <f t="shared" si="416"/>
        <v>0</v>
      </c>
      <c r="D13333">
        <f>COUNTIF(mma_train!B:B,Groupby_orderid!A13333)</f>
        <v>11</v>
      </c>
      <c r="E13333">
        <f t="shared" si="417"/>
        <v>0</v>
      </c>
    </row>
    <row r="13334" spans="1:5" x14ac:dyDescent="0.2">
      <c r="A13334">
        <v>13333</v>
      </c>
      <c r="B13334">
        <f>SUMIF(mma_train!B:B,Groupby_orderid!A13334,mma_train!K:K)</f>
        <v>0</v>
      </c>
      <c r="C13334">
        <f t="shared" si="416"/>
        <v>0</v>
      </c>
      <c r="D13334">
        <f>COUNTIF(mma_train!B:B,Groupby_orderid!A13334)</f>
        <v>13</v>
      </c>
      <c r="E13334">
        <f t="shared" si="417"/>
        <v>0</v>
      </c>
    </row>
    <row r="13335" spans="1:5" x14ac:dyDescent="0.2">
      <c r="A13335">
        <v>13334</v>
      </c>
      <c r="B13335">
        <f>SUMIF(mma_train!B:B,Groupby_orderid!A13335,mma_train!K:K)</f>
        <v>0</v>
      </c>
      <c r="C13335">
        <f t="shared" si="416"/>
        <v>0</v>
      </c>
      <c r="D13335">
        <f>COUNTIF(mma_train!B:B,Groupby_orderid!A13335)</f>
        <v>7</v>
      </c>
      <c r="E13335">
        <f t="shared" si="417"/>
        <v>0</v>
      </c>
    </row>
    <row r="13336" spans="1:5" x14ac:dyDescent="0.2">
      <c r="A13336">
        <v>13335</v>
      </c>
      <c r="B13336">
        <f>SUMIF(mma_train!B:B,Groupby_orderid!A13336,mma_train!K:K)</f>
        <v>0</v>
      </c>
      <c r="C13336">
        <f t="shared" si="416"/>
        <v>0</v>
      </c>
      <c r="D13336">
        <f>COUNTIF(mma_train!B:B,Groupby_orderid!A13336)</f>
        <v>17</v>
      </c>
      <c r="E13336">
        <f t="shared" si="417"/>
        <v>0</v>
      </c>
    </row>
    <row r="13337" spans="1:5" x14ac:dyDescent="0.2">
      <c r="A13337">
        <v>13336</v>
      </c>
      <c r="B13337">
        <f>SUMIF(mma_train!B:B,Groupby_orderid!A13337,mma_train!K:K)</f>
        <v>0</v>
      </c>
      <c r="C13337">
        <f t="shared" si="416"/>
        <v>0</v>
      </c>
      <c r="D13337">
        <f>COUNTIF(mma_train!B:B,Groupby_orderid!A13337)</f>
        <v>17</v>
      </c>
      <c r="E13337">
        <f t="shared" si="417"/>
        <v>0</v>
      </c>
    </row>
    <row r="13338" spans="1:5" x14ac:dyDescent="0.2">
      <c r="A13338">
        <v>13337</v>
      </c>
      <c r="B13338">
        <f>SUMIF(mma_train!B:B,Groupby_orderid!A13338,mma_train!K:K)</f>
        <v>0</v>
      </c>
      <c r="C13338">
        <f t="shared" si="416"/>
        <v>0</v>
      </c>
      <c r="D13338">
        <f>COUNTIF(mma_train!B:B,Groupby_orderid!A13338)</f>
        <v>2</v>
      </c>
      <c r="E13338">
        <f t="shared" si="417"/>
        <v>0</v>
      </c>
    </row>
    <row r="13339" spans="1:5" x14ac:dyDescent="0.2">
      <c r="A13339">
        <v>13338</v>
      </c>
      <c r="B13339">
        <f>SUMIF(mma_train!B:B,Groupby_orderid!A13339,mma_train!K:K)</f>
        <v>0</v>
      </c>
      <c r="C13339">
        <f t="shared" si="416"/>
        <v>0</v>
      </c>
      <c r="D13339">
        <f>COUNTIF(mma_train!B:B,Groupby_orderid!A13339)</f>
        <v>6</v>
      </c>
      <c r="E13339">
        <f t="shared" si="417"/>
        <v>0</v>
      </c>
    </row>
    <row r="13340" spans="1:5" x14ac:dyDescent="0.2">
      <c r="A13340">
        <v>13339</v>
      </c>
      <c r="B13340">
        <f>SUMIF(mma_train!B:B,Groupby_orderid!A13340,mma_train!K:K)</f>
        <v>0</v>
      </c>
      <c r="C13340">
        <f t="shared" si="416"/>
        <v>0</v>
      </c>
      <c r="D13340">
        <f>COUNTIF(mma_train!B:B,Groupby_orderid!A13340)</f>
        <v>8</v>
      </c>
      <c r="E13340">
        <f t="shared" si="417"/>
        <v>0</v>
      </c>
    </row>
    <row r="13341" spans="1:5" x14ac:dyDescent="0.2">
      <c r="A13341">
        <v>13340</v>
      </c>
      <c r="B13341">
        <f>SUMIF(mma_train!B:B,Groupby_orderid!A13341,mma_train!K:K)</f>
        <v>0</v>
      </c>
      <c r="C13341">
        <f t="shared" si="416"/>
        <v>0</v>
      </c>
      <c r="D13341">
        <f>COUNTIF(mma_train!B:B,Groupby_orderid!A13341)</f>
        <v>15</v>
      </c>
      <c r="E13341">
        <f t="shared" si="417"/>
        <v>0</v>
      </c>
    </row>
    <row r="13342" spans="1:5" x14ac:dyDescent="0.2">
      <c r="A13342">
        <v>13341</v>
      </c>
      <c r="B13342">
        <f>SUMIF(mma_train!B:B,Groupby_orderid!A13342,mma_train!K:K)</f>
        <v>0</v>
      </c>
      <c r="C13342">
        <f t="shared" si="416"/>
        <v>0</v>
      </c>
      <c r="D13342">
        <f>COUNTIF(mma_train!B:B,Groupby_orderid!A13342)</f>
        <v>1</v>
      </c>
      <c r="E13342">
        <f t="shared" si="417"/>
        <v>0</v>
      </c>
    </row>
    <row r="13343" spans="1:5" x14ac:dyDescent="0.2">
      <c r="A13343">
        <v>13342</v>
      </c>
      <c r="B13343">
        <f>SUMIF(mma_train!B:B,Groupby_orderid!A13343,mma_train!K:K)</f>
        <v>0</v>
      </c>
      <c r="C13343">
        <f t="shared" si="416"/>
        <v>0</v>
      </c>
      <c r="D13343">
        <f>COUNTIF(mma_train!B:B,Groupby_orderid!A13343)</f>
        <v>6</v>
      </c>
      <c r="E13343">
        <f t="shared" si="417"/>
        <v>0</v>
      </c>
    </row>
    <row r="13344" spans="1:5" x14ac:dyDescent="0.2">
      <c r="A13344">
        <v>13343</v>
      </c>
      <c r="B13344">
        <f>SUMIF(mma_train!B:B,Groupby_orderid!A13344,mma_train!K:K)</f>
        <v>0</v>
      </c>
      <c r="C13344">
        <f t="shared" si="416"/>
        <v>0</v>
      </c>
      <c r="D13344">
        <f>COUNTIF(mma_train!B:B,Groupby_orderid!A13344)</f>
        <v>2</v>
      </c>
      <c r="E13344">
        <f t="shared" si="417"/>
        <v>0</v>
      </c>
    </row>
    <row r="13345" spans="1:5" x14ac:dyDescent="0.2">
      <c r="A13345">
        <v>13344</v>
      </c>
      <c r="B13345">
        <f>SUMIF(mma_train!B:B,Groupby_orderid!A13345,mma_train!K:K)</f>
        <v>0</v>
      </c>
      <c r="C13345">
        <f t="shared" si="416"/>
        <v>0</v>
      </c>
      <c r="D13345">
        <f>COUNTIF(mma_train!B:B,Groupby_orderid!A13345)</f>
        <v>3</v>
      </c>
      <c r="E13345">
        <f t="shared" si="417"/>
        <v>0</v>
      </c>
    </row>
    <row r="13346" spans="1:5" x14ac:dyDescent="0.2">
      <c r="A13346">
        <v>13345</v>
      </c>
      <c r="B13346">
        <f>SUMIF(mma_train!B:B,Groupby_orderid!A13346,mma_train!K:K)</f>
        <v>0</v>
      </c>
      <c r="C13346">
        <f t="shared" si="416"/>
        <v>0</v>
      </c>
      <c r="D13346">
        <f>COUNTIF(mma_train!B:B,Groupby_orderid!A13346)</f>
        <v>14</v>
      </c>
      <c r="E13346">
        <f t="shared" si="417"/>
        <v>0</v>
      </c>
    </row>
    <row r="13347" spans="1:5" x14ac:dyDescent="0.2">
      <c r="A13347">
        <v>13346</v>
      </c>
      <c r="B13347">
        <f>SUMIF(mma_train!B:B,Groupby_orderid!A13347,mma_train!K:K)</f>
        <v>0</v>
      </c>
      <c r="C13347">
        <f t="shared" si="416"/>
        <v>0</v>
      </c>
      <c r="D13347">
        <f>COUNTIF(mma_train!B:B,Groupby_orderid!A13347)</f>
        <v>21</v>
      </c>
      <c r="E13347">
        <f t="shared" si="417"/>
        <v>0</v>
      </c>
    </row>
    <row r="13348" spans="1:5" x14ac:dyDescent="0.2">
      <c r="A13348">
        <v>13347</v>
      </c>
      <c r="B13348">
        <f>SUMIF(mma_train!B:B,Groupby_orderid!A13348,mma_train!K:K)</f>
        <v>0</v>
      </c>
      <c r="C13348">
        <f t="shared" si="416"/>
        <v>0</v>
      </c>
      <c r="D13348">
        <f>COUNTIF(mma_train!B:B,Groupby_orderid!A13348)</f>
        <v>3</v>
      </c>
      <c r="E13348">
        <f t="shared" si="417"/>
        <v>0</v>
      </c>
    </row>
    <row r="13349" spans="1:5" x14ac:dyDescent="0.2">
      <c r="A13349">
        <v>13348</v>
      </c>
      <c r="B13349">
        <f>SUMIF(mma_train!B:B,Groupby_orderid!A13349,mma_train!K:K)</f>
        <v>0</v>
      </c>
      <c r="C13349">
        <f t="shared" si="416"/>
        <v>0</v>
      </c>
      <c r="D13349">
        <f>COUNTIF(mma_train!B:B,Groupby_orderid!A13349)</f>
        <v>5</v>
      </c>
      <c r="E13349">
        <f t="shared" si="417"/>
        <v>0</v>
      </c>
    </row>
    <row r="13350" spans="1:5" x14ac:dyDescent="0.2">
      <c r="A13350">
        <v>13349</v>
      </c>
      <c r="B13350">
        <f>SUMIF(mma_train!B:B,Groupby_orderid!A13350,mma_train!K:K)</f>
        <v>0</v>
      </c>
      <c r="C13350">
        <f t="shared" si="416"/>
        <v>0</v>
      </c>
      <c r="D13350">
        <f>COUNTIF(mma_train!B:B,Groupby_orderid!A13350)</f>
        <v>23</v>
      </c>
      <c r="E13350">
        <f t="shared" si="417"/>
        <v>0</v>
      </c>
    </row>
    <row r="13351" spans="1:5" x14ac:dyDescent="0.2">
      <c r="A13351">
        <v>13350</v>
      </c>
      <c r="B13351">
        <f>SUMIF(mma_train!B:B,Groupby_orderid!A13351,mma_train!K:K)</f>
        <v>0</v>
      </c>
      <c r="C13351">
        <f t="shared" si="416"/>
        <v>0</v>
      </c>
      <c r="D13351">
        <f>COUNTIF(mma_train!B:B,Groupby_orderid!A13351)</f>
        <v>5</v>
      </c>
      <c r="E13351">
        <f t="shared" si="417"/>
        <v>0</v>
      </c>
    </row>
    <row r="13352" spans="1:5" x14ac:dyDescent="0.2">
      <c r="A13352">
        <v>13351</v>
      </c>
      <c r="B13352">
        <f>SUMIF(mma_train!B:B,Groupby_orderid!A13352,mma_train!K:K)</f>
        <v>0</v>
      </c>
      <c r="C13352">
        <f t="shared" si="416"/>
        <v>0</v>
      </c>
      <c r="D13352">
        <f>COUNTIF(mma_train!B:B,Groupby_orderid!A13352)</f>
        <v>21</v>
      </c>
      <c r="E13352">
        <f t="shared" si="417"/>
        <v>0</v>
      </c>
    </row>
    <row r="13353" spans="1:5" x14ac:dyDescent="0.2">
      <c r="A13353">
        <v>13352</v>
      </c>
      <c r="B13353">
        <f>SUMIF(mma_train!B:B,Groupby_orderid!A13353,mma_train!K:K)</f>
        <v>0</v>
      </c>
      <c r="C13353">
        <f t="shared" si="416"/>
        <v>0</v>
      </c>
      <c r="D13353">
        <f>COUNTIF(mma_train!B:B,Groupby_orderid!A13353)</f>
        <v>16</v>
      </c>
      <c r="E13353">
        <f t="shared" si="417"/>
        <v>0</v>
      </c>
    </row>
    <row r="13354" spans="1:5" x14ac:dyDescent="0.2">
      <c r="A13354">
        <v>13353</v>
      </c>
      <c r="B13354">
        <f>SUMIF(mma_train!B:B,Groupby_orderid!A13354,mma_train!K:K)</f>
        <v>0</v>
      </c>
      <c r="C13354">
        <f t="shared" si="416"/>
        <v>0</v>
      </c>
      <c r="D13354">
        <f>COUNTIF(mma_train!B:B,Groupby_orderid!A13354)</f>
        <v>46</v>
      </c>
      <c r="E13354">
        <f t="shared" si="417"/>
        <v>0</v>
      </c>
    </row>
    <row r="13355" spans="1:5" x14ac:dyDescent="0.2">
      <c r="A13355">
        <v>13354</v>
      </c>
      <c r="B13355">
        <f>SUMIF(mma_train!B:B,Groupby_orderid!A13355,mma_train!K:K)</f>
        <v>0</v>
      </c>
      <c r="C13355">
        <f t="shared" si="416"/>
        <v>0</v>
      </c>
      <c r="D13355">
        <f>COUNTIF(mma_train!B:B,Groupby_orderid!A13355)</f>
        <v>15</v>
      </c>
      <c r="E13355">
        <f t="shared" si="417"/>
        <v>0</v>
      </c>
    </row>
    <row r="13356" spans="1:5" x14ac:dyDescent="0.2">
      <c r="A13356">
        <v>13355</v>
      </c>
      <c r="B13356">
        <f>SUMIF(mma_train!B:B,Groupby_orderid!A13356,mma_train!K:K)</f>
        <v>0</v>
      </c>
      <c r="C13356">
        <f t="shared" si="416"/>
        <v>0</v>
      </c>
      <c r="D13356">
        <f>COUNTIF(mma_train!B:B,Groupby_orderid!A13356)</f>
        <v>14</v>
      </c>
      <c r="E13356">
        <f t="shared" si="417"/>
        <v>0</v>
      </c>
    </row>
    <row r="13357" spans="1:5" x14ac:dyDescent="0.2">
      <c r="A13357">
        <v>13356</v>
      </c>
      <c r="B13357">
        <f>SUMIF(mma_train!B:B,Groupby_orderid!A13357,mma_train!K:K)</f>
        <v>0</v>
      </c>
      <c r="C13357">
        <f t="shared" si="416"/>
        <v>0</v>
      </c>
      <c r="D13357">
        <f>COUNTIF(mma_train!B:B,Groupby_orderid!A13357)</f>
        <v>5</v>
      </c>
      <c r="E13357">
        <f t="shared" si="417"/>
        <v>0</v>
      </c>
    </row>
    <row r="13358" spans="1:5" x14ac:dyDescent="0.2">
      <c r="A13358">
        <v>13357</v>
      </c>
      <c r="B13358">
        <f>SUMIF(mma_train!B:B,Groupby_orderid!A13358,mma_train!K:K)</f>
        <v>0</v>
      </c>
      <c r="C13358">
        <f t="shared" si="416"/>
        <v>0</v>
      </c>
      <c r="D13358">
        <f>COUNTIF(mma_train!B:B,Groupby_orderid!A13358)</f>
        <v>7</v>
      </c>
      <c r="E13358">
        <f t="shared" si="417"/>
        <v>0</v>
      </c>
    </row>
    <row r="13359" spans="1:5" x14ac:dyDescent="0.2">
      <c r="A13359">
        <v>13358</v>
      </c>
      <c r="B13359">
        <f>SUMIF(mma_train!B:B,Groupby_orderid!A13359,mma_train!K:K)</f>
        <v>0</v>
      </c>
      <c r="C13359">
        <f t="shared" si="416"/>
        <v>0</v>
      </c>
      <c r="D13359">
        <f>COUNTIF(mma_train!B:B,Groupby_orderid!A13359)</f>
        <v>6</v>
      </c>
      <c r="E13359">
        <f t="shared" si="417"/>
        <v>0</v>
      </c>
    </row>
    <row r="13360" spans="1:5" x14ac:dyDescent="0.2">
      <c r="A13360">
        <v>13359</v>
      </c>
      <c r="B13360">
        <f>SUMIF(mma_train!B:B,Groupby_orderid!A13360,mma_train!K:K)</f>
        <v>0</v>
      </c>
      <c r="C13360">
        <f t="shared" si="416"/>
        <v>0</v>
      </c>
      <c r="D13360">
        <f>COUNTIF(mma_train!B:B,Groupby_orderid!A13360)</f>
        <v>8</v>
      </c>
      <c r="E13360">
        <f t="shared" si="417"/>
        <v>0</v>
      </c>
    </row>
    <row r="13361" spans="1:5" x14ac:dyDescent="0.2">
      <c r="A13361">
        <v>13360</v>
      </c>
      <c r="B13361">
        <f>SUMIF(mma_train!B:B,Groupby_orderid!A13361,mma_train!K:K)</f>
        <v>0</v>
      </c>
      <c r="C13361">
        <f t="shared" si="416"/>
        <v>0</v>
      </c>
      <c r="D13361">
        <f>COUNTIF(mma_train!B:B,Groupby_orderid!A13361)</f>
        <v>37</v>
      </c>
      <c r="E13361">
        <f t="shared" si="417"/>
        <v>0</v>
      </c>
    </row>
    <row r="13362" spans="1:5" x14ac:dyDescent="0.2">
      <c r="A13362">
        <v>13361</v>
      </c>
      <c r="B13362">
        <f>SUMIF(mma_train!B:B,Groupby_orderid!A13362,mma_train!K:K)</f>
        <v>0</v>
      </c>
      <c r="C13362">
        <f t="shared" si="416"/>
        <v>0</v>
      </c>
      <c r="D13362">
        <f>COUNTIF(mma_train!B:B,Groupby_orderid!A13362)</f>
        <v>6</v>
      </c>
      <c r="E13362">
        <f t="shared" si="417"/>
        <v>0</v>
      </c>
    </row>
    <row r="13363" spans="1:5" x14ac:dyDescent="0.2">
      <c r="A13363">
        <v>13362</v>
      </c>
      <c r="B13363">
        <f>SUMIF(mma_train!B:B,Groupby_orderid!A13363,mma_train!K:K)</f>
        <v>0</v>
      </c>
      <c r="C13363">
        <f t="shared" si="416"/>
        <v>0</v>
      </c>
      <c r="D13363">
        <f>COUNTIF(mma_train!B:B,Groupby_orderid!A13363)</f>
        <v>9</v>
      </c>
      <c r="E13363">
        <f t="shared" si="417"/>
        <v>0</v>
      </c>
    </row>
    <row r="13364" spans="1:5" x14ac:dyDescent="0.2">
      <c r="A13364">
        <v>13363</v>
      </c>
      <c r="B13364">
        <f>SUMIF(mma_train!B:B,Groupby_orderid!A13364,mma_train!K:K)</f>
        <v>0</v>
      </c>
      <c r="C13364">
        <f t="shared" si="416"/>
        <v>0</v>
      </c>
      <c r="D13364">
        <f>COUNTIF(mma_train!B:B,Groupby_orderid!A13364)</f>
        <v>1</v>
      </c>
      <c r="E13364">
        <f t="shared" si="417"/>
        <v>0</v>
      </c>
    </row>
    <row r="13365" spans="1:5" x14ac:dyDescent="0.2">
      <c r="A13365">
        <v>13364</v>
      </c>
      <c r="B13365">
        <f>SUMIF(mma_train!B:B,Groupby_orderid!A13365,mma_train!K:K)</f>
        <v>0</v>
      </c>
      <c r="C13365">
        <f t="shared" si="416"/>
        <v>0</v>
      </c>
      <c r="D13365">
        <f>COUNTIF(mma_train!B:B,Groupby_orderid!A13365)</f>
        <v>50</v>
      </c>
      <c r="E13365">
        <f t="shared" si="417"/>
        <v>0</v>
      </c>
    </row>
    <row r="13366" spans="1:5" x14ac:dyDescent="0.2">
      <c r="A13366">
        <v>13365</v>
      </c>
      <c r="B13366">
        <f>SUMIF(mma_train!B:B,Groupby_orderid!A13366,mma_train!K:K)</f>
        <v>0</v>
      </c>
      <c r="C13366">
        <f t="shared" si="416"/>
        <v>0</v>
      </c>
      <c r="D13366">
        <f>COUNTIF(mma_train!B:B,Groupby_orderid!A13366)</f>
        <v>6</v>
      </c>
      <c r="E13366">
        <f t="shared" si="417"/>
        <v>0</v>
      </c>
    </row>
    <row r="13367" spans="1:5" x14ac:dyDescent="0.2">
      <c r="A13367">
        <v>13366</v>
      </c>
      <c r="B13367">
        <f>SUMIF(mma_train!B:B,Groupby_orderid!A13367,mma_train!K:K)</f>
        <v>0</v>
      </c>
      <c r="C13367">
        <f t="shared" si="416"/>
        <v>0</v>
      </c>
      <c r="D13367">
        <f>COUNTIF(mma_train!B:B,Groupby_orderid!A13367)</f>
        <v>13</v>
      </c>
      <c r="E13367">
        <f t="shared" si="417"/>
        <v>0</v>
      </c>
    </row>
    <row r="13368" spans="1:5" x14ac:dyDescent="0.2">
      <c r="A13368">
        <v>13367</v>
      </c>
      <c r="B13368">
        <f>SUMIF(mma_train!B:B,Groupby_orderid!A13368,mma_train!K:K)</f>
        <v>0</v>
      </c>
      <c r="C13368">
        <f t="shared" si="416"/>
        <v>0</v>
      </c>
      <c r="D13368">
        <f>COUNTIF(mma_train!B:B,Groupby_orderid!A13368)</f>
        <v>34</v>
      </c>
      <c r="E13368">
        <f t="shared" si="417"/>
        <v>0</v>
      </c>
    </row>
    <row r="13369" spans="1:5" x14ac:dyDescent="0.2">
      <c r="A13369">
        <v>13368</v>
      </c>
      <c r="B13369">
        <f>SUMIF(mma_train!B:B,Groupby_orderid!A13369,mma_train!K:K)</f>
        <v>0</v>
      </c>
      <c r="C13369">
        <f t="shared" si="416"/>
        <v>0</v>
      </c>
      <c r="D13369">
        <f>COUNTIF(mma_train!B:B,Groupby_orderid!A13369)</f>
        <v>9</v>
      </c>
      <c r="E13369">
        <f t="shared" si="417"/>
        <v>0</v>
      </c>
    </row>
    <row r="13370" spans="1:5" x14ac:dyDescent="0.2">
      <c r="A13370">
        <v>13369</v>
      </c>
      <c r="B13370">
        <f>SUMIF(mma_train!B:B,Groupby_orderid!A13370,mma_train!K:K)</f>
        <v>0</v>
      </c>
      <c r="C13370">
        <f t="shared" si="416"/>
        <v>0</v>
      </c>
      <c r="D13370">
        <f>COUNTIF(mma_train!B:B,Groupby_orderid!A13370)</f>
        <v>15</v>
      </c>
      <c r="E13370">
        <f t="shared" si="417"/>
        <v>0</v>
      </c>
    </row>
    <row r="13371" spans="1:5" x14ac:dyDescent="0.2">
      <c r="A13371">
        <v>13370</v>
      </c>
      <c r="B13371">
        <f>SUMIF(mma_train!B:B,Groupby_orderid!A13371,mma_train!K:K)</f>
        <v>0</v>
      </c>
      <c r="C13371">
        <f t="shared" si="416"/>
        <v>0</v>
      </c>
      <c r="D13371">
        <f>COUNTIF(mma_train!B:B,Groupby_orderid!A13371)</f>
        <v>2</v>
      </c>
      <c r="E13371">
        <f t="shared" si="417"/>
        <v>0</v>
      </c>
    </row>
    <row r="13372" spans="1:5" x14ac:dyDescent="0.2">
      <c r="A13372">
        <v>13371</v>
      </c>
      <c r="B13372">
        <f>SUMIF(mma_train!B:B,Groupby_orderid!A13372,mma_train!K:K)</f>
        <v>0</v>
      </c>
      <c r="C13372">
        <f t="shared" si="416"/>
        <v>0</v>
      </c>
      <c r="D13372">
        <f>COUNTIF(mma_train!B:B,Groupby_orderid!A13372)</f>
        <v>12</v>
      </c>
      <c r="E13372">
        <f t="shared" si="417"/>
        <v>0</v>
      </c>
    </row>
    <row r="13373" spans="1:5" x14ac:dyDescent="0.2">
      <c r="A13373">
        <v>13372</v>
      </c>
      <c r="B13373">
        <f>SUMIF(mma_train!B:B,Groupby_orderid!A13373,mma_train!K:K)</f>
        <v>0</v>
      </c>
      <c r="C13373">
        <f t="shared" si="416"/>
        <v>0</v>
      </c>
      <c r="D13373">
        <f>COUNTIF(mma_train!B:B,Groupby_orderid!A13373)</f>
        <v>9</v>
      </c>
      <c r="E13373">
        <f t="shared" si="417"/>
        <v>0</v>
      </c>
    </row>
    <row r="13374" spans="1:5" x14ac:dyDescent="0.2">
      <c r="A13374">
        <v>13373</v>
      </c>
      <c r="B13374">
        <f>SUMIF(mma_train!B:B,Groupby_orderid!A13374,mma_train!K:K)</f>
        <v>0</v>
      </c>
      <c r="C13374">
        <f t="shared" si="416"/>
        <v>0</v>
      </c>
      <c r="D13374">
        <f>COUNTIF(mma_train!B:B,Groupby_orderid!A13374)</f>
        <v>3</v>
      </c>
      <c r="E13374">
        <f t="shared" si="417"/>
        <v>0</v>
      </c>
    </row>
    <row r="13375" spans="1:5" x14ac:dyDescent="0.2">
      <c r="A13375">
        <v>13374</v>
      </c>
      <c r="B13375">
        <f>SUMIF(mma_train!B:B,Groupby_orderid!A13375,mma_train!K:K)</f>
        <v>0</v>
      </c>
      <c r="C13375">
        <f t="shared" si="416"/>
        <v>0</v>
      </c>
      <c r="D13375">
        <f>COUNTIF(mma_train!B:B,Groupby_orderid!A13375)</f>
        <v>1</v>
      </c>
      <c r="E13375">
        <f t="shared" si="417"/>
        <v>0</v>
      </c>
    </row>
    <row r="13376" spans="1:5" x14ac:dyDescent="0.2">
      <c r="A13376">
        <v>13375</v>
      </c>
      <c r="B13376">
        <f>SUMIF(mma_train!B:B,Groupby_orderid!A13376,mma_train!K:K)</f>
        <v>0</v>
      </c>
      <c r="C13376">
        <f t="shared" si="416"/>
        <v>0</v>
      </c>
      <c r="D13376">
        <f>COUNTIF(mma_train!B:B,Groupby_orderid!A13376)</f>
        <v>18</v>
      </c>
      <c r="E13376">
        <f t="shared" si="417"/>
        <v>0</v>
      </c>
    </row>
    <row r="13377" spans="1:5" x14ac:dyDescent="0.2">
      <c r="A13377">
        <v>13376</v>
      </c>
      <c r="B13377">
        <f>SUMIF(mma_train!B:B,Groupby_orderid!A13377,mma_train!K:K)</f>
        <v>0</v>
      </c>
      <c r="C13377">
        <f t="shared" si="416"/>
        <v>0</v>
      </c>
      <c r="D13377">
        <f>COUNTIF(mma_train!B:B,Groupby_orderid!A13377)</f>
        <v>11</v>
      </c>
      <c r="E13377">
        <f t="shared" si="417"/>
        <v>0</v>
      </c>
    </row>
    <row r="13378" spans="1:5" x14ac:dyDescent="0.2">
      <c r="A13378">
        <v>13377</v>
      </c>
      <c r="B13378">
        <f>SUMIF(mma_train!B:B,Groupby_orderid!A13378,mma_train!K:K)</f>
        <v>0</v>
      </c>
      <c r="C13378">
        <f t="shared" si="416"/>
        <v>0</v>
      </c>
      <c r="D13378">
        <f>COUNTIF(mma_train!B:B,Groupby_orderid!A13378)</f>
        <v>6</v>
      </c>
      <c r="E13378">
        <f t="shared" si="417"/>
        <v>0</v>
      </c>
    </row>
    <row r="13379" spans="1:5" x14ac:dyDescent="0.2">
      <c r="A13379">
        <v>13378</v>
      </c>
      <c r="B13379">
        <f>SUMIF(mma_train!B:B,Groupby_orderid!A13379,mma_train!K:K)</f>
        <v>0</v>
      </c>
      <c r="C13379">
        <f t="shared" ref="C13379:C13442" si="418">IF(B13379&gt;0,1,0)</f>
        <v>0</v>
      </c>
      <c r="D13379">
        <f>COUNTIF(mma_train!B:B,Groupby_orderid!A13379)</f>
        <v>4</v>
      </c>
      <c r="E13379">
        <f t="shared" ref="E13379:E13442" si="419">B13379/D13379</f>
        <v>0</v>
      </c>
    </row>
    <row r="13380" spans="1:5" x14ac:dyDescent="0.2">
      <c r="A13380">
        <v>13379</v>
      </c>
      <c r="B13380">
        <f>SUMIF(mma_train!B:B,Groupby_orderid!A13380,mma_train!K:K)</f>
        <v>0</v>
      </c>
      <c r="C13380">
        <f t="shared" si="418"/>
        <v>0</v>
      </c>
      <c r="D13380">
        <f>COUNTIF(mma_train!B:B,Groupby_orderid!A13380)</f>
        <v>10</v>
      </c>
      <c r="E13380">
        <f t="shared" si="419"/>
        <v>0</v>
      </c>
    </row>
    <row r="13381" spans="1:5" x14ac:dyDescent="0.2">
      <c r="A13381">
        <v>13380</v>
      </c>
      <c r="B13381">
        <f>SUMIF(mma_train!B:B,Groupby_orderid!A13381,mma_train!K:K)</f>
        <v>0</v>
      </c>
      <c r="C13381">
        <f t="shared" si="418"/>
        <v>0</v>
      </c>
      <c r="D13381">
        <f>COUNTIF(mma_train!B:B,Groupby_orderid!A13381)</f>
        <v>11</v>
      </c>
      <c r="E13381">
        <f t="shared" si="419"/>
        <v>0</v>
      </c>
    </row>
    <row r="13382" spans="1:5" x14ac:dyDescent="0.2">
      <c r="A13382">
        <v>13381</v>
      </c>
      <c r="B13382">
        <f>SUMIF(mma_train!B:B,Groupby_orderid!A13382,mma_train!K:K)</f>
        <v>0</v>
      </c>
      <c r="C13382">
        <f t="shared" si="418"/>
        <v>0</v>
      </c>
      <c r="D13382">
        <f>COUNTIF(mma_train!B:B,Groupby_orderid!A13382)</f>
        <v>6</v>
      </c>
      <c r="E13382">
        <f t="shared" si="419"/>
        <v>0</v>
      </c>
    </row>
    <row r="13383" spans="1:5" x14ac:dyDescent="0.2">
      <c r="A13383">
        <v>13382</v>
      </c>
      <c r="B13383">
        <f>SUMIF(mma_train!B:B,Groupby_orderid!A13383,mma_train!K:K)</f>
        <v>0</v>
      </c>
      <c r="C13383">
        <f t="shared" si="418"/>
        <v>0</v>
      </c>
      <c r="D13383">
        <f>COUNTIF(mma_train!B:B,Groupby_orderid!A13383)</f>
        <v>7</v>
      </c>
      <c r="E13383">
        <f t="shared" si="419"/>
        <v>0</v>
      </c>
    </row>
    <row r="13384" spans="1:5" x14ac:dyDescent="0.2">
      <c r="A13384">
        <v>13383</v>
      </c>
      <c r="B13384">
        <f>SUMIF(mma_train!B:B,Groupby_orderid!A13384,mma_train!K:K)</f>
        <v>0</v>
      </c>
      <c r="C13384">
        <f t="shared" si="418"/>
        <v>0</v>
      </c>
      <c r="D13384">
        <f>COUNTIF(mma_train!B:B,Groupby_orderid!A13384)</f>
        <v>17</v>
      </c>
      <c r="E13384">
        <f t="shared" si="419"/>
        <v>0</v>
      </c>
    </row>
    <row r="13385" spans="1:5" x14ac:dyDescent="0.2">
      <c r="A13385">
        <v>13384</v>
      </c>
      <c r="B13385">
        <f>SUMIF(mma_train!B:B,Groupby_orderid!A13385,mma_train!K:K)</f>
        <v>0</v>
      </c>
      <c r="C13385">
        <f t="shared" si="418"/>
        <v>0</v>
      </c>
      <c r="D13385">
        <f>COUNTIF(mma_train!B:B,Groupby_orderid!A13385)</f>
        <v>5</v>
      </c>
      <c r="E13385">
        <f t="shared" si="419"/>
        <v>0</v>
      </c>
    </row>
    <row r="13386" spans="1:5" x14ac:dyDescent="0.2">
      <c r="A13386">
        <v>13385</v>
      </c>
      <c r="B13386">
        <f>SUMIF(mma_train!B:B,Groupby_orderid!A13386,mma_train!K:K)</f>
        <v>0</v>
      </c>
      <c r="C13386">
        <f t="shared" si="418"/>
        <v>0</v>
      </c>
      <c r="D13386">
        <f>COUNTIF(mma_train!B:B,Groupby_orderid!A13386)</f>
        <v>22</v>
      </c>
      <c r="E13386">
        <f t="shared" si="419"/>
        <v>0</v>
      </c>
    </row>
    <row r="13387" spans="1:5" x14ac:dyDescent="0.2">
      <c r="A13387">
        <v>13386</v>
      </c>
      <c r="B13387">
        <f>SUMIF(mma_train!B:B,Groupby_orderid!A13387,mma_train!K:K)</f>
        <v>0</v>
      </c>
      <c r="C13387">
        <f t="shared" si="418"/>
        <v>0</v>
      </c>
      <c r="D13387">
        <f>COUNTIF(mma_train!B:B,Groupby_orderid!A13387)</f>
        <v>1</v>
      </c>
      <c r="E13387">
        <f t="shared" si="419"/>
        <v>0</v>
      </c>
    </row>
    <row r="13388" spans="1:5" x14ac:dyDescent="0.2">
      <c r="A13388">
        <v>13387</v>
      </c>
      <c r="B13388">
        <f>SUMIF(mma_train!B:B,Groupby_orderid!A13388,mma_train!K:K)</f>
        <v>0</v>
      </c>
      <c r="C13388">
        <f t="shared" si="418"/>
        <v>0</v>
      </c>
      <c r="D13388">
        <f>COUNTIF(mma_train!B:B,Groupby_orderid!A13388)</f>
        <v>9</v>
      </c>
      <c r="E13388">
        <f t="shared" si="419"/>
        <v>0</v>
      </c>
    </row>
    <row r="13389" spans="1:5" x14ac:dyDescent="0.2">
      <c r="A13389">
        <v>13388</v>
      </c>
      <c r="B13389">
        <f>SUMIF(mma_train!B:B,Groupby_orderid!A13389,mma_train!K:K)</f>
        <v>0</v>
      </c>
      <c r="C13389">
        <f t="shared" si="418"/>
        <v>0</v>
      </c>
      <c r="D13389">
        <f>COUNTIF(mma_train!B:B,Groupby_orderid!A13389)</f>
        <v>12</v>
      </c>
      <c r="E13389">
        <f t="shared" si="419"/>
        <v>0</v>
      </c>
    </row>
    <row r="13390" spans="1:5" x14ac:dyDescent="0.2">
      <c r="A13390">
        <v>13389</v>
      </c>
      <c r="B13390">
        <f>SUMIF(mma_train!B:B,Groupby_orderid!A13390,mma_train!K:K)</f>
        <v>0</v>
      </c>
      <c r="C13390">
        <f t="shared" si="418"/>
        <v>0</v>
      </c>
      <c r="D13390">
        <f>COUNTIF(mma_train!B:B,Groupby_orderid!A13390)</f>
        <v>3</v>
      </c>
      <c r="E13390">
        <f t="shared" si="419"/>
        <v>0</v>
      </c>
    </row>
    <row r="13391" spans="1:5" x14ac:dyDescent="0.2">
      <c r="A13391">
        <v>13390</v>
      </c>
      <c r="B13391">
        <f>SUMIF(mma_train!B:B,Groupby_orderid!A13391,mma_train!K:K)</f>
        <v>0</v>
      </c>
      <c r="C13391">
        <f t="shared" si="418"/>
        <v>0</v>
      </c>
      <c r="D13391">
        <f>COUNTIF(mma_train!B:B,Groupby_orderid!A13391)</f>
        <v>7</v>
      </c>
      <c r="E13391">
        <f t="shared" si="419"/>
        <v>0</v>
      </c>
    </row>
    <row r="13392" spans="1:5" x14ac:dyDescent="0.2">
      <c r="A13392">
        <v>13391</v>
      </c>
      <c r="B13392">
        <f>SUMIF(mma_train!B:B,Groupby_orderid!A13392,mma_train!K:K)</f>
        <v>0</v>
      </c>
      <c r="C13392">
        <f t="shared" si="418"/>
        <v>0</v>
      </c>
      <c r="D13392">
        <f>COUNTIF(mma_train!B:B,Groupby_orderid!A13392)</f>
        <v>16</v>
      </c>
      <c r="E13392">
        <f t="shared" si="419"/>
        <v>0</v>
      </c>
    </row>
    <row r="13393" spans="1:5" x14ac:dyDescent="0.2">
      <c r="A13393">
        <v>13392</v>
      </c>
      <c r="B13393">
        <f>SUMIF(mma_train!B:B,Groupby_orderid!A13393,mma_train!K:K)</f>
        <v>0</v>
      </c>
      <c r="C13393">
        <f t="shared" si="418"/>
        <v>0</v>
      </c>
      <c r="D13393">
        <f>COUNTIF(mma_train!B:B,Groupby_orderid!A13393)</f>
        <v>23</v>
      </c>
      <c r="E13393">
        <f t="shared" si="419"/>
        <v>0</v>
      </c>
    </row>
    <row r="13394" spans="1:5" x14ac:dyDescent="0.2">
      <c r="A13394">
        <v>13393</v>
      </c>
      <c r="B13394">
        <f>SUMIF(mma_train!B:B,Groupby_orderid!A13394,mma_train!K:K)</f>
        <v>0</v>
      </c>
      <c r="C13394">
        <f t="shared" si="418"/>
        <v>0</v>
      </c>
      <c r="D13394">
        <f>COUNTIF(mma_train!B:B,Groupby_orderid!A13394)</f>
        <v>7</v>
      </c>
      <c r="E13394">
        <f t="shared" si="419"/>
        <v>0</v>
      </c>
    </row>
    <row r="13395" spans="1:5" x14ac:dyDescent="0.2">
      <c r="A13395">
        <v>13394</v>
      </c>
      <c r="B13395">
        <f>SUMIF(mma_train!B:B,Groupby_orderid!A13395,mma_train!K:K)</f>
        <v>0</v>
      </c>
      <c r="C13395">
        <f t="shared" si="418"/>
        <v>0</v>
      </c>
      <c r="D13395">
        <f>COUNTIF(mma_train!B:B,Groupby_orderid!A13395)</f>
        <v>8</v>
      </c>
      <c r="E13395">
        <f t="shared" si="419"/>
        <v>0</v>
      </c>
    </row>
    <row r="13396" spans="1:5" x14ac:dyDescent="0.2">
      <c r="A13396">
        <v>13395</v>
      </c>
      <c r="B13396">
        <f>SUMIF(mma_train!B:B,Groupby_orderid!A13396,mma_train!K:K)</f>
        <v>0</v>
      </c>
      <c r="C13396">
        <f t="shared" si="418"/>
        <v>0</v>
      </c>
      <c r="D13396">
        <f>COUNTIF(mma_train!B:B,Groupby_orderid!A13396)</f>
        <v>2</v>
      </c>
      <c r="E13396">
        <f t="shared" si="419"/>
        <v>0</v>
      </c>
    </row>
    <row r="13397" spans="1:5" x14ac:dyDescent="0.2">
      <c r="A13397">
        <v>13396</v>
      </c>
      <c r="B13397">
        <f>SUMIF(mma_train!B:B,Groupby_orderid!A13397,mma_train!K:K)</f>
        <v>0</v>
      </c>
      <c r="C13397">
        <f t="shared" si="418"/>
        <v>0</v>
      </c>
      <c r="D13397">
        <f>COUNTIF(mma_train!B:B,Groupby_orderid!A13397)</f>
        <v>1</v>
      </c>
      <c r="E13397">
        <f t="shared" si="419"/>
        <v>0</v>
      </c>
    </row>
    <row r="13398" spans="1:5" x14ac:dyDescent="0.2">
      <c r="A13398">
        <v>13397</v>
      </c>
      <c r="B13398">
        <f>SUMIF(mma_train!B:B,Groupby_orderid!A13398,mma_train!K:K)</f>
        <v>0</v>
      </c>
      <c r="C13398">
        <f t="shared" si="418"/>
        <v>0</v>
      </c>
      <c r="D13398">
        <f>COUNTIF(mma_train!B:B,Groupby_orderid!A13398)</f>
        <v>12</v>
      </c>
      <c r="E13398">
        <f t="shared" si="419"/>
        <v>0</v>
      </c>
    </row>
    <row r="13399" spans="1:5" x14ac:dyDescent="0.2">
      <c r="A13399">
        <v>13398</v>
      </c>
      <c r="B13399">
        <f>SUMIF(mma_train!B:B,Groupby_orderid!A13399,mma_train!K:K)</f>
        <v>0</v>
      </c>
      <c r="C13399">
        <f t="shared" si="418"/>
        <v>0</v>
      </c>
      <c r="D13399">
        <f>COUNTIF(mma_train!B:B,Groupby_orderid!A13399)</f>
        <v>8</v>
      </c>
      <c r="E13399">
        <f t="shared" si="419"/>
        <v>0</v>
      </c>
    </row>
    <row r="13400" spans="1:5" x14ac:dyDescent="0.2">
      <c r="A13400">
        <v>13399</v>
      </c>
      <c r="B13400">
        <f>SUMIF(mma_train!B:B,Groupby_orderid!A13400,mma_train!K:K)</f>
        <v>0</v>
      </c>
      <c r="C13400">
        <f t="shared" si="418"/>
        <v>0</v>
      </c>
      <c r="D13400">
        <f>COUNTIF(mma_train!B:B,Groupby_orderid!A13400)</f>
        <v>9</v>
      </c>
      <c r="E13400">
        <f t="shared" si="419"/>
        <v>0</v>
      </c>
    </row>
    <row r="13401" spans="1:5" x14ac:dyDescent="0.2">
      <c r="A13401">
        <v>13400</v>
      </c>
      <c r="B13401">
        <f>SUMIF(mma_train!B:B,Groupby_orderid!A13401,mma_train!K:K)</f>
        <v>0</v>
      </c>
      <c r="C13401">
        <f t="shared" si="418"/>
        <v>0</v>
      </c>
      <c r="D13401">
        <f>COUNTIF(mma_train!B:B,Groupby_orderid!A13401)</f>
        <v>4</v>
      </c>
      <c r="E13401">
        <f t="shared" si="419"/>
        <v>0</v>
      </c>
    </row>
    <row r="13402" spans="1:5" x14ac:dyDescent="0.2">
      <c r="A13402">
        <v>13401</v>
      </c>
      <c r="B13402">
        <f>SUMIF(mma_train!B:B,Groupby_orderid!A13402,mma_train!K:K)</f>
        <v>0</v>
      </c>
      <c r="C13402">
        <f t="shared" si="418"/>
        <v>0</v>
      </c>
      <c r="D13402">
        <f>COUNTIF(mma_train!B:B,Groupby_orderid!A13402)</f>
        <v>2</v>
      </c>
      <c r="E13402">
        <f t="shared" si="419"/>
        <v>0</v>
      </c>
    </row>
    <row r="13403" spans="1:5" x14ac:dyDescent="0.2">
      <c r="A13403">
        <v>13402</v>
      </c>
      <c r="B13403">
        <f>SUMIF(mma_train!B:B,Groupby_orderid!A13403,mma_train!K:K)</f>
        <v>0</v>
      </c>
      <c r="C13403">
        <f t="shared" si="418"/>
        <v>0</v>
      </c>
      <c r="D13403">
        <f>COUNTIF(mma_train!B:B,Groupby_orderid!A13403)</f>
        <v>9</v>
      </c>
      <c r="E13403">
        <f t="shared" si="419"/>
        <v>0</v>
      </c>
    </row>
    <row r="13404" spans="1:5" x14ac:dyDescent="0.2">
      <c r="A13404">
        <v>13403</v>
      </c>
      <c r="B13404">
        <f>SUMIF(mma_train!B:B,Groupby_orderid!A13404,mma_train!K:K)</f>
        <v>0</v>
      </c>
      <c r="C13404">
        <f t="shared" si="418"/>
        <v>0</v>
      </c>
      <c r="D13404">
        <f>COUNTIF(mma_train!B:B,Groupby_orderid!A13404)</f>
        <v>8</v>
      </c>
      <c r="E13404">
        <f t="shared" si="419"/>
        <v>0</v>
      </c>
    </row>
    <row r="13405" spans="1:5" x14ac:dyDescent="0.2">
      <c r="A13405">
        <v>13404</v>
      </c>
      <c r="B13405">
        <f>SUMIF(mma_train!B:B,Groupby_orderid!A13405,mma_train!K:K)</f>
        <v>0</v>
      </c>
      <c r="C13405">
        <f t="shared" si="418"/>
        <v>0</v>
      </c>
      <c r="D13405">
        <f>COUNTIF(mma_train!B:B,Groupby_orderid!A13405)</f>
        <v>20</v>
      </c>
      <c r="E13405">
        <f t="shared" si="419"/>
        <v>0</v>
      </c>
    </row>
    <row r="13406" spans="1:5" x14ac:dyDescent="0.2">
      <c r="A13406">
        <v>13405</v>
      </c>
      <c r="B13406">
        <f>SUMIF(mma_train!B:B,Groupby_orderid!A13406,mma_train!K:K)</f>
        <v>0</v>
      </c>
      <c r="C13406">
        <f t="shared" si="418"/>
        <v>0</v>
      </c>
      <c r="D13406">
        <f>COUNTIF(mma_train!B:B,Groupby_orderid!A13406)</f>
        <v>1</v>
      </c>
      <c r="E13406">
        <f t="shared" si="419"/>
        <v>0</v>
      </c>
    </row>
    <row r="13407" spans="1:5" x14ac:dyDescent="0.2">
      <c r="A13407">
        <v>13406</v>
      </c>
      <c r="B13407">
        <f>SUMIF(mma_train!B:B,Groupby_orderid!A13407,mma_train!K:K)</f>
        <v>0</v>
      </c>
      <c r="C13407">
        <f t="shared" si="418"/>
        <v>0</v>
      </c>
      <c r="D13407">
        <f>COUNTIF(mma_train!B:B,Groupby_orderid!A13407)</f>
        <v>13</v>
      </c>
      <c r="E13407">
        <f t="shared" si="419"/>
        <v>0</v>
      </c>
    </row>
    <row r="13408" spans="1:5" x14ac:dyDescent="0.2">
      <c r="A13408">
        <v>13407</v>
      </c>
      <c r="B13408">
        <f>SUMIF(mma_train!B:B,Groupby_orderid!A13408,mma_train!K:K)</f>
        <v>0</v>
      </c>
      <c r="C13408">
        <f t="shared" si="418"/>
        <v>0</v>
      </c>
      <c r="D13408">
        <f>COUNTIF(mma_train!B:B,Groupby_orderid!A13408)</f>
        <v>3</v>
      </c>
      <c r="E13408">
        <f t="shared" si="419"/>
        <v>0</v>
      </c>
    </row>
    <row r="13409" spans="1:5" x14ac:dyDescent="0.2">
      <c r="A13409">
        <v>13408</v>
      </c>
      <c r="B13409">
        <f>SUMIF(mma_train!B:B,Groupby_orderid!A13409,mma_train!K:K)</f>
        <v>0</v>
      </c>
      <c r="C13409">
        <f t="shared" si="418"/>
        <v>0</v>
      </c>
      <c r="D13409">
        <f>COUNTIF(mma_train!B:B,Groupby_orderid!A13409)</f>
        <v>11</v>
      </c>
      <c r="E13409">
        <f t="shared" si="419"/>
        <v>0</v>
      </c>
    </row>
    <row r="13410" spans="1:5" x14ac:dyDescent="0.2">
      <c r="A13410">
        <v>13409</v>
      </c>
      <c r="B13410">
        <f>SUMIF(mma_train!B:B,Groupby_orderid!A13410,mma_train!K:K)</f>
        <v>0</v>
      </c>
      <c r="C13410">
        <f t="shared" si="418"/>
        <v>0</v>
      </c>
      <c r="D13410">
        <f>COUNTIF(mma_train!B:B,Groupby_orderid!A13410)</f>
        <v>12</v>
      </c>
      <c r="E13410">
        <f t="shared" si="419"/>
        <v>0</v>
      </c>
    </row>
    <row r="13411" spans="1:5" x14ac:dyDescent="0.2">
      <c r="A13411">
        <v>13410</v>
      </c>
      <c r="B13411">
        <f>SUMIF(mma_train!B:B,Groupby_orderid!A13411,mma_train!K:K)</f>
        <v>0</v>
      </c>
      <c r="C13411">
        <f t="shared" si="418"/>
        <v>0</v>
      </c>
      <c r="D13411">
        <f>COUNTIF(mma_train!B:B,Groupby_orderid!A13411)</f>
        <v>14</v>
      </c>
      <c r="E13411">
        <f t="shared" si="419"/>
        <v>0</v>
      </c>
    </row>
    <row r="13412" spans="1:5" x14ac:dyDescent="0.2">
      <c r="A13412">
        <v>13411</v>
      </c>
      <c r="B13412">
        <f>SUMIF(mma_train!B:B,Groupby_orderid!A13412,mma_train!K:K)</f>
        <v>0</v>
      </c>
      <c r="C13412">
        <f t="shared" si="418"/>
        <v>0</v>
      </c>
      <c r="D13412">
        <f>COUNTIF(mma_train!B:B,Groupby_orderid!A13412)</f>
        <v>9</v>
      </c>
      <c r="E13412">
        <f t="shared" si="419"/>
        <v>0</v>
      </c>
    </row>
    <row r="13413" spans="1:5" x14ac:dyDescent="0.2">
      <c r="A13413">
        <v>13412</v>
      </c>
      <c r="B13413">
        <f>SUMIF(mma_train!B:B,Groupby_orderid!A13413,mma_train!K:K)</f>
        <v>0</v>
      </c>
      <c r="C13413">
        <f t="shared" si="418"/>
        <v>0</v>
      </c>
      <c r="D13413">
        <f>COUNTIF(mma_train!B:B,Groupby_orderid!A13413)</f>
        <v>7</v>
      </c>
      <c r="E13413">
        <f t="shared" si="419"/>
        <v>0</v>
      </c>
    </row>
    <row r="13414" spans="1:5" x14ac:dyDescent="0.2">
      <c r="A13414">
        <v>13413</v>
      </c>
      <c r="B13414">
        <f>SUMIF(mma_train!B:B,Groupby_orderid!A13414,mma_train!K:K)</f>
        <v>0</v>
      </c>
      <c r="C13414">
        <f t="shared" si="418"/>
        <v>0</v>
      </c>
      <c r="D13414">
        <f>COUNTIF(mma_train!B:B,Groupby_orderid!A13414)</f>
        <v>7</v>
      </c>
      <c r="E13414">
        <f t="shared" si="419"/>
        <v>0</v>
      </c>
    </row>
    <row r="13415" spans="1:5" x14ac:dyDescent="0.2">
      <c r="A13415">
        <v>13414</v>
      </c>
      <c r="B13415">
        <f>SUMIF(mma_train!B:B,Groupby_orderid!A13415,mma_train!K:K)</f>
        <v>0</v>
      </c>
      <c r="C13415">
        <f t="shared" si="418"/>
        <v>0</v>
      </c>
      <c r="D13415">
        <f>COUNTIF(mma_train!B:B,Groupby_orderid!A13415)</f>
        <v>13</v>
      </c>
      <c r="E13415">
        <f t="shared" si="419"/>
        <v>0</v>
      </c>
    </row>
    <row r="13416" spans="1:5" x14ac:dyDescent="0.2">
      <c r="A13416">
        <v>13415</v>
      </c>
      <c r="B13416">
        <f>SUMIF(mma_train!B:B,Groupby_orderid!A13416,mma_train!K:K)</f>
        <v>0</v>
      </c>
      <c r="C13416">
        <f t="shared" si="418"/>
        <v>0</v>
      </c>
      <c r="D13416">
        <f>COUNTIF(mma_train!B:B,Groupby_orderid!A13416)</f>
        <v>6</v>
      </c>
      <c r="E13416">
        <f t="shared" si="419"/>
        <v>0</v>
      </c>
    </row>
    <row r="13417" spans="1:5" x14ac:dyDescent="0.2">
      <c r="A13417">
        <v>13416</v>
      </c>
      <c r="B13417">
        <f>SUMIF(mma_train!B:B,Groupby_orderid!A13417,mma_train!K:K)</f>
        <v>0</v>
      </c>
      <c r="C13417">
        <f t="shared" si="418"/>
        <v>0</v>
      </c>
      <c r="D13417">
        <f>COUNTIF(mma_train!B:B,Groupby_orderid!A13417)</f>
        <v>20</v>
      </c>
      <c r="E13417">
        <f t="shared" si="419"/>
        <v>0</v>
      </c>
    </row>
    <row r="13418" spans="1:5" x14ac:dyDescent="0.2">
      <c r="A13418">
        <v>13417</v>
      </c>
      <c r="B13418">
        <f>SUMIF(mma_train!B:B,Groupby_orderid!A13418,mma_train!K:K)</f>
        <v>0</v>
      </c>
      <c r="C13418">
        <f t="shared" si="418"/>
        <v>0</v>
      </c>
      <c r="D13418">
        <f>COUNTIF(mma_train!B:B,Groupby_orderid!A13418)</f>
        <v>13</v>
      </c>
      <c r="E13418">
        <f t="shared" si="419"/>
        <v>0</v>
      </c>
    </row>
    <row r="13419" spans="1:5" x14ac:dyDescent="0.2">
      <c r="A13419">
        <v>13418</v>
      </c>
      <c r="B13419">
        <f>SUMIF(mma_train!B:B,Groupby_orderid!A13419,mma_train!K:K)</f>
        <v>0</v>
      </c>
      <c r="C13419">
        <f t="shared" si="418"/>
        <v>0</v>
      </c>
      <c r="D13419">
        <f>COUNTIF(mma_train!B:B,Groupby_orderid!A13419)</f>
        <v>4</v>
      </c>
      <c r="E13419">
        <f t="shared" si="419"/>
        <v>0</v>
      </c>
    </row>
    <row r="13420" spans="1:5" x14ac:dyDescent="0.2">
      <c r="A13420">
        <v>13419</v>
      </c>
      <c r="B13420">
        <f>SUMIF(mma_train!B:B,Groupby_orderid!A13420,mma_train!K:K)</f>
        <v>0</v>
      </c>
      <c r="C13420">
        <f t="shared" si="418"/>
        <v>0</v>
      </c>
      <c r="D13420">
        <f>COUNTIF(mma_train!B:B,Groupby_orderid!A13420)</f>
        <v>10</v>
      </c>
      <c r="E13420">
        <f t="shared" si="419"/>
        <v>0</v>
      </c>
    </row>
    <row r="13421" spans="1:5" x14ac:dyDescent="0.2">
      <c r="A13421">
        <v>13420</v>
      </c>
      <c r="B13421">
        <f>SUMIF(mma_train!B:B,Groupby_orderid!A13421,mma_train!K:K)</f>
        <v>0</v>
      </c>
      <c r="C13421">
        <f t="shared" si="418"/>
        <v>0</v>
      </c>
      <c r="D13421">
        <f>COUNTIF(mma_train!B:B,Groupby_orderid!A13421)</f>
        <v>13</v>
      </c>
      <c r="E13421">
        <f t="shared" si="419"/>
        <v>0</v>
      </c>
    </row>
    <row r="13422" spans="1:5" x14ac:dyDescent="0.2">
      <c r="A13422">
        <v>13421</v>
      </c>
      <c r="B13422">
        <f>SUMIF(mma_train!B:B,Groupby_orderid!A13422,mma_train!K:K)</f>
        <v>0</v>
      </c>
      <c r="C13422">
        <f t="shared" si="418"/>
        <v>0</v>
      </c>
      <c r="D13422">
        <f>COUNTIF(mma_train!B:B,Groupby_orderid!A13422)</f>
        <v>18</v>
      </c>
      <c r="E13422">
        <f t="shared" si="419"/>
        <v>0</v>
      </c>
    </row>
    <row r="13423" spans="1:5" x14ac:dyDescent="0.2">
      <c r="A13423">
        <v>13422</v>
      </c>
      <c r="B13423">
        <f>SUMIF(mma_train!B:B,Groupby_orderid!A13423,mma_train!K:K)</f>
        <v>0</v>
      </c>
      <c r="C13423">
        <f t="shared" si="418"/>
        <v>0</v>
      </c>
      <c r="D13423">
        <f>COUNTIF(mma_train!B:B,Groupby_orderid!A13423)</f>
        <v>17</v>
      </c>
      <c r="E13423">
        <f t="shared" si="419"/>
        <v>0</v>
      </c>
    </row>
    <row r="13424" spans="1:5" x14ac:dyDescent="0.2">
      <c r="A13424">
        <v>13423</v>
      </c>
      <c r="B13424">
        <f>SUMIF(mma_train!B:B,Groupby_orderid!A13424,mma_train!K:K)</f>
        <v>0</v>
      </c>
      <c r="C13424">
        <f t="shared" si="418"/>
        <v>0</v>
      </c>
      <c r="D13424">
        <f>COUNTIF(mma_train!B:B,Groupby_orderid!A13424)</f>
        <v>3</v>
      </c>
      <c r="E13424">
        <f t="shared" si="419"/>
        <v>0</v>
      </c>
    </row>
    <row r="13425" spans="1:5" x14ac:dyDescent="0.2">
      <c r="A13425">
        <v>13424</v>
      </c>
      <c r="B13425">
        <f>SUMIF(mma_train!B:B,Groupby_orderid!A13425,mma_train!K:K)</f>
        <v>0</v>
      </c>
      <c r="C13425">
        <f t="shared" si="418"/>
        <v>0</v>
      </c>
      <c r="D13425">
        <f>COUNTIF(mma_train!B:B,Groupby_orderid!A13425)</f>
        <v>5</v>
      </c>
      <c r="E13425">
        <f t="shared" si="419"/>
        <v>0</v>
      </c>
    </row>
    <row r="13426" spans="1:5" x14ac:dyDescent="0.2">
      <c r="A13426">
        <v>13425</v>
      </c>
      <c r="B13426">
        <f>SUMIF(mma_train!B:B,Groupby_orderid!A13426,mma_train!K:K)</f>
        <v>0</v>
      </c>
      <c r="C13426">
        <f t="shared" si="418"/>
        <v>0</v>
      </c>
      <c r="D13426">
        <f>COUNTIF(mma_train!B:B,Groupby_orderid!A13426)</f>
        <v>6</v>
      </c>
      <c r="E13426">
        <f t="shared" si="419"/>
        <v>0</v>
      </c>
    </row>
    <row r="13427" spans="1:5" x14ac:dyDescent="0.2">
      <c r="A13427">
        <v>13426</v>
      </c>
      <c r="B13427">
        <f>SUMIF(mma_train!B:B,Groupby_orderid!A13427,mma_train!K:K)</f>
        <v>0</v>
      </c>
      <c r="C13427">
        <f t="shared" si="418"/>
        <v>0</v>
      </c>
      <c r="D13427">
        <f>COUNTIF(mma_train!B:B,Groupby_orderid!A13427)</f>
        <v>10</v>
      </c>
      <c r="E13427">
        <f t="shared" si="419"/>
        <v>0</v>
      </c>
    </row>
    <row r="13428" spans="1:5" x14ac:dyDescent="0.2">
      <c r="A13428">
        <v>13427</v>
      </c>
      <c r="B13428">
        <f>SUMIF(mma_train!B:B,Groupby_orderid!A13428,mma_train!K:K)</f>
        <v>0</v>
      </c>
      <c r="C13428">
        <f t="shared" si="418"/>
        <v>0</v>
      </c>
      <c r="D13428">
        <f>COUNTIF(mma_train!B:B,Groupby_orderid!A13428)</f>
        <v>24</v>
      </c>
      <c r="E13428">
        <f t="shared" si="419"/>
        <v>0</v>
      </c>
    </row>
    <row r="13429" spans="1:5" x14ac:dyDescent="0.2">
      <c r="A13429">
        <v>13428</v>
      </c>
      <c r="B13429">
        <f>SUMIF(mma_train!B:B,Groupby_orderid!A13429,mma_train!K:K)</f>
        <v>0</v>
      </c>
      <c r="C13429">
        <f t="shared" si="418"/>
        <v>0</v>
      </c>
      <c r="D13429">
        <f>COUNTIF(mma_train!B:B,Groupby_orderid!A13429)</f>
        <v>16</v>
      </c>
      <c r="E13429">
        <f t="shared" si="419"/>
        <v>0</v>
      </c>
    </row>
    <row r="13430" spans="1:5" x14ac:dyDescent="0.2">
      <c r="A13430">
        <v>13429</v>
      </c>
      <c r="B13430">
        <f>SUMIF(mma_train!B:B,Groupby_orderid!A13430,mma_train!K:K)</f>
        <v>0</v>
      </c>
      <c r="C13430">
        <f t="shared" si="418"/>
        <v>0</v>
      </c>
      <c r="D13430">
        <f>COUNTIF(mma_train!B:B,Groupby_orderid!A13430)</f>
        <v>23</v>
      </c>
      <c r="E13430">
        <f t="shared" si="419"/>
        <v>0</v>
      </c>
    </row>
    <row r="13431" spans="1:5" x14ac:dyDescent="0.2">
      <c r="A13431">
        <v>13430</v>
      </c>
      <c r="B13431">
        <f>SUMIF(mma_train!B:B,Groupby_orderid!A13431,mma_train!K:K)</f>
        <v>0</v>
      </c>
      <c r="C13431">
        <f t="shared" si="418"/>
        <v>0</v>
      </c>
      <c r="D13431">
        <f>COUNTIF(mma_train!B:B,Groupby_orderid!A13431)</f>
        <v>15</v>
      </c>
      <c r="E13431">
        <f t="shared" si="419"/>
        <v>0</v>
      </c>
    </row>
    <row r="13432" spans="1:5" x14ac:dyDescent="0.2">
      <c r="A13432">
        <v>13431</v>
      </c>
      <c r="B13432">
        <f>SUMIF(mma_train!B:B,Groupby_orderid!A13432,mma_train!K:K)</f>
        <v>0</v>
      </c>
      <c r="C13432">
        <f t="shared" si="418"/>
        <v>0</v>
      </c>
      <c r="D13432">
        <f>COUNTIF(mma_train!B:B,Groupby_orderid!A13432)</f>
        <v>1</v>
      </c>
      <c r="E13432">
        <f t="shared" si="419"/>
        <v>0</v>
      </c>
    </row>
    <row r="13433" spans="1:5" x14ac:dyDescent="0.2">
      <c r="A13433">
        <v>13432</v>
      </c>
      <c r="B13433">
        <f>SUMIF(mma_train!B:B,Groupby_orderid!A13433,mma_train!K:K)</f>
        <v>0</v>
      </c>
      <c r="C13433">
        <f t="shared" si="418"/>
        <v>0</v>
      </c>
      <c r="D13433">
        <f>COUNTIF(mma_train!B:B,Groupby_orderid!A13433)</f>
        <v>4</v>
      </c>
      <c r="E13433">
        <f t="shared" si="419"/>
        <v>0</v>
      </c>
    </row>
    <row r="13434" spans="1:5" x14ac:dyDescent="0.2">
      <c r="A13434">
        <v>13433</v>
      </c>
      <c r="B13434">
        <f>SUMIF(mma_train!B:B,Groupby_orderid!A13434,mma_train!K:K)</f>
        <v>0</v>
      </c>
      <c r="C13434">
        <f t="shared" si="418"/>
        <v>0</v>
      </c>
      <c r="D13434">
        <f>COUNTIF(mma_train!B:B,Groupby_orderid!A13434)</f>
        <v>0</v>
      </c>
      <c r="E13434" t="e">
        <f t="shared" si="419"/>
        <v>#DIV/0!</v>
      </c>
    </row>
    <row r="13435" spans="1:5" x14ac:dyDescent="0.2">
      <c r="A13435">
        <v>13434</v>
      </c>
      <c r="B13435">
        <f>SUMIF(mma_train!B:B,Groupby_orderid!A13435,mma_train!K:K)</f>
        <v>0</v>
      </c>
      <c r="C13435">
        <f t="shared" si="418"/>
        <v>0</v>
      </c>
      <c r="D13435">
        <f>COUNTIF(mma_train!B:B,Groupby_orderid!A13435)</f>
        <v>11</v>
      </c>
      <c r="E13435">
        <f t="shared" si="419"/>
        <v>0</v>
      </c>
    </row>
    <row r="13436" spans="1:5" x14ac:dyDescent="0.2">
      <c r="A13436">
        <v>13435</v>
      </c>
      <c r="B13436">
        <f>SUMIF(mma_train!B:B,Groupby_orderid!A13436,mma_train!K:K)</f>
        <v>0</v>
      </c>
      <c r="C13436">
        <f t="shared" si="418"/>
        <v>0</v>
      </c>
      <c r="D13436">
        <f>COUNTIF(mma_train!B:B,Groupby_orderid!A13436)</f>
        <v>6</v>
      </c>
      <c r="E13436">
        <f t="shared" si="419"/>
        <v>0</v>
      </c>
    </row>
    <row r="13437" spans="1:5" x14ac:dyDescent="0.2">
      <c r="A13437">
        <v>13436</v>
      </c>
      <c r="B13437">
        <f>SUMIF(mma_train!B:B,Groupby_orderid!A13437,mma_train!K:K)</f>
        <v>0</v>
      </c>
      <c r="C13437">
        <f t="shared" si="418"/>
        <v>0</v>
      </c>
      <c r="D13437">
        <f>COUNTIF(mma_train!B:B,Groupby_orderid!A13437)</f>
        <v>6</v>
      </c>
      <c r="E13437">
        <f t="shared" si="419"/>
        <v>0</v>
      </c>
    </row>
    <row r="13438" spans="1:5" x14ac:dyDescent="0.2">
      <c r="A13438">
        <v>13437</v>
      </c>
      <c r="B13438">
        <f>SUMIF(mma_train!B:B,Groupby_orderid!A13438,mma_train!K:K)</f>
        <v>0</v>
      </c>
      <c r="C13438">
        <f t="shared" si="418"/>
        <v>0</v>
      </c>
      <c r="D13438">
        <f>COUNTIF(mma_train!B:B,Groupby_orderid!A13438)</f>
        <v>5</v>
      </c>
      <c r="E13438">
        <f t="shared" si="419"/>
        <v>0</v>
      </c>
    </row>
    <row r="13439" spans="1:5" x14ac:dyDescent="0.2">
      <c r="A13439">
        <v>13438</v>
      </c>
      <c r="B13439">
        <f>SUMIF(mma_train!B:B,Groupby_orderid!A13439,mma_train!K:K)</f>
        <v>0</v>
      </c>
      <c r="C13439">
        <f t="shared" si="418"/>
        <v>0</v>
      </c>
      <c r="D13439">
        <f>COUNTIF(mma_train!B:B,Groupby_orderid!A13439)</f>
        <v>13</v>
      </c>
      <c r="E13439">
        <f t="shared" si="419"/>
        <v>0</v>
      </c>
    </row>
    <row r="13440" spans="1:5" x14ac:dyDescent="0.2">
      <c r="A13440">
        <v>13439</v>
      </c>
      <c r="B13440">
        <f>SUMIF(mma_train!B:B,Groupby_orderid!A13440,mma_train!K:K)</f>
        <v>0</v>
      </c>
      <c r="C13440">
        <f t="shared" si="418"/>
        <v>0</v>
      </c>
      <c r="D13440">
        <f>COUNTIF(mma_train!B:B,Groupby_orderid!A13440)</f>
        <v>10</v>
      </c>
      <c r="E13440">
        <f t="shared" si="419"/>
        <v>0</v>
      </c>
    </row>
    <row r="13441" spans="1:5" x14ac:dyDescent="0.2">
      <c r="A13441">
        <v>13440</v>
      </c>
      <c r="B13441">
        <f>SUMIF(mma_train!B:B,Groupby_orderid!A13441,mma_train!K:K)</f>
        <v>0</v>
      </c>
      <c r="C13441">
        <f t="shared" si="418"/>
        <v>0</v>
      </c>
      <c r="D13441">
        <f>COUNTIF(mma_train!B:B,Groupby_orderid!A13441)</f>
        <v>13</v>
      </c>
      <c r="E13441">
        <f t="shared" si="419"/>
        <v>0</v>
      </c>
    </row>
    <row r="13442" spans="1:5" x14ac:dyDescent="0.2">
      <c r="A13442">
        <v>13441</v>
      </c>
      <c r="B13442">
        <f>SUMIF(mma_train!B:B,Groupby_orderid!A13442,mma_train!K:K)</f>
        <v>0</v>
      </c>
      <c r="C13442">
        <f t="shared" si="418"/>
        <v>0</v>
      </c>
      <c r="D13442">
        <f>COUNTIF(mma_train!B:B,Groupby_orderid!A13442)</f>
        <v>0</v>
      </c>
      <c r="E13442" t="e">
        <f t="shared" si="419"/>
        <v>#DIV/0!</v>
      </c>
    </row>
    <row r="13443" spans="1:5" x14ac:dyDescent="0.2">
      <c r="A13443">
        <v>13442</v>
      </c>
      <c r="B13443">
        <f>SUMIF(mma_train!B:B,Groupby_orderid!A13443,mma_train!K:K)</f>
        <v>0</v>
      </c>
      <c r="C13443">
        <f t="shared" ref="C13443:C13506" si="420">IF(B13443&gt;0,1,0)</f>
        <v>0</v>
      </c>
      <c r="D13443">
        <f>COUNTIF(mma_train!B:B,Groupby_orderid!A13443)</f>
        <v>17</v>
      </c>
      <c r="E13443">
        <f t="shared" ref="E13443:E13506" si="421">B13443/D13443</f>
        <v>0</v>
      </c>
    </row>
    <row r="13444" spans="1:5" x14ac:dyDescent="0.2">
      <c r="A13444">
        <v>13443</v>
      </c>
      <c r="B13444">
        <f>SUMIF(mma_train!B:B,Groupby_orderid!A13444,mma_train!K:K)</f>
        <v>0</v>
      </c>
      <c r="C13444">
        <f t="shared" si="420"/>
        <v>0</v>
      </c>
      <c r="D13444">
        <f>COUNTIF(mma_train!B:B,Groupby_orderid!A13444)</f>
        <v>8</v>
      </c>
      <c r="E13444">
        <f t="shared" si="421"/>
        <v>0</v>
      </c>
    </row>
    <row r="13445" spans="1:5" x14ac:dyDescent="0.2">
      <c r="A13445">
        <v>13444</v>
      </c>
      <c r="B13445">
        <f>SUMIF(mma_train!B:B,Groupby_orderid!A13445,mma_train!K:K)</f>
        <v>0</v>
      </c>
      <c r="C13445">
        <f t="shared" si="420"/>
        <v>0</v>
      </c>
      <c r="D13445">
        <f>COUNTIF(mma_train!B:B,Groupby_orderid!A13445)</f>
        <v>2</v>
      </c>
      <c r="E13445">
        <f t="shared" si="421"/>
        <v>0</v>
      </c>
    </row>
    <row r="13446" spans="1:5" x14ac:dyDescent="0.2">
      <c r="A13446">
        <v>13445</v>
      </c>
      <c r="B13446">
        <f>SUMIF(mma_train!B:B,Groupby_orderid!A13446,mma_train!K:K)</f>
        <v>0</v>
      </c>
      <c r="C13446">
        <f t="shared" si="420"/>
        <v>0</v>
      </c>
      <c r="D13446">
        <f>COUNTIF(mma_train!B:B,Groupby_orderid!A13446)</f>
        <v>16</v>
      </c>
      <c r="E13446">
        <f t="shared" si="421"/>
        <v>0</v>
      </c>
    </row>
    <row r="13447" spans="1:5" x14ac:dyDescent="0.2">
      <c r="A13447">
        <v>13446</v>
      </c>
      <c r="B13447">
        <f>SUMIF(mma_train!B:B,Groupby_orderid!A13447,mma_train!K:K)</f>
        <v>0</v>
      </c>
      <c r="C13447">
        <f t="shared" si="420"/>
        <v>0</v>
      </c>
      <c r="D13447">
        <f>COUNTIF(mma_train!B:B,Groupby_orderid!A13447)</f>
        <v>15</v>
      </c>
      <c r="E13447">
        <f t="shared" si="421"/>
        <v>0</v>
      </c>
    </row>
    <row r="13448" spans="1:5" x14ac:dyDescent="0.2">
      <c r="A13448">
        <v>13447</v>
      </c>
      <c r="B13448">
        <f>SUMIF(mma_train!B:B,Groupby_orderid!A13448,mma_train!K:K)</f>
        <v>0</v>
      </c>
      <c r="C13448">
        <f t="shared" si="420"/>
        <v>0</v>
      </c>
      <c r="D13448">
        <f>COUNTIF(mma_train!B:B,Groupby_orderid!A13448)</f>
        <v>7</v>
      </c>
      <c r="E13448">
        <f t="shared" si="421"/>
        <v>0</v>
      </c>
    </row>
    <row r="13449" spans="1:5" x14ac:dyDescent="0.2">
      <c r="A13449">
        <v>13448</v>
      </c>
      <c r="B13449">
        <f>SUMIF(mma_train!B:B,Groupby_orderid!A13449,mma_train!K:K)</f>
        <v>0</v>
      </c>
      <c r="C13449">
        <f t="shared" si="420"/>
        <v>0</v>
      </c>
      <c r="D13449">
        <f>COUNTIF(mma_train!B:B,Groupby_orderid!A13449)</f>
        <v>16</v>
      </c>
      <c r="E13449">
        <f t="shared" si="421"/>
        <v>0</v>
      </c>
    </row>
    <row r="13450" spans="1:5" x14ac:dyDescent="0.2">
      <c r="A13450">
        <v>13449</v>
      </c>
      <c r="B13450">
        <f>SUMIF(mma_train!B:B,Groupby_orderid!A13450,mma_train!K:K)</f>
        <v>0</v>
      </c>
      <c r="C13450">
        <f t="shared" si="420"/>
        <v>0</v>
      </c>
      <c r="D13450">
        <f>COUNTIF(mma_train!B:B,Groupby_orderid!A13450)</f>
        <v>8</v>
      </c>
      <c r="E13450">
        <f t="shared" si="421"/>
        <v>0</v>
      </c>
    </row>
    <row r="13451" spans="1:5" x14ac:dyDescent="0.2">
      <c r="A13451">
        <v>13450</v>
      </c>
      <c r="B13451">
        <f>SUMIF(mma_train!B:B,Groupby_orderid!A13451,mma_train!K:K)</f>
        <v>0</v>
      </c>
      <c r="C13451">
        <f t="shared" si="420"/>
        <v>0</v>
      </c>
      <c r="D13451">
        <f>COUNTIF(mma_train!B:B,Groupby_orderid!A13451)</f>
        <v>6</v>
      </c>
      <c r="E13451">
        <f t="shared" si="421"/>
        <v>0</v>
      </c>
    </row>
    <row r="13452" spans="1:5" x14ac:dyDescent="0.2">
      <c r="A13452">
        <v>13451</v>
      </c>
      <c r="B13452">
        <f>SUMIF(mma_train!B:B,Groupby_orderid!A13452,mma_train!K:K)</f>
        <v>0</v>
      </c>
      <c r="C13452">
        <f t="shared" si="420"/>
        <v>0</v>
      </c>
      <c r="D13452">
        <f>COUNTIF(mma_train!B:B,Groupby_orderid!A13452)</f>
        <v>8</v>
      </c>
      <c r="E13452">
        <f t="shared" si="421"/>
        <v>0</v>
      </c>
    </row>
    <row r="13453" spans="1:5" x14ac:dyDescent="0.2">
      <c r="A13453">
        <v>13452</v>
      </c>
      <c r="B13453">
        <f>SUMIF(mma_train!B:B,Groupby_orderid!A13453,mma_train!K:K)</f>
        <v>0</v>
      </c>
      <c r="C13453">
        <f t="shared" si="420"/>
        <v>0</v>
      </c>
      <c r="D13453">
        <f>COUNTIF(mma_train!B:B,Groupby_orderid!A13453)</f>
        <v>18</v>
      </c>
      <c r="E13453">
        <f t="shared" si="421"/>
        <v>0</v>
      </c>
    </row>
    <row r="13454" spans="1:5" x14ac:dyDescent="0.2">
      <c r="A13454">
        <v>13453</v>
      </c>
      <c r="B13454">
        <f>SUMIF(mma_train!B:B,Groupby_orderid!A13454,mma_train!K:K)</f>
        <v>0</v>
      </c>
      <c r="C13454">
        <f t="shared" si="420"/>
        <v>0</v>
      </c>
      <c r="D13454">
        <f>COUNTIF(mma_train!B:B,Groupby_orderid!A13454)</f>
        <v>2</v>
      </c>
      <c r="E13454">
        <f t="shared" si="421"/>
        <v>0</v>
      </c>
    </row>
    <row r="13455" spans="1:5" x14ac:dyDescent="0.2">
      <c r="A13455">
        <v>13454</v>
      </c>
      <c r="B13455">
        <f>SUMIF(mma_train!B:B,Groupby_orderid!A13455,mma_train!K:K)</f>
        <v>0</v>
      </c>
      <c r="C13455">
        <f t="shared" si="420"/>
        <v>0</v>
      </c>
      <c r="D13455">
        <f>COUNTIF(mma_train!B:B,Groupby_orderid!A13455)</f>
        <v>2</v>
      </c>
      <c r="E13455">
        <f t="shared" si="421"/>
        <v>0</v>
      </c>
    </row>
    <row r="13456" spans="1:5" x14ac:dyDescent="0.2">
      <c r="A13456">
        <v>13455</v>
      </c>
      <c r="B13456">
        <f>SUMIF(mma_train!B:B,Groupby_orderid!A13456,mma_train!K:K)</f>
        <v>0</v>
      </c>
      <c r="C13456">
        <f t="shared" si="420"/>
        <v>0</v>
      </c>
      <c r="D13456">
        <f>COUNTIF(mma_train!B:B,Groupby_orderid!A13456)</f>
        <v>8</v>
      </c>
      <c r="E13456">
        <f t="shared" si="421"/>
        <v>0</v>
      </c>
    </row>
    <row r="13457" spans="1:5" x14ac:dyDescent="0.2">
      <c r="A13457">
        <v>13456</v>
      </c>
      <c r="B13457">
        <f>SUMIF(mma_train!B:B,Groupby_orderid!A13457,mma_train!K:K)</f>
        <v>0</v>
      </c>
      <c r="C13457">
        <f t="shared" si="420"/>
        <v>0</v>
      </c>
      <c r="D13457">
        <f>COUNTIF(mma_train!B:B,Groupby_orderid!A13457)</f>
        <v>29</v>
      </c>
      <c r="E13457">
        <f t="shared" si="421"/>
        <v>0</v>
      </c>
    </row>
    <row r="13458" spans="1:5" x14ac:dyDescent="0.2">
      <c r="A13458">
        <v>13457</v>
      </c>
      <c r="B13458">
        <f>SUMIF(mma_train!B:B,Groupby_orderid!A13458,mma_train!K:K)</f>
        <v>0</v>
      </c>
      <c r="C13458">
        <f t="shared" si="420"/>
        <v>0</v>
      </c>
      <c r="D13458">
        <f>COUNTIF(mma_train!B:B,Groupby_orderid!A13458)</f>
        <v>10</v>
      </c>
      <c r="E13458">
        <f t="shared" si="421"/>
        <v>0</v>
      </c>
    </row>
    <row r="13459" spans="1:5" x14ac:dyDescent="0.2">
      <c r="A13459">
        <v>13458</v>
      </c>
      <c r="B13459">
        <f>SUMIF(mma_train!B:B,Groupby_orderid!A13459,mma_train!K:K)</f>
        <v>0</v>
      </c>
      <c r="C13459">
        <f t="shared" si="420"/>
        <v>0</v>
      </c>
      <c r="D13459">
        <f>COUNTIF(mma_train!B:B,Groupby_orderid!A13459)</f>
        <v>7</v>
      </c>
      <c r="E13459">
        <f t="shared" si="421"/>
        <v>0</v>
      </c>
    </row>
    <row r="13460" spans="1:5" x14ac:dyDescent="0.2">
      <c r="A13460">
        <v>13459</v>
      </c>
      <c r="B13460">
        <f>SUMIF(mma_train!B:B,Groupby_orderid!A13460,mma_train!K:K)</f>
        <v>0</v>
      </c>
      <c r="C13460">
        <f t="shared" si="420"/>
        <v>0</v>
      </c>
      <c r="D13460">
        <f>COUNTIF(mma_train!B:B,Groupby_orderid!A13460)</f>
        <v>8</v>
      </c>
      <c r="E13460">
        <f t="shared" si="421"/>
        <v>0</v>
      </c>
    </row>
    <row r="13461" spans="1:5" x14ac:dyDescent="0.2">
      <c r="A13461">
        <v>13460</v>
      </c>
      <c r="B13461">
        <f>SUMIF(mma_train!B:B,Groupby_orderid!A13461,mma_train!K:K)</f>
        <v>0</v>
      </c>
      <c r="C13461">
        <f t="shared" si="420"/>
        <v>0</v>
      </c>
      <c r="D13461">
        <f>COUNTIF(mma_train!B:B,Groupby_orderid!A13461)</f>
        <v>10</v>
      </c>
      <c r="E13461">
        <f t="shared" si="421"/>
        <v>0</v>
      </c>
    </row>
    <row r="13462" spans="1:5" x14ac:dyDescent="0.2">
      <c r="A13462">
        <v>13461</v>
      </c>
      <c r="B13462">
        <f>SUMIF(mma_train!B:B,Groupby_orderid!A13462,mma_train!K:K)</f>
        <v>0</v>
      </c>
      <c r="C13462">
        <f t="shared" si="420"/>
        <v>0</v>
      </c>
      <c r="D13462">
        <f>COUNTIF(mma_train!B:B,Groupby_orderid!A13462)</f>
        <v>14</v>
      </c>
      <c r="E13462">
        <f t="shared" si="421"/>
        <v>0</v>
      </c>
    </row>
    <row r="13463" spans="1:5" x14ac:dyDescent="0.2">
      <c r="A13463">
        <v>13462</v>
      </c>
      <c r="B13463">
        <f>SUMIF(mma_train!B:B,Groupby_orderid!A13463,mma_train!K:K)</f>
        <v>0</v>
      </c>
      <c r="C13463">
        <f t="shared" si="420"/>
        <v>0</v>
      </c>
      <c r="D13463">
        <f>COUNTIF(mma_train!B:B,Groupby_orderid!A13463)</f>
        <v>20</v>
      </c>
      <c r="E13463">
        <f t="shared" si="421"/>
        <v>0</v>
      </c>
    </row>
    <row r="13464" spans="1:5" x14ac:dyDescent="0.2">
      <c r="A13464">
        <v>13463</v>
      </c>
      <c r="B13464">
        <f>SUMIF(mma_train!B:B,Groupby_orderid!A13464,mma_train!K:K)</f>
        <v>0</v>
      </c>
      <c r="C13464">
        <f t="shared" si="420"/>
        <v>0</v>
      </c>
      <c r="D13464">
        <f>COUNTIF(mma_train!B:B,Groupby_orderid!A13464)</f>
        <v>6</v>
      </c>
      <c r="E13464">
        <f t="shared" si="421"/>
        <v>0</v>
      </c>
    </row>
    <row r="13465" spans="1:5" x14ac:dyDescent="0.2">
      <c r="A13465">
        <v>13464</v>
      </c>
      <c r="B13465">
        <f>SUMIF(mma_train!B:B,Groupby_orderid!A13465,mma_train!K:K)</f>
        <v>0</v>
      </c>
      <c r="C13465">
        <f t="shared" si="420"/>
        <v>0</v>
      </c>
      <c r="D13465">
        <f>COUNTIF(mma_train!B:B,Groupby_orderid!A13465)</f>
        <v>10</v>
      </c>
      <c r="E13465">
        <f t="shared" si="421"/>
        <v>0</v>
      </c>
    </row>
    <row r="13466" spans="1:5" x14ac:dyDescent="0.2">
      <c r="A13466">
        <v>13465</v>
      </c>
      <c r="B13466">
        <f>SUMIF(mma_train!B:B,Groupby_orderid!A13466,mma_train!K:K)</f>
        <v>0</v>
      </c>
      <c r="C13466">
        <f t="shared" si="420"/>
        <v>0</v>
      </c>
      <c r="D13466">
        <f>COUNTIF(mma_train!B:B,Groupby_orderid!A13466)</f>
        <v>2</v>
      </c>
      <c r="E13466">
        <f t="shared" si="421"/>
        <v>0</v>
      </c>
    </row>
    <row r="13467" spans="1:5" x14ac:dyDescent="0.2">
      <c r="A13467">
        <v>13466</v>
      </c>
      <c r="B13467">
        <f>SUMIF(mma_train!B:B,Groupby_orderid!A13467,mma_train!K:K)</f>
        <v>0</v>
      </c>
      <c r="C13467">
        <f t="shared" si="420"/>
        <v>0</v>
      </c>
      <c r="D13467">
        <f>COUNTIF(mma_train!B:B,Groupby_orderid!A13467)</f>
        <v>2</v>
      </c>
      <c r="E13467">
        <f t="shared" si="421"/>
        <v>0</v>
      </c>
    </row>
    <row r="13468" spans="1:5" x14ac:dyDescent="0.2">
      <c r="A13468">
        <v>13467</v>
      </c>
      <c r="B13468">
        <f>SUMIF(mma_train!B:B,Groupby_orderid!A13468,mma_train!K:K)</f>
        <v>0</v>
      </c>
      <c r="C13468">
        <f t="shared" si="420"/>
        <v>0</v>
      </c>
      <c r="D13468">
        <f>COUNTIF(mma_train!B:B,Groupby_orderid!A13468)</f>
        <v>4</v>
      </c>
      <c r="E13468">
        <f t="shared" si="421"/>
        <v>0</v>
      </c>
    </row>
    <row r="13469" spans="1:5" x14ac:dyDescent="0.2">
      <c r="A13469">
        <v>13468</v>
      </c>
      <c r="B13469">
        <f>SUMIF(mma_train!B:B,Groupby_orderid!A13469,mma_train!K:K)</f>
        <v>0</v>
      </c>
      <c r="C13469">
        <f t="shared" si="420"/>
        <v>0</v>
      </c>
      <c r="D13469">
        <f>COUNTIF(mma_train!B:B,Groupby_orderid!A13469)</f>
        <v>2</v>
      </c>
      <c r="E13469">
        <f t="shared" si="421"/>
        <v>0</v>
      </c>
    </row>
    <row r="13470" spans="1:5" x14ac:dyDescent="0.2">
      <c r="A13470">
        <v>13469</v>
      </c>
      <c r="B13470">
        <f>SUMIF(mma_train!B:B,Groupby_orderid!A13470,mma_train!K:K)</f>
        <v>0</v>
      </c>
      <c r="C13470">
        <f t="shared" si="420"/>
        <v>0</v>
      </c>
      <c r="D13470">
        <f>COUNTIF(mma_train!B:B,Groupby_orderid!A13470)</f>
        <v>7</v>
      </c>
      <c r="E13470">
        <f t="shared" si="421"/>
        <v>0</v>
      </c>
    </row>
    <row r="13471" spans="1:5" x14ac:dyDescent="0.2">
      <c r="A13471">
        <v>13470</v>
      </c>
      <c r="B13471">
        <f>SUMIF(mma_train!B:B,Groupby_orderid!A13471,mma_train!K:K)</f>
        <v>0</v>
      </c>
      <c r="C13471">
        <f t="shared" si="420"/>
        <v>0</v>
      </c>
      <c r="D13471">
        <f>COUNTIF(mma_train!B:B,Groupby_orderid!A13471)</f>
        <v>13</v>
      </c>
      <c r="E13471">
        <f t="shared" si="421"/>
        <v>0</v>
      </c>
    </row>
    <row r="13472" spans="1:5" x14ac:dyDescent="0.2">
      <c r="A13472">
        <v>13471</v>
      </c>
      <c r="B13472">
        <f>SUMIF(mma_train!B:B,Groupby_orderid!A13472,mma_train!K:K)</f>
        <v>0</v>
      </c>
      <c r="C13472">
        <f t="shared" si="420"/>
        <v>0</v>
      </c>
      <c r="D13472">
        <f>COUNTIF(mma_train!B:B,Groupby_orderid!A13472)</f>
        <v>0</v>
      </c>
      <c r="E13472" t="e">
        <f t="shared" si="421"/>
        <v>#DIV/0!</v>
      </c>
    </row>
    <row r="13473" spans="1:5" x14ac:dyDescent="0.2">
      <c r="A13473">
        <v>13472</v>
      </c>
      <c r="B13473">
        <f>SUMIF(mma_train!B:B,Groupby_orderid!A13473,mma_train!K:K)</f>
        <v>0</v>
      </c>
      <c r="C13473">
        <f t="shared" si="420"/>
        <v>0</v>
      </c>
      <c r="D13473">
        <f>COUNTIF(mma_train!B:B,Groupby_orderid!A13473)</f>
        <v>3</v>
      </c>
      <c r="E13473">
        <f t="shared" si="421"/>
        <v>0</v>
      </c>
    </row>
    <row r="13474" spans="1:5" x14ac:dyDescent="0.2">
      <c r="A13474">
        <v>13473</v>
      </c>
      <c r="B13474">
        <f>SUMIF(mma_train!B:B,Groupby_orderid!A13474,mma_train!K:K)</f>
        <v>0</v>
      </c>
      <c r="C13474">
        <f t="shared" si="420"/>
        <v>0</v>
      </c>
      <c r="D13474">
        <f>COUNTIF(mma_train!B:B,Groupby_orderid!A13474)</f>
        <v>12</v>
      </c>
      <c r="E13474">
        <f t="shared" si="421"/>
        <v>0</v>
      </c>
    </row>
    <row r="13475" spans="1:5" x14ac:dyDescent="0.2">
      <c r="A13475">
        <v>13474</v>
      </c>
      <c r="B13475">
        <f>SUMIF(mma_train!B:B,Groupby_orderid!A13475,mma_train!K:K)</f>
        <v>0</v>
      </c>
      <c r="C13475">
        <f t="shared" si="420"/>
        <v>0</v>
      </c>
      <c r="D13475">
        <f>COUNTIF(mma_train!B:B,Groupby_orderid!A13475)</f>
        <v>28</v>
      </c>
      <c r="E13475">
        <f t="shared" si="421"/>
        <v>0</v>
      </c>
    </row>
    <row r="13476" spans="1:5" x14ac:dyDescent="0.2">
      <c r="A13476">
        <v>13475</v>
      </c>
      <c r="B13476">
        <f>SUMIF(mma_train!B:B,Groupby_orderid!A13476,mma_train!K:K)</f>
        <v>0</v>
      </c>
      <c r="C13476">
        <f t="shared" si="420"/>
        <v>0</v>
      </c>
      <c r="D13476">
        <f>COUNTIF(mma_train!B:B,Groupby_orderid!A13476)</f>
        <v>6</v>
      </c>
      <c r="E13476">
        <f t="shared" si="421"/>
        <v>0</v>
      </c>
    </row>
    <row r="13477" spans="1:5" x14ac:dyDescent="0.2">
      <c r="A13477">
        <v>13476</v>
      </c>
      <c r="B13477">
        <f>SUMIF(mma_train!B:B,Groupby_orderid!A13477,mma_train!K:K)</f>
        <v>0</v>
      </c>
      <c r="C13477">
        <f t="shared" si="420"/>
        <v>0</v>
      </c>
      <c r="D13477">
        <f>COUNTIF(mma_train!B:B,Groupby_orderid!A13477)</f>
        <v>6</v>
      </c>
      <c r="E13477">
        <f t="shared" si="421"/>
        <v>0</v>
      </c>
    </row>
    <row r="13478" spans="1:5" x14ac:dyDescent="0.2">
      <c r="A13478">
        <v>13477</v>
      </c>
      <c r="B13478">
        <f>SUMIF(mma_train!B:B,Groupby_orderid!A13478,mma_train!K:K)</f>
        <v>0</v>
      </c>
      <c r="C13478">
        <f t="shared" si="420"/>
        <v>0</v>
      </c>
      <c r="D13478">
        <f>COUNTIF(mma_train!B:B,Groupby_orderid!A13478)</f>
        <v>3</v>
      </c>
      <c r="E13478">
        <f t="shared" si="421"/>
        <v>0</v>
      </c>
    </row>
    <row r="13479" spans="1:5" x14ac:dyDescent="0.2">
      <c r="A13479">
        <v>13478</v>
      </c>
      <c r="B13479">
        <f>SUMIF(mma_train!B:B,Groupby_orderid!A13479,mma_train!K:K)</f>
        <v>0</v>
      </c>
      <c r="C13479">
        <f t="shared" si="420"/>
        <v>0</v>
      </c>
      <c r="D13479">
        <f>COUNTIF(mma_train!B:B,Groupby_orderid!A13479)</f>
        <v>18</v>
      </c>
      <c r="E13479">
        <f t="shared" si="421"/>
        <v>0</v>
      </c>
    </row>
    <row r="13480" spans="1:5" x14ac:dyDescent="0.2">
      <c r="A13480">
        <v>13479</v>
      </c>
      <c r="B13480">
        <f>SUMIF(mma_train!B:B,Groupby_orderid!A13480,mma_train!K:K)</f>
        <v>0</v>
      </c>
      <c r="C13480">
        <f t="shared" si="420"/>
        <v>0</v>
      </c>
      <c r="D13480">
        <f>COUNTIF(mma_train!B:B,Groupby_orderid!A13480)</f>
        <v>3</v>
      </c>
      <c r="E13480">
        <f t="shared" si="421"/>
        <v>0</v>
      </c>
    </row>
    <row r="13481" spans="1:5" x14ac:dyDescent="0.2">
      <c r="A13481">
        <v>13480</v>
      </c>
      <c r="B13481">
        <f>SUMIF(mma_train!B:B,Groupby_orderid!A13481,mma_train!K:K)</f>
        <v>0</v>
      </c>
      <c r="C13481">
        <f t="shared" si="420"/>
        <v>0</v>
      </c>
      <c r="D13481">
        <f>COUNTIF(mma_train!B:B,Groupby_orderid!A13481)</f>
        <v>25</v>
      </c>
      <c r="E13481">
        <f t="shared" si="421"/>
        <v>0</v>
      </c>
    </row>
    <row r="13482" spans="1:5" x14ac:dyDescent="0.2">
      <c r="A13482">
        <v>13481</v>
      </c>
      <c r="B13482">
        <f>SUMIF(mma_train!B:B,Groupby_orderid!A13482,mma_train!K:K)</f>
        <v>0</v>
      </c>
      <c r="C13482">
        <f t="shared" si="420"/>
        <v>0</v>
      </c>
      <c r="D13482">
        <f>COUNTIF(mma_train!B:B,Groupby_orderid!A13482)</f>
        <v>7</v>
      </c>
      <c r="E13482">
        <f t="shared" si="421"/>
        <v>0</v>
      </c>
    </row>
    <row r="13483" spans="1:5" x14ac:dyDescent="0.2">
      <c r="A13483">
        <v>13482</v>
      </c>
      <c r="B13483">
        <f>SUMIF(mma_train!B:B,Groupby_orderid!A13483,mma_train!K:K)</f>
        <v>0</v>
      </c>
      <c r="C13483">
        <f t="shared" si="420"/>
        <v>0</v>
      </c>
      <c r="D13483">
        <f>COUNTIF(mma_train!B:B,Groupby_orderid!A13483)</f>
        <v>10</v>
      </c>
      <c r="E13483">
        <f t="shared" si="421"/>
        <v>0</v>
      </c>
    </row>
    <row r="13484" spans="1:5" x14ac:dyDescent="0.2">
      <c r="A13484">
        <v>13483</v>
      </c>
      <c r="B13484">
        <f>SUMIF(mma_train!B:B,Groupby_orderid!A13484,mma_train!K:K)</f>
        <v>0</v>
      </c>
      <c r="C13484">
        <f t="shared" si="420"/>
        <v>0</v>
      </c>
      <c r="D13484">
        <f>COUNTIF(mma_train!B:B,Groupby_orderid!A13484)</f>
        <v>6</v>
      </c>
      <c r="E13484">
        <f t="shared" si="421"/>
        <v>0</v>
      </c>
    </row>
    <row r="13485" spans="1:5" x14ac:dyDescent="0.2">
      <c r="A13485">
        <v>13484</v>
      </c>
      <c r="B13485">
        <f>SUMIF(mma_train!B:B,Groupby_orderid!A13485,mma_train!K:K)</f>
        <v>0</v>
      </c>
      <c r="C13485">
        <f t="shared" si="420"/>
        <v>0</v>
      </c>
      <c r="D13485">
        <f>COUNTIF(mma_train!B:B,Groupby_orderid!A13485)</f>
        <v>8</v>
      </c>
      <c r="E13485">
        <f t="shared" si="421"/>
        <v>0</v>
      </c>
    </row>
    <row r="13486" spans="1:5" x14ac:dyDescent="0.2">
      <c r="A13486">
        <v>13485</v>
      </c>
      <c r="B13486">
        <f>SUMIF(mma_train!B:B,Groupby_orderid!A13486,mma_train!K:K)</f>
        <v>0</v>
      </c>
      <c r="C13486">
        <f t="shared" si="420"/>
        <v>0</v>
      </c>
      <c r="D13486">
        <f>COUNTIF(mma_train!B:B,Groupby_orderid!A13486)</f>
        <v>1</v>
      </c>
      <c r="E13486">
        <f t="shared" si="421"/>
        <v>0</v>
      </c>
    </row>
    <row r="13487" spans="1:5" x14ac:dyDescent="0.2">
      <c r="A13487">
        <v>13486</v>
      </c>
      <c r="B13487">
        <f>SUMIF(mma_train!B:B,Groupby_orderid!A13487,mma_train!K:K)</f>
        <v>0</v>
      </c>
      <c r="C13487">
        <f t="shared" si="420"/>
        <v>0</v>
      </c>
      <c r="D13487">
        <f>COUNTIF(mma_train!B:B,Groupby_orderid!A13487)</f>
        <v>38</v>
      </c>
      <c r="E13487">
        <f t="shared" si="421"/>
        <v>0</v>
      </c>
    </row>
    <row r="13488" spans="1:5" x14ac:dyDescent="0.2">
      <c r="A13488">
        <v>13487</v>
      </c>
      <c r="B13488">
        <f>SUMIF(mma_train!B:B,Groupby_orderid!A13488,mma_train!K:K)</f>
        <v>0</v>
      </c>
      <c r="C13488">
        <f t="shared" si="420"/>
        <v>0</v>
      </c>
      <c r="D13488">
        <f>COUNTIF(mma_train!B:B,Groupby_orderid!A13488)</f>
        <v>3</v>
      </c>
      <c r="E13488">
        <f t="shared" si="421"/>
        <v>0</v>
      </c>
    </row>
    <row r="13489" spans="1:5" x14ac:dyDescent="0.2">
      <c r="A13489">
        <v>13488</v>
      </c>
      <c r="B13489">
        <f>SUMIF(mma_train!B:B,Groupby_orderid!A13489,mma_train!K:K)</f>
        <v>0</v>
      </c>
      <c r="C13489">
        <f t="shared" si="420"/>
        <v>0</v>
      </c>
      <c r="D13489">
        <f>COUNTIF(mma_train!B:B,Groupby_orderid!A13489)</f>
        <v>5</v>
      </c>
      <c r="E13489">
        <f t="shared" si="421"/>
        <v>0</v>
      </c>
    </row>
    <row r="13490" spans="1:5" x14ac:dyDescent="0.2">
      <c r="A13490">
        <v>13489</v>
      </c>
      <c r="B13490">
        <f>SUMIF(mma_train!B:B,Groupby_orderid!A13490,mma_train!K:K)</f>
        <v>0</v>
      </c>
      <c r="C13490">
        <f t="shared" si="420"/>
        <v>0</v>
      </c>
      <c r="D13490">
        <f>COUNTIF(mma_train!B:B,Groupby_orderid!A13490)</f>
        <v>2</v>
      </c>
      <c r="E13490">
        <f t="shared" si="421"/>
        <v>0</v>
      </c>
    </row>
    <row r="13491" spans="1:5" x14ac:dyDescent="0.2">
      <c r="A13491">
        <v>13490</v>
      </c>
      <c r="B13491">
        <f>SUMIF(mma_train!B:B,Groupby_orderid!A13491,mma_train!K:K)</f>
        <v>0</v>
      </c>
      <c r="C13491">
        <f t="shared" si="420"/>
        <v>0</v>
      </c>
      <c r="D13491">
        <f>COUNTIF(mma_train!B:B,Groupby_orderid!A13491)</f>
        <v>9</v>
      </c>
      <c r="E13491">
        <f t="shared" si="421"/>
        <v>0</v>
      </c>
    </row>
    <row r="13492" spans="1:5" x14ac:dyDescent="0.2">
      <c r="A13492">
        <v>13491</v>
      </c>
      <c r="B13492">
        <f>SUMIF(mma_train!B:B,Groupby_orderid!A13492,mma_train!K:K)</f>
        <v>0</v>
      </c>
      <c r="C13492">
        <f t="shared" si="420"/>
        <v>0</v>
      </c>
      <c r="D13492">
        <f>COUNTIF(mma_train!B:B,Groupby_orderid!A13492)</f>
        <v>8</v>
      </c>
      <c r="E13492">
        <f t="shared" si="421"/>
        <v>0</v>
      </c>
    </row>
    <row r="13493" spans="1:5" x14ac:dyDescent="0.2">
      <c r="A13493">
        <v>13492</v>
      </c>
      <c r="B13493">
        <f>SUMIF(mma_train!B:B,Groupby_orderid!A13493,mma_train!K:K)</f>
        <v>0</v>
      </c>
      <c r="C13493">
        <f t="shared" si="420"/>
        <v>0</v>
      </c>
      <c r="D13493">
        <f>COUNTIF(mma_train!B:B,Groupby_orderid!A13493)</f>
        <v>16</v>
      </c>
      <c r="E13493">
        <f t="shared" si="421"/>
        <v>0</v>
      </c>
    </row>
    <row r="13494" spans="1:5" x14ac:dyDescent="0.2">
      <c r="A13494">
        <v>13493</v>
      </c>
      <c r="B13494">
        <f>SUMIF(mma_train!B:B,Groupby_orderid!A13494,mma_train!K:K)</f>
        <v>0</v>
      </c>
      <c r="C13494">
        <f t="shared" si="420"/>
        <v>0</v>
      </c>
      <c r="D13494">
        <f>COUNTIF(mma_train!B:B,Groupby_orderid!A13494)</f>
        <v>7</v>
      </c>
      <c r="E13494">
        <f t="shared" si="421"/>
        <v>0</v>
      </c>
    </row>
    <row r="13495" spans="1:5" x14ac:dyDescent="0.2">
      <c r="A13495">
        <v>13494</v>
      </c>
      <c r="B13495">
        <f>SUMIF(mma_train!B:B,Groupby_orderid!A13495,mma_train!K:K)</f>
        <v>0</v>
      </c>
      <c r="C13495">
        <f t="shared" si="420"/>
        <v>0</v>
      </c>
      <c r="D13495">
        <f>COUNTIF(mma_train!B:B,Groupby_orderid!A13495)</f>
        <v>9</v>
      </c>
      <c r="E13495">
        <f t="shared" si="421"/>
        <v>0</v>
      </c>
    </row>
    <row r="13496" spans="1:5" x14ac:dyDescent="0.2">
      <c r="A13496">
        <v>13495</v>
      </c>
      <c r="B13496">
        <f>SUMIF(mma_train!B:B,Groupby_orderid!A13496,mma_train!K:K)</f>
        <v>0</v>
      </c>
      <c r="C13496">
        <f t="shared" si="420"/>
        <v>0</v>
      </c>
      <c r="D13496">
        <f>COUNTIF(mma_train!B:B,Groupby_orderid!A13496)</f>
        <v>5</v>
      </c>
      <c r="E13496">
        <f t="shared" si="421"/>
        <v>0</v>
      </c>
    </row>
    <row r="13497" spans="1:5" x14ac:dyDescent="0.2">
      <c r="A13497">
        <v>13496</v>
      </c>
      <c r="B13497">
        <f>SUMIF(mma_train!B:B,Groupby_orderid!A13497,mma_train!K:K)</f>
        <v>0</v>
      </c>
      <c r="C13497">
        <f t="shared" si="420"/>
        <v>0</v>
      </c>
      <c r="D13497">
        <f>COUNTIF(mma_train!B:B,Groupby_orderid!A13497)</f>
        <v>7</v>
      </c>
      <c r="E13497">
        <f t="shared" si="421"/>
        <v>0</v>
      </c>
    </row>
    <row r="13498" spans="1:5" x14ac:dyDescent="0.2">
      <c r="A13498">
        <v>13497</v>
      </c>
      <c r="B13498">
        <f>SUMIF(mma_train!B:B,Groupby_orderid!A13498,mma_train!K:K)</f>
        <v>0</v>
      </c>
      <c r="C13498">
        <f t="shared" si="420"/>
        <v>0</v>
      </c>
      <c r="D13498">
        <f>COUNTIF(mma_train!B:B,Groupby_orderid!A13498)</f>
        <v>0</v>
      </c>
      <c r="E13498" t="e">
        <f t="shared" si="421"/>
        <v>#DIV/0!</v>
      </c>
    </row>
    <row r="13499" spans="1:5" x14ac:dyDescent="0.2">
      <c r="A13499">
        <v>13498</v>
      </c>
      <c r="B13499">
        <f>SUMIF(mma_train!B:B,Groupby_orderid!A13499,mma_train!K:K)</f>
        <v>0</v>
      </c>
      <c r="C13499">
        <f t="shared" si="420"/>
        <v>0</v>
      </c>
      <c r="D13499">
        <f>COUNTIF(mma_train!B:B,Groupby_orderid!A13499)</f>
        <v>8</v>
      </c>
      <c r="E13499">
        <f t="shared" si="421"/>
        <v>0</v>
      </c>
    </row>
    <row r="13500" spans="1:5" x14ac:dyDescent="0.2">
      <c r="A13500">
        <v>13499</v>
      </c>
      <c r="B13500">
        <f>SUMIF(mma_train!B:B,Groupby_orderid!A13500,mma_train!K:K)</f>
        <v>0</v>
      </c>
      <c r="C13500">
        <f t="shared" si="420"/>
        <v>0</v>
      </c>
      <c r="D13500">
        <f>COUNTIF(mma_train!B:B,Groupby_orderid!A13500)</f>
        <v>10</v>
      </c>
      <c r="E13500">
        <f t="shared" si="421"/>
        <v>0</v>
      </c>
    </row>
    <row r="13501" spans="1:5" x14ac:dyDescent="0.2">
      <c r="A13501">
        <v>13500</v>
      </c>
      <c r="B13501">
        <f>SUMIF(mma_train!B:B,Groupby_orderid!A13501,mma_train!K:K)</f>
        <v>0</v>
      </c>
      <c r="C13501">
        <f t="shared" si="420"/>
        <v>0</v>
      </c>
      <c r="D13501">
        <f>COUNTIF(mma_train!B:B,Groupby_orderid!A13501)</f>
        <v>5</v>
      </c>
      <c r="E13501">
        <f t="shared" si="421"/>
        <v>0</v>
      </c>
    </row>
    <row r="13502" spans="1:5" x14ac:dyDescent="0.2">
      <c r="A13502">
        <v>13501</v>
      </c>
      <c r="B13502">
        <f>SUMIF(mma_train!B:B,Groupby_orderid!A13502,mma_train!K:K)</f>
        <v>0</v>
      </c>
      <c r="C13502">
        <f t="shared" si="420"/>
        <v>0</v>
      </c>
      <c r="D13502">
        <f>COUNTIF(mma_train!B:B,Groupby_orderid!A13502)</f>
        <v>2</v>
      </c>
      <c r="E13502">
        <f t="shared" si="421"/>
        <v>0</v>
      </c>
    </row>
    <row r="13503" spans="1:5" x14ac:dyDescent="0.2">
      <c r="A13503">
        <v>13502</v>
      </c>
      <c r="B13503">
        <f>SUMIF(mma_train!B:B,Groupby_orderid!A13503,mma_train!K:K)</f>
        <v>0</v>
      </c>
      <c r="C13503">
        <f t="shared" si="420"/>
        <v>0</v>
      </c>
      <c r="D13503">
        <f>COUNTIF(mma_train!B:B,Groupby_orderid!A13503)</f>
        <v>6</v>
      </c>
      <c r="E13503">
        <f t="shared" si="421"/>
        <v>0</v>
      </c>
    </row>
    <row r="13504" spans="1:5" x14ac:dyDescent="0.2">
      <c r="A13504">
        <v>13503</v>
      </c>
      <c r="B13504">
        <f>SUMIF(mma_train!B:B,Groupby_orderid!A13504,mma_train!K:K)</f>
        <v>0</v>
      </c>
      <c r="C13504">
        <f t="shared" si="420"/>
        <v>0</v>
      </c>
      <c r="D13504">
        <f>COUNTIF(mma_train!B:B,Groupby_orderid!A13504)</f>
        <v>2</v>
      </c>
      <c r="E13504">
        <f t="shared" si="421"/>
        <v>0</v>
      </c>
    </row>
    <row r="13505" spans="1:5" x14ac:dyDescent="0.2">
      <c r="A13505">
        <v>13504</v>
      </c>
      <c r="B13505">
        <f>SUMIF(mma_train!B:B,Groupby_orderid!A13505,mma_train!K:K)</f>
        <v>0</v>
      </c>
      <c r="C13505">
        <f t="shared" si="420"/>
        <v>0</v>
      </c>
      <c r="D13505">
        <f>COUNTIF(mma_train!B:B,Groupby_orderid!A13505)</f>
        <v>7</v>
      </c>
      <c r="E13505">
        <f t="shared" si="421"/>
        <v>0</v>
      </c>
    </row>
    <row r="13506" spans="1:5" x14ac:dyDescent="0.2">
      <c r="A13506">
        <v>13505</v>
      </c>
      <c r="B13506">
        <f>SUMIF(mma_train!B:B,Groupby_orderid!A13506,mma_train!K:K)</f>
        <v>0</v>
      </c>
      <c r="C13506">
        <f t="shared" si="420"/>
        <v>0</v>
      </c>
      <c r="D13506">
        <f>COUNTIF(mma_train!B:B,Groupby_orderid!A13506)</f>
        <v>5</v>
      </c>
      <c r="E13506">
        <f t="shared" si="421"/>
        <v>0</v>
      </c>
    </row>
    <row r="13507" spans="1:5" x14ac:dyDescent="0.2">
      <c r="A13507">
        <v>13506</v>
      </c>
      <c r="B13507">
        <f>SUMIF(mma_train!B:B,Groupby_orderid!A13507,mma_train!K:K)</f>
        <v>0</v>
      </c>
      <c r="C13507">
        <f t="shared" ref="C13507:C13570" si="422">IF(B13507&gt;0,1,0)</f>
        <v>0</v>
      </c>
      <c r="D13507">
        <f>COUNTIF(mma_train!B:B,Groupby_orderid!A13507)</f>
        <v>6</v>
      </c>
      <c r="E13507">
        <f t="shared" ref="E13507:E13570" si="423">B13507/D13507</f>
        <v>0</v>
      </c>
    </row>
    <row r="13508" spans="1:5" x14ac:dyDescent="0.2">
      <c r="A13508">
        <v>13507</v>
      </c>
      <c r="B13508">
        <f>SUMIF(mma_train!B:B,Groupby_orderid!A13508,mma_train!K:K)</f>
        <v>0</v>
      </c>
      <c r="C13508">
        <f t="shared" si="422"/>
        <v>0</v>
      </c>
      <c r="D13508">
        <f>COUNTIF(mma_train!B:B,Groupby_orderid!A13508)</f>
        <v>19</v>
      </c>
      <c r="E13508">
        <f t="shared" si="423"/>
        <v>0</v>
      </c>
    </row>
    <row r="13509" spans="1:5" x14ac:dyDescent="0.2">
      <c r="A13509">
        <v>13508</v>
      </c>
      <c r="B13509">
        <f>SUMIF(mma_train!B:B,Groupby_orderid!A13509,mma_train!K:K)</f>
        <v>0</v>
      </c>
      <c r="C13509">
        <f t="shared" si="422"/>
        <v>0</v>
      </c>
      <c r="D13509">
        <f>COUNTIF(mma_train!B:B,Groupby_orderid!A13509)</f>
        <v>3</v>
      </c>
      <c r="E13509">
        <f t="shared" si="423"/>
        <v>0</v>
      </c>
    </row>
    <row r="13510" spans="1:5" x14ac:dyDescent="0.2">
      <c r="A13510">
        <v>13509</v>
      </c>
      <c r="B13510">
        <f>SUMIF(mma_train!B:B,Groupby_orderid!A13510,mma_train!K:K)</f>
        <v>0</v>
      </c>
      <c r="C13510">
        <f t="shared" si="422"/>
        <v>0</v>
      </c>
      <c r="D13510">
        <f>COUNTIF(mma_train!B:B,Groupby_orderid!A13510)</f>
        <v>6</v>
      </c>
      <c r="E13510">
        <f t="shared" si="423"/>
        <v>0</v>
      </c>
    </row>
    <row r="13511" spans="1:5" x14ac:dyDescent="0.2">
      <c r="A13511">
        <v>13510</v>
      </c>
      <c r="B13511">
        <f>SUMIF(mma_train!B:B,Groupby_orderid!A13511,mma_train!K:K)</f>
        <v>0</v>
      </c>
      <c r="C13511">
        <f t="shared" si="422"/>
        <v>0</v>
      </c>
      <c r="D13511">
        <f>COUNTIF(mma_train!B:B,Groupby_orderid!A13511)</f>
        <v>7</v>
      </c>
      <c r="E13511">
        <f t="shared" si="423"/>
        <v>0</v>
      </c>
    </row>
    <row r="13512" spans="1:5" x14ac:dyDescent="0.2">
      <c r="A13512">
        <v>13511</v>
      </c>
      <c r="B13512">
        <f>SUMIF(mma_train!B:B,Groupby_orderid!A13512,mma_train!K:K)</f>
        <v>0</v>
      </c>
      <c r="C13512">
        <f t="shared" si="422"/>
        <v>0</v>
      </c>
      <c r="D13512">
        <f>COUNTIF(mma_train!B:B,Groupby_orderid!A13512)</f>
        <v>2</v>
      </c>
      <c r="E13512">
        <f t="shared" si="423"/>
        <v>0</v>
      </c>
    </row>
    <row r="13513" spans="1:5" x14ac:dyDescent="0.2">
      <c r="A13513">
        <v>13512</v>
      </c>
      <c r="B13513">
        <f>SUMIF(mma_train!B:B,Groupby_orderid!A13513,mma_train!K:K)</f>
        <v>0</v>
      </c>
      <c r="C13513">
        <f t="shared" si="422"/>
        <v>0</v>
      </c>
      <c r="D13513">
        <f>COUNTIF(mma_train!B:B,Groupby_orderid!A13513)</f>
        <v>7</v>
      </c>
      <c r="E13513">
        <f t="shared" si="423"/>
        <v>0</v>
      </c>
    </row>
    <row r="13514" spans="1:5" x14ac:dyDescent="0.2">
      <c r="A13514">
        <v>13513</v>
      </c>
      <c r="B13514">
        <f>SUMIF(mma_train!B:B,Groupby_orderid!A13514,mma_train!K:K)</f>
        <v>0</v>
      </c>
      <c r="C13514">
        <f t="shared" si="422"/>
        <v>0</v>
      </c>
      <c r="D13514">
        <f>COUNTIF(mma_train!B:B,Groupby_orderid!A13514)</f>
        <v>20</v>
      </c>
      <c r="E13514">
        <f t="shared" si="423"/>
        <v>0</v>
      </c>
    </row>
    <row r="13515" spans="1:5" x14ac:dyDescent="0.2">
      <c r="A13515">
        <v>13514</v>
      </c>
      <c r="B13515">
        <f>SUMIF(mma_train!B:B,Groupby_orderid!A13515,mma_train!K:K)</f>
        <v>0</v>
      </c>
      <c r="C13515">
        <f t="shared" si="422"/>
        <v>0</v>
      </c>
      <c r="D13515">
        <f>COUNTIF(mma_train!B:B,Groupby_orderid!A13515)</f>
        <v>2</v>
      </c>
      <c r="E13515">
        <f t="shared" si="423"/>
        <v>0</v>
      </c>
    </row>
    <row r="13516" spans="1:5" x14ac:dyDescent="0.2">
      <c r="A13516">
        <v>13515</v>
      </c>
      <c r="B13516">
        <f>SUMIF(mma_train!B:B,Groupby_orderid!A13516,mma_train!K:K)</f>
        <v>0</v>
      </c>
      <c r="C13516">
        <f t="shared" si="422"/>
        <v>0</v>
      </c>
      <c r="D13516">
        <f>COUNTIF(mma_train!B:B,Groupby_orderid!A13516)</f>
        <v>4</v>
      </c>
      <c r="E13516">
        <f t="shared" si="423"/>
        <v>0</v>
      </c>
    </row>
    <row r="13517" spans="1:5" x14ac:dyDescent="0.2">
      <c r="A13517">
        <v>13516</v>
      </c>
      <c r="B13517">
        <f>SUMIF(mma_train!B:B,Groupby_orderid!A13517,mma_train!K:K)</f>
        <v>0</v>
      </c>
      <c r="C13517">
        <f t="shared" si="422"/>
        <v>0</v>
      </c>
      <c r="D13517">
        <f>COUNTIF(mma_train!B:B,Groupby_orderid!A13517)</f>
        <v>10</v>
      </c>
      <c r="E13517">
        <f t="shared" si="423"/>
        <v>0</v>
      </c>
    </row>
    <row r="13518" spans="1:5" x14ac:dyDescent="0.2">
      <c r="A13518">
        <v>13517</v>
      </c>
      <c r="B13518">
        <f>SUMIF(mma_train!B:B,Groupby_orderid!A13518,mma_train!K:K)</f>
        <v>0</v>
      </c>
      <c r="C13518">
        <f t="shared" si="422"/>
        <v>0</v>
      </c>
      <c r="D13518">
        <f>COUNTIF(mma_train!B:B,Groupby_orderid!A13518)</f>
        <v>2</v>
      </c>
      <c r="E13518">
        <f t="shared" si="423"/>
        <v>0</v>
      </c>
    </row>
    <row r="13519" spans="1:5" x14ac:dyDescent="0.2">
      <c r="A13519">
        <v>13518</v>
      </c>
      <c r="B13519">
        <f>SUMIF(mma_train!B:B,Groupby_orderid!A13519,mma_train!K:K)</f>
        <v>0</v>
      </c>
      <c r="C13519">
        <f t="shared" si="422"/>
        <v>0</v>
      </c>
      <c r="D13519">
        <f>COUNTIF(mma_train!B:B,Groupby_orderid!A13519)</f>
        <v>8</v>
      </c>
      <c r="E13519">
        <f t="shared" si="423"/>
        <v>0</v>
      </c>
    </row>
    <row r="13520" spans="1:5" x14ac:dyDescent="0.2">
      <c r="A13520">
        <v>13519</v>
      </c>
      <c r="B13520">
        <f>SUMIF(mma_train!B:B,Groupby_orderid!A13520,mma_train!K:K)</f>
        <v>0</v>
      </c>
      <c r="C13520">
        <f t="shared" si="422"/>
        <v>0</v>
      </c>
      <c r="D13520">
        <f>COUNTIF(mma_train!B:B,Groupby_orderid!A13520)</f>
        <v>8</v>
      </c>
      <c r="E13520">
        <f t="shared" si="423"/>
        <v>0</v>
      </c>
    </row>
    <row r="13521" spans="1:5" x14ac:dyDescent="0.2">
      <c r="A13521">
        <v>13520</v>
      </c>
      <c r="B13521">
        <f>SUMIF(mma_train!B:B,Groupby_orderid!A13521,mma_train!K:K)</f>
        <v>0</v>
      </c>
      <c r="C13521">
        <f t="shared" si="422"/>
        <v>0</v>
      </c>
      <c r="D13521">
        <f>COUNTIF(mma_train!B:B,Groupby_orderid!A13521)</f>
        <v>6</v>
      </c>
      <c r="E13521">
        <f t="shared" si="423"/>
        <v>0</v>
      </c>
    </row>
    <row r="13522" spans="1:5" x14ac:dyDescent="0.2">
      <c r="A13522">
        <v>13521</v>
      </c>
      <c r="B13522">
        <f>SUMIF(mma_train!B:B,Groupby_orderid!A13522,mma_train!K:K)</f>
        <v>0</v>
      </c>
      <c r="C13522">
        <f t="shared" si="422"/>
        <v>0</v>
      </c>
      <c r="D13522">
        <f>COUNTIF(mma_train!B:B,Groupby_orderid!A13522)</f>
        <v>22</v>
      </c>
      <c r="E13522">
        <f t="shared" si="423"/>
        <v>0</v>
      </c>
    </row>
    <row r="13523" spans="1:5" x14ac:dyDescent="0.2">
      <c r="A13523">
        <v>13522</v>
      </c>
      <c r="B13523">
        <f>SUMIF(mma_train!B:B,Groupby_orderid!A13523,mma_train!K:K)</f>
        <v>0</v>
      </c>
      <c r="C13523">
        <f t="shared" si="422"/>
        <v>0</v>
      </c>
      <c r="D13523">
        <f>COUNTIF(mma_train!B:B,Groupby_orderid!A13523)</f>
        <v>8</v>
      </c>
      <c r="E13523">
        <f t="shared" si="423"/>
        <v>0</v>
      </c>
    </row>
    <row r="13524" spans="1:5" x14ac:dyDescent="0.2">
      <c r="A13524">
        <v>13523</v>
      </c>
      <c r="B13524">
        <f>SUMIF(mma_train!B:B,Groupby_orderid!A13524,mma_train!K:K)</f>
        <v>0</v>
      </c>
      <c r="C13524">
        <f t="shared" si="422"/>
        <v>0</v>
      </c>
      <c r="D13524">
        <f>COUNTIF(mma_train!B:B,Groupby_orderid!A13524)</f>
        <v>9</v>
      </c>
      <c r="E13524">
        <f t="shared" si="423"/>
        <v>0</v>
      </c>
    </row>
    <row r="13525" spans="1:5" x14ac:dyDescent="0.2">
      <c r="A13525">
        <v>13524</v>
      </c>
      <c r="B13525">
        <f>SUMIF(mma_train!B:B,Groupby_orderid!A13525,mma_train!K:K)</f>
        <v>0</v>
      </c>
      <c r="C13525">
        <f t="shared" si="422"/>
        <v>0</v>
      </c>
      <c r="D13525">
        <f>COUNTIF(mma_train!B:B,Groupby_orderid!A13525)</f>
        <v>9</v>
      </c>
      <c r="E13525">
        <f t="shared" si="423"/>
        <v>0</v>
      </c>
    </row>
    <row r="13526" spans="1:5" x14ac:dyDescent="0.2">
      <c r="A13526">
        <v>13525</v>
      </c>
      <c r="B13526">
        <f>SUMIF(mma_train!B:B,Groupby_orderid!A13526,mma_train!K:K)</f>
        <v>0</v>
      </c>
      <c r="C13526">
        <f t="shared" si="422"/>
        <v>0</v>
      </c>
      <c r="D13526">
        <f>COUNTIF(mma_train!B:B,Groupby_orderid!A13526)</f>
        <v>19</v>
      </c>
      <c r="E13526">
        <f t="shared" si="423"/>
        <v>0</v>
      </c>
    </row>
    <row r="13527" spans="1:5" x14ac:dyDescent="0.2">
      <c r="A13527">
        <v>13526</v>
      </c>
      <c r="B13527">
        <f>SUMIF(mma_train!B:B,Groupby_orderid!A13527,mma_train!K:K)</f>
        <v>0</v>
      </c>
      <c r="C13527">
        <f t="shared" si="422"/>
        <v>0</v>
      </c>
      <c r="D13527">
        <f>COUNTIF(mma_train!B:B,Groupby_orderid!A13527)</f>
        <v>1</v>
      </c>
      <c r="E13527">
        <f t="shared" si="423"/>
        <v>0</v>
      </c>
    </row>
    <row r="13528" spans="1:5" x14ac:dyDescent="0.2">
      <c r="A13528">
        <v>13527</v>
      </c>
      <c r="B13528">
        <f>SUMIF(mma_train!B:B,Groupby_orderid!A13528,mma_train!K:K)</f>
        <v>0</v>
      </c>
      <c r="C13528">
        <f t="shared" si="422"/>
        <v>0</v>
      </c>
      <c r="D13528">
        <f>COUNTIF(mma_train!B:B,Groupby_orderid!A13528)</f>
        <v>9</v>
      </c>
      <c r="E13528">
        <f t="shared" si="423"/>
        <v>0</v>
      </c>
    </row>
    <row r="13529" spans="1:5" x14ac:dyDescent="0.2">
      <c r="A13529">
        <v>13528</v>
      </c>
      <c r="B13529">
        <f>SUMIF(mma_train!B:B,Groupby_orderid!A13529,mma_train!K:K)</f>
        <v>0</v>
      </c>
      <c r="C13529">
        <f t="shared" si="422"/>
        <v>0</v>
      </c>
      <c r="D13529">
        <f>COUNTIF(mma_train!B:B,Groupby_orderid!A13529)</f>
        <v>17</v>
      </c>
      <c r="E13529">
        <f t="shared" si="423"/>
        <v>0</v>
      </c>
    </row>
    <row r="13530" spans="1:5" x14ac:dyDescent="0.2">
      <c r="A13530">
        <v>13529</v>
      </c>
      <c r="B13530">
        <f>SUMIF(mma_train!B:B,Groupby_orderid!A13530,mma_train!K:K)</f>
        <v>0</v>
      </c>
      <c r="C13530">
        <f t="shared" si="422"/>
        <v>0</v>
      </c>
      <c r="D13530">
        <f>COUNTIF(mma_train!B:B,Groupby_orderid!A13530)</f>
        <v>8</v>
      </c>
      <c r="E13530">
        <f t="shared" si="423"/>
        <v>0</v>
      </c>
    </row>
    <row r="13531" spans="1:5" x14ac:dyDescent="0.2">
      <c r="A13531">
        <v>13530</v>
      </c>
      <c r="B13531">
        <f>SUMIF(mma_train!B:B,Groupby_orderid!A13531,mma_train!K:K)</f>
        <v>0</v>
      </c>
      <c r="C13531">
        <f t="shared" si="422"/>
        <v>0</v>
      </c>
      <c r="D13531">
        <f>COUNTIF(mma_train!B:B,Groupby_orderid!A13531)</f>
        <v>32</v>
      </c>
      <c r="E13531">
        <f t="shared" si="423"/>
        <v>0</v>
      </c>
    </row>
    <row r="13532" spans="1:5" x14ac:dyDescent="0.2">
      <c r="A13532">
        <v>13531</v>
      </c>
      <c r="B13532">
        <f>SUMIF(mma_train!B:B,Groupby_orderid!A13532,mma_train!K:K)</f>
        <v>0</v>
      </c>
      <c r="C13532">
        <f t="shared" si="422"/>
        <v>0</v>
      </c>
      <c r="D13532">
        <f>COUNTIF(mma_train!B:B,Groupby_orderid!A13532)</f>
        <v>17</v>
      </c>
      <c r="E13532">
        <f t="shared" si="423"/>
        <v>0</v>
      </c>
    </row>
    <row r="13533" spans="1:5" x14ac:dyDescent="0.2">
      <c r="A13533">
        <v>13532</v>
      </c>
      <c r="B13533">
        <f>SUMIF(mma_train!B:B,Groupby_orderid!A13533,mma_train!K:K)</f>
        <v>0</v>
      </c>
      <c r="C13533">
        <f t="shared" si="422"/>
        <v>0</v>
      </c>
      <c r="D13533">
        <f>COUNTIF(mma_train!B:B,Groupby_orderid!A13533)</f>
        <v>5</v>
      </c>
      <c r="E13533">
        <f t="shared" si="423"/>
        <v>0</v>
      </c>
    </row>
    <row r="13534" spans="1:5" x14ac:dyDescent="0.2">
      <c r="A13534">
        <v>13533</v>
      </c>
      <c r="B13534">
        <f>SUMIF(mma_train!B:B,Groupby_orderid!A13534,mma_train!K:K)</f>
        <v>0</v>
      </c>
      <c r="C13534">
        <f t="shared" si="422"/>
        <v>0</v>
      </c>
      <c r="D13534">
        <f>COUNTIF(mma_train!B:B,Groupby_orderid!A13534)</f>
        <v>0</v>
      </c>
      <c r="E13534" t="e">
        <f t="shared" si="423"/>
        <v>#DIV/0!</v>
      </c>
    </row>
    <row r="13535" spans="1:5" x14ac:dyDescent="0.2">
      <c r="A13535">
        <v>13534</v>
      </c>
      <c r="B13535">
        <f>SUMIF(mma_train!B:B,Groupby_orderid!A13535,mma_train!K:K)</f>
        <v>0</v>
      </c>
      <c r="C13535">
        <f t="shared" si="422"/>
        <v>0</v>
      </c>
      <c r="D13535">
        <f>COUNTIF(mma_train!B:B,Groupby_orderid!A13535)</f>
        <v>0</v>
      </c>
      <c r="E13535" t="e">
        <f t="shared" si="423"/>
        <v>#DIV/0!</v>
      </c>
    </row>
    <row r="13536" spans="1:5" x14ac:dyDescent="0.2">
      <c r="A13536">
        <v>13535</v>
      </c>
      <c r="B13536">
        <f>SUMIF(mma_train!B:B,Groupby_orderid!A13536,mma_train!K:K)</f>
        <v>0</v>
      </c>
      <c r="C13536">
        <f t="shared" si="422"/>
        <v>0</v>
      </c>
      <c r="D13536">
        <f>COUNTIF(mma_train!B:B,Groupby_orderid!A13536)</f>
        <v>6</v>
      </c>
      <c r="E13536">
        <f t="shared" si="423"/>
        <v>0</v>
      </c>
    </row>
    <row r="13537" spans="1:5" x14ac:dyDescent="0.2">
      <c r="A13537">
        <v>13536</v>
      </c>
      <c r="B13537">
        <f>SUMIF(mma_train!B:B,Groupby_orderid!A13537,mma_train!K:K)</f>
        <v>0</v>
      </c>
      <c r="C13537">
        <f t="shared" si="422"/>
        <v>0</v>
      </c>
      <c r="D13537">
        <f>COUNTIF(mma_train!B:B,Groupby_orderid!A13537)</f>
        <v>17</v>
      </c>
      <c r="E13537">
        <f t="shared" si="423"/>
        <v>0</v>
      </c>
    </row>
    <row r="13538" spans="1:5" x14ac:dyDescent="0.2">
      <c r="A13538">
        <v>13537</v>
      </c>
      <c r="B13538">
        <f>SUMIF(mma_train!B:B,Groupby_orderid!A13538,mma_train!K:K)</f>
        <v>0</v>
      </c>
      <c r="C13538">
        <f t="shared" si="422"/>
        <v>0</v>
      </c>
      <c r="D13538">
        <f>COUNTIF(mma_train!B:B,Groupby_orderid!A13538)</f>
        <v>16</v>
      </c>
      <c r="E13538">
        <f t="shared" si="423"/>
        <v>0</v>
      </c>
    </row>
    <row r="13539" spans="1:5" x14ac:dyDescent="0.2">
      <c r="A13539">
        <v>13538</v>
      </c>
      <c r="B13539">
        <f>SUMIF(mma_train!B:B,Groupby_orderid!A13539,mma_train!K:K)</f>
        <v>0</v>
      </c>
      <c r="C13539">
        <f t="shared" si="422"/>
        <v>0</v>
      </c>
      <c r="D13539">
        <f>COUNTIF(mma_train!B:B,Groupby_orderid!A13539)</f>
        <v>22</v>
      </c>
      <c r="E13539">
        <f t="shared" si="423"/>
        <v>0</v>
      </c>
    </row>
    <row r="13540" spans="1:5" x14ac:dyDescent="0.2">
      <c r="A13540">
        <v>13539</v>
      </c>
      <c r="B13540">
        <f>SUMIF(mma_train!B:B,Groupby_orderid!A13540,mma_train!K:K)</f>
        <v>0</v>
      </c>
      <c r="C13540">
        <f t="shared" si="422"/>
        <v>0</v>
      </c>
      <c r="D13540">
        <f>COUNTIF(mma_train!B:B,Groupby_orderid!A13540)</f>
        <v>8</v>
      </c>
      <c r="E13540">
        <f t="shared" si="423"/>
        <v>0</v>
      </c>
    </row>
    <row r="13541" spans="1:5" x14ac:dyDescent="0.2">
      <c r="A13541">
        <v>13540</v>
      </c>
      <c r="B13541">
        <f>SUMIF(mma_train!B:B,Groupby_orderid!A13541,mma_train!K:K)</f>
        <v>0</v>
      </c>
      <c r="C13541">
        <f t="shared" si="422"/>
        <v>0</v>
      </c>
      <c r="D13541">
        <f>COUNTIF(mma_train!B:B,Groupby_orderid!A13541)</f>
        <v>9</v>
      </c>
      <c r="E13541">
        <f t="shared" si="423"/>
        <v>0</v>
      </c>
    </row>
    <row r="13542" spans="1:5" x14ac:dyDescent="0.2">
      <c r="A13542">
        <v>13541</v>
      </c>
      <c r="B13542">
        <f>SUMIF(mma_train!B:B,Groupby_orderid!A13542,mma_train!K:K)</f>
        <v>0</v>
      </c>
      <c r="C13542">
        <f t="shared" si="422"/>
        <v>0</v>
      </c>
      <c r="D13542">
        <f>COUNTIF(mma_train!B:B,Groupby_orderid!A13542)</f>
        <v>35</v>
      </c>
      <c r="E13542">
        <f t="shared" si="423"/>
        <v>0</v>
      </c>
    </row>
    <row r="13543" spans="1:5" x14ac:dyDescent="0.2">
      <c r="A13543">
        <v>13542</v>
      </c>
      <c r="B13543">
        <f>SUMIF(mma_train!B:B,Groupby_orderid!A13543,mma_train!K:K)</f>
        <v>0</v>
      </c>
      <c r="C13543">
        <f t="shared" si="422"/>
        <v>0</v>
      </c>
      <c r="D13543">
        <f>COUNTIF(mma_train!B:B,Groupby_orderid!A13543)</f>
        <v>10</v>
      </c>
      <c r="E13543">
        <f t="shared" si="423"/>
        <v>0</v>
      </c>
    </row>
    <row r="13544" spans="1:5" x14ac:dyDescent="0.2">
      <c r="A13544">
        <v>13543</v>
      </c>
      <c r="B13544">
        <f>SUMIF(mma_train!B:B,Groupby_orderid!A13544,mma_train!K:K)</f>
        <v>0</v>
      </c>
      <c r="C13544">
        <f t="shared" si="422"/>
        <v>0</v>
      </c>
      <c r="D13544">
        <f>COUNTIF(mma_train!B:B,Groupby_orderid!A13544)</f>
        <v>2</v>
      </c>
      <c r="E13544">
        <f t="shared" si="423"/>
        <v>0</v>
      </c>
    </row>
    <row r="13545" spans="1:5" x14ac:dyDescent="0.2">
      <c r="A13545">
        <v>13544</v>
      </c>
      <c r="B13545">
        <f>SUMIF(mma_train!B:B,Groupby_orderid!A13545,mma_train!K:K)</f>
        <v>0</v>
      </c>
      <c r="C13545">
        <f t="shared" si="422"/>
        <v>0</v>
      </c>
      <c r="D13545">
        <f>COUNTIF(mma_train!B:B,Groupby_orderid!A13545)</f>
        <v>2</v>
      </c>
      <c r="E13545">
        <f t="shared" si="423"/>
        <v>0</v>
      </c>
    </row>
    <row r="13546" spans="1:5" x14ac:dyDescent="0.2">
      <c r="A13546">
        <v>13545</v>
      </c>
      <c r="B13546">
        <f>SUMIF(mma_train!B:B,Groupby_orderid!A13546,mma_train!K:K)</f>
        <v>0</v>
      </c>
      <c r="C13546">
        <f t="shared" si="422"/>
        <v>0</v>
      </c>
      <c r="D13546">
        <f>COUNTIF(mma_train!B:B,Groupby_orderid!A13546)</f>
        <v>0</v>
      </c>
      <c r="E13546" t="e">
        <f t="shared" si="423"/>
        <v>#DIV/0!</v>
      </c>
    </row>
    <row r="13547" spans="1:5" x14ac:dyDescent="0.2">
      <c r="A13547">
        <v>13546</v>
      </c>
      <c r="B13547">
        <f>SUMIF(mma_train!B:B,Groupby_orderid!A13547,mma_train!K:K)</f>
        <v>0</v>
      </c>
      <c r="C13547">
        <f t="shared" si="422"/>
        <v>0</v>
      </c>
      <c r="D13547">
        <f>COUNTIF(mma_train!B:B,Groupby_orderid!A13547)</f>
        <v>26</v>
      </c>
      <c r="E13547">
        <f t="shared" si="423"/>
        <v>0</v>
      </c>
    </row>
    <row r="13548" spans="1:5" x14ac:dyDescent="0.2">
      <c r="A13548">
        <v>13547</v>
      </c>
      <c r="B13548">
        <f>SUMIF(mma_train!B:B,Groupby_orderid!A13548,mma_train!K:K)</f>
        <v>0</v>
      </c>
      <c r="C13548">
        <f t="shared" si="422"/>
        <v>0</v>
      </c>
      <c r="D13548">
        <f>COUNTIF(mma_train!B:B,Groupby_orderid!A13548)</f>
        <v>6</v>
      </c>
      <c r="E13548">
        <f t="shared" si="423"/>
        <v>0</v>
      </c>
    </row>
    <row r="13549" spans="1:5" x14ac:dyDescent="0.2">
      <c r="A13549">
        <v>13548</v>
      </c>
      <c r="B13549">
        <f>SUMIF(mma_train!B:B,Groupby_orderid!A13549,mma_train!K:K)</f>
        <v>0</v>
      </c>
      <c r="C13549">
        <f t="shared" si="422"/>
        <v>0</v>
      </c>
      <c r="D13549">
        <f>COUNTIF(mma_train!B:B,Groupby_orderid!A13549)</f>
        <v>3</v>
      </c>
      <c r="E13549">
        <f t="shared" si="423"/>
        <v>0</v>
      </c>
    </row>
    <row r="13550" spans="1:5" x14ac:dyDescent="0.2">
      <c r="A13550">
        <v>13549</v>
      </c>
      <c r="B13550">
        <f>SUMIF(mma_train!B:B,Groupby_orderid!A13550,mma_train!K:K)</f>
        <v>0</v>
      </c>
      <c r="C13550">
        <f t="shared" si="422"/>
        <v>0</v>
      </c>
      <c r="D13550">
        <f>COUNTIF(mma_train!B:B,Groupby_orderid!A13550)</f>
        <v>9</v>
      </c>
      <c r="E13550">
        <f t="shared" si="423"/>
        <v>0</v>
      </c>
    </row>
    <row r="13551" spans="1:5" x14ac:dyDescent="0.2">
      <c r="A13551">
        <v>13550</v>
      </c>
      <c r="B13551">
        <f>SUMIF(mma_train!B:B,Groupby_orderid!A13551,mma_train!K:K)</f>
        <v>0</v>
      </c>
      <c r="C13551">
        <f t="shared" si="422"/>
        <v>0</v>
      </c>
      <c r="D13551">
        <f>COUNTIF(mma_train!B:B,Groupby_orderid!A13551)</f>
        <v>5</v>
      </c>
      <c r="E13551">
        <f t="shared" si="423"/>
        <v>0</v>
      </c>
    </row>
    <row r="13552" spans="1:5" x14ac:dyDescent="0.2">
      <c r="A13552">
        <v>13551</v>
      </c>
      <c r="B13552">
        <f>SUMIF(mma_train!B:B,Groupby_orderid!A13552,mma_train!K:K)</f>
        <v>0</v>
      </c>
      <c r="C13552">
        <f t="shared" si="422"/>
        <v>0</v>
      </c>
      <c r="D13552">
        <f>COUNTIF(mma_train!B:B,Groupby_orderid!A13552)</f>
        <v>3</v>
      </c>
      <c r="E13552">
        <f t="shared" si="423"/>
        <v>0</v>
      </c>
    </row>
    <row r="13553" spans="1:5" x14ac:dyDescent="0.2">
      <c r="A13553">
        <v>13552</v>
      </c>
      <c r="B13553">
        <f>SUMIF(mma_train!B:B,Groupby_orderid!A13553,mma_train!K:K)</f>
        <v>0</v>
      </c>
      <c r="C13553">
        <f t="shared" si="422"/>
        <v>0</v>
      </c>
      <c r="D13553">
        <f>COUNTIF(mma_train!B:B,Groupby_orderid!A13553)</f>
        <v>26</v>
      </c>
      <c r="E13553">
        <f t="shared" si="423"/>
        <v>0</v>
      </c>
    </row>
    <row r="13554" spans="1:5" x14ac:dyDescent="0.2">
      <c r="A13554">
        <v>13553</v>
      </c>
      <c r="B13554">
        <f>SUMIF(mma_train!B:B,Groupby_orderid!A13554,mma_train!K:K)</f>
        <v>0</v>
      </c>
      <c r="C13554">
        <f t="shared" si="422"/>
        <v>0</v>
      </c>
      <c r="D13554">
        <f>COUNTIF(mma_train!B:B,Groupby_orderid!A13554)</f>
        <v>5</v>
      </c>
      <c r="E13554">
        <f t="shared" si="423"/>
        <v>0</v>
      </c>
    </row>
    <row r="13555" spans="1:5" x14ac:dyDescent="0.2">
      <c r="A13555">
        <v>13554</v>
      </c>
      <c r="B13555">
        <f>SUMIF(mma_train!B:B,Groupby_orderid!A13555,mma_train!K:K)</f>
        <v>0</v>
      </c>
      <c r="C13555">
        <f t="shared" si="422"/>
        <v>0</v>
      </c>
      <c r="D13555">
        <f>COUNTIF(mma_train!B:B,Groupby_orderid!A13555)</f>
        <v>6</v>
      </c>
      <c r="E13555">
        <f t="shared" si="423"/>
        <v>0</v>
      </c>
    </row>
    <row r="13556" spans="1:5" x14ac:dyDescent="0.2">
      <c r="A13556">
        <v>13555</v>
      </c>
      <c r="B13556">
        <f>SUMIF(mma_train!B:B,Groupby_orderid!A13556,mma_train!K:K)</f>
        <v>0</v>
      </c>
      <c r="C13556">
        <f t="shared" si="422"/>
        <v>0</v>
      </c>
      <c r="D13556">
        <f>COUNTIF(mma_train!B:B,Groupby_orderid!A13556)</f>
        <v>5</v>
      </c>
      <c r="E13556">
        <f t="shared" si="423"/>
        <v>0</v>
      </c>
    </row>
    <row r="13557" spans="1:5" x14ac:dyDescent="0.2">
      <c r="A13557">
        <v>13556</v>
      </c>
      <c r="B13557">
        <f>SUMIF(mma_train!B:B,Groupby_orderid!A13557,mma_train!K:K)</f>
        <v>0</v>
      </c>
      <c r="C13557">
        <f t="shared" si="422"/>
        <v>0</v>
      </c>
      <c r="D13557">
        <f>COUNTIF(mma_train!B:B,Groupby_orderid!A13557)</f>
        <v>15</v>
      </c>
      <c r="E13557">
        <f t="shared" si="423"/>
        <v>0</v>
      </c>
    </row>
    <row r="13558" spans="1:5" x14ac:dyDescent="0.2">
      <c r="A13558">
        <v>13557</v>
      </c>
      <c r="B13558">
        <f>SUMIF(mma_train!B:B,Groupby_orderid!A13558,mma_train!K:K)</f>
        <v>0</v>
      </c>
      <c r="C13558">
        <f t="shared" si="422"/>
        <v>0</v>
      </c>
      <c r="D13558">
        <f>COUNTIF(mma_train!B:B,Groupby_orderid!A13558)</f>
        <v>0</v>
      </c>
      <c r="E13558" t="e">
        <f t="shared" si="423"/>
        <v>#DIV/0!</v>
      </c>
    </row>
    <row r="13559" spans="1:5" x14ac:dyDescent="0.2">
      <c r="A13559">
        <v>13558</v>
      </c>
      <c r="B13559">
        <f>SUMIF(mma_train!B:B,Groupby_orderid!A13559,mma_train!K:K)</f>
        <v>0</v>
      </c>
      <c r="C13559">
        <f t="shared" si="422"/>
        <v>0</v>
      </c>
      <c r="D13559">
        <f>COUNTIF(mma_train!B:B,Groupby_orderid!A13559)</f>
        <v>3</v>
      </c>
      <c r="E13559">
        <f t="shared" si="423"/>
        <v>0</v>
      </c>
    </row>
    <row r="13560" spans="1:5" x14ac:dyDescent="0.2">
      <c r="A13560">
        <v>13559</v>
      </c>
      <c r="B13560">
        <f>SUMIF(mma_train!B:B,Groupby_orderid!A13560,mma_train!K:K)</f>
        <v>0</v>
      </c>
      <c r="C13560">
        <f t="shared" si="422"/>
        <v>0</v>
      </c>
      <c r="D13560">
        <f>COUNTIF(mma_train!B:B,Groupby_orderid!A13560)</f>
        <v>10</v>
      </c>
      <c r="E13560">
        <f t="shared" si="423"/>
        <v>0</v>
      </c>
    </row>
    <row r="13561" spans="1:5" x14ac:dyDescent="0.2">
      <c r="A13561">
        <v>13560</v>
      </c>
      <c r="B13561">
        <f>SUMIF(mma_train!B:B,Groupby_orderid!A13561,mma_train!K:K)</f>
        <v>0</v>
      </c>
      <c r="C13561">
        <f t="shared" si="422"/>
        <v>0</v>
      </c>
      <c r="D13561">
        <f>COUNTIF(mma_train!B:B,Groupby_orderid!A13561)</f>
        <v>2</v>
      </c>
      <c r="E13561">
        <f t="shared" si="423"/>
        <v>0</v>
      </c>
    </row>
    <row r="13562" spans="1:5" x14ac:dyDescent="0.2">
      <c r="A13562">
        <v>13561</v>
      </c>
      <c r="B13562">
        <f>SUMIF(mma_train!B:B,Groupby_orderid!A13562,mma_train!K:K)</f>
        <v>0</v>
      </c>
      <c r="C13562">
        <f t="shared" si="422"/>
        <v>0</v>
      </c>
      <c r="D13562">
        <f>COUNTIF(mma_train!B:B,Groupby_orderid!A13562)</f>
        <v>20</v>
      </c>
      <c r="E13562">
        <f t="shared" si="423"/>
        <v>0</v>
      </c>
    </row>
    <row r="13563" spans="1:5" x14ac:dyDescent="0.2">
      <c r="A13563">
        <v>13562</v>
      </c>
      <c r="B13563">
        <f>SUMIF(mma_train!B:B,Groupby_orderid!A13563,mma_train!K:K)</f>
        <v>0</v>
      </c>
      <c r="C13563">
        <f t="shared" si="422"/>
        <v>0</v>
      </c>
      <c r="D13563">
        <f>COUNTIF(mma_train!B:B,Groupby_orderid!A13563)</f>
        <v>23</v>
      </c>
      <c r="E13563">
        <f t="shared" si="423"/>
        <v>0</v>
      </c>
    </row>
    <row r="13564" spans="1:5" x14ac:dyDescent="0.2">
      <c r="A13564">
        <v>13563</v>
      </c>
      <c r="B13564">
        <f>SUMIF(mma_train!B:B,Groupby_orderid!A13564,mma_train!K:K)</f>
        <v>0</v>
      </c>
      <c r="C13564">
        <f t="shared" si="422"/>
        <v>0</v>
      </c>
      <c r="D13564">
        <f>COUNTIF(mma_train!B:B,Groupby_orderid!A13564)</f>
        <v>4</v>
      </c>
      <c r="E13564">
        <f t="shared" si="423"/>
        <v>0</v>
      </c>
    </row>
    <row r="13565" spans="1:5" x14ac:dyDescent="0.2">
      <c r="A13565">
        <v>13564</v>
      </c>
      <c r="B13565">
        <f>SUMIF(mma_train!B:B,Groupby_orderid!A13565,mma_train!K:K)</f>
        <v>0</v>
      </c>
      <c r="C13565">
        <f t="shared" si="422"/>
        <v>0</v>
      </c>
      <c r="D13565">
        <f>COUNTIF(mma_train!B:B,Groupby_orderid!A13565)</f>
        <v>0</v>
      </c>
      <c r="E13565" t="e">
        <f t="shared" si="423"/>
        <v>#DIV/0!</v>
      </c>
    </row>
    <row r="13566" spans="1:5" x14ac:dyDescent="0.2">
      <c r="A13566">
        <v>13565</v>
      </c>
      <c r="B13566">
        <f>SUMIF(mma_train!B:B,Groupby_orderid!A13566,mma_train!K:K)</f>
        <v>0</v>
      </c>
      <c r="C13566">
        <f t="shared" si="422"/>
        <v>0</v>
      </c>
      <c r="D13566">
        <f>COUNTIF(mma_train!B:B,Groupby_orderid!A13566)</f>
        <v>21</v>
      </c>
      <c r="E13566">
        <f t="shared" si="423"/>
        <v>0</v>
      </c>
    </row>
    <row r="13567" spans="1:5" x14ac:dyDescent="0.2">
      <c r="A13567">
        <v>13566</v>
      </c>
      <c r="B13567">
        <f>SUMIF(mma_train!B:B,Groupby_orderid!A13567,mma_train!K:K)</f>
        <v>0</v>
      </c>
      <c r="C13567">
        <f t="shared" si="422"/>
        <v>0</v>
      </c>
      <c r="D13567">
        <f>COUNTIF(mma_train!B:B,Groupby_orderid!A13567)</f>
        <v>18</v>
      </c>
      <c r="E13567">
        <f t="shared" si="423"/>
        <v>0</v>
      </c>
    </row>
    <row r="13568" spans="1:5" x14ac:dyDescent="0.2">
      <c r="A13568">
        <v>13567</v>
      </c>
      <c r="B13568">
        <f>SUMIF(mma_train!B:B,Groupby_orderid!A13568,mma_train!K:K)</f>
        <v>0</v>
      </c>
      <c r="C13568">
        <f t="shared" si="422"/>
        <v>0</v>
      </c>
      <c r="D13568">
        <f>COUNTIF(mma_train!B:B,Groupby_orderid!A13568)</f>
        <v>4</v>
      </c>
      <c r="E13568">
        <f t="shared" si="423"/>
        <v>0</v>
      </c>
    </row>
    <row r="13569" spans="1:5" x14ac:dyDescent="0.2">
      <c r="A13569">
        <v>13568</v>
      </c>
      <c r="B13569">
        <f>SUMIF(mma_train!B:B,Groupby_orderid!A13569,mma_train!K:K)</f>
        <v>0</v>
      </c>
      <c r="C13569">
        <f t="shared" si="422"/>
        <v>0</v>
      </c>
      <c r="D13569">
        <f>COUNTIF(mma_train!B:B,Groupby_orderid!A13569)</f>
        <v>10</v>
      </c>
      <c r="E13569">
        <f t="shared" si="423"/>
        <v>0</v>
      </c>
    </row>
    <row r="13570" spans="1:5" x14ac:dyDescent="0.2">
      <c r="A13570">
        <v>13569</v>
      </c>
      <c r="B13570">
        <f>SUMIF(mma_train!B:B,Groupby_orderid!A13570,mma_train!K:K)</f>
        <v>0</v>
      </c>
      <c r="C13570">
        <f t="shared" si="422"/>
        <v>0</v>
      </c>
      <c r="D13570">
        <f>COUNTIF(mma_train!B:B,Groupby_orderid!A13570)</f>
        <v>1</v>
      </c>
      <c r="E13570">
        <f t="shared" si="423"/>
        <v>0</v>
      </c>
    </row>
    <row r="13571" spans="1:5" x14ac:dyDescent="0.2">
      <c r="A13571">
        <v>13570</v>
      </c>
      <c r="B13571">
        <f>SUMIF(mma_train!B:B,Groupby_orderid!A13571,mma_train!K:K)</f>
        <v>0</v>
      </c>
      <c r="C13571">
        <f t="shared" ref="C13571:C13634" si="424">IF(B13571&gt;0,1,0)</f>
        <v>0</v>
      </c>
      <c r="D13571">
        <f>COUNTIF(mma_train!B:B,Groupby_orderid!A13571)</f>
        <v>7</v>
      </c>
      <c r="E13571">
        <f t="shared" ref="E13571:E13634" si="425">B13571/D13571</f>
        <v>0</v>
      </c>
    </row>
    <row r="13572" spans="1:5" x14ac:dyDescent="0.2">
      <c r="A13572">
        <v>13571</v>
      </c>
      <c r="B13572">
        <f>SUMIF(mma_train!B:B,Groupby_orderid!A13572,mma_train!K:K)</f>
        <v>0</v>
      </c>
      <c r="C13572">
        <f t="shared" si="424"/>
        <v>0</v>
      </c>
      <c r="D13572">
        <f>COUNTIF(mma_train!B:B,Groupby_orderid!A13572)</f>
        <v>21</v>
      </c>
      <c r="E13572">
        <f t="shared" si="425"/>
        <v>0</v>
      </c>
    </row>
    <row r="13573" spans="1:5" x14ac:dyDescent="0.2">
      <c r="A13573">
        <v>13572</v>
      </c>
      <c r="B13573">
        <f>SUMIF(mma_train!B:B,Groupby_orderid!A13573,mma_train!K:K)</f>
        <v>0</v>
      </c>
      <c r="C13573">
        <f t="shared" si="424"/>
        <v>0</v>
      </c>
      <c r="D13573">
        <f>COUNTIF(mma_train!B:B,Groupby_orderid!A13573)</f>
        <v>30</v>
      </c>
      <c r="E13573">
        <f t="shared" si="425"/>
        <v>0</v>
      </c>
    </row>
    <row r="13574" spans="1:5" x14ac:dyDescent="0.2">
      <c r="A13574">
        <v>13573</v>
      </c>
      <c r="B13574">
        <f>SUMIF(mma_train!B:B,Groupby_orderid!A13574,mma_train!K:K)</f>
        <v>0</v>
      </c>
      <c r="C13574">
        <f t="shared" si="424"/>
        <v>0</v>
      </c>
      <c r="D13574">
        <f>COUNTIF(mma_train!B:B,Groupby_orderid!A13574)</f>
        <v>7</v>
      </c>
      <c r="E13574">
        <f t="shared" si="425"/>
        <v>0</v>
      </c>
    </row>
    <row r="13575" spans="1:5" x14ac:dyDescent="0.2">
      <c r="A13575">
        <v>13574</v>
      </c>
      <c r="B13575">
        <f>SUMIF(mma_train!B:B,Groupby_orderid!A13575,mma_train!K:K)</f>
        <v>0</v>
      </c>
      <c r="C13575">
        <f t="shared" si="424"/>
        <v>0</v>
      </c>
      <c r="D13575">
        <f>COUNTIF(mma_train!B:B,Groupby_orderid!A13575)</f>
        <v>11</v>
      </c>
      <c r="E13575">
        <f t="shared" si="425"/>
        <v>0</v>
      </c>
    </row>
    <row r="13576" spans="1:5" x14ac:dyDescent="0.2">
      <c r="A13576">
        <v>13575</v>
      </c>
      <c r="B13576">
        <f>SUMIF(mma_train!B:B,Groupby_orderid!A13576,mma_train!K:K)</f>
        <v>0</v>
      </c>
      <c r="C13576">
        <f t="shared" si="424"/>
        <v>0</v>
      </c>
      <c r="D13576">
        <f>COUNTIF(mma_train!B:B,Groupby_orderid!A13576)</f>
        <v>15</v>
      </c>
      <c r="E13576">
        <f t="shared" si="425"/>
        <v>0</v>
      </c>
    </row>
    <row r="13577" spans="1:5" x14ac:dyDescent="0.2">
      <c r="A13577">
        <v>13576</v>
      </c>
      <c r="B13577">
        <f>SUMIF(mma_train!B:B,Groupby_orderid!A13577,mma_train!K:K)</f>
        <v>0</v>
      </c>
      <c r="C13577">
        <f t="shared" si="424"/>
        <v>0</v>
      </c>
      <c r="D13577">
        <f>COUNTIF(mma_train!B:B,Groupby_orderid!A13577)</f>
        <v>23</v>
      </c>
      <c r="E13577">
        <f t="shared" si="425"/>
        <v>0</v>
      </c>
    </row>
    <row r="13578" spans="1:5" x14ac:dyDescent="0.2">
      <c r="A13578">
        <v>13577</v>
      </c>
      <c r="B13578">
        <f>SUMIF(mma_train!B:B,Groupby_orderid!A13578,mma_train!K:K)</f>
        <v>0</v>
      </c>
      <c r="C13578">
        <f t="shared" si="424"/>
        <v>0</v>
      </c>
      <c r="D13578">
        <f>COUNTIF(mma_train!B:B,Groupby_orderid!A13578)</f>
        <v>4</v>
      </c>
      <c r="E13578">
        <f t="shared" si="425"/>
        <v>0</v>
      </c>
    </row>
    <row r="13579" spans="1:5" x14ac:dyDescent="0.2">
      <c r="A13579">
        <v>13578</v>
      </c>
      <c r="B13579">
        <f>SUMIF(mma_train!B:B,Groupby_orderid!A13579,mma_train!K:K)</f>
        <v>0</v>
      </c>
      <c r="C13579">
        <f t="shared" si="424"/>
        <v>0</v>
      </c>
      <c r="D13579">
        <f>COUNTIF(mma_train!B:B,Groupby_orderid!A13579)</f>
        <v>2</v>
      </c>
      <c r="E13579">
        <f t="shared" si="425"/>
        <v>0</v>
      </c>
    </row>
    <row r="13580" spans="1:5" x14ac:dyDescent="0.2">
      <c r="A13580">
        <v>13579</v>
      </c>
      <c r="B13580">
        <f>SUMIF(mma_train!B:B,Groupby_orderid!A13580,mma_train!K:K)</f>
        <v>0</v>
      </c>
      <c r="C13580">
        <f t="shared" si="424"/>
        <v>0</v>
      </c>
      <c r="D13580">
        <f>COUNTIF(mma_train!B:B,Groupby_orderid!A13580)</f>
        <v>6</v>
      </c>
      <c r="E13580">
        <f t="shared" si="425"/>
        <v>0</v>
      </c>
    </row>
    <row r="13581" spans="1:5" x14ac:dyDescent="0.2">
      <c r="A13581">
        <v>13580</v>
      </c>
      <c r="B13581">
        <f>SUMIF(mma_train!B:B,Groupby_orderid!A13581,mma_train!K:K)</f>
        <v>0</v>
      </c>
      <c r="C13581">
        <f t="shared" si="424"/>
        <v>0</v>
      </c>
      <c r="D13581">
        <f>COUNTIF(mma_train!B:B,Groupby_orderid!A13581)</f>
        <v>4</v>
      </c>
      <c r="E13581">
        <f t="shared" si="425"/>
        <v>0</v>
      </c>
    </row>
    <row r="13582" spans="1:5" x14ac:dyDescent="0.2">
      <c r="A13582">
        <v>13581</v>
      </c>
      <c r="B13582">
        <f>SUMIF(mma_train!B:B,Groupby_orderid!A13582,mma_train!K:K)</f>
        <v>0</v>
      </c>
      <c r="C13582">
        <f t="shared" si="424"/>
        <v>0</v>
      </c>
      <c r="D13582">
        <f>COUNTIF(mma_train!B:B,Groupby_orderid!A13582)</f>
        <v>2</v>
      </c>
      <c r="E13582">
        <f t="shared" si="425"/>
        <v>0</v>
      </c>
    </row>
    <row r="13583" spans="1:5" x14ac:dyDescent="0.2">
      <c r="A13583">
        <v>13582</v>
      </c>
      <c r="B13583">
        <f>SUMIF(mma_train!B:B,Groupby_orderid!A13583,mma_train!K:K)</f>
        <v>0</v>
      </c>
      <c r="C13583">
        <f t="shared" si="424"/>
        <v>0</v>
      </c>
      <c r="D13583">
        <f>COUNTIF(mma_train!B:B,Groupby_orderid!A13583)</f>
        <v>2</v>
      </c>
      <c r="E13583">
        <f t="shared" si="425"/>
        <v>0</v>
      </c>
    </row>
    <row r="13584" spans="1:5" x14ac:dyDescent="0.2">
      <c r="A13584">
        <v>13583</v>
      </c>
      <c r="B13584">
        <f>SUMIF(mma_train!B:B,Groupby_orderid!A13584,mma_train!K:K)</f>
        <v>0</v>
      </c>
      <c r="C13584">
        <f t="shared" si="424"/>
        <v>0</v>
      </c>
      <c r="D13584">
        <f>COUNTIF(mma_train!B:B,Groupby_orderid!A13584)</f>
        <v>5</v>
      </c>
      <c r="E13584">
        <f t="shared" si="425"/>
        <v>0</v>
      </c>
    </row>
    <row r="13585" spans="1:5" x14ac:dyDescent="0.2">
      <c r="A13585">
        <v>13584</v>
      </c>
      <c r="B13585">
        <f>SUMIF(mma_train!B:B,Groupby_orderid!A13585,mma_train!K:K)</f>
        <v>0</v>
      </c>
      <c r="C13585">
        <f t="shared" si="424"/>
        <v>0</v>
      </c>
      <c r="D13585">
        <f>COUNTIF(mma_train!B:B,Groupby_orderid!A13585)</f>
        <v>13</v>
      </c>
      <c r="E13585">
        <f t="shared" si="425"/>
        <v>0</v>
      </c>
    </row>
    <row r="13586" spans="1:5" x14ac:dyDescent="0.2">
      <c r="A13586">
        <v>13585</v>
      </c>
      <c r="B13586">
        <f>SUMIF(mma_train!B:B,Groupby_orderid!A13586,mma_train!K:K)</f>
        <v>0</v>
      </c>
      <c r="C13586">
        <f t="shared" si="424"/>
        <v>0</v>
      </c>
      <c r="D13586">
        <f>COUNTIF(mma_train!B:B,Groupby_orderid!A13586)</f>
        <v>4</v>
      </c>
      <c r="E13586">
        <f t="shared" si="425"/>
        <v>0</v>
      </c>
    </row>
    <row r="13587" spans="1:5" x14ac:dyDescent="0.2">
      <c r="A13587">
        <v>13586</v>
      </c>
      <c r="B13587">
        <f>SUMIF(mma_train!B:B,Groupby_orderid!A13587,mma_train!K:K)</f>
        <v>0</v>
      </c>
      <c r="C13587">
        <f t="shared" si="424"/>
        <v>0</v>
      </c>
      <c r="D13587">
        <f>COUNTIF(mma_train!B:B,Groupby_orderid!A13587)</f>
        <v>9</v>
      </c>
      <c r="E13587">
        <f t="shared" si="425"/>
        <v>0</v>
      </c>
    </row>
    <row r="13588" spans="1:5" x14ac:dyDescent="0.2">
      <c r="A13588">
        <v>13587</v>
      </c>
      <c r="B13588">
        <f>SUMIF(mma_train!B:B,Groupby_orderid!A13588,mma_train!K:K)</f>
        <v>0</v>
      </c>
      <c r="C13588">
        <f t="shared" si="424"/>
        <v>0</v>
      </c>
      <c r="D13588">
        <f>COUNTIF(mma_train!B:B,Groupby_orderid!A13588)</f>
        <v>15</v>
      </c>
      <c r="E13588">
        <f t="shared" si="425"/>
        <v>0</v>
      </c>
    </row>
    <row r="13589" spans="1:5" x14ac:dyDescent="0.2">
      <c r="A13589">
        <v>13588</v>
      </c>
      <c r="B13589">
        <f>SUMIF(mma_train!B:B,Groupby_orderid!A13589,mma_train!K:K)</f>
        <v>0</v>
      </c>
      <c r="C13589">
        <f t="shared" si="424"/>
        <v>0</v>
      </c>
      <c r="D13589">
        <f>COUNTIF(mma_train!B:B,Groupby_orderid!A13589)</f>
        <v>17</v>
      </c>
      <c r="E13589">
        <f t="shared" si="425"/>
        <v>0</v>
      </c>
    </row>
    <row r="13590" spans="1:5" x14ac:dyDescent="0.2">
      <c r="A13590">
        <v>13589</v>
      </c>
      <c r="B13590">
        <f>SUMIF(mma_train!B:B,Groupby_orderid!A13590,mma_train!K:K)</f>
        <v>0</v>
      </c>
      <c r="C13590">
        <f t="shared" si="424"/>
        <v>0</v>
      </c>
      <c r="D13590">
        <f>COUNTIF(mma_train!B:B,Groupby_orderid!A13590)</f>
        <v>5</v>
      </c>
      <c r="E13590">
        <f t="shared" si="425"/>
        <v>0</v>
      </c>
    </row>
    <row r="13591" spans="1:5" x14ac:dyDescent="0.2">
      <c r="A13591">
        <v>13590</v>
      </c>
      <c r="B13591">
        <f>SUMIF(mma_train!B:B,Groupby_orderid!A13591,mma_train!K:K)</f>
        <v>0</v>
      </c>
      <c r="C13591">
        <f t="shared" si="424"/>
        <v>0</v>
      </c>
      <c r="D13591">
        <f>COUNTIF(mma_train!B:B,Groupby_orderid!A13591)</f>
        <v>3</v>
      </c>
      <c r="E13591">
        <f t="shared" si="425"/>
        <v>0</v>
      </c>
    </row>
    <row r="13592" spans="1:5" x14ac:dyDescent="0.2">
      <c r="A13592">
        <v>13591</v>
      </c>
      <c r="B13592">
        <f>SUMIF(mma_train!B:B,Groupby_orderid!A13592,mma_train!K:K)</f>
        <v>0</v>
      </c>
      <c r="C13592">
        <f t="shared" si="424"/>
        <v>0</v>
      </c>
      <c r="D13592">
        <f>COUNTIF(mma_train!B:B,Groupby_orderid!A13592)</f>
        <v>16</v>
      </c>
      <c r="E13592">
        <f t="shared" si="425"/>
        <v>0</v>
      </c>
    </row>
    <row r="13593" spans="1:5" x14ac:dyDescent="0.2">
      <c r="A13593">
        <v>13592</v>
      </c>
      <c r="B13593">
        <f>SUMIF(mma_train!B:B,Groupby_orderid!A13593,mma_train!K:K)</f>
        <v>0</v>
      </c>
      <c r="C13593">
        <f t="shared" si="424"/>
        <v>0</v>
      </c>
      <c r="D13593">
        <f>COUNTIF(mma_train!B:B,Groupby_orderid!A13593)</f>
        <v>12</v>
      </c>
      <c r="E13593">
        <f t="shared" si="425"/>
        <v>0</v>
      </c>
    </row>
    <row r="13594" spans="1:5" x14ac:dyDescent="0.2">
      <c r="A13594">
        <v>13593</v>
      </c>
      <c r="B13594">
        <f>SUMIF(mma_train!B:B,Groupby_orderid!A13594,mma_train!K:K)</f>
        <v>0</v>
      </c>
      <c r="C13594">
        <f t="shared" si="424"/>
        <v>0</v>
      </c>
      <c r="D13594">
        <f>COUNTIF(mma_train!B:B,Groupby_orderid!A13594)</f>
        <v>6</v>
      </c>
      <c r="E13594">
        <f t="shared" si="425"/>
        <v>0</v>
      </c>
    </row>
    <row r="13595" spans="1:5" x14ac:dyDescent="0.2">
      <c r="A13595">
        <v>13594</v>
      </c>
      <c r="B13595">
        <f>SUMIF(mma_train!B:B,Groupby_orderid!A13595,mma_train!K:K)</f>
        <v>0</v>
      </c>
      <c r="C13595">
        <f t="shared" si="424"/>
        <v>0</v>
      </c>
      <c r="D13595">
        <f>COUNTIF(mma_train!B:B,Groupby_orderid!A13595)</f>
        <v>11</v>
      </c>
      <c r="E13595">
        <f t="shared" si="425"/>
        <v>0</v>
      </c>
    </row>
    <row r="13596" spans="1:5" x14ac:dyDescent="0.2">
      <c r="A13596">
        <v>13595</v>
      </c>
      <c r="B13596">
        <f>SUMIF(mma_train!B:B,Groupby_orderid!A13596,mma_train!K:K)</f>
        <v>0</v>
      </c>
      <c r="C13596">
        <f t="shared" si="424"/>
        <v>0</v>
      </c>
      <c r="D13596">
        <f>COUNTIF(mma_train!B:B,Groupby_orderid!A13596)</f>
        <v>34</v>
      </c>
      <c r="E13596">
        <f t="shared" si="425"/>
        <v>0</v>
      </c>
    </row>
    <row r="13597" spans="1:5" x14ac:dyDescent="0.2">
      <c r="A13597">
        <v>13596</v>
      </c>
      <c r="B13597">
        <f>SUMIF(mma_train!B:B,Groupby_orderid!A13597,mma_train!K:K)</f>
        <v>0</v>
      </c>
      <c r="C13597">
        <f t="shared" si="424"/>
        <v>0</v>
      </c>
      <c r="D13597">
        <f>COUNTIF(mma_train!B:B,Groupby_orderid!A13597)</f>
        <v>6</v>
      </c>
      <c r="E13597">
        <f t="shared" si="425"/>
        <v>0</v>
      </c>
    </row>
    <row r="13598" spans="1:5" x14ac:dyDescent="0.2">
      <c r="A13598">
        <v>13597</v>
      </c>
      <c r="B13598">
        <f>SUMIF(mma_train!B:B,Groupby_orderid!A13598,mma_train!K:K)</f>
        <v>0</v>
      </c>
      <c r="C13598">
        <f t="shared" si="424"/>
        <v>0</v>
      </c>
      <c r="D13598">
        <f>COUNTIF(mma_train!B:B,Groupby_orderid!A13598)</f>
        <v>7</v>
      </c>
      <c r="E13598">
        <f t="shared" si="425"/>
        <v>0</v>
      </c>
    </row>
    <row r="13599" spans="1:5" x14ac:dyDescent="0.2">
      <c r="A13599">
        <v>13598</v>
      </c>
      <c r="B13599">
        <f>SUMIF(mma_train!B:B,Groupby_orderid!A13599,mma_train!K:K)</f>
        <v>0</v>
      </c>
      <c r="C13599">
        <f t="shared" si="424"/>
        <v>0</v>
      </c>
      <c r="D13599">
        <f>COUNTIF(mma_train!B:B,Groupby_orderid!A13599)</f>
        <v>6</v>
      </c>
      <c r="E13599">
        <f t="shared" si="425"/>
        <v>0</v>
      </c>
    </row>
    <row r="13600" spans="1:5" x14ac:dyDescent="0.2">
      <c r="A13600">
        <v>13599</v>
      </c>
      <c r="B13600">
        <f>SUMIF(mma_train!B:B,Groupby_orderid!A13600,mma_train!K:K)</f>
        <v>0</v>
      </c>
      <c r="C13600">
        <f t="shared" si="424"/>
        <v>0</v>
      </c>
      <c r="D13600">
        <f>COUNTIF(mma_train!B:B,Groupby_orderid!A13600)</f>
        <v>1</v>
      </c>
      <c r="E13600">
        <f t="shared" si="425"/>
        <v>0</v>
      </c>
    </row>
    <row r="13601" spans="1:5" x14ac:dyDescent="0.2">
      <c r="A13601">
        <v>13600</v>
      </c>
      <c r="B13601">
        <f>SUMIF(mma_train!B:B,Groupby_orderid!A13601,mma_train!K:K)</f>
        <v>0</v>
      </c>
      <c r="C13601">
        <f t="shared" si="424"/>
        <v>0</v>
      </c>
      <c r="D13601">
        <f>COUNTIF(mma_train!B:B,Groupby_orderid!A13601)</f>
        <v>7</v>
      </c>
      <c r="E13601">
        <f t="shared" si="425"/>
        <v>0</v>
      </c>
    </row>
    <row r="13602" spans="1:5" x14ac:dyDescent="0.2">
      <c r="A13602">
        <v>13601</v>
      </c>
      <c r="B13602">
        <f>SUMIF(mma_train!B:B,Groupby_orderid!A13602,mma_train!K:K)</f>
        <v>0</v>
      </c>
      <c r="C13602">
        <f t="shared" si="424"/>
        <v>0</v>
      </c>
      <c r="D13602">
        <f>COUNTIF(mma_train!B:B,Groupby_orderid!A13602)</f>
        <v>16</v>
      </c>
      <c r="E13602">
        <f t="shared" si="425"/>
        <v>0</v>
      </c>
    </row>
    <row r="13603" spans="1:5" x14ac:dyDescent="0.2">
      <c r="A13603">
        <v>13602</v>
      </c>
      <c r="B13603">
        <f>SUMIF(mma_train!B:B,Groupby_orderid!A13603,mma_train!K:K)</f>
        <v>0</v>
      </c>
      <c r="C13603">
        <f t="shared" si="424"/>
        <v>0</v>
      </c>
      <c r="D13603">
        <f>COUNTIF(mma_train!B:B,Groupby_orderid!A13603)</f>
        <v>6</v>
      </c>
      <c r="E13603">
        <f t="shared" si="425"/>
        <v>0</v>
      </c>
    </row>
    <row r="13604" spans="1:5" x14ac:dyDescent="0.2">
      <c r="A13604">
        <v>13603</v>
      </c>
      <c r="B13604">
        <f>SUMIF(mma_train!B:B,Groupby_orderid!A13604,mma_train!K:K)</f>
        <v>0</v>
      </c>
      <c r="C13604">
        <f t="shared" si="424"/>
        <v>0</v>
      </c>
      <c r="D13604">
        <f>COUNTIF(mma_train!B:B,Groupby_orderid!A13604)</f>
        <v>12</v>
      </c>
      <c r="E13604">
        <f t="shared" si="425"/>
        <v>0</v>
      </c>
    </row>
    <row r="13605" spans="1:5" x14ac:dyDescent="0.2">
      <c r="A13605">
        <v>13604</v>
      </c>
      <c r="B13605">
        <f>SUMIF(mma_train!B:B,Groupby_orderid!A13605,mma_train!K:K)</f>
        <v>0</v>
      </c>
      <c r="C13605">
        <f t="shared" si="424"/>
        <v>0</v>
      </c>
      <c r="D13605">
        <f>COUNTIF(mma_train!B:B,Groupby_orderid!A13605)</f>
        <v>7</v>
      </c>
      <c r="E13605">
        <f t="shared" si="425"/>
        <v>0</v>
      </c>
    </row>
    <row r="13606" spans="1:5" x14ac:dyDescent="0.2">
      <c r="A13606">
        <v>13605</v>
      </c>
      <c r="B13606">
        <f>SUMIF(mma_train!B:B,Groupby_orderid!A13606,mma_train!K:K)</f>
        <v>0</v>
      </c>
      <c r="C13606">
        <f t="shared" si="424"/>
        <v>0</v>
      </c>
      <c r="D13606">
        <f>COUNTIF(mma_train!B:B,Groupby_orderid!A13606)</f>
        <v>4</v>
      </c>
      <c r="E13606">
        <f t="shared" si="425"/>
        <v>0</v>
      </c>
    </row>
    <row r="13607" spans="1:5" x14ac:dyDescent="0.2">
      <c r="A13607">
        <v>13606</v>
      </c>
      <c r="B13607">
        <f>SUMIF(mma_train!B:B,Groupby_orderid!A13607,mma_train!K:K)</f>
        <v>0</v>
      </c>
      <c r="C13607">
        <f t="shared" si="424"/>
        <v>0</v>
      </c>
      <c r="D13607">
        <f>COUNTIF(mma_train!B:B,Groupby_orderid!A13607)</f>
        <v>11</v>
      </c>
      <c r="E13607">
        <f t="shared" si="425"/>
        <v>0</v>
      </c>
    </row>
    <row r="13608" spans="1:5" x14ac:dyDescent="0.2">
      <c r="A13608">
        <v>13607</v>
      </c>
      <c r="B13608">
        <f>SUMIF(mma_train!B:B,Groupby_orderid!A13608,mma_train!K:K)</f>
        <v>0</v>
      </c>
      <c r="C13608">
        <f t="shared" si="424"/>
        <v>0</v>
      </c>
      <c r="D13608">
        <f>COUNTIF(mma_train!B:B,Groupby_orderid!A13608)</f>
        <v>16</v>
      </c>
      <c r="E13608">
        <f t="shared" si="425"/>
        <v>0</v>
      </c>
    </row>
    <row r="13609" spans="1:5" x14ac:dyDescent="0.2">
      <c r="A13609">
        <v>13608</v>
      </c>
      <c r="B13609">
        <f>SUMIF(mma_train!B:B,Groupby_orderid!A13609,mma_train!K:K)</f>
        <v>0</v>
      </c>
      <c r="C13609">
        <f t="shared" si="424"/>
        <v>0</v>
      </c>
      <c r="D13609">
        <f>COUNTIF(mma_train!B:B,Groupby_orderid!A13609)</f>
        <v>0</v>
      </c>
      <c r="E13609" t="e">
        <f t="shared" si="425"/>
        <v>#DIV/0!</v>
      </c>
    </row>
    <row r="13610" spans="1:5" x14ac:dyDescent="0.2">
      <c r="A13610">
        <v>13609</v>
      </c>
      <c r="B13610">
        <f>SUMIF(mma_train!B:B,Groupby_orderid!A13610,mma_train!K:K)</f>
        <v>0</v>
      </c>
      <c r="C13610">
        <f t="shared" si="424"/>
        <v>0</v>
      </c>
      <c r="D13610">
        <f>COUNTIF(mma_train!B:B,Groupby_orderid!A13610)</f>
        <v>10</v>
      </c>
      <c r="E13610">
        <f t="shared" si="425"/>
        <v>0</v>
      </c>
    </row>
    <row r="13611" spans="1:5" x14ac:dyDescent="0.2">
      <c r="A13611">
        <v>13610</v>
      </c>
      <c r="B13611">
        <f>SUMIF(mma_train!B:B,Groupby_orderid!A13611,mma_train!K:K)</f>
        <v>0</v>
      </c>
      <c r="C13611">
        <f t="shared" si="424"/>
        <v>0</v>
      </c>
      <c r="D13611">
        <f>COUNTIF(mma_train!B:B,Groupby_orderid!A13611)</f>
        <v>1</v>
      </c>
      <c r="E13611">
        <f t="shared" si="425"/>
        <v>0</v>
      </c>
    </row>
    <row r="13612" spans="1:5" x14ac:dyDescent="0.2">
      <c r="A13612">
        <v>13611</v>
      </c>
      <c r="B13612">
        <f>SUMIF(mma_train!B:B,Groupby_orderid!A13612,mma_train!K:K)</f>
        <v>0</v>
      </c>
      <c r="C13612">
        <f t="shared" si="424"/>
        <v>0</v>
      </c>
      <c r="D13612">
        <f>COUNTIF(mma_train!B:B,Groupby_orderid!A13612)</f>
        <v>8</v>
      </c>
      <c r="E13612">
        <f t="shared" si="425"/>
        <v>0</v>
      </c>
    </row>
    <row r="13613" spans="1:5" x14ac:dyDescent="0.2">
      <c r="A13613">
        <v>13612</v>
      </c>
      <c r="B13613">
        <f>SUMIF(mma_train!B:B,Groupby_orderid!A13613,mma_train!K:K)</f>
        <v>0</v>
      </c>
      <c r="C13613">
        <f t="shared" si="424"/>
        <v>0</v>
      </c>
      <c r="D13613">
        <f>COUNTIF(mma_train!B:B,Groupby_orderid!A13613)</f>
        <v>9</v>
      </c>
      <c r="E13613">
        <f t="shared" si="425"/>
        <v>0</v>
      </c>
    </row>
    <row r="13614" spans="1:5" x14ac:dyDescent="0.2">
      <c r="A13614">
        <v>13613</v>
      </c>
      <c r="B13614">
        <f>SUMIF(mma_train!B:B,Groupby_orderid!A13614,mma_train!K:K)</f>
        <v>0</v>
      </c>
      <c r="C13614">
        <f t="shared" si="424"/>
        <v>0</v>
      </c>
      <c r="D13614">
        <f>COUNTIF(mma_train!B:B,Groupby_orderid!A13614)</f>
        <v>3</v>
      </c>
      <c r="E13614">
        <f t="shared" si="425"/>
        <v>0</v>
      </c>
    </row>
    <row r="13615" spans="1:5" x14ac:dyDescent="0.2">
      <c r="A13615">
        <v>13614</v>
      </c>
      <c r="B13615">
        <f>SUMIF(mma_train!B:B,Groupby_orderid!A13615,mma_train!K:K)</f>
        <v>0</v>
      </c>
      <c r="C13615">
        <f t="shared" si="424"/>
        <v>0</v>
      </c>
      <c r="D13615">
        <f>COUNTIF(mma_train!B:B,Groupby_orderid!A13615)</f>
        <v>17</v>
      </c>
      <c r="E13615">
        <f t="shared" si="425"/>
        <v>0</v>
      </c>
    </row>
    <row r="13616" spans="1:5" x14ac:dyDescent="0.2">
      <c r="A13616">
        <v>13615</v>
      </c>
      <c r="B13616">
        <f>SUMIF(mma_train!B:B,Groupby_orderid!A13616,mma_train!K:K)</f>
        <v>0</v>
      </c>
      <c r="C13616">
        <f t="shared" si="424"/>
        <v>0</v>
      </c>
      <c r="D13616">
        <f>COUNTIF(mma_train!B:B,Groupby_orderid!A13616)</f>
        <v>8</v>
      </c>
      <c r="E13616">
        <f t="shared" si="425"/>
        <v>0</v>
      </c>
    </row>
    <row r="13617" spans="1:5" x14ac:dyDescent="0.2">
      <c r="A13617">
        <v>13616</v>
      </c>
      <c r="B13617">
        <f>SUMIF(mma_train!B:B,Groupby_orderid!A13617,mma_train!K:K)</f>
        <v>0</v>
      </c>
      <c r="C13617">
        <f t="shared" si="424"/>
        <v>0</v>
      </c>
      <c r="D13617">
        <f>COUNTIF(mma_train!B:B,Groupby_orderid!A13617)</f>
        <v>3</v>
      </c>
      <c r="E13617">
        <f t="shared" si="425"/>
        <v>0</v>
      </c>
    </row>
    <row r="13618" spans="1:5" x14ac:dyDescent="0.2">
      <c r="A13618">
        <v>13617</v>
      </c>
      <c r="B13618">
        <f>SUMIF(mma_train!B:B,Groupby_orderid!A13618,mma_train!K:K)</f>
        <v>0</v>
      </c>
      <c r="C13618">
        <f t="shared" si="424"/>
        <v>0</v>
      </c>
      <c r="D13618">
        <f>COUNTIF(mma_train!B:B,Groupby_orderid!A13618)</f>
        <v>1</v>
      </c>
      <c r="E13618">
        <f t="shared" si="425"/>
        <v>0</v>
      </c>
    </row>
    <row r="13619" spans="1:5" x14ac:dyDescent="0.2">
      <c r="A13619">
        <v>13618</v>
      </c>
      <c r="B13619">
        <f>SUMIF(mma_train!B:B,Groupby_orderid!A13619,mma_train!K:K)</f>
        <v>0</v>
      </c>
      <c r="C13619">
        <f t="shared" si="424"/>
        <v>0</v>
      </c>
      <c r="D13619">
        <f>COUNTIF(mma_train!B:B,Groupby_orderid!A13619)</f>
        <v>2</v>
      </c>
      <c r="E13619">
        <f t="shared" si="425"/>
        <v>0</v>
      </c>
    </row>
    <row r="13620" spans="1:5" x14ac:dyDescent="0.2">
      <c r="A13620">
        <v>13619</v>
      </c>
      <c r="B13620">
        <f>SUMIF(mma_train!B:B,Groupby_orderid!A13620,mma_train!K:K)</f>
        <v>0</v>
      </c>
      <c r="C13620">
        <f t="shared" si="424"/>
        <v>0</v>
      </c>
      <c r="D13620">
        <f>COUNTIF(mma_train!B:B,Groupby_orderid!A13620)</f>
        <v>14</v>
      </c>
      <c r="E13620">
        <f t="shared" si="425"/>
        <v>0</v>
      </c>
    </row>
    <row r="13621" spans="1:5" x14ac:dyDescent="0.2">
      <c r="A13621">
        <v>13620</v>
      </c>
      <c r="B13621">
        <f>SUMIF(mma_train!B:B,Groupby_orderid!A13621,mma_train!K:K)</f>
        <v>0</v>
      </c>
      <c r="C13621">
        <f t="shared" si="424"/>
        <v>0</v>
      </c>
      <c r="D13621">
        <f>COUNTIF(mma_train!B:B,Groupby_orderid!A13621)</f>
        <v>12</v>
      </c>
      <c r="E13621">
        <f t="shared" si="425"/>
        <v>0</v>
      </c>
    </row>
    <row r="13622" spans="1:5" x14ac:dyDescent="0.2">
      <c r="A13622">
        <v>13621</v>
      </c>
      <c r="B13622">
        <f>SUMIF(mma_train!B:B,Groupby_orderid!A13622,mma_train!K:K)</f>
        <v>0</v>
      </c>
      <c r="C13622">
        <f t="shared" si="424"/>
        <v>0</v>
      </c>
      <c r="D13622">
        <f>COUNTIF(mma_train!B:B,Groupby_orderid!A13622)</f>
        <v>5</v>
      </c>
      <c r="E13622">
        <f t="shared" si="425"/>
        <v>0</v>
      </c>
    </row>
    <row r="13623" spans="1:5" x14ac:dyDescent="0.2">
      <c r="A13623">
        <v>13622</v>
      </c>
      <c r="B13623">
        <f>SUMIF(mma_train!B:B,Groupby_orderid!A13623,mma_train!K:K)</f>
        <v>0</v>
      </c>
      <c r="C13623">
        <f t="shared" si="424"/>
        <v>0</v>
      </c>
      <c r="D13623">
        <f>COUNTIF(mma_train!B:B,Groupby_orderid!A13623)</f>
        <v>11</v>
      </c>
      <c r="E13623">
        <f t="shared" si="425"/>
        <v>0</v>
      </c>
    </row>
    <row r="13624" spans="1:5" x14ac:dyDescent="0.2">
      <c r="A13624">
        <v>13623</v>
      </c>
      <c r="B13624">
        <f>SUMIF(mma_train!B:B,Groupby_orderid!A13624,mma_train!K:K)</f>
        <v>0</v>
      </c>
      <c r="C13624">
        <f t="shared" si="424"/>
        <v>0</v>
      </c>
      <c r="D13624">
        <f>COUNTIF(mma_train!B:B,Groupby_orderid!A13624)</f>
        <v>4</v>
      </c>
      <c r="E13624">
        <f t="shared" si="425"/>
        <v>0</v>
      </c>
    </row>
    <row r="13625" spans="1:5" x14ac:dyDescent="0.2">
      <c r="A13625">
        <v>13624</v>
      </c>
      <c r="B13625">
        <f>SUMIF(mma_train!B:B,Groupby_orderid!A13625,mma_train!K:K)</f>
        <v>0</v>
      </c>
      <c r="C13625">
        <f t="shared" si="424"/>
        <v>0</v>
      </c>
      <c r="D13625">
        <f>COUNTIF(mma_train!B:B,Groupby_orderid!A13625)</f>
        <v>16</v>
      </c>
      <c r="E13625">
        <f t="shared" si="425"/>
        <v>0</v>
      </c>
    </row>
    <row r="13626" spans="1:5" x14ac:dyDescent="0.2">
      <c r="A13626">
        <v>13625</v>
      </c>
      <c r="B13626">
        <f>SUMIF(mma_train!B:B,Groupby_orderid!A13626,mma_train!K:K)</f>
        <v>0</v>
      </c>
      <c r="C13626">
        <f t="shared" si="424"/>
        <v>0</v>
      </c>
      <c r="D13626">
        <f>COUNTIF(mma_train!B:B,Groupby_orderid!A13626)</f>
        <v>9</v>
      </c>
      <c r="E13626">
        <f t="shared" si="425"/>
        <v>0</v>
      </c>
    </row>
    <row r="13627" spans="1:5" x14ac:dyDescent="0.2">
      <c r="A13627">
        <v>13626</v>
      </c>
      <c r="B13627">
        <f>SUMIF(mma_train!B:B,Groupby_orderid!A13627,mma_train!K:K)</f>
        <v>0</v>
      </c>
      <c r="C13627">
        <f t="shared" si="424"/>
        <v>0</v>
      </c>
      <c r="D13627">
        <f>COUNTIF(mma_train!B:B,Groupby_orderid!A13627)</f>
        <v>12</v>
      </c>
      <c r="E13627">
        <f t="shared" si="425"/>
        <v>0</v>
      </c>
    </row>
    <row r="13628" spans="1:5" x14ac:dyDescent="0.2">
      <c r="A13628">
        <v>13627</v>
      </c>
      <c r="B13628">
        <f>SUMIF(mma_train!B:B,Groupby_orderid!A13628,mma_train!K:K)</f>
        <v>0</v>
      </c>
      <c r="C13628">
        <f t="shared" si="424"/>
        <v>0</v>
      </c>
      <c r="D13628">
        <f>COUNTIF(mma_train!B:B,Groupby_orderid!A13628)</f>
        <v>3</v>
      </c>
      <c r="E13628">
        <f t="shared" si="425"/>
        <v>0</v>
      </c>
    </row>
    <row r="13629" spans="1:5" x14ac:dyDescent="0.2">
      <c r="A13629">
        <v>13628</v>
      </c>
      <c r="B13629">
        <f>SUMIF(mma_train!B:B,Groupby_orderid!A13629,mma_train!K:K)</f>
        <v>0</v>
      </c>
      <c r="C13629">
        <f t="shared" si="424"/>
        <v>0</v>
      </c>
      <c r="D13629">
        <f>COUNTIF(mma_train!B:B,Groupby_orderid!A13629)</f>
        <v>4</v>
      </c>
      <c r="E13629">
        <f t="shared" si="425"/>
        <v>0</v>
      </c>
    </row>
    <row r="13630" spans="1:5" x14ac:dyDescent="0.2">
      <c r="A13630">
        <v>13629</v>
      </c>
      <c r="B13630">
        <f>SUMIF(mma_train!B:B,Groupby_orderid!A13630,mma_train!K:K)</f>
        <v>0</v>
      </c>
      <c r="C13630">
        <f t="shared" si="424"/>
        <v>0</v>
      </c>
      <c r="D13630">
        <f>COUNTIF(mma_train!B:B,Groupby_orderid!A13630)</f>
        <v>13</v>
      </c>
      <c r="E13630">
        <f t="shared" si="425"/>
        <v>0</v>
      </c>
    </row>
    <row r="13631" spans="1:5" x14ac:dyDescent="0.2">
      <c r="A13631">
        <v>13630</v>
      </c>
      <c r="B13631">
        <f>SUMIF(mma_train!B:B,Groupby_orderid!A13631,mma_train!K:K)</f>
        <v>0</v>
      </c>
      <c r="C13631">
        <f t="shared" si="424"/>
        <v>0</v>
      </c>
      <c r="D13631">
        <f>COUNTIF(mma_train!B:B,Groupby_orderid!A13631)</f>
        <v>19</v>
      </c>
      <c r="E13631">
        <f t="shared" si="425"/>
        <v>0</v>
      </c>
    </row>
    <row r="13632" spans="1:5" x14ac:dyDescent="0.2">
      <c r="A13632">
        <v>13631</v>
      </c>
      <c r="B13632">
        <f>SUMIF(mma_train!B:B,Groupby_orderid!A13632,mma_train!K:K)</f>
        <v>0</v>
      </c>
      <c r="C13632">
        <f t="shared" si="424"/>
        <v>0</v>
      </c>
      <c r="D13632">
        <f>COUNTIF(mma_train!B:B,Groupby_orderid!A13632)</f>
        <v>4</v>
      </c>
      <c r="E13632">
        <f t="shared" si="425"/>
        <v>0</v>
      </c>
    </row>
    <row r="13633" spans="1:5" x14ac:dyDescent="0.2">
      <c r="A13633">
        <v>13632</v>
      </c>
      <c r="B13633">
        <f>SUMIF(mma_train!B:B,Groupby_orderid!A13633,mma_train!K:K)</f>
        <v>0</v>
      </c>
      <c r="C13633">
        <f t="shared" si="424"/>
        <v>0</v>
      </c>
      <c r="D13633">
        <f>COUNTIF(mma_train!B:B,Groupby_orderid!A13633)</f>
        <v>11</v>
      </c>
      <c r="E13633">
        <f t="shared" si="425"/>
        <v>0</v>
      </c>
    </row>
    <row r="13634" spans="1:5" x14ac:dyDescent="0.2">
      <c r="A13634">
        <v>13633</v>
      </c>
      <c r="B13634">
        <f>SUMIF(mma_train!B:B,Groupby_orderid!A13634,mma_train!K:K)</f>
        <v>0</v>
      </c>
      <c r="C13634">
        <f t="shared" si="424"/>
        <v>0</v>
      </c>
      <c r="D13634">
        <f>COUNTIF(mma_train!B:B,Groupby_orderid!A13634)</f>
        <v>7</v>
      </c>
      <c r="E13634">
        <f t="shared" si="425"/>
        <v>0</v>
      </c>
    </row>
    <row r="13635" spans="1:5" x14ac:dyDescent="0.2">
      <c r="A13635">
        <v>13634</v>
      </c>
      <c r="B13635">
        <f>SUMIF(mma_train!B:B,Groupby_orderid!A13635,mma_train!K:K)</f>
        <v>0</v>
      </c>
      <c r="C13635">
        <f t="shared" ref="C13635:C13698" si="426">IF(B13635&gt;0,1,0)</f>
        <v>0</v>
      </c>
      <c r="D13635">
        <f>COUNTIF(mma_train!B:B,Groupby_orderid!A13635)</f>
        <v>6</v>
      </c>
      <c r="E13635">
        <f t="shared" ref="E13635:E13698" si="427">B13635/D13635</f>
        <v>0</v>
      </c>
    </row>
    <row r="13636" spans="1:5" x14ac:dyDescent="0.2">
      <c r="A13636">
        <v>13635</v>
      </c>
      <c r="B13636">
        <f>SUMIF(mma_train!B:B,Groupby_orderid!A13636,mma_train!K:K)</f>
        <v>0</v>
      </c>
      <c r="C13636">
        <f t="shared" si="426"/>
        <v>0</v>
      </c>
      <c r="D13636">
        <f>COUNTIF(mma_train!B:B,Groupby_orderid!A13636)</f>
        <v>8</v>
      </c>
      <c r="E13636">
        <f t="shared" si="427"/>
        <v>0</v>
      </c>
    </row>
    <row r="13637" spans="1:5" x14ac:dyDescent="0.2">
      <c r="A13637">
        <v>13636</v>
      </c>
      <c r="B13637">
        <f>SUMIF(mma_train!B:B,Groupby_orderid!A13637,mma_train!K:K)</f>
        <v>0</v>
      </c>
      <c r="C13637">
        <f t="shared" si="426"/>
        <v>0</v>
      </c>
      <c r="D13637">
        <f>COUNTIF(mma_train!B:B,Groupby_orderid!A13637)</f>
        <v>1</v>
      </c>
      <c r="E13637">
        <f t="shared" si="427"/>
        <v>0</v>
      </c>
    </row>
    <row r="13638" spans="1:5" x14ac:dyDescent="0.2">
      <c r="A13638">
        <v>13637</v>
      </c>
      <c r="B13638">
        <f>SUMIF(mma_train!B:B,Groupby_orderid!A13638,mma_train!K:K)</f>
        <v>0</v>
      </c>
      <c r="C13638">
        <f t="shared" si="426"/>
        <v>0</v>
      </c>
      <c r="D13638">
        <f>COUNTIF(mma_train!B:B,Groupby_orderid!A13638)</f>
        <v>5</v>
      </c>
      <c r="E13638">
        <f t="shared" si="427"/>
        <v>0</v>
      </c>
    </row>
    <row r="13639" spans="1:5" x14ac:dyDescent="0.2">
      <c r="A13639">
        <v>13638</v>
      </c>
      <c r="B13639">
        <f>SUMIF(mma_train!B:B,Groupby_orderid!A13639,mma_train!K:K)</f>
        <v>0</v>
      </c>
      <c r="C13639">
        <f t="shared" si="426"/>
        <v>0</v>
      </c>
      <c r="D13639">
        <f>COUNTIF(mma_train!B:B,Groupby_orderid!A13639)</f>
        <v>10</v>
      </c>
      <c r="E13639">
        <f t="shared" si="427"/>
        <v>0</v>
      </c>
    </row>
    <row r="13640" spans="1:5" x14ac:dyDescent="0.2">
      <c r="A13640">
        <v>13639</v>
      </c>
      <c r="B13640">
        <f>SUMIF(mma_train!B:B,Groupby_orderid!A13640,mma_train!K:K)</f>
        <v>0</v>
      </c>
      <c r="C13640">
        <f t="shared" si="426"/>
        <v>0</v>
      </c>
      <c r="D13640">
        <f>COUNTIF(mma_train!B:B,Groupby_orderid!A13640)</f>
        <v>14</v>
      </c>
      <c r="E13640">
        <f t="shared" si="427"/>
        <v>0</v>
      </c>
    </row>
    <row r="13641" spans="1:5" x14ac:dyDescent="0.2">
      <c r="A13641">
        <v>13640</v>
      </c>
      <c r="B13641">
        <f>SUMIF(mma_train!B:B,Groupby_orderid!A13641,mma_train!K:K)</f>
        <v>0</v>
      </c>
      <c r="C13641">
        <f t="shared" si="426"/>
        <v>0</v>
      </c>
      <c r="D13641">
        <f>COUNTIF(mma_train!B:B,Groupby_orderid!A13641)</f>
        <v>11</v>
      </c>
      <c r="E13641">
        <f t="shared" si="427"/>
        <v>0</v>
      </c>
    </row>
    <row r="13642" spans="1:5" x14ac:dyDescent="0.2">
      <c r="A13642">
        <v>13641</v>
      </c>
      <c r="B13642">
        <f>SUMIF(mma_train!B:B,Groupby_orderid!A13642,mma_train!K:K)</f>
        <v>0</v>
      </c>
      <c r="C13642">
        <f t="shared" si="426"/>
        <v>0</v>
      </c>
      <c r="D13642">
        <f>COUNTIF(mma_train!B:B,Groupby_orderid!A13642)</f>
        <v>42</v>
      </c>
      <c r="E13642">
        <f t="shared" si="427"/>
        <v>0</v>
      </c>
    </row>
    <row r="13643" spans="1:5" x14ac:dyDescent="0.2">
      <c r="A13643">
        <v>13642</v>
      </c>
      <c r="B13643">
        <f>SUMIF(mma_train!B:B,Groupby_orderid!A13643,mma_train!K:K)</f>
        <v>0</v>
      </c>
      <c r="C13643">
        <f t="shared" si="426"/>
        <v>0</v>
      </c>
      <c r="D13643">
        <f>COUNTIF(mma_train!B:B,Groupby_orderid!A13643)</f>
        <v>5</v>
      </c>
      <c r="E13643">
        <f t="shared" si="427"/>
        <v>0</v>
      </c>
    </row>
    <row r="13644" spans="1:5" x14ac:dyDescent="0.2">
      <c r="A13644">
        <v>13643</v>
      </c>
      <c r="B13644">
        <f>SUMIF(mma_train!B:B,Groupby_orderid!A13644,mma_train!K:K)</f>
        <v>0</v>
      </c>
      <c r="C13644">
        <f t="shared" si="426"/>
        <v>0</v>
      </c>
      <c r="D13644">
        <f>COUNTIF(mma_train!B:B,Groupby_orderid!A13644)</f>
        <v>11</v>
      </c>
      <c r="E13644">
        <f t="shared" si="427"/>
        <v>0</v>
      </c>
    </row>
    <row r="13645" spans="1:5" x14ac:dyDescent="0.2">
      <c r="A13645">
        <v>13644</v>
      </c>
      <c r="B13645">
        <f>SUMIF(mma_train!B:B,Groupby_orderid!A13645,mma_train!K:K)</f>
        <v>0</v>
      </c>
      <c r="C13645">
        <f t="shared" si="426"/>
        <v>0</v>
      </c>
      <c r="D13645">
        <f>COUNTIF(mma_train!B:B,Groupby_orderid!A13645)</f>
        <v>6</v>
      </c>
      <c r="E13645">
        <f t="shared" si="427"/>
        <v>0</v>
      </c>
    </row>
    <row r="13646" spans="1:5" x14ac:dyDescent="0.2">
      <c r="A13646">
        <v>13645</v>
      </c>
      <c r="B13646">
        <f>SUMIF(mma_train!B:B,Groupby_orderid!A13646,mma_train!K:K)</f>
        <v>0</v>
      </c>
      <c r="C13646">
        <f t="shared" si="426"/>
        <v>0</v>
      </c>
      <c r="D13646">
        <f>COUNTIF(mma_train!B:B,Groupby_orderid!A13646)</f>
        <v>3</v>
      </c>
      <c r="E13646">
        <f t="shared" si="427"/>
        <v>0</v>
      </c>
    </row>
    <row r="13647" spans="1:5" x14ac:dyDescent="0.2">
      <c r="A13647">
        <v>13646</v>
      </c>
      <c r="B13647">
        <f>SUMIF(mma_train!B:B,Groupby_orderid!A13647,mma_train!K:K)</f>
        <v>0</v>
      </c>
      <c r="C13647">
        <f t="shared" si="426"/>
        <v>0</v>
      </c>
      <c r="D13647">
        <f>COUNTIF(mma_train!B:B,Groupby_orderid!A13647)</f>
        <v>8</v>
      </c>
      <c r="E13647">
        <f t="shared" si="427"/>
        <v>0</v>
      </c>
    </row>
    <row r="13648" spans="1:5" x14ac:dyDescent="0.2">
      <c r="A13648">
        <v>13647</v>
      </c>
      <c r="B13648">
        <f>SUMIF(mma_train!B:B,Groupby_orderid!A13648,mma_train!K:K)</f>
        <v>0</v>
      </c>
      <c r="C13648">
        <f t="shared" si="426"/>
        <v>0</v>
      </c>
      <c r="D13648">
        <f>COUNTIF(mma_train!B:B,Groupby_orderid!A13648)</f>
        <v>6</v>
      </c>
      <c r="E13648">
        <f t="shared" si="427"/>
        <v>0</v>
      </c>
    </row>
    <row r="13649" spans="1:5" x14ac:dyDescent="0.2">
      <c r="A13649">
        <v>13648</v>
      </c>
      <c r="B13649">
        <f>SUMIF(mma_train!B:B,Groupby_orderid!A13649,mma_train!K:K)</f>
        <v>0</v>
      </c>
      <c r="C13649">
        <f t="shared" si="426"/>
        <v>0</v>
      </c>
      <c r="D13649">
        <f>COUNTIF(mma_train!B:B,Groupby_orderid!A13649)</f>
        <v>5</v>
      </c>
      <c r="E13649">
        <f t="shared" si="427"/>
        <v>0</v>
      </c>
    </row>
    <row r="13650" spans="1:5" x14ac:dyDescent="0.2">
      <c r="A13650">
        <v>13649</v>
      </c>
      <c r="B13650">
        <f>SUMIF(mma_train!B:B,Groupby_orderid!A13650,mma_train!K:K)</f>
        <v>0</v>
      </c>
      <c r="C13650">
        <f t="shared" si="426"/>
        <v>0</v>
      </c>
      <c r="D13650">
        <f>COUNTIF(mma_train!B:B,Groupby_orderid!A13650)</f>
        <v>7</v>
      </c>
      <c r="E13650">
        <f t="shared" si="427"/>
        <v>0</v>
      </c>
    </row>
    <row r="13651" spans="1:5" x14ac:dyDescent="0.2">
      <c r="A13651">
        <v>13650</v>
      </c>
      <c r="B13651">
        <f>SUMIF(mma_train!B:B,Groupby_orderid!A13651,mma_train!K:K)</f>
        <v>0</v>
      </c>
      <c r="C13651">
        <f t="shared" si="426"/>
        <v>0</v>
      </c>
      <c r="D13651">
        <f>COUNTIF(mma_train!B:B,Groupby_orderid!A13651)</f>
        <v>2</v>
      </c>
      <c r="E13651">
        <f t="shared" si="427"/>
        <v>0</v>
      </c>
    </row>
    <row r="13652" spans="1:5" x14ac:dyDescent="0.2">
      <c r="A13652">
        <v>13651</v>
      </c>
      <c r="B13652">
        <f>SUMIF(mma_train!B:B,Groupby_orderid!A13652,mma_train!K:K)</f>
        <v>0</v>
      </c>
      <c r="C13652">
        <f t="shared" si="426"/>
        <v>0</v>
      </c>
      <c r="D13652">
        <f>COUNTIF(mma_train!B:B,Groupby_orderid!A13652)</f>
        <v>12</v>
      </c>
      <c r="E13652">
        <f t="shared" si="427"/>
        <v>0</v>
      </c>
    </row>
    <row r="13653" spans="1:5" x14ac:dyDescent="0.2">
      <c r="A13653">
        <v>13652</v>
      </c>
      <c r="B13653">
        <f>SUMIF(mma_train!B:B,Groupby_orderid!A13653,mma_train!K:K)</f>
        <v>0</v>
      </c>
      <c r="C13653">
        <f t="shared" si="426"/>
        <v>0</v>
      </c>
      <c r="D13653">
        <f>COUNTIF(mma_train!B:B,Groupby_orderid!A13653)</f>
        <v>21</v>
      </c>
      <c r="E13653">
        <f t="shared" si="427"/>
        <v>0</v>
      </c>
    </row>
    <row r="13654" spans="1:5" x14ac:dyDescent="0.2">
      <c r="A13654">
        <v>13653</v>
      </c>
      <c r="B13654">
        <f>SUMIF(mma_train!B:B,Groupby_orderid!A13654,mma_train!K:K)</f>
        <v>0</v>
      </c>
      <c r="C13654">
        <f t="shared" si="426"/>
        <v>0</v>
      </c>
      <c r="D13654">
        <f>COUNTIF(mma_train!B:B,Groupby_orderid!A13654)</f>
        <v>41</v>
      </c>
      <c r="E13654">
        <f t="shared" si="427"/>
        <v>0</v>
      </c>
    </row>
    <row r="13655" spans="1:5" x14ac:dyDescent="0.2">
      <c r="A13655">
        <v>13654</v>
      </c>
      <c r="B13655">
        <f>SUMIF(mma_train!B:B,Groupby_orderid!A13655,mma_train!K:K)</f>
        <v>0</v>
      </c>
      <c r="C13655">
        <f t="shared" si="426"/>
        <v>0</v>
      </c>
      <c r="D13655">
        <f>COUNTIF(mma_train!B:B,Groupby_orderid!A13655)</f>
        <v>19</v>
      </c>
      <c r="E13655">
        <f t="shared" si="427"/>
        <v>0</v>
      </c>
    </row>
    <row r="13656" spans="1:5" x14ac:dyDescent="0.2">
      <c r="A13656">
        <v>13655</v>
      </c>
      <c r="B13656">
        <f>SUMIF(mma_train!B:B,Groupby_orderid!A13656,mma_train!K:K)</f>
        <v>0</v>
      </c>
      <c r="C13656">
        <f t="shared" si="426"/>
        <v>0</v>
      </c>
      <c r="D13656">
        <f>COUNTIF(mma_train!B:B,Groupby_orderid!A13656)</f>
        <v>14</v>
      </c>
      <c r="E13656">
        <f t="shared" si="427"/>
        <v>0</v>
      </c>
    </row>
    <row r="13657" spans="1:5" x14ac:dyDescent="0.2">
      <c r="A13657">
        <v>13656</v>
      </c>
      <c r="B13657">
        <f>SUMIF(mma_train!B:B,Groupby_orderid!A13657,mma_train!K:K)</f>
        <v>0</v>
      </c>
      <c r="C13657">
        <f t="shared" si="426"/>
        <v>0</v>
      </c>
      <c r="D13657">
        <f>COUNTIF(mma_train!B:B,Groupby_orderid!A13657)</f>
        <v>18</v>
      </c>
      <c r="E13657">
        <f t="shared" si="427"/>
        <v>0</v>
      </c>
    </row>
    <row r="13658" spans="1:5" x14ac:dyDescent="0.2">
      <c r="A13658">
        <v>13657</v>
      </c>
      <c r="B13658">
        <f>SUMIF(mma_train!B:B,Groupby_orderid!A13658,mma_train!K:K)</f>
        <v>0</v>
      </c>
      <c r="C13658">
        <f t="shared" si="426"/>
        <v>0</v>
      </c>
      <c r="D13658">
        <f>COUNTIF(mma_train!B:B,Groupby_orderid!A13658)</f>
        <v>15</v>
      </c>
      <c r="E13658">
        <f t="shared" si="427"/>
        <v>0</v>
      </c>
    </row>
    <row r="13659" spans="1:5" x14ac:dyDescent="0.2">
      <c r="A13659">
        <v>13658</v>
      </c>
      <c r="B13659">
        <f>SUMIF(mma_train!B:B,Groupby_orderid!A13659,mma_train!K:K)</f>
        <v>0</v>
      </c>
      <c r="C13659">
        <f t="shared" si="426"/>
        <v>0</v>
      </c>
      <c r="D13659">
        <f>COUNTIF(mma_train!B:B,Groupby_orderid!A13659)</f>
        <v>9</v>
      </c>
      <c r="E13659">
        <f t="shared" si="427"/>
        <v>0</v>
      </c>
    </row>
    <row r="13660" spans="1:5" x14ac:dyDescent="0.2">
      <c r="A13660">
        <v>13659</v>
      </c>
      <c r="B13660">
        <f>SUMIF(mma_train!B:B,Groupby_orderid!A13660,mma_train!K:K)</f>
        <v>0</v>
      </c>
      <c r="C13660">
        <f t="shared" si="426"/>
        <v>0</v>
      </c>
      <c r="D13660">
        <f>COUNTIF(mma_train!B:B,Groupby_orderid!A13660)</f>
        <v>22</v>
      </c>
      <c r="E13660">
        <f t="shared" si="427"/>
        <v>0</v>
      </c>
    </row>
    <row r="13661" spans="1:5" x14ac:dyDescent="0.2">
      <c r="A13661">
        <v>13660</v>
      </c>
      <c r="B13661">
        <f>SUMIF(mma_train!B:B,Groupby_orderid!A13661,mma_train!K:K)</f>
        <v>0</v>
      </c>
      <c r="C13661">
        <f t="shared" si="426"/>
        <v>0</v>
      </c>
      <c r="D13661">
        <f>COUNTIF(mma_train!B:B,Groupby_orderid!A13661)</f>
        <v>8</v>
      </c>
      <c r="E13661">
        <f t="shared" si="427"/>
        <v>0</v>
      </c>
    </row>
    <row r="13662" spans="1:5" x14ac:dyDescent="0.2">
      <c r="A13662">
        <v>13661</v>
      </c>
      <c r="B13662">
        <f>SUMIF(mma_train!B:B,Groupby_orderid!A13662,mma_train!K:K)</f>
        <v>0</v>
      </c>
      <c r="C13662">
        <f t="shared" si="426"/>
        <v>0</v>
      </c>
      <c r="D13662">
        <f>COUNTIF(mma_train!B:B,Groupby_orderid!A13662)</f>
        <v>19</v>
      </c>
      <c r="E13662">
        <f t="shared" si="427"/>
        <v>0</v>
      </c>
    </row>
    <row r="13663" spans="1:5" x14ac:dyDescent="0.2">
      <c r="A13663">
        <v>13662</v>
      </c>
      <c r="B13663">
        <f>SUMIF(mma_train!B:B,Groupby_orderid!A13663,mma_train!K:K)</f>
        <v>0</v>
      </c>
      <c r="C13663">
        <f t="shared" si="426"/>
        <v>0</v>
      </c>
      <c r="D13663">
        <f>COUNTIF(mma_train!B:B,Groupby_orderid!A13663)</f>
        <v>10</v>
      </c>
      <c r="E13663">
        <f t="shared" si="427"/>
        <v>0</v>
      </c>
    </row>
    <row r="13664" spans="1:5" x14ac:dyDescent="0.2">
      <c r="A13664">
        <v>13663</v>
      </c>
      <c r="B13664">
        <f>SUMIF(mma_train!B:B,Groupby_orderid!A13664,mma_train!K:K)</f>
        <v>0</v>
      </c>
      <c r="C13664">
        <f t="shared" si="426"/>
        <v>0</v>
      </c>
      <c r="D13664">
        <f>COUNTIF(mma_train!B:B,Groupby_orderid!A13664)</f>
        <v>5</v>
      </c>
      <c r="E13664">
        <f t="shared" si="427"/>
        <v>0</v>
      </c>
    </row>
    <row r="13665" spans="1:5" x14ac:dyDescent="0.2">
      <c r="A13665">
        <v>13664</v>
      </c>
      <c r="B13665">
        <f>SUMIF(mma_train!B:B,Groupby_orderid!A13665,mma_train!K:K)</f>
        <v>0</v>
      </c>
      <c r="C13665">
        <f t="shared" si="426"/>
        <v>0</v>
      </c>
      <c r="D13665">
        <f>COUNTIF(mma_train!B:B,Groupby_orderid!A13665)</f>
        <v>7</v>
      </c>
      <c r="E13665">
        <f t="shared" si="427"/>
        <v>0</v>
      </c>
    </row>
    <row r="13666" spans="1:5" x14ac:dyDescent="0.2">
      <c r="A13666">
        <v>13665</v>
      </c>
      <c r="B13666">
        <f>SUMIF(mma_train!B:B,Groupby_orderid!A13666,mma_train!K:K)</f>
        <v>0</v>
      </c>
      <c r="C13666">
        <f t="shared" si="426"/>
        <v>0</v>
      </c>
      <c r="D13666">
        <f>COUNTIF(mma_train!B:B,Groupby_orderid!A13666)</f>
        <v>8</v>
      </c>
      <c r="E13666">
        <f t="shared" si="427"/>
        <v>0</v>
      </c>
    </row>
    <row r="13667" spans="1:5" x14ac:dyDescent="0.2">
      <c r="A13667">
        <v>13666</v>
      </c>
      <c r="B13667">
        <f>SUMIF(mma_train!B:B,Groupby_orderid!A13667,mma_train!K:K)</f>
        <v>0</v>
      </c>
      <c r="C13667">
        <f t="shared" si="426"/>
        <v>0</v>
      </c>
      <c r="D13667">
        <f>COUNTIF(mma_train!B:B,Groupby_orderid!A13667)</f>
        <v>7</v>
      </c>
      <c r="E13667">
        <f t="shared" si="427"/>
        <v>0</v>
      </c>
    </row>
    <row r="13668" spans="1:5" x14ac:dyDescent="0.2">
      <c r="A13668">
        <v>13667</v>
      </c>
      <c r="B13668">
        <f>SUMIF(mma_train!B:B,Groupby_orderid!A13668,mma_train!K:K)</f>
        <v>0</v>
      </c>
      <c r="C13668">
        <f t="shared" si="426"/>
        <v>0</v>
      </c>
      <c r="D13668">
        <f>COUNTIF(mma_train!B:B,Groupby_orderid!A13668)</f>
        <v>28</v>
      </c>
      <c r="E13668">
        <f t="shared" si="427"/>
        <v>0</v>
      </c>
    </row>
    <row r="13669" spans="1:5" x14ac:dyDescent="0.2">
      <c r="A13669">
        <v>13668</v>
      </c>
      <c r="B13669">
        <f>SUMIF(mma_train!B:B,Groupby_orderid!A13669,mma_train!K:K)</f>
        <v>0</v>
      </c>
      <c r="C13669">
        <f t="shared" si="426"/>
        <v>0</v>
      </c>
      <c r="D13669">
        <f>COUNTIF(mma_train!B:B,Groupby_orderid!A13669)</f>
        <v>10</v>
      </c>
      <c r="E13669">
        <f t="shared" si="427"/>
        <v>0</v>
      </c>
    </row>
    <row r="13670" spans="1:5" x14ac:dyDescent="0.2">
      <c r="A13670">
        <v>13669</v>
      </c>
      <c r="B13670">
        <f>SUMIF(mma_train!B:B,Groupby_orderid!A13670,mma_train!K:K)</f>
        <v>0</v>
      </c>
      <c r="C13670">
        <f t="shared" si="426"/>
        <v>0</v>
      </c>
      <c r="D13670">
        <f>COUNTIF(mma_train!B:B,Groupby_orderid!A13670)</f>
        <v>7</v>
      </c>
      <c r="E13670">
        <f t="shared" si="427"/>
        <v>0</v>
      </c>
    </row>
    <row r="13671" spans="1:5" x14ac:dyDescent="0.2">
      <c r="A13671">
        <v>13670</v>
      </c>
      <c r="B13671">
        <f>SUMIF(mma_train!B:B,Groupby_orderid!A13671,mma_train!K:K)</f>
        <v>0</v>
      </c>
      <c r="C13671">
        <f t="shared" si="426"/>
        <v>0</v>
      </c>
      <c r="D13671">
        <f>COUNTIF(mma_train!B:B,Groupby_orderid!A13671)</f>
        <v>12</v>
      </c>
      <c r="E13671">
        <f t="shared" si="427"/>
        <v>0</v>
      </c>
    </row>
    <row r="13672" spans="1:5" x14ac:dyDescent="0.2">
      <c r="A13672">
        <v>13671</v>
      </c>
      <c r="B13672">
        <f>SUMIF(mma_train!B:B,Groupby_orderid!A13672,mma_train!K:K)</f>
        <v>0</v>
      </c>
      <c r="C13672">
        <f t="shared" si="426"/>
        <v>0</v>
      </c>
      <c r="D13672">
        <f>COUNTIF(mma_train!B:B,Groupby_orderid!A13672)</f>
        <v>3</v>
      </c>
      <c r="E13672">
        <f t="shared" si="427"/>
        <v>0</v>
      </c>
    </row>
    <row r="13673" spans="1:5" x14ac:dyDescent="0.2">
      <c r="A13673">
        <v>13672</v>
      </c>
      <c r="B13673">
        <f>SUMIF(mma_train!B:B,Groupby_orderid!A13673,mma_train!K:K)</f>
        <v>0</v>
      </c>
      <c r="C13673">
        <f t="shared" si="426"/>
        <v>0</v>
      </c>
      <c r="D13673">
        <f>COUNTIF(mma_train!B:B,Groupby_orderid!A13673)</f>
        <v>9</v>
      </c>
      <c r="E13673">
        <f t="shared" si="427"/>
        <v>0</v>
      </c>
    </row>
    <row r="13674" spans="1:5" x14ac:dyDescent="0.2">
      <c r="A13674">
        <v>13673</v>
      </c>
      <c r="B13674">
        <f>SUMIF(mma_train!B:B,Groupby_orderid!A13674,mma_train!K:K)</f>
        <v>0</v>
      </c>
      <c r="C13674">
        <f t="shared" si="426"/>
        <v>0</v>
      </c>
      <c r="D13674">
        <f>COUNTIF(mma_train!B:B,Groupby_orderid!A13674)</f>
        <v>35</v>
      </c>
      <c r="E13674">
        <f t="shared" si="427"/>
        <v>0</v>
      </c>
    </row>
    <row r="13675" spans="1:5" x14ac:dyDescent="0.2">
      <c r="A13675">
        <v>13674</v>
      </c>
      <c r="B13675">
        <f>SUMIF(mma_train!B:B,Groupby_orderid!A13675,mma_train!K:K)</f>
        <v>0</v>
      </c>
      <c r="C13675">
        <f t="shared" si="426"/>
        <v>0</v>
      </c>
      <c r="D13675">
        <f>COUNTIF(mma_train!B:B,Groupby_orderid!A13675)</f>
        <v>4</v>
      </c>
      <c r="E13675">
        <f t="shared" si="427"/>
        <v>0</v>
      </c>
    </row>
    <row r="13676" spans="1:5" x14ac:dyDescent="0.2">
      <c r="A13676">
        <v>13675</v>
      </c>
      <c r="B13676">
        <f>SUMIF(mma_train!B:B,Groupby_orderid!A13676,mma_train!K:K)</f>
        <v>0</v>
      </c>
      <c r="C13676">
        <f t="shared" si="426"/>
        <v>0</v>
      </c>
      <c r="D13676">
        <f>COUNTIF(mma_train!B:B,Groupby_orderid!A13676)</f>
        <v>12</v>
      </c>
      <c r="E13676">
        <f t="shared" si="427"/>
        <v>0</v>
      </c>
    </row>
    <row r="13677" spans="1:5" x14ac:dyDescent="0.2">
      <c r="A13677">
        <v>13676</v>
      </c>
      <c r="B13677">
        <f>SUMIF(mma_train!B:B,Groupby_orderid!A13677,mma_train!K:K)</f>
        <v>0</v>
      </c>
      <c r="C13677">
        <f t="shared" si="426"/>
        <v>0</v>
      </c>
      <c r="D13677">
        <f>COUNTIF(mma_train!B:B,Groupby_orderid!A13677)</f>
        <v>8</v>
      </c>
      <c r="E13677">
        <f t="shared" si="427"/>
        <v>0</v>
      </c>
    </row>
    <row r="13678" spans="1:5" x14ac:dyDescent="0.2">
      <c r="A13678">
        <v>13677</v>
      </c>
      <c r="B13678">
        <f>SUMIF(mma_train!B:B,Groupby_orderid!A13678,mma_train!K:K)</f>
        <v>0</v>
      </c>
      <c r="C13678">
        <f t="shared" si="426"/>
        <v>0</v>
      </c>
      <c r="D13678">
        <f>COUNTIF(mma_train!B:B,Groupby_orderid!A13678)</f>
        <v>15</v>
      </c>
      <c r="E13678">
        <f t="shared" si="427"/>
        <v>0</v>
      </c>
    </row>
    <row r="13679" spans="1:5" x14ac:dyDescent="0.2">
      <c r="A13679">
        <v>13678</v>
      </c>
      <c r="B13679">
        <f>SUMIF(mma_train!B:B,Groupby_orderid!A13679,mma_train!K:K)</f>
        <v>0</v>
      </c>
      <c r="C13679">
        <f t="shared" si="426"/>
        <v>0</v>
      </c>
      <c r="D13679">
        <f>COUNTIF(mma_train!B:B,Groupby_orderid!A13679)</f>
        <v>15</v>
      </c>
      <c r="E13679">
        <f t="shared" si="427"/>
        <v>0</v>
      </c>
    </row>
    <row r="13680" spans="1:5" x14ac:dyDescent="0.2">
      <c r="A13680">
        <v>13679</v>
      </c>
      <c r="B13680">
        <f>SUMIF(mma_train!B:B,Groupby_orderid!A13680,mma_train!K:K)</f>
        <v>0</v>
      </c>
      <c r="C13680">
        <f t="shared" si="426"/>
        <v>0</v>
      </c>
      <c r="D13680">
        <f>COUNTIF(mma_train!B:B,Groupby_orderid!A13680)</f>
        <v>1</v>
      </c>
      <c r="E13680">
        <f t="shared" si="427"/>
        <v>0</v>
      </c>
    </row>
    <row r="13681" spans="1:5" x14ac:dyDescent="0.2">
      <c r="A13681">
        <v>13680</v>
      </c>
      <c r="B13681">
        <f>SUMIF(mma_train!B:B,Groupby_orderid!A13681,mma_train!K:K)</f>
        <v>0</v>
      </c>
      <c r="C13681">
        <f t="shared" si="426"/>
        <v>0</v>
      </c>
      <c r="D13681">
        <f>COUNTIF(mma_train!B:B,Groupby_orderid!A13681)</f>
        <v>0</v>
      </c>
      <c r="E13681" t="e">
        <f t="shared" si="427"/>
        <v>#DIV/0!</v>
      </c>
    </row>
    <row r="13682" spans="1:5" x14ac:dyDescent="0.2">
      <c r="A13682">
        <v>13681</v>
      </c>
      <c r="B13682">
        <f>SUMIF(mma_train!B:B,Groupby_orderid!A13682,mma_train!K:K)</f>
        <v>0</v>
      </c>
      <c r="C13682">
        <f t="shared" si="426"/>
        <v>0</v>
      </c>
      <c r="D13682">
        <f>COUNTIF(mma_train!B:B,Groupby_orderid!A13682)</f>
        <v>4</v>
      </c>
      <c r="E13682">
        <f t="shared" si="427"/>
        <v>0</v>
      </c>
    </row>
    <row r="13683" spans="1:5" x14ac:dyDescent="0.2">
      <c r="A13683">
        <v>13682</v>
      </c>
      <c r="B13683">
        <f>SUMIF(mma_train!B:B,Groupby_orderid!A13683,mma_train!K:K)</f>
        <v>0</v>
      </c>
      <c r="C13683">
        <f t="shared" si="426"/>
        <v>0</v>
      </c>
      <c r="D13683">
        <f>COUNTIF(mma_train!B:B,Groupby_orderid!A13683)</f>
        <v>15</v>
      </c>
      <c r="E13683">
        <f t="shared" si="427"/>
        <v>0</v>
      </c>
    </row>
    <row r="13684" spans="1:5" x14ac:dyDescent="0.2">
      <c r="A13684">
        <v>13683</v>
      </c>
      <c r="B13684">
        <f>SUMIF(mma_train!B:B,Groupby_orderid!A13684,mma_train!K:K)</f>
        <v>0</v>
      </c>
      <c r="C13684">
        <f t="shared" si="426"/>
        <v>0</v>
      </c>
      <c r="D13684">
        <f>COUNTIF(mma_train!B:B,Groupby_orderid!A13684)</f>
        <v>4</v>
      </c>
      <c r="E13684">
        <f t="shared" si="427"/>
        <v>0</v>
      </c>
    </row>
    <row r="13685" spans="1:5" x14ac:dyDescent="0.2">
      <c r="A13685">
        <v>13684</v>
      </c>
      <c r="B13685">
        <f>SUMIF(mma_train!B:B,Groupby_orderid!A13685,mma_train!K:K)</f>
        <v>0</v>
      </c>
      <c r="C13685">
        <f t="shared" si="426"/>
        <v>0</v>
      </c>
      <c r="D13685">
        <f>COUNTIF(mma_train!B:B,Groupby_orderid!A13685)</f>
        <v>12</v>
      </c>
      <c r="E13685">
        <f t="shared" si="427"/>
        <v>0</v>
      </c>
    </row>
    <row r="13686" spans="1:5" x14ac:dyDescent="0.2">
      <c r="A13686">
        <v>13685</v>
      </c>
      <c r="B13686">
        <f>SUMIF(mma_train!B:B,Groupby_orderid!A13686,mma_train!K:K)</f>
        <v>0</v>
      </c>
      <c r="C13686">
        <f t="shared" si="426"/>
        <v>0</v>
      </c>
      <c r="D13686">
        <f>COUNTIF(mma_train!B:B,Groupby_orderid!A13686)</f>
        <v>11</v>
      </c>
      <c r="E13686">
        <f t="shared" si="427"/>
        <v>0</v>
      </c>
    </row>
    <row r="13687" spans="1:5" x14ac:dyDescent="0.2">
      <c r="A13687">
        <v>13686</v>
      </c>
      <c r="B13687">
        <f>SUMIF(mma_train!B:B,Groupby_orderid!A13687,mma_train!K:K)</f>
        <v>0</v>
      </c>
      <c r="C13687">
        <f t="shared" si="426"/>
        <v>0</v>
      </c>
      <c r="D13687">
        <f>COUNTIF(mma_train!B:B,Groupby_orderid!A13687)</f>
        <v>7</v>
      </c>
      <c r="E13687">
        <f t="shared" si="427"/>
        <v>0</v>
      </c>
    </row>
    <row r="13688" spans="1:5" x14ac:dyDescent="0.2">
      <c r="A13688">
        <v>13687</v>
      </c>
      <c r="B13688">
        <f>SUMIF(mma_train!B:B,Groupby_orderid!A13688,mma_train!K:K)</f>
        <v>0</v>
      </c>
      <c r="C13688">
        <f t="shared" si="426"/>
        <v>0</v>
      </c>
      <c r="D13688">
        <f>COUNTIF(mma_train!B:B,Groupby_orderid!A13688)</f>
        <v>10</v>
      </c>
      <c r="E13688">
        <f t="shared" si="427"/>
        <v>0</v>
      </c>
    </row>
    <row r="13689" spans="1:5" x14ac:dyDescent="0.2">
      <c r="A13689">
        <v>13688</v>
      </c>
      <c r="B13689">
        <f>SUMIF(mma_train!B:B,Groupby_orderid!A13689,mma_train!K:K)</f>
        <v>0</v>
      </c>
      <c r="C13689">
        <f t="shared" si="426"/>
        <v>0</v>
      </c>
      <c r="D13689">
        <f>COUNTIF(mma_train!B:B,Groupby_orderid!A13689)</f>
        <v>6</v>
      </c>
      <c r="E13689">
        <f t="shared" si="427"/>
        <v>0</v>
      </c>
    </row>
    <row r="13690" spans="1:5" x14ac:dyDescent="0.2">
      <c r="A13690">
        <v>13689</v>
      </c>
      <c r="B13690">
        <f>SUMIF(mma_train!B:B,Groupby_orderid!A13690,mma_train!K:K)</f>
        <v>0</v>
      </c>
      <c r="C13690">
        <f t="shared" si="426"/>
        <v>0</v>
      </c>
      <c r="D13690">
        <f>COUNTIF(mma_train!B:B,Groupby_orderid!A13690)</f>
        <v>43</v>
      </c>
      <c r="E13690">
        <f t="shared" si="427"/>
        <v>0</v>
      </c>
    </row>
    <row r="13691" spans="1:5" x14ac:dyDescent="0.2">
      <c r="A13691">
        <v>13690</v>
      </c>
      <c r="B13691">
        <f>SUMIF(mma_train!B:B,Groupby_orderid!A13691,mma_train!K:K)</f>
        <v>0</v>
      </c>
      <c r="C13691">
        <f t="shared" si="426"/>
        <v>0</v>
      </c>
      <c r="D13691">
        <f>COUNTIF(mma_train!B:B,Groupby_orderid!A13691)</f>
        <v>3</v>
      </c>
      <c r="E13691">
        <f t="shared" si="427"/>
        <v>0</v>
      </c>
    </row>
    <row r="13692" spans="1:5" x14ac:dyDescent="0.2">
      <c r="A13692">
        <v>13691</v>
      </c>
      <c r="B13692">
        <f>SUMIF(mma_train!B:B,Groupby_orderid!A13692,mma_train!K:K)</f>
        <v>0</v>
      </c>
      <c r="C13692">
        <f t="shared" si="426"/>
        <v>0</v>
      </c>
      <c r="D13692">
        <f>COUNTIF(mma_train!B:B,Groupby_orderid!A13692)</f>
        <v>4</v>
      </c>
      <c r="E13692">
        <f t="shared" si="427"/>
        <v>0</v>
      </c>
    </row>
    <row r="13693" spans="1:5" x14ac:dyDescent="0.2">
      <c r="A13693">
        <v>13692</v>
      </c>
      <c r="B13693">
        <f>SUMIF(mma_train!B:B,Groupby_orderid!A13693,mma_train!K:K)</f>
        <v>0</v>
      </c>
      <c r="C13693">
        <f t="shared" si="426"/>
        <v>0</v>
      </c>
      <c r="D13693">
        <f>COUNTIF(mma_train!B:B,Groupby_orderid!A13693)</f>
        <v>6</v>
      </c>
      <c r="E13693">
        <f t="shared" si="427"/>
        <v>0</v>
      </c>
    </row>
    <row r="13694" spans="1:5" x14ac:dyDescent="0.2">
      <c r="A13694">
        <v>13693</v>
      </c>
      <c r="B13694">
        <f>SUMIF(mma_train!B:B,Groupby_orderid!A13694,mma_train!K:K)</f>
        <v>0</v>
      </c>
      <c r="C13694">
        <f t="shared" si="426"/>
        <v>0</v>
      </c>
      <c r="D13694">
        <f>COUNTIF(mma_train!B:B,Groupby_orderid!A13694)</f>
        <v>10</v>
      </c>
      <c r="E13694">
        <f t="shared" si="427"/>
        <v>0</v>
      </c>
    </row>
    <row r="13695" spans="1:5" x14ac:dyDescent="0.2">
      <c r="A13695">
        <v>13694</v>
      </c>
      <c r="B13695">
        <f>SUMIF(mma_train!B:B,Groupby_orderid!A13695,mma_train!K:K)</f>
        <v>0</v>
      </c>
      <c r="C13695">
        <f t="shared" si="426"/>
        <v>0</v>
      </c>
      <c r="D13695">
        <f>COUNTIF(mma_train!B:B,Groupby_orderid!A13695)</f>
        <v>10</v>
      </c>
      <c r="E13695">
        <f t="shared" si="427"/>
        <v>0</v>
      </c>
    </row>
    <row r="13696" spans="1:5" x14ac:dyDescent="0.2">
      <c r="A13696">
        <v>13695</v>
      </c>
      <c r="B13696">
        <f>SUMIF(mma_train!B:B,Groupby_orderid!A13696,mma_train!K:K)</f>
        <v>0</v>
      </c>
      <c r="C13696">
        <f t="shared" si="426"/>
        <v>0</v>
      </c>
      <c r="D13696">
        <f>COUNTIF(mma_train!B:B,Groupby_orderid!A13696)</f>
        <v>19</v>
      </c>
      <c r="E13696">
        <f t="shared" si="427"/>
        <v>0</v>
      </c>
    </row>
    <row r="13697" spans="1:5" x14ac:dyDescent="0.2">
      <c r="A13697">
        <v>13696</v>
      </c>
      <c r="B13697">
        <f>SUMIF(mma_train!B:B,Groupby_orderid!A13697,mma_train!K:K)</f>
        <v>0</v>
      </c>
      <c r="C13697">
        <f t="shared" si="426"/>
        <v>0</v>
      </c>
      <c r="D13697">
        <f>COUNTIF(mma_train!B:B,Groupby_orderid!A13697)</f>
        <v>9</v>
      </c>
      <c r="E13697">
        <f t="shared" si="427"/>
        <v>0</v>
      </c>
    </row>
    <row r="13698" spans="1:5" x14ac:dyDescent="0.2">
      <c r="A13698">
        <v>13697</v>
      </c>
      <c r="B13698">
        <f>SUMIF(mma_train!B:B,Groupby_orderid!A13698,mma_train!K:K)</f>
        <v>0</v>
      </c>
      <c r="C13698">
        <f t="shared" si="426"/>
        <v>0</v>
      </c>
      <c r="D13698">
        <f>COUNTIF(mma_train!B:B,Groupby_orderid!A13698)</f>
        <v>26</v>
      </c>
      <c r="E13698">
        <f t="shared" si="427"/>
        <v>0</v>
      </c>
    </row>
    <row r="13699" spans="1:5" x14ac:dyDescent="0.2">
      <c r="A13699">
        <v>13698</v>
      </c>
      <c r="B13699">
        <f>SUMIF(mma_train!B:B,Groupby_orderid!A13699,mma_train!K:K)</f>
        <v>0</v>
      </c>
      <c r="C13699">
        <f t="shared" ref="C13699:C13762" si="428">IF(B13699&gt;0,1,0)</f>
        <v>0</v>
      </c>
      <c r="D13699">
        <f>COUNTIF(mma_train!B:B,Groupby_orderid!A13699)</f>
        <v>16</v>
      </c>
      <c r="E13699">
        <f t="shared" ref="E13699:E13762" si="429">B13699/D13699</f>
        <v>0</v>
      </c>
    </row>
    <row r="13700" spans="1:5" x14ac:dyDescent="0.2">
      <c r="A13700">
        <v>13699</v>
      </c>
      <c r="B13700">
        <f>SUMIF(mma_train!B:B,Groupby_orderid!A13700,mma_train!K:K)</f>
        <v>0</v>
      </c>
      <c r="C13700">
        <f t="shared" si="428"/>
        <v>0</v>
      </c>
      <c r="D13700">
        <f>COUNTIF(mma_train!B:B,Groupby_orderid!A13700)</f>
        <v>6</v>
      </c>
      <c r="E13700">
        <f t="shared" si="429"/>
        <v>0</v>
      </c>
    </row>
    <row r="13701" spans="1:5" x14ac:dyDescent="0.2">
      <c r="A13701">
        <v>13700</v>
      </c>
      <c r="B13701">
        <f>SUMIF(mma_train!B:B,Groupby_orderid!A13701,mma_train!K:K)</f>
        <v>0</v>
      </c>
      <c r="C13701">
        <f t="shared" si="428"/>
        <v>0</v>
      </c>
      <c r="D13701">
        <f>COUNTIF(mma_train!B:B,Groupby_orderid!A13701)</f>
        <v>1</v>
      </c>
      <c r="E13701">
        <f t="shared" si="429"/>
        <v>0</v>
      </c>
    </row>
    <row r="13702" spans="1:5" x14ac:dyDescent="0.2">
      <c r="A13702">
        <v>13701</v>
      </c>
      <c r="B13702">
        <f>SUMIF(mma_train!B:B,Groupby_orderid!A13702,mma_train!K:K)</f>
        <v>0</v>
      </c>
      <c r="C13702">
        <f t="shared" si="428"/>
        <v>0</v>
      </c>
      <c r="D13702">
        <f>COUNTIF(mma_train!B:B,Groupby_orderid!A13702)</f>
        <v>23</v>
      </c>
      <c r="E13702">
        <f t="shared" si="429"/>
        <v>0</v>
      </c>
    </row>
    <row r="13703" spans="1:5" x14ac:dyDescent="0.2">
      <c r="A13703">
        <v>13702</v>
      </c>
      <c r="B13703">
        <f>SUMIF(mma_train!B:B,Groupby_orderid!A13703,mma_train!K:K)</f>
        <v>0</v>
      </c>
      <c r="C13703">
        <f t="shared" si="428"/>
        <v>0</v>
      </c>
      <c r="D13703">
        <f>COUNTIF(mma_train!B:B,Groupby_orderid!A13703)</f>
        <v>4</v>
      </c>
      <c r="E13703">
        <f t="shared" si="429"/>
        <v>0</v>
      </c>
    </row>
    <row r="13704" spans="1:5" x14ac:dyDescent="0.2">
      <c r="A13704">
        <v>13703</v>
      </c>
      <c r="B13704">
        <f>SUMIF(mma_train!B:B,Groupby_orderid!A13704,mma_train!K:K)</f>
        <v>0</v>
      </c>
      <c r="C13704">
        <f t="shared" si="428"/>
        <v>0</v>
      </c>
      <c r="D13704">
        <f>COUNTIF(mma_train!B:B,Groupby_orderid!A13704)</f>
        <v>8</v>
      </c>
      <c r="E13704">
        <f t="shared" si="429"/>
        <v>0</v>
      </c>
    </row>
    <row r="13705" spans="1:5" x14ac:dyDescent="0.2">
      <c r="A13705">
        <v>13704</v>
      </c>
      <c r="B13705">
        <f>SUMIF(mma_train!B:B,Groupby_orderid!A13705,mma_train!K:K)</f>
        <v>0</v>
      </c>
      <c r="C13705">
        <f t="shared" si="428"/>
        <v>0</v>
      </c>
      <c r="D13705">
        <f>COUNTIF(mma_train!B:B,Groupby_orderid!A13705)</f>
        <v>11</v>
      </c>
      <c r="E13705">
        <f t="shared" si="429"/>
        <v>0</v>
      </c>
    </row>
    <row r="13706" spans="1:5" x14ac:dyDescent="0.2">
      <c r="A13706">
        <v>13705</v>
      </c>
      <c r="B13706">
        <f>SUMIF(mma_train!B:B,Groupby_orderid!A13706,mma_train!K:K)</f>
        <v>0</v>
      </c>
      <c r="C13706">
        <f t="shared" si="428"/>
        <v>0</v>
      </c>
      <c r="D13706">
        <f>COUNTIF(mma_train!B:B,Groupby_orderid!A13706)</f>
        <v>9</v>
      </c>
      <c r="E13706">
        <f t="shared" si="429"/>
        <v>0</v>
      </c>
    </row>
    <row r="13707" spans="1:5" x14ac:dyDescent="0.2">
      <c r="A13707">
        <v>13706</v>
      </c>
      <c r="B13707">
        <f>SUMIF(mma_train!B:B,Groupby_orderid!A13707,mma_train!K:K)</f>
        <v>0</v>
      </c>
      <c r="C13707">
        <f t="shared" si="428"/>
        <v>0</v>
      </c>
      <c r="D13707">
        <f>COUNTIF(mma_train!B:B,Groupby_orderid!A13707)</f>
        <v>10</v>
      </c>
      <c r="E13707">
        <f t="shared" si="429"/>
        <v>0</v>
      </c>
    </row>
    <row r="13708" spans="1:5" x14ac:dyDescent="0.2">
      <c r="A13708">
        <v>13707</v>
      </c>
      <c r="B13708">
        <f>SUMIF(mma_train!B:B,Groupby_orderid!A13708,mma_train!K:K)</f>
        <v>0</v>
      </c>
      <c r="C13708">
        <f t="shared" si="428"/>
        <v>0</v>
      </c>
      <c r="D13708">
        <f>COUNTIF(mma_train!B:B,Groupby_orderid!A13708)</f>
        <v>11</v>
      </c>
      <c r="E13708">
        <f t="shared" si="429"/>
        <v>0</v>
      </c>
    </row>
    <row r="13709" spans="1:5" x14ac:dyDescent="0.2">
      <c r="A13709">
        <v>13708</v>
      </c>
      <c r="B13709">
        <f>SUMIF(mma_train!B:B,Groupby_orderid!A13709,mma_train!K:K)</f>
        <v>0</v>
      </c>
      <c r="C13709">
        <f t="shared" si="428"/>
        <v>0</v>
      </c>
      <c r="D13709">
        <f>COUNTIF(mma_train!B:B,Groupby_orderid!A13709)</f>
        <v>10</v>
      </c>
      <c r="E13709">
        <f t="shared" si="429"/>
        <v>0</v>
      </c>
    </row>
    <row r="13710" spans="1:5" x14ac:dyDescent="0.2">
      <c r="A13710">
        <v>13709</v>
      </c>
      <c r="B13710">
        <f>SUMIF(mma_train!B:B,Groupby_orderid!A13710,mma_train!K:K)</f>
        <v>0</v>
      </c>
      <c r="C13710">
        <f t="shared" si="428"/>
        <v>0</v>
      </c>
      <c r="D13710">
        <f>COUNTIF(mma_train!B:B,Groupby_orderid!A13710)</f>
        <v>5</v>
      </c>
      <c r="E13710">
        <f t="shared" si="429"/>
        <v>0</v>
      </c>
    </row>
    <row r="13711" spans="1:5" x14ac:dyDescent="0.2">
      <c r="A13711">
        <v>13710</v>
      </c>
      <c r="B13711">
        <f>SUMIF(mma_train!B:B,Groupby_orderid!A13711,mma_train!K:K)</f>
        <v>0</v>
      </c>
      <c r="C13711">
        <f t="shared" si="428"/>
        <v>0</v>
      </c>
      <c r="D13711">
        <f>COUNTIF(mma_train!B:B,Groupby_orderid!A13711)</f>
        <v>6</v>
      </c>
      <c r="E13711">
        <f t="shared" si="429"/>
        <v>0</v>
      </c>
    </row>
    <row r="13712" spans="1:5" x14ac:dyDescent="0.2">
      <c r="A13712">
        <v>13711</v>
      </c>
      <c r="B13712">
        <f>SUMIF(mma_train!B:B,Groupby_orderid!A13712,mma_train!K:K)</f>
        <v>0</v>
      </c>
      <c r="C13712">
        <f t="shared" si="428"/>
        <v>0</v>
      </c>
      <c r="D13712">
        <f>COUNTIF(mma_train!B:B,Groupby_orderid!A13712)</f>
        <v>1</v>
      </c>
      <c r="E13712">
        <f t="shared" si="429"/>
        <v>0</v>
      </c>
    </row>
    <row r="13713" spans="1:5" x14ac:dyDescent="0.2">
      <c r="A13713">
        <v>13712</v>
      </c>
      <c r="B13713">
        <f>SUMIF(mma_train!B:B,Groupby_orderid!A13713,mma_train!K:K)</f>
        <v>0</v>
      </c>
      <c r="C13713">
        <f t="shared" si="428"/>
        <v>0</v>
      </c>
      <c r="D13713">
        <f>COUNTIF(mma_train!B:B,Groupby_orderid!A13713)</f>
        <v>4</v>
      </c>
      <c r="E13713">
        <f t="shared" si="429"/>
        <v>0</v>
      </c>
    </row>
    <row r="13714" spans="1:5" x14ac:dyDescent="0.2">
      <c r="A13714">
        <v>13713</v>
      </c>
      <c r="B13714">
        <f>SUMIF(mma_train!B:B,Groupby_orderid!A13714,mma_train!K:K)</f>
        <v>0</v>
      </c>
      <c r="C13714">
        <f t="shared" si="428"/>
        <v>0</v>
      </c>
      <c r="D13714">
        <f>COUNTIF(mma_train!B:B,Groupby_orderid!A13714)</f>
        <v>1</v>
      </c>
      <c r="E13714">
        <f t="shared" si="429"/>
        <v>0</v>
      </c>
    </row>
    <row r="13715" spans="1:5" x14ac:dyDescent="0.2">
      <c r="A13715">
        <v>13714</v>
      </c>
      <c r="B13715">
        <f>SUMIF(mma_train!B:B,Groupby_orderid!A13715,mma_train!K:K)</f>
        <v>0</v>
      </c>
      <c r="C13715">
        <f t="shared" si="428"/>
        <v>0</v>
      </c>
      <c r="D13715">
        <f>COUNTIF(mma_train!B:B,Groupby_orderid!A13715)</f>
        <v>11</v>
      </c>
      <c r="E13715">
        <f t="shared" si="429"/>
        <v>0</v>
      </c>
    </row>
    <row r="13716" spans="1:5" x14ac:dyDescent="0.2">
      <c r="A13716">
        <v>13715</v>
      </c>
      <c r="B13716">
        <f>SUMIF(mma_train!B:B,Groupby_orderid!A13716,mma_train!K:K)</f>
        <v>0</v>
      </c>
      <c r="C13716">
        <f t="shared" si="428"/>
        <v>0</v>
      </c>
      <c r="D13716">
        <f>COUNTIF(mma_train!B:B,Groupby_orderid!A13716)</f>
        <v>0</v>
      </c>
      <c r="E13716" t="e">
        <f t="shared" si="429"/>
        <v>#DIV/0!</v>
      </c>
    </row>
    <row r="13717" spans="1:5" x14ac:dyDescent="0.2">
      <c r="A13717">
        <v>13716</v>
      </c>
      <c r="B13717">
        <f>SUMIF(mma_train!B:B,Groupby_orderid!A13717,mma_train!K:K)</f>
        <v>0</v>
      </c>
      <c r="C13717">
        <f t="shared" si="428"/>
        <v>0</v>
      </c>
      <c r="D13717">
        <f>COUNTIF(mma_train!B:B,Groupby_orderid!A13717)</f>
        <v>4</v>
      </c>
      <c r="E13717">
        <f t="shared" si="429"/>
        <v>0</v>
      </c>
    </row>
    <row r="13718" spans="1:5" x14ac:dyDescent="0.2">
      <c r="A13718">
        <v>13717</v>
      </c>
      <c r="B13718">
        <f>SUMIF(mma_train!B:B,Groupby_orderid!A13718,mma_train!K:K)</f>
        <v>0</v>
      </c>
      <c r="C13718">
        <f t="shared" si="428"/>
        <v>0</v>
      </c>
      <c r="D13718">
        <f>COUNTIF(mma_train!B:B,Groupby_orderid!A13718)</f>
        <v>7</v>
      </c>
      <c r="E13718">
        <f t="shared" si="429"/>
        <v>0</v>
      </c>
    </row>
    <row r="13719" spans="1:5" x14ac:dyDescent="0.2">
      <c r="A13719">
        <v>13718</v>
      </c>
      <c r="B13719">
        <f>SUMIF(mma_train!B:B,Groupby_orderid!A13719,mma_train!K:K)</f>
        <v>0</v>
      </c>
      <c r="C13719">
        <f t="shared" si="428"/>
        <v>0</v>
      </c>
      <c r="D13719">
        <f>COUNTIF(mma_train!B:B,Groupby_orderid!A13719)</f>
        <v>1</v>
      </c>
      <c r="E13719">
        <f t="shared" si="429"/>
        <v>0</v>
      </c>
    </row>
    <row r="13720" spans="1:5" x14ac:dyDescent="0.2">
      <c r="A13720">
        <v>13719</v>
      </c>
      <c r="B13720">
        <f>SUMIF(mma_train!B:B,Groupby_orderid!A13720,mma_train!K:K)</f>
        <v>0</v>
      </c>
      <c r="C13720">
        <f t="shared" si="428"/>
        <v>0</v>
      </c>
      <c r="D13720">
        <f>COUNTIF(mma_train!B:B,Groupby_orderid!A13720)</f>
        <v>25</v>
      </c>
      <c r="E13720">
        <f t="shared" si="429"/>
        <v>0</v>
      </c>
    </row>
    <row r="13721" spans="1:5" x14ac:dyDescent="0.2">
      <c r="A13721">
        <v>13720</v>
      </c>
      <c r="B13721">
        <f>SUMIF(mma_train!B:B,Groupby_orderid!A13721,mma_train!K:K)</f>
        <v>0</v>
      </c>
      <c r="C13721">
        <f t="shared" si="428"/>
        <v>0</v>
      </c>
      <c r="D13721">
        <f>COUNTIF(mma_train!B:B,Groupby_orderid!A13721)</f>
        <v>14</v>
      </c>
      <c r="E13721">
        <f t="shared" si="429"/>
        <v>0</v>
      </c>
    </row>
    <row r="13722" spans="1:5" x14ac:dyDescent="0.2">
      <c r="A13722">
        <v>13721</v>
      </c>
      <c r="B13722">
        <f>SUMIF(mma_train!B:B,Groupby_orderid!A13722,mma_train!K:K)</f>
        <v>0</v>
      </c>
      <c r="C13722">
        <f t="shared" si="428"/>
        <v>0</v>
      </c>
      <c r="D13722">
        <f>COUNTIF(mma_train!B:B,Groupby_orderid!A13722)</f>
        <v>6</v>
      </c>
      <c r="E13722">
        <f t="shared" si="429"/>
        <v>0</v>
      </c>
    </row>
    <row r="13723" spans="1:5" x14ac:dyDescent="0.2">
      <c r="A13723">
        <v>13722</v>
      </c>
      <c r="B13723">
        <f>SUMIF(mma_train!B:B,Groupby_orderid!A13723,mma_train!K:K)</f>
        <v>0</v>
      </c>
      <c r="C13723">
        <f t="shared" si="428"/>
        <v>0</v>
      </c>
      <c r="D13723">
        <f>COUNTIF(mma_train!B:B,Groupby_orderid!A13723)</f>
        <v>19</v>
      </c>
      <c r="E13723">
        <f t="shared" si="429"/>
        <v>0</v>
      </c>
    </row>
    <row r="13724" spans="1:5" x14ac:dyDescent="0.2">
      <c r="A13724">
        <v>13723</v>
      </c>
      <c r="B13724">
        <f>SUMIF(mma_train!B:B,Groupby_orderid!A13724,mma_train!K:K)</f>
        <v>0</v>
      </c>
      <c r="C13724">
        <f t="shared" si="428"/>
        <v>0</v>
      </c>
      <c r="D13724">
        <f>COUNTIF(mma_train!B:B,Groupby_orderid!A13724)</f>
        <v>7</v>
      </c>
      <c r="E13724">
        <f t="shared" si="429"/>
        <v>0</v>
      </c>
    </row>
    <row r="13725" spans="1:5" x14ac:dyDescent="0.2">
      <c r="A13725">
        <v>13724</v>
      </c>
      <c r="B13725">
        <f>SUMIF(mma_train!B:B,Groupby_orderid!A13725,mma_train!K:K)</f>
        <v>0</v>
      </c>
      <c r="C13725">
        <f t="shared" si="428"/>
        <v>0</v>
      </c>
      <c r="D13725">
        <f>COUNTIF(mma_train!B:B,Groupby_orderid!A13725)</f>
        <v>8</v>
      </c>
      <c r="E13725">
        <f t="shared" si="429"/>
        <v>0</v>
      </c>
    </row>
    <row r="13726" spans="1:5" x14ac:dyDescent="0.2">
      <c r="A13726">
        <v>13725</v>
      </c>
      <c r="B13726">
        <f>SUMIF(mma_train!B:B,Groupby_orderid!A13726,mma_train!K:K)</f>
        <v>0</v>
      </c>
      <c r="C13726">
        <f t="shared" si="428"/>
        <v>0</v>
      </c>
      <c r="D13726">
        <f>COUNTIF(mma_train!B:B,Groupby_orderid!A13726)</f>
        <v>8</v>
      </c>
      <c r="E13726">
        <f t="shared" si="429"/>
        <v>0</v>
      </c>
    </row>
    <row r="13727" spans="1:5" x14ac:dyDescent="0.2">
      <c r="A13727">
        <v>13726</v>
      </c>
      <c r="B13727">
        <f>SUMIF(mma_train!B:B,Groupby_orderid!A13727,mma_train!K:K)</f>
        <v>0</v>
      </c>
      <c r="C13727">
        <f t="shared" si="428"/>
        <v>0</v>
      </c>
      <c r="D13727">
        <f>COUNTIF(mma_train!B:B,Groupby_orderid!A13727)</f>
        <v>1</v>
      </c>
      <c r="E13727">
        <f t="shared" si="429"/>
        <v>0</v>
      </c>
    </row>
    <row r="13728" spans="1:5" x14ac:dyDescent="0.2">
      <c r="A13728">
        <v>13727</v>
      </c>
      <c r="B13728">
        <f>SUMIF(mma_train!B:B,Groupby_orderid!A13728,mma_train!K:K)</f>
        <v>0</v>
      </c>
      <c r="C13728">
        <f t="shared" si="428"/>
        <v>0</v>
      </c>
      <c r="D13728">
        <f>COUNTIF(mma_train!B:B,Groupby_orderid!A13728)</f>
        <v>8</v>
      </c>
      <c r="E13728">
        <f t="shared" si="429"/>
        <v>0</v>
      </c>
    </row>
    <row r="13729" spans="1:5" x14ac:dyDescent="0.2">
      <c r="A13729">
        <v>13728</v>
      </c>
      <c r="B13729">
        <f>SUMIF(mma_train!B:B,Groupby_orderid!A13729,mma_train!K:K)</f>
        <v>0</v>
      </c>
      <c r="C13729">
        <f t="shared" si="428"/>
        <v>0</v>
      </c>
      <c r="D13729">
        <f>COUNTIF(mma_train!B:B,Groupby_orderid!A13729)</f>
        <v>13</v>
      </c>
      <c r="E13729">
        <f t="shared" si="429"/>
        <v>0</v>
      </c>
    </row>
    <row r="13730" spans="1:5" x14ac:dyDescent="0.2">
      <c r="A13730">
        <v>13729</v>
      </c>
      <c r="B13730">
        <f>SUMIF(mma_train!B:B,Groupby_orderid!A13730,mma_train!K:K)</f>
        <v>0</v>
      </c>
      <c r="C13730">
        <f t="shared" si="428"/>
        <v>0</v>
      </c>
      <c r="D13730">
        <f>COUNTIF(mma_train!B:B,Groupby_orderid!A13730)</f>
        <v>3</v>
      </c>
      <c r="E13730">
        <f t="shared" si="429"/>
        <v>0</v>
      </c>
    </row>
    <row r="13731" spans="1:5" x14ac:dyDescent="0.2">
      <c r="A13731">
        <v>13730</v>
      </c>
      <c r="B13731">
        <f>SUMIF(mma_train!B:B,Groupby_orderid!A13731,mma_train!K:K)</f>
        <v>0</v>
      </c>
      <c r="C13731">
        <f t="shared" si="428"/>
        <v>0</v>
      </c>
      <c r="D13731">
        <f>COUNTIF(mma_train!B:B,Groupby_orderid!A13731)</f>
        <v>7</v>
      </c>
      <c r="E13731">
        <f t="shared" si="429"/>
        <v>0</v>
      </c>
    </row>
    <row r="13732" spans="1:5" x14ac:dyDescent="0.2">
      <c r="A13732">
        <v>13731</v>
      </c>
      <c r="B13732">
        <f>SUMIF(mma_train!B:B,Groupby_orderid!A13732,mma_train!K:K)</f>
        <v>0</v>
      </c>
      <c r="C13732">
        <f t="shared" si="428"/>
        <v>0</v>
      </c>
      <c r="D13732">
        <f>COUNTIF(mma_train!B:B,Groupby_orderid!A13732)</f>
        <v>1</v>
      </c>
      <c r="E13732">
        <f t="shared" si="429"/>
        <v>0</v>
      </c>
    </row>
    <row r="13733" spans="1:5" x14ac:dyDescent="0.2">
      <c r="A13733">
        <v>13732</v>
      </c>
      <c r="B13733">
        <f>SUMIF(mma_train!B:B,Groupby_orderid!A13733,mma_train!K:K)</f>
        <v>0</v>
      </c>
      <c r="C13733">
        <f t="shared" si="428"/>
        <v>0</v>
      </c>
      <c r="D13733">
        <f>COUNTIF(mma_train!B:B,Groupby_orderid!A13733)</f>
        <v>4</v>
      </c>
      <c r="E13733">
        <f t="shared" si="429"/>
        <v>0</v>
      </c>
    </row>
    <row r="13734" spans="1:5" x14ac:dyDescent="0.2">
      <c r="A13734">
        <v>13733</v>
      </c>
      <c r="B13734">
        <f>SUMIF(mma_train!B:B,Groupby_orderid!A13734,mma_train!K:K)</f>
        <v>0</v>
      </c>
      <c r="C13734">
        <f t="shared" si="428"/>
        <v>0</v>
      </c>
      <c r="D13734">
        <f>COUNTIF(mma_train!B:B,Groupby_orderid!A13734)</f>
        <v>0</v>
      </c>
      <c r="E13734" t="e">
        <f t="shared" si="429"/>
        <v>#DIV/0!</v>
      </c>
    </row>
    <row r="13735" spans="1:5" x14ac:dyDescent="0.2">
      <c r="A13735">
        <v>13734</v>
      </c>
      <c r="B13735">
        <f>SUMIF(mma_train!B:B,Groupby_orderid!A13735,mma_train!K:K)</f>
        <v>0</v>
      </c>
      <c r="C13735">
        <f t="shared" si="428"/>
        <v>0</v>
      </c>
      <c r="D13735">
        <f>COUNTIF(mma_train!B:B,Groupby_orderid!A13735)</f>
        <v>25</v>
      </c>
      <c r="E13735">
        <f t="shared" si="429"/>
        <v>0</v>
      </c>
    </row>
    <row r="13736" spans="1:5" x14ac:dyDescent="0.2">
      <c r="A13736">
        <v>13735</v>
      </c>
      <c r="B13736">
        <f>SUMIF(mma_train!B:B,Groupby_orderid!A13736,mma_train!K:K)</f>
        <v>0</v>
      </c>
      <c r="C13736">
        <f t="shared" si="428"/>
        <v>0</v>
      </c>
      <c r="D13736">
        <f>COUNTIF(mma_train!B:B,Groupby_orderid!A13736)</f>
        <v>13</v>
      </c>
      <c r="E13736">
        <f t="shared" si="429"/>
        <v>0</v>
      </c>
    </row>
    <row r="13737" spans="1:5" x14ac:dyDescent="0.2">
      <c r="A13737">
        <v>13736</v>
      </c>
      <c r="B13737">
        <f>SUMIF(mma_train!B:B,Groupby_orderid!A13737,mma_train!K:K)</f>
        <v>0</v>
      </c>
      <c r="C13737">
        <f t="shared" si="428"/>
        <v>0</v>
      </c>
      <c r="D13737">
        <f>COUNTIF(mma_train!B:B,Groupby_orderid!A13737)</f>
        <v>10</v>
      </c>
      <c r="E13737">
        <f t="shared" si="429"/>
        <v>0</v>
      </c>
    </row>
    <row r="13738" spans="1:5" x14ac:dyDescent="0.2">
      <c r="A13738">
        <v>13737</v>
      </c>
      <c r="B13738">
        <f>SUMIF(mma_train!B:B,Groupby_orderid!A13738,mma_train!K:K)</f>
        <v>0</v>
      </c>
      <c r="C13738">
        <f t="shared" si="428"/>
        <v>0</v>
      </c>
      <c r="D13738">
        <f>COUNTIF(mma_train!B:B,Groupby_orderid!A13738)</f>
        <v>28</v>
      </c>
      <c r="E13738">
        <f t="shared" si="429"/>
        <v>0</v>
      </c>
    </row>
    <row r="13739" spans="1:5" x14ac:dyDescent="0.2">
      <c r="A13739">
        <v>13738</v>
      </c>
      <c r="B13739">
        <f>SUMIF(mma_train!B:B,Groupby_orderid!A13739,mma_train!K:K)</f>
        <v>0</v>
      </c>
      <c r="C13739">
        <f t="shared" si="428"/>
        <v>0</v>
      </c>
      <c r="D13739">
        <f>COUNTIF(mma_train!B:B,Groupby_orderid!A13739)</f>
        <v>6</v>
      </c>
      <c r="E13739">
        <f t="shared" si="429"/>
        <v>0</v>
      </c>
    </row>
    <row r="13740" spans="1:5" x14ac:dyDescent="0.2">
      <c r="A13740">
        <v>13739</v>
      </c>
      <c r="B13740">
        <f>SUMIF(mma_train!B:B,Groupby_orderid!A13740,mma_train!K:K)</f>
        <v>0</v>
      </c>
      <c r="C13740">
        <f t="shared" si="428"/>
        <v>0</v>
      </c>
      <c r="D13740">
        <f>COUNTIF(mma_train!B:B,Groupby_orderid!A13740)</f>
        <v>6</v>
      </c>
      <c r="E13740">
        <f t="shared" si="429"/>
        <v>0</v>
      </c>
    </row>
    <row r="13741" spans="1:5" x14ac:dyDescent="0.2">
      <c r="A13741">
        <v>13740</v>
      </c>
      <c r="B13741">
        <f>SUMIF(mma_train!B:B,Groupby_orderid!A13741,mma_train!K:K)</f>
        <v>0</v>
      </c>
      <c r="C13741">
        <f t="shared" si="428"/>
        <v>0</v>
      </c>
      <c r="D13741">
        <f>COUNTIF(mma_train!B:B,Groupby_orderid!A13741)</f>
        <v>2</v>
      </c>
      <c r="E13741">
        <f t="shared" si="429"/>
        <v>0</v>
      </c>
    </row>
    <row r="13742" spans="1:5" x14ac:dyDescent="0.2">
      <c r="A13742">
        <v>13741</v>
      </c>
      <c r="B13742">
        <f>SUMIF(mma_train!B:B,Groupby_orderid!A13742,mma_train!K:K)</f>
        <v>0</v>
      </c>
      <c r="C13742">
        <f t="shared" si="428"/>
        <v>0</v>
      </c>
      <c r="D13742">
        <f>COUNTIF(mma_train!B:B,Groupby_orderid!A13742)</f>
        <v>7</v>
      </c>
      <c r="E13742">
        <f t="shared" si="429"/>
        <v>0</v>
      </c>
    </row>
    <row r="13743" spans="1:5" x14ac:dyDescent="0.2">
      <c r="A13743">
        <v>13742</v>
      </c>
      <c r="B13743">
        <f>SUMIF(mma_train!B:B,Groupby_orderid!A13743,mma_train!K:K)</f>
        <v>0</v>
      </c>
      <c r="C13743">
        <f t="shared" si="428"/>
        <v>0</v>
      </c>
      <c r="D13743">
        <f>COUNTIF(mma_train!B:B,Groupby_orderid!A13743)</f>
        <v>10</v>
      </c>
      <c r="E13743">
        <f t="shared" si="429"/>
        <v>0</v>
      </c>
    </row>
    <row r="13744" spans="1:5" x14ac:dyDescent="0.2">
      <c r="A13744">
        <v>13743</v>
      </c>
      <c r="B13744">
        <f>SUMIF(mma_train!B:B,Groupby_orderid!A13744,mma_train!K:K)</f>
        <v>0</v>
      </c>
      <c r="C13744">
        <f t="shared" si="428"/>
        <v>0</v>
      </c>
      <c r="D13744">
        <f>COUNTIF(mma_train!B:B,Groupby_orderid!A13744)</f>
        <v>10</v>
      </c>
      <c r="E13744">
        <f t="shared" si="429"/>
        <v>0</v>
      </c>
    </row>
    <row r="13745" spans="1:5" x14ac:dyDescent="0.2">
      <c r="A13745">
        <v>13744</v>
      </c>
      <c r="B13745">
        <f>SUMIF(mma_train!B:B,Groupby_orderid!A13745,mma_train!K:K)</f>
        <v>0</v>
      </c>
      <c r="C13745">
        <f t="shared" si="428"/>
        <v>0</v>
      </c>
      <c r="D13745">
        <f>COUNTIF(mma_train!B:B,Groupby_orderid!A13745)</f>
        <v>2</v>
      </c>
      <c r="E13745">
        <f t="shared" si="429"/>
        <v>0</v>
      </c>
    </row>
    <row r="13746" spans="1:5" x14ac:dyDescent="0.2">
      <c r="A13746">
        <v>13745</v>
      </c>
      <c r="B13746">
        <f>SUMIF(mma_train!B:B,Groupby_orderid!A13746,mma_train!K:K)</f>
        <v>0</v>
      </c>
      <c r="C13746">
        <f t="shared" si="428"/>
        <v>0</v>
      </c>
      <c r="D13746">
        <f>COUNTIF(mma_train!B:B,Groupby_orderid!A13746)</f>
        <v>7</v>
      </c>
      <c r="E13746">
        <f t="shared" si="429"/>
        <v>0</v>
      </c>
    </row>
    <row r="13747" spans="1:5" x14ac:dyDescent="0.2">
      <c r="A13747">
        <v>13746</v>
      </c>
      <c r="B13747">
        <f>SUMIF(mma_train!B:B,Groupby_orderid!A13747,mma_train!K:K)</f>
        <v>0</v>
      </c>
      <c r="C13747">
        <f t="shared" si="428"/>
        <v>0</v>
      </c>
      <c r="D13747">
        <f>COUNTIF(mma_train!B:B,Groupby_orderid!A13747)</f>
        <v>16</v>
      </c>
      <c r="E13747">
        <f t="shared" si="429"/>
        <v>0</v>
      </c>
    </row>
    <row r="13748" spans="1:5" x14ac:dyDescent="0.2">
      <c r="A13748">
        <v>13747</v>
      </c>
      <c r="B13748">
        <f>SUMIF(mma_train!B:B,Groupby_orderid!A13748,mma_train!K:K)</f>
        <v>0</v>
      </c>
      <c r="C13748">
        <f t="shared" si="428"/>
        <v>0</v>
      </c>
      <c r="D13748">
        <f>COUNTIF(mma_train!B:B,Groupby_orderid!A13748)</f>
        <v>0</v>
      </c>
      <c r="E13748" t="e">
        <f t="shared" si="429"/>
        <v>#DIV/0!</v>
      </c>
    </row>
    <row r="13749" spans="1:5" x14ac:dyDescent="0.2">
      <c r="A13749">
        <v>13748</v>
      </c>
      <c r="B13749">
        <f>SUMIF(mma_train!B:B,Groupby_orderid!A13749,mma_train!K:K)</f>
        <v>0</v>
      </c>
      <c r="C13749">
        <f t="shared" si="428"/>
        <v>0</v>
      </c>
      <c r="D13749">
        <f>COUNTIF(mma_train!B:B,Groupby_orderid!A13749)</f>
        <v>6</v>
      </c>
      <c r="E13749">
        <f t="shared" si="429"/>
        <v>0</v>
      </c>
    </row>
    <row r="13750" spans="1:5" x14ac:dyDescent="0.2">
      <c r="A13750">
        <v>13749</v>
      </c>
      <c r="B13750">
        <f>SUMIF(mma_train!B:B,Groupby_orderid!A13750,mma_train!K:K)</f>
        <v>0</v>
      </c>
      <c r="C13750">
        <f t="shared" si="428"/>
        <v>0</v>
      </c>
      <c r="D13750">
        <f>COUNTIF(mma_train!B:B,Groupby_orderid!A13750)</f>
        <v>3</v>
      </c>
      <c r="E13750">
        <f t="shared" si="429"/>
        <v>0</v>
      </c>
    </row>
    <row r="13751" spans="1:5" x14ac:dyDescent="0.2">
      <c r="A13751">
        <v>13750</v>
      </c>
      <c r="B13751">
        <f>SUMIF(mma_train!B:B,Groupby_orderid!A13751,mma_train!K:K)</f>
        <v>0</v>
      </c>
      <c r="C13751">
        <f t="shared" si="428"/>
        <v>0</v>
      </c>
      <c r="D13751">
        <f>COUNTIF(mma_train!B:B,Groupby_orderid!A13751)</f>
        <v>10</v>
      </c>
      <c r="E13751">
        <f t="shared" si="429"/>
        <v>0</v>
      </c>
    </row>
    <row r="13752" spans="1:5" x14ac:dyDescent="0.2">
      <c r="A13752">
        <v>13751</v>
      </c>
      <c r="B13752">
        <f>SUMIF(mma_train!B:B,Groupby_orderid!A13752,mma_train!K:K)</f>
        <v>0</v>
      </c>
      <c r="C13752">
        <f t="shared" si="428"/>
        <v>0</v>
      </c>
      <c r="D13752">
        <f>COUNTIF(mma_train!B:B,Groupby_orderid!A13752)</f>
        <v>19</v>
      </c>
      <c r="E13752">
        <f t="shared" si="429"/>
        <v>0</v>
      </c>
    </row>
    <row r="13753" spans="1:5" x14ac:dyDescent="0.2">
      <c r="A13753">
        <v>13752</v>
      </c>
      <c r="B13753">
        <f>SUMIF(mma_train!B:B,Groupby_orderid!A13753,mma_train!K:K)</f>
        <v>0</v>
      </c>
      <c r="C13753">
        <f t="shared" si="428"/>
        <v>0</v>
      </c>
      <c r="D13753">
        <f>COUNTIF(mma_train!B:B,Groupby_orderid!A13753)</f>
        <v>5</v>
      </c>
      <c r="E13753">
        <f t="shared" si="429"/>
        <v>0</v>
      </c>
    </row>
    <row r="13754" spans="1:5" x14ac:dyDescent="0.2">
      <c r="A13754">
        <v>13753</v>
      </c>
      <c r="B13754">
        <f>SUMIF(mma_train!B:B,Groupby_orderid!A13754,mma_train!K:K)</f>
        <v>0</v>
      </c>
      <c r="C13754">
        <f t="shared" si="428"/>
        <v>0</v>
      </c>
      <c r="D13754">
        <f>COUNTIF(mma_train!B:B,Groupby_orderid!A13754)</f>
        <v>5</v>
      </c>
      <c r="E13754">
        <f t="shared" si="429"/>
        <v>0</v>
      </c>
    </row>
    <row r="13755" spans="1:5" x14ac:dyDescent="0.2">
      <c r="A13755">
        <v>13754</v>
      </c>
      <c r="B13755">
        <f>SUMIF(mma_train!B:B,Groupby_orderid!A13755,mma_train!K:K)</f>
        <v>0</v>
      </c>
      <c r="C13755">
        <f t="shared" si="428"/>
        <v>0</v>
      </c>
      <c r="D13755">
        <f>COUNTIF(mma_train!B:B,Groupby_orderid!A13755)</f>
        <v>10</v>
      </c>
      <c r="E13755">
        <f t="shared" si="429"/>
        <v>0</v>
      </c>
    </row>
    <row r="13756" spans="1:5" x14ac:dyDescent="0.2">
      <c r="A13756">
        <v>13755</v>
      </c>
      <c r="B13756">
        <f>SUMIF(mma_train!B:B,Groupby_orderid!A13756,mma_train!K:K)</f>
        <v>0</v>
      </c>
      <c r="C13756">
        <f t="shared" si="428"/>
        <v>0</v>
      </c>
      <c r="D13756">
        <f>COUNTIF(mma_train!B:B,Groupby_orderid!A13756)</f>
        <v>13</v>
      </c>
      <c r="E13756">
        <f t="shared" si="429"/>
        <v>0</v>
      </c>
    </row>
    <row r="13757" spans="1:5" x14ac:dyDescent="0.2">
      <c r="A13757">
        <v>13756</v>
      </c>
      <c r="B13757">
        <f>SUMIF(mma_train!B:B,Groupby_orderid!A13757,mma_train!K:K)</f>
        <v>0</v>
      </c>
      <c r="C13757">
        <f t="shared" si="428"/>
        <v>0</v>
      </c>
      <c r="D13757">
        <f>COUNTIF(mma_train!B:B,Groupby_orderid!A13757)</f>
        <v>6</v>
      </c>
      <c r="E13757">
        <f t="shared" si="429"/>
        <v>0</v>
      </c>
    </row>
    <row r="13758" spans="1:5" x14ac:dyDescent="0.2">
      <c r="A13758">
        <v>13757</v>
      </c>
      <c r="B13758">
        <f>SUMIF(mma_train!B:B,Groupby_orderid!A13758,mma_train!K:K)</f>
        <v>0</v>
      </c>
      <c r="C13758">
        <f t="shared" si="428"/>
        <v>0</v>
      </c>
      <c r="D13758">
        <f>COUNTIF(mma_train!B:B,Groupby_orderid!A13758)</f>
        <v>6</v>
      </c>
      <c r="E13758">
        <f t="shared" si="429"/>
        <v>0</v>
      </c>
    </row>
    <row r="13759" spans="1:5" x14ac:dyDescent="0.2">
      <c r="A13759">
        <v>13758</v>
      </c>
      <c r="B13759">
        <f>SUMIF(mma_train!B:B,Groupby_orderid!A13759,mma_train!K:K)</f>
        <v>0</v>
      </c>
      <c r="C13759">
        <f t="shared" si="428"/>
        <v>0</v>
      </c>
      <c r="D13759">
        <f>COUNTIF(mma_train!B:B,Groupby_orderid!A13759)</f>
        <v>1</v>
      </c>
      <c r="E13759">
        <f t="shared" si="429"/>
        <v>0</v>
      </c>
    </row>
    <row r="13760" spans="1:5" x14ac:dyDescent="0.2">
      <c r="A13760">
        <v>13759</v>
      </c>
      <c r="B13760">
        <f>SUMIF(mma_train!B:B,Groupby_orderid!A13760,mma_train!K:K)</f>
        <v>0</v>
      </c>
      <c r="C13760">
        <f t="shared" si="428"/>
        <v>0</v>
      </c>
      <c r="D13760">
        <f>COUNTIF(mma_train!B:B,Groupby_orderid!A13760)</f>
        <v>3</v>
      </c>
      <c r="E13760">
        <f t="shared" si="429"/>
        <v>0</v>
      </c>
    </row>
    <row r="13761" spans="1:5" x14ac:dyDescent="0.2">
      <c r="A13761">
        <v>13760</v>
      </c>
      <c r="B13761">
        <f>SUMIF(mma_train!B:B,Groupby_orderid!A13761,mma_train!K:K)</f>
        <v>0</v>
      </c>
      <c r="C13761">
        <f t="shared" si="428"/>
        <v>0</v>
      </c>
      <c r="D13761">
        <f>COUNTIF(mma_train!B:B,Groupby_orderid!A13761)</f>
        <v>25</v>
      </c>
      <c r="E13761">
        <f t="shared" si="429"/>
        <v>0</v>
      </c>
    </row>
    <row r="13762" spans="1:5" x14ac:dyDescent="0.2">
      <c r="A13762">
        <v>13761</v>
      </c>
      <c r="B13762">
        <f>SUMIF(mma_train!B:B,Groupby_orderid!A13762,mma_train!K:K)</f>
        <v>0</v>
      </c>
      <c r="C13762">
        <f t="shared" si="428"/>
        <v>0</v>
      </c>
      <c r="D13762">
        <f>COUNTIF(mma_train!B:B,Groupby_orderid!A13762)</f>
        <v>2</v>
      </c>
      <c r="E13762">
        <f t="shared" si="429"/>
        <v>0</v>
      </c>
    </row>
    <row r="13763" spans="1:5" x14ac:dyDescent="0.2">
      <c r="A13763">
        <v>13762</v>
      </c>
      <c r="B13763">
        <f>SUMIF(mma_train!B:B,Groupby_orderid!A13763,mma_train!K:K)</f>
        <v>0</v>
      </c>
      <c r="C13763">
        <f t="shared" ref="C13763:C13826" si="430">IF(B13763&gt;0,1,0)</f>
        <v>0</v>
      </c>
      <c r="D13763">
        <f>COUNTIF(mma_train!B:B,Groupby_orderid!A13763)</f>
        <v>6</v>
      </c>
      <c r="E13763">
        <f t="shared" ref="E13763:E13826" si="431">B13763/D13763</f>
        <v>0</v>
      </c>
    </row>
    <row r="13764" spans="1:5" x14ac:dyDescent="0.2">
      <c r="A13764">
        <v>13763</v>
      </c>
      <c r="B13764">
        <f>SUMIF(mma_train!B:B,Groupby_orderid!A13764,mma_train!K:K)</f>
        <v>0</v>
      </c>
      <c r="C13764">
        <f t="shared" si="430"/>
        <v>0</v>
      </c>
      <c r="D13764">
        <f>COUNTIF(mma_train!B:B,Groupby_orderid!A13764)</f>
        <v>5</v>
      </c>
      <c r="E13764">
        <f t="shared" si="431"/>
        <v>0</v>
      </c>
    </row>
    <row r="13765" spans="1:5" x14ac:dyDescent="0.2">
      <c r="A13765">
        <v>13764</v>
      </c>
      <c r="B13765">
        <f>SUMIF(mma_train!B:B,Groupby_orderid!A13765,mma_train!K:K)</f>
        <v>0</v>
      </c>
      <c r="C13765">
        <f t="shared" si="430"/>
        <v>0</v>
      </c>
      <c r="D13765">
        <f>COUNTIF(mma_train!B:B,Groupby_orderid!A13765)</f>
        <v>5</v>
      </c>
      <c r="E13765">
        <f t="shared" si="431"/>
        <v>0</v>
      </c>
    </row>
    <row r="13766" spans="1:5" x14ac:dyDescent="0.2">
      <c r="A13766">
        <v>13765</v>
      </c>
      <c r="B13766">
        <f>SUMIF(mma_train!B:B,Groupby_orderid!A13766,mma_train!K:K)</f>
        <v>0</v>
      </c>
      <c r="C13766">
        <f t="shared" si="430"/>
        <v>0</v>
      </c>
      <c r="D13766">
        <f>COUNTIF(mma_train!B:B,Groupby_orderid!A13766)</f>
        <v>6</v>
      </c>
      <c r="E13766">
        <f t="shared" si="431"/>
        <v>0</v>
      </c>
    </row>
    <row r="13767" spans="1:5" x14ac:dyDescent="0.2">
      <c r="A13767">
        <v>13766</v>
      </c>
      <c r="B13767">
        <f>SUMIF(mma_train!B:B,Groupby_orderid!A13767,mma_train!K:K)</f>
        <v>0</v>
      </c>
      <c r="C13767">
        <f t="shared" si="430"/>
        <v>0</v>
      </c>
      <c r="D13767">
        <f>COUNTIF(mma_train!B:B,Groupby_orderid!A13767)</f>
        <v>19</v>
      </c>
      <c r="E13767">
        <f t="shared" si="431"/>
        <v>0</v>
      </c>
    </row>
    <row r="13768" spans="1:5" x14ac:dyDescent="0.2">
      <c r="A13768">
        <v>13767</v>
      </c>
      <c r="B13768">
        <f>SUMIF(mma_train!B:B,Groupby_orderid!A13768,mma_train!K:K)</f>
        <v>0</v>
      </c>
      <c r="C13768">
        <f t="shared" si="430"/>
        <v>0</v>
      </c>
      <c r="D13768">
        <f>COUNTIF(mma_train!B:B,Groupby_orderid!A13768)</f>
        <v>11</v>
      </c>
      <c r="E13768">
        <f t="shared" si="431"/>
        <v>0</v>
      </c>
    </row>
    <row r="13769" spans="1:5" x14ac:dyDescent="0.2">
      <c r="A13769">
        <v>13768</v>
      </c>
      <c r="B13769">
        <f>SUMIF(mma_train!B:B,Groupby_orderid!A13769,mma_train!K:K)</f>
        <v>0</v>
      </c>
      <c r="C13769">
        <f t="shared" si="430"/>
        <v>0</v>
      </c>
      <c r="D13769">
        <f>COUNTIF(mma_train!B:B,Groupby_orderid!A13769)</f>
        <v>1</v>
      </c>
      <c r="E13769">
        <f t="shared" si="431"/>
        <v>0</v>
      </c>
    </row>
    <row r="13770" spans="1:5" x14ac:dyDescent="0.2">
      <c r="A13770">
        <v>13769</v>
      </c>
      <c r="B13770">
        <f>SUMIF(mma_train!B:B,Groupby_orderid!A13770,mma_train!K:K)</f>
        <v>0</v>
      </c>
      <c r="C13770">
        <f t="shared" si="430"/>
        <v>0</v>
      </c>
      <c r="D13770">
        <f>COUNTIF(mma_train!B:B,Groupby_orderid!A13770)</f>
        <v>10</v>
      </c>
      <c r="E13770">
        <f t="shared" si="431"/>
        <v>0</v>
      </c>
    </row>
    <row r="13771" spans="1:5" x14ac:dyDescent="0.2">
      <c r="A13771">
        <v>13770</v>
      </c>
      <c r="B13771">
        <f>SUMIF(mma_train!B:B,Groupby_orderid!A13771,mma_train!K:K)</f>
        <v>0</v>
      </c>
      <c r="C13771">
        <f t="shared" si="430"/>
        <v>0</v>
      </c>
      <c r="D13771">
        <f>COUNTIF(mma_train!B:B,Groupby_orderid!A13771)</f>
        <v>2</v>
      </c>
      <c r="E13771">
        <f t="shared" si="431"/>
        <v>0</v>
      </c>
    </row>
    <row r="13772" spans="1:5" x14ac:dyDescent="0.2">
      <c r="A13772">
        <v>13771</v>
      </c>
      <c r="B13772">
        <f>SUMIF(mma_train!B:B,Groupby_orderid!A13772,mma_train!K:K)</f>
        <v>0</v>
      </c>
      <c r="C13772">
        <f t="shared" si="430"/>
        <v>0</v>
      </c>
      <c r="D13772">
        <f>COUNTIF(mma_train!B:B,Groupby_orderid!A13772)</f>
        <v>5</v>
      </c>
      <c r="E13772">
        <f t="shared" si="431"/>
        <v>0</v>
      </c>
    </row>
    <row r="13773" spans="1:5" x14ac:dyDescent="0.2">
      <c r="A13773">
        <v>13772</v>
      </c>
      <c r="B13773">
        <f>SUMIF(mma_train!B:B,Groupby_orderid!A13773,mma_train!K:K)</f>
        <v>0</v>
      </c>
      <c r="C13773">
        <f t="shared" si="430"/>
        <v>0</v>
      </c>
      <c r="D13773">
        <f>COUNTIF(mma_train!B:B,Groupby_orderid!A13773)</f>
        <v>5</v>
      </c>
      <c r="E13773">
        <f t="shared" si="431"/>
        <v>0</v>
      </c>
    </row>
    <row r="13774" spans="1:5" x14ac:dyDescent="0.2">
      <c r="A13774">
        <v>13773</v>
      </c>
      <c r="B13774">
        <f>SUMIF(mma_train!B:B,Groupby_orderid!A13774,mma_train!K:K)</f>
        <v>0</v>
      </c>
      <c r="C13774">
        <f t="shared" si="430"/>
        <v>0</v>
      </c>
      <c r="D13774">
        <f>COUNTIF(mma_train!B:B,Groupby_orderid!A13774)</f>
        <v>9</v>
      </c>
      <c r="E13774">
        <f t="shared" si="431"/>
        <v>0</v>
      </c>
    </row>
    <row r="13775" spans="1:5" x14ac:dyDescent="0.2">
      <c r="A13775">
        <v>13774</v>
      </c>
      <c r="B13775">
        <f>SUMIF(mma_train!B:B,Groupby_orderid!A13775,mma_train!K:K)</f>
        <v>0</v>
      </c>
      <c r="C13775">
        <f t="shared" si="430"/>
        <v>0</v>
      </c>
      <c r="D13775">
        <f>COUNTIF(mma_train!B:B,Groupby_orderid!A13775)</f>
        <v>2</v>
      </c>
      <c r="E13775">
        <f t="shared" si="431"/>
        <v>0</v>
      </c>
    </row>
    <row r="13776" spans="1:5" x14ac:dyDescent="0.2">
      <c r="A13776">
        <v>13775</v>
      </c>
      <c r="B13776">
        <f>SUMIF(mma_train!B:B,Groupby_orderid!A13776,mma_train!K:K)</f>
        <v>0</v>
      </c>
      <c r="C13776">
        <f t="shared" si="430"/>
        <v>0</v>
      </c>
      <c r="D13776">
        <f>COUNTIF(mma_train!B:B,Groupby_orderid!A13776)</f>
        <v>1</v>
      </c>
      <c r="E13776">
        <f t="shared" si="431"/>
        <v>0</v>
      </c>
    </row>
    <row r="13777" spans="1:5" x14ac:dyDescent="0.2">
      <c r="A13777">
        <v>13776</v>
      </c>
      <c r="B13777">
        <f>SUMIF(mma_train!B:B,Groupby_orderid!A13777,mma_train!K:K)</f>
        <v>0</v>
      </c>
      <c r="C13777">
        <f t="shared" si="430"/>
        <v>0</v>
      </c>
      <c r="D13777">
        <f>COUNTIF(mma_train!B:B,Groupby_orderid!A13777)</f>
        <v>6</v>
      </c>
      <c r="E13777">
        <f t="shared" si="431"/>
        <v>0</v>
      </c>
    </row>
    <row r="13778" spans="1:5" x14ac:dyDescent="0.2">
      <c r="A13778">
        <v>13777</v>
      </c>
      <c r="B13778">
        <f>SUMIF(mma_train!B:B,Groupby_orderid!A13778,mma_train!K:K)</f>
        <v>0</v>
      </c>
      <c r="C13778">
        <f t="shared" si="430"/>
        <v>0</v>
      </c>
      <c r="D13778">
        <f>COUNTIF(mma_train!B:B,Groupby_orderid!A13778)</f>
        <v>3</v>
      </c>
      <c r="E13778">
        <f t="shared" si="431"/>
        <v>0</v>
      </c>
    </row>
    <row r="13779" spans="1:5" x14ac:dyDescent="0.2">
      <c r="A13779">
        <v>13778</v>
      </c>
      <c r="B13779">
        <f>SUMIF(mma_train!B:B,Groupby_orderid!A13779,mma_train!K:K)</f>
        <v>0</v>
      </c>
      <c r="C13779">
        <f t="shared" si="430"/>
        <v>0</v>
      </c>
      <c r="D13779">
        <f>COUNTIF(mma_train!B:B,Groupby_orderid!A13779)</f>
        <v>8</v>
      </c>
      <c r="E13779">
        <f t="shared" si="431"/>
        <v>0</v>
      </c>
    </row>
    <row r="13780" spans="1:5" x14ac:dyDescent="0.2">
      <c r="A13780">
        <v>13779</v>
      </c>
      <c r="B13780">
        <f>SUMIF(mma_train!B:B,Groupby_orderid!A13780,mma_train!K:K)</f>
        <v>0</v>
      </c>
      <c r="C13780">
        <f t="shared" si="430"/>
        <v>0</v>
      </c>
      <c r="D13780">
        <f>COUNTIF(mma_train!B:B,Groupby_orderid!A13780)</f>
        <v>6</v>
      </c>
      <c r="E13780">
        <f t="shared" si="431"/>
        <v>0</v>
      </c>
    </row>
    <row r="13781" spans="1:5" x14ac:dyDescent="0.2">
      <c r="A13781">
        <v>13780</v>
      </c>
      <c r="B13781">
        <f>SUMIF(mma_train!B:B,Groupby_orderid!A13781,mma_train!K:K)</f>
        <v>0</v>
      </c>
      <c r="C13781">
        <f t="shared" si="430"/>
        <v>0</v>
      </c>
      <c r="D13781">
        <f>COUNTIF(mma_train!B:B,Groupby_orderid!A13781)</f>
        <v>33</v>
      </c>
      <c r="E13781">
        <f t="shared" si="431"/>
        <v>0</v>
      </c>
    </row>
    <row r="13782" spans="1:5" x14ac:dyDescent="0.2">
      <c r="A13782">
        <v>13781</v>
      </c>
      <c r="B13782">
        <f>SUMIF(mma_train!B:B,Groupby_orderid!A13782,mma_train!K:K)</f>
        <v>0</v>
      </c>
      <c r="C13782">
        <f t="shared" si="430"/>
        <v>0</v>
      </c>
      <c r="D13782">
        <f>COUNTIF(mma_train!B:B,Groupby_orderid!A13782)</f>
        <v>26</v>
      </c>
      <c r="E13782">
        <f t="shared" si="431"/>
        <v>0</v>
      </c>
    </row>
    <row r="13783" spans="1:5" x14ac:dyDescent="0.2">
      <c r="A13783">
        <v>13782</v>
      </c>
      <c r="B13783">
        <f>SUMIF(mma_train!B:B,Groupby_orderid!A13783,mma_train!K:K)</f>
        <v>0</v>
      </c>
      <c r="C13783">
        <f t="shared" si="430"/>
        <v>0</v>
      </c>
      <c r="D13783">
        <f>COUNTIF(mma_train!B:B,Groupby_orderid!A13783)</f>
        <v>18</v>
      </c>
      <c r="E13783">
        <f t="shared" si="431"/>
        <v>0</v>
      </c>
    </row>
    <row r="13784" spans="1:5" x14ac:dyDescent="0.2">
      <c r="A13784">
        <v>13783</v>
      </c>
      <c r="B13784">
        <f>SUMIF(mma_train!B:B,Groupby_orderid!A13784,mma_train!K:K)</f>
        <v>0</v>
      </c>
      <c r="C13784">
        <f t="shared" si="430"/>
        <v>0</v>
      </c>
      <c r="D13784">
        <f>COUNTIF(mma_train!B:B,Groupby_orderid!A13784)</f>
        <v>8</v>
      </c>
      <c r="E13784">
        <f t="shared" si="431"/>
        <v>0</v>
      </c>
    </row>
    <row r="13785" spans="1:5" x14ac:dyDescent="0.2">
      <c r="A13785">
        <v>13784</v>
      </c>
      <c r="B13785">
        <f>SUMIF(mma_train!B:B,Groupby_orderid!A13785,mma_train!K:K)</f>
        <v>0</v>
      </c>
      <c r="C13785">
        <f t="shared" si="430"/>
        <v>0</v>
      </c>
      <c r="D13785">
        <f>COUNTIF(mma_train!B:B,Groupby_orderid!A13785)</f>
        <v>2</v>
      </c>
      <c r="E13785">
        <f t="shared" si="431"/>
        <v>0</v>
      </c>
    </row>
    <row r="13786" spans="1:5" x14ac:dyDescent="0.2">
      <c r="A13786">
        <v>13785</v>
      </c>
      <c r="B13786">
        <f>SUMIF(mma_train!B:B,Groupby_orderid!A13786,mma_train!K:K)</f>
        <v>0</v>
      </c>
      <c r="C13786">
        <f t="shared" si="430"/>
        <v>0</v>
      </c>
      <c r="D13786">
        <f>COUNTIF(mma_train!B:B,Groupby_orderid!A13786)</f>
        <v>2</v>
      </c>
      <c r="E13786">
        <f t="shared" si="431"/>
        <v>0</v>
      </c>
    </row>
    <row r="13787" spans="1:5" x14ac:dyDescent="0.2">
      <c r="A13787">
        <v>13786</v>
      </c>
      <c r="B13787">
        <f>SUMIF(mma_train!B:B,Groupby_orderid!A13787,mma_train!K:K)</f>
        <v>0</v>
      </c>
      <c r="C13787">
        <f t="shared" si="430"/>
        <v>0</v>
      </c>
      <c r="D13787">
        <f>COUNTIF(mma_train!B:B,Groupby_orderid!A13787)</f>
        <v>12</v>
      </c>
      <c r="E13787">
        <f t="shared" si="431"/>
        <v>0</v>
      </c>
    </row>
    <row r="13788" spans="1:5" x14ac:dyDescent="0.2">
      <c r="A13788">
        <v>13787</v>
      </c>
      <c r="B13788">
        <f>SUMIF(mma_train!B:B,Groupby_orderid!A13788,mma_train!K:K)</f>
        <v>0</v>
      </c>
      <c r="C13788">
        <f t="shared" si="430"/>
        <v>0</v>
      </c>
      <c r="D13788">
        <f>COUNTIF(mma_train!B:B,Groupby_orderid!A13788)</f>
        <v>0</v>
      </c>
      <c r="E13788" t="e">
        <f t="shared" si="431"/>
        <v>#DIV/0!</v>
      </c>
    </row>
    <row r="13789" spans="1:5" x14ac:dyDescent="0.2">
      <c r="A13789">
        <v>13788</v>
      </c>
      <c r="B13789">
        <f>SUMIF(mma_train!B:B,Groupby_orderid!A13789,mma_train!K:K)</f>
        <v>0</v>
      </c>
      <c r="C13789">
        <f t="shared" si="430"/>
        <v>0</v>
      </c>
      <c r="D13789">
        <f>COUNTIF(mma_train!B:B,Groupby_orderid!A13789)</f>
        <v>11</v>
      </c>
      <c r="E13789">
        <f t="shared" si="431"/>
        <v>0</v>
      </c>
    </row>
    <row r="13790" spans="1:5" x14ac:dyDescent="0.2">
      <c r="A13790">
        <v>13789</v>
      </c>
      <c r="B13790">
        <f>SUMIF(mma_train!B:B,Groupby_orderid!A13790,mma_train!K:K)</f>
        <v>0</v>
      </c>
      <c r="C13790">
        <f t="shared" si="430"/>
        <v>0</v>
      </c>
      <c r="D13790">
        <f>COUNTIF(mma_train!B:B,Groupby_orderid!A13790)</f>
        <v>38</v>
      </c>
      <c r="E13790">
        <f t="shared" si="431"/>
        <v>0</v>
      </c>
    </row>
    <row r="13791" spans="1:5" x14ac:dyDescent="0.2">
      <c r="A13791">
        <v>13790</v>
      </c>
      <c r="B13791">
        <f>SUMIF(mma_train!B:B,Groupby_orderid!A13791,mma_train!K:K)</f>
        <v>0</v>
      </c>
      <c r="C13791">
        <f t="shared" si="430"/>
        <v>0</v>
      </c>
      <c r="D13791">
        <f>COUNTIF(mma_train!B:B,Groupby_orderid!A13791)</f>
        <v>11</v>
      </c>
      <c r="E13791">
        <f t="shared" si="431"/>
        <v>0</v>
      </c>
    </row>
    <row r="13792" spans="1:5" x14ac:dyDescent="0.2">
      <c r="A13792">
        <v>13791</v>
      </c>
      <c r="B13792">
        <f>SUMIF(mma_train!B:B,Groupby_orderid!A13792,mma_train!K:K)</f>
        <v>0</v>
      </c>
      <c r="C13792">
        <f t="shared" si="430"/>
        <v>0</v>
      </c>
      <c r="D13792">
        <f>COUNTIF(mma_train!B:B,Groupby_orderid!A13792)</f>
        <v>1</v>
      </c>
      <c r="E13792">
        <f t="shared" si="431"/>
        <v>0</v>
      </c>
    </row>
    <row r="13793" spans="1:5" x14ac:dyDescent="0.2">
      <c r="A13793">
        <v>13792</v>
      </c>
      <c r="B13793">
        <f>SUMIF(mma_train!B:B,Groupby_orderid!A13793,mma_train!K:K)</f>
        <v>0</v>
      </c>
      <c r="C13793">
        <f t="shared" si="430"/>
        <v>0</v>
      </c>
      <c r="D13793">
        <f>COUNTIF(mma_train!B:B,Groupby_orderid!A13793)</f>
        <v>7</v>
      </c>
      <c r="E13793">
        <f t="shared" si="431"/>
        <v>0</v>
      </c>
    </row>
    <row r="13794" spans="1:5" x14ac:dyDescent="0.2">
      <c r="A13794">
        <v>13793</v>
      </c>
      <c r="B13794">
        <f>SUMIF(mma_train!B:B,Groupby_orderid!A13794,mma_train!K:K)</f>
        <v>0</v>
      </c>
      <c r="C13794">
        <f t="shared" si="430"/>
        <v>0</v>
      </c>
      <c r="D13794">
        <f>COUNTIF(mma_train!B:B,Groupby_orderid!A13794)</f>
        <v>4</v>
      </c>
      <c r="E13794">
        <f t="shared" si="431"/>
        <v>0</v>
      </c>
    </row>
    <row r="13795" spans="1:5" x14ac:dyDescent="0.2">
      <c r="A13795">
        <v>13794</v>
      </c>
      <c r="B13795">
        <f>SUMIF(mma_train!B:B,Groupby_orderid!A13795,mma_train!K:K)</f>
        <v>0</v>
      </c>
      <c r="C13795">
        <f t="shared" si="430"/>
        <v>0</v>
      </c>
      <c r="D13795">
        <f>COUNTIF(mma_train!B:B,Groupby_orderid!A13795)</f>
        <v>2</v>
      </c>
      <c r="E13795">
        <f t="shared" si="431"/>
        <v>0</v>
      </c>
    </row>
    <row r="13796" spans="1:5" x14ac:dyDescent="0.2">
      <c r="A13796">
        <v>13795</v>
      </c>
      <c r="B13796">
        <f>SUMIF(mma_train!B:B,Groupby_orderid!A13796,mma_train!K:K)</f>
        <v>0</v>
      </c>
      <c r="C13796">
        <f t="shared" si="430"/>
        <v>0</v>
      </c>
      <c r="D13796">
        <f>COUNTIF(mma_train!B:B,Groupby_orderid!A13796)</f>
        <v>2</v>
      </c>
      <c r="E13796">
        <f t="shared" si="431"/>
        <v>0</v>
      </c>
    </row>
    <row r="13797" spans="1:5" x14ac:dyDescent="0.2">
      <c r="A13797">
        <v>13796</v>
      </c>
      <c r="B13797">
        <f>SUMIF(mma_train!B:B,Groupby_orderid!A13797,mma_train!K:K)</f>
        <v>0</v>
      </c>
      <c r="C13797">
        <f t="shared" si="430"/>
        <v>0</v>
      </c>
      <c r="D13797">
        <f>COUNTIF(mma_train!B:B,Groupby_orderid!A13797)</f>
        <v>14</v>
      </c>
      <c r="E13797">
        <f t="shared" si="431"/>
        <v>0</v>
      </c>
    </row>
    <row r="13798" spans="1:5" x14ac:dyDescent="0.2">
      <c r="A13798">
        <v>13797</v>
      </c>
      <c r="B13798">
        <f>SUMIF(mma_train!B:B,Groupby_orderid!A13798,mma_train!K:K)</f>
        <v>0</v>
      </c>
      <c r="C13798">
        <f t="shared" si="430"/>
        <v>0</v>
      </c>
      <c r="D13798">
        <f>COUNTIF(mma_train!B:B,Groupby_orderid!A13798)</f>
        <v>9</v>
      </c>
      <c r="E13798">
        <f t="shared" si="431"/>
        <v>0</v>
      </c>
    </row>
    <row r="13799" spans="1:5" x14ac:dyDescent="0.2">
      <c r="A13799">
        <v>13798</v>
      </c>
      <c r="B13799">
        <f>SUMIF(mma_train!B:B,Groupby_orderid!A13799,mma_train!K:K)</f>
        <v>0</v>
      </c>
      <c r="C13799">
        <f t="shared" si="430"/>
        <v>0</v>
      </c>
      <c r="D13799">
        <f>COUNTIF(mma_train!B:B,Groupby_orderid!A13799)</f>
        <v>12</v>
      </c>
      <c r="E13799">
        <f t="shared" si="431"/>
        <v>0</v>
      </c>
    </row>
    <row r="13800" spans="1:5" x14ac:dyDescent="0.2">
      <c r="A13800">
        <v>13799</v>
      </c>
      <c r="B13800">
        <f>SUMIF(mma_train!B:B,Groupby_orderid!A13800,mma_train!K:K)</f>
        <v>0</v>
      </c>
      <c r="C13800">
        <f t="shared" si="430"/>
        <v>0</v>
      </c>
      <c r="D13800">
        <f>COUNTIF(mma_train!B:B,Groupby_orderid!A13800)</f>
        <v>6</v>
      </c>
      <c r="E13800">
        <f t="shared" si="431"/>
        <v>0</v>
      </c>
    </row>
    <row r="13801" spans="1:5" x14ac:dyDescent="0.2">
      <c r="A13801">
        <v>13800</v>
      </c>
      <c r="B13801">
        <f>SUMIF(mma_train!B:B,Groupby_orderid!A13801,mma_train!K:K)</f>
        <v>0</v>
      </c>
      <c r="C13801">
        <f t="shared" si="430"/>
        <v>0</v>
      </c>
      <c r="D13801">
        <f>COUNTIF(mma_train!B:B,Groupby_orderid!A13801)</f>
        <v>6</v>
      </c>
      <c r="E13801">
        <f t="shared" si="431"/>
        <v>0</v>
      </c>
    </row>
    <row r="13802" spans="1:5" x14ac:dyDescent="0.2">
      <c r="A13802">
        <v>13801</v>
      </c>
      <c r="B13802">
        <f>SUMIF(mma_train!B:B,Groupby_orderid!A13802,mma_train!K:K)</f>
        <v>0</v>
      </c>
      <c r="C13802">
        <f t="shared" si="430"/>
        <v>0</v>
      </c>
      <c r="D13802">
        <f>COUNTIF(mma_train!B:B,Groupby_orderid!A13802)</f>
        <v>12</v>
      </c>
      <c r="E13802">
        <f t="shared" si="431"/>
        <v>0</v>
      </c>
    </row>
    <row r="13803" spans="1:5" x14ac:dyDescent="0.2">
      <c r="A13803">
        <v>13802</v>
      </c>
      <c r="B13803">
        <f>SUMIF(mma_train!B:B,Groupby_orderid!A13803,mma_train!K:K)</f>
        <v>0</v>
      </c>
      <c r="C13803">
        <f t="shared" si="430"/>
        <v>0</v>
      </c>
      <c r="D13803">
        <f>COUNTIF(mma_train!B:B,Groupby_orderid!A13803)</f>
        <v>1</v>
      </c>
      <c r="E13803">
        <f t="shared" si="431"/>
        <v>0</v>
      </c>
    </row>
    <row r="13804" spans="1:5" x14ac:dyDescent="0.2">
      <c r="A13804">
        <v>13803</v>
      </c>
      <c r="B13804">
        <f>SUMIF(mma_train!B:B,Groupby_orderid!A13804,mma_train!K:K)</f>
        <v>0</v>
      </c>
      <c r="C13804">
        <f t="shared" si="430"/>
        <v>0</v>
      </c>
      <c r="D13804">
        <f>COUNTIF(mma_train!B:B,Groupby_orderid!A13804)</f>
        <v>10</v>
      </c>
      <c r="E13804">
        <f t="shared" si="431"/>
        <v>0</v>
      </c>
    </row>
    <row r="13805" spans="1:5" x14ac:dyDescent="0.2">
      <c r="A13805">
        <v>13804</v>
      </c>
      <c r="B13805">
        <f>SUMIF(mma_train!B:B,Groupby_orderid!A13805,mma_train!K:K)</f>
        <v>0</v>
      </c>
      <c r="C13805">
        <f t="shared" si="430"/>
        <v>0</v>
      </c>
      <c r="D13805">
        <f>COUNTIF(mma_train!B:B,Groupby_orderid!A13805)</f>
        <v>19</v>
      </c>
      <c r="E13805">
        <f t="shared" si="431"/>
        <v>0</v>
      </c>
    </row>
    <row r="13806" spans="1:5" x14ac:dyDescent="0.2">
      <c r="A13806">
        <v>13805</v>
      </c>
      <c r="B13806">
        <f>SUMIF(mma_train!B:B,Groupby_orderid!A13806,mma_train!K:K)</f>
        <v>0</v>
      </c>
      <c r="C13806">
        <f t="shared" si="430"/>
        <v>0</v>
      </c>
      <c r="D13806">
        <f>COUNTIF(mma_train!B:B,Groupby_orderid!A13806)</f>
        <v>6</v>
      </c>
      <c r="E13806">
        <f t="shared" si="431"/>
        <v>0</v>
      </c>
    </row>
    <row r="13807" spans="1:5" x14ac:dyDescent="0.2">
      <c r="A13807">
        <v>13806</v>
      </c>
      <c r="B13807">
        <f>SUMIF(mma_train!B:B,Groupby_orderid!A13807,mma_train!K:K)</f>
        <v>0</v>
      </c>
      <c r="C13807">
        <f t="shared" si="430"/>
        <v>0</v>
      </c>
      <c r="D13807">
        <f>COUNTIF(mma_train!B:B,Groupby_orderid!A13807)</f>
        <v>6</v>
      </c>
      <c r="E13807">
        <f t="shared" si="431"/>
        <v>0</v>
      </c>
    </row>
    <row r="13808" spans="1:5" x14ac:dyDescent="0.2">
      <c r="A13808">
        <v>13807</v>
      </c>
      <c r="B13808">
        <f>SUMIF(mma_train!B:B,Groupby_orderid!A13808,mma_train!K:K)</f>
        <v>0</v>
      </c>
      <c r="C13808">
        <f t="shared" si="430"/>
        <v>0</v>
      </c>
      <c r="D13808">
        <f>COUNTIF(mma_train!B:B,Groupby_orderid!A13808)</f>
        <v>20</v>
      </c>
      <c r="E13808">
        <f t="shared" si="431"/>
        <v>0</v>
      </c>
    </row>
    <row r="13809" spans="1:5" x14ac:dyDescent="0.2">
      <c r="A13809">
        <v>13808</v>
      </c>
      <c r="B13809">
        <f>SUMIF(mma_train!B:B,Groupby_orderid!A13809,mma_train!K:K)</f>
        <v>0</v>
      </c>
      <c r="C13809">
        <f t="shared" si="430"/>
        <v>0</v>
      </c>
      <c r="D13809">
        <f>COUNTIF(mma_train!B:B,Groupby_orderid!A13809)</f>
        <v>15</v>
      </c>
      <c r="E13809">
        <f t="shared" si="431"/>
        <v>0</v>
      </c>
    </row>
    <row r="13810" spans="1:5" x14ac:dyDescent="0.2">
      <c r="A13810">
        <v>13809</v>
      </c>
      <c r="B13810">
        <f>SUMIF(mma_train!B:B,Groupby_orderid!A13810,mma_train!K:K)</f>
        <v>0</v>
      </c>
      <c r="C13810">
        <f t="shared" si="430"/>
        <v>0</v>
      </c>
      <c r="D13810">
        <f>COUNTIF(mma_train!B:B,Groupby_orderid!A13810)</f>
        <v>5</v>
      </c>
      <c r="E13810">
        <f t="shared" si="431"/>
        <v>0</v>
      </c>
    </row>
    <row r="13811" spans="1:5" x14ac:dyDescent="0.2">
      <c r="A13811">
        <v>13810</v>
      </c>
      <c r="B13811">
        <f>SUMIF(mma_train!B:B,Groupby_orderid!A13811,mma_train!K:K)</f>
        <v>0</v>
      </c>
      <c r="C13811">
        <f t="shared" si="430"/>
        <v>0</v>
      </c>
      <c r="D13811">
        <f>COUNTIF(mma_train!B:B,Groupby_orderid!A13811)</f>
        <v>21</v>
      </c>
      <c r="E13811">
        <f t="shared" si="431"/>
        <v>0</v>
      </c>
    </row>
    <row r="13812" spans="1:5" x14ac:dyDescent="0.2">
      <c r="A13812">
        <v>13811</v>
      </c>
      <c r="B13812">
        <f>SUMIF(mma_train!B:B,Groupby_orderid!A13812,mma_train!K:K)</f>
        <v>0</v>
      </c>
      <c r="C13812">
        <f t="shared" si="430"/>
        <v>0</v>
      </c>
      <c r="D13812">
        <f>COUNTIF(mma_train!B:B,Groupby_orderid!A13812)</f>
        <v>12</v>
      </c>
      <c r="E13812">
        <f t="shared" si="431"/>
        <v>0</v>
      </c>
    </row>
    <row r="13813" spans="1:5" x14ac:dyDescent="0.2">
      <c r="A13813">
        <v>13812</v>
      </c>
      <c r="B13813">
        <f>SUMIF(mma_train!B:B,Groupby_orderid!A13813,mma_train!K:K)</f>
        <v>0</v>
      </c>
      <c r="C13813">
        <f t="shared" si="430"/>
        <v>0</v>
      </c>
      <c r="D13813">
        <f>COUNTIF(mma_train!B:B,Groupby_orderid!A13813)</f>
        <v>0</v>
      </c>
      <c r="E13813" t="e">
        <f t="shared" si="431"/>
        <v>#DIV/0!</v>
      </c>
    </row>
    <row r="13814" spans="1:5" x14ac:dyDescent="0.2">
      <c r="A13814">
        <v>13813</v>
      </c>
      <c r="B13814">
        <f>SUMIF(mma_train!B:B,Groupby_orderid!A13814,mma_train!K:K)</f>
        <v>0</v>
      </c>
      <c r="C13814">
        <f t="shared" si="430"/>
        <v>0</v>
      </c>
      <c r="D13814">
        <f>COUNTIF(mma_train!B:B,Groupby_orderid!A13814)</f>
        <v>3</v>
      </c>
      <c r="E13814">
        <f t="shared" si="431"/>
        <v>0</v>
      </c>
    </row>
    <row r="13815" spans="1:5" x14ac:dyDescent="0.2">
      <c r="A13815">
        <v>13814</v>
      </c>
      <c r="B13815">
        <f>SUMIF(mma_train!B:B,Groupby_orderid!A13815,mma_train!K:K)</f>
        <v>0</v>
      </c>
      <c r="C13815">
        <f t="shared" si="430"/>
        <v>0</v>
      </c>
      <c r="D13815">
        <f>COUNTIF(mma_train!B:B,Groupby_orderid!A13815)</f>
        <v>3</v>
      </c>
      <c r="E13815">
        <f t="shared" si="431"/>
        <v>0</v>
      </c>
    </row>
    <row r="13816" spans="1:5" x14ac:dyDescent="0.2">
      <c r="A13816">
        <v>13815</v>
      </c>
      <c r="B13816">
        <f>SUMIF(mma_train!B:B,Groupby_orderid!A13816,mma_train!K:K)</f>
        <v>0</v>
      </c>
      <c r="C13816">
        <f t="shared" si="430"/>
        <v>0</v>
      </c>
      <c r="D13816">
        <f>COUNTIF(mma_train!B:B,Groupby_orderid!A13816)</f>
        <v>5</v>
      </c>
      <c r="E13816">
        <f t="shared" si="431"/>
        <v>0</v>
      </c>
    </row>
    <row r="13817" spans="1:5" x14ac:dyDescent="0.2">
      <c r="A13817">
        <v>13816</v>
      </c>
      <c r="B13817">
        <f>SUMIF(mma_train!B:B,Groupby_orderid!A13817,mma_train!K:K)</f>
        <v>0</v>
      </c>
      <c r="C13817">
        <f t="shared" si="430"/>
        <v>0</v>
      </c>
      <c r="D13817">
        <f>COUNTIF(mma_train!B:B,Groupby_orderid!A13817)</f>
        <v>13</v>
      </c>
      <c r="E13817">
        <f t="shared" si="431"/>
        <v>0</v>
      </c>
    </row>
    <row r="13818" spans="1:5" x14ac:dyDescent="0.2">
      <c r="A13818">
        <v>13817</v>
      </c>
      <c r="B13818">
        <f>SUMIF(mma_train!B:B,Groupby_orderid!A13818,mma_train!K:K)</f>
        <v>0</v>
      </c>
      <c r="C13818">
        <f t="shared" si="430"/>
        <v>0</v>
      </c>
      <c r="D13818">
        <f>COUNTIF(mma_train!B:B,Groupby_orderid!A13818)</f>
        <v>6</v>
      </c>
      <c r="E13818">
        <f t="shared" si="431"/>
        <v>0</v>
      </c>
    </row>
    <row r="13819" spans="1:5" x14ac:dyDescent="0.2">
      <c r="A13819">
        <v>13818</v>
      </c>
      <c r="B13819">
        <f>SUMIF(mma_train!B:B,Groupby_orderid!A13819,mma_train!K:K)</f>
        <v>0</v>
      </c>
      <c r="C13819">
        <f t="shared" si="430"/>
        <v>0</v>
      </c>
      <c r="D13819">
        <f>COUNTIF(mma_train!B:B,Groupby_orderid!A13819)</f>
        <v>6</v>
      </c>
      <c r="E13819">
        <f t="shared" si="431"/>
        <v>0</v>
      </c>
    </row>
    <row r="13820" spans="1:5" x14ac:dyDescent="0.2">
      <c r="A13820">
        <v>13819</v>
      </c>
      <c r="B13820">
        <f>SUMIF(mma_train!B:B,Groupby_orderid!A13820,mma_train!K:K)</f>
        <v>0</v>
      </c>
      <c r="C13820">
        <f t="shared" si="430"/>
        <v>0</v>
      </c>
      <c r="D13820">
        <f>COUNTIF(mma_train!B:B,Groupby_orderid!A13820)</f>
        <v>21</v>
      </c>
      <c r="E13820">
        <f t="shared" si="431"/>
        <v>0</v>
      </c>
    </row>
    <row r="13821" spans="1:5" x14ac:dyDescent="0.2">
      <c r="A13821">
        <v>13820</v>
      </c>
      <c r="B13821">
        <f>SUMIF(mma_train!B:B,Groupby_orderid!A13821,mma_train!K:K)</f>
        <v>0</v>
      </c>
      <c r="C13821">
        <f t="shared" si="430"/>
        <v>0</v>
      </c>
      <c r="D13821">
        <f>COUNTIF(mma_train!B:B,Groupby_orderid!A13821)</f>
        <v>15</v>
      </c>
      <c r="E13821">
        <f t="shared" si="431"/>
        <v>0</v>
      </c>
    </row>
    <row r="13822" spans="1:5" x14ac:dyDescent="0.2">
      <c r="A13822">
        <v>13821</v>
      </c>
      <c r="B13822">
        <f>SUMIF(mma_train!B:B,Groupby_orderid!A13822,mma_train!K:K)</f>
        <v>0</v>
      </c>
      <c r="C13822">
        <f t="shared" si="430"/>
        <v>0</v>
      </c>
      <c r="D13822">
        <f>COUNTIF(mma_train!B:B,Groupby_orderid!A13822)</f>
        <v>4</v>
      </c>
      <c r="E13822">
        <f t="shared" si="431"/>
        <v>0</v>
      </c>
    </row>
    <row r="13823" spans="1:5" x14ac:dyDescent="0.2">
      <c r="A13823">
        <v>13822</v>
      </c>
      <c r="B13823">
        <f>SUMIF(mma_train!B:B,Groupby_orderid!A13823,mma_train!K:K)</f>
        <v>0</v>
      </c>
      <c r="C13823">
        <f t="shared" si="430"/>
        <v>0</v>
      </c>
      <c r="D13823">
        <f>COUNTIF(mma_train!B:B,Groupby_orderid!A13823)</f>
        <v>14</v>
      </c>
      <c r="E13823">
        <f t="shared" si="431"/>
        <v>0</v>
      </c>
    </row>
    <row r="13824" spans="1:5" x14ac:dyDescent="0.2">
      <c r="A13824">
        <v>13823</v>
      </c>
      <c r="B13824">
        <f>SUMIF(mma_train!B:B,Groupby_orderid!A13824,mma_train!K:K)</f>
        <v>0</v>
      </c>
      <c r="C13824">
        <f t="shared" si="430"/>
        <v>0</v>
      </c>
      <c r="D13824">
        <f>COUNTIF(mma_train!B:B,Groupby_orderid!A13824)</f>
        <v>5</v>
      </c>
      <c r="E13824">
        <f t="shared" si="431"/>
        <v>0</v>
      </c>
    </row>
    <row r="13825" spans="1:5" x14ac:dyDescent="0.2">
      <c r="A13825">
        <v>13824</v>
      </c>
      <c r="B13825">
        <f>SUMIF(mma_train!B:B,Groupby_orderid!A13825,mma_train!K:K)</f>
        <v>0</v>
      </c>
      <c r="C13825">
        <f t="shared" si="430"/>
        <v>0</v>
      </c>
      <c r="D13825">
        <f>COUNTIF(mma_train!B:B,Groupby_orderid!A13825)</f>
        <v>4</v>
      </c>
      <c r="E13825">
        <f t="shared" si="431"/>
        <v>0</v>
      </c>
    </row>
    <row r="13826" spans="1:5" x14ac:dyDescent="0.2">
      <c r="A13826">
        <v>13825</v>
      </c>
      <c r="B13826">
        <f>SUMIF(mma_train!B:B,Groupby_orderid!A13826,mma_train!K:K)</f>
        <v>0</v>
      </c>
      <c r="C13826">
        <f t="shared" si="430"/>
        <v>0</v>
      </c>
      <c r="D13826">
        <f>COUNTIF(mma_train!B:B,Groupby_orderid!A13826)</f>
        <v>16</v>
      </c>
      <c r="E13826">
        <f t="shared" si="431"/>
        <v>0</v>
      </c>
    </row>
    <row r="13827" spans="1:5" x14ac:dyDescent="0.2">
      <c r="A13827">
        <v>13826</v>
      </c>
      <c r="B13827">
        <f>SUMIF(mma_train!B:B,Groupby_orderid!A13827,mma_train!K:K)</f>
        <v>0</v>
      </c>
      <c r="C13827">
        <f t="shared" ref="C13827:C13890" si="432">IF(B13827&gt;0,1,0)</f>
        <v>0</v>
      </c>
      <c r="D13827">
        <f>COUNTIF(mma_train!B:B,Groupby_orderid!A13827)</f>
        <v>6</v>
      </c>
      <c r="E13827">
        <f t="shared" ref="E13827:E13890" si="433">B13827/D13827</f>
        <v>0</v>
      </c>
    </row>
    <row r="13828" spans="1:5" x14ac:dyDescent="0.2">
      <c r="A13828">
        <v>13827</v>
      </c>
      <c r="B13828">
        <f>SUMIF(mma_train!B:B,Groupby_orderid!A13828,mma_train!K:K)</f>
        <v>0</v>
      </c>
      <c r="C13828">
        <f t="shared" si="432"/>
        <v>0</v>
      </c>
      <c r="D13828">
        <f>COUNTIF(mma_train!B:B,Groupby_orderid!A13828)</f>
        <v>14</v>
      </c>
      <c r="E13828">
        <f t="shared" si="433"/>
        <v>0</v>
      </c>
    </row>
    <row r="13829" spans="1:5" x14ac:dyDescent="0.2">
      <c r="A13829">
        <v>13828</v>
      </c>
      <c r="B13829">
        <f>SUMIF(mma_train!B:B,Groupby_orderid!A13829,mma_train!K:K)</f>
        <v>0</v>
      </c>
      <c r="C13829">
        <f t="shared" si="432"/>
        <v>0</v>
      </c>
      <c r="D13829">
        <f>COUNTIF(mma_train!B:B,Groupby_orderid!A13829)</f>
        <v>22</v>
      </c>
      <c r="E13829">
        <f t="shared" si="433"/>
        <v>0</v>
      </c>
    </row>
    <row r="13830" spans="1:5" x14ac:dyDescent="0.2">
      <c r="A13830">
        <v>13829</v>
      </c>
      <c r="B13830">
        <f>SUMIF(mma_train!B:B,Groupby_orderid!A13830,mma_train!K:K)</f>
        <v>0</v>
      </c>
      <c r="C13830">
        <f t="shared" si="432"/>
        <v>0</v>
      </c>
      <c r="D13830">
        <f>COUNTIF(mma_train!B:B,Groupby_orderid!A13830)</f>
        <v>28</v>
      </c>
      <c r="E13830">
        <f t="shared" si="433"/>
        <v>0</v>
      </c>
    </row>
    <row r="13831" spans="1:5" x14ac:dyDescent="0.2">
      <c r="A13831">
        <v>13830</v>
      </c>
      <c r="B13831">
        <f>SUMIF(mma_train!B:B,Groupby_orderid!A13831,mma_train!K:K)</f>
        <v>0</v>
      </c>
      <c r="C13831">
        <f t="shared" si="432"/>
        <v>0</v>
      </c>
      <c r="D13831">
        <f>COUNTIF(mma_train!B:B,Groupby_orderid!A13831)</f>
        <v>4</v>
      </c>
      <c r="E13831">
        <f t="shared" si="433"/>
        <v>0</v>
      </c>
    </row>
    <row r="13832" spans="1:5" x14ac:dyDescent="0.2">
      <c r="A13832">
        <v>13831</v>
      </c>
      <c r="B13832">
        <f>SUMIF(mma_train!B:B,Groupby_orderid!A13832,mma_train!K:K)</f>
        <v>0</v>
      </c>
      <c r="C13832">
        <f t="shared" si="432"/>
        <v>0</v>
      </c>
      <c r="D13832">
        <f>COUNTIF(mma_train!B:B,Groupby_orderid!A13832)</f>
        <v>25</v>
      </c>
      <c r="E13832">
        <f t="shared" si="433"/>
        <v>0</v>
      </c>
    </row>
    <row r="13833" spans="1:5" x14ac:dyDescent="0.2">
      <c r="A13833">
        <v>13832</v>
      </c>
      <c r="B13833">
        <f>SUMIF(mma_train!B:B,Groupby_orderid!A13833,mma_train!K:K)</f>
        <v>0</v>
      </c>
      <c r="C13833">
        <f t="shared" si="432"/>
        <v>0</v>
      </c>
      <c r="D13833">
        <f>COUNTIF(mma_train!B:B,Groupby_orderid!A13833)</f>
        <v>14</v>
      </c>
      <c r="E13833">
        <f t="shared" si="433"/>
        <v>0</v>
      </c>
    </row>
    <row r="13834" spans="1:5" x14ac:dyDescent="0.2">
      <c r="A13834">
        <v>13833</v>
      </c>
      <c r="B13834">
        <f>SUMIF(mma_train!B:B,Groupby_orderid!A13834,mma_train!K:K)</f>
        <v>0</v>
      </c>
      <c r="C13834">
        <f t="shared" si="432"/>
        <v>0</v>
      </c>
      <c r="D13834">
        <f>COUNTIF(mma_train!B:B,Groupby_orderid!A13834)</f>
        <v>6</v>
      </c>
      <c r="E13834">
        <f t="shared" si="433"/>
        <v>0</v>
      </c>
    </row>
    <row r="13835" spans="1:5" x14ac:dyDescent="0.2">
      <c r="A13835">
        <v>13834</v>
      </c>
      <c r="B13835">
        <f>SUMIF(mma_train!B:B,Groupby_orderid!A13835,mma_train!K:K)</f>
        <v>0</v>
      </c>
      <c r="C13835">
        <f t="shared" si="432"/>
        <v>0</v>
      </c>
      <c r="D13835">
        <f>COUNTIF(mma_train!B:B,Groupby_orderid!A13835)</f>
        <v>3</v>
      </c>
      <c r="E13835">
        <f t="shared" si="433"/>
        <v>0</v>
      </c>
    </row>
    <row r="13836" spans="1:5" x14ac:dyDescent="0.2">
      <c r="A13836">
        <v>13835</v>
      </c>
      <c r="B13836">
        <f>SUMIF(mma_train!B:B,Groupby_orderid!A13836,mma_train!K:K)</f>
        <v>0</v>
      </c>
      <c r="C13836">
        <f t="shared" si="432"/>
        <v>0</v>
      </c>
      <c r="D13836">
        <f>COUNTIF(mma_train!B:B,Groupby_orderid!A13836)</f>
        <v>9</v>
      </c>
      <c r="E13836">
        <f t="shared" si="433"/>
        <v>0</v>
      </c>
    </row>
    <row r="13837" spans="1:5" x14ac:dyDescent="0.2">
      <c r="A13837">
        <v>13836</v>
      </c>
      <c r="B13837">
        <f>SUMIF(mma_train!B:B,Groupby_orderid!A13837,mma_train!K:K)</f>
        <v>0</v>
      </c>
      <c r="C13837">
        <f t="shared" si="432"/>
        <v>0</v>
      </c>
      <c r="D13837">
        <f>COUNTIF(mma_train!B:B,Groupby_orderid!A13837)</f>
        <v>7</v>
      </c>
      <c r="E13837">
        <f t="shared" si="433"/>
        <v>0</v>
      </c>
    </row>
    <row r="13838" spans="1:5" x14ac:dyDescent="0.2">
      <c r="A13838">
        <v>13837</v>
      </c>
      <c r="B13838">
        <f>SUMIF(mma_train!B:B,Groupby_orderid!A13838,mma_train!K:K)</f>
        <v>0</v>
      </c>
      <c r="C13838">
        <f t="shared" si="432"/>
        <v>0</v>
      </c>
      <c r="D13838">
        <f>COUNTIF(mma_train!B:B,Groupby_orderid!A13838)</f>
        <v>25</v>
      </c>
      <c r="E13838">
        <f t="shared" si="433"/>
        <v>0</v>
      </c>
    </row>
    <row r="13839" spans="1:5" x14ac:dyDescent="0.2">
      <c r="A13839">
        <v>13838</v>
      </c>
      <c r="B13839">
        <f>SUMIF(mma_train!B:B,Groupby_orderid!A13839,mma_train!K:K)</f>
        <v>0</v>
      </c>
      <c r="C13839">
        <f t="shared" si="432"/>
        <v>0</v>
      </c>
      <c r="D13839">
        <f>COUNTIF(mma_train!B:B,Groupby_orderid!A13839)</f>
        <v>24</v>
      </c>
      <c r="E13839">
        <f t="shared" si="433"/>
        <v>0</v>
      </c>
    </row>
    <row r="13840" spans="1:5" x14ac:dyDescent="0.2">
      <c r="A13840">
        <v>13839</v>
      </c>
      <c r="B13840">
        <f>SUMIF(mma_train!B:B,Groupby_orderid!A13840,mma_train!K:K)</f>
        <v>0</v>
      </c>
      <c r="C13840">
        <f t="shared" si="432"/>
        <v>0</v>
      </c>
      <c r="D13840">
        <f>COUNTIF(mma_train!B:B,Groupby_orderid!A13840)</f>
        <v>10</v>
      </c>
      <c r="E13840">
        <f t="shared" si="433"/>
        <v>0</v>
      </c>
    </row>
    <row r="13841" spans="1:5" x14ac:dyDescent="0.2">
      <c r="A13841">
        <v>13840</v>
      </c>
      <c r="B13841">
        <f>SUMIF(mma_train!B:B,Groupby_orderid!A13841,mma_train!K:K)</f>
        <v>0</v>
      </c>
      <c r="C13841">
        <f t="shared" si="432"/>
        <v>0</v>
      </c>
      <c r="D13841">
        <f>COUNTIF(mma_train!B:B,Groupby_orderid!A13841)</f>
        <v>5</v>
      </c>
      <c r="E13841">
        <f t="shared" si="433"/>
        <v>0</v>
      </c>
    </row>
    <row r="13842" spans="1:5" x14ac:dyDescent="0.2">
      <c r="A13842">
        <v>13841</v>
      </c>
      <c r="B13842">
        <f>SUMIF(mma_train!B:B,Groupby_orderid!A13842,mma_train!K:K)</f>
        <v>0</v>
      </c>
      <c r="C13842">
        <f t="shared" si="432"/>
        <v>0</v>
      </c>
      <c r="D13842">
        <f>COUNTIF(mma_train!B:B,Groupby_orderid!A13842)</f>
        <v>7</v>
      </c>
      <c r="E13842">
        <f t="shared" si="433"/>
        <v>0</v>
      </c>
    </row>
    <row r="13843" spans="1:5" x14ac:dyDescent="0.2">
      <c r="A13843">
        <v>13842</v>
      </c>
      <c r="B13843">
        <f>SUMIF(mma_train!B:B,Groupby_orderid!A13843,mma_train!K:K)</f>
        <v>0</v>
      </c>
      <c r="C13843">
        <f t="shared" si="432"/>
        <v>0</v>
      </c>
      <c r="D13843">
        <f>COUNTIF(mma_train!B:B,Groupby_orderid!A13843)</f>
        <v>4</v>
      </c>
      <c r="E13843">
        <f t="shared" si="433"/>
        <v>0</v>
      </c>
    </row>
    <row r="13844" spans="1:5" x14ac:dyDescent="0.2">
      <c r="A13844">
        <v>13843</v>
      </c>
      <c r="B13844">
        <f>SUMIF(mma_train!B:B,Groupby_orderid!A13844,mma_train!K:K)</f>
        <v>0</v>
      </c>
      <c r="C13844">
        <f t="shared" si="432"/>
        <v>0</v>
      </c>
      <c r="D13844">
        <f>COUNTIF(mma_train!B:B,Groupby_orderid!A13844)</f>
        <v>6</v>
      </c>
      <c r="E13844">
        <f t="shared" si="433"/>
        <v>0</v>
      </c>
    </row>
    <row r="13845" spans="1:5" x14ac:dyDescent="0.2">
      <c r="A13845">
        <v>13844</v>
      </c>
      <c r="B13845">
        <f>SUMIF(mma_train!B:B,Groupby_orderid!A13845,mma_train!K:K)</f>
        <v>0</v>
      </c>
      <c r="C13845">
        <f t="shared" si="432"/>
        <v>0</v>
      </c>
      <c r="D13845">
        <f>COUNTIF(mma_train!B:B,Groupby_orderid!A13845)</f>
        <v>6</v>
      </c>
      <c r="E13845">
        <f t="shared" si="433"/>
        <v>0</v>
      </c>
    </row>
    <row r="13846" spans="1:5" x14ac:dyDescent="0.2">
      <c r="A13846">
        <v>13845</v>
      </c>
      <c r="B13846">
        <f>SUMIF(mma_train!B:B,Groupby_orderid!A13846,mma_train!K:K)</f>
        <v>0</v>
      </c>
      <c r="C13846">
        <f t="shared" si="432"/>
        <v>0</v>
      </c>
      <c r="D13846">
        <f>COUNTIF(mma_train!B:B,Groupby_orderid!A13846)</f>
        <v>13</v>
      </c>
      <c r="E13846">
        <f t="shared" si="433"/>
        <v>0</v>
      </c>
    </row>
    <row r="13847" spans="1:5" x14ac:dyDescent="0.2">
      <c r="A13847">
        <v>13846</v>
      </c>
      <c r="B13847">
        <f>SUMIF(mma_train!B:B,Groupby_orderid!A13847,mma_train!K:K)</f>
        <v>0</v>
      </c>
      <c r="C13847">
        <f t="shared" si="432"/>
        <v>0</v>
      </c>
      <c r="D13847">
        <f>COUNTIF(mma_train!B:B,Groupby_orderid!A13847)</f>
        <v>2</v>
      </c>
      <c r="E13847">
        <f t="shared" si="433"/>
        <v>0</v>
      </c>
    </row>
    <row r="13848" spans="1:5" x14ac:dyDescent="0.2">
      <c r="A13848">
        <v>13847</v>
      </c>
      <c r="B13848">
        <f>SUMIF(mma_train!B:B,Groupby_orderid!A13848,mma_train!K:K)</f>
        <v>0</v>
      </c>
      <c r="C13848">
        <f t="shared" si="432"/>
        <v>0</v>
      </c>
      <c r="D13848">
        <f>COUNTIF(mma_train!B:B,Groupby_orderid!A13848)</f>
        <v>1</v>
      </c>
      <c r="E13848">
        <f t="shared" si="433"/>
        <v>0</v>
      </c>
    </row>
    <row r="13849" spans="1:5" x14ac:dyDescent="0.2">
      <c r="A13849">
        <v>13848</v>
      </c>
      <c r="B13849">
        <f>SUMIF(mma_train!B:B,Groupby_orderid!A13849,mma_train!K:K)</f>
        <v>0</v>
      </c>
      <c r="C13849">
        <f t="shared" si="432"/>
        <v>0</v>
      </c>
      <c r="D13849">
        <f>COUNTIF(mma_train!B:B,Groupby_orderid!A13849)</f>
        <v>5</v>
      </c>
      <c r="E13849">
        <f t="shared" si="433"/>
        <v>0</v>
      </c>
    </row>
    <row r="13850" spans="1:5" x14ac:dyDescent="0.2">
      <c r="A13850">
        <v>13849</v>
      </c>
      <c r="B13850">
        <f>SUMIF(mma_train!B:B,Groupby_orderid!A13850,mma_train!K:K)</f>
        <v>0</v>
      </c>
      <c r="C13850">
        <f t="shared" si="432"/>
        <v>0</v>
      </c>
      <c r="D13850">
        <f>COUNTIF(mma_train!B:B,Groupby_orderid!A13850)</f>
        <v>16</v>
      </c>
      <c r="E13850">
        <f t="shared" si="433"/>
        <v>0</v>
      </c>
    </row>
    <row r="13851" spans="1:5" x14ac:dyDescent="0.2">
      <c r="A13851">
        <v>13850</v>
      </c>
      <c r="B13851">
        <f>SUMIF(mma_train!B:B,Groupby_orderid!A13851,mma_train!K:K)</f>
        <v>0</v>
      </c>
      <c r="C13851">
        <f t="shared" si="432"/>
        <v>0</v>
      </c>
      <c r="D13851">
        <f>COUNTIF(mma_train!B:B,Groupby_orderid!A13851)</f>
        <v>14</v>
      </c>
      <c r="E13851">
        <f t="shared" si="433"/>
        <v>0</v>
      </c>
    </row>
    <row r="13852" spans="1:5" x14ac:dyDescent="0.2">
      <c r="A13852">
        <v>13851</v>
      </c>
      <c r="B13852">
        <f>SUMIF(mma_train!B:B,Groupby_orderid!A13852,mma_train!K:K)</f>
        <v>0</v>
      </c>
      <c r="C13852">
        <f t="shared" si="432"/>
        <v>0</v>
      </c>
      <c r="D13852">
        <f>COUNTIF(mma_train!B:B,Groupby_orderid!A13852)</f>
        <v>2</v>
      </c>
      <c r="E13852">
        <f t="shared" si="433"/>
        <v>0</v>
      </c>
    </row>
    <row r="13853" spans="1:5" x14ac:dyDescent="0.2">
      <c r="A13853">
        <v>13852</v>
      </c>
      <c r="B13853">
        <f>SUMIF(mma_train!B:B,Groupby_orderid!A13853,mma_train!K:K)</f>
        <v>0</v>
      </c>
      <c r="C13853">
        <f t="shared" si="432"/>
        <v>0</v>
      </c>
      <c r="D13853">
        <f>COUNTIF(mma_train!B:B,Groupby_orderid!A13853)</f>
        <v>2</v>
      </c>
      <c r="E13853">
        <f t="shared" si="433"/>
        <v>0</v>
      </c>
    </row>
    <row r="13854" spans="1:5" x14ac:dyDescent="0.2">
      <c r="A13854">
        <v>13853</v>
      </c>
      <c r="B13854">
        <f>SUMIF(mma_train!B:B,Groupby_orderid!A13854,mma_train!K:K)</f>
        <v>0</v>
      </c>
      <c r="C13854">
        <f t="shared" si="432"/>
        <v>0</v>
      </c>
      <c r="D13854">
        <f>COUNTIF(mma_train!B:B,Groupby_orderid!A13854)</f>
        <v>9</v>
      </c>
      <c r="E13854">
        <f t="shared" si="433"/>
        <v>0</v>
      </c>
    </row>
    <row r="13855" spans="1:5" x14ac:dyDescent="0.2">
      <c r="A13855">
        <v>13854</v>
      </c>
      <c r="B13855">
        <f>SUMIF(mma_train!B:B,Groupby_orderid!A13855,mma_train!K:K)</f>
        <v>0</v>
      </c>
      <c r="C13855">
        <f t="shared" si="432"/>
        <v>0</v>
      </c>
      <c r="D13855">
        <f>COUNTIF(mma_train!B:B,Groupby_orderid!A13855)</f>
        <v>3</v>
      </c>
      <c r="E13855">
        <f t="shared" si="433"/>
        <v>0</v>
      </c>
    </row>
    <row r="13856" spans="1:5" x14ac:dyDescent="0.2">
      <c r="A13856">
        <v>13855</v>
      </c>
      <c r="B13856">
        <f>SUMIF(mma_train!B:B,Groupby_orderid!A13856,mma_train!K:K)</f>
        <v>0</v>
      </c>
      <c r="C13856">
        <f t="shared" si="432"/>
        <v>0</v>
      </c>
      <c r="D13856">
        <f>COUNTIF(mma_train!B:B,Groupby_orderid!A13856)</f>
        <v>2</v>
      </c>
      <c r="E13856">
        <f t="shared" si="433"/>
        <v>0</v>
      </c>
    </row>
    <row r="13857" spans="1:5" x14ac:dyDescent="0.2">
      <c r="A13857">
        <v>13856</v>
      </c>
      <c r="B13857">
        <f>SUMIF(mma_train!B:B,Groupby_orderid!A13857,mma_train!K:K)</f>
        <v>0</v>
      </c>
      <c r="C13857">
        <f t="shared" si="432"/>
        <v>0</v>
      </c>
      <c r="D13857">
        <f>COUNTIF(mma_train!B:B,Groupby_orderid!A13857)</f>
        <v>10</v>
      </c>
      <c r="E13857">
        <f t="shared" si="433"/>
        <v>0</v>
      </c>
    </row>
    <row r="13858" spans="1:5" x14ac:dyDescent="0.2">
      <c r="A13858">
        <v>13857</v>
      </c>
      <c r="B13858">
        <f>SUMIF(mma_train!B:B,Groupby_orderid!A13858,mma_train!K:K)</f>
        <v>0</v>
      </c>
      <c r="C13858">
        <f t="shared" si="432"/>
        <v>0</v>
      </c>
      <c r="D13858">
        <f>COUNTIF(mma_train!B:B,Groupby_orderid!A13858)</f>
        <v>6</v>
      </c>
      <c r="E13858">
        <f t="shared" si="433"/>
        <v>0</v>
      </c>
    </row>
    <row r="13859" spans="1:5" x14ac:dyDescent="0.2">
      <c r="A13859">
        <v>13858</v>
      </c>
      <c r="B13859">
        <f>SUMIF(mma_train!B:B,Groupby_orderid!A13859,mma_train!K:K)</f>
        <v>0</v>
      </c>
      <c r="C13859">
        <f t="shared" si="432"/>
        <v>0</v>
      </c>
      <c r="D13859">
        <f>COUNTIF(mma_train!B:B,Groupby_orderid!A13859)</f>
        <v>9</v>
      </c>
      <c r="E13859">
        <f t="shared" si="433"/>
        <v>0</v>
      </c>
    </row>
    <row r="13860" spans="1:5" x14ac:dyDescent="0.2">
      <c r="A13860">
        <v>13859</v>
      </c>
      <c r="B13860">
        <f>SUMIF(mma_train!B:B,Groupby_orderid!A13860,mma_train!K:K)</f>
        <v>0</v>
      </c>
      <c r="C13860">
        <f t="shared" si="432"/>
        <v>0</v>
      </c>
      <c r="D13860">
        <f>COUNTIF(mma_train!B:B,Groupby_orderid!A13860)</f>
        <v>20</v>
      </c>
      <c r="E13860">
        <f t="shared" si="433"/>
        <v>0</v>
      </c>
    </row>
    <row r="13861" spans="1:5" x14ac:dyDescent="0.2">
      <c r="A13861">
        <v>13860</v>
      </c>
      <c r="B13861">
        <f>SUMIF(mma_train!B:B,Groupby_orderid!A13861,mma_train!K:K)</f>
        <v>0</v>
      </c>
      <c r="C13861">
        <f t="shared" si="432"/>
        <v>0</v>
      </c>
      <c r="D13861">
        <f>COUNTIF(mma_train!B:B,Groupby_orderid!A13861)</f>
        <v>18</v>
      </c>
      <c r="E13861">
        <f t="shared" si="433"/>
        <v>0</v>
      </c>
    </row>
    <row r="13862" spans="1:5" x14ac:dyDescent="0.2">
      <c r="A13862">
        <v>13861</v>
      </c>
      <c r="B13862">
        <f>SUMIF(mma_train!B:B,Groupby_orderid!A13862,mma_train!K:K)</f>
        <v>0</v>
      </c>
      <c r="C13862">
        <f t="shared" si="432"/>
        <v>0</v>
      </c>
      <c r="D13862">
        <f>COUNTIF(mma_train!B:B,Groupby_orderid!A13862)</f>
        <v>6</v>
      </c>
      <c r="E13862">
        <f t="shared" si="433"/>
        <v>0</v>
      </c>
    </row>
    <row r="13863" spans="1:5" x14ac:dyDescent="0.2">
      <c r="A13863">
        <v>13862</v>
      </c>
      <c r="B13863">
        <f>SUMIF(mma_train!B:B,Groupby_orderid!A13863,mma_train!K:K)</f>
        <v>0</v>
      </c>
      <c r="C13863">
        <f t="shared" si="432"/>
        <v>0</v>
      </c>
      <c r="D13863">
        <f>COUNTIF(mma_train!B:B,Groupby_orderid!A13863)</f>
        <v>6</v>
      </c>
      <c r="E13863">
        <f t="shared" si="433"/>
        <v>0</v>
      </c>
    </row>
    <row r="13864" spans="1:5" x14ac:dyDescent="0.2">
      <c r="A13864">
        <v>13863</v>
      </c>
      <c r="B13864">
        <f>SUMIF(mma_train!B:B,Groupby_orderid!A13864,mma_train!K:K)</f>
        <v>0</v>
      </c>
      <c r="C13864">
        <f t="shared" si="432"/>
        <v>0</v>
      </c>
      <c r="D13864">
        <f>COUNTIF(mma_train!B:B,Groupby_orderid!A13864)</f>
        <v>6</v>
      </c>
      <c r="E13864">
        <f t="shared" si="433"/>
        <v>0</v>
      </c>
    </row>
    <row r="13865" spans="1:5" x14ac:dyDescent="0.2">
      <c r="A13865">
        <v>13864</v>
      </c>
      <c r="B13865">
        <f>SUMIF(mma_train!B:B,Groupby_orderid!A13865,mma_train!K:K)</f>
        <v>0</v>
      </c>
      <c r="C13865">
        <f t="shared" si="432"/>
        <v>0</v>
      </c>
      <c r="D13865">
        <f>COUNTIF(mma_train!B:B,Groupby_orderid!A13865)</f>
        <v>15</v>
      </c>
      <c r="E13865">
        <f t="shared" si="433"/>
        <v>0</v>
      </c>
    </row>
    <row r="13866" spans="1:5" x14ac:dyDescent="0.2">
      <c r="A13866">
        <v>13865</v>
      </c>
      <c r="B13866">
        <f>SUMIF(mma_train!B:B,Groupby_orderid!A13866,mma_train!K:K)</f>
        <v>0</v>
      </c>
      <c r="C13866">
        <f t="shared" si="432"/>
        <v>0</v>
      </c>
      <c r="D13866">
        <f>COUNTIF(mma_train!B:B,Groupby_orderid!A13866)</f>
        <v>2</v>
      </c>
      <c r="E13866">
        <f t="shared" si="433"/>
        <v>0</v>
      </c>
    </row>
    <row r="13867" spans="1:5" x14ac:dyDescent="0.2">
      <c r="A13867">
        <v>13866</v>
      </c>
      <c r="B13867">
        <f>SUMIF(mma_train!B:B,Groupby_orderid!A13867,mma_train!K:K)</f>
        <v>0</v>
      </c>
      <c r="C13867">
        <f t="shared" si="432"/>
        <v>0</v>
      </c>
      <c r="D13867">
        <f>COUNTIF(mma_train!B:B,Groupby_orderid!A13867)</f>
        <v>7</v>
      </c>
      <c r="E13867">
        <f t="shared" si="433"/>
        <v>0</v>
      </c>
    </row>
    <row r="13868" spans="1:5" x14ac:dyDescent="0.2">
      <c r="A13868">
        <v>13867</v>
      </c>
      <c r="B13868">
        <f>SUMIF(mma_train!B:B,Groupby_orderid!A13868,mma_train!K:K)</f>
        <v>0</v>
      </c>
      <c r="C13868">
        <f t="shared" si="432"/>
        <v>0</v>
      </c>
      <c r="D13868">
        <f>COUNTIF(mma_train!B:B,Groupby_orderid!A13868)</f>
        <v>2</v>
      </c>
      <c r="E13868">
        <f t="shared" si="433"/>
        <v>0</v>
      </c>
    </row>
    <row r="13869" spans="1:5" x14ac:dyDescent="0.2">
      <c r="A13869">
        <v>13868</v>
      </c>
      <c r="B13869">
        <f>SUMIF(mma_train!B:B,Groupby_orderid!A13869,mma_train!K:K)</f>
        <v>0</v>
      </c>
      <c r="C13869">
        <f t="shared" si="432"/>
        <v>0</v>
      </c>
      <c r="D13869">
        <f>COUNTIF(mma_train!B:B,Groupby_orderid!A13869)</f>
        <v>3</v>
      </c>
      <c r="E13869">
        <f t="shared" si="433"/>
        <v>0</v>
      </c>
    </row>
    <row r="13870" spans="1:5" x14ac:dyDescent="0.2">
      <c r="A13870">
        <v>13869</v>
      </c>
      <c r="B13870">
        <f>SUMIF(mma_train!B:B,Groupby_orderid!A13870,mma_train!K:K)</f>
        <v>0</v>
      </c>
      <c r="C13870">
        <f t="shared" si="432"/>
        <v>0</v>
      </c>
      <c r="D13870">
        <f>COUNTIF(mma_train!B:B,Groupby_orderid!A13870)</f>
        <v>1</v>
      </c>
      <c r="E13870">
        <f t="shared" si="433"/>
        <v>0</v>
      </c>
    </row>
    <row r="13871" spans="1:5" x14ac:dyDescent="0.2">
      <c r="A13871">
        <v>13870</v>
      </c>
      <c r="B13871">
        <f>SUMIF(mma_train!B:B,Groupby_orderid!A13871,mma_train!K:K)</f>
        <v>0</v>
      </c>
      <c r="C13871">
        <f t="shared" si="432"/>
        <v>0</v>
      </c>
      <c r="D13871">
        <f>COUNTIF(mma_train!B:B,Groupby_orderid!A13871)</f>
        <v>9</v>
      </c>
      <c r="E13871">
        <f t="shared" si="433"/>
        <v>0</v>
      </c>
    </row>
    <row r="13872" spans="1:5" x14ac:dyDescent="0.2">
      <c r="A13872">
        <v>13871</v>
      </c>
      <c r="B13872">
        <f>SUMIF(mma_train!B:B,Groupby_orderid!A13872,mma_train!K:K)</f>
        <v>0</v>
      </c>
      <c r="C13872">
        <f t="shared" si="432"/>
        <v>0</v>
      </c>
      <c r="D13872">
        <f>COUNTIF(mma_train!B:B,Groupby_orderid!A13872)</f>
        <v>11</v>
      </c>
      <c r="E13872">
        <f t="shared" si="433"/>
        <v>0</v>
      </c>
    </row>
    <row r="13873" spans="1:5" x14ac:dyDescent="0.2">
      <c r="A13873">
        <v>13872</v>
      </c>
      <c r="B13873">
        <f>SUMIF(mma_train!B:B,Groupby_orderid!A13873,mma_train!K:K)</f>
        <v>0</v>
      </c>
      <c r="C13873">
        <f t="shared" si="432"/>
        <v>0</v>
      </c>
      <c r="D13873">
        <f>COUNTIF(mma_train!B:B,Groupby_orderid!A13873)</f>
        <v>7</v>
      </c>
      <c r="E13873">
        <f t="shared" si="433"/>
        <v>0</v>
      </c>
    </row>
    <row r="13874" spans="1:5" x14ac:dyDescent="0.2">
      <c r="A13874">
        <v>13873</v>
      </c>
      <c r="B13874">
        <f>SUMIF(mma_train!B:B,Groupby_orderid!A13874,mma_train!K:K)</f>
        <v>0</v>
      </c>
      <c r="C13874">
        <f t="shared" si="432"/>
        <v>0</v>
      </c>
      <c r="D13874">
        <f>COUNTIF(mma_train!B:B,Groupby_orderid!A13874)</f>
        <v>21</v>
      </c>
      <c r="E13874">
        <f t="shared" si="433"/>
        <v>0</v>
      </c>
    </row>
    <row r="13875" spans="1:5" x14ac:dyDescent="0.2">
      <c r="A13875">
        <v>13874</v>
      </c>
      <c r="B13875">
        <f>SUMIF(mma_train!B:B,Groupby_orderid!A13875,mma_train!K:K)</f>
        <v>0</v>
      </c>
      <c r="C13875">
        <f t="shared" si="432"/>
        <v>0</v>
      </c>
      <c r="D13875">
        <f>COUNTIF(mma_train!B:B,Groupby_orderid!A13875)</f>
        <v>3</v>
      </c>
      <c r="E13875">
        <f t="shared" si="433"/>
        <v>0</v>
      </c>
    </row>
    <row r="13876" spans="1:5" x14ac:dyDescent="0.2">
      <c r="A13876">
        <v>13875</v>
      </c>
      <c r="B13876">
        <f>SUMIF(mma_train!B:B,Groupby_orderid!A13876,mma_train!K:K)</f>
        <v>0</v>
      </c>
      <c r="C13876">
        <f t="shared" si="432"/>
        <v>0</v>
      </c>
      <c r="D13876">
        <f>COUNTIF(mma_train!B:B,Groupby_orderid!A13876)</f>
        <v>10</v>
      </c>
      <c r="E13876">
        <f t="shared" si="433"/>
        <v>0</v>
      </c>
    </row>
    <row r="13877" spans="1:5" x14ac:dyDescent="0.2">
      <c r="A13877">
        <v>13876</v>
      </c>
      <c r="B13877">
        <f>SUMIF(mma_train!B:B,Groupby_orderid!A13877,mma_train!K:K)</f>
        <v>0</v>
      </c>
      <c r="C13877">
        <f t="shared" si="432"/>
        <v>0</v>
      </c>
      <c r="D13877">
        <f>COUNTIF(mma_train!B:B,Groupby_orderid!A13877)</f>
        <v>9</v>
      </c>
      <c r="E13877">
        <f t="shared" si="433"/>
        <v>0</v>
      </c>
    </row>
    <row r="13878" spans="1:5" x14ac:dyDescent="0.2">
      <c r="A13878">
        <v>13877</v>
      </c>
      <c r="B13878">
        <f>SUMIF(mma_train!B:B,Groupby_orderid!A13878,mma_train!K:K)</f>
        <v>0</v>
      </c>
      <c r="C13878">
        <f t="shared" si="432"/>
        <v>0</v>
      </c>
      <c r="D13878">
        <f>COUNTIF(mma_train!B:B,Groupby_orderid!A13878)</f>
        <v>7</v>
      </c>
      <c r="E13878">
        <f t="shared" si="433"/>
        <v>0</v>
      </c>
    </row>
    <row r="13879" spans="1:5" x14ac:dyDescent="0.2">
      <c r="A13879">
        <v>13878</v>
      </c>
      <c r="B13879">
        <f>SUMIF(mma_train!B:B,Groupby_orderid!A13879,mma_train!K:K)</f>
        <v>0</v>
      </c>
      <c r="C13879">
        <f t="shared" si="432"/>
        <v>0</v>
      </c>
      <c r="D13879">
        <f>COUNTIF(mma_train!B:B,Groupby_orderid!A13879)</f>
        <v>11</v>
      </c>
      <c r="E13879">
        <f t="shared" si="433"/>
        <v>0</v>
      </c>
    </row>
    <row r="13880" spans="1:5" x14ac:dyDescent="0.2">
      <c r="A13880">
        <v>13879</v>
      </c>
      <c r="B13880">
        <f>SUMIF(mma_train!B:B,Groupby_orderid!A13880,mma_train!K:K)</f>
        <v>0</v>
      </c>
      <c r="C13880">
        <f t="shared" si="432"/>
        <v>0</v>
      </c>
      <c r="D13880">
        <f>COUNTIF(mma_train!B:B,Groupby_orderid!A13880)</f>
        <v>0</v>
      </c>
      <c r="E13880" t="e">
        <f t="shared" si="433"/>
        <v>#DIV/0!</v>
      </c>
    </row>
    <row r="13881" spans="1:5" x14ac:dyDescent="0.2">
      <c r="A13881">
        <v>13880</v>
      </c>
      <c r="B13881">
        <f>SUMIF(mma_train!B:B,Groupby_orderid!A13881,mma_train!K:K)</f>
        <v>0</v>
      </c>
      <c r="C13881">
        <f t="shared" si="432"/>
        <v>0</v>
      </c>
      <c r="D13881">
        <f>COUNTIF(mma_train!B:B,Groupby_orderid!A13881)</f>
        <v>9</v>
      </c>
      <c r="E13881">
        <f t="shared" si="433"/>
        <v>0</v>
      </c>
    </row>
    <row r="13882" spans="1:5" x14ac:dyDescent="0.2">
      <c r="A13882">
        <v>13881</v>
      </c>
      <c r="B13882">
        <f>SUMIF(mma_train!B:B,Groupby_orderid!A13882,mma_train!K:K)</f>
        <v>0</v>
      </c>
      <c r="C13882">
        <f t="shared" si="432"/>
        <v>0</v>
      </c>
      <c r="D13882">
        <f>COUNTIF(mma_train!B:B,Groupby_orderid!A13882)</f>
        <v>6</v>
      </c>
      <c r="E13882">
        <f t="shared" si="433"/>
        <v>0</v>
      </c>
    </row>
    <row r="13883" spans="1:5" x14ac:dyDescent="0.2">
      <c r="A13883">
        <v>13882</v>
      </c>
      <c r="B13883">
        <f>SUMIF(mma_train!B:B,Groupby_orderid!A13883,mma_train!K:K)</f>
        <v>0</v>
      </c>
      <c r="C13883">
        <f t="shared" si="432"/>
        <v>0</v>
      </c>
      <c r="D13883">
        <f>COUNTIF(mma_train!B:B,Groupby_orderid!A13883)</f>
        <v>8</v>
      </c>
      <c r="E13883">
        <f t="shared" si="433"/>
        <v>0</v>
      </c>
    </row>
    <row r="13884" spans="1:5" x14ac:dyDescent="0.2">
      <c r="A13884">
        <v>13883</v>
      </c>
      <c r="B13884">
        <f>SUMIF(mma_train!B:B,Groupby_orderid!A13884,mma_train!K:K)</f>
        <v>0</v>
      </c>
      <c r="C13884">
        <f t="shared" si="432"/>
        <v>0</v>
      </c>
      <c r="D13884">
        <f>COUNTIF(mma_train!B:B,Groupby_orderid!A13884)</f>
        <v>13</v>
      </c>
      <c r="E13884">
        <f t="shared" si="433"/>
        <v>0</v>
      </c>
    </row>
    <row r="13885" spans="1:5" x14ac:dyDescent="0.2">
      <c r="A13885">
        <v>13884</v>
      </c>
      <c r="B13885">
        <f>SUMIF(mma_train!B:B,Groupby_orderid!A13885,mma_train!K:K)</f>
        <v>0</v>
      </c>
      <c r="C13885">
        <f t="shared" si="432"/>
        <v>0</v>
      </c>
      <c r="D13885">
        <f>COUNTIF(mma_train!B:B,Groupby_orderid!A13885)</f>
        <v>21</v>
      </c>
      <c r="E13885">
        <f t="shared" si="433"/>
        <v>0</v>
      </c>
    </row>
    <row r="13886" spans="1:5" x14ac:dyDescent="0.2">
      <c r="A13886">
        <v>13885</v>
      </c>
      <c r="B13886">
        <f>SUMIF(mma_train!B:B,Groupby_orderid!A13886,mma_train!K:K)</f>
        <v>0</v>
      </c>
      <c r="C13886">
        <f t="shared" si="432"/>
        <v>0</v>
      </c>
      <c r="D13886">
        <f>COUNTIF(mma_train!B:B,Groupby_orderid!A13886)</f>
        <v>2</v>
      </c>
      <c r="E13886">
        <f t="shared" si="433"/>
        <v>0</v>
      </c>
    </row>
    <row r="13887" spans="1:5" x14ac:dyDescent="0.2">
      <c r="A13887">
        <v>13886</v>
      </c>
      <c r="B13887">
        <f>SUMIF(mma_train!B:B,Groupby_orderid!A13887,mma_train!K:K)</f>
        <v>0</v>
      </c>
      <c r="C13887">
        <f t="shared" si="432"/>
        <v>0</v>
      </c>
      <c r="D13887">
        <f>COUNTIF(mma_train!B:B,Groupby_orderid!A13887)</f>
        <v>6</v>
      </c>
      <c r="E13887">
        <f t="shared" si="433"/>
        <v>0</v>
      </c>
    </row>
    <row r="13888" spans="1:5" x14ac:dyDescent="0.2">
      <c r="A13888">
        <v>13887</v>
      </c>
      <c r="B13888">
        <f>SUMIF(mma_train!B:B,Groupby_orderid!A13888,mma_train!K:K)</f>
        <v>0</v>
      </c>
      <c r="C13888">
        <f t="shared" si="432"/>
        <v>0</v>
      </c>
      <c r="D13888">
        <f>COUNTIF(mma_train!B:B,Groupby_orderid!A13888)</f>
        <v>14</v>
      </c>
      <c r="E13888">
        <f t="shared" si="433"/>
        <v>0</v>
      </c>
    </row>
    <row r="13889" spans="1:5" x14ac:dyDescent="0.2">
      <c r="A13889">
        <v>13888</v>
      </c>
      <c r="B13889">
        <f>SUMIF(mma_train!B:B,Groupby_orderid!A13889,mma_train!K:K)</f>
        <v>0</v>
      </c>
      <c r="C13889">
        <f t="shared" si="432"/>
        <v>0</v>
      </c>
      <c r="D13889">
        <f>COUNTIF(mma_train!B:B,Groupby_orderid!A13889)</f>
        <v>3</v>
      </c>
      <c r="E13889">
        <f t="shared" si="433"/>
        <v>0</v>
      </c>
    </row>
    <row r="13890" spans="1:5" x14ac:dyDescent="0.2">
      <c r="A13890">
        <v>13889</v>
      </c>
      <c r="B13890">
        <f>SUMIF(mma_train!B:B,Groupby_orderid!A13890,mma_train!K:K)</f>
        <v>0</v>
      </c>
      <c r="C13890">
        <f t="shared" si="432"/>
        <v>0</v>
      </c>
      <c r="D13890">
        <f>COUNTIF(mma_train!B:B,Groupby_orderid!A13890)</f>
        <v>20</v>
      </c>
      <c r="E13890">
        <f t="shared" si="433"/>
        <v>0</v>
      </c>
    </row>
    <row r="13891" spans="1:5" x14ac:dyDescent="0.2">
      <c r="A13891">
        <v>13890</v>
      </c>
      <c r="B13891">
        <f>SUMIF(mma_train!B:B,Groupby_orderid!A13891,mma_train!K:K)</f>
        <v>0</v>
      </c>
      <c r="C13891">
        <f t="shared" ref="C13891:C13954" si="434">IF(B13891&gt;0,1,0)</f>
        <v>0</v>
      </c>
      <c r="D13891">
        <f>COUNTIF(mma_train!B:B,Groupby_orderid!A13891)</f>
        <v>7</v>
      </c>
      <c r="E13891">
        <f t="shared" ref="E13891:E13954" si="435">B13891/D13891</f>
        <v>0</v>
      </c>
    </row>
    <row r="13892" spans="1:5" x14ac:dyDescent="0.2">
      <c r="A13892">
        <v>13891</v>
      </c>
      <c r="B13892">
        <f>SUMIF(mma_train!B:B,Groupby_orderid!A13892,mma_train!K:K)</f>
        <v>0</v>
      </c>
      <c r="C13892">
        <f t="shared" si="434"/>
        <v>0</v>
      </c>
      <c r="D13892">
        <f>COUNTIF(mma_train!B:B,Groupby_orderid!A13892)</f>
        <v>13</v>
      </c>
      <c r="E13892">
        <f t="shared" si="435"/>
        <v>0</v>
      </c>
    </row>
    <row r="13893" spans="1:5" x14ac:dyDescent="0.2">
      <c r="A13893">
        <v>13892</v>
      </c>
      <c r="B13893">
        <f>SUMIF(mma_train!B:B,Groupby_orderid!A13893,mma_train!K:K)</f>
        <v>0</v>
      </c>
      <c r="C13893">
        <f t="shared" si="434"/>
        <v>0</v>
      </c>
      <c r="D13893">
        <f>COUNTIF(mma_train!B:B,Groupby_orderid!A13893)</f>
        <v>7</v>
      </c>
      <c r="E13893">
        <f t="shared" si="435"/>
        <v>0</v>
      </c>
    </row>
    <row r="13894" spans="1:5" x14ac:dyDescent="0.2">
      <c r="A13894">
        <v>13893</v>
      </c>
      <c r="B13894">
        <f>SUMIF(mma_train!B:B,Groupby_orderid!A13894,mma_train!K:K)</f>
        <v>0</v>
      </c>
      <c r="C13894">
        <f t="shared" si="434"/>
        <v>0</v>
      </c>
      <c r="D13894">
        <f>COUNTIF(mma_train!B:B,Groupby_orderid!A13894)</f>
        <v>4</v>
      </c>
      <c r="E13894">
        <f t="shared" si="435"/>
        <v>0</v>
      </c>
    </row>
    <row r="13895" spans="1:5" x14ac:dyDescent="0.2">
      <c r="A13895">
        <v>13894</v>
      </c>
      <c r="B13895">
        <f>SUMIF(mma_train!B:B,Groupby_orderid!A13895,mma_train!K:K)</f>
        <v>0</v>
      </c>
      <c r="C13895">
        <f t="shared" si="434"/>
        <v>0</v>
      </c>
      <c r="D13895">
        <f>COUNTIF(mma_train!B:B,Groupby_orderid!A13895)</f>
        <v>3</v>
      </c>
      <c r="E13895">
        <f t="shared" si="435"/>
        <v>0</v>
      </c>
    </row>
    <row r="13896" spans="1:5" x14ac:dyDescent="0.2">
      <c r="A13896">
        <v>13895</v>
      </c>
      <c r="B13896">
        <f>SUMIF(mma_train!B:B,Groupby_orderid!A13896,mma_train!K:K)</f>
        <v>0</v>
      </c>
      <c r="C13896">
        <f t="shared" si="434"/>
        <v>0</v>
      </c>
      <c r="D13896">
        <f>COUNTIF(mma_train!B:B,Groupby_orderid!A13896)</f>
        <v>5</v>
      </c>
      <c r="E13896">
        <f t="shared" si="435"/>
        <v>0</v>
      </c>
    </row>
    <row r="13897" spans="1:5" x14ac:dyDescent="0.2">
      <c r="A13897">
        <v>13896</v>
      </c>
      <c r="B13897">
        <f>SUMIF(mma_train!B:B,Groupby_orderid!A13897,mma_train!K:K)</f>
        <v>0</v>
      </c>
      <c r="C13897">
        <f t="shared" si="434"/>
        <v>0</v>
      </c>
      <c r="D13897">
        <f>COUNTIF(mma_train!B:B,Groupby_orderid!A13897)</f>
        <v>10</v>
      </c>
      <c r="E13897">
        <f t="shared" si="435"/>
        <v>0</v>
      </c>
    </row>
    <row r="13898" spans="1:5" x14ac:dyDescent="0.2">
      <c r="A13898">
        <v>13897</v>
      </c>
      <c r="B13898">
        <f>SUMIF(mma_train!B:B,Groupby_orderid!A13898,mma_train!K:K)</f>
        <v>0</v>
      </c>
      <c r="C13898">
        <f t="shared" si="434"/>
        <v>0</v>
      </c>
      <c r="D13898">
        <f>COUNTIF(mma_train!B:B,Groupby_orderid!A13898)</f>
        <v>19</v>
      </c>
      <c r="E13898">
        <f t="shared" si="435"/>
        <v>0</v>
      </c>
    </row>
    <row r="13899" spans="1:5" x14ac:dyDescent="0.2">
      <c r="A13899">
        <v>13898</v>
      </c>
      <c r="B13899">
        <f>SUMIF(mma_train!B:B,Groupby_orderid!A13899,mma_train!K:K)</f>
        <v>0</v>
      </c>
      <c r="C13899">
        <f t="shared" si="434"/>
        <v>0</v>
      </c>
      <c r="D13899">
        <f>COUNTIF(mma_train!B:B,Groupby_orderid!A13899)</f>
        <v>20</v>
      </c>
      <c r="E13899">
        <f t="shared" si="435"/>
        <v>0</v>
      </c>
    </row>
    <row r="13900" spans="1:5" x14ac:dyDescent="0.2">
      <c r="A13900">
        <v>13899</v>
      </c>
      <c r="B13900">
        <f>SUMIF(mma_train!B:B,Groupby_orderid!A13900,mma_train!K:K)</f>
        <v>0</v>
      </c>
      <c r="C13900">
        <f t="shared" si="434"/>
        <v>0</v>
      </c>
      <c r="D13900">
        <f>COUNTIF(mma_train!B:B,Groupby_orderid!A13900)</f>
        <v>6</v>
      </c>
      <c r="E13900">
        <f t="shared" si="435"/>
        <v>0</v>
      </c>
    </row>
    <row r="13901" spans="1:5" x14ac:dyDescent="0.2">
      <c r="A13901">
        <v>13900</v>
      </c>
      <c r="B13901">
        <f>SUMIF(mma_train!B:B,Groupby_orderid!A13901,mma_train!K:K)</f>
        <v>0</v>
      </c>
      <c r="C13901">
        <f t="shared" si="434"/>
        <v>0</v>
      </c>
      <c r="D13901">
        <f>COUNTIF(mma_train!B:B,Groupby_orderid!A13901)</f>
        <v>16</v>
      </c>
      <c r="E13901">
        <f t="shared" si="435"/>
        <v>0</v>
      </c>
    </row>
    <row r="13902" spans="1:5" x14ac:dyDescent="0.2">
      <c r="A13902">
        <v>13901</v>
      </c>
      <c r="B13902">
        <f>SUMIF(mma_train!B:B,Groupby_orderid!A13902,mma_train!K:K)</f>
        <v>0</v>
      </c>
      <c r="C13902">
        <f t="shared" si="434"/>
        <v>0</v>
      </c>
      <c r="D13902">
        <f>COUNTIF(mma_train!B:B,Groupby_orderid!A13902)</f>
        <v>5</v>
      </c>
      <c r="E13902">
        <f t="shared" si="435"/>
        <v>0</v>
      </c>
    </row>
    <row r="13903" spans="1:5" x14ac:dyDescent="0.2">
      <c r="A13903">
        <v>13902</v>
      </c>
      <c r="B13903">
        <f>SUMIF(mma_train!B:B,Groupby_orderid!A13903,mma_train!K:K)</f>
        <v>0</v>
      </c>
      <c r="C13903">
        <f t="shared" si="434"/>
        <v>0</v>
      </c>
      <c r="D13903">
        <f>COUNTIF(mma_train!B:B,Groupby_orderid!A13903)</f>
        <v>2</v>
      </c>
      <c r="E13903">
        <f t="shared" si="435"/>
        <v>0</v>
      </c>
    </row>
    <row r="13904" spans="1:5" x14ac:dyDescent="0.2">
      <c r="A13904">
        <v>13903</v>
      </c>
      <c r="B13904">
        <f>SUMIF(mma_train!B:B,Groupby_orderid!A13904,mma_train!K:K)</f>
        <v>0</v>
      </c>
      <c r="C13904">
        <f t="shared" si="434"/>
        <v>0</v>
      </c>
      <c r="D13904">
        <f>COUNTIF(mma_train!B:B,Groupby_orderid!A13904)</f>
        <v>19</v>
      </c>
      <c r="E13904">
        <f t="shared" si="435"/>
        <v>0</v>
      </c>
    </row>
    <row r="13905" spans="1:5" x14ac:dyDescent="0.2">
      <c r="A13905">
        <v>13904</v>
      </c>
      <c r="B13905">
        <f>SUMIF(mma_train!B:B,Groupby_orderid!A13905,mma_train!K:K)</f>
        <v>0</v>
      </c>
      <c r="C13905">
        <f t="shared" si="434"/>
        <v>0</v>
      </c>
      <c r="D13905">
        <f>COUNTIF(mma_train!B:B,Groupby_orderid!A13905)</f>
        <v>21</v>
      </c>
      <c r="E13905">
        <f t="shared" si="435"/>
        <v>0</v>
      </c>
    </row>
    <row r="13906" spans="1:5" x14ac:dyDescent="0.2">
      <c r="A13906">
        <v>13905</v>
      </c>
      <c r="B13906">
        <f>SUMIF(mma_train!B:B,Groupby_orderid!A13906,mma_train!K:K)</f>
        <v>0</v>
      </c>
      <c r="C13906">
        <f t="shared" si="434"/>
        <v>0</v>
      </c>
      <c r="D13906">
        <f>COUNTIF(mma_train!B:B,Groupby_orderid!A13906)</f>
        <v>9</v>
      </c>
      <c r="E13906">
        <f t="shared" si="435"/>
        <v>0</v>
      </c>
    </row>
    <row r="13907" spans="1:5" x14ac:dyDescent="0.2">
      <c r="A13907">
        <v>13906</v>
      </c>
      <c r="B13907">
        <f>SUMIF(mma_train!B:B,Groupby_orderid!A13907,mma_train!K:K)</f>
        <v>0</v>
      </c>
      <c r="C13907">
        <f t="shared" si="434"/>
        <v>0</v>
      </c>
      <c r="D13907">
        <f>COUNTIF(mma_train!B:B,Groupby_orderid!A13907)</f>
        <v>10</v>
      </c>
      <c r="E13907">
        <f t="shared" si="435"/>
        <v>0</v>
      </c>
    </row>
    <row r="13908" spans="1:5" x14ac:dyDescent="0.2">
      <c r="A13908">
        <v>13907</v>
      </c>
      <c r="B13908">
        <f>SUMIF(mma_train!B:B,Groupby_orderid!A13908,mma_train!K:K)</f>
        <v>0</v>
      </c>
      <c r="C13908">
        <f t="shared" si="434"/>
        <v>0</v>
      </c>
      <c r="D13908">
        <f>COUNTIF(mma_train!B:B,Groupby_orderid!A13908)</f>
        <v>12</v>
      </c>
      <c r="E13908">
        <f t="shared" si="435"/>
        <v>0</v>
      </c>
    </row>
    <row r="13909" spans="1:5" x14ac:dyDescent="0.2">
      <c r="A13909">
        <v>13908</v>
      </c>
      <c r="B13909">
        <f>SUMIF(mma_train!B:B,Groupby_orderid!A13909,mma_train!K:K)</f>
        <v>0</v>
      </c>
      <c r="C13909">
        <f t="shared" si="434"/>
        <v>0</v>
      </c>
      <c r="D13909">
        <f>COUNTIF(mma_train!B:B,Groupby_orderid!A13909)</f>
        <v>14</v>
      </c>
      <c r="E13909">
        <f t="shared" si="435"/>
        <v>0</v>
      </c>
    </row>
    <row r="13910" spans="1:5" x14ac:dyDescent="0.2">
      <c r="A13910">
        <v>13909</v>
      </c>
      <c r="B13910">
        <f>SUMIF(mma_train!B:B,Groupby_orderid!A13910,mma_train!K:K)</f>
        <v>0</v>
      </c>
      <c r="C13910">
        <f t="shared" si="434"/>
        <v>0</v>
      </c>
      <c r="D13910">
        <f>COUNTIF(mma_train!B:B,Groupby_orderid!A13910)</f>
        <v>12</v>
      </c>
      <c r="E13910">
        <f t="shared" si="435"/>
        <v>0</v>
      </c>
    </row>
    <row r="13911" spans="1:5" x14ac:dyDescent="0.2">
      <c r="A13911">
        <v>13910</v>
      </c>
      <c r="B13911">
        <f>SUMIF(mma_train!B:B,Groupby_orderid!A13911,mma_train!K:K)</f>
        <v>0</v>
      </c>
      <c r="C13911">
        <f t="shared" si="434"/>
        <v>0</v>
      </c>
      <c r="D13911">
        <f>COUNTIF(mma_train!B:B,Groupby_orderid!A13911)</f>
        <v>8</v>
      </c>
      <c r="E13911">
        <f t="shared" si="435"/>
        <v>0</v>
      </c>
    </row>
    <row r="13912" spans="1:5" x14ac:dyDescent="0.2">
      <c r="A13912">
        <v>13911</v>
      </c>
      <c r="B13912">
        <f>SUMIF(mma_train!B:B,Groupby_orderid!A13912,mma_train!K:K)</f>
        <v>0</v>
      </c>
      <c r="C13912">
        <f t="shared" si="434"/>
        <v>0</v>
      </c>
      <c r="D13912">
        <f>COUNTIF(mma_train!B:B,Groupby_orderid!A13912)</f>
        <v>21</v>
      </c>
      <c r="E13912">
        <f t="shared" si="435"/>
        <v>0</v>
      </c>
    </row>
    <row r="13913" spans="1:5" x14ac:dyDescent="0.2">
      <c r="A13913">
        <v>13912</v>
      </c>
      <c r="B13913">
        <f>SUMIF(mma_train!B:B,Groupby_orderid!A13913,mma_train!K:K)</f>
        <v>0</v>
      </c>
      <c r="C13913">
        <f t="shared" si="434"/>
        <v>0</v>
      </c>
      <c r="D13913">
        <f>COUNTIF(mma_train!B:B,Groupby_orderid!A13913)</f>
        <v>24</v>
      </c>
      <c r="E13913">
        <f t="shared" si="435"/>
        <v>0</v>
      </c>
    </row>
    <row r="13914" spans="1:5" x14ac:dyDescent="0.2">
      <c r="A13914">
        <v>13913</v>
      </c>
      <c r="B13914">
        <f>SUMIF(mma_train!B:B,Groupby_orderid!A13914,mma_train!K:K)</f>
        <v>0</v>
      </c>
      <c r="C13914">
        <f t="shared" si="434"/>
        <v>0</v>
      </c>
      <c r="D13914">
        <f>COUNTIF(mma_train!B:B,Groupby_orderid!A13914)</f>
        <v>11</v>
      </c>
      <c r="E13914">
        <f t="shared" si="435"/>
        <v>0</v>
      </c>
    </row>
    <row r="13915" spans="1:5" x14ac:dyDescent="0.2">
      <c r="A13915">
        <v>13914</v>
      </c>
      <c r="B13915">
        <f>SUMIF(mma_train!B:B,Groupby_orderid!A13915,mma_train!K:K)</f>
        <v>0</v>
      </c>
      <c r="C13915">
        <f t="shared" si="434"/>
        <v>0</v>
      </c>
      <c r="D13915">
        <f>COUNTIF(mma_train!B:B,Groupby_orderid!A13915)</f>
        <v>13</v>
      </c>
      <c r="E13915">
        <f t="shared" si="435"/>
        <v>0</v>
      </c>
    </row>
    <row r="13916" spans="1:5" x14ac:dyDescent="0.2">
      <c r="A13916">
        <v>13915</v>
      </c>
      <c r="B13916">
        <f>SUMIF(mma_train!B:B,Groupby_orderid!A13916,mma_train!K:K)</f>
        <v>0</v>
      </c>
      <c r="C13916">
        <f t="shared" si="434"/>
        <v>0</v>
      </c>
      <c r="D13916">
        <f>COUNTIF(mma_train!B:B,Groupby_orderid!A13916)</f>
        <v>4</v>
      </c>
      <c r="E13916">
        <f t="shared" si="435"/>
        <v>0</v>
      </c>
    </row>
    <row r="13917" spans="1:5" x14ac:dyDescent="0.2">
      <c r="A13917">
        <v>13916</v>
      </c>
      <c r="B13917">
        <f>SUMIF(mma_train!B:B,Groupby_orderid!A13917,mma_train!K:K)</f>
        <v>0</v>
      </c>
      <c r="C13917">
        <f t="shared" si="434"/>
        <v>0</v>
      </c>
      <c r="D13917">
        <f>COUNTIF(mma_train!B:B,Groupby_orderid!A13917)</f>
        <v>28</v>
      </c>
      <c r="E13917">
        <f t="shared" si="435"/>
        <v>0</v>
      </c>
    </row>
    <row r="13918" spans="1:5" x14ac:dyDescent="0.2">
      <c r="A13918">
        <v>13917</v>
      </c>
      <c r="B13918">
        <f>SUMIF(mma_train!B:B,Groupby_orderid!A13918,mma_train!K:K)</f>
        <v>0</v>
      </c>
      <c r="C13918">
        <f t="shared" si="434"/>
        <v>0</v>
      </c>
      <c r="D13918">
        <f>COUNTIF(mma_train!B:B,Groupby_orderid!A13918)</f>
        <v>4</v>
      </c>
      <c r="E13918">
        <f t="shared" si="435"/>
        <v>0</v>
      </c>
    </row>
    <row r="13919" spans="1:5" x14ac:dyDescent="0.2">
      <c r="A13919">
        <v>13918</v>
      </c>
      <c r="B13919">
        <f>SUMIF(mma_train!B:B,Groupby_orderid!A13919,mma_train!K:K)</f>
        <v>0</v>
      </c>
      <c r="C13919">
        <f t="shared" si="434"/>
        <v>0</v>
      </c>
      <c r="D13919">
        <f>COUNTIF(mma_train!B:B,Groupby_orderid!A13919)</f>
        <v>15</v>
      </c>
      <c r="E13919">
        <f t="shared" si="435"/>
        <v>0</v>
      </c>
    </row>
    <row r="13920" spans="1:5" x14ac:dyDescent="0.2">
      <c r="A13920">
        <v>13919</v>
      </c>
      <c r="B13920">
        <f>SUMIF(mma_train!B:B,Groupby_orderid!A13920,mma_train!K:K)</f>
        <v>0</v>
      </c>
      <c r="C13920">
        <f t="shared" si="434"/>
        <v>0</v>
      </c>
      <c r="D13920">
        <f>COUNTIF(mma_train!B:B,Groupby_orderid!A13920)</f>
        <v>2</v>
      </c>
      <c r="E13920">
        <f t="shared" si="435"/>
        <v>0</v>
      </c>
    </row>
    <row r="13921" spans="1:5" x14ac:dyDescent="0.2">
      <c r="A13921">
        <v>13920</v>
      </c>
      <c r="B13921">
        <f>SUMIF(mma_train!B:B,Groupby_orderid!A13921,mma_train!K:K)</f>
        <v>0</v>
      </c>
      <c r="C13921">
        <f t="shared" si="434"/>
        <v>0</v>
      </c>
      <c r="D13921">
        <f>COUNTIF(mma_train!B:B,Groupby_orderid!A13921)</f>
        <v>10</v>
      </c>
      <c r="E13921">
        <f t="shared" si="435"/>
        <v>0</v>
      </c>
    </row>
    <row r="13922" spans="1:5" x14ac:dyDescent="0.2">
      <c r="A13922">
        <v>13921</v>
      </c>
      <c r="B13922">
        <f>SUMIF(mma_train!B:B,Groupby_orderid!A13922,mma_train!K:K)</f>
        <v>0</v>
      </c>
      <c r="C13922">
        <f t="shared" si="434"/>
        <v>0</v>
      </c>
      <c r="D13922">
        <f>COUNTIF(mma_train!B:B,Groupby_orderid!A13922)</f>
        <v>21</v>
      </c>
      <c r="E13922">
        <f t="shared" si="435"/>
        <v>0</v>
      </c>
    </row>
    <row r="13923" spans="1:5" x14ac:dyDescent="0.2">
      <c r="A13923">
        <v>13922</v>
      </c>
      <c r="B13923">
        <f>SUMIF(mma_train!B:B,Groupby_orderid!A13923,mma_train!K:K)</f>
        <v>0</v>
      </c>
      <c r="C13923">
        <f t="shared" si="434"/>
        <v>0</v>
      </c>
      <c r="D13923">
        <f>COUNTIF(mma_train!B:B,Groupby_orderid!A13923)</f>
        <v>14</v>
      </c>
      <c r="E13923">
        <f t="shared" si="435"/>
        <v>0</v>
      </c>
    </row>
    <row r="13924" spans="1:5" x14ac:dyDescent="0.2">
      <c r="A13924">
        <v>13923</v>
      </c>
      <c r="B13924">
        <f>SUMIF(mma_train!B:B,Groupby_orderid!A13924,mma_train!K:K)</f>
        <v>0</v>
      </c>
      <c r="C13924">
        <f t="shared" si="434"/>
        <v>0</v>
      </c>
      <c r="D13924">
        <f>COUNTIF(mma_train!B:B,Groupby_orderid!A13924)</f>
        <v>13</v>
      </c>
      <c r="E13924">
        <f t="shared" si="435"/>
        <v>0</v>
      </c>
    </row>
    <row r="13925" spans="1:5" x14ac:dyDescent="0.2">
      <c r="A13925">
        <v>13924</v>
      </c>
      <c r="B13925">
        <f>SUMIF(mma_train!B:B,Groupby_orderid!A13925,mma_train!K:K)</f>
        <v>0</v>
      </c>
      <c r="C13925">
        <f t="shared" si="434"/>
        <v>0</v>
      </c>
      <c r="D13925">
        <f>COUNTIF(mma_train!B:B,Groupby_orderid!A13925)</f>
        <v>8</v>
      </c>
      <c r="E13925">
        <f t="shared" si="435"/>
        <v>0</v>
      </c>
    </row>
    <row r="13926" spans="1:5" x14ac:dyDescent="0.2">
      <c r="A13926">
        <v>13925</v>
      </c>
      <c r="B13926">
        <f>SUMIF(mma_train!B:B,Groupby_orderid!A13926,mma_train!K:K)</f>
        <v>0</v>
      </c>
      <c r="C13926">
        <f t="shared" si="434"/>
        <v>0</v>
      </c>
      <c r="D13926">
        <f>COUNTIF(mma_train!B:B,Groupby_orderid!A13926)</f>
        <v>6</v>
      </c>
      <c r="E13926">
        <f t="shared" si="435"/>
        <v>0</v>
      </c>
    </row>
    <row r="13927" spans="1:5" x14ac:dyDescent="0.2">
      <c r="A13927">
        <v>13926</v>
      </c>
      <c r="B13927">
        <f>SUMIF(mma_train!B:B,Groupby_orderid!A13927,mma_train!K:K)</f>
        <v>0</v>
      </c>
      <c r="C13927">
        <f t="shared" si="434"/>
        <v>0</v>
      </c>
      <c r="D13927">
        <f>COUNTIF(mma_train!B:B,Groupby_orderid!A13927)</f>
        <v>7</v>
      </c>
      <c r="E13927">
        <f t="shared" si="435"/>
        <v>0</v>
      </c>
    </row>
    <row r="13928" spans="1:5" x14ac:dyDescent="0.2">
      <c r="A13928">
        <v>13927</v>
      </c>
      <c r="B13928">
        <f>SUMIF(mma_train!B:B,Groupby_orderid!A13928,mma_train!K:K)</f>
        <v>0</v>
      </c>
      <c r="C13928">
        <f t="shared" si="434"/>
        <v>0</v>
      </c>
      <c r="D13928">
        <f>COUNTIF(mma_train!B:B,Groupby_orderid!A13928)</f>
        <v>23</v>
      </c>
      <c r="E13928">
        <f t="shared" si="435"/>
        <v>0</v>
      </c>
    </row>
    <row r="13929" spans="1:5" x14ac:dyDescent="0.2">
      <c r="A13929">
        <v>13928</v>
      </c>
      <c r="B13929">
        <f>SUMIF(mma_train!B:B,Groupby_orderid!A13929,mma_train!K:K)</f>
        <v>0</v>
      </c>
      <c r="C13929">
        <f t="shared" si="434"/>
        <v>0</v>
      </c>
      <c r="D13929">
        <f>COUNTIF(mma_train!B:B,Groupby_orderid!A13929)</f>
        <v>1</v>
      </c>
      <c r="E13929">
        <f t="shared" si="435"/>
        <v>0</v>
      </c>
    </row>
    <row r="13930" spans="1:5" x14ac:dyDescent="0.2">
      <c r="A13930">
        <v>13929</v>
      </c>
      <c r="B13930">
        <f>SUMIF(mma_train!B:B,Groupby_orderid!A13930,mma_train!K:K)</f>
        <v>0</v>
      </c>
      <c r="C13930">
        <f t="shared" si="434"/>
        <v>0</v>
      </c>
      <c r="D13930">
        <f>COUNTIF(mma_train!B:B,Groupby_orderid!A13930)</f>
        <v>6</v>
      </c>
      <c r="E13930">
        <f t="shared" si="435"/>
        <v>0</v>
      </c>
    </row>
    <row r="13931" spans="1:5" x14ac:dyDescent="0.2">
      <c r="A13931">
        <v>13930</v>
      </c>
      <c r="B13931">
        <f>SUMIF(mma_train!B:B,Groupby_orderid!A13931,mma_train!K:K)</f>
        <v>0</v>
      </c>
      <c r="C13931">
        <f t="shared" si="434"/>
        <v>0</v>
      </c>
      <c r="D13931">
        <f>COUNTIF(mma_train!B:B,Groupby_orderid!A13931)</f>
        <v>8</v>
      </c>
      <c r="E13931">
        <f t="shared" si="435"/>
        <v>0</v>
      </c>
    </row>
    <row r="13932" spans="1:5" x14ac:dyDescent="0.2">
      <c r="A13932">
        <v>13931</v>
      </c>
      <c r="B13932">
        <f>SUMIF(mma_train!B:B,Groupby_orderid!A13932,mma_train!K:K)</f>
        <v>0</v>
      </c>
      <c r="C13932">
        <f t="shared" si="434"/>
        <v>0</v>
      </c>
      <c r="D13932">
        <f>COUNTIF(mma_train!B:B,Groupby_orderid!A13932)</f>
        <v>10</v>
      </c>
      <c r="E13932">
        <f t="shared" si="435"/>
        <v>0</v>
      </c>
    </row>
    <row r="13933" spans="1:5" x14ac:dyDescent="0.2">
      <c r="A13933">
        <v>13932</v>
      </c>
      <c r="B13933">
        <f>SUMIF(mma_train!B:B,Groupby_orderid!A13933,mma_train!K:K)</f>
        <v>0</v>
      </c>
      <c r="C13933">
        <f t="shared" si="434"/>
        <v>0</v>
      </c>
      <c r="D13933">
        <f>COUNTIF(mma_train!B:B,Groupby_orderid!A13933)</f>
        <v>4</v>
      </c>
      <c r="E13933">
        <f t="shared" si="435"/>
        <v>0</v>
      </c>
    </row>
    <row r="13934" spans="1:5" x14ac:dyDescent="0.2">
      <c r="A13934">
        <v>13933</v>
      </c>
      <c r="B13934">
        <f>SUMIF(mma_train!B:B,Groupby_orderid!A13934,mma_train!K:K)</f>
        <v>0</v>
      </c>
      <c r="C13934">
        <f t="shared" si="434"/>
        <v>0</v>
      </c>
      <c r="D13934">
        <f>COUNTIF(mma_train!B:B,Groupby_orderid!A13934)</f>
        <v>6</v>
      </c>
      <c r="E13934">
        <f t="shared" si="435"/>
        <v>0</v>
      </c>
    </row>
    <row r="13935" spans="1:5" x14ac:dyDescent="0.2">
      <c r="A13935">
        <v>13934</v>
      </c>
      <c r="B13935">
        <f>SUMIF(mma_train!B:B,Groupby_orderid!A13935,mma_train!K:K)</f>
        <v>0</v>
      </c>
      <c r="C13935">
        <f t="shared" si="434"/>
        <v>0</v>
      </c>
      <c r="D13935">
        <f>COUNTIF(mma_train!B:B,Groupby_orderid!A13935)</f>
        <v>1</v>
      </c>
      <c r="E13935">
        <f t="shared" si="435"/>
        <v>0</v>
      </c>
    </row>
    <row r="13936" spans="1:5" x14ac:dyDescent="0.2">
      <c r="A13936">
        <v>13935</v>
      </c>
      <c r="B13936">
        <f>SUMIF(mma_train!B:B,Groupby_orderid!A13936,mma_train!K:K)</f>
        <v>0</v>
      </c>
      <c r="C13936">
        <f t="shared" si="434"/>
        <v>0</v>
      </c>
      <c r="D13936">
        <f>COUNTIF(mma_train!B:B,Groupby_orderid!A13936)</f>
        <v>28</v>
      </c>
      <c r="E13936">
        <f t="shared" si="435"/>
        <v>0</v>
      </c>
    </row>
    <row r="13937" spans="1:5" x14ac:dyDescent="0.2">
      <c r="A13937">
        <v>13936</v>
      </c>
      <c r="B13937">
        <f>SUMIF(mma_train!B:B,Groupby_orderid!A13937,mma_train!K:K)</f>
        <v>0</v>
      </c>
      <c r="C13937">
        <f t="shared" si="434"/>
        <v>0</v>
      </c>
      <c r="D13937">
        <f>COUNTIF(mma_train!B:B,Groupby_orderid!A13937)</f>
        <v>0</v>
      </c>
      <c r="E13937" t="e">
        <f t="shared" si="435"/>
        <v>#DIV/0!</v>
      </c>
    </row>
    <row r="13938" spans="1:5" x14ac:dyDescent="0.2">
      <c r="A13938">
        <v>13937</v>
      </c>
      <c r="B13938">
        <f>SUMIF(mma_train!B:B,Groupby_orderid!A13938,mma_train!K:K)</f>
        <v>0</v>
      </c>
      <c r="C13938">
        <f t="shared" si="434"/>
        <v>0</v>
      </c>
      <c r="D13938">
        <f>COUNTIF(mma_train!B:B,Groupby_orderid!A13938)</f>
        <v>9</v>
      </c>
      <c r="E13938">
        <f t="shared" si="435"/>
        <v>0</v>
      </c>
    </row>
    <row r="13939" spans="1:5" x14ac:dyDescent="0.2">
      <c r="A13939">
        <v>13938</v>
      </c>
      <c r="B13939">
        <f>SUMIF(mma_train!B:B,Groupby_orderid!A13939,mma_train!K:K)</f>
        <v>0</v>
      </c>
      <c r="C13939">
        <f t="shared" si="434"/>
        <v>0</v>
      </c>
      <c r="D13939">
        <f>COUNTIF(mma_train!B:B,Groupby_orderid!A13939)</f>
        <v>1</v>
      </c>
      <c r="E13939">
        <f t="shared" si="435"/>
        <v>0</v>
      </c>
    </row>
    <row r="13940" spans="1:5" x14ac:dyDescent="0.2">
      <c r="A13940">
        <v>13939</v>
      </c>
      <c r="B13940">
        <f>SUMIF(mma_train!B:B,Groupby_orderid!A13940,mma_train!K:K)</f>
        <v>0</v>
      </c>
      <c r="C13940">
        <f t="shared" si="434"/>
        <v>0</v>
      </c>
      <c r="D13940">
        <f>COUNTIF(mma_train!B:B,Groupby_orderid!A13940)</f>
        <v>7</v>
      </c>
      <c r="E13940">
        <f t="shared" si="435"/>
        <v>0</v>
      </c>
    </row>
    <row r="13941" spans="1:5" x14ac:dyDescent="0.2">
      <c r="A13941">
        <v>13940</v>
      </c>
      <c r="B13941">
        <f>SUMIF(mma_train!B:B,Groupby_orderid!A13941,mma_train!K:K)</f>
        <v>0</v>
      </c>
      <c r="C13941">
        <f t="shared" si="434"/>
        <v>0</v>
      </c>
      <c r="D13941">
        <f>COUNTIF(mma_train!B:B,Groupby_orderid!A13941)</f>
        <v>13</v>
      </c>
      <c r="E13941">
        <f t="shared" si="435"/>
        <v>0</v>
      </c>
    </row>
    <row r="13942" spans="1:5" x14ac:dyDescent="0.2">
      <c r="A13942">
        <v>13941</v>
      </c>
      <c r="B13942">
        <f>SUMIF(mma_train!B:B,Groupby_orderid!A13942,mma_train!K:K)</f>
        <v>0</v>
      </c>
      <c r="C13942">
        <f t="shared" si="434"/>
        <v>0</v>
      </c>
      <c r="D13942">
        <f>COUNTIF(mma_train!B:B,Groupby_orderid!A13942)</f>
        <v>12</v>
      </c>
      <c r="E13942">
        <f t="shared" si="435"/>
        <v>0</v>
      </c>
    </row>
    <row r="13943" spans="1:5" x14ac:dyDescent="0.2">
      <c r="A13943">
        <v>13942</v>
      </c>
      <c r="B13943">
        <f>SUMIF(mma_train!B:B,Groupby_orderid!A13943,mma_train!K:K)</f>
        <v>0</v>
      </c>
      <c r="C13943">
        <f t="shared" si="434"/>
        <v>0</v>
      </c>
      <c r="D13943">
        <f>COUNTIF(mma_train!B:B,Groupby_orderid!A13943)</f>
        <v>10</v>
      </c>
      <c r="E13943">
        <f t="shared" si="435"/>
        <v>0</v>
      </c>
    </row>
    <row r="13944" spans="1:5" x14ac:dyDescent="0.2">
      <c r="A13944">
        <v>13943</v>
      </c>
      <c r="B13944">
        <f>SUMIF(mma_train!B:B,Groupby_orderid!A13944,mma_train!K:K)</f>
        <v>0</v>
      </c>
      <c r="C13944">
        <f t="shared" si="434"/>
        <v>0</v>
      </c>
      <c r="D13944">
        <f>COUNTIF(mma_train!B:B,Groupby_orderid!A13944)</f>
        <v>15</v>
      </c>
      <c r="E13944">
        <f t="shared" si="435"/>
        <v>0</v>
      </c>
    </row>
    <row r="13945" spans="1:5" x14ac:dyDescent="0.2">
      <c r="A13945">
        <v>13944</v>
      </c>
      <c r="B13945">
        <f>SUMIF(mma_train!B:B,Groupby_orderid!A13945,mma_train!K:K)</f>
        <v>0</v>
      </c>
      <c r="C13945">
        <f t="shared" si="434"/>
        <v>0</v>
      </c>
      <c r="D13945">
        <f>COUNTIF(mma_train!B:B,Groupby_orderid!A13945)</f>
        <v>2</v>
      </c>
      <c r="E13945">
        <f t="shared" si="435"/>
        <v>0</v>
      </c>
    </row>
    <row r="13946" spans="1:5" x14ac:dyDescent="0.2">
      <c r="A13946">
        <v>13945</v>
      </c>
      <c r="B13946">
        <f>SUMIF(mma_train!B:B,Groupby_orderid!A13946,mma_train!K:K)</f>
        <v>0</v>
      </c>
      <c r="C13946">
        <f t="shared" si="434"/>
        <v>0</v>
      </c>
      <c r="D13946">
        <f>COUNTIF(mma_train!B:B,Groupby_orderid!A13946)</f>
        <v>2</v>
      </c>
      <c r="E13946">
        <f t="shared" si="435"/>
        <v>0</v>
      </c>
    </row>
    <row r="13947" spans="1:5" x14ac:dyDescent="0.2">
      <c r="A13947">
        <v>13946</v>
      </c>
      <c r="B13947">
        <f>SUMIF(mma_train!B:B,Groupby_orderid!A13947,mma_train!K:K)</f>
        <v>0</v>
      </c>
      <c r="C13947">
        <f t="shared" si="434"/>
        <v>0</v>
      </c>
      <c r="D13947">
        <f>COUNTIF(mma_train!B:B,Groupby_orderid!A13947)</f>
        <v>9</v>
      </c>
      <c r="E13947">
        <f t="shared" si="435"/>
        <v>0</v>
      </c>
    </row>
    <row r="13948" spans="1:5" x14ac:dyDescent="0.2">
      <c r="A13948">
        <v>13947</v>
      </c>
      <c r="B13948">
        <f>SUMIF(mma_train!B:B,Groupby_orderid!A13948,mma_train!K:K)</f>
        <v>0</v>
      </c>
      <c r="C13948">
        <f t="shared" si="434"/>
        <v>0</v>
      </c>
      <c r="D13948">
        <f>COUNTIF(mma_train!B:B,Groupby_orderid!A13948)</f>
        <v>23</v>
      </c>
      <c r="E13948">
        <f t="shared" si="435"/>
        <v>0</v>
      </c>
    </row>
    <row r="13949" spans="1:5" x14ac:dyDescent="0.2">
      <c r="A13949">
        <v>13948</v>
      </c>
      <c r="B13949">
        <f>SUMIF(mma_train!B:B,Groupby_orderid!A13949,mma_train!K:K)</f>
        <v>0</v>
      </c>
      <c r="C13949">
        <f t="shared" si="434"/>
        <v>0</v>
      </c>
      <c r="D13949">
        <f>COUNTIF(mma_train!B:B,Groupby_orderid!A13949)</f>
        <v>12</v>
      </c>
      <c r="E13949">
        <f t="shared" si="435"/>
        <v>0</v>
      </c>
    </row>
    <row r="13950" spans="1:5" x14ac:dyDescent="0.2">
      <c r="A13950">
        <v>13949</v>
      </c>
      <c r="B13950">
        <f>SUMIF(mma_train!B:B,Groupby_orderid!A13950,mma_train!K:K)</f>
        <v>0</v>
      </c>
      <c r="C13950">
        <f t="shared" si="434"/>
        <v>0</v>
      </c>
      <c r="D13950">
        <f>COUNTIF(mma_train!B:B,Groupby_orderid!A13950)</f>
        <v>17</v>
      </c>
      <c r="E13950">
        <f t="shared" si="435"/>
        <v>0</v>
      </c>
    </row>
    <row r="13951" spans="1:5" x14ac:dyDescent="0.2">
      <c r="A13951">
        <v>13950</v>
      </c>
      <c r="B13951">
        <f>SUMIF(mma_train!B:B,Groupby_orderid!A13951,mma_train!K:K)</f>
        <v>0</v>
      </c>
      <c r="C13951">
        <f t="shared" si="434"/>
        <v>0</v>
      </c>
      <c r="D13951">
        <f>COUNTIF(mma_train!B:B,Groupby_orderid!A13951)</f>
        <v>5</v>
      </c>
      <c r="E13951">
        <f t="shared" si="435"/>
        <v>0</v>
      </c>
    </row>
    <row r="13952" spans="1:5" x14ac:dyDescent="0.2">
      <c r="A13952">
        <v>13951</v>
      </c>
      <c r="B13952">
        <f>SUMIF(mma_train!B:B,Groupby_orderid!A13952,mma_train!K:K)</f>
        <v>0</v>
      </c>
      <c r="C13952">
        <f t="shared" si="434"/>
        <v>0</v>
      </c>
      <c r="D13952">
        <f>COUNTIF(mma_train!B:B,Groupby_orderid!A13952)</f>
        <v>11</v>
      </c>
      <c r="E13952">
        <f t="shared" si="435"/>
        <v>0</v>
      </c>
    </row>
    <row r="13953" spans="1:5" x14ac:dyDescent="0.2">
      <c r="A13953">
        <v>13952</v>
      </c>
      <c r="B13953">
        <f>SUMIF(mma_train!B:B,Groupby_orderid!A13953,mma_train!K:K)</f>
        <v>0</v>
      </c>
      <c r="C13953">
        <f t="shared" si="434"/>
        <v>0</v>
      </c>
      <c r="D13953">
        <f>COUNTIF(mma_train!B:B,Groupby_orderid!A13953)</f>
        <v>6</v>
      </c>
      <c r="E13953">
        <f t="shared" si="435"/>
        <v>0</v>
      </c>
    </row>
    <row r="13954" spans="1:5" x14ac:dyDescent="0.2">
      <c r="A13954">
        <v>13953</v>
      </c>
      <c r="B13954">
        <f>SUMIF(mma_train!B:B,Groupby_orderid!A13954,mma_train!K:K)</f>
        <v>0</v>
      </c>
      <c r="C13954">
        <f t="shared" si="434"/>
        <v>0</v>
      </c>
      <c r="D13954">
        <f>COUNTIF(mma_train!B:B,Groupby_orderid!A13954)</f>
        <v>18</v>
      </c>
      <c r="E13954">
        <f t="shared" si="435"/>
        <v>0</v>
      </c>
    </row>
    <row r="13955" spans="1:5" x14ac:dyDescent="0.2">
      <c r="A13955">
        <v>13954</v>
      </c>
      <c r="B13955">
        <f>SUMIF(mma_train!B:B,Groupby_orderid!A13955,mma_train!K:K)</f>
        <v>0</v>
      </c>
      <c r="C13955">
        <f t="shared" ref="C13955:C14018" si="436">IF(B13955&gt;0,1,0)</f>
        <v>0</v>
      </c>
      <c r="D13955">
        <f>COUNTIF(mma_train!B:B,Groupby_orderid!A13955)</f>
        <v>10</v>
      </c>
      <c r="E13955">
        <f t="shared" ref="E13955:E14018" si="437">B13955/D13955</f>
        <v>0</v>
      </c>
    </row>
    <row r="13956" spans="1:5" x14ac:dyDescent="0.2">
      <c r="A13956">
        <v>13955</v>
      </c>
      <c r="B13956">
        <f>SUMIF(mma_train!B:B,Groupby_orderid!A13956,mma_train!K:K)</f>
        <v>0</v>
      </c>
      <c r="C13956">
        <f t="shared" si="436"/>
        <v>0</v>
      </c>
      <c r="D13956">
        <f>COUNTIF(mma_train!B:B,Groupby_orderid!A13956)</f>
        <v>9</v>
      </c>
      <c r="E13956">
        <f t="shared" si="437"/>
        <v>0</v>
      </c>
    </row>
    <row r="13957" spans="1:5" x14ac:dyDescent="0.2">
      <c r="A13957">
        <v>13956</v>
      </c>
      <c r="B13957">
        <f>SUMIF(mma_train!B:B,Groupby_orderid!A13957,mma_train!K:K)</f>
        <v>0</v>
      </c>
      <c r="C13957">
        <f t="shared" si="436"/>
        <v>0</v>
      </c>
      <c r="D13957">
        <f>COUNTIF(mma_train!B:B,Groupby_orderid!A13957)</f>
        <v>17</v>
      </c>
      <c r="E13957">
        <f t="shared" si="437"/>
        <v>0</v>
      </c>
    </row>
    <row r="13958" spans="1:5" x14ac:dyDescent="0.2">
      <c r="A13958">
        <v>13957</v>
      </c>
      <c r="B13958">
        <f>SUMIF(mma_train!B:B,Groupby_orderid!A13958,mma_train!K:K)</f>
        <v>0</v>
      </c>
      <c r="C13958">
        <f t="shared" si="436"/>
        <v>0</v>
      </c>
      <c r="D13958">
        <f>COUNTIF(mma_train!B:B,Groupby_orderid!A13958)</f>
        <v>15</v>
      </c>
      <c r="E13958">
        <f t="shared" si="437"/>
        <v>0</v>
      </c>
    </row>
    <row r="13959" spans="1:5" x14ac:dyDescent="0.2">
      <c r="A13959">
        <v>13958</v>
      </c>
      <c r="B13959">
        <f>SUMIF(mma_train!B:B,Groupby_orderid!A13959,mma_train!K:K)</f>
        <v>0</v>
      </c>
      <c r="C13959">
        <f t="shared" si="436"/>
        <v>0</v>
      </c>
      <c r="D13959">
        <f>COUNTIF(mma_train!B:B,Groupby_orderid!A13959)</f>
        <v>23</v>
      </c>
      <c r="E13959">
        <f t="shared" si="437"/>
        <v>0</v>
      </c>
    </row>
    <row r="13960" spans="1:5" x14ac:dyDescent="0.2">
      <c r="A13960">
        <v>13959</v>
      </c>
      <c r="B13960">
        <f>SUMIF(mma_train!B:B,Groupby_orderid!A13960,mma_train!K:K)</f>
        <v>0</v>
      </c>
      <c r="C13960">
        <f t="shared" si="436"/>
        <v>0</v>
      </c>
      <c r="D13960">
        <f>COUNTIF(mma_train!B:B,Groupby_orderid!A13960)</f>
        <v>11</v>
      </c>
      <c r="E13960">
        <f t="shared" si="437"/>
        <v>0</v>
      </c>
    </row>
    <row r="13961" spans="1:5" x14ac:dyDescent="0.2">
      <c r="A13961">
        <v>13960</v>
      </c>
      <c r="B13961">
        <f>SUMIF(mma_train!B:B,Groupby_orderid!A13961,mma_train!K:K)</f>
        <v>0</v>
      </c>
      <c r="C13961">
        <f t="shared" si="436"/>
        <v>0</v>
      </c>
      <c r="D13961">
        <f>COUNTIF(mma_train!B:B,Groupby_orderid!A13961)</f>
        <v>4</v>
      </c>
      <c r="E13961">
        <f t="shared" si="437"/>
        <v>0</v>
      </c>
    </row>
    <row r="13962" spans="1:5" x14ac:dyDescent="0.2">
      <c r="A13962">
        <v>13961</v>
      </c>
      <c r="B13962">
        <f>SUMIF(mma_train!B:B,Groupby_orderid!A13962,mma_train!K:K)</f>
        <v>0</v>
      </c>
      <c r="C13962">
        <f t="shared" si="436"/>
        <v>0</v>
      </c>
      <c r="D13962">
        <f>COUNTIF(mma_train!B:B,Groupby_orderid!A13962)</f>
        <v>1</v>
      </c>
      <c r="E13962">
        <f t="shared" si="437"/>
        <v>0</v>
      </c>
    </row>
    <row r="13963" spans="1:5" x14ac:dyDescent="0.2">
      <c r="A13963">
        <v>13962</v>
      </c>
      <c r="B13963">
        <f>SUMIF(mma_train!B:B,Groupby_orderid!A13963,mma_train!K:K)</f>
        <v>0</v>
      </c>
      <c r="C13963">
        <f t="shared" si="436"/>
        <v>0</v>
      </c>
      <c r="D13963">
        <f>COUNTIF(mma_train!B:B,Groupby_orderid!A13963)</f>
        <v>17</v>
      </c>
      <c r="E13963">
        <f t="shared" si="437"/>
        <v>0</v>
      </c>
    </row>
    <row r="13964" spans="1:5" x14ac:dyDescent="0.2">
      <c r="A13964">
        <v>13963</v>
      </c>
      <c r="B13964">
        <f>SUMIF(mma_train!B:B,Groupby_orderid!A13964,mma_train!K:K)</f>
        <v>0</v>
      </c>
      <c r="C13964">
        <f t="shared" si="436"/>
        <v>0</v>
      </c>
      <c r="D13964">
        <f>COUNTIF(mma_train!B:B,Groupby_orderid!A13964)</f>
        <v>13</v>
      </c>
      <c r="E13964">
        <f t="shared" si="437"/>
        <v>0</v>
      </c>
    </row>
    <row r="13965" spans="1:5" x14ac:dyDescent="0.2">
      <c r="A13965">
        <v>13964</v>
      </c>
      <c r="B13965">
        <f>SUMIF(mma_train!B:B,Groupby_orderid!A13965,mma_train!K:K)</f>
        <v>0</v>
      </c>
      <c r="C13965">
        <f t="shared" si="436"/>
        <v>0</v>
      </c>
      <c r="D13965">
        <f>COUNTIF(mma_train!B:B,Groupby_orderid!A13965)</f>
        <v>8</v>
      </c>
      <c r="E13965">
        <f t="shared" si="437"/>
        <v>0</v>
      </c>
    </row>
    <row r="13966" spans="1:5" x14ac:dyDescent="0.2">
      <c r="A13966">
        <v>13965</v>
      </c>
      <c r="B13966">
        <f>SUMIF(mma_train!B:B,Groupby_orderid!A13966,mma_train!K:K)</f>
        <v>0</v>
      </c>
      <c r="C13966">
        <f t="shared" si="436"/>
        <v>0</v>
      </c>
      <c r="D13966">
        <f>COUNTIF(mma_train!B:B,Groupby_orderid!A13966)</f>
        <v>23</v>
      </c>
      <c r="E13966">
        <f t="shared" si="437"/>
        <v>0</v>
      </c>
    </row>
    <row r="13967" spans="1:5" x14ac:dyDescent="0.2">
      <c r="A13967">
        <v>13966</v>
      </c>
      <c r="B13967">
        <f>SUMIF(mma_train!B:B,Groupby_orderid!A13967,mma_train!K:K)</f>
        <v>0</v>
      </c>
      <c r="C13967">
        <f t="shared" si="436"/>
        <v>0</v>
      </c>
      <c r="D13967">
        <f>COUNTIF(mma_train!B:B,Groupby_orderid!A13967)</f>
        <v>3</v>
      </c>
      <c r="E13967">
        <f t="shared" si="437"/>
        <v>0</v>
      </c>
    </row>
    <row r="13968" spans="1:5" x14ac:dyDescent="0.2">
      <c r="A13968">
        <v>13967</v>
      </c>
      <c r="B13968">
        <f>SUMIF(mma_train!B:B,Groupby_orderid!A13968,mma_train!K:K)</f>
        <v>0</v>
      </c>
      <c r="C13968">
        <f t="shared" si="436"/>
        <v>0</v>
      </c>
      <c r="D13968">
        <f>COUNTIF(mma_train!B:B,Groupby_orderid!A13968)</f>
        <v>9</v>
      </c>
      <c r="E13968">
        <f t="shared" si="437"/>
        <v>0</v>
      </c>
    </row>
    <row r="13969" spans="1:5" x14ac:dyDescent="0.2">
      <c r="A13969">
        <v>13968</v>
      </c>
      <c r="B13969">
        <f>SUMIF(mma_train!B:B,Groupby_orderid!A13969,mma_train!K:K)</f>
        <v>0</v>
      </c>
      <c r="C13969">
        <f t="shared" si="436"/>
        <v>0</v>
      </c>
      <c r="D13969">
        <f>COUNTIF(mma_train!B:B,Groupby_orderid!A13969)</f>
        <v>5</v>
      </c>
      <c r="E13969">
        <f t="shared" si="437"/>
        <v>0</v>
      </c>
    </row>
    <row r="13970" spans="1:5" x14ac:dyDescent="0.2">
      <c r="A13970">
        <v>13969</v>
      </c>
      <c r="B13970">
        <f>SUMIF(mma_train!B:B,Groupby_orderid!A13970,mma_train!K:K)</f>
        <v>0</v>
      </c>
      <c r="C13970">
        <f t="shared" si="436"/>
        <v>0</v>
      </c>
      <c r="D13970">
        <f>COUNTIF(mma_train!B:B,Groupby_orderid!A13970)</f>
        <v>19</v>
      </c>
      <c r="E13970">
        <f t="shared" si="437"/>
        <v>0</v>
      </c>
    </row>
    <row r="13971" spans="1:5" x14ac:dyDescent="0.2">
      <c r="A13971">
        <v>13970</v>
      </c>
      <c r="B13971">
        <f>SUMIF(mma_train!B:B,Groupby_orderid!A13971,mma_train!K:K)</f>
        <v>0</v>
      </c>
      <c r="C13971">
        <f t="shared" si="436"/>
        <v>0</v>
      </c>
      <c r="D13971">
        <f>COUNTIF(mma_train!B:B,Groupby_orderid!A13971)</f>
        <v>3</v>
      </c>
      <c r="E13971">
        <f t="shared" si="437"/>
        <v>0</v>
      </c>
    </row>
    <row r="13972" spans="1:5" x14ac:dyDescent="0.2">
      <c r="A13972">
        <v>13971</v>
      </c>
      <c r="B13972">
        <f>SUMIF(mma_train!B:B,Groupby_orderid!A13972,mma_train!K:K)</f>
        <v>0</v>
      </c>
      <c r="C13972">
        <f t="shared" si="436"/>
        <v>0</v>
      </c>
      <c r="D13972">
        <f>COUNTIF(mma_train!B:B,Groupby_orderid!A13972)</f>
        <v>21</v>
      </c>
      <c r="E13972">
        <f t="shared" si="437"/>
        <v>0</v>
      </c>
    </row>
    <row r="13973" spans="1:5" x14ac:dyDescent="0.2">
      <c r="A13973">
        <v>13972</v>
      </c>
      <c r="B13973">
        <f>SUMIF(mma_train!B:B,Groupby_orderid!A13973,mma_train!K:K)</f>
        <v>0</v>
      </c>
      <c r="C13973">
        <f t="shared" si="436"/>
        <v>0</v>
      </c>
      <c r="D13973">
        <f>COUNTIF(mma_train!B:B,Groupby_orderid!A13973)</f>
        <v>6</v>
      </c>
      <c r="E13973">
        <f t="shared" si="437"/>
        <v>0</v>
      </c>
    </row>
    <row r="13974" spans="1:5" x14ac:dyDescent="0.2">
      <c r="A13974">
        <v>13973</v>
      </c>
      <c r="B13974">
        <f>SUMIF(mma_train!B:B,Groupby_orderid!A13974,mma_train!K:K)</f>
        <v>0</v>
      </c>
      <c r="C13974">
        <f t="shared" si="436"/>
        <v>0</v>
      </c>
      <c r="D13974">
        <f>COUNTIF(mma_train!B:B,Groupby_orderid!A13974)</f>
        <v>15</v>
      </c>
      <c r="E13974">
        <f t="shared" si="437"/>
        <v>0</v>
      </c>
    </row>
    <row r="13975" spans="1:5" x14ac:dyDescent="0.2">
      <c r="A13975">
        <v>13974</v>
      </c>
      <c r="B13975">
        <f>SUMIF(mma_train!B:B,Groupby_orderid!A13975,mma_train!K:K)</f>
        <v>0</v>
      </c>
      <c r="C13975">
        <f t="shared" si="436"/>
        <v>0</v>
      </c>
      <c r="D13975">
        <f>COUNTIF(mma_train!B:B,Groupby_orderid!A13975)</f>
        <v>10</v>
      </c>
      <c r="E13975">
        <f t="shared" si="437"/>
        <v>0</v>
      </c>
    </row>
    <row r="13976" spans="1:5" x14ac:dyDescent="0.2">
      <c r="A13976">
        <v>13975</v>
      </c>
      <c r="B13976">
        <f>SUMIF(mma_train!B:B,Groupby_orderid!A13976,mma_train!K:K)</f>
        <v>0</v>
      </c>
      <c r="C13976">
        <f t="shared" si="436"/>
        <v>0</v>
      </c>
      <c r="D13976">
        <f>COUNTIF(mma_train!B:B,Groupby_orderid!A13976)</f>
        <v>9</v>
      </c>
      <c r="E13976">
        <f t="shared" si="437"/>
        <v>0</v>
      </c>
    </row>
    <row r="13977" spans="1:5" x14ac:dyDescent="0.2">
      <c r="A13977">
        <v>13976</v>
      </c>
      <c r="B13977">
        <f>SUMIF(mma_train!B:B,Groupby_orderid!A13977,mma_train!K:K)</f>
        <v>0</v>
      </c>
      <c r="C13977">
        <f t="shared" si="436"/>
        <v>0</v>
      </c>
      <c r="D13977">
        <f>COUNTIF(mma_train!B:B,Groupby_orderid!A13977)</f>
        <v>18</v>
      </c>
      <c r="E13977">
        <f t="shared" si="437"/>
        <v>0</v>
      </c>
    </row>
    <row r="13978" spans="1:5" x14ac:dyDescent="0.2">
      <c r="A13978">
        <v>13977</v>
      </c>
      <c r="B13978">
        <f>SUMIF(mma_train!B:B,Groupby_orderid!A13978,mma_train!K:K)</f>
        <v>0</v>
      </c>
      <c r="C13978">
        <f t="shared" si="436"/>
        <v>0</v>
      </c>
      <c r="D13978">
        <f>COUNTIF(mma_train!B:B,Groupby_orderid!A13978)</f>
        <v>0</v>
      </c>
      <c r="E13978" t="e">
        <f t="shared" si="437"/>
        <v>#DIV/0!</v>
      </c>
    </row>
    <row r="13979" spans="1:5" x14ac:dyDescent="0.2">
      <c r="A13979">
        <v>13978</v>
      </c>
      <c r="B13979">
        <f>SUMIF(mma_train!B:B,Groupby_orderid!A13979,mma_train!K:K)</f>
        <v>0</v>
      </c>
      <c r="C13979">
        <f t="shared" si="436"/>
        <v>0</v>
      </c>
      <c r="D13979">
        <f>COUNTIF(mma_train!B:B,Groupby_orderid!A13979)</f>
        <v>37</v>
      </c>
      <c r="E13979">
        <f t="shared" si="437"/>
        <v>0</v>
      </c>
    </row>
    <row r="13980" spans="1:5" x14ac:dyDescent="0.2">
      <c r="A13980">
        <v>13979</v>
      </c>
      <c r="B13980">
        <f>SUMIF(mma_train!B:B,Groupby_orderid!A13980,mma_train!K:K)</f>
        <v>0</v>
      </c>
      <c r="C13980">
        <f t="shared" si="436"/>
        <v>0</v>
      </c>
      <c r="D13980">
        <f>COUNTIF(mma_train!B:B,Groupby_orderid!A13980)</f>
        <v>18</v>
      </c>
      <c r="E13980">
        <f t="shared" si="437"/>
        <v>0</v>
      </c>
    </row>
    <row r="13981" spans="1:5" x14ac:dyDescent="0.2">
      <c r="A13981">
        <v>13980</v>
      </c>
      <c r="B13981">
        <f>SUMIF(mma_train!B:B,Groupby_orderid!A13981,mma_train!K:K)</f>
        <v>0</v>
      </c>
      <c r="C13981">
        <f t="shared" si="436"/>
        <v>0</v>
      </c>
      <c r="D13981">
        <f>COUNTIF(mma_train!B:B,Groupby_orderid!A13981)</f>
        <v>8</v>
      </c>
      <c r="E13981">
        <f t="shared" si="437"/>
        <v>0</v>
      </c>
    </row>
    <row r="13982" spans="1:5" x14ac:dyDescent="0.2">
      <c r="A13982">
        <v>13981</v>
      </c>
      <c r="B13982">
        <f>SUMIF(mma_train!B:B,Groupby_orderid!A13982,mma_train!K:K)</f>
        <v>0</v>
      </c>
      <c r="C13982">
        <f t="shared" si="436"/>
        <v>0</v>
      </c>
      <c r="D13982">
        <f>COUNTIF(mma_train!B:B,Groupby_orderid!A13982)</f>
        <v>18</v>
      </c>
      <c r="E13982">
        <f t="shared" si="437"/>
        <v>0</v>
      </c>
    </row>
    <row r="13983" spans="1:5" x14ac:dyDescent="0.2">
      <c r="A13983">
        <v>13982</v>
      </c>
      <c r="B13983">
        <f>SUMIF(mma_train!B:B,Groupby_orderid!A13983,mma_train!K:K)</f>
        <v>0</v>
      </c>
      <c r="C13983">
        <f t="shared" si="436"/>
        <v>0</v>
      </c>
      <c r="D13983">
        <f>COUNTIF(mma_train!B:B,Groupby_orderid!A13983)</f>
        <v>0</v>
      </c>
      <c r="E13983" t="e">
        <f t="shared" si="437"/>
        <v>#DIV/0!</v>
      </c>
    </row>
    <row r="13984" spans="1:5" x14ac:dyDescent="0.2">
      <c r="A13984">
        <v>13983</v>
      </c>
      <c r="B13984">
        <f>SUMIF(mma_train!B:B,Groupby_orderid!A13984,mma_train!K:K)</f>
        <v>0</v>
      </c>
      <c r="C13984">
        <f t="shared" si="436"/>
        <v>0</v>
      </c>
      <c r="D13984">
        <f>COUNTIF(mma_train!B:B,Groupby_orderid!A13984)</f>
        <v>15</v>
      </c>
      <c r="E13984">
        <f t="shared" si="437"/>
        <v>0</v>
      </c>
    </row>
    <row r="13985" spans="1:5" x14ac:dyDescent="0.2">
      <c r="A13985">
        <v>13984</v>
      </c>
      <c r="B13985">
        <f>SUMIF(mma_train!B:B,Groupby_orderid!A13985,mma_train!K:K)</f>
        <v>0</v>
      </c>
      <c r="C13985">
        <f t="shared" si="436"/>
        <v>0</v>
      </c>
      <c r="D13985">
        <f>COUNTIF(mma_train!B:B,Groupby_orderid!A13985)</f>
        <v>19</v>
      </c>
      <c r="E13985">
        <f t="shared" si="437"/>
        <v>0</v>
      </c>
    </row>
    <row r="13986" spans="1:5" x14ac:dyDescent="0.2">
      <c r="A13986">
        <v>13985</v>
      </c>
      <c r="B13986">
        <f>SUMIF(mma_train!B:B,Groupby_orderid!A13986,mma_train!K:K)</f>
        <v>0</v>
      </c>
      <c r="C13986">
        <f t="shared" si="436"/>
        <v>0</v>
      </c>
      <c r="D13986">
        <f>COUNTIF(mma_train!B:B,Groupby_orderid!A13986)</f>
        <v>5</v>
      </c>
      <c r="E13986">
        <f t="shared" si="437"/>
        <v>0</v>
      </c>
    </row>
    <row r="13987" spans="1:5" x14ac:dyDescent="0.2">
      <c r="A13987">
        <v>13986</v>
      </c>
      <c r="B13987">
        <f>SUMIF(mma_train!B:B,Groupby_orderid!A13987,mma_train!K:K)</f>
        <v>0</v>
      </c>
      <c r="C13987">
        <f t="shared" si="436"/>
        <v>0</v>
      </c>
      <c r="D13987">
        <f>COUNTIF(mma_train!B:B,Groupby_orderid!A13987)</f>
        <v>28</v>
      </c>
      <c r="E13987">
        <f t="shared" si="437"/>
        <v>0</v>
      </c>
    </row>
    <row r="13988" spans="1:5" x14ac:dyDescent="0.2">
      <c r="A13988">
        <v>13987</v>
      </c>
      <c r="B13988">
        <f>SUMIF(mma_train!B:B,Groupby_orderid!A13988,mma_train!K:K)</f>
        <v>0</v>
      </c>
      <c r="C13988">
        <f t="shared" si="436"/>
        <v>0</v>
      </c>
      <c r="D13988">
        <f>COUNTIF(mma_train!B:B,Groupby_orderid!A13988)</f>
        <v>15</v>
      </c>
      <c r="E13988">
        <f t="shared" si="437"/>
        <v>0</v>
      </c>
    </row>
    <row r="13989" spans="1:5" x14ac:dyDescent="0.2">
      <c r="A13989">
        <v>13988</v>
      </c>
      <c r="B13989">
        <f>SUMIF(mma_train!B:B,Groupby_orderid!A13989,mma_train!K:K)</f>
        <v>0</v>
      </c>
      <c r="C13989">
        <f t="shared" si="436"/>
        <v>0</v>
      </c>
      <c r="D13989">
        <f>COUNTIF(mma_train!B:B,Groupby_orderid!A13989)</f>
        <v>17</v>
      </c>
      <c r="E13989">
        <f t="shared" si="437"/>
        <v>0</v>
      </c>
    </row>
    <row r="13990" spans="1:5" x14ac:dyDescent="0.2">
      <c r="A13990">
        <v>13989</v>
      </c>
      <c r="B13990">
        <f>SUMIF(mma_train!B:B,Groupby_orderid!A13990,mma_train!K:K)</f>
        <v>0</v>
      </c>
      <c r="C13990">
        <f t="shared" si="436"/>
        <v>0</v>
      </c>
      <c r="D13990">
        <f>COUNTIF(mma_train!B:B,Groupby_orderid!A13990)</f>
        <v>1</v>
      </c>
      <c r="E13990">
        <f t="shared" si="437"/>
        <v>0</v>
      </c>
    </row>
    <row r="13991" spans="1:5" x14ac:dyDescent="0.2">
      <c r="A13991">
        <v>13990</v>
      </c>
      <c r="B13991">
        <f>SUMIF(mma_train!B:B,Groupby_orderid!A13991,mma_train!K:K)</f>
        <v>0</v>
      </c>
      <c r="C13991">
        <f t="shared" si="436"/>
        <v>0</v>
      </c>
      <c r="D13991">
        <f>COUNTIF(mma_train!B:B,Groupby_orderid!A13991)</f>
        <v>9</v>
      </c>
      <c r="E13991">
        <f t="shared" si="437"/>
        <v>0</v>
      </c>
    </row>
    <row r="13992" spans="1:5" x14ac:dyDescent="0.2">
      <c r="A13992">
        <v>13991</v>
      </c>
      <c r="B13992">
        <f>SUMIF(mma_train!B:B,Groupby_orderid!A13992,mma_train!K:K)</f>
        <v>0</v>
      </c>
      <c r="C13992">
        <f t="shared" si="436"/>
        <v>0</v>
      </c>
      <c r="D13992">
        <f>COUNTIF(mma_train!B:B,Groupby_orderid!A13992)</f>
        <v>5</v>
      </c>
      <c r="E13992">
        <f t="shared" si="437"/>
        <v>0</v>
      </c>
    </row>
    <row r="13993" spans="1:5" x14ac:dyDescent="0.2">
      <c r="A13993">
        <v>13992</v>
      </c>
      <c r="B13993">
        <f>SUMIF(mma_train!B:B,Groupby_orderid!A13993,mma_train!K:K)</f>
        <v>0</v>
      </c>
      <c r="C13993">
        <f t="shared" si="436"/>
        <v>0</v>
      </c>
      <c r="D13993">
        <f>COUNTIF(mma_train!B:B,Groupby_orderid!A13993)</f>
        <v>1</v>
      </c>
      <c r="E13993">
        <f t="shared" si="437"/>
        <v>0</v>
      </c>
    </row>
    <row r="13994" spans="1:5" x14ac:dyDescent="0.2">
      <c r="A13994">
        <v>13993</v>
      </c>
      <c r="B13994">
        <f>SUMIF(mma_train!B:B,Groupby_orderid!A13994,mma_train!K:K)</f>
        <v>0</v>
      </c>
      <c r="C13994">
        <f t="shared" si="436"/>
        <v>0</v>
      </c>
      <c r="D13994">
        <f>COUNTIF(mma_train!B:B,Groupby_orderid!A13994)</f>
        <v>9</v>
      </c>
      <c r="E13994">
        <f t="shared" si="437"/>
        <v>0</v>
      </c>
    </row>
    <row r="13995" spans="1:5" x14ac:dyDescent="0.2">
      <c r="A13995">
        <v>13994</v>
      </c>
      <c r="B13995">
        <f>SUMIF(mma_train!B:B,Groupby_orderid!A13995,mma_train!K:K)</f>
        <v>0</v>
      </c>
      <c r="C13995">
        <f t="shared" si="436"/>
        <v>0</v>
      </c>
      <c r="D13995">
        <f>COUNTIF(mma_train!B:B,Groupby_orderid!A13995)</f>
        <v>6</v>
      </c>
      <c r="E13995">
        <f t="shared" si="437"/>
        <v>0</v>
      </c>
    </row>
    <row r="13996" spans="1:5" x14ac:dyDescent="0.2">
      <c r="A13996">
        <v>13995</v>
      </c>
      <c r="B13996">
        <f>SUMIF(mma_train!B:B,Groupby_orderid!A13996,mma_train!K:K)</f>
        <v>0</v>
      </c>
      <c r="C13996">
        <f t="shared" si="436"/>
        <v>0</v>
      </c>
      <c r="D13996">
        <f>COUNTIF(mma_train!B:B,Groupby_orderid!A13996)</f>
        <v>11</v>
      </c>
      <c r="E13996">
        <f t="shared" si="437"/>
        <v>0</v>
      </c>
    </row>
    <row r="13997" spans="1:5" x14ac:dyDescent="0.2">
      <c r="A13997">
        <v>13996</v>
      </c>
      <c r="B13997">
        <f>SUMIF(mma_train!B:B,Groupby_orderid!A13997,mma_train!K:K)</f>
        <v>0</v>
      </c>
      <c r="C13997">
        <f t="shared" si="436"/>
        <v>0</v>
      </c>
      <c r="D13997">
        <f>COUNTIF(mma_train!B:B,Groupby_orderid!A13997)</f>
        <v>18</v>
      </c>
      <c r="E13997">
        <f t="shared" si="437"/>
        <v>0</v>
      </c>
    </row>
    <row r="13998" spans="1:5" x14ac:dyDescent="0.2">
      <c r="A13998">
        <v>13997</v>
      </c>
      <c r="B13998">
        <f>SUMIF(mma_train!B:B,Groupby_orderid!A13998,mma_train!K:K)</f>
        <v>0</v>
      </c>
      <c r="C13998">
        <f t="shared" si="436"/>
        <v>0</v>
      </c>
      <c r="D13998">
        <f>COUNTIF(mma_train!B:B,Groupby_orderid!A13998)</f>
        <v>14</v>
      </c>
      <c r="E13998">
        <f t="shared" si="437"/>
        <v>0</v>
      </c>
    </row>
    <row r="13999" spans="1:5" x14ac:dyDescent="0.2">
      <c r="A13999">
        <v>13998</v>
      </c>
      <c r="B13999">
        <f>SUMIF(mma_train!B:B,Groupby_orderid!A13999,mma_train!K:K)</f>
        <v>0</v>
      </c>
      <c r="C13999">
        <f t="shared" si="436"/>
        <v>0</v>
      </c>
      <c r="D13999">
        <f>COUNTIF(mma_train!B:B,Groupby_orderid!A13999)</f>
        <v>7</v>
      </c>
      <c r="E13999">
        <f t="shared" si="437"/>
        <v>0</v>
      </c>
    </row>
    <row r="14000" spans="1:5" x14ac:dyDescent="0.2">
      <c r="A14000">
        <v>13999</v>
      </c>
      <c r="B14000">
        <f>SUMIF(mma_train!B:B,Groupby_orderid!A14000,mma_train!K:K)</f>
        <v>0</v>
      </c>
      <c r="C14000">
        <f t="shared" si="436"/>
        <v>0</v>
      </c>
      <c r="D14000">
        <f>COUNTIF(mma_train!B:B,Groupby_orderid!A14000)</f>
        <v>8</v>
      </c>
      <c r="E14000">
        <f t="shared" si="437"/>
        <v>0</v>
      </c>
    </row>
    <row r="14001" spans="1:5" x14ac:dyDescent="0.2">
      <c r="A14001">
        <v>14000</v>
      </c>
      <c r="B14001">
        <f>SUMIF(mma_train!B:B,Groupby_orderid!A14001,mma_train!K:K)</f>
        <v>0</v>
      </c>
      <c r="C14001">
        <f t="shared" si="436"/>
        <v>0</v>
      </c>
      <c r="D14001">
        <f>COUNTIF(mma_train!B:B,Groupby_orderid!A14001)</f>
        <v>18</v>
      </c>
      <c r="E14001">
        <f t="shared" si="437"/>
        <v>0</v>
      </c>
    </row>
    <row r="14002" spans="1:5" x14ac:dyDescent="0.2">
      <c r="A14002">
        <v>14001</v>
      </c>
      <c r="B14002">
        <f>SUMIF(mma_train!B:B,Groupby_orderid!A14002,mma_train!K:K)</f>
        <v>0</v>
      </c>
      <c r="C14002">
        <f t="shared" si="436"/>
        <v>0</v>
      </c>
      <c r="D14002">
        <f>COUNTIF(mma_train!B:B,Groupby_orderid!A14002)</f>
        <v>14</v>
      </c>
      <c r="E14002">
        <f t="shared" si="437"/>
        <v>0</v>
      </c>
    </row>
    <row r="14003" spans="1:5" x14ac:dyDescent="0.2">
      <c r="A14003">
        <v>14002</v>
      </c>
      <c r="B14003">
        <f>SUMIF(mma_train!B:B,Groupby_orderid!A14003,mma_train!K:K)</f>
        <v>0</v>
      </c>
      <c r="C14003">
        <f t="shared" si="436"/>
        <v>0</v>
      </c>
      <c r="D14003">
        <f>COUNTIF(mma_train!B:B,Groupby_orderid!A14003)</f>
        <v>6</v>
      </c>
      <c r="E14003">
        <f t="shared" si="437"/>
        <v>0</v>
      </c>
    </row>
    <row r="14004" spans="1:5" x14ac:dyDescent="0.2">
      <c r="A14004">
        <v>14003</v>
      </c>
      <c r="B14004">
        <f>SUMIF(mma_train!B:B,Groupby_orderid!A14004,mma_train!K:K)</f>
        <v>0</v>
      </c>
      <c r="C14004">
        <f t="shared" si="436"/>
        <v>0</v>
      </c>
      <c r="D14004">
        <f>COUNTIF(mma_train!B:B,Groupby_orderid!A14004)</f>
        <v>0</v>
      </c>
      <c r="E14004" t="e">
        <f t="shared" si="437"/>
        <v>#DIV/0!</v>
      </c>
    </row>
    <row r="14005" spans="1:5" x14ac:dyDescent="0.2">
      <c r="A14005">
        <v>14004</v>
      </c>
      <c r="B14005">
        <f>SUMIF(mma_train!B:B,Groupby_orderid!A14005,mma_train!K:K)</f>
        <v>0</v>
      </c>
      <c r="C14005">
        <f t="shared" si="436"/>
        <v>0</v>
      </c>
      <c r="D14005">
        <f>COUNTIF(mma_train!B:B,Groupby_orderid!A14005)</f>
        <v>13</v>
      </c>
      <c r="E14005">
        <f t="shared" si="437"/>
        <v>0</v>
      </c>
    </row>
    <row r="14006" spans="1:5" x14ac:dyDescent="0.2">
      <c r="A14006">
        <v>14005</v>
      </c>
      <c r="B14006">
        <f>SUMIF(mma_train!B:B,Groupby_orderid!A14006,mma_train!K:K)</f>
        <v>0</v>
      </c>
      <c r="C14006">
        <f t="shared" si="436"/>
        <v>0</v>
      </c>
      <c r="D14006">
        <f>COUNTIF(mma_train!B:B,Groupby_orderid!A14006)</f>
        <v>18</v>
      </c>
      <c r="E14006">
        <f t="shared" si="437"/>
        <v>0</v>
      </c>
    </row>
    <row r="14007" spans="1:5" x14ac:dyDescent="0.2">
      <c r="A14007">
        <v>14006</v>
      </c>
      <c r="B14007">
        <f>SUMIF(mma_train!B:B,Groupby_orderid!A14007,mma_train!K:K)</f>
        <v>0</v>
      </c>
      <c r="C14007">
        <f t="shared" si="436"/>
        <v>0</v>
      </c>
      <c r="D14007">
        <f>COUNTIF(mma_train!B:B,Groupby_orderid!A14007)</f>
        <v>10</v>
      </c>
      <c r="E14007">
        <f t="shared" si="437"/>
        <v>0</v>
      </c>
    </row>
    <row r="14008" spans="1:5" x14ac:dyDescent="0.2">
      <c r="A14008">
        <v>14007</v>
      </c>
      <c r="B14008">
        <f>SUMIF(mma_train!B:B,Groupby_orderid!A14008,mma_train!K:K)</f>
        <v>0</v>
      </c>
      <c r="C14008">
        <f t="shared" si="436"/>
        <v>0</v>
      </c>
      <c r="D14008">
        <f>COUNTIF(mma_train!B:B,Groupby_orderid!A14008)</f>
        <v>7</v>
      </c>
      <c r="E14008">
        <f t="shared" si="437"/>
        <v>0</v>
      </c>
    </row>
    <row r="14009" spans="1:5" x14ac:dyDescent="0.2">
      <c r="A14009">
        <v>14008</v>
      </c>
      <c r="B14009">
        <f>SUMIF(mma_train!B:B,Groupby_orderid!A14009,mma_train!K:K)</f>
        <v>0</v>
      </c>
      <c r="C14009">
        <f t="shared" si="436"/>
        <v>0</v>
      </c>
      <c r="D14009">
        <f>COUNTIF(mma_train!B:B,Groupby_orderid!A14009)</f>
        <v>9</v>
      </c>
      <c r="E14009">
        <f t="shared" si="437"/>
        <v>0</v>
      </c>
    </row>
    <row r="14010" spans="1:5" x14ac:dyDescent="0.2">
      <c r="A14010">
        <v>14009</v>
      </c>
      <c r="B14010">
        <f>SUMIF(mma_train!B:B,Groupby_orderid!A14010,mma_train!K:K)</f>
        <v>0</v>
      </c>
      <c r="C14010">
        <f t="shared" si="436"/>
        <v>0</v>
      </c>
      <c r="D14010">
        <f>COUNTIF(mma_train!B:B,Groupby_orderid!A14010)</f>
        <v>9</v>
      </c>
      <c r="E14010">
        <f t="shared" si="437"/>
        <v>0</v>
      </c>
    </row>
    <row r="14011" spans="1:5" x14ac:dyDescent="0.2">
      <c r="A14011">
        <v>14010</v>
      </c>
      <c r="B14011">
        <f>SUMIF(mma_train!B:B,Groupby_orderid!A14011,mma_train!K:K)</f>
        <v>0</v>
      </c>
      <c r="C14011">
        <f t="shared" si="436"/>
        <v>0</v>
      </c>
      <c r="D14011">
        <f>COUNTIF(mma_train!B:B,Groupby_orderid!A14011)</f>
        <v>6</v>
      </c>
      <c r="E14011">
        <f t="shared" si="437"/>
        <v>0</v>
      </c>
    </row>
    <row r="14012" spans="1:5" x14ac:dyDescent="0.2">
      <c r="A14012">
        <v>14011</v>
      </c>
      <c r="B14012">
        <f>SUMIF(mma_train!B:B,Groupby_orderid!A14012,mma_train!K:K)</f>
        <v>0</v>
      </c>
      <c r="C14012">
        <f t="shared" si="436"/>
        <v>0</v>
      </c>
      <c r="D14012">
        <f>COUNTIF(mma_train!B:B,Groupby_orderid!A14012)</f>
        <v>13</v>
      </c>
      <c r="E14012">
        <f t="shared" si="437"/>
        <v>0</v>
      </c>
    </row>
    <row r="14013" spans="1:5" x14ac:dyDescent="0.2">
      <c r="A14013">
        <v>14012</v>
      </c>
      <c r="B14013">
        <f>SUMIF(mma_train!B:B,Groupby_orderid!A14013,mma_train!K:K)</f>
        <v>0</v>
      </c>
      <c r="C14013">
        <f t="shared" si="436"/>
        <v>0</v>
      </c>
      <c r="D14013">
        <f>COUNTIF(mma_train!B:B,Groupby_orderid!A14013)</f>
        <v>8</v>
      </c>
      <c r="E14013">
        <f t="shared" si="437"/>
        <v>0</v>
      </c>
    </row>
    <row r="14014" spans="1:5" x14ac:dyDescent="0.2">
      <c r="A14014">
        <v>14013</v>
      </c>
      <c r="B14014">
        <f>SUMIF(mma_train!B:B,Groupby_orderid!A14014,mma_train!K:K)</f>
        <v>0</v>
      </c>
      <c r="C14014">
        <f t="shared" si="436"/>
        <v>0</v>
      </c>
      <c r="D14014">
        <f>COUNTIF(mma_train!B:B,Groupby_orderid!A14014)</f>
        <v>3</v>
      </c>
      <c r="E14014">
        <f t="shared" si="437"/>
        <v>0</v>
      </c>
    </row>
    <row r="14015" spans="1:5" x14ac:dyDescent="0.2">
      <c r="A14015">
        <v>14014</v>
      </c>
      <c r="B14015">
        <f>SUMIF(mma_train!B:B,Groupby_orderid!A14015,mma_train!K:K)</f>
        <v>0</v>
      </c>
      <c r="C14015">
        <f t="shared" si="436"/>
        <v>0</v>
      </c>
      <c r="D14015">
        <f>COUNTIF(mma_train!B:B,Groupby_orderid!A14015)</f>
        <v>7</v>
      </c>
      <c r="E14015">
        <f t="shared" si="437"/>
        <v>0</v>
      </c>
    </row>
    <row r="14016" spans="1:5" x14ac:dyDescent="0.2">
      <c r="A14016">
        <v>14015</v>
      </c>
      <c r="B14016">
        <f>SUMIF(mma_train!B:B,Groupby_orderid!A14016,mma_train!K:K)</f>
        <v>0</v>
      </c>
      <c r="C14016">
        <f t="shared" si="436"/>
        <v>0</v>
      </c>
      <c r="D14016">
        <f>COUNTIF(mma_train!B:B,Groupby_orderid!A14016)</f>
        <v>7</v>
      </c>
      <c r="E14016">
        <f t="shared" si="437"/>
        <v>0</v>
      </c>
    </row>
    <row r="14017" spans="1:5" x14ac:dyDescent="0.2">
      <c r="A14017">
        <v>14016</v>
      </c>
      <c r="B14017">
        <f>SUMIF(mma_train!B:B,Groupby_orderid!A14017,mma_train!K:K)</f>
        <v>0</v>
      </c>
      <c r="C14017">
        <f t="shared" si="436"/>
        <v>0</v>
      </c>
      <c r="D14017">
        <f>COUNTIF(mma_train!B:B,Groupby_orderid!A14017)</f>
        <v>7</v>
      </c>
      <c r="E14017">
        <f t="shared" si="437"/>
        <v>0</v>
      </c>
    </row>
    <row r="14018" spans="1:5" x14ac:dyDescent="0.2">
      <c r="A14018">
        <v>14017</v>
      </c>
      <c r="B14018">
        <f>SUMIF(mma_train!B:B,Groupby_orderid!A14018,mma_train!K:K)</f>
        <v>0</v>
      </c>
      <c r="C14018">
        <f t="shared" si="436"/>
        <v>0</v>
      </c>
      <c r="D14018">
        <f>COUNTIF(mma_train!B:B,Groupby_orderid!A14018)</f>
        <v>14</v>
      </c>
      <c r="E14018">
        <f t="shared" si="437"/>
        <v>0</v>
      </c>
    </row>
    <row r="14019" spans="1:5" x14ac:dyDescent="0.2">
      <c r="A14019">
        <v>14018</v>
      </c>
      <c r="B14019">
        <f>SUMIF(mma_train!B:B,Groupby_orderid!A14019,mma_train!K:K)</f>
        <v>0</v>
      </c>
      <c r="C14019">
        <f t="shared" ref="C14019:C14082" si="438">IF(B14019&gt;0,1,0)</f>
        <v>0</v>
      </c>
      <c r="D14019">
        <f>COUNTIF(mma_train!B:B,Groupby_orderid!A14019)</f>
        <v>7</v>
      </c>
      <c r="E14019">
        <f t="shared" ref="E14019:E14082" si="439">B14019/D14019</f>
        <v>0</v>
      </c>
    </row>
    <row r="14020" spans="1:5" x14ac:dyDescent="0.2">
      <c r="A14020">
        <v>14019</v>
      </c>
      <c r="B14020">
        <f>SUMIF(mma_train!B:B,Groupby_orderid!A14020,mma_train!K:K)</f>
        <v>0</v>
      </c>
      <c r="C14020">
        <f t="shared" si="438"/>
        <v>0</v>
      </c>
      <c r="D14020">
        <f>COUNTIF(mma_train!B:B,Groupby_orderid!A14020)</f>
        <v>7</v>
      </c>
      <c r="E14020">
        <f t="shared" si="439"/>
        <v>0</v>
      </c>
    </row>
    <row r="14021" spans="1:5" x14ac:dyDescent="0.2">
      <c r="A14021">
        <v>14020</v>
      </c>
      <c r="B14021">
        <f>SUMIF(mma_train!B:B,Groupby_orderid!A14021,mma_train!K:K)</f>
        <v>0</v>
      </c>
      <c r="C14021">
        <f t="shared" si="438"/>
        <v>0</v>
      </c>
      <c r="D14021">
        <f>COUNTIF(mma_train!B:B,Groupby_orderid!A14021)</f>
        <v>6</v>
      </c>
      <c r="E14021">
        <f t="shared" si="439"/>
        <v>0</v>
      </c>
    </row>
    <row r="14022" spans="1:5" x14ac:dyDescent="0.2">
      <c r="A14022">
        <v>14021</v>
      </c>
      <c r="B14022">
        <f>SUMIF(mma_train!B:B,Groupby_orderid!A14022,mma_train!K:K)</f>
        <v>0</v>
      </c>
      <c r="C14022">
        <f t="shared" si="438"/>
        <v>0</v>
      </c>
      <c r="D14022">
        <f>COUNTIF(mma_train!B:B,Groupby_orderid!A14022)</f>
        <v>5</v>
      </c>
      <c r="E14022">
        <f t="shared" si="439"/>
        <v>0</v>
      </c>
    </row>
    <row r="14023" spans="1:5" x14ac:dyDescent="0.2">
      <c r="A14023">
        <v>14022</v>
      </c>
      <c r="B14023">
        <f>SUMIF(mma_train!B:B,Groupby_orderid!A14023,mma_train!K:K)</f>
        <v>0</v>
      </c>
      <c r="C14023">
        <f t="shared" si="438"/>
        <v>0</v>
      </c>
      <c r="D14023">
        <f>COUNTIF(mma_train!B:B,Groupby_orderid!A14023)</f>
        <v>23</v>
      </c>
      <c r="E14023">
        <f t="shared" si="439"/>
        <v>0</v>
      </c>
    </row>
    <row r="14024" spans="1:5" x14ac:dyDescent="0.2">
      <c r="A14024">
        <v>14023</v>
      </c>
      <c r="B14024">
        <f>SUMIF(mma_train!B:B,Groupby_orderid!A14024,mma_train!K:K)</f>
        <v>0</v>
      </c>
      <c r="C14024">
        <f t="shared" si="438"/>
        <v>0</v>
      </c>
      <c r="D14024">
        <f>COUNTIF(mma_train!B:B,Groupby_orderid!A14024)</f>
        <v>24</v>
      </c>
      <c r="E14024">
        <f t="shared" si="439"/>
        <v>0</v>
      </c>
    </row>
    <row r="14025" spans="1:5" x14ac:dyDescent="0.2">
      <c r="A14025">
        <v>14024</v>
      </c>
      <c r="B14025">
        <f>SUMIF(mma_train!B:B,Groupby_orderid!A14025,mma_train!K:K)</f>
        <v>0</v>
      </c>
      <c r="C14025">
        <f t="shared" si="438"/>
        <v>0</v>
      </c>
      <c r="D14025">
        <f>COUNTIF(mma_train!B:B,Groupby_orderid!A14025)</f>
        <v>1</v>
      </c>
      <c r="E14025">
        <f t="shared" si="439"/>
        <v>0</v>
      </c>
    </row>
    <row r="14026" spans="1:5" x14ac:dyDescent="0.2">
      <c r="A14026">
        <v>14025</v>
      </c>
      <c r="B14026">
        <f>SUMIF(mma_train!B:B,Groupby_orderid!A14026,mma_train!K:K)</f>
        <v>0</v>
      </c>
      <c r="C14026">
        <f t="shared" si="438"/>
        <v>0</v>
      </c>
      <c r="D14026">
        <f>COUNTIF(mma_train!B:B,Groupby_orderid!A14026)</f>
        <v>11</v>
      </c>
      <c r="E14026">
        <f t="shared" si="439"/>
        <v>0</v>
      </c>
    </row>
    <row r="14027" spans="1:5" x14ac:dyDescent="0.2">
      <c r="A14027">
        <v>14026</v>
      </c>
      <c r="B14027">
        <f>SUMIF(mma_train!B:B,Groupby_orderid!A14027,mma_train!K:K)</f>
        <v>0</v>
      </c>
      <c r="C14027">
        <f t="shared" si="438"/>
        <v>0</v>
      </c>
      <c r="D14027">
        <f>COUNTIF(mma_train!B:B,Groupby_orderid!A14027)</f>
        <v>28</v>
      </c>
      <c r="E14027">
        <f t="shared" si="439"/>
        <v>0</v>
      </c>
    </row>
    <row r="14028" spans="1:5" x14ac:dyDescent="0.2">
      <c r="A14028">
        <v>14027</v>
      </c>
      <c r="B14028">
        <f>SUMIF(mma_train!B:B,Groupby_orderid!A14028,mma_train!K:K)</f>
        <v>0</v>
      </c>
      <c r="C14028">
        <f t="shared" si="438"/>
        <v>0</v>
      </c>
      <c r="D14028">
        <f>COUNTIF(mma_train!B:B,Groupby_orderid!A14028)</f>
        <v>4</v>
      </c>
      <c r="E14028">
        <f t="shared" si="439"/>
        <v>0</v>
      </c>
    </row>
    <row r="14029" spans="1:5" x14ac:dyDescent="0.2">
      <c r="A14029">
        <v>14028</v>
      </c>
      <c r="B14029">
        <f>SUMIF(mma_train!B:B,Groupby_orderid!A14029,mma_train!K:K)</f>
        <v>0</v>
      </c>
      <c r="C14029">
        <f t="shared" si="438"/>
        <v>0</v>
      </c>
      <c r="D14029">
        <f>COUNTIF(mma_train!B:B,Groupby_orderid!A14029)</f>
        <v>23</v>
      </c>
      <c r="E14029">
        <f t="shared" si="439"/>
        <v>0</v>
      </c>
    </row>
    <row r="14030" spans="1:5" x14ac:dyDescent="0.2">
      <c r="A14030">
        <v>14029</v>
      </c>
      <c r="B14030">
        <f>SUMIF(mma_train!B:B,Groupby_orderid!A14030,mma_train!K:K)</f>
        <v>0</v>
      </c>
      <c r="C14030">
        <f t="shared" si="438"/>
        <v>0</v>
      </c>
      <c r="D14030">
        <f>COUNTIF(mma_train!B:B,Groupby_orderid!A14030)</f>
        <v>22</v>
      </c>
      <c r="E14030">
        <f t="shared" si="439"/>
        <v>0</v>
      </c>
    </row>
    <row r="14031" spans="1:5" x14ac:dyDescent="0.2">
      <c r="A14031">
        <v>14030</v>
      </c>
      <c r="B14031">
        <f>SUMIF(mma_train!B:B,Groupby_orderid!A14031,mma_train!K:K)</f>
        <v>0</v>
      </c>
      <c r="C14031">
        <f t="shared" si="438"/>
        <v>0</v>
      </c>
      <c r="D14031">
        <f>COUNTIF(mma_train!B:B,Groupby_orderid!A14031)</f>
        <v>1</v>
      </c>
      <c r="E14031">
        <f t="shared" si="439"/>
        <v>0</v>
      </c>
    </row>
    <row r="14032" spans="1:5" x14ac:dyDescent="0.2">
      <c r="A14032">
        <v>14031</v>
      </c>
      <c r="B14032">
        <f>SUMIF(mma_train!B:B,Groupby_orderid!A14032,mma_train!K:K)</f>
        <v>0</v>
      </c>
      <c r="C14032">
        <f t="shared" si="438"/>
        <v>0</v>
      </c>
      <c r="D14032">
        <f>COUNTIF(mma_train!B:B,Groupby_orderid!A14032)</f>
        <v>8</v>
      </c>
      <c r="E14032">
        <f t="shared" si="439"/>
        <v>0</v>
      </c>
    </row>
    <row r="14033" spans="1:5" x14ac:dyDescent="0.2">
      <c r="A14033">
        <v>14032</v>
      </c>
      <c r="B14033">
        <f>SUMIF(mma_train!B:B,Groupby_orderid!A14033,mma_train!K:K)</f>
        <v>0</v>
      </c>
      <c r="C14033">
        <f t="shared" si="438"/>
        <v>0</v>
      </c>
      <c r="D14033">
        <f>COUNTIF(mma_train!B:B,Groupby_orderid!A14033)</f>
        <v>12</v>
      </c>
      <c r="E14033">
        <f t="shared" si="439"/>
        <v>0</v>
      </c>
    </row>
    <row r="14034" spans="1:5" x14ac:dyDescent="0.2">
      <c r="A14034">
        <v>14033</v>
      </c>
      <c r="B14034">
        <f>SUMIF(mma_train!B:B,Groupby_orderid!A14034,mma_train!K:K)</f>
        <v>0</v>
      </c>
      <c r="C14034">
        <f t="shared" si="438"/>
        <v>0</v>
      </c>
      <c r="D14034">
        <f>COUNTIF(mma_train!B:B,Groupby_orderid!A14034)</f>
        <v>9</v>
      </c>
      <c r="E14034">
        <f t="shared" si="439"/>
        <v>0</v>
      </c>
    </row>
    <row r="14035" spans="1:5" x14ac:dyDescent="0.2">
      <c r="A14035">
        <v>14034</v>
      </c>
      <c r="B14035">
        <f>SUMIF(mma_train!B:B,Groupby_orderid!A14035,mma_train!K:K)</f>
        <v>0</v>
      </c>
      <c r="C14035">
        <f t="shared" si="438"/>
        <v>0</v>
      </c>
      <c r="D14035">
        <f>COUNTIF(mma_train!B:B,Groupby_orderid!A14035)</f>
        <v>10</v>
      </c>
      <c r="E14035">
        <f t="shared" si="439"/>
        <v>0</v>
      </c>
    </row>
    <row r="14036" spans="1:5" x14ac:dyDescent="0.2">
      <c r="A14036">
        <v>14035</v>
      </c>
      <c r="B14036">
        <f>SUMIF(mma_train!B:B,Groupby_orderid!A14036,mma_train!K:K)</f>
        <v>0</v>
      </c>
      <c r="C14036">
        <f t="shared" si="438"/>
        <v>0</v>
      </c>
      <c r="D14036">
        <f>COUNTIF(mma_train!B:B,Groupby_orderid!A14036)</f>
        <v>5</v>
      </c>
      <c r="E14036">
        <f t="shared" si="439"/>
        <v>0</v>
      </c>
    </row>
    <row r="14037" spans="1:5" x14ac:dyDescent="0.2">
      <c r="A14037">
        <v>14036</v>
      </c>
      <c r="B14037">
        <f>SUMIF(mma_train!B:B,Groupby_orderid!A14037,mma_train!K:K)</f>
        <v>0</v>
      </c>
      <c r="C14037">
        <f t="shared" si="438"/>
        <v>0</v>
      </c>
      <c r="D14037">
        <f>COUNTIF(mma_train!B:B,Groupby_orderid!A14037)</f>
        <v>29</v>
      </c>
      <c r="E14037">
        <f t="shared" si="439"/>
        <v>0</v>
      </c>
    </row>
    <row r="14038" spans="1:5" x14ac:dyDescent="0.2">
      <c r="A14038">
        <v>14037</v>
      </c>
      <c r="B14038">
        <f>SUMIF(mma_train!B:B,Groupby_orderid!A14038,mma_train!K:K)</f>
        <v>0</v>
      </c>
      <c r="C14038">
        <f t="shared" si="438"/>
        <v>0</v>
      </c>
      <c r="D14038">
        <f>COUNTIF(mma_train!B:B,Groupby_orderid!A14038)</f>
        <v>6</v>
      </c>
      <c r="E14038">
        <f t="shared" si="439"/>
        <v>0</v>
      </c>
    </row>
    <row r="14039" spans="1:5" x14ac:dyDescent="0.2">
      <c r="A14039">
        <v>14038</v>
      </c>
      <c r="B14039">
        <f>SUMIF(mma_train!B:B,Groupby_orderid!A14039,mma_train!K:K)</f>
        <v>0</v>
      </c>
      <c r="C14039">
        <f t="shared" si="438"/>
        <v>0</v>
      </c>
      <c r="D14039">
        <f>COUNTIF(mma_train!B:B,Groupby_orderid!A14039)</f>
        <v>22</v>
      </c>
      <c r="E14039">
        <f t="shared" si="439"/>
        <v>0</v>
      </c>
    </row>
    <row r="14040" spans="1:5" x14ac:dyDescent="0.2">
      <c r="A14040">
        <v>14039</v>
      </c>
      <c r="B14040">
        <f>SUMIF(mma_train!B:B,Groupby_orderid!A14040,mma_train!K:K)</f>
        <v>0</v>
      </c>
      <c r="C14040">
        <f t="shared" si="438"/>
        <v>0</v>
      </c>
      <c r="D14040">
        <f>COUNTIF(mma_train!B:B,Groupby_orderid!A14040)</f>
        <v>9</v>
      </c>
      <c r="E14040">
        <f t="shared" si="439"/>
        <v>0</v>
      </c>
    </row>
    <row r="14041" spans="1:5" x14ac:dyDescent="0.2">
      <c r="A14041">
        <v>14040</v>
      </c>
      <c r="B14041">
        <f>SUMIF(mma_train!B:B,Groupby_orderid!A14041,mma_train!K:K)</f>
        <v>0</v>
      </c>
      <c r="C14041">
        <f t="shared" si="438"/>
        <v>0</v>
      </c>
      <c r="D14041">
        <f>COUNTIF(mma_train!B:B,Groupby_orderid!A14041)</f>
        <v>5</v>
      </c>
      <c r="E14041">
        <f t="shared" si="439"/>
        <v>0</v>
      </c>
    </row>
    <row r="14042" spans="1:5" x14ac:dyDescent="0.2">
      <c r="A14042">
        <v>14041</v>
      </c>
      <c r="B14042">
        <f>SUMIF(mma_train!B:B,Groupby_orderid!A14042,mma_train!K:K)</f>
        <v>0</v>
      </c>
      <c r="C14042">
        <f t="shared" si="438"/>
        <v>0</v>
      </c>
      <c r="D14042">
        <f>COUNTIF(mma_train!B:B,Groupby_orderid!A14042)</f>
        <v>1</v>
      </c>
      <c r="E14042">
        <f t="shared" si="439"/>
        <v>0</v>
      </c>
    </row>
    <row r="14043" spans="1:5" x14ac:dyDescent="0.2">
      <c r="A14043">
        <v>14042</v>
      </c>
      <c r="B14043">
        <f>SUMIF(mma_train!B:B,Groupby_orderid!A14043,mma_train!K:K)</f>
        <v>0</v>
      </c>
      <c r="C14043">
        <f t="shared" si="438"/>
        <v>0</v>
      </c>
      <c r="D14043">
        <f>COUNTIF(mma_train!B:B,Groupby_orderid!A14043)</f>
        <v>2</v>
      </c>
      <c r="E14043">
        <f t="shared" si="439"/>
        <v>0</v>
      </c>
    </row>
    <row r="14044" spans="1:5" x14ac:dyDescent="0.2">
      <c r="A14044">
        <v>14043</v>
      </c>
      <c r="B14044">
        <f>SUMIF(mma_train!B:B,Groupby_orderid!A14044,mma_train!K:K)</f>
        <v>0</v>
      </c>
      <c r="C14044">
        <f t="shared" si="438"/>
        <v>0</v>
      </c>
      <c r="D14044">
        <f>COUNTIF(mma_train!B:B,Groupby_orderid!A14044)</f>
        <v>15</v>
      </c>
      <c r="E14044">
        <f t="shared" si="439"/>
        <v>0</v>
      </c>
    </row>
    <row r="14045" spans="1:5" x14ac:dyDescent="0.2">
      <c r="A14045">
        <v>14044</v>
      </c>
      <c r="B14045">
        <f>SUMIF(mma_train!B:B,Groupby_orderid!A14045,mma_train!K:K)</f>
        <v>0</v>
      </c>
      <c r="C14045">
        <f t="shared" si="438"/>
        <v>0</v>
      </c>
      <c r="D14045">
        <f>COUNTIF(mma_train!B:B,Groupby_orderid!A14045)</f>
        <v>8</v>
      </c>
      <c r="E14045">
        <f t="shared" si="439"/>
        <v>0</v>
      </c>
    </row>
    <row r="14046" spans="1:5" x14ac:dyDescent="0.2">
      <c r="A14046">
        <v>14045</v>
      </c>
      <c r="B14046">
        <f>SUMIF(mma_train!B:B,Groupby_orderid!A14046,mma_train!K:K)</f>
        <v>0</v>
      </c>
      <c r="C14046">
        <f t="shared" si="438"/>
        <v>0</v>
      </c>
      <c r="D14046">
        <f>COUNTIF(mma_train!B:B,Groupby_orderid!A14046)</f>
        <v>5</v>
      </c>
      <c r="E14046">
        <f t="shared" si="439"/>
        <v>0</v>
      </c>
    </row>
    <row r="14047" spans="1:5" x14ac:dyDescent="0.2">
      <c r="A14047">
        <v>14046</v>
      </c>
      <c r="B14047">
        <f>SUMIF(mma_train!B:B,Groupby_orderid!A14047,mma_train!K:K)</f>
        <v>0</v>
      </c>
      <c r="C14047">
        <f t="shared" si="438"/>
        <v>0</v>
      </c>
      <c r="D14047">
        <f>COUNTIF(mma_train!B:B,Groupby_orderid!A14047)</f>
        <v>2</v>
      </c>
      <c r="E14047">
        <f t="shared" si="439"/>
        <v>0</v>
      </c>
    </row>
    <row r="14048" spans="1:5" x14ac:dyDescent="0.2">
      <c r="A14048">
        <v>14047</v>
      </c>
      <c r="B14048">
        <f>SUMIF(mma_train!B:B,Groupby_orderid!A14048,mma_train!K:K)</f>
        <v>0</v>
      </c>
      <c r="C14048">
        <f t="shared" si="438"/>
        <v>0</v>
      </c>
      <c r="D14048">
        <f>COUNTIF(mma_train!B:B,Groupby_orderid!A14048)</f>
        <v>6</v>
      </c>
      <c r="E14048">
        <f t="shared" si="439"/>
        <v>0</v>
      </c>
    </row>
    <row r="14049" spans="1:5" x14ac:dyDescent="0.2">
      <c r="A14049">
        <v>14048</v>
      </c>
      <c r="B14049">
        <f>SUMIF(mma_train!B:B,Groupby_orderid!A14049,mma_train!K:K)</f>
        <v>0</v>
      </c>
      <c r="C14049">
        <f t="shared" si="438"/>
        <v>0</v>
      </c>
      <c r="D14049">
        <f>COUNTIF(mma_train!B:B,Groupby_orderid!A14049)</f>
        <v>12</v>
      </c>
      <c r="E14049">
        <f t="shared" si="439"/>
        <v>0</v>
      </c>
    </row>
    <row r="14050" spans="1:5" x14ac:dyDescent="0.2">
      <c r="A14050">
        <v>14049</v>
      </c>
      <c r="B14050">
        <f>SUMIF(mma_train!B:B,Groupby_orderid!A14050,mma_train!K:K)</f>
        <v>0</v>
      </c>
      <c r="C14050">
        <f t="shared" si="438"/>
        <v>0</v>
      </c>
      <c r="D14050">
        <f>COUNTIF(mma_train!B:B,Groupby_orderid!A14050)</f>
        <v>0</v>
      </c>
      <c r="E14050" t="e">
        <f t="shared" si="439"/>
        <v>#DIV/0!</v>
      </c>
    </row>
    <row r="14051" spans="1:5" x14ac:dyDescent="0.2">
      <c r="A14051">
        <v>14050</v>
      </c>
      <c r="B14051">
        <f>SUMIF(mma_train!B:B,Groupby_orderid!A14051,mma_train!K:K)</f>
        <v>0</v>
      </c>
      <c r="C14051">
        <f t="shared" si="438"/>
        <v>0</v>
      </c>
      <c r="D14051">
        <f>COUNTIF(mma_train!B:B,Groupby_orderid!A14051)</f>
        <v>12</v>
      </c>
      <c r="E14051">
        <f t="shared" si="439"/>
        <v>0</v>
      </c>
    </row>
    <row r="14052" spans="1:5" x14ac:dyDescent="0.2">
      <c r="A14052">
        <v>14051</v>
      </c>
      <c r="B14052">
        <f>SUMIF(mma_train!B:B,Groupby_orderid!A14052,mma_train!K:K)</f>
        <v>0</v>
      </c>
      <c r="C14052">
        <f t="shared" si="438"/>
        <v>0</v>
      </c>
      <c r="D14052">
        <f>COUNTIF(mma_train!B:B,Groupby_orderid!A14052)</f>
        <v>5</v>
      </c>
      <c r="E14052">
        <f t="shared" si="439"/>
        <v>0</v>
      </c>
    </row>
    <row r="14053" spans="1:5" x14ac:dyDescent="0.2">
      <c r="A14053">
        <v>14052</v>
      </c>
      <c r="B14053">
        <f>SUMIF(mma_train!B:B,Groupby_orderid!A14053,mma_train!K:K)</f>
        <v>0</v>
      </c>
      <c r="C14053">
        <f t="shared" si="438"/>
        <v>0</v>
      </c>
      <c r="D14053">
        <f>COUNTIF(mma_train!B:B,Groupby_orderid!A14053)</f>
        <v>11</v>
      </c>
      <c r="E14053">
        <f t="shared" si="439"/>
        <v>0</v>
      </c>
    </row>
    <row r="14054" spans="1:5" x14ac:dyDescent="0.2">
      <c r="A14054">
        <v>14053</v>
      </c>
      <c r="B14054">
        <f>SUMIF(mma_train!B:B,Groupby_orderid!A14054,mma_train!K:K)</f>
        <v>0</v>
      </c>
      <c r="C14054">
        <f t="shared" si="438"/>
        <v>0</v>
      </c>
      <c r="D14054">
        <f>COUNTIF(mma_train!B:B,Groupby_orderid!A14054)</f>
        <v>26</v>
      </c>
      <c r="E14054">
        <f t="shared" si="439"/>
        <v>0</v>
      </c>
    </row>
    <row r="14055" spans="1:5" x14ac:dyDescent="0.2">
      <c r="A14055">
        <v>14054</v>
      </c>
      <c r="B14055">
        <f>SUMIF(mma_train!B:B,Groupby_orderid!A14055,mma_train!K:K)</f>
        <v>0</v>
      </c>
      <c r="C14055">
        <f t="shared" si="438"/>
        <v>0</v>
      </c>
      <c r="D14055">
        <f>COUNTIF(mma_train!B:B,Groupby_orderid!A14055)</f>
        <v>13</v>
      </c>
      <c r="E14055">
        <f t="shared" si="439"/>
        <v>0</v>
      </c>
    </row>
    <row r="14056" spans="1:5" x14ac:dyDescent="0.2">
      <c r="A14056">
        <v>14055</v>
      </c>
      <c r="B14056">
        <f>SUMIF(mma_train!B:B,Groupby_orderid!A14056,mma_train!K:K)</f>
        <v>0</v>
      </c>
      <c r="C14056">
        <f t="shared" si="438"/>
        <v>0</v>
      </c>
      <c r="D14056">
        <f>COUNTIF(mma_train!B:B,Groupby_orderid!A14056)</f>
        <v>11</v>
      </c>
      <c r="E14056">
        <f t="shared" si="439"/>
        <v>0</v>
      </c>
    </row>
    <row r="14057" spans="1:5" x14ac:dyDescent="0.2">
      <c r="A14057">
        <v>14056</v>
      </c>
      <c r="B14057">
        <f>SUMIF(mma_train!B:B,Groupby_orderid!A14057,mma_train!K:K)</f>
        <v>0</v>
      </c>
      <c r="C14057">
        <f t="shared" si="438"/>
        <v>0</v>
      </c>
      <c r="D14057">
        <f>COUNTIF(mma_train!B:B,Groupby_orderid!A14057)</f>
        <v>6</v>
      </c>
      <c r="E14057">
        <f t="shared" si="439"/>
        <v>0</v>
      </c>
    </row>
    <row r="14058" spans="1:5" x14ac:dyDescent="0.2">
      <c r="A14058">
        <v>14057</v>
      </c>
      <c r="B14058">
        <f>SUMIF(mma_train!B:B,Groupby_orderid!A14058,mma_train!K:K)</f>
        <v>0</v>
      </c>
      <c r="C14058">
        <f t="shared" si="438"/>
        <v>0</v>
      </c>
      <c r="D14058">
        <f>COUNTIF(mma_train!B:B,Groupby_orderid!A14058)</f>
        <v>4</v>
      </c>
      <c r="E14058">
        <f t="shared" si="439"/>
        <v>0</v>
      </c>
    </row>
    <row r="14059" spans="1:5" x14ac:dyDescent="0.2">
      <c r="A14059">
        <v>14058</v>
      </c>
      <c r="B14059">
        <f>SUMIF(mma_train!B:B,Groupby_orderid!A14059,mma_train!K:K)</f>
        <v>0</v>
      </c>
      <c r="C14059">
        <f t="shared" si="438"/>
        <v>0</v>
      </c>
      <c r="D14059">
        <f>COUNTIF(mma_train!B:B,Groupby_orderid!A14059)</f>
        <v>3</v>
      </c>
      <c r="E14059">
        <f t="shared" si="439"/>
        <v>0</v>
      </c>
    </row>
    <row r="14060" spans="1:5" x14ac:dyDescent="0.2">
      <c r="A14060">
        <v>14059</v>
      </c>
      <c r="B14060">
        <f>SUMIF(mma_train!B:B,Groupby_orderid!A14060,mma_train!K:K)</f>
        <v>0</v>
      </c>
      <c r="C14060">
        <f t="shared" si="438"/>
        <v>0</v>
      </c>
      <c r="D14060">
        <f>COUNTIF(mma_train!B:B,Groupby_orderid!A14060)</f>
        <v>6</v>
      </c>
      <c r="E14060">
        <f t="shared" si="439"/>
        <v>0</v>
      </c>
    </row>
    <row r="14061" spans="1:5" x14ac:dyDescent="0.2">
      <c r="A14061">
        <v>14060</v>
      </c>
      <c r="B14061">
        <f>SUMIF(mma_train!B:B,Groupby_orderid!A14061,mma_train!K:K)</f>
        <v>0</v>
      </c>
      <c r="C14061">
        <f t="shared" si="438"/>
        <v>0</v>
      </c>
      <c r="D14061">
        <f>COUNTIF(mma_train!B:B,Groupby_orderid!A14061)</f>
        <v>7</v>
      </c>
      <c r="E14061">
        <f t="shared" si="439"/>
        <v>0</v>
      </c>
    </row>
    <row r="14062" spans="1:5" x14ac:dyDescent="0.2">
      <c r="A14062">
        <v>14061</v>
      </c>
      <c r="B14062">
        <f>SUMIF(mma_train!B:B,Groupby_orderid!A14062,mma_train!K:K)</f>
        <v>0</v>
      </c>
      <c r="C14062">
        <f t="shared" si="438"/>
        <v>0</v>
      </c>
      <c r="D14062">
        <f>COUNTIF(mma_train!B:B,Groupby_orderid!A14062)</f>
        <v>4</v>
      </c>
      <c r="E14062">
        <f t="shared" si="439"/>
        <v>0</v>
      </c>
    </row>
    <row r="14063" spans="1:5" x14ac:dyDescent="0.2">
      <c r="A14063">
        <v>14062</v>
      </c>
      <c r="B14063">
        <f>SUMIF(mma_train!B:B,Groupby_orderid!A14063,mma_train!K:K)</f>
        <v>0</v>
      </c>
      <c r="C14063">
        <f t="shared" si="438"/>
        <v>0</v>
      </c>
      <c r="D14063">
        <f>COUNTIF(mma_train!B:B,Groupby_orderid!A14063)</f>
        <v>1</v>
      </c>
      <c r="E14063">
        <f t="shared" si="439"/>
        <v>0</v>
      </c>
    </row>
    <row r="14064" spans="1:5" x14ac:dyDescent="0.2">
      <c r="A14064">
        <v>14063</v>
      </c>
      <c r="B14064">
        <f>SUMIF(mma_train!B:B,Groupby_orderid!A14064,mma_train!K:K)</f>
        <v>0</v>
      </c>
      <c r="C14064">
        <f t="shared" si="438"/>
        <v>0</v>
      </c>
      <c r="D14064">
        <f>COUNTIF(mma_train!B:B,Groupby_orderid!A14064)</f>
        <v>8</v>
      </c>
      <c r="E14064">
        <f t="shared" si="439"/>
        <v>0</v>
      </c>
    </row>
    <row r="14065" spans="1:5" x14ac:dyDescent="0.2">
      <c r="A14065">
        <v>14064</v>
      </c>
      <c r="B14065">
        <f>SUMIF(mma_train!B:B,Groupby_orderid!A14065,mma_train!K:K)</f>
        <v>0</v>
      </c>
      <c r="C14065">
        <f t="shared" si="438"/>
        <v>0</v>
      </c>
      <c r="D14065">
        <f>COUNTIF(mma_train!B:B,Groupby_orderid!A14065)</f>
        <v>15</v>
      </c>
      <c r="E14065">
        <f t="shared" si="439"/>
        <v>0</v>
      </c>
    </row>
    <row r="14066" spans="1:5" x14ac:dyDescent="0.2">
      <c r="A14066">
        <v>14065</v>
      </c>
      <c r="B14066">
        <f>SUMIF(mma_train!B:B,Groupby_orderid!A14066,mma_train!K:K)</f>
        <v>0</v>
      </c>
      <c r="C14066">
        <f t="shared" si="438"/>
        <v>0</v>
      </c>
      <c r="D14066">
        <f>COUNTIF(mma_train!B:B,Groupby_orderid!A14066)</f>
        <v>13</v>
      </c>
      <c r="E14066">
        <f t="shared" si="439"/>
        <v>0</v>
      </c>
    </row>
    <row r="14067" spans="1:5" x14ac:dyDescent="0.2">
      <c r="A14067">
        <v>14066</v>
      </c>
      <c r="B14067">
        <f>SUMIF(mma_train!B:B,Groupby_orderid!A14067,mma_train!K:K)</f>
        <v>0</v>
      </c>
      <c r="C14067">
        <f t="shared" si="438"/>
        <v>0</v>
      </c>
      <c r="D14067">
        <f>COUNTIF(mma_train!B:B,Groupby_orderid!A14067)</f>
        <v>4</v>
      </c>
      <c r="E14067">
        <f t="shared" si="439"/>
        <v>0</v>
      </c>
    </row>
    <row r="14068" spans="1:5" x14ac:dyDescent="0.2">
      <c r="A14068">
        <v>14067</v>
      </c>
      <c r="B14068">
        <f>SUMIF(mma_train!B:B,Groupby_orderid!A14068,mma_train!K:K)</f>
        <v>0</v>
      </c>
      <c r="C14068">
        <f t="shared" si="438"/>
        <v>0</v>
      </c>
      <c r="D14068">
        <f>COUNTIF(mma_train!B:B,Groupby_orderid!A14068)</f>
        <v>8</v>
      </c>
      <c r="E14068">
        <f t="shared" si="439"/>
        <v>0</v>
      </c>
    </row>
    <row r="14069" spans="1:5" x14ac:dyDescent="0.2">
      <c r="A14069">
        <v>14068</v>
      </c>
      <c r="B14069">
        <f>SUMIF(mma_train!B:B,Groupby_orderid!A14069,mma_train!K:K)</f>
        <v>0</v>
      </c>
      <c r="C14069">
        <f t="shared" si="438"/>
        <v>0</v>
      </c>
      <c r="D14069">
        <f>COUNTIF(mma_train!B:B,Groupby_orderid!A14069)</f>
        <v>11</v>
      </c>
      <c r="E14069">
        <f t="shared" si="439"/>
        <v>0</v>
      </c>
    </row>
    <row r="14070" spans="1:5" x14ac:dyDescent="0.2">
      <c r="A14070">
        <v>14069</v>
      </c>
      <c r="B14070">
        <f>SUMIF(mma_train!B:B,Groupby_orderid!A14070,mma_train!K:K)</f>
        <v>0</v>
      </c>
      <c r="C14070">
        <f t="shared" si="438"/>
        <v>0</v>
      </c>
      <c r="D14070">
        <f>COUNTIF(mma_train!B:B,Groupby_orderid!A14070)</f>
        <v>4</v>
      </c>
      <c r="E14070">
        <f t="shared" si="439"/>
        <v>0</v>
      </c>
    </row>
    <row r="14071" spans="1:5" x14ac:dyDescent="0.2">
      <c r="A14071">
        <v>14070</v>
      </c>
      <c r="B14071">
        <f>SUMIF(mma_train!B:B,Groupby_orderid!A14071,mma_train!K:K)</f>
        <v>0</v>
      </c>
      <c r="C14071">
        <f t="shared" si="438"/>
        <v>0</v>
      </c>
      <c r="D14071">
        <f>COUNTIF(mma_train!B:B,Groupby_orderid!A14071)</f>
        <v>6</v>
      </c>
      <c r="E14071">
        <f t="shared" si="439"/>
        <v>0</v>
      </c>
    </row>
    <row r="14072" spans="1:5" x14ac:dyDescent="0.2">
      <c r="A14072">
        <v>14071</v>
      </c>
      <c r="B14072">
        <f>SUMIF(mma_train!B:B,Groupby_orderid!A14072,mma_train!K:K)</f>
        <v>0</v>
      </c>
      <c r="C14072">
        <f t="shared" si="438"/>
        <v>0</v>
      </c>
      <c r="D14072">
        <f>COUNTIF(mma_train!B:B,Groupby_orderid!A14072)</f>
        <v>1</v>
      </c>
      <c r="E14072">
        <f t="shared" si="439"/>
        <v>0</v>
      </c>
    </row>
    <row r="14073" spans="1:5" x14ac:dyDescent="0.2">
      <c r="A14073">
        <v>14072</v>
      </c>
      <c r="B14073">
        <f>SUMIF(mma_train!B:B,Groupby_orderid!A14073,mma_train!K:K)</f>
        <v>0</v>
      </c>
      <c r="C14073">
        <f t="shared" si="438"/>
        <v>0</v>
      </c>
      <c r="D14073">
        <f>COUNTIF(mma_train!B:B,Groupby_orderid!A14073)</f>
        <v>5</v>
      </c>
      <c r="E14073">
        <f t="shared" si="439"/>
        <v>0</v>
      </c>
    </row>
    <row r="14074" spans="1:5" x14ac:dyDescent="0.2">
      <c r="A14074">
        <v>14073</v>
      </c>
      <c r="B14074">
        <f>SUMIF(mma_train!B:B,Groupby_orderid!A14074,mma_train!K:K)</f>
        <v>0</v>
      </c>
      <c r="C14074">
        <f t="shared" si="438"/>
        <v>0</v>
      </c>
      <c r="D14074">
        <f>COUNTIF(mma_train!B:B,Groupby_orderid!A14074)</f>
        <v>5</v>
      </c>
      <c r="E14074">
        <f t="shared" si="439"/>
        <v>0</v>
      </c>
    </row>
    <row r="14075" spans="1:5" x14ac:dyDescent="0.2">
      <c r="A14075">
        <v>14074</v>
      </c>
      <c r="B14075">
        <f>SUMIF(mma_train!B:B,Groupby_orderid!A14075,mma_train!K:K)</f>
        <v>0</v>
      </c>
      <c r="C14075">
        <f t="shared" si="438"/>
        <v>0</v>
      </c>
      <c r="D14075">
        <f>COUNTIF(mma_train!B:B,Groupby_orderid!A14075)</f>
        <v>21</v>
      </c>
      <c r="E14075">
        <f t="shared" si="439"/>
        <v>0</v>
      </c>
    </row>
    <row r="14076" spans="1:5" x14ac:dyDescent="0.2">
      <c r="A14076">
        <v>14075</v>
      </c>
      <c r="B14076">
        <f>SUMIF(mma_train!B:B,Groupby_orderid!A14076,mma_train!K:K)</f>
        <v>0</v>
      </c>
      <c r="C14076">
        <f t="shared" si="438"/>
        <v>0</v>
      </c>
      <c r="D14076">
        <f>COUNTIF(mma_train!B:B,Groupby_orderid!A14076)</f>
        <v>10</v>
      </c>
      <c r="E14076">
        <f t="shared" si="439"/>
        <v>0</v>
      </c>
    </row>
    <row r="14077" spans="1:5" x14ac:dyDescent="0.2">
      <c r="A14077">
        <v>14076</v>
      </c>
      <c r="B14077">
        <f>SUMIF(mma_train!B:B,Groupby_orderid!A14077,mma_train!K:K)</f>
        <v>0</v>
      </c>
      <c r="C14077">
        <f t="shared" si="438"/>
        <v>0</v>
      </c>
      <c r="D14077">
        <f>COUNTIF(mma_train!B:B,Groupby_orderid!A14077)</f>
        <v>5</v>
      </c>
      <c r="E14077">
        <f t="shared" si="439"/>
        <v>0</v>
      </c>
    </row>
    <row r="14078" spans="1:5" x14ac:dyDescent="0.2">
      <c r="A14078">
        <v>14077</v>
      </c>
      <c r="B14078">
        <f>SUMIF(mma_train!B:B,Groupby_orderid!A14078,mma_train!K:K)</f>
        <v>0</v>
      </c>
      <c r="C14078">
        <f t="shared" si="438"/>
        <v>0</v>
      </c>
      <c r="D14078">
        <f>COUNTIF(mma_train!B:B,Groupby_orderid!A14078)</f>
        <v>15</v>
      </c>
      <c r="E14078">
        <f t="shared" si="439"/>
        <v>0</v>
      </c>
    </row>
    <row r="14079" spans="1:5" x14ac:dyDescent="0.2">
      <c r="A14079">
        <v>14078</v>
      </c>
      <c r="B14079">
        <f>SUMIF(mma_train!B:B,Groupby_orderid!A14079,mma_train!K:K)</f>
        <v>0</v>
      </c>
      <c r="C14079">
        <f t="shared" si="438"/>
        <v>0</v>
      </c>
      <c r="D14079">
        <f>COUNTIF(mma_train!B:B,Groupby_orderid!A14079)</f>
        <v>4</v>
      </c>
      <c r="E14079">
        <f t="shared" si="439"/>
        <v>0</v>
      </c>
    </row>
    <row r="14080" spans="1:5" x14ac:dyDescent="0.2">
      <c r="A14080">
        <v>14079</v>
      </c>
      <c r="B14080">
        <f>SUMIF(mma_train!B:B,Groupby_orderid!A14080,mma_train!K:K)</f>
        <v>0</v>
      </c>
      <c r="C14080">
        <f t="shared" si="438"/>
        <v>0</v>
      </c>
      <c r="D14080">
        <f>COUNTIF(mma_train!B:B,Groupby_orderid!A14080)</f>
        <v>13</v>
      </c>
      <c r="E14080">
        <f t="shared" si="439"/>
        <v>0</v>
      </c>
    </row>
    <row r="14081" spans="1:5" x14ac:dyDescent="0.2">
      <c r="A14081">
        <v>14080</v>
      </c>
      <c r="B14081">
        <f>SUMIF(mma_train!B:B,Groupby_orderid!A14081,mma_train!K:K)</f>
        <v>0</v>
      </c>
      <c r="C14081">
        <f t="shared" si="438"/>
        <v>0</v>
      </c>
      <c r="D14081">
        <f>COUNTIF(mma_train!B:B,Groupby_orderid!A14081)</f>
        <v>9</v>
      </c>
      <c r="E14081">
        <f t="shared" si="439"/>
        <v>0</v>
      </c>
    </row>
    <row r="14082" spans="1:5" x14ac:dyDescent="0.2">
      <c r="A14082">
        <v>14081</v>
      </c>
      <c r="B14082">
        <f>SUMIF(mma_train!B:B,Groupby_orderid!A14082,mma_train!K:K)</f>
        <v>0</v>
      </c>
      <c r="C14082">
        <f t="shared" si="438"/>
        <v>0</v>
      </c>
      <c r="D14082">
        <f>COUNTIF(mma_train!B:B,Groupby_orderid!A14082)</f>
        <v>4</v>
      </c>
      <c r="E14082">
        <f t="shared" si="439"/>
        <v>0</v>
      </c>
    </row>
    <row r="14083" spans="1:5" x14ac:dyDescent="0.2">
      <c r="A14083">
        <v>14082</v>
      </c>
      <c r="B14083">
        <f>SUMIF(mma_train!B:B,Groupby_orderid!A14083,mma_train!K:K)</f>
        <v>0</v>
      </c>
      <c r="C14083">
        <f t="shared" ref="C14083:C14146" si="440">IF(B14083&gt;0,1,0)</f>
        <v>0</v>
      </c>
      <c r="D14083">
        <f>COUNTIF(mma_train!B:B,Groupby_orderid!A14083)</f>
        <v>7</v>
      </c>
      <c r="E14083">
        <f t="shared" ref="E14083:E14146" si="441">B14083/D14083</f>
        <v>0</v>
      </c>
    </row>
    <row r="14084" spans="1:5" x14ac:dyDescent="0.2">
      <c r="A14084">
        <v>14083</v>
      </c>
      <c r="B14084">
        <f>SUMIF(mma_train!B:B,Groupby_orderid!A14084,mma_train!K:K)</f>
        <v>0</v>
      </c>
      <c r="C14084">
        <f t="shared" si="440"/>
        <v>0</v>
      </c>
      <c r="D14084">
        <f>COUNTIF(mma_train!B:B,Groupby_orderid!A14084)</f>
        <v>6</v>
      </c>
      <c r="E14084">
        <f t="shared" si="441"/>
        <v>0</v>
      </c>
    </row>
    <row r="14085" spans="1:5" x14ac:dyDescent="0.2">
      <c r="A14085">
        <v>14084</v>
      </c>
      <c r="B14085">
        <f>SUMIF(mma_train!B:B,Groupby_orderid!A14085,mma_train!K:K)</f>
        <v>0</v>
      </c>
      <c r="C14085">
        <f t="shared" si="440"/>
        <v>0</v>
      </c>
      <c r="D14085">
        <f>COUNTIF(mma_train!B:B,Groupby_orderid!A14085)</f>
        <v>9</v>
      </c>
      <c r="E14085">
        <f t="shared" si="441"/>
        <v>0</v>
      </c>
    </row>
    <row r="14086" spans="1:5" x14ac:dyDescent="0.2">
      <c r="A14086">
        <v>14085</v>
      </c>
      <c r="B14086">
        <f>SUMIF(mma_train!B:B,Groupby_orderid!A14086,mma_train!K:K)</f>
        <v>0</v>
      </c>
      <c r="C14086">
        <f t="shared" si="440"/>
        <v>0</v>
      </c>
      <c r="D14086">
        <f>COUNTIF(mma_train!B:B,Groupby_orderid!A14086)</f>
        <v>2</v>
      </c>
      <c r="E14086">
        <f t="shared" si="441"/>
        <v>0</v>
      </c>
    </row>
    <row r="14087" spans="1:5" x14ac:dyDescent="0.2">
      <c r="A14087">
        <v>14086</v>
      </c>
      <c r="B14087">
        <f>SUMIF(mma_train!B:B,Groupby_orderid!A14087,mma_train!K:K)</f>
        <v>0</v>
      </c>
      <c r="C14087">
        <f t="shared" si="440"/>
        <v>0</v>
      </c>
      <c r="D14087">
        <f>COUNTIF(mma_train!B:B,Groupby_orderid!A14087)</f>
        <v>12</v>
      </c>
      <c r="E14087">
        <f t="shared" si="441"/>
        <v>0</v>
      </c>
    </row>
    <row r="14088" spans="1:5" x14ac:dyDescent="0.2">
      <c r="A14088">
        <v>14087</v>
      </c>
      <c r="B14088">
        <f>SUMIF(mma_train!B:B,Groupby_orderid!A14088,mma_train!K:K)</f>
        <v>0</v>
      </c>
      <c r="C14088">
        <f t="shared" si="440"/>
        <v>0</v>
      </c>
      <c r="D14088">
        <f>COUNTIF(mma_train!B:B,Groupby_orderid!A14088)</f>
        <v>15</v>
      </c>
      <c r="E14088">
        <f t="shared" si="441"/>
        <v>0</v>
      </c>
    </row>
    <row r="14089" spans="1:5" x14ac:dyDescent="0.2">
      <c r="A14089">
        <v>14088</v>
      </c>
      <c r="B14089">
        <f>SUMIF(mma_train!B:B,Groupby_orderid!A14089,mma_train!K:K)</f>
        <v>0</v>
      </c>
      <c r="C14089">
        <f t="shared" si="440"/>
        <v>0</v>
      </c>
      <c r="D14089">
        <f>COUNTIF(mma_train!B:B,Groupby_orderid!A14089)</f>
        <v>1</v>
      </c>
      <c r="E14089">
        <f t="shared" si="441"/>
        <v>0</v>
      </c>
    </row>
    <row r="14090" spans="1:5" x14ac:dyDescent="0.2">
      <c r="A14090">
        <v>14089</v>
      </c>
      <c r="B14090">
        <f>SUMIF(mma_train!B:B,Groupby_orderid!A14090,mma_train!K:K)</f>
        <v>0</v>
      </c>
      <c r="C14090">
        <f t="shared" si="440"/>
        <v>0</v>
      </c>
      <c r="D14090">
        <f>COUNTIF(mma_train!B:B,Groupby_orderid!A14090)</f>
        <v>16</v>
      </c>
      <c r="E14090">
        <f t="shared" si="441"/>
        <v>0</v>
      </c>
    </row>
    <row r="14091" spans="1:5" x14ac:dyDescent="0.2">
      <c r="A14091">
        <v>14090</v>
      </c>
      <c r="B14091">
        <f>SUMIF(mma_train!B:B,Groupby_orderid!A14091,mma_train!K:K)</f>
        <v>0</v>
      </c>
      <c r="C14091">
        <f t="shared" si="440"/>
        <v>0</v>
      </c>
      <c r="D14091">
        <f>COUNTIF(mma_train!B:B,Groupby_orderid!A14091)</f>
        <v>15</v>
      </c>
      <c r="E14091">
        <f t="shared" si="441"/>
        <v>0</v>
      </c>
    </row>
    <row r="14092" spans="1:5" x14ac:dyDescent="0.2">
      <c r="A14092">
        <v>14091</v>
      </c>
      <c r="B14092">
        <f>SUMIF(mma_train!B:B,Groupby_orderid!A14092,mma_train!K:K)</f>
        <v>0</v>
      </c>
      <c r="C14092">
        <f t="shared" si="440"/>
        <v>0</v>
      </c>
      <c r="D14092">
        <f>COUNTIF(mma_train!B:B,Groupby_orderid!A14092)</f>
        <v>5</v>
      </c>
      <c r="E14092">
        <f t="shared" si="441"/>
        <v>0</v>
      </c>
    </row>
    <row r="14093" spans="1:5" x14ac:dyDescent="0.2">
      <c r="A14093">
        <v>14092</v>
      </c>
      <c r="B14093">
        <f>SUMIF(mma_train!B:B,Groupby_orderid!A14093,mma_train!K:K)</f>
        <v>0</v>
      </c>
      <c r="C14093">
        <f t="shared" si="440"/>
        <v>0</v>
      </c>
      <c r="D14093">
        <f>COUNTIF(mma_train!B:B,Groupby_orderid!A14093)</f>
        <v>1</v>
      </c>
      <c r="E14093">
        <f t="shared" si="441"/>
        <v>0</v>
      </c>
    </row>
    <row r="14094" spans="1:5" x14ac:dyDescent="0.2">
      <c r="A14094">
        <v>14093</v>
      </c>
      <c r="B14094">
        <f>SUMIF(mma_train!B:B,Groupby_orderid!A14094,mma_train!K:K)</f>
        <v>0</v>
      </c>
      <c r="C14094">
        <f t="shared" si="440"/>
        <v>0</v>
      </c>
      <c r="D14094">
        <f>COUNTIF(mma_train!B:B,Groupby_orderid!A14094)</f>
        <v>13</v>
      </c>
      <c r="E14094">
        <f t="shared" si="441"/>
        <v>0</v>
      </c>
    </row>
    <row r="14095" spans="1:5" x14ac:dyDescent="0.2">
      <c r="A14095">
        <v>14094</v>
      </c>
      <c r="B14095">
        <f>SUMIF(mma_train!B:B,Groupby_orderid!A14095,mma_train!K:K)</f>
        <v>0</v>
      </c>
      <c r="C14095">
        <f t="shared" si="440"/>
        <v>0</v>
      </c>
      <c r="D14095">
        <f>COUNTIF(mma_train!B:B,Groupby_orderid!A14095)</f>
        <v>35</v>
      </c>
      <c r="E14095">
        <f t="shared" si="441"/>
        <v>0</v>
      </c>
    </row>
    <row r="14096" spans="1:5" x14ac:dyDescent="0.2">
      <c r="A14096">
        <v>14095</v>
      </c>
      <c r="B14096">
        <f>SUMIF(mma_train!B:B,Groupby_orderid!A14096,mma_train!K:K)</f>
        <v>0</v>
      </c>
      <c r="C14096">
        <f t="shared" si="440"/>
        <v>0</v>
      </c>
      <c r="D14096">
        <f>COUNTIF(mma_train!B:B,Groupby_orderid!A14096)</f>
        <v>13</v>
      </c>
      <c r="E14096">
        <f t="shared" si="441"/>
        <v>0</v>
      </c>
    </row>
    <row r="14097" spans="1:5" x14ac:dyDescent="0.2">
      <c r="A14097">
        <v>14096</v>
      </c>
      <c r="B14097">
        <f>SUMIF(mma_train!B:B,Groupby_orderid!A14097,mma_train!K:K)</f>
        <v>0</v>
      </c>
      <c r="C14097">
        <f t="shared" si="440"/>
        <v>0</v>
      </c>
      <c r="D14097">
        <f>COUNTIF(mma_train!B:B,Groupby_orderid!A14097)</f>
        <v>6</v>
      </c>
      <c r="E14097">
        <f t="shared" si="441"/>
        <v>0</v>
      </c>
    </row>
    <row r="14098" spans="1:5" x14ac:dyDescent="0.2">
      <c r="A14098">
        <v>14097</v>
      </c>
      <c r="B14098">
        <f>SUMIF(mma_train!B:B,Groupby_orderid!A14098,mma_train!K:K)</f>
        <v>0</v>
      </c>
      <c r="C14098">
        <f t="shared" si="440"/>
        <v>0</v>
      </c>
      <c r="D14098">
        <f>COUNTIF(mma_train!B:B,Groupby_orderid!A14098)</f>
        <v>3</v>
      </c>
      <c r="E14098">
        <f t="shared" si="441"/>
        <v>0</v>
      </c>
    </row>
    <row r="14099" spans="1:5" x14ac:dyDescent="0.2">
      <c r="A14099">
        <v>14098</v>
      </c>
      <c r="B14099">
        <f>SUMIF(mma_train!B:B,Groupby_orderid!A14099,mma_train!K:K)</f>
        <v>0</v>
      </c>
      <c r="C14099">
        <f t="shared" si="440"/>
        <v>0</v>
      </c>
      <c r="D14099">
        <f>COUNTIF(mma_train!B:B,Groupby_orderid!A14099)</f>
        <v>0</v>
      </c>
      <c r="E14099" t="e">
        <f t="shared" si="441"/>
        <v>#DIV/0!</v>
      </c>
    </row>
    <row r="14100" spans="1:5" x14ac:dyDescent="0.2">
      <c r="A14100">
        <v>14099</v>
      </c>
      <c r="B14100">
        <f>SUMIF(mma_train!B:B,Groupby_orderid!A14100,mma_train!K:K)</f>
        <v>0</v>
      </c>
      <c r="C14100">
        <f t="shared" si="440"/>
        <v>0</v>
      </c>
      <c r="D14100">
        <f>COUNTIF(mma_train!B:B,Groupby_orderid!A14100)</f>
        <v>7</v>
      </c>
      <c r="E14100">
        <f t="shared" si="441"/>
        <v>0</v>
      </c>
    </row>
    <row r="14101" spans="1:5" x14ac:dyDescent="0.2">
      <c r="A14101">
        <v>14100</v>
      </c>
      <c r="B14101">
        <f>SUMIF(mma_train!B:B,Groupby_orderid!A14101,mma_train!K:K)</f>
        <v>0</v>
      </c>
      <c r="C14101">
        <f t="shared" si="440"/>
        <v>0</v>
      </c>
      <c r="D14101">
        <f>COUNTIF(mma_train!B:B,Groupby_orderid!A14101)</f>
        <v>3</v>
      </c>
      <c r="E14101">
        <f t="shared" si="441"/>
        <v>0</v>
      </c>
    </row>
    <row r="14102" spans="1:5" x14ac:dyDescent="0.2">
      <c r="A14102">
        <v>14101</v>
      </c>
      <c r="B14102">
        <f>SUMIF(mma_train!B:B,Groupby_orderid!A14102,mma_train!K:K)</f>
        <v>0</v>
      </c>
      <c r="C14102">
        <f t="shared" si="440"/>
        <v>0</v>
      </c>
      <c r="D14102">
        <f>COUNTIF(mma_train!B:B,Groupby_orderid!A14102)</f>
        <v>8</v>
      </c>
      <c r="E14102">
        <f t="shared" si="441"/>
        <v>0</v>
      </c>
    </row>
    <row r="14103" spans="1:5" x14ac:dyDescent="0.2">
      <c r="A14103">
        <v>14102</v>
      </c>
      <c r="B14103">
        <f>SUMIF(mma_train!B:B,Groupby_orderid!A14103,mma_train!K:K)</f>
        <v>0</v>
      </c>
      <c r="C14103">
        <f t="shared" si="440"/>
        <v>0</v>
      </c>
      <c r="D14103">
        <f>COUNTIF(mma_train!B:B,Groupby_orderid!A14103)</f>
        <v>35</v>
      </c>
      <c r="E14103">
        <f t="shared" si="441"/>
        <v>0</v>
      </c>
    </row>
    <row r="14104" spans="1:5" x14ac:dyDescent="0.2">
      <c r="A14104">
        <v>14103</v>
      </c>
      <c r="B14104">
        <f>SUMIF(mma_train!B:B,Groupby_orderid!A14104,mma_train!K:K)</f>
        <v>0</v>
      </c>
      <c r="C14104">
        <f t="shared" si="440"/>
        <v>0</v>
      </c>
      <c r="D14104">
        <f>COUNTIF(mma_train!B:B,Groupby_orderid!A14104)</f>
        <v>14</v>
      </c>
      <c r="E14104">
        <f t="shared" si="441"/>
        <v>0</v>
      </c>
    </row>
    <row r="14105" spans="1:5" x14ac:dyDescent="0.2">
      <c r="A14105">
        <v>14104</v>
      </c>
      <c r="B14105">
        <f>SUMIF(mma_train!B:B,Groupby_orderid!A14105,mma_train!K:K)</f>
        <v>0</v>
      </c>
      <c r="C14105">
        <f t="shared" si="440"/>
        <v>0</v>
      </c>
      <c r="D14105">
        <f>COUNTIF(mma_train!B:B,Groupby_orderid!A14105)</f>
        <v>8</v>
      </c>
      <c r="E14105">
        <f t="shared" si="441"/>
        <v>0</v>
      </c>
    </row>
    <row r="14106" spans="1:5" x14ac:dyDescent="0.2">
      <c r="A14106">
        <v>14105</v>
      </c>
      <c r="B14106">
        <f>SUMIF(mma_train!B:B,Groupby_orderid!A14106,mma_train!K:K)</f>
        <v>0</v>
      </c>
      <c r="C14106">
        <f t="shared" si="440"/>
        <v>0</v>
      </c>
      <c r="D14106">
        <f>COUNTIF(mma_train!B:B,Groupby_orderid!A14106)</f>
        <v>13</v>
      </c>
      <c r="E14106">
        <f t="shared" si="441"/>
        <v>0</v>
      </c>
    </row>
    <row r="14107" spans="1:5" x14ac:dyDescent="0.2">
      <c r="A14107">
        <v>14106</v>
      </c>
      <c r="B14107">
        <f>SUMIF(mma_train!B:B,Groupby_orderid!A14107,mma_train!K:K)</f>
        <v>0</v>
      </c>
      <c r="C14107">
        <f t="shared" si="440"/>
        <v>0</v>
      </c>
      <c r="D14107">
        <f>COUNTIF(mma_train!B:B,Groupby_orderid!A14107)</f>
        <v>2</v>
      </c>
      <c r="E14107">
        <f t="shared" si="441"/>
        <v>0</v>
      </c>
    </row>
    <row r="14108" spans="1:5" x14ac:dyDescent="0.2">
      <c r="A14108">
        <v>14107</v>
      </c>
      <c r="B14108">
        <f>SUMIF(mma_train!B:B,Groupby_orderid!A14108,mma_train!K:K)</f>
        <v>0</v>
      </c>
      <c r="C14108">
        <f t="shared" si="440"/>
        <v>0</v>
      </c>
      <c r="D14108">
        <f>COUNTIF(mma_train!B:B,Groupby_orderid!A14108)</f>
        <v>17</v>
      </c>
      <c r="E14108">
        <f t="shared" si="441"/>
        <v>0</v>
      </c>
    </row>
    <row r="14109" spans="1:5" x14ac:dyDescent="0.2">
      <c r="A14109">
        <v>14108</v>
      </c>
      <c r="B14109">
        <f>SUMIF(mma_train!B:B,Groupby_orderid!A14109,mma_train!K:K)</f>
        <v>0</v>
      </c>
      <c r="C14109">
        <f t="shared" si="440"/>
        <v>0</v>
      </c>
      <c r="D14109">
        <f>COUNTIF(mma_train!B:B,Groupby_orderid!A14109)</f>
        <v>5</v>
      </c>
      <c r="E14109">
        <f t="shared" si="441"/>
        <v>0</v>
      </c>
    </row>
    <row r="14110" spans="1:5" x14ac:dyDescent="0.2">
      <c r="A14110">
        <v>14109</v>
      </c>
      <c r="B14110">
        <f>SUMIF(mma_train!B:B,Groupby_orderid!A14110,mma_train!K:K)</f>
        <v>0</v>
      </c>
      <c r="C14110">
        <f t="shared" si="440"/>
        <v>0</v>
      </c>
      <c r="D14110">
        <f>COUNTIF(mma_train!B:B,Groupby_orderid!A14110)</f>
        <v>32</v>
      </c>
      <c r="E14110">
        <f t="shared" si="441"/>
        <v>0</v>
      </c>
    </row>
    <row r="14111" spans="1:5" x14ac:dyDescent="0.2">
      <c r="A14111">
        <v>14110</v>
      </c>
      <c r="B14111">
        <f>SUMIF(mma_train!B:B,Groupby_orderid!A14111,mma_train!K:K)</f>
        <v>0</v>
      </c>
      <c r="C14111">
        <f t="shared" si="440"/>
        <v>0</v>
      </c>
      <c r="D14111">
        <f>COUNTIF(mma_train!B:B,Groupby_orderid!A14111)</f>
        <v>17</v>
      </c>
      <c r="E14111">
        <f t="shared" si="441"/>
        <v>0</v>
      </c>
    </row>
    <row r="14112" spans="1:5" x14ac:dyDescent="0.2">
      <c r="A14112">
        <v>14111</v>
      </c>
      <c r="B14112">
        <f>SUMIF(mma_train!B:B,Groupby_orderid!A14112,mma_train!K:K)</f>
        <v>0</v>
      </c>
      <c r="C14112">
        <f t="shared" si="440"/>
        <v>0</v>
      </c>
      <c r="D14112">
        <f>COUNTIF(mma_train!B:B,Groupby_orderid!A14112)</f>
        <v>5</v>
      </c>
      <c r="E14112">
        <f t="shared" si="441"/>
        <v>0</v>
      </c>
    </row>
    <row r="14113" spans="1:5" x14ac:dyDescent="0.2">
      <c r="A14113">
        <v>14112</v>
      </c>
      <c r="B14113">
        <f>SUMIF(mma_train!B:B,Groupby_orderid!A14113,mma_train!K:K)</f>
        <v>0</v>
      </c>
      <c r="C14113">
        <f t="shared" si="440"/>
        <v>0</v>
      </c>
      <c r="D14113">
        <f>COUNTIF(mma_train!B:B,Groupby_orderid!A14113)</f>
        <v>3</v>
      </c>
      <c r="E14113">
        <f t="shared" si="441"/>
        <v>0</v>
      </c>
    </row>
    <row r="14114" spans="1:5" x14ac:dyDescent="0.2">
      <c r="A14114">
        <v>14113</v>
      </c>
      <c r="B14114">
        <f>SUMIF(mma_train!B:B,Groupby_orderid!A14114,mma_train!K:K)</f>
        <v>0</v>
      </c>
      <c r="C14114">
        <f t="shared" si="440"/>
        <v>0</v>
      </c>
      <c r="D14114">
        <f>COUNTIF(mma_train!B:B,Groupby_orderid!A14114)</f>
        <v>22</v>
      </c>
      <c r="E14114">
        <f t="shared" si="441"/>
        <v>0</v>
      </c>
    </row>
    <row r="14115" spans="1:5" x14ac:dyDescent="0.2">
      <c r="A14115">
        <v>14114</v>
      </c>
      <c r="B14115">
        <f>SUMIF(mma_train!B:B,Groupby_orderid!A14115,mma_train!K:K)</f>
        <v>0</v>
      </c>
      <c r="C14115">
        <f t="shared" si="440"/>
        <v>0</v>
      </c>
      <c r="D14115">
        <f>COUNTIF(mma_train!B:B,Groupby_orderid!A14115)</f>
        <v>13</v>
      </c>
      <c r="E14115">
        <f t="shared" si="441"/>
        <v>0</v>
      </c>
    </row>
    <row r="14116" spans="1:5" x14ac:dyDescent="0.2">
      <c r="A14116">
        <v>14115</v>
      </c>
      <c r="B14116">
        <f>SUMIF(mma_train!B:B,Groupby_orderid!A14116,mma_train!K:K)</f>
        <v>0</v>
      </c>
      <c r="C14116">
        <f t="shared" si="440"/>
        <v>0</v>
      </c>
      <c r="D14116">
        <f>COUNTIF(mma_train!B:B,Groupby_orderid!A14116)</f>
        <v>1</v>
      </c>
      <c r="E14116">
        <f t="shared" si="441"/>
        <v>0</v>
      </c>
    </row>
    <row r="14117" spans="1:5" x14ac:dyDescent="0.2">
      <c r="A14117">
        <v>14116</v>
      </c>
      <c r="B14117">
        <f>SUMIF(mma_train!B:B,Groupby_orderid!A14117,mma_train!K:K)</f>
        <v>0</v>
      </c>
      <c r="C14117">
        <f t="shared" si="440"/>
        <v>0</v>
      </c>
      <c r="D14117">
        <f>COUNTIF(mma_train!B:B,Groupby_orderid!A14117)</f>
        <v>12</v>
      </c>
      <c r="E14117">
        <f t="shared" si="441"/>
        <v>0</v>
      </c>
    </row>
    <row r="14118" spans="1:5" x14ac:dyDescent="0.2">
      <c r="A14118">
        <v>14117</v>
      </c>
      <c r="B14118">
        <f>SUMIF(mma_train!B:B,Groupby_orderid!A14118,mma_train!K:K)</f>
        <v>0</v>
      </c>
      <c r="C14118">
        <f t="shared" si="440"/>
        <v>0</v>
      </c>
      <c r="D14118">
        <f>COUNTIF(mma_train!B:B,Groupby_orderid!A14118)</f>
        <v>8</v>
      </c>
      <c r="E14118">
        <f t="shared" si="441"/>
        <v>0</v>
      </c>
    </row>
    <row r="14119" spans="1:5" x14ac:dyDescent="0.2">
      <c r="A14119">
        <v>14118</v>
      </c>
      <c r="B14119">
        <f>SUMIF(mma_train!B:B,Groupby_orderid!A14119,mma_train!K:K)</f>
        <v>0</v>
      </c>
      <c r="C14119">
        <f t="shared" si="440"/>
        <v>0</v>
      </c>
      <c r="D14119">
        <f>COUNTIF(mma_train!B:B,Groupby_orderid!A14119)</f>
        <v>19</v>
      </c>
      <c r="E14119">
        <f t="shared" si="441"/>
        <v>0</v>
      </c>
    </row>
    <row r="14120" spans="1:5" x14ac:dyDescent="0.2">
      <c r="A14120">
        <v>14119</v>
      </c>
      <c r="B14120">
        <f>SUMIF(mma_train!B:B,Groupby_orderid!A14120,mma_train!K:K)</f>
        <v>0</v>
      </c>
      <c r="C14120">
        <f t="shared" si="440"/>
        <v>0</v>
      </c>
      <c r="D14120">
        <f>COUNTIF(mma_train!B:B,Groupby_orderid!A14120)</f>
        <v>14</v>
      </c>
      <c r="E14120">
        <f t="shared" si="441"/>
        <v>0</v>
      </c>
    </row>
    <row r="14121" spans="1:5" x14ac:dyDescent="0.2">
      <c r="A14121">
        <v>14120</v>
      </c>
      <c r="B14121">
        <f>SUMIF(mma_train!B:B,Groupby_orderid!A14121,mma_train!K:K)</f>
        <v>0</v>
      </c>
      <c r="C14121">
        <f t="shared" si="440"/>
        <v>0</v>
      </c>
      <c r="D14121">
        <f>COUNTIF(mma_train!B:B,Groupby_orderid!A14121)</f>
        <v>21</v>
      </c>
      <c r="E14121">
        <f t="shared" si="441"/>
        <v>0</v>
      </c>
    </row>
    <row r="14122" spans="1:5" x14ac:dyDescent="0.2">
      <c r="A14122">
        <v>14121</v>
      </c>
      <c r="B14122">
        <f>SUMIF(mma_train!B:B,Groupby_orderid!A14122,mma_train!K:K)</f>
        <v>0</v>
      </c>
      <c r="C14122">
        <f t="shared" si="440"/>
        <v>0</v>
      </c>
      <c r="D14122">
        <f>COUNTIF(mma_train!B:B,Groupby_orderid!A14122)</f>
        <v>6</v>
      </c>
      <c r="E14122">
        <f t="shared" si="441"/>
        <v>0</v>
      </c>
    </row>
    <row r="14123" spans="1:5" x14ac:dyDescent="0.2">
      <c r="A14123">
        <v>14122</v>
      </c>
      <c r="B14123">
        <f>SUMIF(mma_train!B:B,Groupby_orderid!A14123,mma_train!K:K)</f>
        <v>0</v>
      </c>
      <c r="C14123">
        <f t="shared" si="440"/>
        <v>0</v>
      </c>
      <c r="D14123">
        <f>COUNTIF(mma_train!B:B,Groupby_orderid!A14123)</f>
        <v>3</v>
      </c>
      <c r="E14123">
        <f t="shared" si="441"/>
        <v>0</v>
      </c>
    </row>
    <row r="14124" spans="1:5" x14ac:dyDescent="0.2">
      <c r="A14124">
        <v>14123</v>
      </c>
      <c r="B14124">
        <f>SUMIF(mma_train!B:B,Groupby_orderid!A14124,mma_train!K:K)</f>
        <v>0</v>
      </c>
      <c r="C14124">
        <f t="shared" si="440"/>
        <v>0</v>
      </c>
      <c r="D14124">
        <f>COUNTIF(mma_train!B:B,Groupby_orderid!A14124)</f>
        <v>10</v>
      </c>
      <c r="E14124">
        <f t="shared" si="441"/>
        <v>0</v>
      </c>
    </row>
    <row r="14125" spans="1:5" x14ac:dyDescent="0.2">
      <c r="A14125">
        <v>14124</v>
      </c>
      <c r="B14125">
        <f>SUMIF(mma_train!B:B,Groupby_orderid!A14125,mma_train!K:K)</f>
        <v>0</v>
      </c>
      <c r="C14125">
        <f t="shared" si="440"/>
        <v>0</v>
      </c>
      <c r="D14125">
        <f>COUNTIF(mma_train!B:B,Groupby_orderid!A14125)</f>
        <v>0</v>
      </c>
      <c r="E14125" t="e">
        <f t="shared" si="441"/>
        <v>#DIV/0!</v>
      </c>
    </row>
    <row r="14126" spans="1:5" x14ac:dyDescent="0.2">
      <c r="A14126">
        <v>14125</v>
      </c>
      <c r="B14126">
        <f>SUMIF(mma_train!B:B,Groupby_orderid!A14126,mma_train!K:K)</f>
        <v>0</v>
      </c>
      <c r="C14126">
        <f t="shared" si="440"/>
        <v>0</v>
      </c>
      <c r="D14126">
        <f>COUNTIF(mma_train!B:B,Groupby_orderid!A14126)</f>
        <v>12</v>
      </c>
      <c r="E14126">
        <f t="shared" si="441"/>
        <v>0</v>
      </c>
    </row>
    <row r="14127" spans="1:5" x14ac:dyDescent="0.2">
      <c r="A14127">
        <v>14126</v>
      </c>
      <c r="B14127">
        <f>SUMIF(mma_train!B:B,Groupby_orderid!A14127,mma_train!K:K)</f>
        <v>0</v>
      </c>
      <c r="C14127">
        <f t="shared" si="440"/>
        <v>0</v>
      </c>
      <c r="D14127">
        <f>COUNTIF(mma_train!B:B,Groupby_orderid!A14127)</f>
        <v>10</v>
      </c>
      <c r="E14127">
        <f t="shared" si="441"/>
        <v>0</v>
      </c>
    </row>
    <row r="14128" spans="1:5" x14ac:dyDescent="0.2">
      <c r="A14128">
        <v>14127</v>
      </c>
      <c r="B14128">
        <f>SUMIF(mma_train!B:B,Groupby_orderid!A14128,mma_train!K:K)</f>
        <v>0</v>
      </c>
      <c r="C14128">
        <f t="shared" si="440"/>
        <v>0</v>
      </c>
      <c r="D14128">
        <f>COUNTIF(mma_train!B:B,Groupby_orderid!A14128)</f>
        <v>7</v>
      </c>
      <c r="E14128">
        <f t="shared" si="441"/>
        <v>0</v>
      </c>
    </row>
    <row r="14129" spans="1:5" x14ac:dyDescent="0.2">
      <c r="A14129">
        <v>14128</v>
      </c>
      <c r="B14129">
        <f>SUMIF(mma_train!B:B,Groupby_orderid!A14129,mma_train!K:K)</f>
        <v>0</v>
      </c>
      <c r="C14129">
        <f t="shared" si="440"/>
        <v>0</v>
      </c>
      <c r="D14129">
        <f>COUNTIF(mma_train!B:B,Groupby_orderid!A14129)</f>
        <v>23</v>
      </c>
      <c r="E14129">
        <f t="shared" si="441"/>
        <v>0</v>
      </c>
    </row>
    <row r="14130" spans="1:5" x14ac:dyDescent="0.2">
      <c r="A14130">
        <v>14129</v>
      </c>
      <c r="B14130">
        <f>SUMIF(mma_train!B:B,Groupby_orderid!A14130,mma_train!K:K)</f>
        <v>0</v>
      </c>
      <c r="C14130">
        <f t="shared" si="440"/>
        <v>0</v>
      </c>
      <c r="D14130">
        <f>COUNTIF(mma_train!B:B,Groupby_orderid!A14130)</f>
        <v>26</v>
      </c>
      <c r="E14130">
        <f t="shared" si="441"/>
        <v>0</v>
      </c>
    </row>
    <row r="14131" spans="1:5" x14ac:dyDescent="0.2">
      <c r="A14131">
        <v>14130</v>
      </c>
      <c r="B14131">
        <f>SUMIF(mma_train!B:B,Groupby_orderid!A14131,mma_train!K:K)</f>
        <v>0</v>
      </c>
      <c r="C14131">
        <f t="shared" si="440"/>
        <v>0</v>
      </c>
      <c r="D14131">
        <f>COUNTIF(mma_train!B:B,Groupby_orderid!A14131)</f>
        <v>1</v>
      </c>
      <c r="E14131">
        <f t="shared" si="441"/>
        <v>0</v>
      </c>
    </row>
    <row r="14132" spans="1:5" x14ac:dyDescent="0.2">
      <c r="A14132">
        <v>14131</v>
      </c>
      <c r="B14132">
        <f>SUMIF(mma_train!B:B,Groupby_orderid!A14132,mma_train!K:K)</f>
        <v>0</v>
      </c>
      <c r="C14132">
        <f t="shared" si="440"/>
        <v>0</v>
      </c>
      <c r="D14132">
        <f>COUNTIF(mma_train!B:B,Groupby_orderid!A14132)</f>
        <v>6</v>
      </c>
      <c r="E14132">
        <f t="shared" si="441"/>
        <v>0</v>
      </c>
    </row>
    <row r="14133" spans="1:5" x14ac:dyDescent="0.2">
      <c r="A14133">
        <v>14132</v>
      </c>
      <c r="B14133">
        <f>SUMIF(mma_train!B:B,Groupby_orderid!A14133,mma_train!K:K)</f>
        <v>0</v>
      </c>
      <c r="C14133">
        <f t="shared" si="440"/>
        <v>0</v>
      </c>
      <c r="D14133">
        <f>COUNTIF(mma_train!B:B,Groupby_orderid!A14133)</f>
        <v>15</v>
      </c>
      <c r="E14133">
        <f t="shared" si="441"/>
        <v>0</v>
      </c>
    </row>
    <row r="14134" spans="1:5" x14ac:dyDescent="0.2">
      <c r="A14134">
        <v>14133</v>
      </c>
      <c r="B14134">
        <f>SUMIF(mma_train!B:B,Groupby_orderid!A14134,mma_train!K:K)</f>
        <v>0</v>
      </c>
      <c r="C14134">
        <f t="shared" si="440"/>
        <v>0</v>
      </c>
      <c r="D14134">
        <f>COUNTIF(mma_train!B:B,Groupby_orderid!A14134)</f>
        <v>10</v>
      </c>
      <c r="E14134">
        <f t="shared" si="441"/>
        <v>0</v>
      </c>
    </row>
    <row r="14135" spans="1:5" x14ac:dyDescent="0.2">
      <c r="A14135">
        <v>14134</v>
      </c>
      <c r="B14135">
        <f>SUMIF(mma_train!B:B,Groupby_orderid!A14135,mma_train!K:K)</f>
        <v>0</v>
      </c>
      <c r="C14135">
        <f t="shared" si="440"/>
        <v>0</v>
      </c>
      <c r="D14135">
        <f>COUNTIF(mma_train!B:B,Groupby_orderid!A14135)</f>
        <v>3</v>
      </c>
      <c r="E14135">
        <f t="shared" si="441"/>
        <v>0</v>
      </c>
    </row>
    <row r="14136" spans="1:5" x14ac:dyDescent="0.2">
      <c r="A14136">
        <v>14135</v>
      </c>
      <c r="B14136">
        <f>SUMIF(mma_train!B:B,Groupby_orderid!A14136,mma_train!K:K)</f>
        <v>0</v>
      </c>
      <c r="C14136">
        <f t="shared" si="440"/>
        <v>0</v>
      </c>
      <c r="D14136">
        <f>COUNTIF(mma_train!B:B,Groupby_orderid!A14136)</f>
        <v>13</v>
      </c>
      <c r="E14136">
        <f t="shared" si="441"/>
        <v>0</v>
      </c>
    </row>
    <row r="14137" spans="1:5" x14ac:dyDescent="0.2">
      <c r="A14137">
        <v>14136</v>
      </c>
      <c r="B14137">
        <f>SUMIF(mma_train!B:B,Groupby_orderid!A14137,mma_train!K:K)</f>
        <v>0</v>
      </c>
      <c r="C14137">
        <f t="shared" si="440"/>
        <v>0</v>
      </c>
      <c r="D14137">
        <f>COUNTIF(mma_train!B:B,Groupby_orderid!A14137)</f>
        <v>5</v>
      </c>
      <c r="E14137">
        <f t="shared" si="441"/>
        <v>0</v>
      </c>
    </row>
    <row r="14138" spans="1:5" x14ac:dyDescent="0.2">
      <c r="A14138">
        <v>14137</v>
      </c>
      <c r="B14138">
        <f>SUMIF(mma_train!B:B,Groupby_orderid!A14138,mma_train!K:K)</f>
        <v>0</v>
      </c>
      <c r="C14138">
        <f t="shared" si="440"/>
        <v>0</v>
      </c>
      <c r="D14138">
        <f>COUNTIF(mma_train!B:B,Groupby_orderid!A14138)</f>
        <v>6</v>
      </c>
      <c r="E14138">
        <f t="shared" si="441"/>
        <v>0</v>
      </c>
    </row>
    <row r="14139" spans="1:5" x14ac:dyDescent="0.2">
      <c r="A14139">
        <v>14138</v>
      </c>
      <c r="B14139">
        <f>SUMIF(mma_train!B:B,Groupby_orderid!A14139,mma_train!K:K)</f>
        <v>0</v>
      </c>
      <c r="C14139">
        <f t="shared" si="440"/>
        <v>0</v>
      </c>
      <c r="D14139">
        <f>COUNTIF(mma_train!B:B,Groupby_orderid!A14139)</f>
        <v>5</v>
      </c>
      <c r="E14139">
        <f t="shared" si="441"/>
        <v>0</v>
      </c>
    </row>
    <row r="14140" spans="1:5" x14ac:dyDescent="0.2">
      <c r="A14140">
        <v>14139</v>
      </c>
      <c r="B14140">
        <f>SUMIF(mma_train!B:B,Groupby_orderid!A14140,mma_train!K:K)</f>
        <v>0</v>
      </c>
      <c r="C14140">
        <f t="shared" si="440"/>
        <v>0</v>
      </c>
      <c r="D14140">
        <f>COUNTIF(mma_train!B:B,Groupby_orderid!A14140)</f>
        <v>6</v>
      </c>
      <c r="E14140">
        <f t="shared" si="441"/>
        <v>0</v>
      </c>
    </row>
    <row r="14141" spans="1:5" x14ac:dyDescent="0.2">
      <c r="A14141">
        <v>14140</v>
      </c>
      <c r="B14141">
        <f>SUMIF(mma_train!B:B,Groupby_orderid!A14141,mma_train!K:K)</f>
        <v>0</v>
      </c>
      <c r="C14141">
        <f t="shared" si="440"/>
        <v>0</v>
      </c>
      <c r="D14141">
        <f>COUNTIF(mma_train!B:B,Groupby_orderid!A14141)</f>
        <v>8</v>
      </c>
      <c r="E14141">
        <f t="shared" si="441"/>
        <v>0</v>
      </c>
    </row>
    <row r="14142" spans="1:5" x14ac:dyDescent="0.2">
      <c r="A14142">
        <v>14141</v>
      </c>
      <c r="B14142">
        <f>SUMIF(mma_train!B:B,Groupby_orderid!A14142,mma_train!K:K)</f>
        <v>0</v>
      </c>
      <c r="C14142">
        <f t="shared" si="440"/>
        <v>0</v>
      </c>
      <c r="D14142">
        <f>COUNTIF(mma_train!B:B,Groupby_orderid!A14142)</f>
        <v>3</v>
      </c>
      <c r="E14142">
        <f t="shared" si="441"/>
        <v>0</v>
      </c>
    </row>
    <row r="14143" spans="1:5" x14ac:dyDescent="0.2">
      <c r="A14143">
        <v>14142</v>
      </c>
      <c r="B14143">
        <f>SUMIF(mma_train!B:B,Groupby_orderid!A14143,mma_train!K:K)</f>
        <v>0</v>
      </c>
      <c r="C14143">
        <f t="shared" si="440"/>
        <v>0</v>
      </c>
      <c r="D14143">
        <f>COUNTIF(mma_train!B:B,Groupby_orderid!A14143)</f>
        <v>15</v>
      </c>
      <c r="E14143">
        <f t="shared" si="441"/>
        <v>0</v>
      </c>
    </row>
    <row r="14144" spans="1:5" x14ac:dyDescent="0.2">
      <c r="A14144">
        <v>14143</v>
      </c>
      <c r="B14144">
        <f>SUMIF(mma_train!B:B,Groupby_orderid!A14144,mma_train!K:K)</f>
        <v>0</v>
      </c>
      <c r="C14144">
        <f t="shared" si="440"/>
        <v>0</v>
      </c>
      <c r="D14144">
        <f>COUNTIF(mma_train!B:B,Groupby_orderid!A14144)</f>
        <v>6</v>
      </c>
      <c r="E14144">
        <f t="shared" si="441"/>
        <v>0</v>
      </c>
    </row>
    <row r="14145" spans="1:5" x14ac:dyDescent="0.2">
      <c r="A14145">
        <v>14144</v>
      </c>
      <c r="B14145">
        <f>SUMIF(mma_train!B:B,Groupby_orderid!A14145,mma_train!K:K)</f>
        <v>0</v>
      </c>
      <c r="C14145">
        <f t="shared" si="440"/>
        <v>0</v>
      </c>
      <c r="D14145">
        <f>COUNTIF(mma_train!B:B,Groupby_orderid!A14145)</f>
        <v>7</v>
      </c>
      <c r="E14145">
        <f t="shared" si="441"/>
        <v>0</v>
      </c>
    </row>
    <row r="14146" spans="1:5" x14ac:dyDescent="0.2">
      <c r="A14146">
        <v>14145</v>
      </c>
      <c r="B14146">
        <f>SUMIF(mma_train!B:B,Groupby_orderid!A14146,mma_train!K:K)</f>
        <v>0</v>
      </c>
      <c r="C14146">
        <f t="shared" si="440"/>
        <v>0</v>
      </c>
      <c r="D14146">
        <f>COUNTIF(mma_train!B:B,Groupby_orderid!A14146)</f>
        <v>28</v>
      </c>
      <c r="E14146">
        <f t="shared" si="441"/>
        <v>0</v>
      </c>
    </row>
    <row r="14147" spans="1:5" x14ac:dyDescent="0.2">
      <c r="A14147">
        <v>14146</v>
      </c>
      <c r="B14147">
        <f>SUMIF(mma_train!B:B,Groupby_orderid!A14147,mma_train!K:K)</f>
        <v>0</v>
      </c>
      <c r="C14147">
        <f t="shared" ref="C14147:C14210" si="442">IF(B14147&gt;0,1,0)</f>
        <v>0</v>
      </c>
      <c r="D14147">
        <f>COUNTIF(mma_train!B:B,Groupby_orderid!A14147)</f>
        <v>11</v>
      </c>
      <c r="E14147">
        <f t="shared" ref="E14147:E14210" si="443">B14147/D14147</f>
        <v>0</v>
      </c>
    </row>
    <row r="14148" spans="1:5" x14ac:dyDescent="0.2">
      <c r="A14148">
        <v>14147</v>
      </c>
      <c r="B14148">
        <f>SUMIF(mma_train!B:B,Groupby_orderid!A14148,mma_train!K:K)</f>
        <v>0</v>
      </c>
      <c r="C14148">
        <f t="shared" si="442"/>
        <v>0</v>
      </c>
      <c r="D14148">
        <f>COUNTIF(mma_train!B:B,Groupby_orderid!A14148)</f>
        <v>3</v>
      </c>
      <c r="E14148">
        <f t="shared" si="443"/>
        <v>0</v>
      </c>
    </row>
    <row r="14149" spans="1:5" x14ac:dyDescent="0.2">
      <c r="A14149">
        <v>14148</v>
      </c>
      <c r="B14149">
        <f>SUMIF(mma_train!B:B,Groupby_orderid!A14149,mma_train!K:K)</f>
        <v>0</v>
      </c>
      <c r="C14149">
        <f t="shared" si="442"/>
        <v>0</v>
      </c>
      <c r="D14149">
        <f>COUNTIF(mma_train!B:B,Groupby_orderid!A14149)</f>
        <v>25</v>
      </c>
      <c r="E14149">
        <f t="shared" si="443"/>
        <v>0</v>
      </c>
    </row>
    <row r="14150" spans="1:5" x14ac:dyDescent="0.2">
      <c r="A14150">
        <v>14149</v>
      </c>
      <c r="B14150">
        <f>SUMIF(mma_train!B:B,Groupby_orderid!A14150,mma_train!K:K)</f>
        <v>0</v>
      </c>
      <c r="C14150">
        <f t="shared" si="442"/>
        <v>0</v>
      </c>
      <c r="D14150">
        <f>COUNTIF(mma_train!B:B,Groupby_orderid!A14150)</f>
        <v>6</v>
      </c>
      <c r="E14150">
        <f t="shared" si="443"/>
        <v>0</v>
      </c>
    </row>
    <row r="14151" spans="1:5" x14ac:dyDescent="0.2">
      <c r="A14151">
        <v>14150</v>
      </c>
      <c r="B14151">
        <f>SUMIF(mma_train!B:B,Groupby_orderid!A14151,mma_train!K:K)</f>
        <v>0</v>
      </c>
      <c r="C14151">
        <f t="shared" si="442"/>
        <v>0</v>
      </c>
      <c r="D14151">
        <f>COUNTIF(mma_train!B:B,Groupby_orderid!A14151)</f>
        <v>23</v>
      </c>
      <c r="E14151">
        <f t="shared" si="443"/>
        <v>0</v>
      </c>
    </row>
    <row r="14152" spans="1:5" x14ac:dyDescent="0.2">
      <c r="A14152">
        <v>14151</v>
      </c>
      <c r="B14152">
        <f>SUMIF(mma_train!B:B,Groupby_orderid!A14152,mma_train!K:K)</f>
        <v>0</v>
      </c>
      <c r="C14152">
        <f t="shared" si="442"/>
        <v>0</v>
      </c>
      <c r="D14152">
        <f>COUNTIF(mma_train!B:B,Groupby_orderid!A14152)</f>
        <v>38</v>
      </c>
      <c r="E14152">
        <f t="shared" si="443"/>
        <v>0</v>
      </c>
    </row>
    <row r="14153" spans="1:5" x14ac:dyDescent="0.2">
      <c r="A14153">
        <v>14152</v>
      </c>
      <c r="B14153">
        <f>SUMIF(mma_train!B:B,Groupby_orderid!A14153,mma_train!K:K)</f>
        <v>0</v>
      </c>
      <c r="C14153">
        <f t="shared" si="442"/>
        <v>0</v>
      </c>
      <c r="D14153">
        <f>COUNTIF(mma_train!B:B,Groupby_orderid!A14153)</f>
        <v>40</v>
      </c>
      <c r="E14153">
        <f t="shared" si="443"/>
        <v>0</v>
      </c>
    </row>
    <row r="14154" spans="1:5" x14ac:dyDescent="0.2">
      <c r="A14154">
        <v>14153</v>
      </c>
      <c r="B14154">
        <f>SUMIF(mma_train!B:B,Groupby_orderid!A14154,mma_train!K:K)</f>
        <v>0</v>
      </c>
      <c r="C14154">
        <f t="shared" si="442"/>
        <v>0</v>
      </c>
      <c r="D14154">
        <f>COUNTIF(mma_train!B:B,Groupby_orderid!A14154)</f>
        <v>7</v>
      </c>
      <c r="E14154">
        <f t="shared" si="443"/>
        <v>0</v>
      </c>
    </row>
    <row r="14155" spans="1:5" x14ac:dyDescent="0.2">
      <c r="A14155">
        <v>14154</v>
      </c>
      <c r="B14155">
        <f>SUMIF(mma_train!B:B,Groupby_orderid!A14155,mma_train!K:K)</f>
        <v>0</v>
      </c>
      <c r="C14155">
        <f t="shared" si="442"/>
        <v>0</v>
      </c>
      <c r="D14155">
        <f>COUNTIF(mma_train!B:B,Groupby_orderid!A14155)</f>
        <v>1</v>
      </c>
      <c r="E14155">
        <f t="shared" si="443"/>
        <v>0</v>
      </c>
    </row>
    <row r="14156" spans="1:5" x14ac:dyDescent="0.2">
      <c r="A14156">
        <v>14155</v>
      </c>
      <c r="B14156">
        <f>SUMIF(mma_train!B:B,Groupby_orderid!A14156,mma_train!K:K)</f>
        <v>0</v>
      </c>
      <c r="C14156">
        <f t="shared" si="442"/>
        <v>0</v>
      </c>
      <c r="D14156">
        <f>COUNTIF(mma_train!B:B,Groupby_orderid!A14156)</f>
        <v>8</v>
      </c>
      <c r="E14156">
        <f t="shared" si="443"/>
        <v>0</v>
      </c>
    </row>
    <row r="14157" spans="1:5" x14ac:dyDescent="0.2">
      <c r="A14157">
        <v>14156</v>
      </c>
      <c r="B14157">
        <f>SUMIF(mma_train!B:B,Groupby_orderid!A14157,mma_train!K:K)</f>
        <v>0</v>
      </c>
      <c r="C14157">
        <f t="shared" si="442"/>
        <v>0</v>
      </c>
      <c r="D14157">
        <f>COUNTIF(mma_train!B:B,Groupby_orderid!A14157)</f>
        <v>12</v>
      </c>
      <c r="E14157">
        <f t="shared" si="443"/>
        <v>0</v>
      </c>
    </row>
    <row r="14158" spans="1:5" x14ac:dyDescent="0.2">
      <c r="A14158">
        <v>14157</v>
      </c>
      <c r="B14158">
        <f>SUMIF(mma_train!B:B,Groupby_orderid!A14158,mma_train!K:K)</f>
        <v>0</v>
      </c>
      <c r="C14158">
        <f t="shared" si="442"/>
        <v>0</v>
      </c>
      <c r="D14158">
        <f>COUNTIF(mma_train!B:B,Groupby_orderid!A14158)</f>
        <v>30</v>
      </c>
      <c r="E14158">
        <f t="shared" si="443"/>
        <v>0</v>
      </c>
    </row>
    <row r="14159" spans="1:5" x14ac:dyDescent="0.2">
      <c r="A14159">
        <v>14158</v>
      </c>
      <c r="B14159">
        <f>SUMIF(mma_train!B:B,Groupby_orderid!A14159,mma_train!K:K)</f>
        <v>0</v>
      </c>
      <c r="C14159">
        <f t="shared" si="442"/>
        <v>0</v>
      </c>
      <c r="D14159">
        <f>COUNTIF(mma_train!B:B,Groupby_orderid!A14159)</f>
        <v>3</v>
      </c>
      <c r="E14159">
        <f t="shared" si="443"/>
        <v>0</v>
      </c>
    </row>
    <row r="14160" spans="1:5" x14ac:dyDescent="0.2">
      <c r="A14160">
        <v>14159</v>
      </c>
      <c r="B14160">
        <f>SUMIF(mma_train!B:B,Groupby_orderid!A14160,mma_train!K:K)</f>
        <v>0</v>
      </c>
      <c r="C14160">
        <f t="shared" si="442"/>
        <v>0</v>
      </c>
      <c r="D14160">
        <f>COUNTIF(mma_train!B:B,Groupby_orderid!A14160)</f>
        <v>16</v>
      </c>
      <c r="E14160">
        <f t="shared" si="443"/>
        <v>0</v>
      </c>
    </row>
    <row r="14161" spans="1:5" x14ac:dyDescent="0.2">
      <c r="A14161">
        <v>14160</v>
      </c>
      <c r="B14161">
        <f>SUMIF(mma_train!B:B,Groupby_orderid!A14161,mma_train!K:K)</f>
        <v>0</v>
      </c>
      <c r="C14161">
        <f t="shared" si="442"/>
        <v>0</v>
      </c>
      <c r="D14161">
        <f>COUNTIF(mma_train!B:B,Groupby_orderid!A14161)</f>
        <v>20</v>
      </c>
      <c r="E14161">
        <f t="shared" si="443"/>
        <v>0</v>
      </c>
    </row>
    <row r="14162" spans="1:5" x14ac:dyDescent="0.2">
      <c r="A14162">
        <v>14161</v>
      </c>
      <c r="B14162">
        <f>SUMIF(mma_train!B:B,Groupby_orderid!A14162,mma_train!K:K)</f>
        <v>0</v>
      </c>
      <c r="C14162">
        <f t="shared" si="442"/>
        <v>0</v>
      </c>
      <c r="D14162">
        <f>COUNTIF(mma_train!B:B,Groupby_orderid!A14162)</f>
        <v>6</v>
      </c>
      <c r="E14162">
        <f t="shared" si="443"/>
        <v>0</v>
      </c>
    </row>
    <row r="14163" spans="1:5" x14ac:dyDescent="0.2">
      <c r="A14163">
        <v>14162</v>
      </c>
      <c r="B14163">
        <f>SUMIF(mma_train!B:B,Groupby_orderid!A14163,mma_train!K:K)</f>
        <v>0</v>
      </c>
      <c r="C14163">
        <f t="shared" si="442"/>
        <v>0</v>
      </c>
      <c r="D14163">
        <f>COUNTIF(mma_train!B:B,Groupby_orderid!A14163)</f>
        <v>27</v>
      </c>
      <c r="E14163">
        <f t="shared" si="443"/>
        <v>0</v>
      </c>
    </row>
    <row r="14164" spans="1:5" x14ac:dyDescent="0.2">
      <c r="A14164">
        <v>14163</v>
      </c>
      <c r="B14164">
        <f>SUMIF(mma_train!B:B,Groupby_orderid!A14164,mma_train!K:K)</f>
        <v>0</v>
      </c>
      <c r="C14164">
        <f t="shared" si="442"/>
        <v>0</v>
      </c>
      <c r="D14164">
        <f>COUNTIF(mma_train!B:B,Groupby_orderid!A14164)</f>
        <v>17</v>
      </c>
      <c r="E14164">
        <f t="shared" si="443"/>
        <v>0</v>
      </c>
    </row>
    <row r="14165" spans="1:5" x14ac:dyDescent="0.2">
      <c r="A14165">
        <v>14164</v>
      </c>
      <c r="B14165">
        <f>SUMIF(mma_train!B:B,Groupby_orderid!A14165,mma_train!K:K)</f>
        <v>0</v>
      </c>
      <c r="C14165">
        <f t="shared" si="442"/>
        <v>0</v>
      </c>
      <c r="D14165">
        <f>COUNTIF(mma_train!B:B,Groupby_orderid!A14165)</f>
        <v>4</v>
      </c>
      <c r="E14165">
        <f t="shared" si="443"/>
        <v>0</v>
      </c>
    </row>
    <row r="14166" spans="1:5" x14ac:dyDescent="0.2">
      <c r="A14166">
        <v>14165</v>
      </c>
      <c r="B14166">
        <f>SUMIF(mma_train!B:B,Groupby_orderid!A14166,mma_train!K:K)</f>
        <v>0</v>
      </c>
      <c r="C14166">
        <f t="shared" si="442"/>
        <v>0</v>
      </c>
      <c r="D14166">
        <f>COUNTIF(mma_train!B:B,Groupby_orderid!A14166)</f>
        <v>3</v>
      </c>
      <c r="E14166">
        <f t="shared" si="443"/>
        <v>0</v>
      </c>
    </row>
    <row r="14167" spans="1:5" x14ac:dyDescent="0.2">
      <c r="A14167">
        <v>14166</v>
      </c>
      <c r="B14167">
        <f>SUMIF(mma_train!B:B,Groupby_orderid!A14167,mma_train!K:K)</f>
        <v>0</v>
      </c>
      <c r="C14167">
        <f t="shared" si="442"/>
        <v>0</v>
      </c>
      <c r="D14167">
        <f>COUNTIF(mma_train!B:B,Groupby_orderid!A14167)</f>
        <v>10</v>
      </c>
      <c r="E14167">
        <f t="shared" si="443"/>
        <v>0</v>
      </c>
    </row>
    <row r="14168" spans="1:5" x14ac:dyDescent="0.2">
      <c r="A14168">
        <v>14167</v>
      </c>
      <c r="B14168">
        <f>SUMIF(mma_train!B:B,Groupby_orderid!A14168,mma_train!K:K)</f>
        <v>0</v>
      </c>
      <c r="C14168">
        <f t="shared" si="442"/>
        <v>0</v>
      </c>
      <c r="D14168">
        <f>COUNTIF(mma_train!B:B,Groupby_orderid!A14168)</f>
        <v>15</v>
      </c>
      <c r="E14168">
        <f t="shared" si="443"/>
        <v>0</v>
      </c>
    </row>
    <row r="14169" spans="1:5" x14ac:dyDescent="0.2">
      <c r="A14169">
        <v>14168</v>
      </c>
      <c r="B14169">
        <f>SUMIF(mma_train!B:B,Groupby_orderid!A14169,mma_train!K:K)</f>
        <v>0</v>
      </c>
      <c r="C14169">
        <f t="shared" si="442"/>
        <v>0</v>
      </c>
      <c r="D14169">
        <f>COUNTIF(mma_train!B:B,Groupby_orderid!A14169)</f>
        <v>4</v>
      </c>
      <c r="E14169">
        <f t="shared" si="443"/>
        <v>0</v>
      </c>
    </row>
    <row r="14170" spans="1:5" x14ac:dyDescent="0.2">
      <c r="A14170">
        <v>14169</v>
      </c>
      <c r="B14170">
        <f>SUMIF(mma_train!B:B,Groupby_orderid!A14170,mma_train!K:K)</f>
        <v>0</v>
      </c>
      <c r="C14170">
        <f t="shared" si="442"/>
        <v>0</v>
      </c>
      <c r="D14170">
        <f>COUNTIF(mma_train!B:B,Groupby_orderid!A14170)</f>
        <v>13</v>
      </c>
      <c r="E14170">
        <f t="shared" si="443"/>
        <v>0</v>
      </c>
    </row>
    <row r="14171" spans="1:5" x14ac:dyDescent="0.2">
      <c r="A14171">
        <v>14170</v>
      </c>
      <c r="B14171">
        <f>SUMIF(mma_train!B:B,Groupby_orderid!A14171,mma_train!K:K)</f>
        <v>0</v>
      </c>
      <c r="C14171">
        <f t="shared" si="442"/>
        <v>0</v>
      </c>
      <c r="D14171">
        <f>COUNTIF(mma_train!B:B,Groupby_orderid!A14171)</f>
        <v>5</v>
      </c>
      <c r="E14171">
        <f t="shared" si="443"/>
        <v>0</v>
      </c>
    </row>
    <row r="14172" spans="1:5" x14ac:dyDescent="0.2">
      <c r="A14172">
        <v>14171</v>
      </c>
      <c r="B14172">
        <f>SUMIF(mma_train!B:B,Groupby_orderid!A14172,mma_train!K:K)</f>
        <v>0</v>
      </c>
      <c r="C14172">
        <f t="shared" si="442"/>
        <v>0</v>
      </c>
      <c r="D14172">
        <f>COUNTIF(mma_train!B:B,Groupby_orderid!A14172)</f>
        <v>8</v>
      </c>
      <c r="E14172">
        <f t="shared" si="443"/>
        <v>0</v>
      </c>
    </row>
    <row r="14173" spans="1:5" x14ac:dyDescent="0.2">
      <c r="A14173">
        <v>14172</v>
      </c>
      <c r="B14173">
        <f>SUMIF(mma_train!B:B,Groupby_orderid!A14173,mma_train!K:K)</f>
        <v>0</v>
      </c>
      <c r="C14173">
        <f t="shared" si="442"/>
        <v>0</v>
      </c>
      <c r="D14173">
        <f>COUNTIF(mma_train!B:B,Groupby_orderid!A14173)</f>
        <v>12</v>
      </c>
      <c r="E14173">
        <f t="shared" si="443"/>
        <v>0</v>
      </c>
    </row>
    <row r="14174" spans="1:5" x14ac:dyDescent="0.2">
      <c r="A14174">
        <v>14173</v>
      </c>
      <c r="B14174">
        <f>SUMIF(mma_train!B:B,Groupby_orderid!A14174,mma_train!K:K)</f>
        <v>0</v>
      </c>
      <c r="C14174">
        <f t="shared" si="442"/>
        <v>0</v>
      </c>
      <c r="D14174">
        <f>COUNTIF(mma_train!B:B,Groupby_orderid!A14174)</f>
        <v>36</v>
      </c>
      <c r="E14174">
        <f t="shared" si="443"/>
        <v>0</v>
      </c>
    </row>
    <row r="14175" spans="1:5" x14ac:dyDescent="0.2">
      <c r="A14175">
        <v>14174</v>
      </c>
      <c r="B14175">
        <f>SUMIF(mma_train!B:B,Groupby_orderid!A14175,mma_train!K:K)</f>
        <v>0</v>
      </c>
      <c r="C14175">
        <f t="shared" si="442"/>
        <v>0</v>
      </c>
      <c r="D14175">
        <f>COUNTIF(mma_train!B:B,Groupby_orderid!A14175)</f>
        <v>17</v>
      </c>
      <c r="E14175">
        <f t="shared" si="443"/>
        <v>0</v>
      </c>
    </row>
    <row r="14176" spans="1:5" x14ac:dyDescent="0.2">
      <c r="A14176">
        <v>14175</v>
      </c>
      <c r="B14176">
        <f>SUMIF(mma_train!B:B,Groupby_orderid!A14176,mma_train!K:K)</f>
        <v>0</v>
      </c>
      <c r="C14176">
        <f t="shared" si="442"/>
        <v>0</v>
      </c>
      <c r="D14176">
        <f>COUNTIF(mma_train!B:B,Groupby_orderid!A14176)</f>
        <v>2</v>
      </c>
      <c r="E14176">
        <f t="shared" si="443"/>
        <v>0</v>
      </c>
    </row>
    <row r="14177" spans="1:5" x14ac:dyDescent="0.2">
      <c r="A14177">
        <v>14176</v>
      </c>
      <c r="B14177">
        <f>SUMIF(mma_train!B:B,Groupby_orderid!A14177,mma_train!K:K)</f>
        <v>0</v>
      </c>
      <c r="C14177">
        <f t="shared" si="442"/>
        <v>0</v>
      </c>
      <c r="D14177">
        <f>COUNTIF(mma_train!B:B,Groupby_orderid!A14177)</f>
        <v>5</v>
      </c>
      <c r="E14177">
        <f t="shared" si="443"/>
        <v>0</v>
      </c>
    </row>
    <row r="14178" spans="1:5" x14ac:dyDescent="0.2">
      <c r="A14178">
        <v>14177</v>
      </c>
      <c r="B14178">
        <f>SUMIF(mma_train!B:B,Groupby_orderid!A14178,mma_train!K:K)</f>
        <v>0</v>
      </c>
      <c r="C14178">
        <f t="shared" si="442"/>
        <v>0</v>
      </c>
      <c r="D14178">
        <f>COUNTIF(mma_train!B:B,Groupby_orderid!A14178)</f>
        <v>3</v>
      </c>
      <c r="E14178">
        <f t="shared" si="443"/>
        <v>0</v>
      </c>
    </row>
    <row r="14179" spans="1:5" x14ac:dyDescent="0.2">
      <c r="A14179">
        <v>14178</v>
      </c>
      <c r="B14179">
        <f>SUMIF(mma_train!B:B,Groupby_orderid!A14179,mma_train!K:K)</f>
        <v>0</v>
      </c>
      <c r="C14179">
        <f t="shared" si="442"/>
        <v>0</v>
      </c>
      <c r="D14179">
        <f>COUNTIF(mma_train!B:B,Groupby_orderid!A14179)</f>
        <v>1</v>
      </c>
      <c r="E14179">
        <f t="shared" si="443"/>
        <v>0</v>
      </c>
    </row>
    <row r="14180" spans="1:5" x14ac:dyDescent="0.2">
      <c r="A14180">
        <v>14179</v>
      </c>
      <c r="B14180">
        <f>SUMIF(mma_train!B:B,Groupby_orderid!A14180,mma_train!K:K)</f>
        <v>0</v>
      </c>
      <c r="C14180">
        <f t="shared" si="442"/>
        <v>0</v>
      </c>
      <c r="D14180">
        <f>COUNTIF(mma_train!B:B,Groupby_orderid!A14180)</f>
        <v>20</v>
      </c>
      <c r="E14180">
        <f t="shared" si="443"/>
        <v>0</v>
      </c>
    </row>
    <row r="14181" spans="1:5" x14ac:dyDescent="0.2">
      <c r="A14181">
        <v>14180</v>
      </c>
      <c r="B14181">
        <f>SUMIF(mma_train!B:B,Groupby_orderid!A14181,mma_train!K:K)</f>
        <v>0</v>
      </c>
      <c r="C14181">
        <f t="shared" si="442"/>
        <v>0</v>
      </c>
      <c r="D14181">
        <f>COUNTIF(mma_train!B:B,Groupby_orderid!A14181)</f>
        <v>14</v>
      </c>
      <c r="E14181">
        <f t="shared" si="443"/>
        <v>0</v>
      </c>
    </row>
    <row r="14182" spans="1:5" x14ac:dyDescent="0.2">
      <c r="A14182">
        <v>14181</v>
      </c>
      <c r="B14182">
        <f>SUMIF(mma_train!B:B,Groupby_orderid!A14182,mma_train!K:K)</f>
        <v>0</v>
      </c>
      <c r="C14182">
        <f t="shared" si="442"/>
        <v>0</v>
      </c>
      <c r="D14182">
        <f>COUNTIF(mma_train!B:B,Groupby_orderid!A14182)</f>
        <v>6</v>
      </c>
      <c r="E14182">
        <f t="shared" si="443"/>
        <v>0</v>
      </c>
    </row>
    <row r="14183" spans="1:5" x14ac:dyDescent="0.2">
      <c r="A14183">
        <v>14182</v>
      </c>
      <c r="B14183">
        <f>SUMIF(mma_train!B:B,Groupby_orderid!A14183,mma_train!K:K)</f>
        <v>0</v>
      </c>
      <c r="C14183">
        <f t="shared" si="442"/>
        <v>0</v>
      </c>
      <c r="D14183">
        <f>COUNTIF(mma_train!B:B,Groupby_orderid!A14183)</f>
        <v>3</v>
      </c>
      <c r="E14183">
        <f t="shared" si="443"/>
        <v>0</v>
      </c>
    </row>
    <row r="14184" spans="1:5" x14ac:dyDescent="0.2">
      <c r="A14184">
        <v>14183</v>
      </c>
      <c r="B14184">
        <f>SUMIF(mma_train!B:B,Groupby_orderid!A14184,mma_train!K:K)</f>
        <v>0</v>
      </c>
      <c r="C14184">
        <f t="shared" si="442"/>
        <v>0</v>
      </c>
      <c r="D14184">
        <f>COUNTIF(mma_train!B:B,Groupby_orderid!A14184)</f>
        <v>9</v>
      </c>
      <c r="E14184">
        <f t="shared" si="443"/>
        <v>0</v>
      </c>
    </row>
    <row r="14185" spans="1:5" x14ac:dyDescent="0.2">
      <c r="A14185">
        <v>14184</v>
      </c>
      <c r="B14185">
        <f>SUMIF(mma_train!B:B,Groupby_orderid!A14185,mma_train!K:K)</f>
        <v>0</v>
      </c>
      <c r="C14185">
        <f t="shared" si="442"/>
        <v>0</v>
      </c>
      <c r="D14185">
        <f>COUNTIF(mma_train!B:B,Groupby_orderid!A14185)</f>
        <v>9</v>
      </c>
      <c r="E14185">
        <f t="shared" si="443"/>
        <v>0</v>
      </c>
    </row>
    <row r="14186" spans="1:5" x14ac:dyDescent="0.2">
      <c r="A14186">
        <v>14185</v>
      </c>
      <c r="B14186">
        <f>SUMIF(mma_train!B:B,Groupby_orderid!A14186,mma_train!K:K)</f>
        <v>0</v>
      </c>
      <c r="C14186">
        <f t="shared" si="442"/>
        <v>0</v>
      </c>
      <c r="D14186">
        <f>COUNTIF(mma_train!B:B,Groupby_orderid!A14186)</f>
        <v>2</v>
      </c>
      <c r="E14186">
        <f t="shared" si="443"/>
        <v>0</v>
      </c>
    </row>
    <row r="14187" spans="1:5" x14ac:dyDescent="0.2">
      <c r="A14187">
        <v>14186</v>
      </c>
      <c r="B14187">
        <f>SUMIF(mma_train!B:B,Groupby_orderid!A14187,mma_train!K:K)</f>
        <v>0</v>
      </c>
      <c r="C14187">
        <f t="shared" si="442"/>
        <v>0</v>
      </c>
      <c r="D14187">
        <f>COUNTIF(mma_train!B:B,Groupby_orderid!A14187)</f>
        <v>8</v>
      </c>
      <c r="E14187">
        <f t="shared" si="443"/>
        <v>0</v>
      </c>
    </row>
    <row r="14188" spans="1:5" x14ac:dyDescent="0.2">
      <c r="A14188">
        <v>14187</v>
      </c>
      <c r="B14188">
        <f>SUMIF(mma_train!B:B,Groupby_orderid!A14188,mma_train!K:K)</f>
        <v>0</v>
      </c>
      <c r="C14188">
        <f t="shared" si="442"/>
        <v>0</v>
      </c>
      <c r="D14188">
        <f>COUNTIF(mma_train!B:B,Groupby_orderid!A14188)</f>
        <v>8</v>
      </c>
      <c r="E14188">
        <f t="shared" si="443"/>
        <v>0</v>
      </c>
    </row>
    <row r="14189" spans="1:5" x14ac:dyDescent="0.2">
      <c r="A14189">
        <v>14188</v>
      </c>
      <c r="B14189">
        <f>SUMIF(mma_train!B:B,Groupby_orderid!A14189,mma_train!K:K)</f>
        <v>0</v>
      </c>
      <c r="C14189">
        <f t="shared" si="442"/>
        <v>0</v>
      </c>
      <c r="D14189">
        <f>COUNTIF(mma_train!B:B,Groupby_orderid!A14189)</f>
        <v>4</v>
      </c>
      <c r="E14189">
        <f t="shared" si="443"/>
        <v>0</v>
      </c>
    </row>
    <row r="14190" spans="1:5" x14ac:dyDescent="0.2">
      <c r="A14190">
        <v>14189</v>
      </c>
      <c r="B14190">
        <f>SUMIF(mma_train!B:B,Groupby_orderid!A14190,mma_train!K:K)</f>
        <v>0</v>
      </c>
      <c r="C14190">
        <f t="shared" si="442"/>
        <v>0</v>
      </c>
      <c r="D14190">
        <f>COUNTIF(mma_train!B:B,Groupby_orderid!A14190)</f>
        <v>18</v>
      </c>
      <c r="E14190">
        <f t="shared" si="443"/>
        <v>0</v>
      </c>
    </row>
    <row r="14191" spans="1:5" x14ac:dyDescent="0.2">
      <c r="A14191">
        <v>14190</v>
      </c>
      <c r="B14191">
        <f>SUMIF(mma_train!B:B,Groupby_orderid!A14191,mma_train!K:K)</f>
        <v>0</v>
      </c>
      <c r="C14191">
        <f t="shared" si="442"/>
        <v>0</v>
      </c>
      <c r="D14191">
        <f>COUNTIF(mma_train!B:B,Groupby_orderid!A14191)</f>
        <v>7</v>
      </c>
      <c r="E14191">
        <f t="shared" si="443"/>
        <v>0</v>
      </c>
    </row>
    <row r="14192" spans="1:5" x14ac:dyDescent="0.2">
      <c r="A14192">
        <v>14191</v>
      </c>
      <c r="B14192">
        <f>SUMIF(mma_train!B:B,Groupby_orderid!A14192,mma_train!K:K)</f>
        <v>0</v>
      </c>
      <c r="C14192">
        <f t="shared" si="442"/>
        <v>0</v>
      </c>
      <c r="D14192">
        <f>COUNTIF(mma_train!B:B,Groupby_orderid!A14192)</f>
        <v>9</v>
      </c>
      <c r="E14192">
        <f t="shared" si="443"/>
        <v>0</v>
      </c>
    </row>
    <row r="14193" spans="1:5" x14ac:dyDescent="0.2">
      <c r="A14193">
        <v>14192</v>
      </c>
      <c r="B14193">
        <f>SUMIF(mma_train!B:B,Groupby_orderid!A14193,mma_train!K:K)</f>
        <v>0</v>
      </c>
      <c r="C14193">
        <f t="shared" si="442"/>
        <v>0</v>
      </c>
      <c r="D14193">
        <f>COUNTIF(mma_train!B:B,Groupby_orderid!A14193)</f>
        <v>9</v>
      </c>
      <c r="E14193">
        <f t="shared" si="443"/>
        <v>0</v>
      </c>
    </row>
    <row r="14194" spans="1:5" x14ac:dyDescent="0.2">
      <c r="A14194">
        <v>14193</v>
      </c>
      <c r="B14194">
        <f>SUMIF(mma_train!B:B,Groupby_orderid!A14194,mma_train!K:K)</f>
        <v>0</v>
      </c>
      <c r="C14194">
        <f t="shared" si="442"/>
        <v>0</v>
      </c>
      <c r="D14194">
        <f>COUNTIF(mma_train!B:B,Groupby_orderid!A14194)</f>
        <v>21</v>
      </c>
      <c r="E14194">
        <f t="shared" si="443"/>
        <v>0</v>
      </c>
    </row>
    <row r="14195" spans="1:5" x14ac:dyDescent="0.2">
      <c r="A14195">
        <v>14194</v>
      </c>
      <c r="B14195">
        <f>SUMIF(mma_train!B:B,Groupby_orderid!A14195,mma_train!K:K)</f>
        <v>0</v>
      </c>
      <c r="C14195">
        <f t="shared" si="442"/>
        <v>0</v>
      </c>
      <c r="D14195">
        <f>COUNTIF(mma_train!B:B,Groupby_orderid!A14195)</f>
        <v>19</v>
      </c>
      <c r="E14195">
        <f t="shared" si="443"/>
        <v>0</v>
      </c>
    </row>
    <row r="14196" spans="1:5" x14ac:dyDescent="0.2">
      <c r="A14196">
        <v>14195</v>
      </c>
      <c r="B14196">
        <f>SUMIF(mma_train!B:B,Groupby_orderid!A14196,mma_train!K:K)</f>
        <v>0</v>
      </c>
      <c r="C14196">
        <f t="shared" si="442"/>
        <v>0</v>
      </c>
      <c r="D14196">
        <f>COUNTIF(mma_train!B:B,Groupby_orderid!A14196)</f>
        <v>18</v>
      </c>
      <c r="E14196">
        <f t="shared" si="443"/>
        <v>0</v>
      </c>
    </row>
    <row r="14197" spans="1:5" x14ac:dyDescent="0.2">
      <c r="A14197">
        <v>14196</v>
      </c>
      <c r="B14197">
        <f>SUMIF(mma_train!B:B,Groupby_orderid!A14197,mma_train!K:K)</f>
        <v>0</v>
      </c>
      <c r="C14197">
        <f t="shared" si="442"/>
        <v>0</v>
      </c>
      <c r="D14197">
        <f>COUNTIF(mma_train!B:B,Groupby_orderid!A14197)</f>
        <v>19</v>
      </c>
      <c r="E14197">
        <f t="shared" si="443"/>
        <v>0</v>
      </c>
    </row>
    <row r="14198" spans="1:5" x14ac:dyDescent="0.2">
      <c r="A14198">
        <v>14197</v>
      </c>
      <c r="B14198">
        <f>SUMIF(mma_train!B:B,Groupby_orderid!A14198,mma_train!K:K)</f>
        <v>0</v>
      </c>
      <c r="C14198">
        <f t="shared" si="442"/>
        <v>0</v>
      </c>
      <c r="D14198">
        <f>COUNTIF(mma_train!B:B,Groupby_orderid!A14198)</f>
        <v>5</v>
      </c>
      <c r="E14198">
        <f t="shared" si="443"/>
        <v>0</v>
      </c>
    </row>
    <row r="14199" spans="1:5" x14ac:dyDescent="0.2">
      <c r="A14199">
        <v>14198</v>
      </c>
      <c r="B14199">
        <f>SUMIF(mma_train!B:B,Groupby_orderid!A14199,mma_train!K:K)</f>
        <v>0</v>
      </c>
      <c r="C14199">
        <f t="shared" si="442"/>
        <v>0</v>
      </c>
      <c r="D14199">
        <f>COUNTIF(mma_train!B:B,Groupby_orderid!A14199)</f>
        <v>10</v>
      </c>
      <c r="E14199">
        <f t="shared" si="443"/>
        <v>0</v>
      </c>
    </row>
    <row r="14200" spans="1:5" x14ac:dyDescent="0.2">
      <c r="A14200">
        <v>14199</v>
      </c>
      <c r="B14200">
        <f>SUMIF(mma_train!B:B,Groupby_orderid!A14200,mma_train!K:K)</f>
        <v>0</v>
      </c>
      <c r="C14200">
        <f t="shared" si="442"/>
        <v>0</v>
      </c>
      <c r="D14200">
        <f>COUNTIF(mma_train!B:B,Groupby_orderid!A14200)</f>
        <v>12</v>
      </c>
      <c r="E14200">
        <f t="shared" si="443"/>
        <v>0</v>
      </c>
    </row>
    <row r="14201" spans="1:5" x14ac:dyDescent="0.2">
      <c r="A14201">
        <v>14200</v>
      </c>
      <c r="B14201">
        <f>SUMIF(mma_train!B:B,Groupby_orderid!A14201,mma_train!K:K)</f>
        <v>0</v>
      </c>
      <c r="C14201">
        <f t="shared" si="442"/>
        <v>0</v>
      </c>
      <c r="D14201">
        <f>COUNTIF(mma_train!B:B,Groupby_orderid!A14201)</f>
        <v>7</v>
      </c>
      <c r="E14201">
        <f t="shared" si="443"/>
        <v>0</v>
      </c>
    </row>
    <row r="14202" spans="1:5" x14ac:dyDescent="0.2">
      <c r="A14202">
        <v>14201</v>
      </c>
      <c r="B14202">
        <f>SUMIF(mma_train!B:B,Groupby_orderid!A14202,mma_train!K:K)</f>
        <v>0</v>
      </c>
      <c r="C14202">
        <f t="shared" si="442"/>
        <v>0</v>
      </c>
      <c r="D14202">
        <f>COUNTIF(mma_train!B:B,Groupby_orderid!A14202)</f>
        <v>2</v>
      </c>
      <c r="E14202">
        <f t="shared" si="443"/>
        <v>0</v>
      </c>
    </row>
    <row r="14203" spans="1:5" x14ac:dyDescent="0.2">
      <c r="A14203">
        <v>14202</v>
      </c>
      <c r="B14203">
        <f>SUMIF(mma_train!B:B,Groupby_orderid!A14203,mma_train!K:K)</f>
        <v>0</v>
      </c>
      <c r="C14203">
        <f t="shared" si="442"/>
        <v>0</v>
      </c>
      <c r="D14203">
        <f>COUNTIF(mma_train!B:B,Groupby_orderid!A14203)</f>
        <v>2</v>
      </c>
      <c r="E14203">
        <f t="shared" si="443"/>
        <v>0</v>
      </c>
    </row>
    <row r="14204" spans="1:5" x14ac:dyDescent="0.2">
      <c r="A14204">
        <v>14203</v>
      </c>
      <c r="B14204">
        <f>SUMIF(mma_train!B:B,Groupby_orderid!A14204,mma_train!K:K)</f>
        <v>0</v>
      </c>
      <c r="C14204">
        <f t="shared" si="442"/>
        <v>0</v>
      </c>
      <c r="D14204">
        <f>COUNTIF(mma_train!B:B,Groupby_orderid!A14204)</f>
        <v>6</v>
      </c>
      <c r="E14204">
        <f t="shared" si="443"/>
        <v>0</v>
      </c>
    </row>
    <row r="14205" spans="1:5" x14ac:dyDescent="0.2">
      <c r="A14205">
        <v>14204</v>
      </c>
      <c r="B14205">
        <f>SUMIF(mma_train!B:B,Groupby_orderid!A14205,mma_train!K:K)</f>
        <v>0</v>
      </c>
      <c r="C14205">
        <f t="shared" si="442"/>
        <v>0</v>
      </c>
      <c r="D14205">
        <f>COUNTIF(mma_train!B:B,Groupby_orderid!A14205)</f>
        <v>10</v>
      </c>
      <c r="E14205">
        <f t="shared" si="443"/>
        <v>0</v>
      </c>
    </row>
    <row r="14206" spans="1:5" x14ac:dyDescent="0.2">
      <c r="A14206">
        <v>14205</v>
      </c>
      <c r="B14206">
        <f>SUMIF(mma_train!B:B,Groupby_orderid!A14206,mma_train!K:K)</f>
        <v>0</v>
      </c>
      <c r="C14206">
        <f t="shared" si="442"/>
        <v>0</v>
      </c>
      <c r="D14206">
        <f>COUNTIF(mma_train!B:B,Groupby_orderid!A14206)</f>
        <v>5</v>
      </c>
      <c r="E14206">
        <f t="shared" si="443"/>
        <v>0</v>
      </c>
    </row>
    <row r="14207" spans="1:5" x14ac:dyDescent="0.2">
      <c r="A14207">
        <v>14206</v>
      </c>
      <c r="B14207">
        <f>SUMIF(mma_train!B:B,Groupby_orderid!A14207,mma_train!K:K)</f>
        <v>0</v>
      </c>
      <c r="C14207">
        <f t="shared" si="442"/>
        <v>0</v>
      </c>
      <c r="D14207">
        <f>COUNTIF(mma_train!B:B,Groupby_orderid!A14207)</f>
        <v>14</v>
      </c>
      <c r="E14207">
        <f t="shared" si="443"/>
        <v>0</v>
      </c>
    </row>
    <row r="14208" spans="1:5" x14ac:dyDescent="0.2">
      <c r="A14208">
        <v>14207</v>
      </c>
      <c r="B14208">
        <f>SUMIF(mma_train!B:B,Groupby_orderid!A14208,mma_train!K:K)</f>
        <v>0</v>
      </c>
      <c r="C14208">
        <f t="shared" si="442"/>
        <v>0</v>
      </c>
      <c r="D14208">
        <f>COUNTIF(mma_train!B:B,Groupby_orderid!A14208)</f>
        <v>4</v>
      </c>
      <c r="E14208">
        <f t="shared" si="443"/>
        <v>0</v>
      </c>
    </row>
    <row r="14209" spans="1:5" x14ac:dyDescent="0.2">
      <c r="A14209">
        <v>14208</v>
      </c>
      <c r="B14209">
        <f>SUMIF(mma_train!B:B,Groupby_orderid!A14209,mma_train!K:K)</f>
        <v>0</v>
      </c>
      <c r="C14209">
        <f t="shared" si="442"/>
        <v>0</v>
      </c>
      <c r="D14209">
        <f>COUNTIF(mma_train!B:B,Groupby_orderid!A14209)</f>
        <v>18</v>
      </c>
      <c r="E14209">
        <f t="shared" si="443"/>
        <v>0</v>
      </c>
    </row>
    <row r="14210" spans="1:5" x14ac:dyDescent="0.2">
      <c r="A14210">
        <v>14209</v>
      </c>
      <c r="B14210">
        <f>SUMIF(mma_train!B:B,Groupby_orderid!A14210,mma_train!K:K)</f>
        <v>0</v>
      </c>
      <c r="C14210">
        <f t="shared" si="442"/>
        <v>0</v>
      </c>
      <c r="D14210">
        <f>COUNTIF(mma_train!B:B,Groupby_orderid!A14210)</f>
        <v>6</v>
      </c>
      <c r="E14210">
        <f t="shared" si="443"/>
        <v>0</v>
      </c>
    </row>
    <row r="14211" spans="1:5" x14ac:dyDescent="0.2">
      <c r="A14211">
        <v>14210</v>
      </c>
      <c r="B14211">
        <f>SUMIF(mma_train!B:B,Groupby_orderid!A14211,mma_train!K:K)</f>
        <v>0</v>
      </c>
      <c r="C14211">
        <f t="shared" ref="C14211:C14274" si="444">IF(B14211&gt;0,1,0)</f>
        <v>0</v>
      </c>
      <c r="D14211">
        <f>COUNTIF(mma_train!B:B,Groupby_orderid!A14211)</f>
        <v>7</v>
      </c>
      <c r="E14211">
        <f t="shared" ref="E14211:E14274" si="445">B14211/D14211</f>
        <v>0</v>
      </c>
    </row>
    <row r="14212" spans="1:5" x14ac:dyDescent="0.2">
      <c r="A14212">
        <v>14211</v>
      </c>
      <c r="B14212">
        <f>SUMIF(mma_train!B:B,Groupby_orderid!A14212,mma_train!K:K)</f>
        <v>0</v>
      </c>
      <c r="C14212">
        <f t="shared" si="444"/>
        <v>0</v>
      </c>
      <c r="D14212">
        <f>COUNTIF(mma_train!B:B,Groupby_orderid!A14212)</f>
        <v>4</v>
      </c>
      <c r="E14212">
        <f t="shared" si="445"/>
        <v>0</v>
      </c>
    </row>
    <row r="14213" spans="1:5" x14ac:dyDescent="0.2">
      <c r="A14213">
        <v>14212</v>
      </c>
      <c r="B14213">
        <f>SUMIF(mma_train!B:B,Groupby_orderid!A14213,mma_train!K:K)</f>
        <v>0</v>
      </c>
      <c r="C14213">
        <f t="shared" si="444"/>
        <v>0</v>
      </c>
      <c r="D14213">
        <f>COUNTIF(mma_train!B:B,Groupby_orderid!A14213)</f>
        <v>3</v>
      </c>
      <c r="E14213">
        <f t="shared" si="445"/>
        <v>0</v>
      </c>
    </row>
    <row r="14214" spans="1:5" x14ac:dyDescent="0.2">
      <c r="A14214">
        <v>14213</v>
      </c>
      <c r="B14214">
        <f>SUMIF(mma_train!B:B,Groupby_orderid!A14214,mma_train!K:K)</f>
        <v>0</v>
      </c>
      <c r="C14214">
        <f t="shared" si="444"/>
        <v>0</v>
      </c>
      <c r="D14214">
        <f>COUNTIF(mma_train!B:B,Groupby_orderid!A14214)</f>
        <v>2</v>
      </c>
      <c r="E14214">
        <f t="shared" si="445"/>
        <v>0</v>
      </c>
    </row>
    <row r="14215" spans="1:5" x14ac:dyDescent="0.2">
      <c r="A14215">
        <v>14214</v>
      </c>
      <c r="B14215">
        <f>SUMIF(mma_train!B:B,Groupby_orderid!A14215,mma_train!K:K)</f>
        <v>0</v>
      </c>
      <c r="C14215">
        <f t="shared" si="444"/>
        <v>0</v>
      </c>
      <c r="D14215">
        <f>COUNTIF(mma_train!B:B,Groupby_orderid!A14215)</f>
        <v>5</v>
      </c>
      <c r="E14215">
        <f t="shared" si="445"/>
        <v>0</v>
      </c>
    </row>
    <row r="14216" spans="1:5" x14ac:dyDescent="0.2">
      <c r="A14216">
        <v>14215</v>
      </c>
      <c r="B14216">
        <f>SUMIF(mma_train!B:B,Groupby_orderid!A14216,mma_train!K:K)</f>
        <v>0</v>
      </c>
      <c r="C14216">
        <f t="shared" si="444"/>
        <v>0</v>
      </c>
      <c r="D14216">
        <f>COUNTIF(mma_train!B:B,Groupby_orderid!A14216)</f>
        <v>8</v>
      </c>
      <c r="E14216">
        <f t="shared" si="445"/>
        <v>0</v>
      </c>
    </row>
    <row r="14217" spans="1:5" x14ac:dyDescent="0.2">
      <c r="A14217">
        <v>14216</v>
      </c>
      <c r="B14217">
        <f>SUMIF(mma_train!B:B,Groupby_orderid!A14217,mma_train!K:K)</f>
        <v>0</v>
      </c>
      <c r="C14217">
        <f t="shared" si="444"/>
        <v>0</v>
      </c>
      <c r="D14217">
        <f>COUNTIF(mma_train!B:B,Groupby_orderid!A14217)</f>
        <v>6</v>
      </c>
      <c r="E14217">
        <f t="shared" si="445"/>
        <v>0</v>
      </c>
    </row>
    <row r="14218" spans="1:5" x14ac:dyDescent="0.2">
      <c r="A14218">
        <v>14217</v>
      </c>
      <c r="B14218">
        <f>SUMIF(mma_train!B:B,Groupby_orderid!A14218,mma_train!K:K)</f>
        <v>0</v>
      </c>
      <c r="C14218">
        <f t="shared" si="444"/>
        <v>0</v>
      </c>
      <c r="D14218">
        <f>COUNTIF(mma_train!B:B,Groupby_orderid!A14218)</f>
        <v>11</v>
      </c>
      <c r="E14218">
        <f t="shared" si="445"/>
        <v>0</v>
      </c>
    </row>
    <row r="14219" spans="1:5" x14ac:dyDescent="0.2">
      <c r="A14219">
        <v>14218</v>
      </c>
      <c r="B14219">
        <f>SUMIF(mma_train!B:B,Groupby_orderid!A14219,mma_train!K:K)</f>
        <v>0</v>
      </c>
      <c r="C14219">
        <f t="shared" si="444"/>
        <v>0</v>
      </c>
      <c r="D14219">
        <f>COUNTIF(mma_train!B:B,Groupby_orderid!A14219)</f>
        <v>6</v>
      </c>
      <c r="E14219">
        <f t="shared" si="445"/>
        <v>0</v>
      </c>
    </row>
    <row r="14220" spans="1:5" x14ac:dyDescent="0.2">
      <c r="A14220">
        <v>14219</v>
      </c>
      <c r="B14220">
        <f>SUMIF(mma_train!B:B,Groupby_orderid!A14220,mma_train!K:K)</f>
        <v>0</v>
      </c>
      <c r="C14220">
        <f t="shared" si="444"/>
        <v>0</v>
      </c>
      <c r="D14220">
        <f>COUNTIF(mma_train!B:B,Groupby_orderid!A14220)</f>
        <v>8</v>
      </c>
      <c r="E14220">
        <f t="shared" si="445"/>
        <v>0</v>
      </c>
    </row>
    <row r="14221" spans="1:5" x14ac:dyDescent="0.2">
      <c r="A14221">
        <v>14220</v>
      </c>
      <c r="B14221">
        <f>SUMIF(mma_train!B:B,Groupby_orderid!A14221,mma_train!K:K)</f>
        <v>0</v>
      </c>
      <c r="C14221">
        <f t="shared" si="444"/>
        <v>0</v>
      </c>
      <c r="D14221">
        <f>COUNTIF(mma_train!B:B,Groupby_orderid!A14221)</f>
        <v>9</v>
      </c>
      <c r="E14221">
        <f t="shared" si="445"/>
        <v>0</v>
      </c>
    </row>
    <row r="14222" spans="1:5" x14ac:dyDescent="0.2">
      <c r="A14222">
        <v>14221</v>
      </c>
      <c r="B14222">
        <f>SUMIF(mma_train!B:B,Groupby_orderid!A14222,mma_train!K:K)</f>
        <v>0</v>
      </c>
      <c r="C14222">
        <f t="shared" si="444"/>
        <v>0</v>
      </c>
      <c r="D14222">
        <f>COUNTIF(mma_train!B:B,Groupby_orderid!A14222)</f>
        <v>9</v>
      </c>
      <c r="E14222">
        <f t="shared" si="445"/>
        <v>0</v>
      </c>
    </row>
    <row r="14223" spans="1:5" x14ac:dyDescent="0.2">
      <c r="A14223">
        <v>14222</v>
      </c>
      <c r="B14223">
        <f>SUMIF(mma_train!B:B,Groupby_orderid!A14223,mma_train!K:K)</f>
        <v>0</v>
      </c>
      <c r="C14223">
        <f t="shared" si="444"/>
        <v>0</v>
      </c>
      <c r="D14223">
        <f>COUNTIF(mma_train!B:B,Groupby_orderid!A14223)</f>
        <v>19</v>
      </c>
      <c r="E14223">
        <f t="shared" si="445"/>
        <v>0</v>
      </c>
    </row>
    <row r="14224" spans="1:5" x14ac:dyDescent="0.2">
      <c r="A14224">
        <v>14223</v>
      </c>
      <c r="B14224">
        <f>SUMIF(mma_train!B:B,Groupby_orderid!A14224,mma_train!K:K)</f>
        <v>0</v>
      </c>
      <c r="C14224">
        <f t="shared" si="444"/>
        <v>0</v>
      </c>
      <c r="D14224">
        <f>COUNTIF(mma_train!B:B,Groupby_orderid!A14224)</f>
        <v>14</v>
      </c>
      <c r="E14224">
        <f t="shared" si="445"/>
        <v>0</v>
      </c>
    </row>
    <row r="14225" spans="1:5" x14ac:dyDescent="0.2">
      <c r="A14225">
        <v>14224</v>
      </c>
      <c r="B14225">
        <f>SUMIF(mma_train!B:B,Groupby_orderid!A14225,mma_train!K:K)</f>
        <v>0</v>
      </c>
      <c r="C14225">
        <f t="shared" si="444"/>
        <v>0</v>
      </c>
      <c r="D14225">
        <f>COUNTIF(mma_train!B:B,Groupby_orderid!A14225)</f>
        <v>10</v>
      </c>
      <c r="E14225">
        <f t="shared" si="445"/>
        <v>0</v>
      </c>
    </row>
    <row r="14226" spans="1:5" x14ac:dyDescent="0.2">
      <c r="A14226">
        <v>14225</v>
      </c>
      <c r="B14226">
        <f>SUMIF(mma_train!B:B,Groupby_orderid!A14226,mma_train!K:K)</f>
        <v>0</v>
      </c>
      <c r="C14226">
        <f t="shared" si="444"/>
        <v>0</v>
      </c>
      <c r="D14226">
        <f>COUNTIF(mma_train!B:B,Groupby_orderid!A14226)</f>
        <v>7</v>
      </c>
      <c r="E14226">
        <f t="shared" si="445"/>
        <v>0</v>
      </c>
    </row>
    <row r="14227" spans="1:5" x14ac:dyDescent="0.2">
      <c r="A14227">
        <v>14226</v>
      </c>
      <c r="B14227">
        <f>SUMIF(mma_train!B:B,Groupby_orderid!A14227,mma_train!K:K)</f>
        <v>0</v>
      </c>
      <c r="C14227">
        <f t="shared" si="444"/>
        <v>0</v>
      </c>
      <c r="D14227">
        <f>COUNTIF(mma_train!B:B,Groupby_orderid!A14227)</f>
        <v>9</v>
      </c>
      <c r="E14227">
        <f t="shared" si="445"/>
        <v>0</v>
      </c>
    </row>
    <row r="14228" spans="1:5" x14ac:dyDescent="0.2">
      <c r="A14228">
        <v>14227</v>
      </c>
      <c r="B14228">
        <f>SUMIF(mma_train!B:B,Groupby_orderid!A14228,mma_train!K:K)</f>
        <v>0</v>
      </c>
      <c r="C14228">
        <f t="shared" si="444"/>
        <v>0</v>
      </c>
      <c r="D14228">
        <f>COUNTIF(mma_train!B:B,Groupby_orderid!A14228)</f>
        <v>3</v>
      </c>
      <c r="E14228">
        <f t="shared" si="445"/>
        <v>0</v>
      </c>
    </row>
    <row r="14229" spans="1:5" x14ac:dyDescent="0.2">
      <c r="A14229">
        <v>14228</v>
      </c>
      <c r="B14229">
        <f>SUMIF(mma_train!B:B,Groupby_orderid!A14229,mma_train!K:K)</f>
        <v>0</v>
      </c>
      <c r="C14229">
        <f t="shared" si="444"/>
        <v>0</v>
      </c>
      <c r="D14229">
        <f>COUNTIF(mma_train!B:B,Groupby_orderid!A14229)</f>
        <v>7</v>
      </c>
      <c r="E14229">
        <f t="shared" si="445"/>
        <v>0</v>
      </c>
    </row>
    <row r="14230" spans="1:5" x14ac:dyDescent="0.2">
      <c r="A14230">
        <v>14229</v>
      </c>
      <c r="B14230">
        <f>SUMIF(mma_train!B:B,Groupby_orderid!A14230,mma_train!K:K)</f>
        <v>0</v>
      </c>
      <c r="C14230">
        <f t="shared" si="444"/>
        <v>0</v>
      </c>
      <c r="D14230">
        <f>COUNTIF(mma_train!B:B,Groupby_orderid!A14230)</f>
        <v>13</v>
      </c>
      <c r="E14230">
        <f t="shared" si="445"/>
        <v>0</v>
      </c>
    </row>
    <row r="14231" spans="1:5" x14ac:dyDescent="0.2">
      <c r="A14231">
        <v>14230</v>
      </c>
      <c r="B14231">
        <f>SUMIF(mma_train!B:B,Groupby_orderid!A14231,mma_train!K:K)</f>
        <v>0</v>
      </c>
      <c r="C14231">
        <f t="shared" si="444"/>
        <v>0</v>
      </c>
      <c r="D14231">
        <f>COUNTIF(mma_train!B:B,Groupby_orderid!A14231)</f>
        <v>4</v>
      </c>
      <c r="E14231">
        <f t="shared" si="445"/>
        <v>0</v>
      </c>
    </row>
    <row r="14232" spans="1:5" x14ac:dyDescent="0.2">
      <c r="A14232">
        <v>14231</v>
      </c>
      <c r="B14232">
        <f>SUMIF(mma_train!B:B,Groupby_orderid!A14232,mma_train!K:K)</f>
        <v>0</v>
      </c>
      <c r="C14232">
        <f t="shared" si="444"/>
        <v>0</v>
      </c>
      <c r="D14232">
        <f>COUNTIF(mma_train!B:B,Groupby_orderid!A14232)</f>
        <v>3</v>
      </c>
      <c r="E14232">
        <f t="shared" si="445"/>
        <v>0</v>
      </c>
    </row>
    <row r="14233" spans="1:5" x14ac:dyDescent="0.2">
      <c r="A14233">
        <v>14232</v>
      </c>
      <c r="B14233">
        <f>SUMIF(mma_train!B:B,Groupby_orderid!A14233,mma_train!K:K)</f>
        <v>0</v>
      </c>
      <c r="C14233">
        <f t="shared" si="444"/>
        <v>0</v>
      </c>
      <c r="D14233">
        <f>COUNTIF(mma_train!B:B,Groupby_orderid!A14233)</f>
        <v>0</v>
      </c>
      <c r="E14233" t="e">
        <f t="shared" si="445"/>
        <v>#DIV/0!</v>
      </c>
    </row>
    <row r="14234" spans="1:5" x14ac:dyDescent="0.2">
      <c r="A14234">
        <v>14233</v>
      </c>
      <c r="B14234">
        <f>SUMIF(mma_train!B:B,Groupby_orderid!A14234,mma_train!K:K)</f>
        <v>0</v>
      </c>
      <c r="C14234">
        <f t="shared" si="444"/>
        <v>0</v>
      </c>
      <c r="D14234">
        <f>COUNTIF(mma_train!B:B,Groupby_orderid!A14234)</f>
        <v>1</v>
      </c>
      <c r="E14234">
        <f t="shared" si="445"/>
        <v>0</v>
      </c>
    </row>
    <row r="14235" spans="1:5" x14ac:dyDescent="0.2">
      <c r="A14235">
        <v>14234</v>
      </c>
      <c r="B14235">
        <f>SUMIF(mma_train!B:B,Groupby_orderid!A14235,mma_train!K:K)</f>
        <v>0</v>
      </c>
      <c r="C14235">
        <f t="shared" si="444"/>
        <v>0</v>
      </c>
      <c r="D14235">
        <f>COUNTIF(mma_train!B:B,Groupby_orderid!A14235)</f>
        <v>2</v>
      </c>
      <c r="E14235">
        <f t="shared" si="445"/>
        <v>0</v>
      </c>
    </row>
    <row r="14236" spans="1:5" x14ac:dyDescent="0.2">
      <c r="A14236">
        <v>14235</v>
      </c>
      <c r="B14236">
        <f>SUMIF(mma_train!B:B,Groupby_orderid!A14236,mma_train!K:K)</f>
        <v>0</v>
      </c>
      <c r="C14236">
        <f t="shared" si="444"/>
        <v>0</v>
      </c>
      <c r="D14236">
        <f>COUNTIF(mma_train!B:B,Groupby_orderid!A14236)</f>
        <v>7</v>
      </c>
      <c r="E14236">
        <f t="shared" si="445"/>
        <v>0</v>
      </c>
    </row>
    <row r="14237" spans="1:5" x14ac:dyDescent="0.2">
      <c r="A14237">
        <v>14236</v>
      </c>
      <c r="B14237">
        <f>SUMIF(mma_train!B:B,Groupby_orderid!A14237,mma_train!K:K)</f>
        <v>0</v>
      </c>
      <c r="C14237">
        <f t="shared" si="444"/>
        <v>0</v>
      </c>
      <c r="D14237">
        <f>COUNTIF(mma_train!B:B,Groupby_orderid!A14237)</f>
        <v>7</v>
      </c>
      <c r="E14237">
        <f t="shared" si="445"/>
        <v>0</v>
      </c>
    </row>
    <row r="14238" spans="1:5" x14ac:dyDescent="0.2">
      <c r="A14238">
        <v>14237</v>
      </c>
      <c r="B14238">
        <f>SUMIF(mma_train!B:B,Groupby_orderid!A14238,mma_train!K:K)</f>
        <v>0</v>
      </c>
      <c r="C14238">
        <f t="shared" si="444"/>
        <v>0</v>
      </c>
      <c r="D14238">
        <f>COUNTIF(mma_train!B:B,Groupby_orderid!A14238)</f>
        <v>13</v>
      </c>
      <c r="E14238">
        <f t="shared" si="445"/>
        <v>0</v>
      </c>
    </row>
    <row r="14239" spans="1:5" x14ac:dyDescent="0.2">
      <c r="A14239">
        <v>14238</v>
      </c>
      <c r="B14239">
        <f>SUMIF(mma_train!B:B,Groupby_orderid!A14239,mma_train!K:K)</f>
        <v>0</v>
      </c>
      <c r="C14239">
        <f t="shared" si="444"/>
        <v>0</v>
      </c>
      <c r="D14239">
        <f>COUNTIF(mma_train!B:B,Groupby_orderid!A14239)</f>
        <v>17</v>
      </c>
      <c r="E14239">
        <f t="shared" si="445"/>
        <v>0</v>
      </c>
    </row>
    <row r="14240" spans="1:5" x14ac:dyDescent="0.2">
      <c r="A14240">
        <v>14239</v>
      </c>
      <c r="B14240">
        <f>SUMIF(mma_train!B:B,Groupby_orderid!A14240,mma_train!K:K)</f>
        <v>0</v>
      </c>
      <c r="C14240">
        <f t="shared" si="444"/>
        <v>0</v>
      </c>
      <c r="D14240">
        <f>COUNTIF(mma_train!B:B,Groupby_orderid!A14240)</f>
        <v>5</v>
      </c>
      <c r="E14240">
        <f t="shared" si="445"/>
        <v>0</v>
      </c>
    </row>
    <row r="14241" spans="1:5" x14ac:dyDescent="0.2">
      <c r="A14241">
        <v>14240</v>
      </c>
      <c r="B14241">
        <f>SUMIF(mma_train!B:B,Groupby_orderid!A14241,mma_train!K:K)</f>
        <v>0</v>
      </c>
      <c r="C14241">
        <f t="shared" si="444"/>
        <v>0</v>
      </c>
      <c r="D14241">
        <f>COUNTIF(mma_train!B:B,Groupby_orderid!A14241)</f>
        <v>9</v>
      </c>
      <c r="E14241">
        <f t="shared" si="445"/>
        <v>0</v>
      </c>
    </row>
    <row r="14242" spans="1:5" x14ac:dyDescent="0.2">
      <c r="A14242">
        <v>14241</v>
      </c>
      <c r="B14242">
        <f>SUMIF(mma_train!B:B,Groupby_orderid!A14242,mma_train!K:K)</f>
        <v>0</v>
      </c>
      <c r="C14242">
        <f t="shared" si="444"/>
        <v>0</v>
      </c>
      <c r="D14242">
        <f>COUNTIF(mma_train!B:B,Groupby_orderid!A14242)</f>
        <v>7</v>
      </c>
      <c r="E14242">
        <f t="shared" si="445"/>
        <v>0</v>
      </c>
    </row>
    <row r="14243" spans="1:5" x14ac:dyDescent="0.2">
      <c r="A14243">
        <v>14242</v>
      </c>
      <c r="B14243">
        <f>SUMIF(mma_train!B:B,Groupby_orderid!A14243,mma_train!K:K)</f>
        <v>0</v>
      </c>
      <c r="C14243">
        <f t="shared" si="444"/>
        <v>0</v>
      </c>
      <c r="D14243">
        <f>COUNTIF(mma_train!B:B,Groupby_orderid!A14243)</f>
        <v>9</v>
      </c>
      <c r="E14243">
        <f t="shared" si="445"/>
        <v>0</v>
      </c>
    </row>
    <row r="14244" spans="1:5" x14ac:dyDescent="0.2">
      <c r="A14244">
        <v>14243</v>
      </c>
      <c r="B14244">
        <f>SUMIF(mma_train!B:B,Groupby_orderid!A14244,mma_train!K:K)</f>
        <v>0</v>
      </c>
      <c r="C14244">
        <f t="shared" si="444"/>
        <v>0</v>
      </c>
      <c r="D14244">
        <f>COUNTIF(mma_train!B:B,Groupby_orderid!A14244)</f>
        <v>9</v>
      </c>
      <c r="E14244">
        <f t="shared" si="445"/>
        <v>0</v>
      </c>
    </row>
    <row r="14245" spans="1:5" x14ac:dyDescent="0.2">
      <c r="A14245">
        <v>14244</v>
      </c>
      <c r="B14245">
        <f>SUMIF(mma_train!B:B,Groupby_orderid!A14245,mma_train!K:K)</f>
        <v>0</v>
      </c>
      <c r="C14245">
        <f t="shared" si="444"/>
        <v>0</v>
      </c>
      <c r="D14245">
        <f>COUNTIF(mma_train!B:B,Groupby_orderid!A14245)</f>
        <v>11</v>
      </c>
      <c r="E14245">
        <f t="shared" si="445"/>
        <v>0</v>
      </c>
    </row>
    <row r="14246" spans="1:5" x14ac:dyDescent="0.2">
      <c r="A14246">
        <v>14245</v>
      </c>
      <c r="B14246">
        <f>SUMIF(mma_train!B:B,Groupby_orderid!A14246,mma_train!K:K)</f>
        <v>0</v>
      </c>
      <c r="C14246">
        <f t="shared" si="444"/>
        <v>0</v>
      </c>
      <c r="D14246">
        <f>COUNTIF(mma_train!B:B,Groupby_orderid!A14246)</f>
        <v>7</v>
      </c>
      <c r="E14246">
        <f t="shared" si="445"/>
        <v>0</v>
      </c>
    </row>
    <row r="14247" spans="1:5" x14ac:dyDescent="0.2">
      <c r="A14247">
        <v>14246</v>
      </c>
      <c r="B14247">
        <f>SUMIF(mma_train!B:B,Groupby_orderid!A14247,mma_train!K:K)</f>
        <v>0</v>
      </c>
      <c r="C14247">
        <f t="shared" si="444"/>
        <v>0</v>
      </c>
      <c r="D14247">
        <f>COUNTIF(mma_train!B:B,Groupby_orderid!A14247)</f>
        <v>9</v>
      </c>
      <c r="E14247">
        <f t="shared" si="445"/>
        <v>0</v>
      </c>
    </row>
    <row r="14248" spans="1:5" x14ac:dyDescent="0.2">
      <c r="A14248">
        <v>14247</v>
      </c>
      <c r="B14248">
        <f>SUMIF(mma_train!B:B,Groupby_orderid!A14248,mma_train!K:K)</f>
        <v>0</v>
      </c>
      <c r="C14248">
        <f t="shared" si="444"/>
        <v>0</v>
      </c>
      <c r="D14248">
        <f>COUNTIF(mma_train!B:B,Groupby_orderid!A14248)</f>
        <v>9</v>
      </c>
      <c r="E14248">
        <f t="shared" si="445"/>
        <v>0</v>
      </c>
    </row>
    <row r="14249" spans="1:5" x14ac:dyDescent="0.2">
      <c r="A14249">
        <v>14248</v>
      </c>
      <c r="B14249">
        <f>SUMIF(mma_train!B:B,Groupby_orderid!A14249,mma_train!K:K)</f>
        <v>0</v>
      </c>
      <c r="C14249">
        <f t="shared" si="444"/>
        <v>0</v>
      </c>
      <c r="D14249">
        <f>COUNTIF(mma_train!B:B,Groupby_orderid!A14249)</f>
        <v>6</v>
      </c>
      <c r="E14249">
        <f t="shared" si="445"/>
        <v>0</v>
      </c>
    </row>
    <row r="14250" spans="1:5" x14ac:dyDescent="0.2">
      <c r="A14250">
        <v>14249</v>
      </c>
      <c r="B14250">
        <f>SUMIF(mma_train!B:B,Groupby_orderid!A14250,mma_train!K:K)</f>
        <v>0</v>
      </c>
      <c r="C14250">
        <f t="shared" si="444"/>
        <v>0</v>
      </c>
      <c r="D14250">
        <f>COUNTIF(mma_train!B:B,Groupby_orderid!A14250)</f>
        <v>14</v>
      </c>
      <c r="E14250">
        <f t="shared" si="445"/>
        <v>0</v>
      </c>
    </row>
    <row r="14251" spans="1:5" x14ac:dyDescent="0.2">
      <c r="A14251">
        <v>14250</v>
      </c>
      <c r="B14251">
        <f>SUMIF(mma_train!B:B,Groupby_orderid!A14251,mma_train!K:K)</f>
        <v>0</v>
      </c>
      <c r="C14251">
        <f t="shared" si="444"/>
        <v>0</v>
      </c>
      <c r="D14251">
        <f>COUNTIF(mma_train!B:B,Groupby_orderid!A14251)</f>
        <v>6</v>
      </c>
      <c r="E14251">
        <f t="shared" si="445"/>
        <v>0</v>
      </c>
    </row>
    <row r="14252" spans="1:5" x14ac:dyDescent="0.2">
      <c r="A14252">
        <v>14251</v>
      </c>
      <c r="B14252">
        <f>SUMIF(mma_train!B:B,Groupby_orderid!A14252,mma_train!K:K)</f>
        <v>0</v>
      </c>
      <c r="C14252">
        <f t="shared" si="444"/>
        <v>0</v>
      </c>
      <c r="D14252">
        <f>COUNTIF(mma_train!B:B,Groupby_orderid!A14252)</f>
        <v>7</v>
      </c>
      <c r="E14252">
        <f t="shared" si="445"/>
        <v>0</v>
      </c>
    </row>
    <row r="14253" spans="1:5" x14ac:dyDescent="0.2">
      <c r="A14253">
        <v>14252</v>
      </c>
      <c r="B14253">
        <f>SUMIF(mma_train!B:B,Groupby_orderid!A14253,mma_train!K:K)</f>
        <v>0</v>
      </c>
      <c r="C14253">
        <f t="shared" si="444"/>
        <v>0</v>
      </c>
      <c r="D14253">
        <f>COUNTIF(mma_train!B:B,Groupby_orderid!A14253)</f>
        <v>1</v>
      </c>
      <c r="E14253">
        <f t="shared" si="445"/>
        <v>0</v>
      </c>
    </row>
    <row r="14254" spans="1:5" x14ac:dyDescent="0.2">
      <c r="A14254">
        <v>14253</v>
      </c>
      <c r="B14254">
        <f>SUMIF(mma_train!B:B,Groupby_orderid!A14254,mma_train!K:K)</f>
        <v>0</v>
      </c>
      <c r="C14254">
        <f t="shared" si="444"/>
        <v>0</v>
      </c>
      <c r="D14254">
        <f>COUNTIF(mma_train!B:B,Groupby_orderid!A14254)</f>
        <v>4</v>
      </c>
      <c r="E14254">
        <f t="shared" si="445"/>
        <v>0</v>
      </c>
    </row>
    <row r="14255" spans="1:5" x14ac:dyDescent="0.2">
      <c r="A14255">
        <v>14254</v>
      </c>
      <c r="B14255">
        <f>SUMIF(mma_train!B:B,Groupby_orderid!A14255,mma_train!K:K)</f>
        <v>0</v>
      </c>
      <c r="C14255">
        <f t="shared" si="444"/>
        <v>0</v>
      </c>
      <c r="D14255">
        <f>COUNTIF(mma_train!B:B,Groupby_orderid!A14255)</f>
        <v>12</v>
      </c>
      <c r="E14255">
        <f t="shared" si="445"/>
        <v>0</v>
      </c>
    </row>
    <row r="14256" spans="1:5" x14ac:dyDescent="0.2">
      <c r="A14256">
        <v>14255</v>
      </c>
      <c r="B14256">
        <f>SUMIF(mma_train!B:B,Groupby_orderid!A14256,mma_train!K:K)</f>
        <v>0</v>
      </c>
      <c r="C14256">
        <f t="shared" si="444"/>
        <v>0</v>
      </c>
      <c r="D14256">
        <f>COUNTIF(mma_train!B:B,Groupby_orderid!A14256)</f>
        <v>8</v>
      </c>
      <c r="E14256">
        <f t="shared" si="445"/>
        <v>0</v>
      </c>
    </row>
    <row r="14257" spans="1:5" x14ac:dyDescent="0.2">
      <c r="A14257">
        <v>14256</v>
      </c>
      <c r="B14257">
        <f>SUMIF(mma_train!B:B,Groupby_orderid!A14257,mma_train!K:K)</f>
        <v>0</v>
      </c>
      <c r="C14257">
        <f t="shared" si="444"/>
        <v>0</v>
      </c>
      <c r="D14257">
        <f>COUNTIF(mma_train!B:B,Groupby_orderid!A14257)</f>
        <v>8</v>
      </c>
      <c r="E14257">
        <f t="shared" si="445"/>
        <v>0</v>
      </c>
    </row>
    <row r="14258" spans="1:5" x14ac:dyDescent="0.2">
      <c r="A14258">
        <v>14257</v>
      </c>
      <c r="B14258">
        <f>SUMIF(mma_train!B:B,Groupby_orderid!A14258,mma_train!K:K)</f>
        <v>0</v>
      </c>
      <c r="C14258">
        <f t="shared" si="444"/>
        <v>0</v>
      </c>
      <c r="D14258">
        <f>COUNTIF(mma_train!B:B,Groupby_orderid!A14258)</f>
        <v>9</v>
      </c>
      <c r="E14258">
        <f t="shared" si="445"/>
        <v>0</v>
      </c>
    </row>
    <row r="14259" spans="1:5" x14ac:dyDescent="0.2">
      <c r="A14259">
        <v>14258</v>
      </c>
      <c r="B14259">
        <f>SUMIF(mma_train!B:B,Groupby_orderid!A14259,mma_train!K:K)</f>
        <v>0</v>
      </c>
      <c r="C14259">
        <f t="shared" si="444"/>
        <v>0</v>
      </c>
      <c r="D14259">
        <f>COUNTIF(mma_train!B:B,Groupby_orderid!A14259)</f>
        <v>6</v>
      </c>
      <c r="E14259">
        <f t="shared" si="445"/>
        <v>0</v>
      </c>
    </row>
    <row r="14260" spans="1:5" x14ac:dyDescent="0.2">
      <c r="A14260">
        <v>14259</v>
      </c>
      <c r="B14260">
        <f>SUMIF(mma_train!B:B,Groupby_orderid!A14260,mma_train!K:K)</f>
        <v>0</v>
      </c>
      <c r="C14260">
        <f t="shared" si="444"/>
        <v>0</v>
      </c>
      <c r="D14260">
        <f>COUNTIF(mma_train!B:B,Groupby_orderid!A14260)</f>
        <v>4</v>
      </c>
      <c r="E14260">
        <f t="shared" si="445"/>
        <v>0</v>
      </c>
    </row>
    <row r="14261" spans="1:5" x14ac:dyDescent="0.2">
      <c r="A14261">
        <v>14260</v>
      </c>
      <c r="B14261">
        <f>SUMIF(mma_train!B:B,Groupby_orderid!A14261,mma_train!K:K)</f>
        <v>0</v>
      </c>
      <c r="C14261">
        <f t="shared" si="444"/>
        <v>0</v>
      </c>
      <c r="D14261">
        <f>COUNTIF(mma_train!B:B,Groupby_orderid!A14261)</f>
        <v>11</v>
      </c>
      <c r="E14261">
        <f t="shared" si="445"/>
        <v>0</v>
      </c>
    </row>
    <row r="14262" spans="1:5" x14ac:dyDescent="0.2">
      <c r="A14262">
        <v>14261</v>
      </c>
      <c r="B14262">
        <f>SUMIF(mma_train!B:B,Groupby_orderid!A14262,mma_train!K:K)</f>
        <v>0</v>
      </c>
      <c r="C14262">
        <f t="shared" si="444"/>
        <v>0</v>
      </c>
      <c r="D14262">
        <f>COUNTIF(mma_train!B:B,Groupby_orderid!A14262)</f>
        <v>11</v>
      </c>
      <c r="E14262">
        <f t="shared" si="445"/>
        <v>0</v>
      </c>
    </row>
    <row r="14263" spans="1:5" x14ac:dyDescent="0.2">
      <c r="A14263">
        <v>14262</v>
      </c>
      <c r="B14263">
        <f>SUMIF(mma_train!B:B,Groupby_orderid!A14263,mma_train!K:K)</f>
        <v>0</v>
      </c>
      <c r="C14263">
        <f t="shared" si="444"/>
        <v>0</v>
      </c>
      <c r="D14263">
        <f>COUNTIF(mma_train!B:B,Groupby_orderid!A14263)</f>
        <v>13</v>
      </c>
      <c r="E14263">
        <f t="shared" si="445"/>
        <v>0</v>
      </c>
    </row>
    <row r="14264" spans="1:5" x14ac:dyDescent="0.2">
      <c r="A14264">
        <v>14263</v>
      </c>
      <c r="B14264">
        <f>SUMIF(mma_train!B:B,Groupby_orderid!A14264,mma_train!K:K)</f>
        <v>0</v>
      </c>
      <c r="C14264">
        <f t="shared" si="444"/>
        <v>0</v>
      </c>
      <c r="D14264">
        <f>COUNTIF(mma_train!B:B,Groupby_orderid!A14264)</f>
        <v>2</v>
      </c>
      <c r="E14264">
        <f t="shared" si="445"/>
        <v>0</v>
      </c>
    </row>
    <row r="14265" spans="1:5" x14ac:dyDescent="0.2">
      <c r="A14265">
        <v>14264</v>
      </c>
      <c r="B14265">
        <f>SUMIF(mma_train!B:B,Groupby_orderid!A14265,mma_train!K:K)</f>
        <v>0</v>
      </c>
      <c r="C14265">
        <f t="shared" si="444"/>
        <v>0</v>
      </c>
      <c r="D14265">
        <f>COUNTIF(mma_train!B:B,Groupby_orderid!A14265)</f>
        <v>6</v>
      </c>
      <c r="E14265">
        <f t="shared" si="445"/>
        <v>0</v>
      </c>
    </row>
    <row r="14266" spans="1:5" x14ac:dyDescent="0.2">
      <c r="A14266">
        <v>14265</v>
      </c>
      <c r="B14266">
        <f>SUMIF(mma_train!B:B,Groupby_orderid!A14266,mma_train!K:K)</f>
        <v>0</v>
      </c>
      <c r="C14266">
        <f t="shared" si="444"/>
        <v>0</v>
      </c>
      <c r="D14266">
        <f>COUNTIF(mma_train!B:B,Groupby_orderid!A14266)</f>
        <v>25</v>
      </c>
      <c r="E14266">
        <f t="shared" si="445"/>
        <v>0</v>
      </c>
    </row>
    <row r="14267" spans="1:5" x14ac:dyDescent="0.2">
      <c r="A14267">
        <v>14266</v>
      </c>
      <c r="B14267">
        <f>SUMIF(mma_train!B:B,Groupby_orderid!A14267,mma_train!K:K)</f>
        <v>0</v>
      </c>
      <c r="C14267">
        <f t="shared" si="444"/>
        <v>0</v>
      </c>
      <c r="D14267">
        <f>COUNTIF(mma_train!B:B,Groupby_orderid!A14267)</f>
        <v>2</v>
      </c>
      <c r="E14267">
        <f t="shared" si="445"/>
        <v>0</v>
      </c>
    </row>
    <row r="14268" spans="1:5" x14ac:dyDescent="0.2">
      <c r="A14268">
        <v>14267</v>
      </c>
      <c r="B14268">
        <f>SUMIF(mma_train!B:B,Groupby_orderid!A14268,mma_train!K:K)</f>
        <v>0</v>
      </c>
      <c r="C14268">
        <f t="shared" si="444"/>
        <v>0</v>
      </c>
      <c r="D14268">
        <f>COUNTIF(mma_train!B:B,Groupby_orderid!A14268)</f>
        <v>18</v>
      </c>
      <c r="E14268">
        <f t="shared" si="445"/>
        <v>0</v>
      </c>
    </row>
    <row r="14269" spans="1:5" x14ac:dyDescent="0.2">
      <c r="A14269">
        <v>14268</v>
      </c>
      <c r="B14269">
        <f>SUMIF(mma_train!B:B,Groupby_orderid!A14269,mma_train!K:K)</f>
        <v>0</v>
      </c>
      <c r="C14269">
        <f t="shared" si="444"/>
        <v>0</v>
      </c>
      <c r="D14269">
        <f>COUNTIF(mma_train!B:B,Groupby_orderid!A14269)</f>
        <v>15</v>
      </c>
      <c r="E14269">
        <f t="shared" si="445"/>
        <v>0</v>
      </c>
    </row>
    <row r="14270" spans="1:5" x14ac:dyDescent="0.2">
      <c r="A14270">
        <v>14269</v>
      </c>
      <c r="B14270">
        <f>SUMIF(mma_train!B:B,Groupby_orderid!A14270,mma_train!K:K)</f>
        <v>0</v>
      </c>
      <c r="C14270">
        <f t="shared" si="444"/>
        <v>0</v>
      </c>
      <c r="D14270">
        <f>COUNTIF(mma_train!B:B,Groupby_orderid!A14270)</f>
        <v>5</v>
      </c>
      <c r="E14270">
        <f t="shared" si="445"/>
        <v>0</v>
      </c>
    </row>
    <row r="14271" spans="1:5" x14ac:dyDescent="0.2">
      <c r="A14271">
        <v>14270</v>
      </c>
      <c r="B14271">
        <f>SUMIF(mma_train!B:B,Groupby_orderid!A14271,mma_train!K:K)</f>
        <v>0</v>
      </c>
      <c r="C14271">
        <f t="shared" si="444"/>
        <v>0</v>
      </c>
      <c r="D14271">
        <f>COUNTIF(mma_train!B:B,Groupby_orderid!A14271)</f>
        <v>13</v>
      </c>
      <c r="E14271">
        <f t="shared" si="445"/>
        <v>0</v>
      </c>
    </row>
    <row r="14272" spans="1:5" x14ac:dyDescent="0.2">
      <c r="A14272">
        <v>14271</v>
      </c>
      <c r="B14272">
        <f>SUMIF(mma_train!B:B,Groupby_orderid!A14272,mma_train!K:K)</f>
        <v>0</v>
      </c>
      <c r="C14272">
        <f t="shared" si="444"/>
        <v>0</v>
      </c>
      <c r="D14272">
        <f>COUNTIF(mma_train!B:B,Groupby_orderid!A14272)</f>
        <v>18</v>
      </c>
      <c r="E14272">
        <f t="shared" si="445"/>
        <v>0</v>
      </c>
    </row>
    <row r="14273" spans="1:5" x14ac:dyDescent="0.2">
      <c r="A14273">
        <v>14272</v>
      </c>
      <c r="B14273">
        <f>SUMIF(mma_train!B:B,Groupby_orderid!A14273,mma_train!K:K)</f>
        <v>0</v>
      </c>
      <c r="C14273">
        <f t="shared" si="444"/>
        <v>0</v>
      </c>
      <c r="D14273">
        <f>COUNTIF(mma_train!B:B,Groupby_orderid!A14273)</f>
        <v>15</v>
      </c>
      <c r="E14273">
        <f t="shared" si="445"/>
        <v>0</v>
      </c>
    </row>
    <row r="14274" spans="1:5" x14ac:dyDescent="0.2">
      <c r="A14274">
        <v>14273</v>
      </c>
      <c r="B14274">
        <f>SUMIF(mma_train!B:B,Groupby_orderid!A14274,mma_train!K:K)</f>
        <v>0</v>
      </c>
      <c r="C14274">
        <f t="shared" si="444"/>
        <v>0</v>
      </c>
      <c r="D14274">
        <f>COUNTIF(mma_train!B:B,Groupby_orderid!A14274)</f>
        <v>6</v>
      </c>
      <c r="E14274">
        <f t="shared" si="445"/>
        <v>0</v>
      </c>
    </row>
    <row r="14275" spans="1:5" x14ac:dyDescent="0.2">
      <c r="A14275">
        <v>14274</v>
      </c>
      <c r="B14275">
        <f>SUMIF(mma_train!B:B,Groupby_orderid!A14275,mma_train!K:K)</f>
        <v>0</v>
      </c>
      <c r="C14275">
        <f t="shared" ref="C14275:C14338" si="446">IF(B14275&gt;0,1,0)</f>
        <v>0</v>
      </c>
      <c r="D14275">
        <f>COUNTIF(mma_train!B:B,Groupby_orderid!A14275)</f>
        <v>4</v>
      </c>
      <c r="E14275">
        <f t="shared" ref="E14275:E14338" si="447">B14275/D14275</f>
        <v>0</v>
      </c>
    </row>
    <row r="14276" spans="1:5" x14ac:dyDescent="0.2">
      <c r="A14276">
        <v>14275</v>
      </c>
      <c r="B14276">
        <f>SUMIF(mma_train!B:B,Groupby_orderid!A14276,mma_train!K:K)</f>
        <v>0</v>
      </c>
      <c r="C14276">
        <f t="shared" si="446"/>
        <v>0</v>
      </c>
      <c r="D14276">
        <f>COUNTIF(mma_train!B:B,Groupby_orderid!A14276)</f>
        <v>5</v>
      </c>
      <c r="E14276">
        <f t="shared" si="447"/>
        <v>0</v>
      </c>
    </row>
    <row r="14277" spans="1:5" x14ac:dyDescent="0.2">
      <c r="A14277">
        <v>14276</v>
      </c>
      <c r="B14277">
        <f>SUMIF(mma_train!B:B,Groupby_orderid!A14277,mma_train!K:K)</f>
        <v>0</v>
      </c>
      <c r="C14277">
        <f t="shared" si="446"/>
        <v>0</v>
      </c>
      <c r="D14277">
        <f>COUNTIF(mma_train!B:B,Groupby_orderid!A14277)</f>
        <v>4</v>
      </c>
      <c r="E14277">
        <f t="shared" si="447"/>
        <v>0</v>
      </c>
    </row>
    <row r="14278" spans="1:5" x14ac:dyDescent="0.2">
      <c r="A14278">
        <v>14277</v>
      </c>
      <c r="B14278">
        <f>SUMIF(mma_train!B:B,Groupby_orderid!A14278,mma_train!K:K)</f>
        <v>0</v>
      </c>
      <c r="C14278">
        <f t="shared" si="446"/>
        <v>0</v>
      </c>
      <c r="D14278">
        <f>COUNTIF(mma_train!B:B,Groupby_orderid!A14278)</f>
        <v>12</v>
      </c>
      <c r="E14278">
        <f t="shared" si="447"/>
        <v>0</v>
      </c>
    </row>
    <row r="14279" spans="1:5" x14ac:dyDescent="0.2">
      <c r="A14279">
        <v>14278</v>
      </c>
      <c r="B14279">
        <f>SUMIF(mma_train!B:B,Groupby_orderid!A14279,mma_train!K:K)</f>
        <v>0</v>
      </c>
      <c r="C14279">
        <f t="shared" si="446"/>
        <v>0</v>
      </c>
      <c r="D14279">
        <f>COUNTIF(mma_train!B:B,Groupby_orderid!A14279)</f>
        <v>4</v>
      </c>
      <c r="E14279">
        <f t="shared" si="447"/>
        <v>0</v>
      </c>
    </row>
    <row r="14280" spans="1:5" x14ac:dyDescent="0.2">
      <c r="A14280">
        <v>14279</v>
      </c>
      <c r="B14280">
        <f>SUMIF(mma_train!B:B,Groupby_orderid!A14280,mma_train!K:K)</f>
        <v>0</v>
      </c>
      <c r="C14280">
        <f t="shared" si="446"/>
        <v>0</v>
      </c>
      <c r="D14280">
        <f>COUNTIF(mma_train!B:B,Groupby_orderid!A14280)</f>
        <v>10</v>
      </c>
      <c r="E14280">
        <f t="shared" si="447"/>
        <v>0</v>
      </c>
    </row>
    <row r="14281" spans="1:5" x14ac:dyDescent="0.2">
      <c r="A14281">
        <v>14280</v>
      </c>
      <c r="B14281">
        <f>SUMIF(mma_train!B:B,Groupby_orderid!A14281,mma_train!K:K)</f>
        <v>0</v>
      </c>
      <c r="C14281">
        <f t="shared" si="446"/>
        <v>0</v>
      </c>
      <c r="D14281">
        <f>COUNTIF(mma_train!B:B,Groupby_orderid!A14281)</f>
        <v>7</v>
      </c>
      <c r="E14281">
        <f t="shared" si="447"/>
        <v>0</v>
      </c>
    </row>
    <row r="14282" spans="1:5" x14ac:dyDescent="0.2">
      <c r="A14282">
        <v>14281</v>
      </c>
      <c r="B14282">
        <f>SUMIF(mma_train!B:B,Groupby_orderid!A14282,mma_train!K:K)</f>
        <v>0</v>
      </c>
      <c r="C14282">
        <f t="shared" si="446"/>
        <v>0</v>
      </c>
      <c r="D14282">
        <f>COUNTIF(mma_train!B:B,Groupby_orderid!A14282)</f>
        <v>15</v>
      </c>
      <c r="E14282">
        <f t="shared" si="447"/>
        <v>0</v>
      </c>
    </row>
    <row r="14283" spans="1:5" x14ac:dyDescent="0.2">
      <c r="A14283">
        <v>14282</v>
      </c>
      <c r="B14283">
        <f>SUMIF(mma_train!B:B,Groupby_orderid!A14283,mma_train!K:K)</f>
        <v>0</v>
      </c>
      <c r="C14283">
        <f t="shared" si="446"/>
        <v>0</v>
      </c>
      <c r="D14283">
        <f>COUNTIF(mma_train!B:B,Groupby_orderid!A14283)</f>
        <v>10</v>
      </c>
      <c r="E14283">
        <f t="shared" si="447"/>
        <v>0</v>
      </c>
    </row>
    <row r="14284" spans="1:5" x14ac:dyDescent="0.2">
      <c r="A14284">
        <v>14283</v>
      </c>
      <c r="B14284">
        <f>SUMIF(mma_train!B:B,Groupby_orderid!A14284,mma_train!K:K)</f>
        <v>0</v>
      </c>
      <c r="C14284">
        <f t="shared" si="446"/>
        <v>0</v>
      </c>
      <c r="D14284">
        <f>COUNTIF(mma_train!B:B,Groupby_orderid!A14284)</f>
        <v>6</v>
      </c>
      <c r="E14284">
        <f t="shared" si="447"/>
        <v>0</v>
      </c>
    </row>
    <row r="14285" spans="1:5" x14ac:dyDescent="0.2">
      <c r="A14285">
        <v>14284</v>
      </c>
      <c r="B14285">
        <f>SUMIF(mma_train!B:B,Groupby_orderid!A14285,mma_train!K:K)</f>
        <v>0</v>
      </c>
      <c r="C14285">
        <f t="shared" si="446"/>
        <v>0</v>
      </c>
      <c r="D14285">
        <f>COUNTIF(mma_train!B:B,Groupby_orderid!A14285)</f>
        <v>6</v>
      </c>
      <c r="E14285">
        <f t="shared" si="447"/>
        <v>0</v>
      </c>
    </row>
    <row r="14286" spans="1:5" x14ac:dyDescent="0.2">
      <c r="A14286">
        <v>14285</v>
      </c>
      <c r="B14286">
        <f>SUMIF(mma_train!B:B,Groupby_orderid!A14286,mma_train!K:K)</f>
        <v>0</v>
      </c>
      <c r="C14286">
        <f t="shared" si="446"/>
        <v>0</v>
      </c>
      <c r="D14286">
        <f>COUNTIF(mma_train!B:B,Groupby_orderid!A14286)</f>
        <v>16</v>
      </c>
      <c r="E14286">
        <f t="shared" si="447"/>
        <v>0</v>
      </c>
    </row>
    <row r="14287" spans="1:5" x14ac:dyDescent="0.2">
      <c r="A14287">
        <v>14286</v>
      </c>
      <c r="B14287">
        <f>SUMIF(mma_train!B:B,Groupby_orderid!A14287,mma_train!K:K)</f>
        <v>0</v>
      </c>
      <c r="C14287">
        <f t="shared" si="446"/>
        <v>0</v>
      </c>
      <c r="D14287">
        <f>COUNTIF(mma_train!B:B,Groupby_orderid!A14287)</f>
        <v>21</v>
      </c>
      <c r="E14287">
        <f t="shared" si="447"/>
        <v>0</v>
      </c>
    </row>
    <row r="14288" spans="1:5" x14ac:dyDescent="0.2">
      <c r="A14288">
        <v>14287</v>
      </c>
      <c r="B14288">
        <f>SUMIF(mma_train!B:B,Groupby_orderid!A14288,mma_train!K:K)</f>
        <v>0</v>
      </c>
      <c r="C14288">
        <f t="shared" si="446"/>
        <v>0</v>
      </c>
      <c r="D14288">
        <f>COUNTIF(mma_train!B:B,Groupby_orderid!A14288)</f>
        <v>5</v>
      </c>
      <c r="E14288">
        <f t="shared" si="447"/>
        <v>0</v>
      </c>
    </row>
    <row r="14289" spans="1:5" x14ac:dyDescent="0.2">
      <c r="A14289">
        <v>14288</v>
      </c>
      <c r="B14289">
        <f>SUMIF(mma_train!B:B,Groupby_orderid!A14289,mma_train!K:K)</f>
        <v>0</v>
      </c>
      <c r="C14289">
        <f t="shared" si="446"/>
        <v>0</v>
      </c>
      <c r="D14289">
        <f>COUNTIF(mma_train!B:B,Groupby_orderid!A14289)</f>
        <v>12</v>
      </c>
      <c r="E14289">
        <f t="shared" si="447"/>
        <v>0</v>
      </c>
    </row>
    <row r="14290" spans="1:5" x14ac:dyDescent="0.2">
      <c r="A14290">
        <v>14289</v>
      </c>
      <c r="B14290">
        <f>SUMIF(mma_train!B:B,Groupby_orderid!A14290,mma_train!K:K)</f>
        <v>0</v>
      </c>
      <c r="C14290">
        <f t="shared" si="446"/>
        <v>0</v>
      </c>
      <c r="D14290">
        <f>COUNTIF(mma_train!B:B,Groupby_orderid!A14290)</f>
        <v>8</v>
      </c>
      <c r="E14290">
        <f t="shared" si="447"/>
        <v>0</v>
      </c>
    </row>
    <row r="14291" spans="1:5" x14ac:dyDescent="0.2">
      <c r="A14291">
        <v>14290</v>
      </c>
      <c r="B14291">
        <f>SUMIF(mma_train!B:B,Groupby_orderid!A14291,mma_train!K:K)</f>
        <v>0</v>
      </c>
      <c r="C14291">
        <f t="shared" si="446"/>
        <v>0</v>
      </c>
      <c r="D14291">
        <f>COUNTIF(mma_train!B:B,Groupby_orderid!A14291)</f>
        <v>9</v>
      </c>
      <c r="E14291">
        <f t="shared" si="447"/>
        <v>0</v>
      </c>
    </row>
    <row r="14292" spans="1:5" x14ac:dyDescent="0.2">
      <c r="A14292">
        <v>14291</v>
      </c>
      <c r="B14292">
        <f>SUMIF(mma_train!B:B,Groupby_orderid!A14292,mma_train!K:K)</f>
        <v>0</v>
      </c>
      <c r="C14292">
        <f t="shared" si="446"/>
        <v>0</v>
      </c>
      <c r="D14292">
        <f>COUNTIF(mma_train!B:B,Groupby_orderid!A14292)</f>
        <v>2</v>
      </c>
      <c r="E14292">
        <f t="shared" si="447"/>
        <v>0</v>
      </c>
    </row>
    <row r="14293" spans="1:5" x14ac:dyDescent="0.2">
      <c r="A14293">
        <v>14292</v>
      </c>
      <c r="B14293">
        <f>SUMIF(mma_train!B:B,Groupby_orderid!A14293,mma_train!K:K)</f>
        <v>0</v>
      </c>
      <c r="C14293">
        <f t="shared" si="446"/>
        <v>0</v>
      </c>
      <c r="D14293">
        <f>COUNTIF(mma_train!B:B,Groupby_orderid!A14293)</f>
        <v>21</v>
      </c>
      <c r="E14293">
        <f t="shared" si="447"/>
        <v>0</v>
      </c>
    </row>
    <row r="14294" spans="1:5" x14ac:dyDescent="0.2">
      <c r="A14294">
        <v>14293</v>
      </c>
      <c r="B14294">
        <f>SUMIF(mma_train!B:B,Groupby_orderid!A14294,mma_train!K:K)</f>
        <v>0</v>
      </c>
      <c r="C14294">
        <f t="shared" si="446"/>
        <v>0</v>
      </c>
      <c r="D14294">
        <f>COUNTIF(mma_train!B:B,Groupby_orderid!A14294)</f>
        <v>26</v>
      </c>
      <c r="E14294">
        <f t="shared" si="447"/>
        <v>0</v>
      </c>
    </row>
    <row r="14295" spans="1:5" x14ac:dyDescent="0.2">
      <c r="A14295">
        <v>14294</v>
      </c>
      <c r="B14295">
        <f>SUMIF(mma_train!B:B,Groupby_orderid!A14295,mma_train!K:K)</f>
        <v>0</v>
      </c>
      <c r="C14295">
        <f t="shared" si="446"/>
        <v>0</v>
      </c>
      <c r="D14295">
        <f>COUNTIF(mma_train!B:B,Groupby_orderid!A14295)</f>
        <v>31</v>
      </c>
      <c r="E14295">
        <f t="shared" si="447"/>
        <v>0</v>
      </c>
    </row>
    <row r="14296" spans="1:5" x14ac:dyDescent="0.2">
      <c r="A14296">
        <v>14295</v>
      </c>
      <c r="B14296">
        <f>SUMIF(mma_train!B:B,Groupby_orderid!A14296,mma_train!K:K)</f>
        <v>0</v>
      </c>
      <c r="C14296">
        <f t="shared" si="446"/>
        <v>0</v>
      </c>
      <c r="D14296">
        <f>COUNTIF(mma_train!B:B,Groupby_orderid!A14296)</f>
        <v>11</v>
      </c>
      <c r="E14296">
        <f t="shared" si="447"/>
        <v>0</v>
      </c>
    </row>
    <row r="14297" spans="1:5" x14ac:dyDescent="0.2">
      <c r="A14297">
        <v>14296</v>
      </c>
      <c r="B14297">
        <f>SUMIF(mma_train!B:B,Groupby_orderid!A14297,mma_train!K:K)</f>
        <v>0</v>
      </c>
      <c r="C14297">
        <f t="shared" si="446"/>
        <v>0</v>
      </c>
      <c r="D14297">
        <f>COUNTIF(mma_train!B:B,Groupby_orderid!A14297)</f>
        <v>21</v>
      </c>
      <c r="E14297">
        <f t="shared" si="447"/>
        <v>0</v>
      </c>
    </row>
    <row r="14298" spans="1:5" x14ac:dyDescent="0.2">
      <c r="A14298">
        <v>14297</v>
      </c>
      <c r="B14298">
        <f>SUMIF(mma_train!B:B,Groupby_orderid!A14298,mma_train!K:K)</f>
        <v>0</v>
      </c>
      <c r="C14298">
        <f t="shared" si="446"/>
        <v>0</v>
      </c>
      <c r="D14298">
        <f>COUNTIF(mma_train!B:B,Groupby_orderid!A14298)</f>
        <v>11</v>
      </c>
      <c r="E14298">
        <f t="shared" si="447"/>
        <v>0</v>
      </c>
    </row>
    <row r="14299" spans="1:5" x14ac:dyDescent="0.2">
      <c r="A14299">
        <v>14298</v>
      </c>
      <c r="B14299">
        <f>SUMIF(mma_train!B:B,Groupby_orderid!A14299,mma_train!K:K)</f>
        <v>0</v>
      </c>
      <c r="C14299">
        <f t="shared" si="446"/>
        <v>0</v>
      </c>
      <c r="D14299">
        <f>COUNTIF(mma_train!B:B,Groupby_orderid!A14299)</f>
        <v>1</v>
      </c>
      <c r="E14299">
        <f t="shared" si="447"/>
        <v>0</v>
      </c>
    </row>
    <row r="14300" spans="1:5" x14ac:dyDescent="0.2">
      <c r="A14300">
        <v>14299</v>
      </c>
      <c r="B14300">
        <f>SUMIF(mma_train!B:B,Groupby_orderid!A14300,mma_train!K:K)</f>
        <v>0</v>
      </c>
      <c r="C14300">
        <f t="shared" si="446"/>
        <v>0</v>
      </c>
      <c r="D14300">
        <f>COUNTIF(mma_train!B:B,Groupby_orderid!A14300)</f>
        <v>8</v>
      </c>
      <c r="E14300">
        <f t="shared" si="447"/>
        <v>0</v>
      </c>
    </row>
    <row r="14301" spans="1:5" x14ac:dyDescent="0.2">
      <c r="A14301">
        <v>14300</v>
      </c>
      <c r="B14301">
        <f>SUMIF(mma_train!B:B,Groupby_orderid!A14301,mma_train!K:K)</f>
        <v>0</v>
      </c>
      <c r="C14301">
        <f t="shared" si="446"/>
        <v>0</v>
      </c>
      <c r="D14301">
        <f>COUNTIF(mma_train!B:B,Groupby_orderid!A14301)</f>
        <v>7</v>
      </c>
      <c r="E14301">
        <f t="shared" si="447"/>
        <v>0</v>
      </c>
    </row>
    <row r="14302" spans="1:5" x14ac:dyDescent="0.2">
      <c r="A14302">
        <v>14301</v>
      </c>
      <c r="B14302">
        <f>SUMIF(mma_train!B:B,Groupby_orderid!A14302,mma_train!K:K)</f>
        <v>0</v>
      </c>
      <c r="C14302">
        <f t="shared" si="446"/>
        <v>0</v>
      </c>
      <c r="D14302">
        <f>COUNTIF(mma_train!B:B,Groupby_orderid!A14302)</f>
        <v>25</v>
      </c>
      <c r="E14302">
        <f t="shared" si="447"/>
        <v>0</v>
      </c>
    </row>
    <row r="14303" spans="1:5" x14ac:dyDescent="0.2">
      <c r="A14303">
        <v>14302</v>
      </c>
      <c r="B14303">
        <f>SUMIF(mma_train!B:B,Groupby_orderid!A14303,mma_train!K:K)</f>
        <v>0</v>
      </c>
      <c r="C14303">
        <f t="shared" si="446"/>
        <v>0</v>
      </c>
      <c r="D14303">
        <f>COUNTIF(mma_train!B:B,Groupby_orderid!A14303)</f>
        <v>11</v>
      </c>
      <c r="E14303">
        <f t="shared" si="447"/>
        <v>0</v>
      </c>
    </row>
    <row r="14304" spans="1:5" x14ac:dyDescent="0.2">
      <c r="A14304">
        <v>14303</v>
      </c>
      <c r="B14304">
        <f>SUMIF(mma_train!B:B,Groupby_orderid!A14304,mma_train!K:K)</f>
        <v>0</v>
      </c>
      <c r="C14304">
        <f t="shared" si="446"/>
        <v>0</v>
      </c>
      <c r="D14304">
        <f>COUNTIF(mma_train!B:B,Groupby_orderid!A14304)</f>
        <v>26</v>
      </c>
      <c r="E14304">
        <f t="shared" si="447"/>
        <v>0</v>
      </c>
    </row>
    <row r="14305" spans="1:5" x14ac:dyDescent="0.2">
      <c r="A14305">
        <v>14304</v>
      </c>
      <c r="B14305">
        <f>SUMIF(mma_train!B:B,Groupby_orderid!A14305,mma_train!K:K)</f>
        <v>0</v>
      </c>
      <c r="C14305">
        <f t="shared" si="446"/>
        <v>0</v>
      </c>
      <c r="D14305">
        <f>COUNTIF(mma_train!B:B,Groupby_orderid!A14305)</f>
        <v>3</v>
      </c>
      <c r="E14305">
        <f t="shared" si="447"/>
        <v>0</v>
      </c>
    </row>
    <row r="14306" spans="1:5" x14ac:dyDescent="0.2">
      <c r="A14306">
        <v>14305</v>
      </c>
      <c r="B14306">
        <f>SUMIF(mma_train!B:B,Groupby_orderid!A14306,mma_train!K:K)</f>
        <v>0</v>
      </c>
      <c r="C14306">
        <f t="shared" si="446"/>
        <v>0</v>
      </c>
      <c r="D14306">
        <f>COUNTIF(mma_train!B:B,Groupby_orderid!A14306)</f>
        <v>9</v>
      </c>
      <c r="E14306">
        <f t="shared" si="447"/>
        <v>0</v>
      </c>
    </row>
    <row r="14307" spans="1:5" x14ac:dyDescent="0.2">
      <c r="A14307">
        <v>14306</v>
      </c>
      <c r="B14307">
        <f>SUMIF(mma_train!B:B,Groupby_orderid!A14307,mma_train!K:K)</f>
        <v>0</v>
      </c>
      <c r="C14307">
        <f t="shared" si="446"/>
        <v>0</v>
      </c>
      <c r="D14307">
        <f>COUNTIF(mma_train!B:B,Groupby_orderid!A14307)</f>
        <v>4</v>
      </c>
      <c r="E14307">
        <f t="shared" si="447"/>
        <v>0</v>
      </c>
    </row>
    <row r="14308" spans="1:5" x14ac:dyDescent="0.2">
      <c r="A14308">
        <v>14307</v>
      </c>
      <c r="B14308">
        <f>SUMIF(mma_train!B:B,Groupby_orderid!A14308,mma_train!K:K)</f>
        <v>0</v>
      </c>
      <c r="C14308">
        <f t="shared" si="446"/>
        <v>0</v>
      </c>
      <c r="D14308">
        <f>COUNTIF(mma_train!B:B,Groupby_orderid!A14308)</f>
        <v>4</v>
      </c>
      <c r="E14308">
        <f t="shared" si="447"/>
        <v>0</v>
      </c>
    </row>
    <row r="14309" spans="1:5" x14ac:dyDescent="0.2">
      <c r="A14309">
        <v>14308</v>
      </c>
      <c r="B14309">
        <f>SUMIF(mma_train!B:B,Groupby_orderid!A14309,mma_train!K:K)</f>
        <v>0</v>
      </c>
      <c r="C14309">
        <f t="shared" si="446"/>
        <v>0</v>
      </c>
      <c r="D14309">
        <f>COUNTIF(mma_train!B:B,Groupby_orderid!A14309)</f>
        <v>5</v>
      </c>
      <c r="E14309">
        <f t="shared" si="447"/>
        <v>0</v>
      </c>
    </row>
    <row r="14310" spans="1:5" x14ac:dyDescent="0.2">
      <c r="A14310">
        <v>14309</v>
      </c>
      <c r="B14310">
        <f>SUMIF(mma_train!B:B,Groupby_orderid!A14310,mma_train!K:K)</f>
        <v>0</v>
      </c>
      <c r="C14310">
        <f t="shared" si="446"/>
        <v>0</v>
      </c>
      <c r="D14310">
        <f>COUNTIF(mma_train!B:B,Groupby_orderid!A14310)</f>
        <v>10</v>
      </c>
      <c r="E14310">
        <f t="shared" si="447"/>
        <v>0</v>
      </c>
    </row>
    <row r="14311" spans="1:5" x14ac:dyDescent="0.2">
      <c r="A14311">
        <v>14310</v>
      </c>
      <c r="B14311">
        <f>SUMIF(mma_train!B:B,Groupby_orderid!A14311,mma_train!K:K)</f>
        <v>0</v>
      </c>
      <c r="C14311">
        <f t="shared" si="446"/>
        <v>0</v>
      </c>
      <c r="D14311">
        <f>COUNTIF(mma_train!B:B,Groupby_orderid!A14311)</f>
        <v>8</v>
      </c>
      <c r="E14311">
        <f t="shared" si="447"/>
        <v>0</v>
      </c>
    </row>
    <row r="14312" spans="1:5" x14ac:dyDescent="0.2">
      <c r="A14312">
        <v>14311</v>
      </c>
      <c r="B14312">
        <f>SUMIF(mma_train!B:B,Groupby_orderid!A14312,mma_train!K:K)</f>
        <v>0</v>
      </c>
      <c r="C14312">
        <f t="shared" si="446"/>
        <v>0</v>
      </c>
      <c r="D14312">
        <f>COUNTIF(mma_train!B:B,Groupby_orderid!A14312)</f>
        <v>20</v>
      </c>
      <c r="E14312">
        <f t="shared" si="447"/>
        <v>0</v>
      </c>
    </row>
    <row r="14313" spans="1:5" x14ac:dyDescent="0.2">
      <c r="A14313">
        <v>14312</v>
      </c>
      <c r="B14313">
        <f>SUMIF(mma_train!B:B,Groupby_orderid!A14313,mma_train!K:K)</f>
        <v>0</v>
      </c>
      <c r="C14313">
        <f t="shared" si="446"/>
        <v>0</v>
      </c>
      <c r="D14313">
        <f>COUNTIF(mma_train!B:B,Groupby_orderid!A14313)</f>
        <v>11</v>
      </c>
      <c r="E14313">
        <f t="shared" si="447"/>
        <v>0</v>
      </c>
    </row>
    <row r="14314" spans="1:5" x14ac:dyDescent="0.2">
      <c r="A14314">
        <v>14313</v>
      </c>
      <c r="B14314">
        <f>SUMIF(mma_train!B:B,Groupby_orderid!A14314,mma_train!K:K)</f>
        <v>0</v>
      </c>
      <c r="C14314">
        <f t="shared" si="446"/>
        <v>0</v>
      </c>
      <c r="D14314">
        <f>COUNTIF(mma_train!B:B,Groupby_orderid!A14314)</f>
        <v>2</v>
      </c>
      <c r="E14314">
        <f t="shared" si="447"/>
        <v>0</v>
      </c>
    </row>
    <row r="14315" spans="1:5" x14ac:dyDescent="0.2">
      <c r="A14315">
        <v>14314</v>
      </c>
      <c r="B14315">
        <f>SUMIF(mma_train!B:B,Groupby_orderid!A14315,mma_train!K:K)</f>
        <v>0</v>
      </c>
      <c r="C14315">
        <f t="shared" si="446"/>
        <v>0</v>
      </c>
      <c r="D14315">
        <f>COUNTIF(mma_train!B:B,Groupby_orderid!A14315)</f>
        <v>19</v>
      </c>
      <c r="E14315">
        <f t="shared" si="447"/>
        <v>0</v>
      </c>
    </row>
    <row r="14316" spans="1:5" x14ac:dyDescent="0.2">
      <c r="A14316">
        <v>14315</v>
      </c>
      <c r="B14316">
        <f>SUMIF(mma_train!B:B,Groupby_orderid!A14316,mma_train!K:K)</f>
        <v>0</v>
      </c>
      <c r="C14316">
        <f t="shared" si="446"/>
        <v>0</v>
      </c>
      <c r="D14316">
        <f>COUNTIF(mma_train!B:B,Groupby_orderid!A14316)</f>
        <v>15</v>
      </c>
      <c r="E14316">
        <f t="shared" si="447"/>
        <v>0</v>
      </c>
    </row>
    <row r="14317" spans="1:5" x14ac:dyDescent="0.2">
      <c r="A14317">
        <v>14316</v>
      </c>
      <c r="B14317">
        <f>SUMIF(mma_train!B:B,Groupby_orderid!A14317,mma_train!K:K)</f>
        <v>0</v>
      </c>
      <c r="C14317">
        <f t="shared" si="446"/>
        <v>0</v>
      </c>
      <c r="D14317">
        <f>COUNTIF(mma_train!B:B,Groupby_orderid!A14317)</f>
        <v>9</v>
      </c>
      <c r="E14317">
        <f t="shared" si="447"/>
        <v>0</v>
      </c>
    </row>
    <row r="14318" spans="1:5" x14ac:dyDescent="0.2">
      <c r="A14318">
        <v>14317</v>
      </c>
      <c r="B14318">
        <f>SUMIF(mma_train!B:B,Groupby_orderid!A14318,mma_train!K:K)</f>
        <v>0</v>
      </c>
      <c r="C14318">
        <f t="shared" si="446"/>
        <v>0</v>
      </c>
      <c r="D14318">
        <f>COUNTIF(mma_train!B:B,Groupby_orderid!A14318)</f>
        <v>21</v>
      </c>
      <c r="E14318">
        <f t="shared" si="447"/>
        <v>0</v>
      </c>
    </row>
    <row r="14319" spans="1:5" x14ac:dyDescent="0.2">
      <c r="A14319">
        <v>14318</v>
      </c>
      <c r="B14319">
        <f>SUMIF(mma_train!B:B,Groupby_orderid!A14319,mma_train!K:K)</f>
        <v>0</v>
      </c>
      <c r="C14319">
        <f t="shared" si="446"/>
        <v>0</v>
      </c>
      <c r="D14319">
        <f>COUNTIF(mma_train!B:B,Groupby_orderid!A14319)</f>
        <v>2</v>
      </c>
      <c r="E14319">
        <f t="shared" si="447"/>
        <v>0</v>
      </c>
    </row>
    <row r="14320" spans="1:5" x14ac:dyDescent="0.2">
      <c r="A14320">
        <v>14319</v>
      </c>
      <c r="B14320">
        <f>SUMIF(mma_train!B:B,Groupby_orderid!A14320,mma_train!K:K)</f>
        <v>0</v>
      </c>
      <c r="C14320">
        <f t="shared" si="446"/>
        <v>0</v>
      </c>
      <c r="D14320">
        <f>COUNTIF(mma_train!B:B,Groupby_orderid!A14320)</f>
        <v>7</v>
      </c>
      <c r="E14320">
        <f t="shared" si="447"/>
        <v>0</v>
      </c>
    </row>
    <row r="14321" spans="1:5" x14ac:dyDescent="0.2">
      <c r="A14321">
        <v>14320</v>
      </c>
      <c r="B14321">
        <f>SUMIF(mma_train!B:B,Groupby_orderid!A14321,mma_train!K:K)</f>
        <v>0</v>
      </c>
      <c r="C14321">
        <f t="shared" si="446"/>
        <v>0</v>
      </c>
      <c r="D14321">
        <f>COUNTIF(mma_train!B:B,Groupby_orderid!A14321)</f>
        <v>5</v>
      </c>
      <c r="E14321">
        <f t="shared" si="447"/>
        <v>0</v>
      </c>
    </row>
    <row r="14322" spans="1:5" x14ac:dyDescent="0.2">
      <c r="A14322">
        <v>14321</v>
      </c>
      <c r="B14322">
        <f>SUMIF(mma_train!B:B,Groupby_orderid!A14322,mma_train!K:K)</f>
        <v>0</v>
      </c>
      <c r="C14322">
        <f t="shared" si="446"/>
        <v>0</v>
      </c>
      <c r="D14322">
        <f>COUNTIF(mma_train!B:B,Groupby_orderid!A14322)</f>
        <v>15</v>
      </c>
      <c r="E14322">
        <f t="shared" si="447"/>
        <v>0</v>
      </c>
    </row>
    <row r="14323" spans="1:5" x14ac:dyDescent="0.2">
      <c r="A14323">
        <v>14322</v>
      </c>
      <c r="B14323">
        <f>SUMIF(mma_train!B:B,Groupby_orderid!A14323,mma_train!K:K)</f>
        <v>0</v>
      </c>
      <c r="C14323">
        <f t="shared" si="446"/>
        <v>0</v>
      </c>
      <c r="D14323">
        <f>COUNTIF(mma_train!B:B,Groupby_orderid!A14323)</f>
        <v>4</v>
      </c>
      <c r="E14323">
        <f t="shared" si="447"/>
        <v>0</v>
      </c>
    </row>
    <row r="14324" spans="1:5" x14ac:dyDescent="0.2">
      <c r="A14324">
        <v>14323</v>
      </c>
      <c r="B14324">
        <f>SUMIF(mma_train!B:B,Groupby_orderid!A14324,mma_train!K:K)</f>
        <v>0</v>
      </c>
      <c r="C14324">
        <f t="shared" si="446"/>
        <v>0</v>
      </c>
      <c r="D14324">
        <f>COUNTIF(mma_train!B:B,Groupby_orderid!A14324)</f>
        <v>16</v>
      </c>
      <c r="E14324">
        <f t="shared" si="447"/>
        <v>0</v>
      </c>
    </row>
    <row r="14325" spans="1:5" x14ac:dyDescent="0.2">
      <c r="A14325">
        <v>14324</v>
      </c>
      <c r="B14325">
        <f>SUMIF(mma_train!B:B,Groupby_orderid!A14325,mma_train!K:K)</f>
        <v>0</v>
      </c>
      <c r="C14325">
        <f t="shared" si="446"/>
        <v>0</v>
      </c>
      <c r="D14325">
        <f>COUNTIF(mma_train!B:B,Groupby_orderid!A14325)</f>
        <v>9</v>
      </c>
      <c r="E14325">
        <f t="shared" si="447"/>
        <v>0</v>
      </c>
    </row>
    <row r="14326" spans="1:5" x14ac:dyDescent="0.2">
      <c r="A14326">
        <v>14325</v>
      </c>
      <c r="B14326">
        <f>SUMIF(mma_train!B:B,Groupby_orderid!A14326,mma_train!K:K)</f>
        <v>0</v>
      </c>
      <c r="C14326">
        <f t="shared" si="446"/>
        <v>0</v>
      </c>
      <c r="D14326">
        <f>COUNTIF(mma_train!B:B,Groupby_orderid!A14326)</f>
        <v>6</v>
      </c>
      <c r="E14326">
        <f t="shared" si="447"/>
        <v>0</v>
      </c>
    </row>
    <row r="14327" spans="1:5" x14ac:dyDescent="0.2">
      <c r="A14327">
        <v>14326</v>
      </c>
      <c r="B14327">
        <f>SUMIF(mma_train!B:B,Groupby_orderid!A14327,mma_train!K:K)</f>
        <v>0</v>
      </c>
      <c r="C14327">
        <f t="shared" si="446"/>
        <v>0</v>
      </c>
      <c r="D14327">
        <f>COUNTIF(mma_train!B:B,Groupby_orderid!A14327)</f>
        <v>11</v>
      </c>
      <c r="E14327">
        <f t="shared" si="447"/>
        <v>0</v>
      </c>
    </row>
    <row r="14328" spans="1:5" x14ac:dyDescent="0.2">
      <c r="A14328">
        <v>14327</v>
      </c>
      <c r="B14328">
        <f>SUMIF(mma_train!B:B,Groupby_orderid!A14328,mma_train!K:K)</f>
        <v>0</v>
      </c>
      <c r="C14328">
        <f t="shared" si="446"/>
        <v>0</v>
      </c>
      <c r="D14328">
        <f>COUNTIF(mma_train!B:B,Groupby_orderid!A14328)</f>
        <v>33</v>
      </c>
      <c r="E14328">
        <f t="shared" si="447"/>
        <v>0</v>
      </c>
    </row>
    <row r="14329" spans="1:5" x14ac:dyDescent="0.2">
      <c r="A14329">
        <v>14328</v>
      </c>
      <c r="B14329">
        <f>SUMIF(mma_train!B:B,Groupby_orderid!A14329,mma_train!K:K)</f>
        <v>0</v>
      </c>
      <c r="C14329">
        <f t="shared" si="446"/>
        <v>0</v>
      </c>
      <c r="D14329">
        <f>COUNTIF(mma_train!B:B,Groupby_orderid!A14329)</f>
        <v>9</v>
      </c>
      <c r="E14329">
        <f t="shared" si="447"/>
        <v>0</v>
      </c>
    </row>
    <row r="14330" spans="1:5" x14ac:dyDescent="0.2">
      <c r="A14330">
        <v>14329</v>
      </c>
      <c r="B14330">
        <f>SUMIF(mma_train!B:B,Groupby_orderid!A14330,mma_train!K:K)</f>
        <v>0</v>
      </c>
      <c r="C14330">
        <f t="shared" si="446"/>
        <v>0</v>
      </c>
      <c r="D14330">
        <f>COUNTIF(mma_train!B:B,Groupby_orderid!A14330)</f>
        <v>12</v>
      </c>
      <c r="E14330">
        <f t="shared" si="447"/>
        <v>0</v>
      </c>
    </row>
    <row r="14331" spans="1:5" x14ac:dyDescent="0.2">
      <c r="A14331">
        <v>14330</v>
      </c>
      <c r="B14331">
        <f>SUMIF(mma_train!B:B,Groupby_orderid!A14331,mma_train!K:K)</f>
        <v>0</v>
      </c>
      <c r="C14331">
        <f t="shared" si="446"/>
        <v>0</v>
      </c>
      <c r="D14331">
        <f>COUNTIF(mma_train!B:B,Groupby_orderid!A14331)</f>
        <v>2</v>
      </c>
      <c r="E14331">
        <f t="shared" si="447"/>
        <v>0</v>
      </c>
    </row>
    <row r="14332" spans="1:5" x14ac:dyDescent="0.2">
      <c r="A14332">
        <v>14331</v>
      </c>
      <c r="B14332">
        <f>SUMIF(mma_train!B:B,Groupby_orderid!A14332,mma_train!K:K)</f>
        <v>0</v>
      </c>
      <c r="C14332">
        <f t="shared" si="446"/>
        <v>0</v>
      </c>
      <c r="D14332">
        <f>COUNTIF(mma_train!B:B,Groupby_orderid!A14332)</f>
        <v>19</v>
      </c>
      <c r="E14332">
        <f t="shared" si="447"/>
        <v>0</v>
      </c>
    </row>
    <row r="14333" spans="1:5" x14ac:dyDescent="0.2">
      <c r="A14333">
        <v>14332</v>
      </c>
      <c r="B14333">
        <f>SUMIF(mma_train!B:B,Groupby_orderid!A14333,mma_train!K:K)</f>
        <v>0</v>
      </c>
      <c r="C14333">
        <f t="shared" si="446"/>
        <v>0</v>
      </c>
      <c r="D14333">
        <f>COUNTIF(mma_train!B:B,Groupby_orderid!A14333)</f>
        <v>13</v>
      </c>
      <c r="E14333">
        <f t="shared" si="447"/>
        <v>0</v>
      </c>
    </row>
    <row r="14334" spans="1:5" x14ac:dyDescent="0.2">
      <c r="A14334">
        <v>14333</v>
      </c>
      <c r="B14334">
        <f>SUMIF(mma_train!B:B,Groupby_orderid!A14334,mma_train!K:K)</f>
        <v>0</v>
      </c>
      <c r="C14334">
        <f t="shared" si="446"/>
        <v>0</v>
      </c>
      <c r="D14334">
        <f>COUNTIF(mma_train!B:B,Groupby_orderid!A14334)</f>
        <v>16</v>
      </c>
      <c r="E14334">
        <f t="shared" si="447"/>
        <v>0</v>
      </c>
    </row>
    <row r="14335" spans="1:5" x14ac:dyDescent="0.2">
      <c r="A14335">
        <v>14334</v>
      </c>
      <c r="B14335">
        <f>SUMIF(mma_train!B:B,Groupby_orderid!A14335,mma_train!K:K)</f>
        <v>0</v>
      </c>
      <c r="C14335">
        <f t="shared" si="446"/>
        <v>0</v>
      </c>
      <c r="D14335">
        <f>COUNTIF(mma_train!B:B,Groupby_orderid!A14335)</f>
        <v>23</v>
      </c>
      <c r="E14335">
        <f t="shared" si="447"/>
        <v>0</v>
      </c>
    </row>
    <row r="14336" spans="1:5" x14ac:dyDescent="0.2">
      <c r="A14336">
        <v>14335</v>
      </c>
      <c r="B14336">
        <f>SUMIF(mma_train!B:B,Groupby_orderid!A14336,mma_train!K:K)</f>
        <v>0</v>
      </c>
      <c r="C14336">
        <f t="shared" si="446"/>
        <v>0</v>
      </c>
      <c r="D14336">
        <f>COUNTIF(mma_train!B:B,Groupby_orderid!A14336)</f>
        <v>12</v>
      </c>
      <c r="E14336">
        <f t="shared" si="447"/>
        <v>0</v>
      </c>
    </row>
    <row r="14337" spans="1:5" x14ac:dyDescent="0.2">
      <c r="A14337">
        <v>14336</v>
      </c>
      <c r="B14337">
        <f>SUMIF(mma_train!B:B,Groupby_orderid!A14337,mma_train!K:K)</f>
        <v>0</v>
      </c>
      <c r="C14337">
        <f t="shared" si="446"/>
        <v>0</v>
      </c>
      <c r="D14337">
        <f>COUNTIF(mma_train!B:B,Groupby_orderid!A14337)</f>
        <v>8</v>
      </c>
      <c r="E14337">
        <f t="shared" si="447"/>
        <v>0</v>
      </c>
    </row>
    <row r="14338" spans="1:5" x14ac:dyDescent="0.2">
      <c r="A14338">
        <v>14337</v>
      </c>
      <c r="B14338">
        <f>SUMIF(mma_train!B:B,Groupby_orderid!A14338,mma_train!K:K)</f>
        <v>0</v>
      </c>
      <c r="C14338">
        <f t="shared" si="446"/>
        <v>0</v>
      </c>
      <c r="D14338">
        <f>COUNTIF(mma_train!B:B,Groupby_orderid!A14338)</f>
        <v>4</v>
      </c>
      <c r="E14338">
        <f t="shared" si="447"/>
        <v>0</v>
      </c>
    </row>
    <row r="14339" spans="1:5" x14ac:dyDescent="0.2">
      <c r="A14339">
        <v>14338</v>
      </c>
      <c r="B14339">
        <f>SUMIF(mma_train!B:B,Groupby_orderid!A14339,mma_train!K:K)</f>
        <v>0</v>
      </c>
      <c r="C14339">
        <f t="shared" ref="C14339:C14402" si="448">IF(B14339&gt;0,1,0)</f>
        <v>0</v>
      </c>
      <c r="D14339">
        <f>COUNTIF(mma_train!B:B,Groupby_orderid!A14339)</f>
        <v>12</v>
      </c>
      <c r="E14339">
        <f t="shared" ref="E14339:E14402" si="449">B14339/D14339</f>
        <v>0</v>
      </c>
    </row>
    <row r="14340" spans="1:5" x14ac:dyDescent="0.2">
      <c r="A14340">
        <v>14339</v>
      </c>
      <c r="B14340">
        <f>SUMIF(mma_train!B:B,Groupby_orderid!A14340,mma_train!K:K)</f>
        <v>0</v>
      </c>
      <c r="C14340">
        <f t="shared" si="448"/>
        <v>0</v>
      </c>
      <c r="D14340">
        <f>COUNTIF(mma_train!B:B,Groupby_orderid!A14340)</f>
        <v>8</v>
      </c>
      <c r="E14340">
        <f t="shared" si="449"/>
        <v>0</v>
      </c>
    </row>
    <row r="14341" spans="1:5" x14ac:dyDescent="0.2">
      <c r="A14341">
        <v>14340</v>
      </c>
      <c r="B14341">
        <f>SUMIF(mma_train!B:B,Groupby_orderid!A14341,mma_train!K:K)</f>
        <v>0</v>
      </c>
      <c r="C14341">
        <f t="shared" si="448"/>
        <v>0</v>
      </c>
      <c r="D14341">
        <f>COUNTIF(mma_train!B:B,Groupby_orderid!A14341)</f>
        <v>13</v>
      </c>
      <c r="E14341">
        <f t="shared" si="449"/>
        <v>0</v>
      </c>
    </row>
    <row r="14342" spans="1:5" x14ac:dyDescent="0.2">
      <c r="A14342">
        <v>14341</v>
      </c>
      <c r="B14342">
        <f>SUMIF(mma_train!B:B,Groupby_orderid!A14342,mma_train!K:K)</f>
        <v>0</v>
      </c>
      <c r="C14342">
        <f t="shared" si="448"/>
        <v>0</v>
      </c>
      <c r="D14342">
        <f>COUNTIF(mma_train!B:B,Groupby_orderid!A14342)</f>
        <v>15</v>
      </c>
      <c r="E14342">
        <f t="shared" si="449"/>
        <v>0</v>
      </c>
    </row>
    <row r="14343" spans="1:5" x14ac:dyDescent="0.2">
      <c r="A14343">
        <v>14342</v>
      </c>
      <c r="B14343">
        <f>SUMIF(mma_train!B:B,Groupby_orderid!A14343,mma_train!K:K)</f>
        <v>0</v>
      </c>
      <c r="C14343">
        <f t="shared" si="448"/>
        <v>0</v>
      </c>
      <c r="D14343">
        <f>COUNTIF(mma_train!B:B,Groupby_orderid!A14343)</f>
        <v>10</v>
      </c>
      <c r="E14343">
        <f t="shared" si="449"/>
        <v>0</v>
      </c>
    </row>
    <row r="14344" spans="1:5" x14ac:dyDescent="0.2">
      <c r="A14344">
        <v>14343</v>
      </c>
      <c r="B14344">
        <f>SUMIF(mma_train!B:B,Groupby_orderid!A14344,mma_train!K:K)</f>
        <v>0</v>
      </c>
      <c r="C14344">
        <f t="shared" si="448"/>
        <v>0</v>
      </c>
      <c r="D14344">
        <f>COUNTIF(mma_train!B:B,Groupby_orderid!A14344)</f>
        <v>8</v>
      </c>
      <c r="E14344">
        <f t="shared" si="449"/>
        <v>0</v>
      </c>
    </row>
    <row r="14345" spans="1:5" x14ac:dyDescent="0.2">
      <c r="A14345">
        <v>14344</v>
      </c>
      <c r="B14345">
        <f>SUMIF(mma_train!B:B,Groupby_orderid!A14345,mma_train!K:K)</f>
        <v>0</v>
      </c>
      <c r="C14345">
        <f t="shared" si="448"/>
        <v>0</v>
      </c>
      <c r="D14345">
        <f>COUNTIF(mma_train!B:B,Groupby_orderid!A14345)</f>
        <v>13</v>
      </c>
      <c r="E14345">
        <f t="shared" si="449"/>
        <v>0</v>
      </c>
    </row>
    <row r="14346" spans="1:5" x14ac:dyDescent="0.2">
      <c r="A14346">
        <v>14345</v>
      </c>
      <c r="B14346">
        <f>SUMIF(mma_train!B:B,Groupby_orderid!A14346,mma_train!K:K)</f>
        <v>0</v>
      </c>
      <c r="C14346">
        <f t="shared" si="448"/>
        <v>0</v>
      </c>
      <c r="D14346">
        <f>COUNTIF(mma_train!B:B,Groupby_orderid!A14346)</f>
        <v>2</v>
      </c>
      <c r="E14346">
        <f t="shared" si="449"/>
        <v>0</v>
      </c>
    </row>
    <row r="14347" spans="1:5" x14ac:dyDescent="0.2">
      <c r="A14347">
        <v>14346</v>
      </c>
      <c r="B14347">
        <f>SUMIF(mma_train!B:B,Groupby_orderid!A14347,mma_train!K:K)</f>
        <v>0</v>
      </c>
      <c r="C14347">
        <f t="shared" si="448"/>
        <v>0</v>
      </c>
      <c r="D14347">
        <f>COUNTIF(mma_train!B:B,Groupby_orderid!A14347)</f>
        <v>0</v>
      </c>
      <c r="E14347" t="e">
        <f t="shared" si="449"/>
        <v>#DIV/0!</v>
      </c>
    </row>
    <row r="14348" spans="1:5" x14ac:dyDescent="0.2">
      <c r="A14348">
        <v>14347</v>
      </c>
      <c r="B14348">
        <f>SUMIF(mma_train!B:B,Groupby_orderid!A14348,mma_train!K:K)</f>
        <v>0</v>
      </c>
      <c r="C14348">
        <f t="shared" si="448"/>
        <v>0</v>
      </c>
      <c r="D14348">
        <f>COUNTIF(mma_train!B:B,Groupby_orderid!A14348)</f>
        <v>18</v>
      </c>
      <c r="E14348">
        <f t="shared" si="449"/>
        <v>0</v>
      </c>
    </row>
    <row r="14349" spans="1:5" x14ac:dyDescent="0.2">
      <c r="A14349">
        <v>14348</v>
      </c>
      <c r="B14349">
        <f>SUMIF(mma_train!B:B,Groupby_orderid!A14349,mma_train!K:K)</f>
        <v>0</v>
      </c>
      <c r="C14349">
        <f t="shared" si="448"/>
        <v>0</v>
      </c>
      <c r="D14349">
        <f>COUNTIF(mma_train!B:B,Groupby_orderid!A14349)</f>
        <v>4</v>
      </c>
      <c r="E14349">
        <f t="shared" si="449"/>
        <v>0</v>
      </c>
    </row>
    <row r="14350" spans="1:5" x14ac:dyDescent="0.2">
      <c r="A14350">
        <v>14349</v>
      </c>
      <c r="B14350">
        <f>SUMIF(mma_train!B:B,Groupby_orderid!A14350,mma_train!K:K)</f>
        <v>0</v>
      </c>
      <c r="C14350">
        <f t="shared" si="448"/>
        <v>0</v>
      </c>
      <c r="D14350">
        <f>COUNTIF(mma_train!B:B,Groupby_orderid!A14350)</f>
        <v>4</v>
      </c>
      <c r="E14350">
        <f t="shared" si="449"/>
        <v>0</v>
      </c>
    </row>
    <row r="14351" spans="1:5" x14ac:dyDescent="0.2">
      <c r="A14351">
        <v>14350</v>
      </c>
      <c r="B14351">
        <f>SUMIF(mma_train!B:B,Groupby_orderid!A14351,mma_train!K:K)</f>
        <v>0</v>
      </c>
      <c r="C14351">
        <f t="shared" si="448"/>
        <v>0</v>
      </c>
      <c r="D14351">
        <f>COUNTIF(mma_train!B:B,Groupby_orderid!A14351)</f>
        <v>3</v>
      </c>
      <c r="E14351">
        <f t="shared" si="449"/>
        <v>0</v>
      </c>
    </row>
    <row r="14352" spans="1:5" x14ac:dyDescent="0.2">
      <c r="A14352">
        <v>14351</v>
      </c>
      <c r="B14352">
        <f>SUMIF(mma_train!B:B,Groupby_orderid!A14352,mma_train!K:K)</f>
        <v>0</v>
      </c>
      <c r="C14352">
        <f t="shared" si="448"/>
        <v>0</v>
      </c>
      <c r="D14352">
        <f>COUNTIF(mma_train!B:B,Groupby_orderid!A14352)</f>
        <v>28</v>
      </c>
      <c r="E14352">
        <f t="shared" si="449"/>
        <v>0</v>
      </c>
    </row>
    <row r="14353" spans="1:5" x14ac:dyDescent="0.2">
      <c r="A14353">
        <v>14352</v>
      </c>
      <c r="B14353">
        <f>SUMIF(mma_train!B:B,Groupby_orderid!A14353,mma_train!K:K)</f>
        <v>0</v>
      </c>
      <c r="C14353">
        <f t="shared" si="448"/>
        <v>0</v>
      </c>
      <c r="D14353">
        <f>COUNTIF(mma_train!B:B,Groupby_orderid!A14353)</f>
        <v>7</v>
      </c>
      <c r="E14353">
        <f t="shared" si="449"/>
        <v>0</v>
      </c>
    </row>
    <row r="14354" spans="1:5" x14ac:dyDescent="0.2">
      <c r="A14354">
        <v>14353</v>
      </c>
      <c r="B14354">
        <f>SUMIF(mma_train!B:B,Groupby_orderid!A14354,mma_train!K:K)</f>
        <v>0</v>
      </c>
      <c r="C14354">
        <f t="shared" si="448"/>
        <v>0</v>
      </c>
      <c r="D14354">
        <f>COUNTIF(mma_train!B:B,Groupby_orderid!A14354)</f>
        <v>16</v>
      </c>
      <c r="E14354">
        <f t="shared" si="449"/>
        <v>0</v>
      </c>
    </row>
    <row r="14355" spans="1:5" x14ac:dyDescent="0.2">
      <c r="A14355">
        <v>14354</v>
      </c>
      <c r="B14355">
        <f>SUMIF(mma_train!B:B,Groupby_orderid!A14355,mma_train!K:K)</f>
        <v>0</v>
      </c>
      <c r="C14355">
        <f t="shared" si="448"/>
        <v>0</v>
      </c>
      <c r="D14355">
        <f>COUNTIF(mma_train!B:B,Groupby_orderid!A14355)</f>
        <v>2</v>
      </c>
      <c r="E14355">
        <f t="shared" si="449"/>
        <v>0</v>
      </c>
    </row>
    <row r="14356" spans="1:5" x14ac:dyDescent="0.2">
      <c r="A14356">
        <v>14355</v>
      </c>
      <c r="B14356">
        <f>SUMIF(mma_train!B:B,Groupby_orderid!A14356,mma_train!K:K)</f>
        <v>0</v>
      </c>
      <c r="C14356">
        <f t="shared" si="448"/>
        <v>0</v>
      </c>
      <c r="D14356">
        <f>COUNTIF(mma_train!B:B,Groupby_orderid!A14356)</f>
        <v>9</v>
      </c>
      <c r="E14356">
        <f t="shared" si="449"/>
        <v>0</v>
      </c>
    </row>
    <row r="14357" spans="1:5" x14ac:dyDescent="0.2">
      <c r="A14357">
        <v>14356</v>
      </c>
      <c r="B14357">
        <f>SUMIF(mma_train!B:B,Groupby_orderid!A14357,mma_train!K:K)</f>
        <v>0</v>
      </c>
      <c r="C14357">
        <f t="shared" si="448"/>
        <v>0</v>
      </c>
      <c r="D14357">
        <f>COUNTIF(mma_train!B:B,Groupby_orderid!A14357)</f>
        <v>2</v>
      </c>
      <c r="E14357">
        <f t="shared" si="449"/>
        <v>0</v>
      </c>
    </row>
    <row r="14358" spans="1:5" x14ac:dyDescent="0.2">
      <c r="A14358">
        <v>14357</v>
      </c>
      <c r="B14358">
        <f>SUMIF(mma_train!B:B,Groupby_orderid!A14358,mma_train!K:K)</f>
        <v>0</v>
      </c>
      <c r="C14358">
        <f t="shared" si="448"/>
        <v>0</v>
      </c>
      <c r="D14358">
        <f>COUNTIF(mma_train!B:B,Groupby_orderid!A14358)</f>
        <v>17</v>
      </c>
      <c r="E14358">
        <f t="shared" si="449"/>
        <v>0</v>
      </c>
    </row>
    <row r="14359" spans="1:5" x14ac:dyDescent="0.2">
      <c r="A14359">
        <v>14358</v>
      </c>
      <c r="B14359">
        <f>SUMIF(mma_train!B:B,Groupby_orderid!A14359,mma_train!K:K)</f>
        <v>0</v>
      </c>
      <c r="C14359">
        <f t="shared" si="448"/>
        <v>0</v>
      </c>
      <c r="D14359">
        <f>COUNTIF(mma_train!B:B,Groupby_orderid!A14359)</f>
        <v>3</v>
      </c>
      <c r="E14359">
        <f t="shared" si="449"/>
        <v>0</v>
      </c>
    </row>
    <row r="14360" spans="1:5" x14ac:dyDescent="0.2">
      <c r="A14360">
        <v>14359</v>
      </c>
      <c r="B14360">
        <f>SUMIF(mma_train!B:B,Groupby_orderid!A14360,mma_train!K:K)</f>
        <v>0</v>
      </c>
      <c r="C14360">
        <f t="shared" si="448"/>
        <v>0</v>
      </c>
      <c r="D14360">
        <f>COUNTIF(mma_train!B:B,Groupby_orderid!A14360)</f>
        <v>7</v>
      </c>
      <c r="E14360">
        <f t="shared" si="449"/>
        <v>0</v>
      </c>
    </row>
    <row r="14361" spans="1:5" x14ac:dyDescent="0.2">
      <c r="A14361">
        <v>14360</v>
      </c>
      <c r="B14361">
        <f>SUMIF(mma_train!B:B,Groupby_orderid!A14361,mma_train!K:K)</f>
        <v>0</v>
      </c>
      <c r="C14361">
        <f t="shared" si="448"/>
        <v>0</v>
      </c>
      <c r="D14361">
        <f>COUNTIF(mma_train!B:B,Groupby_orderid!A14361)</f>
        <v>15</v>
      </c>
      <c r="E14361">
        <f t="shared" si="449"/>
        <v>0</v>
      </c>
    </row>
    <row r="14362" spans="1:5" x14ac:dyDescent="0.2">
      <c r="A14362">
        <v>14361</v>
      </c>
      <c r="B14362">
        <f>SUMIF(mma_train!B:B,Groupby_orderid!A14362,mma_train!K:K)</f>
        <v>0</v>
      </c>
      <c r="C14362">
        <f t="shared" si="448"/>
        <v>0</v>
      </c>
      <c r="D14362">
        <f>COUNTIF(mma_train!B:B,Groupby_orderid!A14362)</f>
        <v>10</v>
      </c>
      <c r="E14362">
        <f t="shared" si="449"/>
        <v>0</v>
      </c>
    </row>
    <row r="14363" spans="1:5" x14ac:dyDescent="0.2">
      <c r="A14363">
        <v>14362</v>
      </c>
      <c r="B14363">
        <f>SUMIF(mma_train!B:B,Groupby_orderid!A14363,mma_train!K:K)</f>
        <v>0</v>
      </c>
      <c r="C14363">
        <f t="shared" si="448"/>
        <v>0</v>
      </c>
      <c r="D14363">
        <f>COUNTIF(mma_train!B:B,Groupby_orderid!A14363)</f>
        <v>11</v>
      </c>
      <c r="E14363">
        <f t="shared" si="449"/>
        <v>0</v>
      </c>
    </row>
    <row r="14364" spans="1:5" x14ac:dyDescent="0.2">
      <c r="A14364">
        <v>14363</v>
      </c>
      <c r="B14364">
        <f>SUMIF(mma_train!B:B,Groupby_orderid!A14364,mma_train!K:K)</f>
        <v>0</v>
      </c>
      <c r="C14364">
        <f t="shared" si="448"/>
        <v>0</v>
      </c>
      <c r="D14364">
        <f>COUNTIF(mma_train!B:B,Groupby_orderid!A14364)</f>
        <v>7</v>
      </c>
      <c r="E14364">
        <f t="shared" si="449"/>
        <v>0</v>
      </c>
    </row>
    <row r="14365" spans="1:5" x14ac:dyDescent="0.2">
      <c r="A14365">
        <v>14364</v>
      </c>
      <c r="B14365">
        <f>SUMIF(mma_train!B:B,Groupby_orderid!A14365,mma_train!K:K)</f>
        <v>0</v>
      </c>
      <c r="C14365">
        <f t="shared" si="448"/>
        <v>0</v>
      </c>
      <c r="D14365">
        <f>COUNTIF(mma_train!B:B,Groupby_orderid!A14365)</f>
        <v>6</v>
      </c>
      <c r="E14365">
        <f t="shared" si="449"/>
        <v>0</v>
      </c>
    </row>
    <row r="14366" spans="1:5" x14ac:dyDescent="0.2">
      <c r="A14366">
        <v>14365</v>
      </c>
      <c r="B14366">
        <f>SUMIF(mma_train!B:B,Groupby_orderid!A14366,mma_train!K:K)</f>
        <v>0</v>
      </c>
      <c r="C14366">
        <f t="shared" si="448"/>
        <v>0</v>
      </c>
      <c r="D14366">
        <f>COUNTIF(mma_train!B:B,Groupby_orderid!A14366)</f>
        <v>13</v>
      </c>
      <c r="E14366">
        <f t="shared" si="449"/>
        <v>0</v>
      </c>
    </row>
    <row r="14367" spans="1:5" x14ac:dyDescent="0.2">
      <c r="A14367">
        <v>14366</v>
      </c>
      <c r="B14367">
        <f>SUMIF(mma_train!B:B,Groupby_orderid!A14367,mma_train!K:K)</f>
        <v>0</v>
      </c>
      <c r="C14367">
        <f t="shared" si="448"/>
        <v>0</v>
      </c>
      <c r="D14367">
        <f>COUNTIF(mma_train!B:B,Groupby_orderid!A14367)</f>
        <v>6</v>
      </c>
      <c r="E14367">
        <f t="shared" si="449"/>
        <v>0</v>
      </c>
    </row>
    <row r="14368" spans="1:5" x14ac:dyDescent="0.2">
      <c r="A14368">
        <v>14367</v>
      </c>
      <c r="B14368">
        <f>SUMIF(mma_train!B:B,Groupby_orderid!A14368,mma_train!K:K)</f>
        <v>0</v>
      </c>
      <c r="C14368">
        <f t="shared" si="448"/>
        <v>0</v>
      </c>
      <c r="D14368">
        <f>COUNTIF(mma_train!B:B,Groupby_orderid!A14368)</f>
        <v>2</v>
      </c>
      <c r="E14368">
        <f t="shared" si="449"/>
        <v>0</v>
      </c>
    </row>
    <row r="14369" spans="1:5" x14ac:dyDescent="0.2">
      <c r="A14369">
        <v>14368</v>
      </c>
      <c r="B14369">
        <f>SUMIF(mma_train!B:B,Groupby_orderid!A14369,mma_train!K:K)</f>
        <v>0</v>
      </c>
      <c r="C14369">
        <f t="shared" si="448"/>
        <v>0</v>
      </c>
      <c r="D14369">
        <f>COUNTIF(mma_train!B:B,Groupby_orderid!A14369)</f>
        <v>3</v>
      </c>
      <c r="E14369">
        <f t="shared" si="449"/>
        <v>0</v>
      </c>
    </row>
    <row r="14370" spans="1:5" x14ac:dyDescent="0.2">
      <c r="A14370">
        <v>14369</v>
      </c>
      <c r="B14370">
        <f>SUMIF(mma_train!B:B,Groupby_orderid!A14370,mma_train!K:K)</f>
        <v>0</v>
      </c>
      <c r="C14370">
        <f t="shared" si="448"/>
        <v>0</v>
      </c>
      <c r="D14370">
        <f>COUNTIF(mma_train!B:B,Groupby_orderid!A14370)</f>
        <v>0</v>
      </c>
      <c r="E14370" t="e">
        <f t="shared" si="449"/>
        <v>#DIV/0!</v>
      </c>
    </row>
    <row r="14371" spans="1:5" x14ac:dyDescent="0.2">
      <c r="A14371">
        <v>14370</v>
      </c>
      <c r="B14371">
        <f>SUMIF(mma_train!B:B,Groupby_orderid!A14371,mma_train!K:K)</f>
        <v>0</v>
      </c>
      <c r="C14371">
        <f t="shared" si="448"/>
        <v>0</v>
      </c>
      <c r="D14371">
        <f>COUNTIF(mma_train!B:B,Groupby_orderid!A14371)</f>
        <v>16</v>
      </c>
      <c r="E14371">
        <f t="shared" si="449"/>
        <v>0</v>
      </c>
    </row>
    <row r="14372" spans="1:5" x14ac:dyDescent="0.2">
      <c r="A14372">
        <v>14371</v>
      </c>
      <c r="B14372">
        <f>SUMIF(mma_train!B:B,Groupby_orderid!A14372,mma_train!K:K)</f>
        <v>0</v>
      </c>
      <c r="C14372">
        <f t="shared" si="448"/>
        <v>0</v>
      </c>
      <c r="D14372">
        <f>COUNTIF(mma_train!B:B,Groupby_orderid!A14372)</f>
        <v>15</v>
      </c>
      <c r="E14372">
        <f t="shared" si="449"/>
        <v>0</v>
      </c>
    </row>
    <row r="14373" spans="1:5" x14ac:dyDescent="0.2">
      <c r="A14373">
        <v>14372</v>
      </c>
      <c r="B14373">
        <f>SUMIF(mma_train!B:B,Groupby_orderid!A14373,mma_train!K:K)</f>
        <v>0</v>
      </c>
      <c r="C14373">
        <f t="shared" si="448"/>
        <v>0</v>
      </c>
      <c r="D14373">
        <f>COUNTIF(mma_train!B:B,Groupby_orderid!A14373)</f>
        <v>12</v>
      </c>
      <c r="E14373">
        <f t="shared" si="449"/>
        <v>0</v>
      </c>
    </row>
    <row r="14374" spans="1:5" x14ac:dyDescent="0.2">
      <c r="A14374">
        <v>14373</v>
      </c>
      <c r="B14374">
        <f>SUMIF(mma_train!B:B,Groupby_orderid!A14374,mma_train!K:K)</f>
        <v>0</v>
      </c>
      <c r="C14374">
        <f t="shared" si="448"/>
        <v>0</v>
      </c>
      <c r="D14374">
        <f>COUNTIF(mma_train!B:B,Groupby_orderid!A14374)</f>
        <v>4</v>
      </c>
      <c r="E14374">
        <f t="shared" si="449"/>
        <v>0</v>
      </c>
    </row>
    <row r="14375" spans="1:5" x14ac:dyDescent="0.2">
      <c r="A14375">
        <v>14374</v>
      </c>
      <c r="B14375">
        <f>SUMIF(mma_train!B:B,Groupby_orderid!A14375,mma_train!K:K)</f>
        <v>0</v>
      </c>
      <c r="C14375">
        <f t="shared" si="448"/>
        <v>0</v>
      </c>
      <c r="D14375">
        <f>COUNTIF(mma_train!B:B,Groupby_orderid!A14375)</f>
        <v>21</v>
      </c>
      <c r="E14375">
        <f t="shared" si="449"/>
        <v>0</v>
      </c>
    </row>
    <row r="14376" spans="1:5" x14ac:dyDescent="0.2">
      <c r="A14376">
        <v>14375</v>
      </c>
      <c r="B14376">
        <f>SUMIF(mma_train!B:B,Groupby_orderid!A14376,mma_train!K:K)</f>
        <v>0</v>
      </c>
      <c r="C14376">
        <f t="shared" si="448"/>
        <v>0</v>
      </c>
      <c r="D14376">
        <f>COUNTIF(mma_train!B:B,Groupby_orderid!A14376)</f>
        <v>12</v>
      </c>
      <c r="E14376">
        <f t="shared" si="449"/>
        <v>0</v>
      </c>
    </row>
    <row r="14377" spans="1:5" x14ac:dyDescent="0.2">
      <c r="A14377">
        <v>14376</v>
      </c>
      <c r="B14377">
        <f>SUMIF(mma_train!B:B,Groupby_orderid!A14377,mma_train!K:K)</f>
        <v>0</v>
      </c>
      <c r="C14377">
        <f t="shared" si="448"/>
        <v>0</v>
      </c>
      <c r="D14377">
        <f>COUNTIF(mma_train!B:B,Groupby_orderid!A14377)</f>
        <v>2</v>
      </c>
      <c r="E14377">
        <f t="shared" si="449"/>
        <v>0</v>
      </c>
    </row>
    <row r="14378" spans="1:5" x14ac:dyDescent="0.2">
      <c r="A14378">
        <v>14377</v>
      </c>
      <c r="B14378">
        <f>SUMIF(mma_train!B:B,Groupby_orderid!A14378,mma_train!K:K)</f>
        <v>0</v>
      </c>
      <c r="C14378">
        <f t="shared" si="448"/>
        <v>0</v>
      </c>
      <c r="D14378">
        <f>COUNTIF(mma_train!B:B,Groupby_orderid!A14378)</f>
        <v>26</v>
      </c>
      <c r="E14378">
        <f t="shared" si="449"/>
        <v>0</v>
      </c>
    </row>
    <row r="14379" spans="1:5" x14ac:dyDescent="0.2">
      <c r="A14379">
        <v>14378</v>
      </c>
      <c r="B14379">
        <f>SUMIF(mma_train!B:B,Groupby_orderid!A14379,mma_train!K:K)</f>
        <v>0</v>
      </c>
      <c r="C14379">
        <f t="shared" si="448"/>
        <v>0</v>
      </c>
      <c r="D14379">
        <f>COUNTIF(mma_train!B:B,Groupby_orderid!A14379)</f>
        <v>32</v>
      </c>
      <c r="E14379">
        <f t="shared" si="449"/>
        <v>0</v>
      </c>
    </row>
    <row r="14380" spans="1:5" x14ac:dyDescent="0.2">
      <c r="A14380">
        <v>14379</v>
      </c>
      <c r="B14380">
        <f>SUMIF(mma_train!B:B,Groupby_orderid!A14380,mma_train!K:K)</f>
        <v>0</v>
      </c>
      <c r="C14380">
        <f t="shared" si="448"/>
        <v>0</v>
      </c>
      <c r="D14380">
        <f>COUNTIF(mma_train!B:B,Groupby_orderid!A14380)</f>
        <v>1</v>
      </c>
      <c r="E14380">
        <f t="shared" si="449"/>
        <v>0</v>
      </c>
    </row>
    <row r="14381" spans="1:5" x14ac:dyDescent="0.2">
      <c r="A14381">
        <v>14380</v>
      </c>
      <c r="B14381">
        <f>SUMIF(mma_train!B:B,Groupby_orderid!A14381,mma_train!K:K)</f>
        <v>0</v>
      </c>
      <c r="C14381">
        <f t="shared" si="448"/>
        <v>0</v>
      </c>
      <c r="D14381">
        <f>COUNTIF(mma_train!B:B,Groupby_orderid!A14381)</f>
        <v>13</v>
      </c>
      <c r="E14381">
        <f t="shared" si="449"/>
        <v>0</v>
      </c>
    </row>
    <row r="14382" spans="1:5" x14ac:dyDescent="0.2">
      <c r="A14382">
        <v>14381</v>
      </c>
      <c r="B14382">
        <f>SUMIF(mma_train!B:B,Groupby_orderid!A14382,mma_train!K:K)</f>
        <v>0</v>
      </c>
      <c r="C14382">
        <f t="shared" si="448"/>
        <v>0</v>
      </c>
      <c r="D14382">
        <f>COUNTIF(mma_train!B:B,Groupby_orderid!A14382)</f>
        <v>6</v>
      </c>
      <c r="E14382">
        <f t="shared" si="449"/>
        <v>0</v>
      </c>
    </row>
    <row r="14383" spans="1:5" x14ac:dyDescent="0.2">
      <c r="A14383">
        <v>14382</v>
      </c>
      <c r="B14383">
        <f>SUMIF(mma_train!B:B,Groupby_orderid!A14383,mma_train!K:K)</f>
        <v>0</v>
      </c>
      <c r="C14383">
        <f t="shared" si="448"/>
        <v>0</v>
      </c>
      <c r="D14383">
        <f>COUNTIF(mma_train!B:B,Groupby_orderid!A14383)</f>
        <v>14</v>
      </c>
      <c r="E14383">
        <f t="shared" si="449"/>
        <v>0</v>
      </c>
    </row>
    <row r="14384" spans="1:5" x14ac:dyDescent="0.2">
      <c r="A14384">
        <v>14383</v>
      </c>
      <c r="B14384">
        <f>SUMIF(mma_train!B:B,Groupby_orderid!A14384,mma_train!K:K)</f>
        <v>0</v>
      </c>
      <c r="C14384">
        <f t="shared" si="448"/>
        <v>0</v>
      </c>
      <c r="D14384">
        <f>COUNTIF(mma_train!B:B,Groupby_orderid!A14384)</f>
        <v>10</v>
      </c>
      <c r="E14384">
        <f t="shared" si="449"/>
        <v>0</v>
      </c>
    </row>
    <row r="14385" spans="1:5" x14ac:dyDescent="0.2">
      <c r="A14385">
        <v>14384</v>
      </c>
      <c r="B14385">
        <f>SUMIF(mma_train!B:B,Groupby_orderid!A14385,mma_train!K:K)</f>
        <v>0</v>
      </c>
      <c r="C14385">
        <f t="shared" si="448"/>
        <v>0</v>
      </c>
      <c r="D14385">
        <f>COUNTIF(mma_train!B:B,Groupby_orderid!A14385)</f>
        <v>7</v>
      </c>
      <c r="E14385">
        <f t="shared" si="449"/>
        <v>0</v>
      </c>
    </row>
    <row r="14386" spans="1:5" x14ac:dyDescent="0.2">
      <c r="A14386">
        <v>14385</v>
      </c>
      <c r="B14386">
        <f>SUMIF(mma_train!B:B,Groupby_orderid!A14386,mma_train!K:K)</f>
        <v>0</v>
      </c>
      <c r="C14386">
        <f t="shared" si="448"/>
        <v>0</v>
      </c>
      <c r="D14386">
        <f>COUNTIF(mma_train!B:B,Groupby_orderid!A14386)</f>
        <v>9</v>
      </c>
      <c r="E14386">
        <f t="shared" si="449"/>
        <v>0</v>
      </c>
    </row>
    <row r="14387" spans="1:5" x14ac:dyDescent="0.2">
      <c r="A14387">
        <v>14386</v>
      </c>
      <c r="B14387">
        <f>SUMIF(mma_train!B:B,Groupby_orderid!A14387,mma_train!K:K)</f>
        <v>0</v>
      </c>
      <c r="C14387">
        <f t="shared" si="448"/>
        <v>0</v>
      </c>
      <c r="D14387">
        <f>COUNTIF(mma_train!B:B,Groupby_orderid!A14387)</f>
        <v>10</v>
      </c>
      <c r="E14387">
        <f t="shared" si="449"/>
        <v>0</v>
      </c>
    </row>
    <row r="14388" spans="1:5" x14ac:dyDescent="0.2">
      <c r="A14388">
        <v>14387</v>
      </c>
      <c r="B14388">
        <f>SUMIF(mma_train!B:B,Groupby_orderid!A14388,mma_train!K:K)</f>
        <v>0</v>
      </c>
      <c r="C14388">
        <f t="shared" si="448"/>
        <v>0</v>
      </c>
      <c r="D14388">
        <f>COUNTIF(mma_train!B:B,Groupby_orderid!A14388)</f>
        <v>6</v>
      </c>
      <c r="E14388">
        <f t="shared" si="449"/>
        <v>0</v>
      </c>
    </row>
    <row r="14389" spans="1:5" x14ac:dyDescent="0.2">
      <c r="A14389">
        <v>14388</v>
      </c>
      <c r="B14389">
        <f>SUMIF(mma_train!B:B,Groupby_orderid!A14389,mma_train!K:K)</f>
        <v>0</v>
      </c>
      <c r="C14389">
        <f t="shared" si="448"/>
        <v>0</v>
      </c>
      <c r="D14389">
        <f>COUNTIF(mma_train!B:B,Groupby_orderid!A14389)</f>
        <v>6</v>
      </c>
      <c r="E14389">
        <f t="shared" si="449"/>
        <v>0</v>
      </c>
    </row>
    <row r="14390" spans="1:5" x14ac:dyDescent="0.2">
      <c r="A14390">
        <v>14389</v>
      </c>
      <c r="B14390">
        <f>SUMIF(mma_train!B:B,Groupby_orderid!A14390,mma_train!K:K)</f>
        <v>0</v>
      </c>
      <c r="C14390">
        <f t="shared" si="448"/>
        <v>0</v>
      </c>
      <c r="D14390">
        <f>COUNTIF(mma_train!B:B,Groupby_orderid!A14390)</f>
        <v>3</v>
      </c>
      <c r="E14390">
        <f t="shared" si="449"/>
        <v>0</v>
      </c>
    </row>
    <row r="14391" spans="1:5" x14ac:dyDescent="0.2">
      <c r="A14391">
        <v>14390</v>
      </c>
      <c r="B14391">
        <f>SUMIF(mma_train!B:B,Groupby_orderid!A14391,mma_train!K:K)</f>
        <v>0</v>
      </c>
      <c r="C14391">
        <f t="shared" si="448"/>
        <v>0</v>
      </c>
      <c r="D14391">
        <f>COUNTIF(mma_train!B:B,Groupby_orderid!A14391)</f>
        <v>19</v>
      </c>
      <c r="E14391">
        <f t="shared" si="449"/>
        <v>0</v>
      </c>
    </row>
    <row r="14392" spans="1:5" x14ac:dyDescent="0.2">
      <c r="A14392">
        <v>14391</v>
      </c>
      <c r="B14392">
        <f>SUMIF(mma_train!B:B,Groupby_orderid!A14392,mma_train!K:K)</f>
        <v>0</v>
      </c>
      <c r="C14392">
        <f t="shared" si="448"/>
        <v>0</v>
      </c>
      <c r="D14392">
        <f>COUNTIF(mma_train!B:B,Groupby_orderid!A14392)</f>
        <v>11</v>
      </c>
      <c r="E14392">
        <f t="shared" si="449"/>
        <v>0</v>
      </c>
    </row>
    <row r="14393" spans="1:5" x14ac:dyDescent="0.2">
      <c r="A14393">
        <v>14392</v>
      </c>
      <c r="B14393">
        <f>SUMIF(mma_train!B:B,Groupby_orderid!A14393,mma_train!K:K)</f>
        <v>0</v>
      </c>
      <c r="C14393">
        <f t="shared" si="448"/>
        <v>0</v>
      </c>
      <c r="D14393">
        <f>COUNTIF(mma_train!B:B,Groupby_orderid!A14393)</f>
        <v>7</v>
      </c>
      <c r="E14393">
        <f t="shared" si="449"/>
        <v>0</v>
      </c>
    </row>
    <row r="14394" spans="1:5" x14ac:dyDescent="0.2">
      <c r="A14394">
        <v>14393</v>
      </c>
      <c r="B14394">
        <f>SUMIF(mma_train!B:B,Groupby_orderid!A14394,mma_train!K:K)</f>
        <v>0</v>
      </c>
      <c r="C14394">
        <f t="shared" si="448"/>
        <v>0</v>
      </c>
      <c r="D14394">
        <f>COUNTIF(mma_train!B:B,Groupby_orderid!A14394)</f>
        <v>2</v>
      </c>
      <c r="E14394">
        <f t="shared" si="449"/>
        <v>0</v>
      </c>
    </row>
    <row r="14395" spans="1:5" x14ac:dyDescent="0.2">
      <c r="A14395">
        <v>14394</v>
      </c>
      <c r="B14395">
        <f>SUMIF(mma_train!B:B,Groupby_orderid!A14395,mma_train!K:K)</f>
        <v>0</v>
      </c>
      <c r="C14395">
        <f t="shared" si="448"/>
        <v>0</v>
      </c>
      <c r="D14395">
        <f>COUNTIF(mma_train!B:B,Groupby_orderid!A14395)</f>
        <v>7</v>
      </c>
      <c r="E14395">
        <f t="shared" si="449"/>
        <v>0</v>
      </c>
    </row>
    <row r="14396" spans="1:5" x14ac:dyDescent="0.2">
      <c r="A14396">
        <v>14395</v>
      </c>
      <c r="B14396">
        <f>SUMIF(mma_train!B:B,Groupby_orderid!A14396,mma_train!K:K)</f>
        <v>0</v>
      </c>
      <c r="C14396">
        <f t="shared" si="448"/>
        <v>0</v>
      </c>
      <c r="D14396">
        <f>COUNTIF(mma_train!B:B,Groupby_orderid!A14396)</f>
        <v>11</v>
      </c>
      <c r="E14396">
        <f t="shared" si="449"/>
        <v>0</v>
      </c>
    </row>
    <row r="14397" spans="1:5" x14ac:dyDescent="0.2">
      <c r="A14397">
        <v>14396</v>
      </c>
      <c r="B14397">
        <f>SUMIF(mma_train!B:B,Groupby_orderid!A14397,mma_train!K:K)</f>
        <v>0</v>
      </c>
      <c r="C14397">
        <f t="shared" si="448"/>
        <v>0</v>
      </c>
      <c r="D14397">
        <f>COUNTIF(mma_train!B:B,Groupby_orderid!A14397)</f>
        <v>4</v>
      </c>
      <c r="E14397">
        <f t="shared" si="449"/>
        <v>0</v>
      </c>
    </row>
    <row r="14398" spans="1:5" x14ac:dyDescent="0.2">
      <c r="A14398">
        <v>14397</v>
      </c>
      <c r="B14398">
        <f>SUMIF(mma_train!B:B,Groupby_orderid!A14398,mma_train!K:K)</f>
        <v>0</v>
      </c>
      <c r="C14398">
        <f t="shared" si="448"/>
        <v>0</v>
      </c>
      <c r="D14398">
        <f>COUNTIF(mma_train!B:B,Groupby_orderid!A14398)</f>
        <v>11</v>
      </c>
      <c r="E14398">
        <f t="shared" si="449"/>
        <v>0</v>
      </c>
    </row>
    <row r="14399" spans="1:5" x14ac:dyDescent="0.2">
      <c r="A14399">
        <v>14398</v>
      </c>
      <c r="B14399">
        <f>SUMIF(mma_train!B:B,Groupby_orderid!A14399,mma_train!K:K)</f>
        <v>0</v>
      </c>
      <c r="C14399">
        <f t="shared" si="448"/>
        <v>0</v>
      </c>
      <c r="D14399">
        <f>COUNTIF(mma_train!B:B,Groupby_orderid!A14399)</f>
        <v>3</v>
      </c>
      <c r="E14399">
        <f t="shared" si="449"/>
        <v>0</v>
      </c>
    </row>
    <row r="14400" spans="1:5" x14ac:dyDescent="0.2">
      <c r="A14400">
        <v>14399</v>
      </c>
      <c r="B14400">
        <f>SUMIF(mma_train!B:B,Groupby_orderid!A14400,mma_train!K:K)</f>
        <v>0</v>
      </c>
      <c r="C14400">
        <f t="shared" si="448"/>
        <v>0</v>
      </c>
      <c r="D14400">
        <f>COUNTIF(mma_train!B:B,Groupby_orderid!A14400)</f>
        <v>3</v>
      </c>
      <c r="E14400">
        <f t="shared" si="449"/>
        <v>0</v>
      </c>
    </row>
    <row r="14401" spans="1:5" x14ac:dyDescent="0.2">
      <c r="A14401">
        <v>14400</v>
      </c>
      <c r="B14401">
        <f>SUMIF(mma_train!B:B,Groupby_orderid!A14401,mma_train!K:K)</f>
        <v>0</v>
      </c>
      <c r="C14401">
        <f t="shared" si="448"/>
        <v>0</v>
      </c>
      <c r="D14401">
        <f>COUNTIF(mma_train!B:B,Groupby_orderid!A14401)</f>
        <v>3</v>
      </c>
      <c r="E14401">
        <f t="shared" si="449"/>
        <v>0</v>
      </c>
    </row>
    <row r="14402" spans="1:5" x14ac:dyDescent="0.2">
      <c r="A14402">
        <v>14401</v>
      </c>
      <c r="B14402">
        <f>SUMIF(mma_train!B:B,Groupby_orderid!A14402,mma_train!K:K)</f>
        <v>0</v>
      </c>
      <c r="C14402">
        <f t="shared" si="448"/>
        <v>0</v>
      </c>
      <c r="D14402">
        <f>COUNTIF(mma_train!B:B,Groupby_orderid!A14402)</f>
        <v>3</v>
      </c>
      <c r="E14402">
        <f t="shared" si="449"/>
        <v>0</v>
      </c>
    </row>
    <row r="14403" spans="1:5" x14ac:dyDescent="0.2">
      <c r="A14403">
        <v>14402</v>
      </c>
      <c r="B14403">
        <f>SUMIF(mma_train!B:B,Groupby_orderid!A14403,mma_train!K:K)</f>
        <v>0</v>
      </c>
      <c r="C14403">
        <f t="shared" ref="C14403:C14466" si="450">IF(B14403&gt;0,1,0)</f>
        <v>0</v>
      </c>
      <c r="D14403">
        <f>COUNTIF(mma_train!B:B,Groupby_orderid!A14403)</f>
        <v>8</v>
      </c>
      <c r="E14403">
        <f t="shared" ref="E14403:E14466" si="451">B14403/D14403</f>
        <v>0</v>
      </c>
    </row>
    <row r="14404" spans="1:5" x14ac:dyDescent="0.2">
      <c r="A14404">
        <v>14403</v>
      </c>
      <c r="B14404">
        <f>SUMIF(mma_train!B:B,Groupby_orderid!A14404,mma_train!K:K)</f>
        <v>0</v>
      </c>
      <c r="C14404">
        <f t="shared" si="450"/>
        <v>0</v>
      </c>
      <c r="D14404">
        <f>COUNTIF(mma_train!B:B,Groupby_orderid!A14404)</f>
        <v>15</v>
      </c>
      <c r="E14404">
        <f t="shared" si="451"/>
        <v>0</v>
      </c>
    </row>
    <row r="14405" spans="1:5" x14ac:dyDescent="0.2">
      <c r="A14405">
        <v>14404</v>
      </c>
      <c r="B14405">
        <f>SUMIF(mma_train!B:B,Groupby_orderid!A14405,mma_train!K:K)</f>
        <v>0</v>
      </c>
      <c r="C14405">
        <f t="shared" si="450"/>
        <v>0</v>
      </c>
      <c r="D14405">
        <f>COUNTIF(mma_train!B:B,Groupby_orderid!A14405)</f>
        <v>6</v>
      </c>
      <c r="E14405">
        <f t="shared" si="451"/>
        <v>0</v>
      </c>
    </row>
    <row r="14406" spans="1:5" x14ac:dyDescent="0.2">
      <c r="A14406">
        <v>14405</v>
      </c>
      <c r="B14406">
        <f>SUMIF(mma_train!B:B,Groupby_orderid!A14406,mma_train!K:K)</f>
        <v>0</v>
      </c>
      <c r="C14406">
        <f t="shared" si="450"/>
        <v>0</v>
      </c>
      <c r="D14406">
        <f>COUNTIF(mma_train!B:B,Groupby_orderid!A14406)</f>
        <v>12</v>
      </c>
      <c r="E14406">
        <f t="shared" si="451"/>
        <v>0</v>
      </c>
    </row>
    <row r="14407" spans="1:5" x14ac:dyDescent="0.2">
      <c r="A14407">
        <v>14406</v>
      </c>
      <c r="B14407">
        <f>SUMIF(mma_train!B:B,Groupby_orderid!A14407,mma_train!K:K)</f>
        <v>0</v>
      </c>
      <c r="C14407">
        <f t="shared" si="450"/>
        <v>0</v>
      </c>
      <c r="D14407">
        <f>COUNTIF(mma_train!B:B,Groupby_orderid!A14407)</f>
        <v>10</v>
      </c>
      <c r="E14407">
        <f t="shared" si="451"/>
        <v>0</v>
      </c>
    </row>
    <row r="14408" spans="1:5" x14ac:dyDescent="0.2">
      <c r="A14408">
        <v>14407</v>
      </c>
      <c r="B14408">
        <f>SUMIF(mma_train!B:B,Groupby_orderid!A14408,mma_train!K:K)</f>
        <v>0</v>
      </c>
      <c r="C14408">
        <f t="shared" si="450"/>
        <v>0</v>
      </c>
      <c r="D14408">
        <f>COUNTIF(mma_train!B:B,Groupby_orderid!A14408)</f>
        <v>0</v>
      </c>
      <c r="E14408" t="e">
        <f t="shared" si="451"/>
        <v>#DIV/0!</v>
      </c>
    </row>
    <row r="14409" spans="1:5" x14ac:dyDescent="0.2">
      <c r="A14409">
        <v>14408</v>
      </c>
      <c r="B14409">
        <f>SUMIF(mma_train!B:B,Groupby_orderid!A14409,mma_train!K:K)</f>
        <v>0</v>
      </c>
      <c r="C14409">
        <f t="shared" si="450"/>
        <v>0</v>
      </c>
      <c r="D14409">
        <f>COUNTIF(mma_train!B:B,Groupby_orderid!A14409)</f>
        <v>6</v>
      </c>
      <c r="E14409">
        <f t="shared" si="451"/>
        <v>0</v>
      </c>
    </row>
    <row r="14410" spans="1:5" x14ac:dyDescent="0.2">
      <c r="A14410">
        <v>14409</v>
      </c>
      <c r="B14410">
        <f>SUMIF(mma_train!B:B,Groupby_orderid!A14410,mma_train!K:K)</f>
        <v>0</v>
      </c>
      <c r="C14410">
        <f t="shared" si="450"/>
        <v>0</v>
      </c>
      <c r="D14410">
        <f>COUNTIF(mma_train!B:B,Groupby_orderid!A14410)</f>
        <v>10</v>
      </c>
      <c r="E14410">
        <f t="shared" si="451"/>
        <v>0</v>
      </c>
    </row>
    <row r="14411" spans="1:5" x14ac:dyDescent="0.2">
      <c r="A14411">
        <v>14410</v>
      </c>
      <c r="B14411">
        <f>SUMIF(mma_train!B:B,Groupby_orderid!A14411,mma_train!K:K)</f>
        <v>0</v>
      </c>
      <c r="C14411">
        <f t="shared" si="450"/>
        <v>0</v>
      </c>
      <c r="D14411">
        <f>COUNTIF(mma_train!B:B,Groupby_orderid!A14411)</f>
        <v>15</v>
      </c>
      <c r="E14411">
        <f t="shared" si="451"/>
        <v>0</v>
      </c>
    </row>
    <row r="14412" spans="1:5" x14ac:dyDescent="0.2">
      <c r="A14412">
        <v>14411</v>
      </c>
      <c r="B14412">
        <f>SUMIF(mma_train!B:B,Groupby_orderid!A14412,mma_train!K:K)</f>
        <v>0</v>
      </c>
      <c r="C14412">
        <f t="shared" si="450"/>
        <v>0</v>
      </c>
      <c r="D14412">
        <f>COUNTIF(mma_train!B:B,Groupby_orderid!A14412)</f>
        <v>18</v>
      </c>
      <c r="E14412">
        <f t="shared" si="451"/>
        <v>0</v>
      </c>
    </row>
    <row r="14413" spans="1:5" x14ac:dyDescent="0.2">
      <c r="A14413">
        <v>14412</v>
      </c>
      <c r="B14413">
        <f>SUMIF(mma_train!B:B,Groupby_orderid!A14413,mma_train!K:K)</f>
        <v>0</v>
      </c>
      <c r="C14413">
        <f t="shared" si="450"/>
        <v>0</v>
      </c>
      <c r="D14413">
        <f>COUNTIF(mma_train!B:B,Groupby_orderid!A14413)</f>
        <v>6</v>
      </c>
      <c r="E14413">
        <f t="shared" si="451"/>
        <v>0</v>
      </c>
    </row>
    <row r="14414" spans="1:5" x14ac:dyDescent="0.2">
      <c r="A14414">
        <v>14413</v>
      </c>
      <c r="B14414">
        <f>SUMIF(mma_train!B:B,Groupby_orderid!A14414,mma_train!K:K)</f>
        <v>0</v>
      </c>
      <c r="C14414">
        <f t="shared" si="450"/>
        <v>0</v>
      </c>
      <c r="D14414">
        <f>COUNTIF(mma_train!B:B,Groupby_orderid!A14414)</f>
        <v>10</v>
      </c>
      <c r="E14414">
        <f t="shared" si="451"/>
        <v>0</v>
      </c>
    </row>
    <row r="14415" spans="1:5" x14ac:dyDescent="0.2">
      <c r="A14415">
        <v>14414</v>
      </c>
      <c r="B14415">
        <f>SUMIF(mma_train!B:B,Groupby_orderid!A14415,mma_train!K:K)</f>
        <v>0</v>
      </c>
      <c r="C14415">
        <f t="shared" si="450"/>
        <v>0</v>
      </c>
      <c r="D14415">
        <f>COUNTIF(mma_train!B:B,Groupby_orderid!A14415)</f>
        <v>4</v>
      </c>
      <c r="E14415">
        <f t="shared" si="451"/>
        <v>0</v>
      </c>
    </row>
    <row r="14416" spans="1:5" x14ac:dyDescent="0.2">
      <c r="A14416">
        <v>14415</v>
      </c>
      <c r="B14416">
        <f>SUMIF(mma_train!B:B,Groupby_orderid!A14416,mma_train!K:K)</f>
        <v>0</v>
      </c>
      <c r="C14416">
        <f t="shared" si="450"/>
        <v>0</v>
      </c>
      <c r="D14416">
        <f>COUNTIF(mma_train!B:B,Groupby_orderid!A14416)</f>
        <v>6</v>
      </c>
      <c r="E14416">
        <f t="shared" si="451"/>
        <v>0</v>
      </c>
    </row>
    <row r="14417" spans="1:5" x14ac:dyDescent="0.2">
      <c r="A14417">
        <v>14416</v>
      </c>
      <c r="B14417">
        <f>SUMIF(mma_train!B:B,Groupby_orderid!A14417,mma_train!K:K)</f>
        <v>0</v>
      </c>
      <c r="C14417">
        <f t="shared" si="450"/>
        <v>0</v>
      </c>
      <c r="D14417">
        <f>COUNTIF(mma_train!B:B,Groupby_orderid!A14417)</f>
        <v>11</v>
      </c>
      <c r="E14417">
        <f t="shared" si="451"/>
        <v>0</v>
      </c>
    </row>
    <row r="14418" spans="1:5" x14ac:dyDescent="0.2">
      <c r="A14418">
        <v>14417</v>
      </c>
      <c r="B14418">
        <f>SUMIF(mma_train!B:B,Groupby_orderid!A14418,mma_train!K:K)</f>
        <v>0</v>
      </c>
      <c r="C14418">
        <f t="shared" si="450"/>
        <v>0</v>
      </c>
      <c r="D14418">
        <f>COUNTIF(mma_train!B:B,Groupby_orderid!A14418)</f>
        <v>5</v>
      </c>
      <c r="E14418">
        <f t="shared" si="451"/>
        <v>0</v>
      </c>
    </row>
    <row r="14419" spans="1:5" x14ac:dyDescent="0.2">
      <c r="A14419">
        <v>14418</v>
      </c>
      <c r="B14419">
        <f>SUMIF(mma_train!B:B,Groupby_orderid!A14419,mma_train!K:K)</f>
        <v>0</v>
      </c>
      <c r="C14419">
        <f t="shared" si="450"/>
        <v>0</v>
      </c>
      <c r="D14419">
        <f>COUNTIF(mma_train!B:B,Groupby_orderid!A14419)</f>
        <v>12</v>
      </c>
      <c r="E14419">
        <f t="shared" si="451"/>
        <v>0</v>
      </c>
    </row>
    <row r="14420" spans="1:5" x14ac:dyDescent="0.2">
      <c r="A14420">
        <v>14419</v>
      </c>
      <c r="B14420">
        <f>SUMIF(mma_train!B:B,Groupby_orderid!A14420,mma_train!K:K)</f>
        <v>0</v>
      </c>
      <c r="C14420">
        <f t="shared" si="450"/>
        <v>0</v>
      </c>
      <c r="D14420">
        <f>COUNTIF(mma_train!B:B,Groupby_orderid!A14420)</f>
        <v>13</v>
      </c>
      <c r="E14420">
        <f t="shared" si="451"/>
        <v>0</v>
      </c>
    </row>
    <row r="14421" spans="1:5" x14ac:dyDescent="0.2">
      <c r="A14421">
        <v>14420</v>
      </c>
      <c r="B14421">
        <f>SUMIF(mma_train!B:B,Groupby_orderid!A14421,mma_train!K:K)</f>
        <v>0</v>
      </c>
      <c r="C14421">
        <f t="shared" si="450"/>
        <v>0</v>
      </c>
      <c r="D14421">
        <f>COUNTIF(mma_train!B:B,Groupby_orderid!A14421)</f>
        <v>5</v>
      </c>
      <c r="E14421">
        <f t="shared" si="451"/>
        <v>0</v>
      </c>
    </row>
    <row r="14422" spans="1:5" x14ac:dyDescent="0.2">
      <c r="A14422">
        <v>14421</v>
      </c>
      <c r="B14422">
        <f>SUMIF(mma_train!B:B,Groupby_orderid!A14422,mma_train!K:K)</f>
        <v>0</v>
      </c>
      <c r="C14422">
        <f t="shared" si="450"/>
        <v>0</v>
      </c>
      <c r="D14422">
        <f>COUNTIF(mma_train!B:B,Groupby_orderid!A14422)</f>
        <v>15</v>
      </c>
      <c r="E14422">
        <f t="shared" si="451"/>
        <v>0</v>
      </c>
    </row>
    <row r="14423" spans="1:5" x14ac:dyDescent="0.2">
      <c r="A14423">
        <v>14422</v>
      </c>
      <c r="B14423">
        <f>SUMIF(mma_train!B:B,Groupby_orderid!A14423,mma_train!K:K)</f>
        <v>0</v>
      </c>
      <c r="C14423">
        <f t="shared" si="450"/>
        <v>0</v>
      </c>
      <c r="D14423">
        <f>COUNTIF(mma_train!B:B,Groupby_orderid!A14423)</f>
        <v>0</v>
      </c>
      <c r="E14423" t="e">
        <f t="shared" si="451"/>
        <v>#DIV/0!</v>
      </c>
    </row>
    <row r="14424" spans="1:5" x14ac:dyDescent="0.2">
      <c r="A14424">
        <v>14423</v>
      </c>
      <c r="B14424">
        <f>SUMIF(mma_train!B:B,Groupby_orderid!A14424,mma_train!K:K)</f>
        <v>0</v>
      </c>
      <c r="C14424">
        <f t="shared" si="450"/>
        <v>0</v>
      </c>
      <c r="D14424">
        <f>COUNTIF(mma_train!B:B,Groupby_orderid!A14424)</f>
        <v>15</v>
      </c>
      <c r="E14424">
        <f t="shared" si="451"/>
        <v>0</v>
      </c>
    </row>
    <row r="14425" spans="1:5" x14ac:dyDescent="0.2">
      <c r="A14425">
        <v>14424</v>
      </c>
      <c r="B14425">
        <f>SUMIF(mma_train!B:B,Groupby_orderid!A14425,mma_train!K:K)</f>
        <v>0</v>
      </c>
      <c r="C14425">
        <f t="shared" si="450"/>
        <v>0</v>
      </c>
      <c r="D14425">
        <f>COUNTIF(mma_train!B:B,Groupby_orderid!A14425)</f>
        <v>8</v>
      </c>
      <c r="E14425">
        <f t="shared" si="451"/>
        <v>0</v>
      </c>
    </row>
    <row r="14426" spans="1:5" x14ac:dyDescent="0.2">
      <c r="A14426">
        <v>14425</v>
      </c>
      <c r="B14426">
        <f>SUMIF(mma_train!B:B,Groupby_orderid!A14426,mma_train!K:K)</f>
        <v>0</v>
      </c>
      <c r="C14426">
        <f t="shared" si="450"/>
        <v>0</v>
      </c>
      <c r="D14426">
        <f>COUNTIF(mma_train!B:B,Groupby_orderid!A14426)</f>
        <v>9</v>
      </c>
      <c r="E14426">
        <f t="shared" si="451"/>
        <v>0</v>
      </c>
    </row>
    <row r="14427" spans="1:5" x14ac:dyDescent="0.2">
      <c r="A14427">
        <v>14426</v>
      </c>
      <c r="B14427">
        <f>SUMIF(mma_train!B:B,Groupby_orderid!A14427,mma_train!K:K)</f>
        <v>0</v>
      </c>
      <c r="C14427">
        <f t="shared" si="450"/>
        <v>0</v>
      </c>
      <c r="D14427">
        <f>COUNTIF(mma_train!B:B,Groupby_orderid!A14427)</f>
        <v>21</v>
      </c>
      <c r="E14427">
        <f t="shared" si="451"/>
        <v>0</v>
      </c>
    </row>
    <row r="14428" spans="1:5" x14ac:dyDescent="0.2">
      <c r="A14428">
        <v>14427</v>
      </c>
      <c r="B14428">
        <f>SUMIF(mma_train!B:B,Groupby_orderid!A14428,mma_train!K:K)</f>
        <v>0</v>
      </c>
      <c r="C14428">
        <f t="shared" si="450"/>
        <v>0</v>
      </c>
      <c r="D14428">
        <f>COUNTIF(mma_train!B:B,Groupby_orderid!A14428)</f>
        <v>16</v>
      </c>
      <c r="E14428">
        <f t="shared" si="451"/>
        <v>0</v>
      </c>
    </row>
    <row r="14429" spans="1:5" x14ac:dyDescent="0.2">
      <c r="A14429">
        <v>14428</v>
      </c>
      <c r="B14429">
        <f>SUMIF(mma_train!B:B,Groupby_orderid!A14429,mma_train!K:K)</f>
        <v>0</v>
      </c>
      <c r="C14429">
        <f t="shared" si="450"/>
        <v>0</v>
      </c>
      <c r="D14429">
        <f>COUNTIF(mma_train!B:B,Groupby_orderid!A14429)</f>
        <v>3</v>
      </c>
      <c r="E14429">
        <f t="shared" si="451"/>
        <v>0</v>
      </c>
    </row>
    <row r="14430" spans="1:5" x14ac:dyDescent="0.2">
      <c r="A14430">
        <v>14429</v>
      </c>
      <c r="B14430">
        <f>SUMIF(mma_train!B:B,Groupby_orderid!A14430,mma_train!K:K)</f>
        <v>0</v>
      </c>
      <c r="C14430">
        <f t="shared" si="450"/>
        <v>0</v>
      </c>
      <c r="D14430">
        <f>COUNTIF(mma_train!B:B,Groupby_orderid!A14430)</f>
        <v>8</v>
      </c>
      <c r="E14430">
        <f t="shared" si="451"/>
        <v>0</v>
      </c>
    </row>
    <row r="14431" spans="1:5" x14ac:dyDescent="0.2">
      <c r="A14431">
        <v>14430</v>
      </c>
      <c r="B14431">
        <f>SUMIF(mma_train!B:B,Groupby_orderid!A14431,mma_train!K:K)</f>
        <v>0</v>
      </c>
      <c r="C14431">
        <f t="shared" si="450"/>
        <v>0</v>
      </c>
      <c r="D14431">
        <f>COUNTIF(mma_train!B:B,Groupby_orderid!A14431)</f>
        <v>6</v>
      </c>
      <c r="E14431">
        <f t="shared" si="451"/>
        <v>0</v>
      </c>
    </row>
    <row r="14432" spans="1:5" x14ac:dyDescent="0.2">
      <c r="A14432">
        <v>14431</v>
      </c>
      <c r="B14432">
        <f>SUMIF(mma_train!B:B,Groupby_orderid!A14432,mma_train!K:K)</f>
        <v>0</v>
      </c>
      <c r="C14432">
        <f t="shared" si="450"/>
        <v>0</v>
      </c>
      <c r="D14432">
        <f>COUNTIF(mma_train!B:B,Groupby_orderid!A14432)</f>
        <v>14</v>
      </c>
      <c r="E14432">
        <f t="shared" si="451"/>
        <v>0</v>
      </c>
    </row>
    <row r="14433" spans="1:5" x14ac:dyDescent="0.2">
      <c r="A14433">
        <v>14432</v>
      </c>
      <c r="B14433">
        <f>SUMIF(mma_train!B:B,Groupby_orderid!A14433,mma_train!K:K)</f>
        <v>0</v>
      </c>
      <c r="C14433">
        <f t="shared" si="450"/>
        <v>0</v>
      </c>
      <c r="D14433">
        <f>COUNTIF(mma_train!B:B,Groupby_orderid!A14433)</f>
        <v>5</v>
      </c>
      <c r="E14433">
        <f t="shared" si="451"/>
        <v>0</v>
      </c>
    </row>
    <row r="14434" spans="1:5" x14ac:dyDescent="0.2">
      <c r="A14434">
        <v>14433</v>
      </c>
      <c r="B14434">
        <f>SUMIF(mma_train!B:B,Groupby_orderid!A14434,mma_train!K:K)</f>
        <v>0</v>
      </c>
      <c r="C14434">
        <f t="shared" si="450"/>
        <v>0</v>
      </c>
      <c r="D14434">
        <f>COUNTIF(mma_train!B:B,Groupby_orderid!A14434)</f>
        <v>1</v>
      </c>
      <c r="E14434">
        <f t="shared" si="451"/>
        <v>0</v>
      </c>
    </row>
    <row r="14435" spans="1:5" x14ac:dyDescent="0.2">
      <c r="A14435">
        <v>14434</v>
      </c>
      <c r="B14435">
        <f>SUMIF(mma_train!B:B,Groupby_orderid!A14435,mma_train!K:K)</f>
        <v>0</v>
      </c>
      <c r="C14435">
        <f t="shared" si="450"/>
        <v>0</v>
      </c>
      <c r="D14435">
        <f>COUNTIF(mma_train!B:B,Groupby_orderid!A14435)</f>
        <v>10</v>
      </c>
      <c r="E14435">
        <f t="shared" si="451"/>
        <v>0</v>
      </c>
    </row>
    <row r="14436" spans="1:5" x14ac:dyDescent="0.2">
      <c r="A14436">
        <v>14435</v>
      </c>
      <c r="B14436">
        <f>SUMIF(mma_train!B:B,Groupby_orderid!A14436,mma_train!K:K)</f>
        <v>0</v>
      </c>
      <c r="C14436">
        <f t="shared" si="450"/>
        <v>0</v>
      </c>
      <c r="D14436">
        <f>COUNTIF(mma_train!B:B,Groupby_orderid!A14436)</f>
        <v>6</v>
      </c>
      <c r="E14436">
        <f t="shared" si="451"/>
        <v>0</v>
      </c>
    </row>
    <row r="14437" spans="1:5" x14ac:dyDescent="0.2">
      <c r="A14437">
        <v>14436</v>
      </c>
      <c r="B14437">
        <f>SUMIF(mma_train!B:B,Groupby_orderid!A14437,mma_train!K:K)</f>
        <v>0</v>
      </c>
      <c r="C14437">
        <f t="shared" si="450"/>
        <v>0</v>
      </c>
      <c r="D14437">
        <f>COUNTIF(mma_train!B:B,Groupby_orderid!A14437)</f>
        <v>4</v>
      </c>
      <c r="E14437">
        <f t="shared" si="451"/>
        <v>0</v>
      </c>
    </row>
    <row r="14438" spans="1:5" x14ac:dyDescent="0.2">
      <c r="A14438">
        <v>14437</v>
      </c>
      <c r="B14438">
        <f>SUMIF(mma_train!B:B,Groupby_orderid!A14438,mma_train!K:K)</f>
        <v>0</v>
      </c>
      <c r="C14438">
        <f t="shared" si="450"/>
        <v>0</v>
      </c>
      <c r="D14438">
        <f>COUNTIF(mma_train!B:B,Groupby_orderid!A14438)</f>
        <v>6</v>
      </c>
      <c r="E14438">
        <f t="shared" si="451"/>
        <v>0</v>
      </c>
    </row>
    <row r="14439" spans="1:5" x14ac:dyDescent="0.2">
      <c r="A14439">
        <v>14438</v>
      </c>
      <c r="B14439">
        <f>SUMIF(mma_train!B:B,Groupby_orderid!A14439,mma_train!K:K)</f>
        <v>0</v>
      </c>
      <c r="C14439">
        <f t="shared" si="450"/>
        <v>0</v>
      </c>
      <c r="D14439">
        <f>COUNTIF(mma_train!B:B,Groupby_orderid!A14439)</f>
        <v>43</v>
      </c>
      <c r="E14439">
        <f t="shared" si="451"/>
        <v>0</v>
      </c>
    </row>
    <row r="14440" spans="1:5" x14ac:dyDescent="0.2">
      <c r="A14440">
        <v>14439</v>
      </c>
      <c r="B14440">
        <f>SUMIF(mma_train!B:B,Groupby_orderid!A14440,mma_train!K:K)</f>
        <v>0</v>
      </c>
      <c r="C14440">
        <f t="shared" si="450"/>
        <v>0</v>
      </c>
      <c r="D14440">
        <f>COUNTIF(mma_train!B:B,Groupby_orderid!A14440)</f>
        <v>39</v>
      </c>
      <c r="E14440">
        <f t="shared" si="451"/>
        <v>0</v>
      </c>
    </row>
    <row r="14441" spans="1:5" x14ac:dyDescent="0.2">
      <c r="A14441">
        <v>14440</v>
      </c>
      <c r="B14441">
        <f>SUMIF(mma_train!B:B,Groupby_orderid!A14441,mma_train!K:K)</f>
        <v>0</v>
      </c>
      <c r="C14441">
        <f t="shared" si="450"/>
        <v>0</v>
      </c>
      <c r="D14441">
        <f>COUNTIF(mma_train!B:B,Groupby_orderid!A14441)</f>
        <v>10</v>
      </c>
      <c r="E14441">
        <f t="shared" si="451"/>
        <v>0</v>
      </c>
    </row>
    <row r="14442" spans="1:5" x14ac:dyDescent="0.2">
      <c r="A14442">
        <v>14441</v>
      </c>
      <c r="B14442">
        <f>SUMIF(mma_train!B:B,Groupby_orderid!A14442,mma_train!K:K)</f>
        <v>0</v>
      </c>
      <c r="C14442">
        <f t="shared" si="450"/>
        <v>0</v>
      </c>
      <c r="D14442">
        <f>COUNTIF(mma_train!B:B,Groupby_orderid!A14442)</f>
        <v>7</v>
      </c>
      <c r="E14442">
        <f t="shared" si="451"/>
        <v>0</v>
      </c>
    </row>
    <row r="14443" spans="1:5" x14ac:dyDescent="0.2">
      <c r="A14443">
        <v>14442</v>
      </c>
      <c r="B14443">
        <f>SUMIF(mma_train!B:B,Groupby_orderid!A14443,mma_train!K:K)</f>
        <v>0</v>
      </c>
      <c r="C14443">
        <f t="shared" si="450"/>
        <v>0</v>
      </c>
      <c r="D14443">
        <f>COUNTIF(mma_train!B:B,Groupby_orderid!A14443)</f>
        <v>5</v>
      </c>
      <c r="E14443">
        <f t="shared" si="451"/>
        <v>0</v>
      </c>
    </row>
    <row r="14444" spans="1:5" x14ac:dyDescent="0.2">
      <c r="A14444">
        <v>14443</v>
      </c>
      <c r="B14444">
        <f>SUMIF(mma_train!B:B,Groupby_orderid!A14444,mma_train!K:K)</f>
        <v>0</v>
      </c>
      <c r="C14444">
        <f t="shared" si="450"/>
        <v>0</v>
      </c>
      <c r="D14444">
        <f>COUNTIF(mma_train!B:B,Groupby_orderid!A14444)</f>
        <v>16</v>
      </c>
      <c r="E14444">
        <f t="shared" si="451"/>
        <v>0</v>
      </c>
    </row>
    <row r="14445" spans="1:5" x14ac:dyDescent="0.2">
      <c r="A14445">
        <v>14444</v>
      </c>
      <c r="B14445">
        <f>SUMIF(mma_train!B:B,Groupby_orderid!A14445,mma_train!K:K)</f>
        <v>0</v>
      </c>
      <c r="C14445">
        <f t="shared" si="450"/>
        <v>0</v>
      </c>
      <c r="D14445">
        <f>COUNTIF(mma_train!B:B,Groupby_orderid!A14445)</f>
        <v>22</v>
      </c>
      <c r="E14445">
        <f t="shared" si="451"/>
        <v>0</v>
      </c>
    </row>
    <row r="14446" spans="1:5" x14ac:dyDescent="0.2">
      <c r="A14446">
        <v>14445</v>
      </c>
      <c r="B14446">
        <f>SUMIF(mma_train!B:B,Groupby_orderid!A14446,mma_train!K:K)</f>
        <v>0</v>
      </c>
      <c r="C14446">
        <f t="shared" si="450"/>
        <v>0</v>
      </c>
      <c r="D14446">
        <f>COUNTIF(mma_train!B:B,Groupby_orderid!A14446)</f>
        <v>14</v>
      </c>
      <c r="E14446">
        <f t="shared" si="451"/>
        <v>0</v>
      </c>
    </row>
    <row r="14447" spans="1:5" x14ac:dyDescent="0.2">
      <c r="A14447">
        <v>14446</v>
      </c>
      <c r="B14447">
        <f>SUMIF(mma_train!B:B,Groupby_orderid!A14447,mma_train!K:K)</f>
        <v>0</v>
      </c>
      <c r="C14447">
        <f t="shared" si="450"/>
        <v>0</v>
      </c>
      <c r="D14447">
        <f>COUNTIF(mma_train!B:B,Groupby_orderid!A14447)</f>
        <v>5</v>
      </c>
      <c r="E14447">
        <f t="shared" si="451"/>
        <v>0</v>
      </c>
    </row>
    <row r="14448" spans="1:5" x14ac:dyDescent="0.2">
      <c r="A14448">
        <v>14447</v>
      </c>
      <c r="B14448">
        <f>SUMIF(mma_train!B:B,Groupby_orderid!A14448,mma_train!K:K)</f>
        <v>0</v>
      </c>
      <c r="C14448">
        <f t="shared" si="450"/>
        <v>0</v>
      </c>
      <c r="D14448">
        <f>COUNTIF(mma_train!B:B,Groupby_orderid!A14448)</f>
        <v>5</v>
      </c>
      <c r="E14448">
        <f t="shared" si="451"/>
        <v>0</v>
      </c>
    </row>
    <row r="14449" spans="1:5" x14ac:dyDescent="0.2">
      <c r="A14449">
        <v>14448</v>
      </c>
      <c r="B14449">
        <f>SUMIF(mma_train!B:B,Groupby_orderid!A14449,mma_train!K:K)</f>
        <v>0</v>
      </c>
      <c r="C14449">
        <f t="shared" si="450"/>
        <v>0</v>
      </c>
      <c r="D14449">
        <f>COUNTIF(mma_train!B:B,Groupby_orderid!A14449)</f>
        <v>8</v>
      </c>
      <c r="E14449">
        <f t="shared" si="451"/>
        <v>0</v>
      </c>
    </row>
    <row r="14450" spans="1:5" x14ac:dyDescent="0.2">
      <c r="A14450">
        <v>14449</v>
      </c>
      <c r="B14450">
        <f>SUMIF(mma_train!B:B,Groupby_orderid!A14450,mma_train!K:K)</f>
        <v>0</v>
      </c>
      <c r="C14450">
        <f t="shared" si="450"/>
        <v>0</v>
      </c>
      <c r="D14450">
        <f>COUNTIF(mma_train!B:B,Groupby_orderid!A14450)</f>
        <v>5</v>
      </c>
      <c r="E14450">
        <f t="shared" si="451"/>
        <v>0</v>
      </c>
    </row>
    <row r="14451" spans="1:5" x14ac:dyDescent="0.2">
      <c r="A14451">
        <v>14450</v>
      </c>
      <c r="B14451">
        <f>SUMIF(mma_train!B:B,Groupby_orderid!A14451,mma_train!K:K)</f>
        <v>0</v>
      </c>
      <c r="C14451">
        <f t="shared" si="450"/>
        <v>0</v>
      </c>
      <c r="D14451">
        <f>COUNTIF(mma_train!B:B,Groupby_orderid!A14451)</f>
        <v>10</v>
      </c>
      <c r="E14451">
        <f t="shared" si="451"/>
        <v>0</v>
      </c>
    </row>
    <row r="14452" spans="1:5" x14ac:dyDescent="0.2">
      <c r="A14452">
        <v>14451</v>
      </c>
      <c r="B14452">
        <f>SUMIF(mma_train!B:B,Groupby_orderid!A14452,mma_train!K:K)</f>
        <v>0</v>
      </c>
      <c r="C14452">
        <f t="shared" si="450"/>
        <v>0</v>
      </c>
      <c r="D14452">
        <f>COUNTIF(mma_train!B:B,Groupby_orderid!A14452)</f>
        <v>6</v>
      </c>
      <c r="E14452">
        <f t="shared" si="451"/>
        <v>0</v>
      </c>
    </row>
    <row r="14453" spans="1:5" x14ac:dyDescent="0.2">
      <c r="A14453">
        <v>14452</v>
      </c>
      <c r="B14453">
        <f>SUMIF(mma_train!B:B,Groupby_orderid!A14453,mma_train!K:K)</f>
        <v>0</v>
      </c>
      <c r="C14453">
        <f t="shared" si="450"/>
        <v>0</v>
      </c>
      <c r="D14453">
        <f>COUNTIF(mma_train!B:B,Groupby_orderid!A14453)</f>
        <v>4</v>
      </c>
      <c r="E14453">
        <f t="shared" si="451"/>
        <v>0</v>
      </c>
    </row>
    <row r="14454" spans="1:5" x14ac:dyDescent="0.2">
      <c r="A14454">
        <v>14453</v>
      </c>
      <c r="B14454">
        <f>SUMIF(mma_train!B:B,Groupby_orderid!A14454,mma_train!K:K)</f>
        <v>0</v>
      </c>
      <c r="C14454">
        <f t="shared" si="450"/>
        <v>0</v>
      </c>
      <c r="D14454">
        <f>COUNTIF(mma_train!B:B,Groupby_orderid!A14454)</f>
        <v>0</v>
      </c>
      <c r="E14454" t="e">
        <f t="shared" si="451"/>
        <v>#DIV/0!</v>
      </c>
    </row>
    <row r="14455" spans="1:5" x14ac:dyDescent="0.2">
      <c r="A14455">
        <v>14454</v>
      </c>
      <c r="B14455">
        <f>SUMIF(mma_train!B:B,Groupby_orderid!A14455,mma_train!K:K)</f>
        <v>0</v>
      </c>
      <c r="C14455">
        <f t="shared" si="450"/>
        <v>0</v>
      </c>
      <c r="D14455">
        <f>COUNTIF(mma_train!B:B,Groupby_orderid!A14455)</f>
        <v>7</v>
      </c>
      <c r="E14455">
        <f t="shared" si="451"/>
        <v>0</v>
      </c>
    </row>
    <row r="14456" spans="1:5" x14ac:dyDescent="0.2">
      <c r="A14456">
        <v>14455</v>
      </c>
      <c r="B14456">
        <f>SUMIF(mma_train!B:B,Groupby_orderid!A14456,mma_train!K:K)</f>
        <v>0</v>
      </c>
      <c r="C14456">
        <f t="shared" si="450"/>
        <v>0</v>
      </c>
      <c r="D14456">
        <f>COUNTIF(mma_train!B:B,Groupby_orderid!A14456)</f>
        <v>8</v>
      </c>
      <c r="E14456">
        <f t="shared" si="451"/>
        <v>0</v>
      </c>
    </row>
    <row r="14457" spans="1:5" x14ac:dyDescent="0.2">
      <c r="A14457">
        <v>14456</v>
      </c>
      <c r="B14457">
        <f>SUMIF(mma_train!B:B,Groupby_orderid!A14457,mma_train!K:K)</f>
        <v>0</v>
      </c>
      <c r="C14457">
        <f t="shared" si="450"/>
        <v>0</v>
      </c>
      <c r="D14457">
        <f>COUNTIF(mma_train!B:B,Groupby_orderid!A14457)</f>
        <v>8</v>
      </c>
      <c r="E14457">
        <f t="shared" si="451"/>
        <v>0</v>
      </c>
    </row>
    <row r="14458" spans="1:5" x14ac:dyDescent="0.2">
      <c r="A14458">
        <v>14457</v>
      </c>
      <c r="B14458">
        <f>SUMIF(mma_train!B:B,Groupby_orderid!A14458,mma_train!K:K)</f>
        <v>0</v>
      </c>
      <c r="C14458">
        <f t="shared" si="450"/>
        <v>0</v>
      </c>
      <c r="D14458">
        <f>COUNTIF(mma_train!B:B,Groupby_orderid!A14458)</f>
        <v>2</v>
      </c>
      <c r="E14458">
        <f t="shared" si="451"/>
        <v>0</v>
      </c>
    </row>
    <row r="14459" spans="1:5" x14ac:dyDescent="0.2">
      <c r="A14459">
        <v>14458</v>
      </c>
      <c r="B14459">
        <f>SUMIF(mma_train!B:B,Groupby_orderid!A14459,mma_train!K:K)</f>
        <v>0</v>
      </c>
      <c r="C14459">
        <f t="shared" si="450"/>
        <v>0</v>
      </c>
      <c r="D14459">
        <f>COUNTIF(mma_train!B:B,Groupby_orderid!A14459)</f>
        <v>14</v>
      </c>
      <c r="E14459">
        <f t="shared" si="451"/>
        <v>0</v>
      </c>
    </row>
    <row r="14460" spans="1:5" x14ac:dyDescent="0.2">
      <c r="A14460">
        <v>14459</v>
      </c>
      <c r="B14460">
        <f>SUMIF(mma_train!B:B,Groupby_orderid!A14460,mma_train!K:K)</f>
        <v>0</v>
      </c>
      <c r="C14460">
        <f t="shared" si="450"/>
        <v>0</v>
      </c>
      <c r="D14460">
        <f>COUNTIF(mma_train!B:B,Groupby_orderid!A14460)</f>
        <v>8</v>
      </c>
      <c r="E14460">
        <f t="shared" si="451"/>
        <v>0</v>
      </c>
    </row>
    <row r="14461" spans="1:5" x14ac:dyDescent="0.2">
      <c r="A14461">
        <v>14460</v>
      </c>
      <c r="B14461">
        <f>SUMIF(mma_train!B:B,Groupby_orderid!A14461,mma_train!K:K)</f>
        <v>0</v>
      </c>
      <c r="C14461">
        <f t="shared" si="450"/>
        <v>0</v>
      </c>
      <c r="D14461">
        <f>COUNTIF(mma_train!B:B,Groupby_orderid!A14461)</f>
        <v>18</v>
      </c>
      <c r="E14461">
        <f t="shared" si="451"/>
        <v>0</v>
      </c>
    </row>
    <row r="14462" spans="1:5" x14ac:dyDescent="0.2">
      <c r="A14462">
        <v>14461</v>
      </c>
      <c r="B14462">
        <f>SUMIF(mma_train!B:B,Groupby_orderid!A14462,mma_train!K:K)</f>
        <v>0</v>
      </c>
      <c r="C14462">
        <f t="shared" si="450"/>
        <v>0</v>
      </c>
      <c r="D14462">
        <f>COUNTIF(mma_train!B:B,Groupby_orderid!A14462)</f>
        <v>15</v>
      </c>
      <c r="E14462">
        <f t="shared" si="451"/>
        <v>0</v>
      </c>
    </row>
    <row r="14463" spans="1:5" x14ac:dyDescent="0.2">
      <c r="A14463">
        <v>14462</v>
      </c>
      <c r="B14463">
        <f>SUMIF(mma_train!B:B,Groupby_orderid!A14463,mma_train!K:K)</f>
        <v>0</v>
      </c>
      <c r="C14463">
        <f t="shared" si="450"/>
        <v>0</v>
      </c>
      <c r="D14463">
        <f>COUNTIF(mma_train!B:B,Groupby_orderid!A14463)</f>
        <v>11</v>
      </c>
      <c r="E14463">
        <f t="shared" si="451"/>
        <v>0</v>
      </c>
    </row>
    <row r="14464" spans="1:5" x14ac:dyDescent="0.2">
      <c r="A14464">
        <v>14463</v>
      </c>
      <c r="B14464">
        <f>SUMIF(mma_train!B:B,Groupby_orderid!A14464,mma_train!K:K)</f>
        <v>0</v>
      </c>
      <c r="C14464">
        <f t="shared" si="450"/>
        <v>0</v>
      </c>
      <c r="D14464">
        <f>COUNTIF(mma_train!B:B,Groupby_orderid!A14464)</f>
        <v>9</v>
      </c>
      <c r="E14464">
        <f t="shared" si="451"/>
        <v>0</v>
      </c>
    </row>
    <row r="14465" spans="1:5" x14ac:dyDescent="0.2">
      <c r="A14465">
        <v>14464</v>
      </c>
      <c r="B14465">
        <f>SUMIF(mma_train!B:B,Groupby_orderid!A14465,mma_train!K:K)</f>
        <v>0</v>
      </c>
      <c r="C14465">
        <f t="shared" si="450"/>
        <v>0</v>
      </c>
      <c r="D14465">
        <f>COUNTIF(mma_train!B:B,Groupby_orderid!A14465)</f>
        <v>2</v>
      </c>
      <c r="E14465">
        <f t="shared" si="451"/>
        <v>0</v>
      </c>
    </row>
    <row r="14466" spans="1:5" x14ac:dyDescent="0.2">
      <c r="A14466">
        <v>14465</v>
      </c>
      <c r="B14466">
        <f>SUMIF(mma_train!B:B,Groupby_orderid!A14466,mma_train!K:K)</f>
        <v>0</v>
      </c>
      <c r="C14466">
        <f t="shared" si="450"/>
        <v>0</v>
      </c>
      <c r="D14466">
        <f>COUNTIF(mma_train!B:B,Groupby_orderid!A14466)</f>
        <v>8</v>
      </c>
      <c r="E14466">
        <f t="shared" si="451"/>
        <v>0</v>
      </c>
    </row>
    <row r="14467" spans="1:5" x14ac:dyDescent="0.2">
      <c r="A14467">
        <v>14466</v>
      </c>
      <c r="B14467">
        <f>SUMIF(mma_train!B:B,Groupby_orderid!A14467,mma_train!K:K)</f>
        <v>0</v>
      </c>
      <c r="C14467">
        <f t="shared" ref="C14467:C14530" si="452">IF(B14467&gt;0,1,0)</f>
        <v>0</v>
      </c>
      <c r="D14467">
        <f>COUNTIF(mma_train!B:B,Groupby_orderid!A14467)</f>
        <v>4</v>
      </c>
      <c r="E14467">
        <f t="shared" ref="E14467:E14530" si="453">B14467/D14467</f>
        <v>0</v>
      </c>
    </row>
    <row r="14468" spans="1:5" x14ac:dyDescent="0.2">
      <c r="A14468">
        <v>14467</v>
      </c>
      <c r="B14468">
        <f>SUMIF(mma_train!B:B,Groupby_orderid!A14468,mma_train!K:K)</f>
        <v>0</v>
      </c>
      <c r="C14468">
        <f t="shared" si="452"/>
        <v>0</v>
      </c>
      <c r="D14468">
        <f>COUNTIF(mma_train!B:B,Groupby_orderid!A14468)</f>
        <v>9</v>
      </c>
      <c r="E14468">
        <f t="shared" si="453"/>
        <v>0</v>
      </c>
    </row>
    <row r="14469" spans="1:5" x14ac:dyDescent="0.2">
      <c r="A14469">
        <v>14468</v>
      </c>
      <c r="B14469">
        <f>SUMIF(mma_train!B:B,Groupby_orderid!A14469,mma_train!K:K)</f>
        <v>0</v>
      </c>
      <c r="C14469">
        <f t="shared" si="452"/>
        <v>0</v>
      </c>
      <c r="D14469">
        <f>COUNTIF(mma_train!B:B,Groupby_orderid!A14469)</f>
        <v>11</v>
      </c>
      <c r="E14469">
        <f t="shared" si="453"/>
        <v>0</v>
      </c>
    </row>
    <row r="14470" spans="1:5" x14ac:dyDescent="0.2">
      <c r="A14470">
        <v>14469</v>
      </c>
      <c r="B14470">
        <f>SUMIF(mma_train!B:B,Groupby_orderid!A14470,mma_train!K:K)</f>
        <v>0</v>
      </c>
      <c r="C14470">
        <f t="shared" si="452"/>
        <v>0</v>
      </c>
      <c r="D14470">
        <f>COUNTIF(mma_train!B:B,Groupby_orderid!A14470)</f>
        <v>14</v>
      </c>
      <c r="E14470">
        <f t="shared" si="453"/>
        <v>0</v>
      </c>
    </row>
    <row r="14471" spans="1:5" x14ac:dyDescent="0.2">
      <c r="A14471">
        <v>14470</v>
      </c>
      <c r="B14471">
        <f>SUMIF(mma_train!B:B,Groupby_orderid!A14471,mma_train!K:K)</f>
        <v>0</v>
      </c>
      <c r="C14471">
        <f t="shared" si="452"/>
        <v>0</v>
      </c>
      <c r="D14471">
        <f>COUNTIF(mma_train!B:B,Groupby_orderid!A14471)</f>
        <v>17</v>
      </c>
      <c r="E14471">
        <f t="shared" si="453"/>
        <v>0</v>
      </c>
    </row>
    <row r="14472" spans="1:5" x14ac:dyDescent="0.2">
      <c r="A14472">
        <v>14471</v>
      </c>
      <c r="B14472">
        <f>SUMIF(mma_train!B:B,Groupby_orderid!A14472,mma_train!K:K)</f>
        <v>0</v>
      </c>
      <c r="C14472">
        <f t="shared" si="452"/>
        <v>0</v>
      </c>
      <c r="D14472">
        <f>COUNTIF(mma_train!B:B,Groupby_orderid!A14472)</f>
        <v>1</v>
      </c>
      <c r="E14472">
        <f t="shared" si="453"/>
        <v>0</v>
      </c>
    </row>
    <row r="14473" spans="1:5" x14ac:dyDescent="0.2">
      <c r="A14473">
        <v>14472</v>
      </c>
      <c r="B14473">
        <f>SUMIF(mma_train!B:B,Groupby_orderid!A14473,mma_train!K:K)</f>
        <v>0</v>
      </c>
      <c r="C14473">
        <f t="shared" si="452"/>
        <v>0</v>
      </c>
      <c r="D14473">
        <f>COUNTIF(mma_train!B:B,Groupby_orderid!A14473)</f>
        <v>20</v>
      </c>
      <c r="E14473">
        <f t="shared" si="453"/>
        <v>0</v>
      </c>
    </row>
    <row r="14474" spans="1:5" x14ac:dyDescent="0.2">
      <c r="A14474">
        <v>14473</v>
      </c>
      <c r="B14474">
        <f>SUMIF(mma_train!B:B,Groupby_orderid!A14474,mma_train!K:K)</f>
        <v>0</v>
      </c>
      <c r="C14474">
        <f t="shared" si="452"/>
        <v>0</v>
      </c>
      <c r="D14474">
        <f>COUNTIF(mma_train!B:B,Groupby_orderid!A14474)</f>
        <v>6</v>
      </c>
      <c r="E14474">
        <f t="shared" si="453"/>
        <v>0</v>
      </c>
    </row>
    <row r="14475" spans="1:5" x14ac:dyDescent="0.2">
      <c r="A14475">
        <v>14474</v>
      </c>
      <c r="B14475">
        <f>SUMIF(mma_train!B:B,Groupby_orderid!A14475,mma_train!K:K)</f>
        <v>0</v>
      </c>
      <c r="C14475">
        <f t="shared" si="452"/>
        <v>0</v>
      </c>
      <c r="D14475">
        <f>COUNTIF(mma_train!B:B,Groupby_orderid!A14475)</f>
        <v>7</v>
      </c>
      <c r="E14475">
        <f t="shared" si="453"/>
        <v>0</v>
      </c>
    </row>
    <row r="14476" spans="1:5" x14ac:dyDescent="0.2">
      <c r="A14476">
        <v>14475</v>
      </c>
      <c r="B14476">
        <f>SUMIF(mma_train!B:B,Groupby_orderid!A14476,mma_train!K:K)</f>
        <v>0</v>
      </c>
      <c r="C14476">
        <f t="shared" si="452"/>
        <v>0</v>
      </c>
      <c r="D14476">
        <f>COUNTIF(mma_train!B:B,Groupby_orderid!A14476)</f>
        <v>7</v>
      </c>
      <c r="E14476">
        <f t="shared" si="453"/>
        <v>0</v>
      </c>
    </row>
    <row r="14477" spans="1:5" x14ac:dyDescent="0.2">
      <c r="A14477">
        <v>14476</v>
      </c>
      <c r="B14477">
        <f>SUMIF(mma_train!B:B,Groupby_orderid!A14477,mma_train!K:K)</f>
        <v>0</v>
      </c>
      <c r="C14477">
        <f t="shared" si="452"/>
        <v>0</v>
      </c>
      <c r="D14477">
        <f>COUNTIF(mma_train!B:B,Groupby_orderid!A14477)</f>
        <v>10</v>
      </c>
      <c r="E14477">
        <f t="shared" si="453"/>
        <v>0</v>
      </c>
    </row>
    <row r="14478" spans="1:5" x14ac:dyDescent="0.2">
      <c r="A14478">
        <v>14477</v>
      </c>
      <c r="B14478">
        <f>SUMIF(mma_train!B:B,Groupby_orderid!A14478,mma_train!K:K)</f>
        <v>0</v>
      </c>
      <c r="C14478">
        <f t="shared" si="452"/>
        <v>0</v>
      </c>
      <c r="D14478">
        <f>COUNTIF(mma_train!B:B,Groupby_orderid!A14478)</f>
        <v>10</v>
      </c>
      <c r="E14478">
        <f t="shared" si="453"/>
        <v>0</v>
      </c>
    </row>
    <row r="14479" spans="1:5" x14ac:dyDescent="0.2">
      <c r="A14479">
        <v>14478</v>
      </c>
      <c r="B14479">
        <f>SUMIF(mma_train!B:B,Groupby_orderid!A14479,mma_train!K:K)</f>
        <v>0</v>
      </c>
      <c r="C14479">
        <f t="shared" si="452"/>
        <v>0</v>
      </c>
      <c r="D14479">
        <f>COUNTIF(mma_train!B:B,Groupby_orderid!A14479)</f>
        <v>10</v>
      </c>
      <c r="E14479">
        <f t="shared" si="453"/>
        <v>0</v>
      </c>
    </row>
    <row r="14480" spans="1:5" x14ac:dyDescent="0.2">
      <c r="A14480">
        <v>14479</v>
      </c>
      <c r="B14480">
        <f>SUMIF(mma_train!B:B,Groupby_orderid!A14480,mma_train!K:K)</f>
        <v>0</v>
      </c>
      <c r="C14480">
        <f t="shared" si="452"/>
        <v>0</v>
      </c>
      <c r="D14480">
        <f>COUNTIF(mma_train!B:B,Groupby_orderid!A14480)</f>
        <v>7</v>
      </c>
      <c r="E14480">
        <f t="shared" si="453"/>
        <v>0</v>
      </c>
    </row>
    <row r="14481" spans="1:5" x14ac:dyDescent="0.2">
      <c r="A14481">
        <v>14480</v>
      </c>
      <c r="B14481">
        <f>SUMIF(mma_train!B:B,Groupby_orderid!A14481,mma_train!K:K)</f>
        <v>0</v>
      </c>
      <c r="C14481">
        <f t="shared" si="452"/>
        <v>0</v>
      </c>
      <c r="D14481">
        <f>COUNTIF(mma_train!B:B,Groupby_orderid!A14481)</f>
        <v>2</v>
      </c>
      <c r="E14481">
        <f t="shared" si="453"/>
        <v>0</v>
      </c>
    </row>
    <row r="14482" spans="1:5" x14ac:dyDescent="0.2">
      <c r="A14482">
        <v>14481</v>
      </c>
      <c r="B14482">
        <f>SUMIF(mma_train!B:B,Groupby_orderid!A14482,mma_train!K:K)</f>
        <v>0</v>
      </c>
      <c r="C14482">
        <f t="shared" si="452"/>
        <v>0</v>
      </c>
      <c r="D14482">
        <f>COUNTIF(mma_train!B:B,Groupby_orderid!A14482)</f>
        <v>4</v>
      </c>
      <c r="E14482">
        <f t="shared" si="453"/>
        <v>0</v>
      </c>
    </row>
    <row r="14483" spans="1:5" x14ac:dyDescent="0.2">
      <c r="A14483">
        <v>14482</v>
      </c>
      <c r="B14483">
        <f>SUMIF(mma_train!B:B,Groupby_orderid!A14483,mma_train!K:K)</f>
        <v>0</v>
      </c>
      <c r="C14483">
        <f t="shared" si="452"/>
        <v>0</v>
      </c>
      <c r="D14483">
        <f>COUNTIF(mma_train!B:B,Groupby_orderid!A14483)</f>
        <v>11</v>
      </c>
      <c r="E14483">
        <f t="shared" si="453"/>
        <v>0</v>
      </c>
    </row>
    <row r="14484" spans="1:5" x14ac:dyDescent="0.2">
      <c r="A14484">
        <v>14483</v>
      </c>
      <c r="B14484">
        <f>SUMIF(mma_train!B:B,Groupby_orderid!A14484,mma_train!K:K)</f>
        <v>0</v>
      </c>
      <c r="C14484">
        <f t="shared" si="452"/>
        <v>0</v>
      </c>
      <c r="D14484">
        <f>COUNTIF(mma_train!B:B,Groupby_orderid!A14484)</f>
        <v>10</v>
      </c>
      <c r="E14484">
        <f t="shared" si="453"/>
        <v>0</v>
      </c>
    </row>
    <row r="14485" spans="1:5" x14ac:dyDescent="0.2">
      <c r="A14485">
        <v>14484</v>
      </c>
      <c r="B14485">
        <f>SUMIF(mma_train!B:B,Groupby_orderid!A14485,mma_train!K:K)</f>
        <v>0</v>
      </c>
      <c r="C14485">
        <f t="shared" si="452"/>
        <v>0</v>
      </c>
      <c r="D14485">
        <f>COUNTIF(mma_train!B:B,Groupby_orderid!A14485)</f>
        <v>0</v>
      </c>
      <c r="E14485" t="e">
        <f t="shared" si="453"/>
        <v>#DIV/0!</v>
      </c>
    </row>
    <row r="14486" spans="1:5" x14ac:dyDescent="0.2">
      <c r="A14486">
        <v>14485</v>
      </c>
      <c r="B14486">
        <f>SUMIF(mma_train!B:B,Groupby_orderid!A14486,mma_train!K:K)</f>
        <v>0</v>
      </c>
      <c r="C14486">
        <f t="shared" si="452"/>
        <v>0</v>
      </c>
      <c r="D14486">
        <f>COUNTIF(mma_train!B:B,Groupby_orderid!A14486)</f>
        <v>5</v>
      </c>
      <c r="E14486">
        <f t="shared" si="453"/>
        <v>0</v>
      </c>
    </row>
    <row r="14487" spans="1:5" x14ac:dyDescent="0.2">
      <c r="A14487">
        <v>14486</v>
      </c>
      <c r="B14487">
        <f>SUMIF(mma_train!B:B,Groupby_orderid!A14487,mma_train!K:K)</f>
        <v>0</v>
      </c>
      <c r="C14487">
        <f t="shared" si="452"/>
        <v>0</v>
      </c>
      <c r="D14487">
        <f>COUNTIF(mma_train!B:B,Groupby_orderid!A14487)</f>
        <v>21</v>
      </c>
      <c r="E14487">
        <f t="shared" si="453"/>
        <v>0</v>
      </c>
    </row>
    <row r="14488" spans="1:5" x14ac:dyDescent="0.2">
      <c r="A14488">
        <v>14487</v>
      </c>
      <c r="B14488">
        <f>SUMIF(mma_train!B:B,Groupby_orderid!A14488,mma_train!K:K)</f>
        <v>0</v>
      </c>
      <c r="C14488">
        <f t="shared" si="452"/>
        <v>0</v>
      </c>
      <c r="D14488">
        <f>COUNTIF(mma_train!B:B,Groupby_orderid!A14488)</f>
        <v>4</v>
      </c>
      <c r="E14488">
        <f t="shared" si="453"/>
        <v>0</v>
      </c>
    </row>
    <row r="14489" spans="1:5" x14ac:dyDescent="0.2">
      <c r="A14489">
        <v>14488</v>
      </c>
      <c r="B14489">
        <f>SUMIF(mma_train!B:B,Groupby_orderid!A14489,mma_train!K:K)</f>
        <v>0</v>
      </c>
      <c r="C14489">
        <f t="shared" si="452"/>
        <v>0</v>
      </c>
      <c r="D14489">
        <f>COUNTIF(mma_train!B:B,Groupby_orderid!A14489)</f>
        <v>1</v>
      </c>
      <c r="E14489">
        <f t="shared" si="453"/>
        <v>0</v>
      </c>
    </row>
    <row r="14490" spans="1:5" x14ac:dyDescent="0.2">
      <c r="A14490">
        <v>14489</v>
      </c>
      <c r="B14490">
        <f>SUMIF(mma_train!B:B,Groupby_orderid!A14490,mma_train!K:K)</f>
        <v>0</v>
      </c>
      <c r="C14490">
        <f t="shared" si="452"/>
        <v>0</v>
      </c>
      <c r="D14490">
        <f>COUNTIF(mma_train!B:B,Groupby_orderid!A14490)</f>
        <v>8</v>
      </c>
      <c r="E14490">
        <f t="shared" si="453"/>
        <v>0</v>
      </c>
    </row>
    <row r="14491" spans="1:5" x14ac:dyDescent="0.2">
      <c r="A14491">
        <v>14490</v>
      </c>
      <c r="B14491">
        <f>SUMIF(mma_train!B:B,Groupby_orderid!A14491,mma_train!K:K)</f>
        <v>0</v>
      </c>
      <c r="C14491">
        <f t="shared" si="452"/>
        <v>0</v>
      </c>
      <c r="D14491">
        <f>COUNTIF(mma_train!B:B,Groupby_orderid!A14491)</f>
        <v>1</v>
      </c>
      <c r="E14491">
        <f t="shared" si="453"/>
        <v>0</v>
      </c>
    </row>
    <row r="14492" spans="1:5" x14ac:dyDescent="0.2">
      <c r="A14492">
        <v>14491</v>
      </c>
      <c r="B14492">
        <f>SUMIF(mma_train!B:B,Groupby_orderid!A14492,mma_train!K:K)</f>
        <v>0</v>
      </c>
      <c r="C14492">
        <f t="shared" si="452"/>
        <v>0</v>
      </c>
      <c r="D14492">
        <f>COUNTIF(mma_train!B:B,Groupby_orderid!A14492)</f>
        <v>15</v>
      </c>
      <c r="E14492">
        <f t="shared" si="453"/>
        <v>0</v>
      </c>
    </row>
    <row r="14493" spans="1:5" x14ac:dyDescent="0.2">
      <c r="A14493">
        <v>14492</v>
      </c>
      <c r="B14493">
        <f>SUMIF(mma_train!B:B,Groupby_orderid!A14493,mma_train!K:K)</f>
        <v>0</v>
      </c>
      <c r="C14493">
        <f t="shared" si="452"/>
        <v>0</v>
      </c>
      <c r="D14493">
        <f>COUNTIF(mma_train!B:B,Groupby_orderid!A14493)</f>
        <v>9</v>
      </c>
      <c r="E14493">
        <f t="shared" si="453"/>
        <v>0</v>
      </c>
    </row>
    <row r="14494" spans="1:5" x14ac:dyDescent="0.2">
      <c r="A14494">
        <v>14493</v>
      </c>
      <c r="B14494">
        <f>SUMIF(mma_train!B:B,Groupby_orderid!A14494,mma_train!K:K)</f>
        <v>0</v>
      </c>
      <c r="C14494">
        <f t="shared" si="452"/>
        <v>0</v>
      </c>
      <c r="D14494">
        <f>COUNTIF(mma_train!B:B,Groupby_orderid!A14494)</f>
        <v>7</v>
      </c>
      <c r="E14494">
        <f t="shared" si="453"/>
        <v>0</v>
      </c>
    </row>
    <row r="14495" spans="1:5" x14ac:dyDescent="0.2">
      <c r="A14495">
        <v>14494</v>
      </c>
      <c r="B14495">
        <f>SUMIF(mma_train!B:B,Groupby_orderid!A14495,mma_train!K:K)</f>
        <v>0</v>
      </c>
      <c r="C14495">
        <f t="shared" si="452"/>
        <v>0</v>
      </c>
      <c r="D14495">
        <f>COUNTIF(mma_train!B:B,Groupby_orderid!A14495)</f>
        <v>11</v>
      </c>
      <c r="E14495">
        <f t="shared" si="453"/>
        <v>0</v>
      </c>
    </row>
    <row r="14496" spans="1:5" x14ac:dyDescent="0.2">
      <c r="A14496">
        <v>14495</v>
      </c>
      <c r="B14496">
        <f>SUMIF(mma_train!B:B,Groupby_orderid!A14496,mma_train!K:K)</f>
        <v>0</v>
      </c>
      <c r="C14496">
        <f t="shared" si="452"/>
        <v>0</v>
      </c>
      <c r="D14496">
        <f>COUNTIF(mma_train!B:B,Groupby_orderid!A14496)</f>
        <v>2</v>
      </c>
      <c r="E14496">
        <f t="shared" si="453"/>
        <v>0</v>
      </c>
    </row>
    <row r="14497" spans="1:5" x14ac:dyDescent="0.2">
      <c r="A14497">
        <v>14496</v>
      </c>
      <c r="B14497">
        <f>SUMIF(mma_train!B:B,Groupby_orderid!A14497,mma_train!K:K)</f>
        <v>0</v>
      </c>
      <c r="C14497">
        <f t="shared" si="452"/>
        <v>0</v>
      </c>
      <c r="D14497">
        <f>COUNTIF(mma_train!B:B,Groupby_orderid!A14497)</f>
        <v>10</v>
      </c>
      <c r="E14497">
        <f t="shared" si="453"/>
        <v>0</v>
      </c>
    </row>
    <row r="14498" spans="1:5" x14ac:dyDescent="0.2">
      <c r="A14498">
        <v>14497</v>
      </c>
      <c r="B14498">
        <f>SUMIF(mma_train!B:B,Groupby_orderid!A14498,mma_train!K:K)</f>
        <v>0</v>
      </c>
      <c r="C14498">
        <f t="shared" si="452"/>
        <v>0</v>
      </c>
      <c r="D14498">
        <f>COUNTIF(mma_train!B:B,Groupby_orderid!A14498)</f>
        <v>11</v>
      </c>
      <c r="E14498">
        <f t="shared" si="453"/>
        <v>0</v>
      </c>
    </row>
    <row r="14499" spans="1:5" x14ac:dyDescent="0.2">
      <c r="A14499">
        <v>14498</v>
      </c>
      <c r="B14499">
        <f>SUMIF(mma_train!B:B,Groupby_orderid!A14499,mma_train!K:K)</f>
        <v>0</v>
      </c>
      <c r="C14499">
        <f t="shared" si="452"/>
        <v>0</v>
      </c>
      <c r="D14499">
        <f>COUNTIF(mma_train!B:B,Groupby_orderid!A14499)</f>
        <v>16</v>
      </c>
      <c r="E14499">
        <f t="shared" si="453"/>
        <v>0</v>
      </c>
    </row>
    <row r="14500" spans="1:5" x14ac:dyDescent="0.2">
      <c r="A14500">
        <v>14499</v>
      </c>
      <c r="B14500">
        <f>SUMIF(mma_train!B:B,Groupby_orderid!A14500,mma_train!K:K)</f>
        <v>0</v>
      </c>
      <c r="C14500">
        <f t="shared" si="452"/>
        <v>0</v>
      </c>
      <c r="D14500">
        <f>COUNTIF(mma_train!B:B,Groupby_orderid!A14500)</f>
        <v>5</v>
      </c>
      <c r="E14500">
        <f t="shared" si="453"/>
        <v>0</v>
      </c>
    </row>
    <row r="14501" spans="1:5" x14ac:dyDescent="0.2">
      <c r="A14501">
        <v>14500</v>
      </c>
      <c r="B14501">
        <f>SUMIF(mma_train!B:B,Groupby_orderid!A14501,mma_train!K:K)</f>
        <v>0</v>
      </c>
      <c r="C14501">
        <f t="shared" si="452"/>
        <v>0</v>
      </c>
      <c r="D14501">
        <f>COUNTIF(mma_train!B:B,Groupby_orderid!A14501)</f>
        <v>3</v>
      </c>
      <c r="E14501">
        <f t="shared" si="453"/>
        <v>0</v>
      </c>
    </row>
    <row r="14502" spans="1:5" x14ac:dyDescent="0.2">
      <c r="A14502">
        <v>14501</v>
      </c>
      <c r="B14502">
        <f>SUMIF(mma_train!B:B,Groupby_orderid!A14502,mma_train!K:K)</f>
        <v>0</v>
      </c>
      <c r="C14502">
        <f t="shared" si="452"/>
        <v>0</v>
      </c>
      <c r="D14502">
        <f>COUNTIF(mma_train!B:B,Groupby_orderid!A14502)</f>
        <v>14</v>
      </c>
      <c r="E14502">
        <f t="shared" si="453"/>
        <v>0</v>
      </c>
    </row>
    <row r="14503" spans="1:5" x14ac:dyDescent="0.2">
      <c r="A14503">
        <v>14502</v>
      </c>
      <c r="B14503">
        <f>SUMIF(mma_train!B:B,Groupby_orderid!A14503,mma_train!K:K)</f>
        <v>0</v>
      </c>
      <c r="C14503">
        <f t="shared" si="452"/>
        <v>0</v>
      </c>
      <c r="D14503">
        <f>COUNTIF(mma_train!B:B,Groupby_orderid!A14503)</f>
        <v>18</v>
      </c>
      <c r="E14503">
        <f t="shared" si="453"/>
        <v>0</v>
      </c>
    </row>
    <row r="14504" spans="1:5" x14ac:dyDescent="0.2">
      <c r="A14504">
        <v>14503</v>
      </c>
      <c r="B14504">
        <f>SUMIF(mma_train!B:B,Groupby_orderid!A14504,mma_train!K:K)</f>
        <v>0</v>
      </c>
      <c r="C14504">
        <f t="shared" si="452"/>
        <v>0</v>
      </c>
      <c r="D14504">
        <f>COUNTIF(mma_train!B:B,Groupby_orderid!A14504)</f>
        <v>1</v>
      </c>
      <c r="E14504">
        <f t="shared" si="453"/>
        <v>0</v>
      </c>
    </row>
    <row r="14505" spans="1:5" x14ac:dyDescent="0.2">
      <c r="A14505">
        <v>14504</v>
      </c>
      <c r="B14505">
        <f>SUMIF(mma_train!B:B,Groupby_orderid!A14505,mma_train!K:K)</f>
        <v>0</v>
      </c>
      <c r="C14505">
        <f t="shared" si="452"/>
        <v>0</v>
      </c>
      <c r="D14505">
        <f>COUNTIF(mma_train!B:B,Groupby_orderid!A14505)</f>
        <v>1</v>
      </c>
      <c r="E14505">
        <f t="shared" si="453"/>
        <v>0</v>
      </c>
    </row>
    <row r="14506" spans="1:5" x14ac:dyDescent="0.2">
      <c r="A14506">
        <v>14505</v>
      </c>
      <c r="B14506">
        <f>SUMIF(mma_train!B:B,Groupby_orderid!A14506,mma_train!K:K)</f>
        <v>0</v>
      </c>
      <c r="C14506">
        <f t="shared" si="452"/>
        <v>0</v>
      </c>
      <c r="D14506">
        <f>COUNTIF(mma_train!B:B,Groupby_orderid!A14506)</f>
        <v>2</v>
      </c>
      <c r="E14506">
        <f t="shared" si="453"/>
        <v>0</v>
      </c>
    </row>
    <row r="14507" spans="1:5" x14ac:dyDescent="0.2">
      <c r="A14507">
        <v>14506</v>
      </c>
      <c r="B14507">
        <f>SUMIF(mma_train!B:B,Groupby_orderid!A14507,mma_train!K:K)</f>
        <v>0</v>
      </c>
      <c r="C14507">
        <f t="shared" si="452"/>
        <v>0</v>
      </c>
      <c r="D14507">
        <f>COUNTIF(mma_train!B:B,Groupby_orderid!A14507)</f>
        <v>6</v>
      </c>
      <c r="E14507">
        <f t="shared" si="453"/>
        <v>0</v>
      </c>
    </row>
    <row r="14508" spans="1:5" x14ac:dyDescent="0.2">
      <c r="A14508">
        <v>14507</v>
      </c>
      <c r="B14508">
        <f>SUMIF(mma_train!B:B,Groupby_orderid!A14508,mma_train!K:K)</f>
        <v>0</v>
      </c>
      <c r="C14508">
        <f t="shared" si="452"/>
        <v>0</v>
      </c>
      <c r="D14508">
        <f>COUNTIF(mma_train!B:B,Groupby_orderid!A14508)</f>
        <v>13</v>
      </c>
      <c r="E14508">
        <f t="shared" si="453"/>
        <v>0</v>
      </c>
    </row>
    <row r="14509" spans="1:5" x14ac:dyDescent="0.2">
      <c r="A14509">
        <v>14508</v>
      </c>
      <c r="B14509">
        <f>SUMIF(mma_train!B:B,Groupby_orderid!A14509,mma_train!K:K)</f>
        <v>0</v>
      </c>
      <c r="C14509">
        <f t="shared" si="452"/>
        <v>0</v>
      </c>
      <c r="D14509">
        <f>COUNTIF(mma_train!B:B,Groupby_orderid!A14509)</f>
        <v>19</v>
      </c>
      <c r="E14509">
        <f t="shared" si="453"/>
        <v>0</v>
      </c>
    </row>
    <row r="14510" spans="1:5" x14ac:dyDescent="0.2">
      <c r="A14510">
        <v>14509</v>
      </c>
      <c r="B14510">
        <f>SUMIF(mma_train!B:B,Groupby_orderid!A14510,mma_train!K:K)</f>
        <v>0</v>
      </c>
      <c r="C14510">
        <f t="shared" si="452"/>
        <v>0</v>
      </c>
      <c r="D14510">
        <f>COUNTIF(mma_train!B:B,Groupby_orderid!A14510)</f>
        <v>6</v>
      </c>
      <c r="E14510">
        <f t="shared" si="453"/>
        <v>0</v>
      </c>
    </row>
    <row r="14511" spans="1:5" x14ac:dyDescent="0.2">
      <c r="A14511">
        <v>14510</v>
      </c>
      <c r="B14511">
        <f>SUMIF(mma_train!B:B,Groupby_orderid!A14511,mma_train!K:K)</f>
        <v>0</v>
      </c>
      <c r="C14511">
        <f t="shared" si="452"/>
        <v>0</v>
      </c>
      <c r="D14511">
        <f>COUNTIF(mma_train!B:B,Groupby_orderid!A14511)</f>
        <v>12</v>
      </c>
      <c r="E14511">
        <f t="shared" si="453"/>
        <v>0</v>
      </c>
    </row>
    <row r="14512" spans="1:5" x14ac:dyDescent="0.2">
      <c r="A14512">
        <v>14511</v>
      </c>
      <c r="B14512">
        <f>SUMIF(mma_train!B:B,Groupby_orderid!A14512,mma_train!K:K)</f>
        <v>0</v>
      </c>
      <c r="C14512">
        <f t="shared" si="452"/>
        <v>0</v>
      </c>
      <c r="D14512">
        <f>COUNTIF(mma_train!B:B,Groupby_orderid!A14512)</f>
        <v>9</v>
      </c>
      <c r="E14512">
        <f t="shared" si="453"/>
        <v>0</v>
      </c>
    </row>
    <row r="14513" spans="1:5" x14ac:dyDescent="0.2">
      <c r="A14513">
        <v>14512</v>
      </c>
      <c r="B14513">
        <f>SUMIF(mma_train!B:B,Groupby_orderid!A14513,mma_train!K:K)</f>
        <v>0</v>
      </c>
      <c r="C14513">
        <f t="shared" si="452"/>
        <v>0</v>
      </c>
      <c r="D14513">
        <f>COUNTIF(mma_train!B:B,Groupby_orderid!A14513)</f>
        <v>5</v>
      </c>
      <c r="E14513">
        <f t="shared" si="453"/>
        <v>0</v>
      </c>
    </row>
    <row r="14514" spans="1:5" x14ac:dyDescent="0.2">
      <c r="A14514">
        <v>14513</v>
      </c>
      <c r="B14514">
        <f>SUMIF(mma_train!B:B,Groupby_orderid!A14514,mma_train!K:K)</f>
        <v>0</v>
      </c>
      <c r="C14514">
        <f t="shared" si="452"/>
        <v>0</v>
      </c>
      <c r="D14514">
        <f>COUNTIF(mma_train!B:B,Groupby_orderid!A14514)</f>
        <v>5</v>
      </c>
      <c r="E14514">
        <f t="shared" si="453"/>
        <v>0</v>
      </c>
    </row>
    <row r="14515" spans="1:5" x14ac:dyDescent="0.2">
      <c r="A14515">
        <v>14514</v>
      </c>
      <c r="B14515">
        <f>SUMIF(mma_train!B:B,Groupby_orderid!A14515,mma_train!K:K)</f>
        <v>0</v>
      </c>
      <c r="C14515">
        <f t="shared" si="452"/>
        <v>0</v>
      </c>
      <c r="D14515">
        <f>COUNTIF(mma_train!B:B,Groupby_orderid!A14515)</f>
        <v>8</v>
      </c>
      <c r="E14515">
        <f t="shared" si="453"/>
        <v>0</v>
      </c>
    </row>
    <row r="14516" spans="1:5" x14ac:dyDescent="0.2">
      <c r="A14516">
        <v>14515</v>
      </c>
      <c r="B14516">
        <f>SUMIF(mma_train!B:B,Groupby_orderid!A14516,mma_train!K:K)</f>
        <v>0</v>
      </c>
      <c r="C14516">
        <f t="shared" si="452"/>
        <v>0</v>
      </c>
      <c r="D14516">
        <f>COUNTIF(mma_train!B:B,Groupby_orderid!A14516)</f>
        <v>16</v>
      </c>
      <c r="E14516">
        <f t="shared" si="453"/>
        <v>0</v>
      </c>
    </row>
    <row r="14517" spans="1:5" x14ac:dyDescent="0.2">
      <c r="A14517">
        <v>14516</v>
      </c>
      <c r="B14517">
        <f>SUMIF(mma_train!B:B,Groupby_orderid!A14517,mma_train!K:K)</f>
        <v>0</v>
      </c>
      <c r="C14517">
        <f t="shared" si="452"/>
        <v>0</v>
      </c>
      <c r="D14517">
        <f>COUNTIF(mma_train!B:B,Groupby_orderid!A14517)</f>
        <v>17</v>
      </c>
      <c r="E14517">
        <f t="shared" si="453"/>
        <v>0</v>
      </c>
    </row>
    <row r="14518" spans="1:5" x14ac:dyDescent="0.2">
      <c r="A14518">
        <v>14517</v>
      </c>
      <c r="B14518">
        <f>SUMIF(mma_train!B:B,Groupby_orderid!A14518,mma_train!K:K)</f>
        <v>0</v>
      </c>
      <c r="C14518">
        <f t="shared" si="452"/>
        <v>0</v>
      </c>
      <c r="D14518">
        <f>COUNTIF(mma_train!B:B,Groupby_orderid!A14518)</f>
        <v>4</v>
      </c>
      <c r="E14518">
        <f t="shared" si="453"/>
        <v>0</v>
      </c>
    </row>
    <row r="14519" spans="1:5" x14ac:dyDescent="0.2">
      <c r="A14519">
        <v>14518</v>
      </c>
      <c r="B14519">
        <f>SUMIF(mma_train!B:B,Groupby_orderid!A14519,mma_train!K:K)</f>
        <v>0</v>
      </c>
      <c r="C14519">
        <f t="shared" si="452"/>
        <v>0</v>
      </c>
      <c r="D14519">
        <f>COUNTIF(mma_train!B:B,Groupby_orderid!A14519)</f>
        <v>3</v>
      </c>
      <c r="E14519">
        <f t="shared" si="453"/>
        <v>0</v>
      </c>
    </row>
    <row r="14520" spans="1:5" x14ac:dyDescent="0.2">
      <c r="A14520">
        <v>14519</v>
      </c>
      <c r="B14520">
        <f>SUMIF(mma_train!B:B,Groupby_orderid!A14520,mma_train!K:K)</f>
        <v>0</v>
      </c>
      <c r="C14520">
        <f t="shared" si="452"/>
        <v>0</v>
      </c>
      <c r="D14520">
        <f>COUNTIF(mma_train!B:B,Groupby_orderid!A14520)</f>
        <v>17</v>
      </c>
      <c r="E14520">
        <f t="shared" si="453"/>
        <v>0</v>
      </c>
    </row>
    <row r="14521" spans="1:5" x14ac:dyDescent="0.2">
      <c r="A14521">
        <v>14520</v>
      </c>
      <c r="B14521">
        <f>SUMIF(mma_train!B:B,Groupby_orderid!A14521,mma_train!K:K)</f>
        <v>0</v>
      </c>
      <c r="C14521">
        <f t="shared" si="452"/>
        <v>0</v>
      </c>
      <c r="D14521">
        <f>COUNTIF(mma_train!B:B,Groupby_orderid!A14521)</f>
        <v>5</v>
      </c>
      <c r="E14521">
        <f t="shared" si="453"/>
        <v>0</v>
      </c>
    </row>
    <row r="14522" spans="1:5" x14ac:dyDescent="0.2">
      <c r="A14522">
        <v>14521</v>
      </c>
      <c r="B14522">
        <f>SUMIF(mma_train!B:B,Groupby_orderid!A14522,mma_train!K:K)</f>
        <v>0</v>
      </c>
      <c r="C14522">
        <f t="shared" si="452"/>
        <v>0</v>
      </c>
      <c r="D14522">
        <f>COUNTIF(mma_train!B:B,Groupby_orderid!A14522)</f>
        <v>6</v>
      </c>
      <c r="E14522">
        <f t="shared" si="453"/>
        <v>0</v>
      </c>
    </row>
    <row r="14523" spans="1:5" x14ac:dyDescent="0.2">
      <c r="A14523">
        <v>14522</v>
      </c>
      <c r="B14523">
        <f>SUMIF(mma_train!B:B,Groupby_orderid!A14523,mma_train!K:K)</f>
        <v>0</v>
      </c>
      <c r="C14523">
        <f t="shared" si="452"/>
        <v>0</v>
      </c>
      <c r="D14523">
        <f>COUNTIF(mma_train!B:B,Groupby_orderid!A14523)</f>
        <v>6</v>
      </c>
      <c r="E14523">
        <f t="shared" si="453"/>
        <v>0</v>
      </c>
    </row>
    <row r="14524" spans="1:5" x14ac:dyDescent="0.2">
      <c r="A14524">
        <v>14523</v>
      </c>
      <c r="B14524">
        <f>SUMIF(mma_train!B:B,Groupby_orderid!A14524,mma_train!K:K)</f>
        <v>0</v>
      </c>
      <c r="C14524">
        <f t="shared" si="452"/>
        <v>0</v>
      </c>
      <c r="D14524">
        <f>COUNTIF(mma_train!B:B,Groupby_orderid!A14524)</f>
        <v>10</v>
      </c>
      <c r="E14524">
        <f t="shared" si="453"/>
        <v>0</v>
      </c>
    </row>
    <row r="14525" spans="1:5" x14ac:dyDescent="0.2">
      <c r="A14525">
        <v>14524</v>
      </c>
      <c r="B14525">
        <f>SUMIF(mma_train!B:B,Groupby_orderid!A14525,mma_train!K:K)</f>
        <v>0</v>
      </c>
      <c r="C14525">
        <f t="shared" si="452"/>
        <v>0</v>
      </c>
      <c r="D14525">
        <f>COUNTIF(mma_train!B:B,Groupby_orderid!A14525)</f>
        <v>12</v>
      </c>
      <c r="E14525">
        <f t="shared" si="453"/>
        <v>0</v>
      </c>
    </row>
    <row r="14526" spans="1:5" x14ac:dyDescent="0.2">
      <c r="A14526">
        <v>14525</v>
      </c>
      <c r="B14526">
        <f>SUMIF(mma_train!B:B,Groupby_orderid!A14526,mma_train!K:K)</f>
        <v>0</v>
      </c>
      <c r="C14526">
        <f t="shared" si="452"/>
        <v>0</v>
      </c>
      <c r="D14526">
        <f>COUNTIF(mma_train!B:B,Groupby_orderid!A14526)</f>
        <v>2</v>
      </c>
      <c r="E14526">
        <f t="shared" si="453"/>
        <v>0</v>
      </c>
    </row>
    <row r="14527" spans="1:5" x14ac:dyDescent="0.2">
      <c r="A14527">
        <v>14526</v>
      </c>
      <c r="B14527">
        <f>SUMIF(mma_train!B:B,Groupby_orderid!A14527,mma_train!K:K)</f>
        <v>0</v>
      </c>
      <c r="C14527">
        <f t="shared" si="452"/>
        <v>0</v>
      </c>
      <c r="D14527">
        <f>COUNTIF(mma_train!B:B,Groupby_orderid!A14527)</f>
        <v>5</v>
      </c>
      <c r="E14527">
        <f t="shared" si="453"/>
        <v>0</v>
      </c>
    </row>
    <row r="14528" spans="1:5" x14ac:dyDescent="0.2">
      <c r="A14528">
        <v>14527</v>
      </c>
      <c r="B14528">
        <f>SUMIF(mma_train!B:B,Groupby_orderid!A14528,mma_train!K:K)</f>
        <v>0</v>
      </c>
      <c r="C14528">
        <f t="shared" si="452"/>
        <v>0</v>
      </c>
      <c r="D14528">
        <f>COUNTIF(mma_train!B:B,Groupby_orderid!A14528)</f>
        <v>12</v>
      </c>
      <c r="E14528">
        <f t="shared" si="453"/>
        <v>0</v>
      </c>
    </row>
    <row r="14529" spans="1:5" x14ac:dyDescent="0.2">
      <c r="A14529">
        <v>14528</v>
      </c>
      <c r="B14529">
        <f>SUMIF(mma_train!B:B,Groupby_orderid!A14529,mma_train!K:K)</f>
        <v>0</v>
      </c>
      <c r="C14529">
        <f t="shared" si="452"/>
        <v>0</v>
      </c>
      <c r="D14529">
        <f>COUNTIF(mma_train!B:B,Groupby_orderid!A14529)</f>
        <v>2</v>
      </c>
      <c r="E14529">
        <f t="shared" si="453"/>
        <v>0</v>
      </c>
    </row>
    <row r="14530" spans="1:5" x14ac:dyDescent="0.2">
      <c r="A14530">
        <v>14529</v>
      </c>
      <c r="B14530">
        <f>SUMIF(mma_train!B:B,Groupby_orderid!A14530,mma_train!K:K)</f>
        <v>0</v>
      </c>
      <c r="C14530">
        <f t="shared" si="452"/>
        <v>0</v>
      </c>
      <c r="D14530">
        <f>COUNTIF(mma_train!B:B,Groupby_orderid!A14530)</f>
        <v>25</v>
      </c>
      <c r="E14530">
        <f t="shared" si="453"/>
        <v>0</v>
      </c>
    </row>
    <row r="14531" spans="1:5" x14ac:dyDescent="0.2">
      <c r="A14531">
        <v>14530</v>
      </c>
      <c r="B14531">
        <f>SUMIF(mma_train!B:B,Groupby_orderid!A14531,mma_train!K:K)</f>
        <v>0</v>
      </c>
      <c r="C14531">
        <f t="shared" ref="C14531:C14594" si="454">IF(B14531&gt;0,1,0)</f>
        <v>0</v>
      </c>
      <c r="D14531">
        <f>COUNTIF(mma_train!B:B,Groupby_orderid!A14531)</f>
        <v>25</v>
      </c>
      <c r="E14531">
        <f t="shared" ref="E14531:E14594" si="455">B14531/D14531</f>
        <v>0</v>
      </c>
    </row>
    <row r="14532" spans="1:5" x14ac:dyDescent="0.2">
      <c r="A14532">
        <v>14531</v>
      </c>
      <c r="B14532">
        <f>SUMIF(mma_train!B:B,Groupby_orderid!A14532,mma_train!K:K)</f>
        <v>0</v>
      </c>
      <c r="C14532">
        <f t="shared" si="454"/>
        <v>0</v>
      </c>
      <c r="D14532">
        <f>COUNTIF(mma_train!B:B,Groupby_orderid!A14532)</f>
        <v>32</v>
      </c>
      <c r="E14532">
        <f t="shared" si="455"/>
        <v>0</v>
      </c>
    </row>
    <row r="14533" spans="1:5" x14ac:dyDescent="0.2">
      <c r="A14533">
        <v>14532</v>
      </c>
      <c r="B14533">
        <f>SUMIF(mma_train!B:B,Groupby_orderid!A14533,mma_train!K:K)</f>
        <v>0</v>
      </c>
      <c r="C14533">
        <f t="shared" si="454"/>
        <v>0</v>
      </c>
      <c r="D14533">
        <f>COUNTIF(mma_train!B:B,Groupby_orderid!A14533)</f>
        <v>4</v>
      </c>
      <c r="E14533">
        <f t="shared" si="455"/>
        <v>0</v>
      </c>
    </row>
    <row r="14534" spans="1:5" x14ac:dyDescent="0.2">
      <c r="A14534">
        <v>14533</v>
      </c>
      <c r="B14534">
        <f>SUMIF(mma_train!B:B,Groupby_orderid!A14534,mma_train!K:K)</f>
        <v>0</v>
      </c>
      <c r="C14534">
        <f t="shared" si="454"/>
        <v>0</v>
      </c>
      <c r="D14534">
        <f>COUNTIF(mma_train!B:B,Groupby_orderid!A14534)</f>
        <v>8</v>
      </c>
      <c r="E14534">
        <f t="shared" si="455"/>
        <v>0</v>
      </c>
    </row>
    <row r="14535" spans="1:5" x14ac:dyDescent="0.2">
      <c r="A14535">
        <v>14534</v>
      </c>
      <c r="B14535">
        <f>SUMIF(mma_train!B:B,Groupby_orderid!A14535,mma_train!K:K)</f>
        <v>0</v>
      </c>
      <c r="C14535">
        <f t="shared" si="454"/>
        <v>0</v>
      </c>
      <c r="D14535">
        <f>COUNTIF(mma_train!B:B,Groupby_orderid!A14535)</f>
        <v>3</v>
      </c>
      <c r="E14535">
        <f t="shared" si="455"/>
        <v>0</v>
      </c>
    </row>
    <row r="14536" spans="1:5" x14ac:dyDescent="0.2">
      <c r="A14536">
        <v>14535</v>
      </c>
      <c r="B14536">
        <f>SUMIF(mma_train!B:B,Groupby_orderid!A14536,mma_train!K:K)</f>
        <v>0</v>
      </c>
      <c r="C14536">
        <f t="shared" si="454"/>
        <v>0</v>
      </c>
      <c r="D14536">
        <f>COUNTIF(mma_train!B:B,Groupby_orderid!A14536)</f>
        <v>16</v>
      </c>
      <c r="E14536">
        <f t="shared" si="455"/>
        <v>0</v>
      </c>
    </row>
    <row r="14537" spans="1:5" x14ac:dyDescent="0.2">
      <c r="A14537">
        <v>14536</v>
      </c>
      <c r="B14537">
        <f>SUMIF(mma_train!B:B,Groupby_orderid!A14537,mma_train!K:K)</f>
        <v>0</v>
      </c>
      <c r="C14537">
        <f t="shared" si="454"/>
        <v>0</v>
      </c>
      <c r="D14537">
        <f>COUNTIF(mma_train!B:B,Groupby_orderid!A14537)</f>
        <v>11</v>
      </c>
      <c r="E14537">
        <f t="shared" si="455"/>
        <v>0</v>
      </c>
    </row>
    <row r="14538" spans="1:5" x14ac:dyDescent="0.2">
      <c r="A14538">
        <v>14537</v>
      </c>
      <c r="B14538">
        <f>SUMIF(mma_train!B:B,Groupby_orderid!A14538,mma_train!K:K)</f>
        <v>0</v>
      </c>
      <c r="C14538">
        <f t="shared" si="454"/>
        <v>0</v>
      </c>
      <c r="D14538">
        <f>COUNTIF(mma_train!B:B,Groupby_orderid!A14538)</f>
        <v>5</v>
      </c>
      <c r="E14538">
        <f t="shared" si="455"/>
        <v>0</v>
      </c>
    </row>
    <row r="14539" spans="1:5" x14ac:dyDescent="0.2">
      <c r="A14539">
        <v>14538</v>
      </c>
      <c r="B14539">
        <f>SUMIF(mma_train!B:B,Groupby_orderid!A14539,mma_train!K:K)</f>
        <v>0</v>
      </c>
      <c r="C14539">
        <f t="shared" si="454"/>
        <v>0</v>
      </c>
      <c r="D14539">
        <f>COUNTIF(mma_train!B:B,Groupby_orderid!A14539)</f>
        <v>7</v>
      </c>
      <c r="E14539">
        <f t="shared" si="455"/>
        <v>0</v>
      </c>
    </row>
    <row r="14540" spans="1:5" x14ac:dyDescent="0.2">
      <c r="A14540">
        <v>14539</v>
      </c>
      <c r="B14540">
        <f>SUMIF(mma_train!B:B,Groupby_orderid!A14540,mma_train!K:K)</f>
        <v>0</v>
      </c>
      <c r="C14540">
        <f t="shared" si="454"/>
        <v>0</v>
      </c>
      <c r="D14540">
        <f>COUNTIF(mma_train!B:B,Groupby_orderid!A14540)</f>
        <v>13</v>
      </c>
      <c r="E14540">
        <f t="shared" si="455"/>
        <v>0</v>
      </c>
    </row>
    <row r="14541" spans="1:5" x14ac:dyDescent="0.2">
      <c r="A14541">
        <v>14540</v>
      </c>
      <c r="B14541">
        <f>SUMIF(mma_train!B:B,Groupby_orderid!A14541,mma_train!K:K)</f>
        <v>0</v>
      </c>
      <c r="C14541">
        <f t="shared" si="454"/>
        <v>0</v>
      </c>
      <c r="D14541">
        <f>COUNTIF(mma_train!B:B,Groupby_orderid!A14541)</f>
        <v>7</v>
      </c>
      <c r="E14541">
        <f t="shared" si="455"/>
        <v>0</v>
      </c>
    </row>
    <row r="14542" spans="1:5" x14ac:dyDescent="0.2">
      <c r="A14542">
        <v>14541</v>
      </c>
      <c r="B14542">
        <f>SUMIF(mma_train!B:B,Groupby_orderid!A14542,mma_train!K:K)</f>
        <v>0</v>
      </c>
      <c r="C14542">
        <f t="shared" si="454"/>
        <v>0</v>
      </c>
      <c r="D14542">
        <f>COUNTIF(mma_train!B:B,Groupby_orderid!A14542)</f>
        <v>20</v>
      </c>
      <c r="E14542">
        <f t="shared" si="455"/>
        <v>0</v>
      </c>
    </row>
    <row r="14543" spans="1:5" x14ac:dyDescent="0.2">
      <c r="A14543">
        <v>14542</v>
      </c>
      <c r="B14543">
        <f>SUMIF(mma_train!B:B,Groupby_orderid!A14543,mma_train!K:K)</f>
        <v>0</v>
      </c>
      <c r="C14543">
        <f t="shared" si="454"/>
        <v>0</v>
      </c>
      <c r="D14543">
        <f>COUNTIF(mma_train!B:B,Groupby_orderid!A14543)</f>
        <v>1</v>
      </c>
      <c r="E14543">
        <f t="shared" si="455"/>
        <v>0</v>
      </c>
    </row>
    <row r="14544" spans="1:5" x14ac:dyDescent="0.2">
      <c r="A14544">
        <v>14543</v>
      </c>
      <c r="B14544">
        <f>SUMIF(mma_train!B:B,Groupby_orderid!A14544,mma_train!K:K)</f>
        <v>0</v>
      </c>
      <c r="C14544">
        <f t="shared" si="454"/>
        <v>0</v>
      </c>
      <c r="D14544">
        <f>COUNTIF(mma_train!B:B,Groupby_orderid!A14544)</f>
        <v>1</v>
      </c>
      <c r="E14544">
        <f t="shared" si="455"/>
        <v>0</v>
      </c>
    </row>
    <row r="14545" spans="1:5" x14ac:dyDescent="0.2">
      <c r="A14545">
        <v>14544</v>
      </c>
      <c r="B14545">
        <f>SUMIF(mma_train!B:B,Groupby_orderid!A14545,mma_train!K:K)</f>
        <v>0</v>
      </c>
      <c r="C14545">
        <f t="shared" si="454"/>
        <v>0</v>
      </c>
      <c r="D14545">
        <f>COUNTIF(mma_train!B:B,Groupby_orderid!A14545)</f>
        <v>8</v>
      </c>
      <c r="E14545">
        <f t="shared" si="455"/>
        <v>0</v>
      </c>
    </row>
    <row r="14546" spans="1:5" x14ac:dyDescent="0.2">
      <c r="A14546">
        <v>14545</v>
      </c>
      <c r="B14546">
        <f>SUMIF(mma_train!B:B,Groupby_orderid!A14546,mma_train!K:K)</f>
        <v>0</v>
      </c>
      <c r="C14546">
        <f t="shared" si="454"/>
        <v>0</v>
      </c>
      <c r="D14546">
        <f>COUNTIF(mma_train!B:B,Groupby_orderid!A14546)</f>
        <v>3</v>
      </c>
      <c r="E14546">
        <f t="shared" si="455"/>
        <v>0</v>
      </c>
    </row>
    <row r="14547" spans="1:5" x14ac:dyDescent="0.2">
      <c r="A14547">
        <v>14546</v>
      </c>
      <c r="B14547">
        <f>SUMIF(mma_train!B:B,Groupby_orderid!A14547,mma_train!K:K)</f>
        <v>0</v>
      </c>
      <c r="C14547">
        <f t="shared" si="454"/>
        <v>0</v>
      </c>
      <c r="D14547">
        <f>COUNTIF(mma_train!B:B,Groupby_orderid!A14547)</f>
        <v>19</v>
      </c>
      <c r="E14547">
        <f t="shared" si="455"/>
        <v>0</v>
      </c>
    </row>
    <row r="14548" spans="1:5" x14ac:dyDescent="0.2">
      <c r="A14548">
        <v>14547</v>
      </c>
      <c r="B14548">
        <f>SUMIF(mma_train!B:B,Groupby_orderid!A14548,mma_train!K:K)</f>
        <v>0</v>
      </c>
      <c r="C14548">
        <f t="shared" si="454"/>
        <v>0</v>
      </c>
      <c r="D14548">
        <f>COUNTIF(mma_train!B:B,Groupby_orderid!A14548)</f>
        <v>2</v>
      </c>
      <c r="E14548">
        <f t="shared" si="455"/>
        <v>0</v>
      </c>
    </row>
    <row r="14549" spans="1:5" x14ac:dyDescent="0.2">
      <c r="A14549">
        <v>14548</v>
      </c>
      <c r="B14549">
        <f>SUMIF(mma_train!B:B,Groupby_orderid!A14549,mma_train!K:K)</f>
        <v>0</v>
      </c>
      <c r="C14549">
        <f t="shared" si="454"/>
        <v>0</v>
      </c>
      <c r="D14549">
        <f>COUNTIF(mma_train!B:B,Groupby_orderid!A14549)</f>
        <v>26</v>
      </c>
      <c r="E14549">
        <f t="shared" si="455"/>
        <v>0</v>
      </c>
    </row>
    <row r="14550" spans="1:5" x14ac:dyDescent="0.2">
      <c r="A14550">
        <v>14549</v>
      </c>
      <c r="B14550">
        <f>SUMIF(mma_train!B:B,Groupby_orderid!A14550,mma_train!K:K)</f>
        <v>0</v>
      </c>
      <c r="C14550">
        <f t="shared" si="454"/>
        <v>0</v>
      </c>
      <c r="D14550">
        <f>COUNTIF(mma_train!B:B,Groupby_orderid!A14550)</f>
        <v>6</v>
      </c>
      <c r="E14550">
        <f t="shared" si="455"/>
        <v>0</v>
      </c>
    </row>
    <row r="14551" spans="1:5" x14ac:dyDescent="0.2">
      <c r="A14551">
        <v>14550</v>
      </c>
      <c r="B14551">
        <f>SUMIF(mma_train!B:B,Groupby_orderid!A14551,mma_train!K:K)</f>
        <v>0</v>
      </c>
      <c r="C14551">
        <f t="shared" si="454"/>
        <v>0</v>
      </c>
      <c r="D14551">
        <f>COUNTIF(mma_train!B:B,Groupby_orderid!A14551)</f>
        <v>1</v>
      </c>
      <c r="E14551">
        <f t="shared" si="455"/>
        <v>0</v>
      </c>
    </row>
    <row r="14552" spans="1:5" x14ac:dyDescent="0.2">
      <c r="A14552">
        <v>14551</v>
      </c>
      <c r="B14552">
        <f>SUMIF(mma_train!B:B,Groupby_orderid!A14552,mma_train!K:K)</f>
        <v>0</v>
      </c>
      <c r="C14552">
        <f t="shared" si="454"/>
        <v>0</v>
      </c>
      <c r="D14552">
        <f>COUNTIF(mma_train!B:B,Groupby_orderid!A14552)</f>
        <v>1</v>
      </c>
      <c r="E14552">
        <f t="shared" si="455"/>
        <v>0</v>
      </c>
    </row>
    <row r="14553" spans="1:5" x14ac:dyDescent="0.2">
      <c r="A14553">
        <v>14552</v>
      </c>
      <c r="B14553">
        <f>SUMIF(mma_train!B:B,Groupby_orderid!A14553,mma_train!K:K)</f>
        <v>0</v>
      </c>
      <c r="C14553">
        <f t="shared" si="454"/>
        <v>0</v>
      </c>
      <c r="D14553">
        <f>COUNTIF(mma_train!B:B,Groupby_orderid!A14553)</f>
        <v>5</v>
      </c>
      <c r="E14553">
        <f t="shared" si="455"/>
        <v>0</v>
      </c>
    </row>
    <row r="14554" spans="1:5" x14ac:dyDescent="0.2">
      <c r="A14554">
        <v>14553</v>
      </c>
      <c r="B14554">
        <f>SUMIF(mma_train!B:B,Groupby_orderid!A14554,mma_train!K:K)</f>
        <v>0</v>
      </c>
      <c r="C14554">
        <f t="shared" si="454"/>
        <v>0</v>
      </c>
      <c r="D14554">
        <f>COUNTIF(mma_train!B:B,Groupby_orderid!A14554)</f>
        <v>3</v>
      </c>
      <c r="E14554">
        <f t="shared" si="455"/>
        <v>0</v>
      </c>
    </row>
    <row r="14555" spans="1:5" x14ac:dyDescent="0.2">
      <c r="A14555">
        <v>14554</v>
      </c>
      <c r="B14555">
        <f>SUMIF(mma_train!B:B,Groupby_orderid!A14555,mma_train!K:K)</f>
        <v>0</v>
      </c>
      <c r="C14555">
        <f t="shared" si="454"/>
        <v>0</v>
      </c>
      <c r="D14555">
        <f>COUNTIF(mma_train!B:B,Groupby_orderid!A14555)</f>
        <v>21</v>
      </c>
      <c r="E14555">
        <f t="shared" si="455"/>
        <v>0</v>
      </c>
    </row>
    <row r="14556" spans="1:5" x14ac:dyDescent="0.2">
      <c r="A14556">
        <v>14555</v>
      </c>
      <c r="B14556">
        <f>SUMIF(mma_train!B:B,Groupby_orderid!A14556,mma_train!K:K)</f>
        <v>0</v>
      </c>
      <c r="C14556">
        <f t="shared" si="454"/>
        <v>0</v>
      </c>
      <c r="D14556">
        <f>COUNTIF(mma_train!B:B,Groupby_orderid!A14556)</f>
        <v>4</v>
      </c>
      <c r="E14556">
        <f t="shared" si="455"/>
        <v>0</v>
      </c>
    </row>
    <row r="14557" spans="1:5" x14ac:dyDescent="0.2">
      <c r="A14557">
        <v>14556</v>
      </c>
      <c r="B14557">
        <f>SUMIF(mma_train!B:B,Groupby_orderid!A14557,mma_train!K:K)</f>
        <v>0</v>
      </c>
      <c r="C14557">
        <f t="shared" si="454"/>
        <v>0</v>
      </c>
      <c r="D14557">
        <f>COUNTIF(mma_train!B:B,Groupby_orderid!A14557)</f>
        <v>3</v>
      </c>
      <c r="E14557">
        <f t="shared" si="455"/>
        <v>0</v>
      </c>
    </row>
    <row r="14558" spans="1:5" x14ac:dyDescent="0.2">
      <c r="A14558">
        <v>14557</v>
      </c>
      <c r="B14558">
        <f>SUMIF(mma_train!B:B,Groupby_orderid!A14558,mma_train!K:K)</f>
        <v>0</v>
      </c>
      <c r="C14558">
        <f t="shared" si="454"/>
        <v>0</v>
      </c>
      <c r="D14558">
        <f>COUNTIF(mma_train!B:B,Groupby_orderid!A14558)</f>
        <v>13</v>
      </c>
      <c r="E14558">
        <f t="shared" si="455"/>
        <v>0</v>
      </c>
    </row>
    <row r="14559" spans="1:5" x14ac:dyDescent="0.2">
      <c r="A14559">
        <v>14558</v>
      </c>
      <c r="B14559">
        <f>SUMIF(mma_train!B:B,Groupby_orderid!A14559,mma_train!K:K)</f>
        <v>0</v>
      </c>
      <c r="C14559">
        <f t="shared" si="454"/>
        <v>0</v>
      </c>
      <c r="D14559">
        <f>COUNTIF(mma_train!B:B,Groupby_orderid!A14559)</f>
        <v>21</v>
      </c>
      <c r="E14559">
        <f t="shared" si="455"/>
        <v>0</v>
      </c>
    </row>
    <row r="14560" spans="1:5" x14ac:dyDescent="0.2">
      <c r="A14560">
        <v>14559</v>
      </c>
      <c r="B14560">
        <f>SUMIF(mma_train!B:B,Groupby_orderid!A14560,mma_train!K:K)</f>
        <v>0</v>
      </c>
      <c r="C14560">
        <f t="shared" si="454"/>
        <v>0</v>
      </c>
      <c r="D14560">
        <f>COUNTIF(mma_train!B:B,Groupby_orderid!A14560)</f>
        <v>13</v>
      </c>
      <c r="E14560">
        <f t="shared" si="455"/>
        <v>0</v>
      </c>
    </row>
    <row r="14561" spans="1:5" x14ac:dyDescent="0.2">
      <c r="A14561">
        <v>14560</v>
      </c>
      <c r="B14561">
        <f>SUMIF(mma_train!B:B,Groupby_orderid!A14561,mma_train!K:K)</f>
        <v>0</v>
      </c>
      <c r="C14561">
        <f t="shared" si="454"/>
        <v>0</v>
      </c>
      <c r="D14561">
        <f>COUNTIF(mma_train!B:B,Groupby_orderid!A14561)</f>
        <v>13</v>
      </c>
      <c r="E14561">
        <f t="shared" si="455"/>
        <v>0</v>
      </c>
    </row>
    <row r="14562" spans="1:5" x14ac:dyDescent="0.2">
      <c r="A14562">
        <v>14561</v>
      </c>
      <c r="B14562">
        <f>SUMIF(mma_train!B:B,Groupby_orderid!A14562,mma_train!K:K)</f>
        <v>0</v>
      </c>
      <c r="C14562">
        <f t="shared" si="454"/>
        <v>0</v>
      </c>
      <c r="D14562">
        <f>COUNTIF(mma_train!B:B,Groupby_orderid!A14562)</f>
        <v>4</v>
      </c>
      <c r="E14562">
        <f t="shared" si="455"/>
        <v>0</v>
      </c>
    </row>
    <row r="14563" spans="1:5" x14ac:dyDescent="0.2">
      <c r="A14563">
        <v>14562</v>
      </c>
      <c r="B14563">
        <f>SUMIF(mma_train!B:B,Groupby_orderid!A14563,mma_train!K:K)</f>
        <v>0</v>
      </c>
      <c r="C14563">
        <f t="shared" si="454"/>
        <v>0</v>
      </c>
      <c r="D14563">
        <f>COUNTIF(mma_train!B:B,Groupby_orderid!A14563)</f>
        <v>27</v>
      </c>
      <c r="E14563">
        <f t="shared" si="455"/>
        <v>0</v>
      </c>
    </row>
    <row r="14564" spans="1:5" x14ac:dyDescent="0.2">
      <c r="A14564">
        <v>14563</v>
      </c>
      <c r="B14564">
        <f>SUMIF(mma_train!B:B,Groupby_orderid!A14564,mma_train!K:K)</f>
        <v>0</v>
      </c>
      <c r="C14564">
        <f t="shared" si="454"/>
        <v>0</v>
      </c>
      <c r="D14564">
        <f>COUNTIF(mma_train!B:B,Groupby_orderid!A14564)</f>
        <v>1</v>
      </c>
      <c r="E14564">
        <f t="shared" si="455"/>
        <v>0</v>
      </c>
    </row>
    <row r="14565" spans="1:5" x14ac:dyDescent="0.2">
      <c r="A14565">
        <v>14564</v>
      </c>
      <c r="B14565">
        <f>SUMIF(mma_train!B:B,Groupby_orderid!A14565,mma_train!K:K)</f>
        <v>0</v>
      </c>
      <c r="C14565">
        <f t="shared" si="454"/>
        <v>0</v>
      </c>
      <c r="D14565">
        <f>COUNTIF(mma_train!B:B,Groupby_orderid!A14565)</f>
        <v>10</v>
      </c>
      <c r="E14565">
        <f t="shared" si="455"/>
        <v>0</v>
      </c>
    </row>
    <row r="14566" spans="1:5" x14ac:dyDescent="0.2">
      <c r="A14566">
        <v>14565</v>
      </c>
      <c r="B14566">
        <f>SUMIF(mma_train!B:B,Groupby_orderid!A14566,mma_train!K:K)</f>
        <v>0</v>
      </c>
      <c r="C14566">
        <f t="shared" si="454"/>
        <v>0</v>
      </c>
      <c r="D14566">
        <f>COUNTIF(mma_train!B:B,Groupby_orderid!A14566)</f>
        <v>42</v>
      </c>
      <c r="E14566">
        <f t="shared" si="455"/>
        <v>0</v>
      </c>
    </row>
    <row r="14567" spans="1:5" x14ac:dyDescent="0.2">
      <c r="A14567">
        <v>14566</v>
      </c>
      <c r="B14567">
        <f>SUMIF(mma_train!B:B,Groupby_orderid!A14567,mma_train!K:K)</f>
        <v>0</v>
      </c>
      <c r="C14567">
        <f t="shared" si="454"/>
        <v>0</v>
      </c>
      <c r="D14567">
        <f>COUNTIF(mma_train!B:B,Groupby_orderid!A14567)</f>
        <v>17</v>
      </c>
      <c r="E14567">
        <f t="shared" si="455"/>
        <v>0</v>
      </c>
    </row>
    <row r="14568" spans="1:5" x14ac:dyDescent="0.2">
      <c r="A14568">
        <v>14567</v>
      </c>
      <c r="B14568">
        <f>SUMIF(mma_train!B:B,Groupby_orderid!A14568,mma_train!K:K)</f>
        <v>0</v>
      </c>
      <c r="C14568">
        <f t="shared" si="454"/>
        <v>0</v>
      </c>
      <c r="D14568">
        <f>COUNTIF(mma_train!B:B,Groupby_orderid!A14568)</f>
        <v>7</v>
      </c>
      <c r="E14568">
        <f t="shared" si="455"/>
        <v>0</v>
      </c>
    </row>
    <row r="14569" spans="1:5" x14ac:dyDescent="0.2">
      <c r="A14569">
        <v>14568</v>
      </c>
      <c r="B14569">
        <f>SUMIF(mma_train!B:B,Groupby_orderid!A14569,mma_train!K:K)</f>
        <v>0</v>
      </c>
      <c r="C14569">
        <f t="shared" si="454"/>
        <v>0</v>
      </c>
      <c r="D14569">
        <f>COUNTIF(mma_train!B:B,Groupby_orderid!A14569)</f>
        <v>13</v>
      </c>
      <c r="E14569">
        <f t="shared" si="455"/>
        <v>0</v>
      </c>
    </row>
    <row r="14570" spans="1:5" x14ac:dyDescent="0.2">
      <c r="A14570">
        <v>14569</v>
      </c>
      <c r="B14570">
        <f>SUMIF(mma_train!B:B,Groupby_orderid!A14570,mma_train!K:K)</f>
        <v>0</v>
      </c>
      <c r="C14570">
        <f t="shared" si="454"/>
        <v>0</v>
      </c>
      <c r="D14570">
        <f>COUNTIF(mma_train!B:B,Groupby_orderid!A14570)</f>
        <v>3</v>
      </c>
      <c r="E14570">
        <f t="shared" si="455"/>
        <v>0</v>
      </c>
    </row>
    <row r="14571" spans="1:5" x14ac:dyDescent="0.2">
      <c r="A14571">
        <v>14570</v>
      </c>
      <c r="B14571">
        <f>SUMIF(mma_train!B:B,Groupby_orderid!A14571,mma_train!K:K)</f>
        <v>0</v>
      </c>
      <c r="C14571">
        <f t="shared" si="454"/>
        <v>0</v>
      </c>
      <c r="D14571">
        <f>COUNTIF(mma_train!B:B,Groupby_orderid!A14571)</f>
        <v>21</v>
      </c>
      <c r="E14571">
        <f t="shared" si="455"/>
        <v>0</v>
      </c>
    </row>
    <row r="14572" spans="1:5" x14ac:dyDescent="0.2">
      <c r="A14572">
        <v>14571</v>
      </c>
      <c r="B14572">
        <f>SUMIF(mma_train!B:B,Groupby_orderid!A14572,mma_train!K:K)</f>
        <v>0</v>
      </c>
      <c r="C14572">
        <f t="shared" si="454"/>
        <v>0</v>
      </c>
      <c r="D14572">
        <f>COUNTIF(mma_train!B:B,Groupby_orderid!A14572)</f>
        <v>8</v>
      </c>
      <c r="E14572">
        <f t="shared" si="455"/>
        <v>0</v>
      </c>
    </row>
    <row r="14573" spans="1:5" x14ac:dyDescent="0.2">
      <c r="A14573">
        <v>14572</v>
      </c>
      <c r="B14573">
        <f>SUMIF(mma_train!B:B,Groupby_orderid!A14573,mma_train!K:K)</f>
        <v>0</v>
      </c>
      <c r="C14573">
        <f t="shared" si="454"/>
        <v>0</v>
      </c>
      <c r="D14573">
        <f>COUNTIF(mma_train!B:B,Groupby_orderid!A14573)</f>
        <v>2</v>
      </c>
      <c r="E14573">
        <f t="shared" si="455"/>
        <v>0</v>
      </c>
    </row>
    <row r="14574" spans="1:5" x14ac:dyDescent="0.2">
      <c r="A14574">
        <v>14573</v>
      </c>
      <c r="B14574">
        <f>SUMIF(mma_train!B:B,Groupby_orderid!A14574,mma_train!K:K)</f>
        <v>0</v>
      </c>
      <c r="C14574">
        <f t="shared" si="454"/>
        <v>0</v>
      </c>
      <c r="D14574">
        <f>COUNTIF(mma_train!B:B,Groupby_orderid!A14574)</f>
        <v>6</v>
      </c>
      <c r="E14574">
        <f t="shared" si="455"/>
        <v>0</v>
      </c>
    </row>
    <row r="14575" spans="1:5" x14ac:dyDescent="0.2">
      <c r="A14575">
        <v>14574</v>
      </c>
      <c r="B14575">
        <f>SUMIF(mma_train!B:B,Groupby_orderid!A14575,mma_train!K:K)</f>
        <v>0</v>
      </c>
      <c r="C14575">
        <f t="shared" si="454"/>
        <v>0</v>
      </c>
      <c r="D14575">
        <f>COUNTIF(mma_train!B:B,Groupby_orderid!A14575)</f>
        <v>6</v>
      </c>
      <c r="E14575">
        <f t="shared" si="455"/>
        <v>0</v>
      </c>
    </row>
    <row r="14576" spans="1:5" x14ac:dyDescent="0.2">
      <c r="A14576">
        <v>14575</v>
      </c>
      <c r="B14576">
        <f>SUMIF(mma_train!B:B,Groupby_orderid!A14576,mma_train!K:K)</f>
        <v>0</v>
      </c>
      <c r="C14576">
        <f t="shared" si="454"/>
        <v>0</v>
      </c>
      <c r="D14576">
        <f>COUNTIF(mma_train!B:B,Groupby_orderid!A14576)</f>
        <v>11</v>
      </c>
      <c r="E14576">
        <f t="shared" si="455"/>
        <v>0</v>
      </c>
    </row>
    <row r="14577" spans="1:5" x14ac:dyDescent="0.2">
      <c r="A14577">
        <v>14576</v>
      </c>
      <c r="B14577">
        <f>SUMIF(mma_train!B:B,Groupby_orderid!A14577,mma_train!K:K)</f>
        <v>0</v>
      </c>
      <c r="C14577">
        <f t="shared" si="454"/>
        <v>0</v>
      </c>
      <c r="D14577">
        <f>COUNTIF(mma_train!B:B,Groupby_orderid!A14577)</f>
        <v>19</v>
      </c>
      <c r="E14577">
        <f t="shared" si="455"/>
        <v>0</v>
      </c>
    </row>
    <row r="14578" spans="1:5" x14ac:dyDescent="0.2">
      <c r="A14578">
        <v>14577</v>
      </c>
      <c r="B14578">
        <f>SUMIF(mma_train!B:B,Groupby_orderid!A14578,mma_train!K:K)</f>
        <v>0</v>
      </c>
      <c r="C14578">
        <f t="shared" si="454"/>
        <v>0</v>
      </c>
      <c r="D14578">
        <f>COUNTIF(mma_train!B:B,Groupby_orderid!A14578)</f>
        <v>8</v>
      </c>
      <c r="E14578">
        <f t="shared" si="455"/>
        <v>0</v>
      </c>
    </row>
    <row r="14579" spans="1:5" x14ac:dyDescent="0.2">
      <c r="A14579">
        <v>14578</v>
      </c>
      <c r="B14579">
        <f>SUMIF(mma_train!B:B,Groupby_orderid!A14579,mma_train!K:K)</f>
        <v>0</v>
      </c>
      <c r="C14579">
        <f t="shared" si="454"/>
        <v>0</v>
      </c>
      <c r="D14579">
        <f>COUNTIF(mma_train!B:B,Groupby_orderid!A14579)</f>
        <v>26</v>
      </c>
      <c r="E14579">
        <f t="shared" si="455"/>
        <v>0</v>
      </c>
    </row>
    <row r="14580" spans="1:5" x14ac:dyDescent="0.2">
      <c r="A14580">
        <v>14579</v>
      </c>
      <c r="B14580">
        <f>SUMIF(mma_train!B:B,Groupby_orderid!A14580,mma_train!K:K)</f>
        <v>0</v>
      </c>
      <c r="C14580">
        <f t="shared" si="454"/>
        <v>0</v>
      </c>
      <c r="D14580">
        <f>COUNTIF(mma_train!B:B,Groupby_orderid!A14580)</f>
        <v>4</v>
      </c>
      <c r="E14580">
        <f t="shared" si="455"/>
        <v>0</v>
      </c>
    </row>
    <row r="14581" spans="1:5" x14ac:dyDescent="0.2">
      <c r="A14581">
        <v>14580</v>
      </c>
      <c r="B14581">
        <f>SUMIF(mma_train!B:B,Groupby_orderid!A14581,mma_train!K:K)</f>
        <v>0</v>
      </c>
      <c r="C14581">
        <f t="shared" si="454"/>
        <v>0</v>
      </c>
      <c r="D14581">
        <f>COUNTIF(mma_train!B:B,Groupby_orderid!A14581)</f>
        <v>28</v>
      </c>
      <c r="E14581">
        <f t="shared" si="455"/>
        <v>0</v>
      </c>
    </row>
    <row r="14582" spans="1:5" x14ac:dyDescent="0.2">
      <c r="A14582">
        <v>14581</v>
      </c>
      <c r="B14582">
        <f>SUMIF(mma_train!B:B,Groupby_orderid!A14582,mma_train!K:K)</f>
        <v>0</v>
      </c>
      <c r="C14582">
        <f t="shared" si="454"/>
        <v>0</v>
      </c>
      <c r="D14582">
        <f>COUNTIF(mma_train!B:B,Groupby_orderid!A14582)</f>
        <v>10</v>
      </c>
      <c r="E14582">
        <f t="shared" si="455"/>
        <v>0</v>
      </c>
    </row>
    <row r="14583" spans="1:5" x14ac:dyDescent="0.2">
      <c r="A14583">
        <v>14582</v>
      </c>
      <c r="B14583">
        <f>SUMIF(mma_train!B:B,Groupby_orderid!A14583,mma_train!K:K)</f>
        <v>0</v>
      </c>
      <c r="C14583">
        <f t="shared" si="454"/>
        <v>0</v>
      </c>
      <c r="D14583">
        <f>COUNTIF(mma_train!B:B,Groupby_orderid!A14583)</f>
        <v>5</v>
      </c>
      <c r="E14583">
        <f t="shared" si="455"/>
        <v>0</v>
      </c>
    </row>
    <row r="14584" spans="1:5" x14ac:dyDescent="0.2">
      <c r="A14584">
        <v>14583</v>
      </c>
      <c r="B14584">
        <f>SUMIF(mma_train!B:B,Groupby_orderid!A14584,mma_train!K:K)</f>
        <v>0</v>
      </c>
      <c r="C14584">
        <f t="shared" si="454"/>
        <v>0</v>
      </c>
      <c r="D14584">
        <f>COUNTIF(mma_train!B:B,Groupby_orderid!A14584)</f>
        <v>4</v>
      </c>
      <c r="E14584">
        <f t="shared" si="455"/>
        <v>0</v>
      </c>
    </row>
    <row r="14585" spans="1:5" x14ac:dyDescent="0.2">
      <c r="A14585">
        <v>14584</v>
      </c>
      <c r="B14585">
        <f>SUMIF(mma_train!B:B,Groupby_orderid!A14585,mma_train!K:K)</f>
        <v>0</v>
      </c>
      <c r="C14585">
        <f t="shared" si="454"/>
        <v>0</v>
      </c>
      <c r="D14585">
        <f>COUNTIF(mma_train!B:B,Groupby_orderid!A14585)</f>
        <v>8</v>
      </c>
      <c r="E14585">
        <f t="shared" si="455"/>
        <v>0</v>
      </c>
    </row>
    <row r="14586" spans="1:5" x14ac:dyDescent="0.2">
      <c r="A14586">
        <v>14585</v>
      </c>
      <c r="B14586">
        <f>SUMIF(mma_train!B:B,Groupby_orderid!A14586,mma_train!K:K)</f>
        <v>0</v>
      </c>
      <c r="C14586">
        <f t="shared" si="454"/>
        <v>0</v>
      </c>
      <c r="D14586">
        <f>COUNTIF(mma_train!B:B,Groupby_orderid!A14586)</f>
        <v>9</v>
      </c>
      <c r="E14586">
        <f t="shared" si="455"/>
        <v>0</v>
      </c>
    </row>
    <row r="14587" spans="1:5" x14ac:dyDescent="0.2">
      <c r="A14587">
        <v>14586</v>
      </c>
      <c r="B14587">
        <f>SUMIF(mma_train!B:B,Groupby_orderid!A14587,mma_train!K:K)</f>
        <v>0</v>
      </c>
      <c r="C14587">
        <f t="shared" si="454"/>
        <v>0</v>
      </c>
      <c r="D14587">
        <f>COUNTIF(mma_train!B:B,Groupby_orderid!A14587)</f>
        <v>10</v>
      </c>
      <c r="E14587">
        <f t="shared" si="455"/>
        <v>0</v>
      </c>
    </row>
    <row r="14588" spans="1:5" x14ac:dyDescent="0.2">
      <c r="A14588">
        <v>14587</v>
      </c>
      <c r="B14588">
        <f>SUMIF(mma_train!B:B,Groupby_orderid!A14588,mma_train!K:K)</f>
        <v>0</v>
      </c>
      <c r="C14588">
        <f t="shared" si="454"/>
        <v>0</v>
      </c>
      <c r="D14588">
        <f>COUNTIF(mma_train!B:B,Groupby_orderid!A14588)</f>
        <v>1</v>
      </c>
      <c r="E14588">
        <f t="shared" si="455"/>
        <v>0</v>
      </c>
    </row>
    <row r="14589" spans="1:5" x14ac:dyDescent="0.2">
      <c r="A14589">
        <v>14588</v>
      </c>
      <c r="B14589">
        <f>SUMIF(mma_train!B:B,Groupby_orderid!A14589,mma_train!K:K)</f>
        <v>0</v>
      </c>
      <c r="C14589">
        <f t="shared" si="454"/>
        <v>0</v>
      </c>
      <c r="D14589">
        <f>COUNTIF(mma_train!B:B,Groupby_orderid!A14589)</f>
        <v>7</v>
      </c>
      <c r="E14589">
        <f t="shared" si="455"/>
        <v>0</v>
      </c>
    </row>
    <row r="14590" spans="1:5" x14ac:dyDescent="0.2">
      <c r="A14590">
        <v>14589</v>
      </c>
      <c r="B14590">
        <f>SUMIF(mma_train!B:B,Groupby_orderid!A14590,mma_train!K:K)</f>
        <v>0</v>
      </c>
      <c r="C14590">
        <f t="shared" si="454"/>
        <v>0</v>
      </c>
      <c r="D14590">
        <f>COUNTIF(mma_train!B:B,Groupby_orderid!A14590)</f>
        <v>1</v>
      </c>
      <c r="E14590">
        <f t="shared" si="455"/>
        <v>0</v>
      </c>
    </row>
    <row r="14591" spans="1:5" x14ac:dyDescent="0.2">
      <c r="A14591">
        <v>14590</v>
      </c>
      <c r="B14591">
        <f>SUMIF(mma_train!B:B,Groupby_orderid!A14591,mma_train!K:K)</f>
        <v>0</v>
      </c>
      <c r="C14591">
        <f t="shared" si="454"/>
        <v>0</v>
      </c>
      <c r="D14591">
        <f>COUNTIF(mma_train!B:B,Groupby_orderid!A14591)</f>
        <v>10</v>
      </c>
      <c r="E14591">
        <f t="shared" si="455"/>
        <v>0</v>
      </c>
    </row>
    <row r="14592" spans="1:5" x14ac:dyDescent="0.2">
      <c r="A14592">
        <v>14591</v>
      </c>
      <c r="B14592">
        <f>SUMIF(mma_train!B:B,Groupby_orderid!A14592,mma_train!K:K)</f>
        <v>0</v>
      </c>
      <c r="C14592">
        <f t="shared" si="454"/>
        <v>0</v>
      </c>
      <c r="D14592">
        <f>COUNTIF(mma_train!B:B,Groupby_orderid!A14592)</f>
        <v>5</v>
      </c>
      <c r="E14592">
        <f t="shared" si="455"/>
        <v>0</v>
      </c>
    </row>
    <row r="14593" spans="1:5" x14ac:dyDescent="0.2">
      <c r="A14593">
        <v>14592</v>
      </c>
      <c r="B14593">
        <f>SUMIF(mma_train!B:B,Groupby_orderid!A14593,mma_train!K:K)</f>
        <v>0</v>
      </c>
      <c r="C14593">
        <f t="shared" si="454"/>
        <v>0</v>
      </c>
      <c r="D14593">
        <f>COUNTIF(mma_train!B:B,Groupby_orderid!A14593)</f>
        <v>13</v>
      </c>
      <c r="E14593">
        <f t="shared" si="455"/>
        <v>0</v>
      </c>
    </row>
    <row r="14594" spans="1:5" x14ac:dyDescent="0.2">
      <c r="A14594">
        <v>14593</v>
      </c>
      <c r="B14594">
        <f>SUMIF(mma_train!B:B,Groupby_orderid!A14594,mma_train!K:K)</f>
        <v>0</v>
      </c>
      <c r="C14594">
        <f t="shared" si="454"/>
        <v>0</v>
      </c>
      <c r="D14594">
        <f>COUNTIF(mma_train!B:B,Groupby_orderid!A14594)</f>
        <v>21</v>
      </c>
      <c r="E14594">
        <f t="shared" si="455"/>
        <v>0</v>
      </c>
    </row>
    <row r="14595" spans="1:5" x14ac:dyDescent="0.2">
      <c r="A14595">
        <v>14594</v>
      </c>
      <c r="B14595">
        <f>SUMIF(mma_train!B:B,Groupby_orderid!A14595,mma_train!K:K)</f>
        <v>0</v>
      </c>
      <c r="C14595">
        <f t="shared" ref="C14595:C14658" si="456">IF(B14595&gt;0,1,0)</f>
        <v>0</v>
      </c>
      <c r="D14595">
        <f>COUNTIF(mma_train!B:B,Groupby_orderid!A14595)</f>
        <v>3</v>
      </c>
      <c r="E14595">
        <f t="shared" ref="E14595:E14658" si="457">B14595/D14595</f>
        <v>0</v>
      </c>
    </row>
    <row r="14596" spans="1:5" x14ac:dyDescent="0.2">
      <c r="A14596">
        <v>14595</v>
      </c>
      <c r="B14596">
        <f>SUMIF(mma_train!B:B,Groupby_orderid!A14596,mma_train!K:K)</f>
        <v>0</v>
      </c>
      <c r="C14596">
        <f t="shared" si="456"/>
        <v>0</v>
      </c>
      <c r="D14596">
        <f>COUNTIF(mma_train!B:B,Groupby_orderid!A14596)</f>
        <v>23</v>
      </c>
      <c r="E14596">
        <f t="shared" si="457"/>
        <v>0</v>
      </c>
    </row>
    <row r="14597" spans="1:5" x14ac:dyDescent="0.2">
      <c r="A14597">
        <v>14596</v>
      </c>
      <c r="B14597">
        <f>SUMIF(mma_train!B:B,Groupby_orderid!A14597,mma_train!K:K)</f>
        <v>0</v>
      </c>
      <c r="C14597">
        <f t="shared" si="456"/>
        <v>0</v>
      </c>
      <c r="D14597">
        <f>COUNTIF(mma_train!B:B,Groupby_orderid!A14597)</f>
        <v>17</v>
      </c>
      <c r="E14597">
        <f t="shared" si="457"/>
        <v>0</v>
      </c>
    </row>
    <row r="14598" spans="1:5" x14ac:dyDescent="0.2">
      <c r="A14598">
        <v>14597</v>
      </c>
      <c r="B14598">
        <f>SUMIF(mma_train!B:B,Groupby_orderid!A14598,mma_train!K:K)</f>
        <v>0</v>
      </c>
      <c r="C14598">
        <f t="shared" si="456"/>
        <v>0</v>
      </c>
      <c r="D14598">
        <f>COUNTIF(mma_train!B:B,Groupby_orderid!A14598)</f>
        <v>19</v>
      </c>
      <c r="E14598">
        <f t="shared" si="457"/>
        <v>0</v>
      </c>
    </row>
    <row r="14599" spans="1:5" x14ac:dyDescent="0.2">
      <c r="A14599">
        <v>14598</v>
      </c>
      <c r="B14599">
        <f>SUMIF(mma_train!B:B,Groupby_orderid!A14599,mma_train!K:K)</f>
        <v>0</v>
      </c>
      <c r="C14599">
        <f t="shared" si="456"/>
        <v>0</v>
      </c>
      <c r="D14599">
        <f>COUNTIF(mma_train!B:B,Groupby_orderid!A14599)</f>
        <v>13</v>
      </c>
      <c r="E14599">
        <f t="shared" si="457"/>
        <v>0</v>
      </c>
    </row>
    <row r="14600" spans="1:5" x14ac:dyDescent="0.2">
      <c r="A14600">
        <v>14599</v>
      </c>
      <c r="B14600">
        <f>SUMIF(mma_train!B:B,Groupby_orderid!A14600,mma_train!K:K)</f>
        <v>0</v>
      </c>
      <c r="C14600">
        <f t="shared" si="456"/>
        <v>0</v>
      </c>
      <c r="D14600">
        <f>COUNTIF(mma_train!B:B,Groupby_orderid!A14600)</f>
        <v>17</v>
      </c>
      <c r="E14600">
        <f t="shared" si="457"/>
        <v>0</v>
      </c>
    </row>
    <row r="14601" spans="1:5" x14ac:dyDescent="0.2">
      <c r="A14601">
        <v>14600</v>
      </c>
      <c r="B14601">
        <f>SUMIF(mma_train!B:B,Groupby_orderid!A14601,mma_train!K:K)</f>
        <v>0</v>
      </c>
      <c r="C14601">
        <f t="shared" si="456"/>
        <v>0</v>
      </c>
      <c r="D14601">
        <f>COUNTIF(mma_train!B:B,Groupby_orderid!A14601)</f>
        <v>2</v>
      </c>
      <c r="E14601">
        <f t="shared" si="457"/>
        <v>0</v>
      </c>
    </row>
    <row r="14602" spans="1:5" x14ac:dyDescent="0.2">
      <c r="A14602">
        <v>14601</v>
      </c>
      <c r="B14602">
        <f>SUMIF(mma_train!B:B,Groupby_orderid!A14602,mma_train!K:K)</f>
        <v>0</v>
      </c>
      <c r="C14602">
        <f t="shared" si="456"/>
        <v>0</v>
      </c>
      <c r="D14602">
        <f>COUNTIF(mma_train!B:B,Groupby_orderid!A14602)</f>
        <v>10</v>
      </c>
      <c r="E14602">
        <f t="shared" si="457"/>
        <v>0</v>
      </c>
    </row>
    <row r="14603" spans="1:5" x14ac:dyDescent="0.2">
      <c r="A14603">
        <v>14602</v>
      </c>
      <c r="B14603">
        <f>SUMIF(mma_train!B:B,Groupby_orderid!A14603,mma_train!K:K)</f>
        <v>0</v>
      </c>
      <c r="C14603">
        <f t="shared" si="456"/>
        <v>0</v>
      </c>
      <c r="D14603">
        <f>COUNTIF(mma_train!B:B,Groupby_orderid!A14603)</f>
        <v>3</v>
      </c>
      <c r="E14603">
        <f t="shared" si="457"/>
        <v>0</v>
      </c>
    </row>
    <row r="14604" spans="1:5" x14ac:dyDescent="0.2">
      <c r="A14604">
        <v>14603</v>
      </c>
      <c r="B14604">
        <f>SUMIF(mma_train!B:B,Groupby_orderid!A14604,mma_train!K:K)</f>
        <v>0</v>
      </c>
      <c r="C14604">
        <f t="shared" si="456"/>
        <v>0</v>
      </c>
      <c r="D14604">
        <f>COUNTIF(mma_train!B:B,Groupby_orderid!A14604)</f>
        <v>6</v>
      </c>
      <c r="E14604">
        <f t="shared" si="457"/>
        <v>0</v>
      </c>
    </row>
    <row r="14605" spans="1:5" x14ac:dyDescent="0.2">
      <c r="A14605">
        <v>14604</v>
      </c>
      <c r="B14605">
        <f>SUMIF(mma_train!B:B,Groupby_orderid!A14605,mma_train!K:K)</f>
        <v>0</v>
      </c>
      <c r="C14605">
        <f t="shared" si="456"/>
        <v>0</v>
      </c>
      <c r="D14605">
        <f>COUNTIF(mma_train!B:B,Groupby_orderid!A14605)</f>
        <v>3</v>
      </c>
      <c r="E14605">
        <f t="shared" si="457"/>
        <v>0</v>
      </c>
    </row>
    <row r="14606" spans="1:5" x14ac:dyDescent="0.2">
      <c r="A14606">
        <v>14605</v>
      </c>
      <c r="B14606">
        <f>SUMIF(mma_train!B:B,Groupby_orderid!A14606,mma_train!K:K)</f>
        <v>0</v>
      </c>
      <c r="C14606">
        <f t="shared" si="456"/>
        <v>0</v>
      </c>
      <c r="D14606">
        <f>COUNTIF(mma_train!B:B,Groupby_orderid!A14606)</f>
        <v>30</v>
      </c>
      <c r="E14606">
        <f t="shared" si="457"/>
        <v>0</v>
      </c>
    </row>
    <row r="14607" spans="1:5" x14ac:dyDescent="0.2">
      <c r="A14607">
        <v>14606</v>
      </c>
      <c r="B14607">
        <f>SUMIF(mma_train!B:B,Groupby_orderid!A14607,mma_train!K:K)</f>
        <v>0</v>
      </c>
      <c r="C14607">
        <f t="shared" si="456"/>
        <v>0</v>
      </c>
      <c r="D14607">
        <f>COUNTIF(mma_train!B:B,Groupby_orderid!A14607)</f>
        <v>1</v>
      </c>
      <c r="E14607">
        <f t="shared" si="457"/>
        <v>0</v>
      </c>
    </row>
    <row r="14608" spans="1:5" x14ac:dyDescent="0.2">
      <c r="A14608">
        <v>14607</v>
      </c>
      <c r="B14608">
        <f>SUMIF(mma_train!B:B,Groupby_orderid!A14608,mma_train!K:K)</f>
        <v>0</v>
      </c>
      <c r="C14608">
        <f t="shared" si="456"/>
        <v>0</v>
      </c>
      <c r="D14608">
        <f>COUNTIF(mma_train!B:B,Groupby_orderid!A14608)</f>
        <v>6</v>
      </c>
      <c r="E14608">
        <f t="shared" si="457"/>
        <v>0</v>
      </c>
    </row>
    <row r="14609" spans="1:5" x14ac:dyDescent="0.2">
      <c r="A14609">
        <v>14608</v>
      </c>
      <c r="B14609">
        <f>SUMIF(mma_train!B:B,Groupby_orderid!A14609,mma_train!K:K)</f>
        <v>0</v>
      </c>
      <c r="C14609">
        <f t="shared" si="456"/>
        <v>0</v>
      </c>
      <c r="D14609">
        <f>COUNTIF(mma_train!B:B,Groupby_orderid!A14609)</f>
        <v>39</v>
      </c>
      <c r="E14609">
        <f t="shared" si="457"/>
        <v>0</v>
      </c>
    </row>
    <row r="14610" spans="1:5" x14ac:dyDescent="0.2">
      <c r="A14610">
        <v>14609</v>
      </c>
      <c r="B14610">
        <f>SUMIF(mma_train!B:B,Groupby_orderid!A14610,mma_train!K:K)</f>
        <v>0</v>
      </c>
      <c r="C14610">
        <f t="shared" si="456"/>
        <v>0</v>
      </c>
      <c r="D14610">
        <f>COUNTIF(mma_train!B:B,Groupby_orderid!A14610)</f>
        <v>8</v>
      </c>
      <c r="E14610">
        <f t="shared" si="457"/>
        <v>0</v>
      </c>
    </row>
    <row r="14611" spans="1:5" x14ac:dyDescent="0.2">
      <c r="A14611">
        <v>14610</v>
      </c>
      <c r="B14611">
        <f>SUMIF(mma_train!B:B,Groupby_orderid!A14611,mma_train!K:K)</f>
        <v>0</v>
      </c>
      <c r="C14611">
        <f t="shared" si="456"/>
        <v>0</v>
      </c>
      <c r="D14611">
        <f>COUNTIF(mma_train!B:B,Groupby_orderid!A14611)</f>
        <v>4</v>
      </c>
      <c r="E14611">
        <f t="shared" si="457"/>
        <v>0</v>
      </c>
    </row>
    <row r="14612" spans="1:5" x14ac:dyDescent="0.2">
      <c r="A14612">
        <v>14611</v>
      </c>
      <c r="B14612">
        <f>SUMIF(mma_train!B:B,Groupby_orderid!A14612,mma_train!K:K)</f>
        <v>0</v>
      </c>
      <c r="C14612">
        <f t="shared" si="456"/>
        <v>0</v>
      </c>
      <c r="D14612">
        <f>COUNTIF(mma_train!B:B,Groupby_orderid!A14612)</f>
        <v>7</v>
      </c>
      <c r="E14612">
        <f t="shared" si="457"/>
        <v>0</v>
      </c>
    </row>
    <row r="14613" spans="1:5" x14ac:dyDescent="0.2">
      <c r="A14613">
        <v>14612</v>
      </c>
      <c r="B14613">
        <f>SUMIF(mma_train!B:B,Groupby_orderid!A14613,mma_train!K:K)</f>
        <v>0</v>
      </c>
      <c r="C14613">
        <f t="shared" si="456"/>
        <v>0</v>
      </c>
      <c r="D14613">
        <f>COUNTIF(mma_train!B:B,Groupby_orderid!A14613)</f>
        <v>12</v>
      </c>
      <c r="E14613">
        <f t="shared" si="457"/>
        <v>0</v>
      </c>
    </row>
    <row r="14614" spans="1:5" x14ac:dyDescent="0.2">
      <c r="A14614">
        <v>14613</v>
      </c>
      <c r="B14614">
        <f>SUMIF(mma_train!B:B,Groupby_orderid!A14614,mma_train!K:K)</f>
        <v>0</v>
      </c>
      <c r="C14614">
        <f t="shared" si="456"/>
        <v>0</v>
      </c>
      <c r="D14614">
        <f>COUNTIF(mma_train!B:B,Groupby_orderid!A14614)</f>
        <v>7</v>
      </c>
      <c r="E14614">
        <f t="shared" si="457"/>
        <v>0</v>
      </c>
    </row>
    <row r="14615" spans="1:5" x14ac:dyDescent="0.2">
      <c r="A14615">
        <v>14614</v>
      </c>
      <c r="B14615">
        <f>SUMIF(mma_train!B:B,Groupby_orderid!A14615,mma_train!K:K)</f>
        <v>0</v>
      </c>
      <c r="C14615">
        <f t="shared" si="456"/>
        <v>0</v>
      </c>
      <c r="D14615">
        <f>COUNTIF(mma_train!B:B,Groupby_orderid!A14615)</f>
        <v>2</v>
      </c>
      <c r="E14615">
        <f t="shared" si="457"/>
        <v>0</v>
      </c>
    </row>
    <row r="14616" spans="1:5" x14ac:dyDescent="0.2">
      <c r="A14616">
        <v>14615</v>
      </c>
      <c r="B14616">
        <f>SUMIF(mma_train!B:B,Groupby_orderid!A14616,mma_train!K:K)</f>
        <v>0</v>
      </c>
      <c r="C14616">
        <f t="shared" si="456"/>
        <v>0</v>
      </c>
      <c r="D14616">
        <f>COUNTIF(mma_train!B:B,Groupby_orderid!A14616)</f>
        <v>14</v>
      </c>
      <c r="E14616">
        <f t="shared" si="457"/>
        <v>0</v>
      </c>
    </row>
    <row r="14617" spans="1:5" x14ac:dyDescent="0.2">
      <c r="A14617">
        <v>14616</v>
      </c>
      <c r="B14617">
        <f>SUMIF(mma_train!B:B,Groupby_orderid!A14617,mma_train!K:K)</f>
        <v>0</v>
      </c>
      <c r="C14617">
        <f t="shared" si="456"/>
        <v>0</v>
      </c>
      <c r="D14617">
        <f>COUNTIF(mma_train!B:B,Groupby_orderid!A14617)</f>
        <v>0</v>
      </c>
      <c r="E14617" t="e">
        <f t="shared" si="457"/>
        <v>#DIV/0!</v>
      </c>
    </row>
    <row r="14618" spans="1:5" x14ac:dyDescent="0.2">
      <c r="A14618">
        <v>14617</v>
      </c>
      <c r="B14618">
        <f>SUMIF(mma_train!B:B,Groupby_orderid!A14618,mma_train!K:K)</f>
        <v>0</v>
      </c>
      <c r="C14618">
        <f t="shared" si="456"/>
        <v>0</v>
      </c>
      <c r="D14618">
        <f>COUNTIF(mma_train!B:B,Groupby_orderid!A14618)</f>
        <v>25</v>
      </c>
      <c r="E14618">
        <f t="shared" si="457"/>
        <v>0</v>
      </c>
    </row>
    <row r="14619" spans="1:5" x14ac:dyDescent="0.2">
      <c r="A14619">
        <v>14618</v>
      </c>
      <c r="B14619">
        <f>SUMIF(mma_train!B:B,Groupby_orderid!A14619,mma_train!K:K)</f>
        <v>0</v>
      </c>
      <c r="C14619">
        <f t="shared" si="456"/>
        <v>0</v>
      </c>
      <c r="D14619">
        <f>COUNTIF(mma_train!B:B,Groupby_orderid!A14619)</f>
        <v>19</v>
      </c>
      <c r="E14619">
        <f t="shared" si="457"/>
        <v>0</v>
      </c>
    </row>
    <row r="14620" spans="1:5" x14ac:dyDescent="0.2">
      <c r="A14620">
        <v>14619</v>
      </c>
      <c r="B14620">
        <f>SUMIF(mma_train!B:B,Groupby_orderid!A14620,mma_train!K:K)</f>
        <v>0</v>
      </c>
      <c r="C14620">
        <f t="shared" si="456"/>
        <v>0</v>
      </c>
      <c r="D14620">
        <f>COUNTIF(mma_train!B:B,Groupby_orderid!A14620)</f>
        <v>10</v>
      </c>
      <c r="E14620">
        <f t="shared" si="457"/>
        <v>0</v>
      </c>
    </row>
    <row r="14621" spans="1:5" x14ac:dyDescent="0.2">
      <c r="A14621">
        <v>14620</v>
      </c>
      <c r="B14621">
        <f>SUMIF(mma_train!B:B,Groupby_orderid!A14621,mma_train!K:K)</f>
        <v>0</v>
      </c>
      <c r="C14621">
        <f t="shared" si="456"/>
        <v>0</v>
      </c>
      <c r="D14621">
        <f>COUNTIF(mma_train!B:B,Groupby_orderid!A14621)</f>
        <v>8</v>
      </c>
      <c r="E14621">
        <f t="shared" si="457"/>
        <v>0</v>
      </c>
    </row>
    <row r="14622" spans="1:5" x14ac:dyDescent="0.2">
      <c r="A14622">
        <v>14621</v>
      </c>
      <c r="B14622">
        <f>SUMIF(mma_train!B:B,Groupby_orderid!A14622,mma_train!K:K)</f>
        <v>0</v>
      </c>
      <c r="C14622">
        <f t="shared" si="456"/>
        <v>0</v>
      </c>
      <c r="D14622">
        <f>COUNTIF(mma_train!B:B,Groupby_orderid!A14622)</f>
        <v>11</v>
      </c>
      <c r="E14622">
        <f t="shared" si="457"/>
        <v>0</v>
      </c>
    </row>
    <row r="14623" spans="1:5" x14ac:dyDescent="0.2">
      <c r="A14623">
        <v>14622</v>
      </c>
      <c r="B14623">
        <f>SUMIF(mma_train!B:B,Groupby_orderid!A14623,mma_train!K:K)</f>
        <v>0</v>
      </c>
      <c r="C14623">
        <f t="shared" si="456"/>
        <v>0</v>
      </c>
      <c r="D14623">
        <f>COUNTIF(mma_train!B:B,Groupby_orderid!A14623)</f>
        <v>11</v>
      </c>
      <c r="E14623">
        <f t="shared" si="457"/>
        <v>0</v>
      </c>
    </row>
    <row r="14624" spans="1:5" x14ac:dyDescent="0.2">
      <c r="A14624">
        <v>14623</v>
      </c>
      <c r="B14624">
        <f>SUMIF(mma_train!B:B,Groupby_orderid!A14624,mma_train!K:K)</f>
        <v>0</v>
      </c>
      <c r="C14624">
        <f t="shared" si="456"/>
        <v>0</v>
      </c>
      <c r="D14624">
        <f>COUNTIF(mma_train!B:B,Groupby_orderid!A14624)</f>
        <v>4</v>
      </c>
      <c r="E14624">
        <f t="shared" si="457"/>
        <v>0</v>
      </c>
    </row>
    <row r="14625" spans="1:5" x14ac:dyDescent="0.2">
      <c r="A14625">
        <v>14624</v>
      </c>
      <c r="B14625">
        <f>SUMIF(mma_train!B:B,Groupby_orderid!A14625,mma_train!K:K)</f>
        <v>0</v>
      </c>
      <c r="C14625">
        <f t="shared" si="456"/>
        <v>0</v>
      </c>
      <c r="D14625">
        <f>COUNTIF(mma_train!B:B,Groupby_orderid!A14625)</f>
        <v>6</v>
      </c>
      <c r="E14625">
        <f t="shared" si="457"/>
        <v>0</v>
      </c>
    </row>
    <row r="14626" spans="1:5" x14ac:dyDescent="0.2">
      <c r="A14626">
        <v>14625</v>
      </c>
      <c r="B14626">
        <f>SUMIF(mma_train!B:B,Groupby_orderid!A14626,mma_train!K:K)</f>
        <v>0</v>
      </c>
      <c r="C14626">
        <f t="shared" si="456"/>
        <v>0</v>
      </c>
      <c r="D14626">
        <f>COUNTIF(mma_train!B:B,Groupby_orderid!A14626)</f>
        <v>17</v>
      </c>
      <c r="E14626">
        <f t="shared" si="457"/>
        <v>0</v>
      </c>
    </row>
    <row r="14627" spans="1:5" x14ac:dyDescent="0.2">
      <c r="A14627">
        <v>14626</v>
      </c>
      <c r="B14627">
        <f>SUMIF(mma_train!B:B,Groupby_orderid!A14627,mma_train!K:K)</f>
        <v>0</v>
      </c>
      <c r="C14627">
        <f t="shared" si="456"/>
        <v>0</v>
      </c>
      <c r="D14627">
        <f>COUNTIF(mma_train!B:B,Groupby_orderid!A14627)</f>
        <v>19</v>
      </c>
      <c r="E14627">
        <f t="shared" si="457"/>
        <v>0</v>
      </c>
    </row>
    <row r="14628" spans="1:5" x14ac:dyDescent="0.2">
      <c r="A14628">
        <v>14627</v>
      </c>
      <c r="B14628">
        <f>SUMIF(mma_train!B:B,Groupby_orderid!A14628,mma_train!K:K)</f>
        <v>0</v>
      </c>
      <c r="C14628">
        <f t="shared" si="456"/>
        <v>0</v>
      </c>
      <c r="D14628">
        <f>COUNTIF(mma_train!B:B,Groupby_orderid!A14628)</f>
        <v>9</v>
      </c>
      <c r="E14628">
        <f t="shared" si="457"/>
        <v>0</v>
      </c>
    </row>
    <row r="14629" spans="1:5" x14ac:dyDescent="0.2">
      <c r="A14629">
        <v>14628</v>
      </c>
      <c r="B14629">
        <f>SUMIF(mma_train!B:B,Groupby_orderid!A14629,mma_train!K:K)</f>
        <v>0</v>
      </c>
      <c r="C14629">
        <f t="shared" si="456"/>
        <v>0</v>
      </c>
      <c r="D14629">
        <f>COUNTIF(mma_train!B:B,Groupby_orderid!A14629)</f>
        <v>29</v>
      </c>
      <c r="E14629">
        <f t="shared" si="457"/>
        <v>0</v>
      </c>
    </row>
    <row r="14630" spans="1:5" x14ac:dyDescent="0.2">
      <c r="A14630">
        <v>14629</v>
      </c>
      <c r="B14630">
        <f>SUMIF(mma_train!B:B,Groupby_orderid!A14630,mma_train!K:K)</f>
        <v>0</v>
      </c>
      <c r="C14630">
        <f t="shared" si="456"/>
        <v>0</v>
      </c>
      <c r="D14630">
        <f>COUNTIF(mma_train!B:B,Groupby_orderid!A14630)</f>
        <v>22</v>
      </c>
      <c r="E14630">
        <f t="shared" si="457"/>
        <v>0</v>
      </c>
    </row>
    <row r="14631" spans="1:5" x14ac:dyDescent="0.2">
      <c r="A14631">
        <v>14630</v>
      </c>
      <c r="B14631">
        <f>SUMIF(mma_train!B:B,Groupby_orderid!A14631,mma_train!K:K)</f>
        <v>0</v>
      </c>
      <c r="C14631">
        <f t="shared" si="456"/>
        <v>0</v>
      </c>
      <c r="D14631">
        <f>COUNTIF(mma_train!B:B,Groupby_orderid!A14631)</f>
        <v>16</v>
      </c>
      <c r="E14631">
        <f t="shared" si="457"/>
        <v>0</v>
      </c>
    </row>
    <row r="14632" spans="1:5" x14ac:dyDescent="0.2">
      <c r="A14632">
        <v>14631</v>
      </c>
      <c r="B14632">
        <f>SUMIF(mma_train!B:B,Groupby_orderid!A14632,mma_train!K:K)</f>
        <v>0</v>
      </c>
      <c r="C14632">
        <f t="shared" si="456"/>
        <v>0</v>
      </c>
      <c r="D14632">
        <f>COUNTIF(mma_train!B:B,Groupby_orderid!A14632)</f>
        <v>5</v>
      </c>
      <c r="E14632">
        <f t="shared" si="457"/>
        <v>0</v>
      </c>
    </row>
    <row r="14633" spans="1:5" x14ac:dyDescent="0.2">
      <c r="A14633">
        <v>14632</v>
      </c>
      <c r="B14633">
        <f>SUMIF(mma_train!B:B,Groupby_orderid!A14633,mma_train!K:K)</f>
        <v>0</v>
      </c>
      <c r="C14633">
        <f t="shared" si="456"/>
        <v>0</v>
      </c>
      <c r="D14633">
        <f>COUNTIF(mma_train!B:B,Groupby_orderid!A14633)</f>
        <v>10</v>
      </c>
      <c r="E14633">
        <f t="shared" si="457"/>
        <v>0</v>
      </c>
    </row>
    <row r="14634" spans="1:5" x14ac:dyDescent="0.2">
      <c r="A14634">
        <v>14633</v>
      </c>
      <c r="B14634">
        <f>SUMIF(mma_train!B:B,Groupby_orderid!A14634,mma_train!K:K)</f>
        <v>0</v>
      </c>
      <c r="C14634">
        <f t="shared" si="456"/>
        <v>0</v>
      </c>
      <c r="D14634">
        <f>COUNTIF(mma_train!B:B,Groupby_orderid!A14634)</f>
        <v>6</v>
      </c>
      <c r="E14634">
        <f t="shared" si="457"/>
        <v>0</v>
      </c>
    </row>
    <row r="14635" spans="1:5" x14ac:dyDescent="0.2">
      <c r="A14635">
        <v>14634</v>
      </c>
      <c r="B14635">
        <f>SUMIF(mma_train!B:B,Groupby_orderid!A14635,mma_train!K:K)</f>
        <v>0</v>
      </c>
      <c r="C14635">
        <f t="shared" si="456"/>
        <v>0</v>
      </c>
      <c r="D14635">
        <f>COUNTIF(mma_train!B:B,Groupby_orderid!A14635)</f>
        <v>8</v>
      </c>
      <c r="E14635">
        <f t="shared" si="457"/>
        <v>0</v>
      </c>
    </row>
    <row r="14636" spans="1:5" x14ac:dyDescent="0.2">
      <c r="A14636">
        <v>14635</v>
      </c>
      <c r="B14636">
        <f>SUMIF(mma_train!B:B,Groupby_orderid!A14636,mma_train!K:K)</f>
        <v>0</v>
      </c>
      <c r="C14636">
        <f t="shared" si="456"/>
        <v>0</v>
      </c>
      <c r="D14636">
        <f>COUNTIF(mma_train!B:B,Groupby_orderid!A14636)</f>
        <v>36</v>
      </c>
      <c r="E14636">
        <f t="shared" si="457"/>
        <v>0</v>
      </c>
    </row>
    <row r="14637" spans="1:5" x14ac:dyDescent="0.2">
      <c r="A14637">
        <v>14636</v>
      </c>
      <c r="B14637">
        <f>SUMIF(mma_train!B:B,Groupby_orderid!A14637,mma_train!K:K)</f>
        <v>0</v>
      </c>
      <c r="C14637">
        <f t="shared" si="456"/>
        <v>0</v>
      </c>
      <c r="D14637">
        <f>COUNTIF(mma_train!B:B,Groupby_orderid!A14637)</f>
        <v>3</v>
      </c>
      <c r="E14637">
        <f t="shared" si="457"/>
        <v>0</v>
      </c>
    </row>
    <row r="14638" spans="1:5" x14ac:dyDescent="0.2">
      <c r="A14638">
        <v>14637</v>
      </c>
      <c r="B14638">
        <f>SUMIF(mma_train!B:B,Groupby_orderid!A14638,mma_train!K:K)</f>
        <v>0</v>
      </c>
      <c r="C14638">
        <f t="shared" si="456"/>
        <v>0</v>
      </c>
      <c r="D14638">
        <f>COUNTIF(mma_train!B:B,Groupby_orderid!A14638)</f>
        <v>12</v>
      </c>
      <c r="E14638">
        <f t="shared" si="457"/>
        <v>0</v>
      </c>
    </row>
    <row r="14639" spans="1:5" x14ac:dyDescent="0.2">
      <c r="A14639">
        <v>14638</v>
      </c>
      <c r="B14639">
        <f>SUMIF(mma_train!B:B,Groupby_orderid!A14639,mma_train!K:K)</f>
        <v>0</v>
      </c>
      <c r="C14639">
        <f t="shared" si="456"/>
        <v>0</v>
      </c>
      <c r="D14639">
        <f>COUNTIF(mma_train!B:B,Groupby_orderid!A14639)</f>
        <v>1</v>
      </c>
      <c r="E14639">
        <f t="shared" si="457"/>
        <v>0</v>
      </c>
    </row>
    <row r="14640" spans="1:5" x14ac:dyDescent="0.2">
      <c r="A14640">
        <v>14639</v>
      </c>
      <c r="B14640">
        <f>SUMIF(mma_train!B:B,Groupby_orderid!A14640,mma_train!K:K)</f>
        <v>0</v>
      </c>
      <c r="C14640">
        <f t="shared" si="456"/>
        <v>0</v>
      </c>
      <c r="D14640">
        <f>COUNTIF(mma_train!B:B,Groupby_orderid!A14640)</f>
        <v>5</v>
      </c>
      <c r="E14640">
        <f t="shared" si="457"/>
        <v>0</v>
      </c>
    </row>
    <row r="14641" spans="1:5" x14ac:dyDescent="0.2">
      <c r="A14641">
        <v>14640</v>
      </c>
      <c r="B14641">
        <f>SUMIF(mma_train!B:B,Groupby_orderid!A14641,mma_train!K:K)</f>
        <v>0</v>
      </c>
      <c r="C14641">
        <f t="shared" si="456"/>
        <v>0</v>
      </c>
      <c r="D14641">
        <f>COUNTIF(mma_train!B:B,Groupby_orderid!A14641)</f>
        <v>4</v>
      </c>
      <c r="E14641">
        <f t="shared" si="457"/>
        <v>0</v>
      </c>
    </row>
    <row r="14642" spans="1:5" x14ac:dyDescent="0.2">
      <c r="A14642">
        <v>14641</v>
      </c>
      <c r="B14642">
        <f>SUMIF(mma_train!B:B,Groupby_orderid!A14642,mma_train!K:K)</f>
        <v>0</v>
      </c>
      <c r="C14642">
        <f t="shared" si="456"/>
        <v>0</v>
      </c>
      <c r="D14642">
        <f>COUNTIF(mma_train!B:B,Groupby_orderid!A14642)</f>
        <v>3</v>
      </c>
      <c r="E14642">
        <f t="shared" si="457"/>
        <v>0</v>
      </c>
    </row>
    <row r="14643" spans="1:5" x14ac:dyDescent="0.2">
      <c r="A14643">
        <v>14642</v>
      </c>
      <c r="B14643">
        <f>SUMIF(mma_train!B:B,Groupby_orderid!A14643,mma_train!K:K)</f>
        <v>0</v>
      </c>
      <c r="C14643">
        <f t="shared" si="456"/>
        <v>0</v>
      </c>
      <c r="D14643">
        <f>COUNTIF(mma_train!B:B,Groupby_orderid!A14643)</f>
        <v>7</v>
      </c>
      <c r="E14643">
        <f t="shared" si="457"/>
        <v>0</v>
      </c>
    </row>
    <row r="14644" spans="1:5" x14ac:dyDescent="0.2">
      <c r="A14644">
        <v>14643</v>
      </c>
      <c r="B14644">
        <f>SUMIF(mma_train!B:B,Groupby_orderid!A14644,mma_train!K:K)</f>
        <v>0</v>
      </c>
      <c r="C14644">
        <f t="shared" si="456"/>
        <v>0</v>
      </c>
      <c r="D14644">
        <f>COUNTIF(mma_train!B:B,Groupby_orderid!A14644)</f>
        <v>10</v>
      </c>
      <c r="E14644">
        <f t="shared" si="457"/>
        <v>0</v>
      </c>
    </row>
    <row r="14645" spans="1:5" x14ac:dyDescent="0.2">
      <c r="A14645">
        <v>14644</v>
      </c>
      <c r="B14645">
        <f>SUMIF(mma_train!B:B,Groupby_orderid!A14645,mma_train!K:K)</f>
        <v>0</v>
      </c>
      <c r="C14645">
        <f t="shared" si="456"/>
        <v>0</v>
      </c>
      <c r="D14645">
        <f>COUNTIF(mma_train!B:B,Groupby_orderid!A14645)</f>
        <v>6</v>
      </c>
      <c r="E14645">
        <f t="shared" si="457"/>
        <v>0</v>
      </c>
    </row>
    <row r="14646" spans="1:5" x14ac:dyDescent="0.2">
      <c r="A14646">
        <v>14645</v>
      </c>
      <c r="B14646">
        <f>SUMIF(mma_train!B:B,Groupby_orderid!A14646,mma_train!K:K)</f>
        <v>0</v>
      </c>
      <c r="C14646">
        <f t="shared" si="456"/>
        <v>0</v>
      </c>
      <c r="D14646">
        <f>COUNTIF(mma_train!B:B,Groupby_orderid!A14646)</f>
        <v>12</v>
      </c>
      <c r="E14646">
        <f t="shared" si="457"/>
        <v>0</v>
      </c>
    </row>
    <row r="14647" spans="1:5" x14ac:dyDescent="0.2">
      <c r="A14647">
        <v>14646</v>
      </c>
      <c r="B14647">
        <f>SUMIF(mma_train!B:B,Groupby_orderid!A14647,mma_train!K:K)</f>
        <v>0</v>
      </c>
      <c r="C14647">
        <f t="shared" si="456"/>
        <v>0</v>
      </c>
      <c r="D14647">
        <f>COUNTIF(mma_train!B:B,Groupby_orderid!A14647)</f>
        <v>10</v>
      </c>
      <c r="E14647">
        <f t="shared" si="457"/>
        <v>0</v>
      </c>
    </row>
    <row r="14648" spans="1:5" x14ac:dyDescent="0.2">
      <c r="A14648">
        <v>14647</v>
      </c>
      <c r="B14648">
        <f>SUMIF(mma_train!B:B,Groupby_orderid!A14648,mma_train!K:K)</f>
        <v>0</v>
      </c>
      <c r="C14648">
        <f t="shared" si="456"/>
        <v>0</v>
      </c>
      <c r="D14648">
        <f>COUNTIF(mma_train!B:B,Groupby_orderid!A14648)</f>
        <v>9</v>
      </c>
      <c r="E14648">
        <f t="shared" si="457"/>
        <v>0</v>
      </c>
    </row>
    <row r="14649" spans="1:5" x14ac:dyDescent="0.2">
      <c r="A14649">
        <v>14648</v>
      </c>
      <c r="B14649">
        <f>SUMIF(mma_train!B:B,Groupby_orderid!A14649,mma_train!K:K)</f>
        <v>0</v>
      </c>
      <c r="C14649">
        <f t="shared" si="456"/>
        <v>0</v>
      </c>
      <c r="D14649">
        <f>COUNTIF(mma_train!B:B,Groupby_orderid!A14649)</f>
        <v>19</v>
      </c>
      <c r="E14649">
        <f t="shared" si="457"/>
        <v>0</v>
      </c>
    </row>
    <row r="14650" spans="1:5" x14ac:dyDescent="0.2">
      <c r="A14650">
        <v>14649</v>
      </c>
      <c r="B14650">
        <f>SUMIF(mma_train!B:B,Groupby_orderid!A14650,mma_train!K:K)</f>
        <v>0</v>
      </c>
      <c r="C14650">
        <f t="shared" si="456"/>
        <v>0</v>
      </c>
      <c r="D14650">
        <f>COUNTIF(mma_train!B:B,Groupby_orderid!A14650)</f>
        <v>24</v>
      </c>
      <c r="E14650">
        <f t="shared" si="457"/>
        <v>0</v>
      </c>
    </row>
    <row r="14651" spans="1:5" x14ac:dyDescent="0.2">
      <c r="A14651">
        <v>14650</v>
      </c>
      <c r="B14651">
        <f>SUMIF(mma_train!B:B,Groupby_orderid!A14651,mma_train!K:K)</f>
        <v>0</v>
      </c>
      <c r="C14651">
        <f t="shared" si="456"/>
        <v>0</v>
      </c>
      <c r="D14651">
        <f>COUNTIF(mma_train!B:B,Groupby_orderid!A14651)</f>
        <v>5</v>
      </c>
      <c r="E14651">
        <f t="shared" si="457"/>
        <v>0</v>
      </c>
    </row>
    <row r="14652" spans="1:5" x14ac:dyDescent="0.2">
      <c r="A14652">
        <v>14651</v>
      </c>
      <c r="B14652">
        <f>SUMIF(mma_train!B:B,Groupby_orderid!A14652,mma_train!K:K)</f>
        <v>0</v>
      </c>
      <c r="C14652">
        <f t="shared" si="456"/>
        <v>0</v>
      </c>
      <c r="D14652">
        <f>COUNTIF(mma_train!B:B,Groupby_orderid!A14652)</f>
        <v>9</v>
      </c>
      <c r="E14652">
        <f t="shared" si="457"/>
        <v>0</v>
      </c>
    </row>
    <row r="14653" spans="1:5" x14ac:dyDescent="0.2">
      <c r="A14653">
        <v>14652</v>
      </c>
      <c r="B14653">
        <f>SUMIF(mma_train!B:B,Groupby_orderid!A14653,mma_train!K:K)</f>
        <v>0</v>
      </c>
      <c r="C14653">
        <f t="shared" si="456"/>
        <v>0</v>
      </c>
      <c r="D14653">
        <f>COUNTIF(mma_train!B:B,Groupby_orderid!A14653)</f>
        <v>39</v>
      </c>
      <c r="E14653">
        <f t="shared" si="457"/>
        <v>0</v>
      </c>
    </row>
    <row r="14654" spans="1:5" x14ac:dyDescent="0.2">
      <c r="A14654">
        <v>14653</v>
      </c>
      <c r="B14654">
        <f>SUMIF(mma_train!B:B,Groupby_orderid!A14654,mma_train!K:K)</f>
        <v>0</v>
      </c>
      <c r="C14654">
        <f t="shared" si="456"/>
        <v>0</v>
      </c>
      <c r="D14654">
        <f>COUNTIF(mma_train!B:B,Groupby_orderid!A14654)</f>
        <v>3</v>
      </c>
      <c r="E14654">
        <f t="shared" si="457"/>
        <v>0</v>
      </c>
    </row>
    <row r="14655" spans="1:5" x14ac:dyDescent="0.2">
      <c r="A14655">
        <v>14654</v>
      </c>
      <c r="B14655">
        <f>SUMIF(mma_train!B:B,Groupby_orderid!A14655,mma_train!K:K)</f>
        <v>0</v>
      </c>
      <c r="C14655">
        <f t="shared" si="456"/>
        <v>0</v>
      </c>
      <c r="D14655">
        <f>COUNTIF(mma_train!B:B,Groupby_orderid!A14655)</f>
        <v>16</v>
      </c>
      <c r="E14655">
        <f t="shared" si="457"/>
        <v>0</v>
      </c>
    </row>
    <row r="14656" spans="1:5" x14ac:dyDescent="0.2">
      <c r="A14656">
        <v>14655</v>
      </c>
      <c r="B14656">
        <f>SUMIF(mma_train!B:B,Groupby_orderid!A14656,mma_train!K:K)</f>
        <v>0</v>
      </c>
      <c r="C14656">
        <f t="shared" si="456"/>
        <v>0</v>
      </c>
      <c r="D14656">
        <f>COUNTIF(mma_train!B:B,Groupby_orderid!A14656)</f>
        <v>7</v>
      </c>
      <c r="E14656">
        <f t="shared" si="457"/>
        <v>0</v>
      </c>
    </row>
    <row r="14657" spans="1:5" x14ac:dyDescent="0.2">
      <c r="A14657">
        <v>14656</v>
      </c>
      <c r="B14657">
        <f>SUMIF(mma_train!B:B,Groupby_orderid!A14657,mma_train!K:K)</f>
        <v>0</v>
      </c>
      <c r="C14657">
        <f t="shared" si="456"/>
        <v>0</v>
      </c>
      <c r="D14657">
        <f>COUNTIF(mma_train!B:B,Groupby_orderid!A14657)</f>
        <v>9</v>
      </c>
      <c r="E14657">
        <f t="shared" si="457"/>
        <v>0</v>
      </c>
    </row>
    <row r="14658" spans="1:5" x14ac:dyDescent="0.2">
      <c r="A14658">
        <v>14657</v>
      </c>
      <c r="B14658">
        <f>SUMIF(mma_train!B:B,Groupby_orderid!A14658,mma_train!K:K)</f>
        <v>0</v>
      </c>
      <c r="C14658">
        <f t="shared" si="456"/>
        <v>0</v>
      </c>
      <c r="D14658">
        <f>COUNTIF(mma_train!B:B,Groupby_orderid!A14658)</f>
        <v>5</v>
      </c>
      <c r="E14658">
        <f t="shared" si="457"/>
        <v>0</v>
      </c>
    </row>
    <row r="14659" spans="1:5" x14ac:dyDescent="0.2">
      <c r="A14659">
        <v>14658</v>
      </c>
      <c r="B14659">
        <f>SUMIF(mma_train!B:B,Groupby_orderid!A14659,mma_train!K:K)</f>
        <v>0</v>
      </c>
      <c r="C14659">
        <f t="shared" ref="C14659:C14722" si="458">IF(B14659&gt;0,1,0)</f>
        <v>0</v>
      </c>
      <c r="D14659">
        <f>COUNTIF(mma_train!B:B,Groupby_orderid!A14659)</f>
        <v>43</v>
      </c>
      <c r="E14659">
        <f t="shared" ref="E14659:E14722" si="459">B14659/D14659</f>
        <v>0</v>
      </c>
    </row>
    <row r="14660" spans="1:5" x14ac:dyDescent="0.2">
      <c r="A14660">
        <v>14659</v>
      </c>
      <c r="B14660">
        <f>SUMIF(mma_train!B:B,Groupby_orderid!A14660,mma_train!K:K)</f>
        <v>0</v>
      </c>
      <c r="C14660">
        <f t="shared" si="458"/>
        <v>0</v>
      </c>
      <c r="D14660">
        <f>COUNTIF(mma_train!B:B,Groupby_orderid!A14660)</f>
        <v>11</v>
      </c>
      <c r="E14660">
        <f t="shared" si="459"/>
        <v>0</v>
      </c>
    </row>
    <row r="14661" spans="1:5" x14ac:dyDescent="0.2">
      <c r="A14661">
        <v>14660</v>
      </c>
      <c r="B14661">
        <f>SUMIF(mma_train!B:B,Groupby_orderid!A14661,mma_train!K:K)</f>
        <v>0</v>
      </c>
      <c r="C14661">
        <f t="shared" si="458"/>
        <v>0</v>
      </c>
      <c r="D14661">
        <f>COUNTIF(mma_train!B:B,Groupby_orderid!A14661)</f>
        <v>3</v>
      </c>
      <c r="E14661">
        <f t="shared" si="459"/>
        <v>0</v>
      </c>
    </row>
    <row r="14662" spans="1:5" x14ac:dyDescent="0.2">
      <c r="A14662">
        <v>14661</v>
      </c>
      <c r="B14662">
        <f>SUMIF(mma_train!B:B,Groupby_orderid!A14662,mma_train!K:K)</f>
        <v>0</v>
      </c>
      <c r="C14662">
        <f t="shared" si="458"/>
        <v>0</v>
      </c>
      <c r="D14662">
        <f>COUNTIF(mma_train!B:B,Groupby_orderid!A14662)</f>
        <v>19</v>
      </c>
      <c r="E14662">
        <f t="shared" si="459"/>
        <v>0</v>
      </c>
    </row>
    <row r="14663" spans="1:5" x14ac:dyDescent="0.2">
      <c r="A14663">
        <v>14662</v>
      </c>
      <c r="B14663">
        <f>SUMIF(mma_train!B:B,Groupby_orderid!A14663,mma_train!K:K)</f>
        <v>0</v>
      </c>
      <c r="C14663">
        <f t="shared" si="458"/>
        <v>0</v>
      </c>
      <c r="D14663">
        <f>COUNTIF(mma_train!B:B,Groupby_orderid!A14663)</f>
        <v>7</v>
      </c>
      <c r="E14663">
        <f t="shared" si="459"/>
        <v>0</v>
      </c>
    </row>
    <row r="14664" spans="1:5" x14ac:dyDescent="0.2">
      <c r="A14664">
        <v>14663</v>
      </c>
      <c r="B14664">
        <f>SUMIF(mma_train!B:B,Groupby_orderid!A14664,mma_train!K:K)</f>
        <v>0</v>
      </c>
      <c r="C14664">
        <f t="shared" si="458"/>
        <v>0</v>
      </c>
      <c r="D14664">
        <f>COUNTIF(mma_train!B:B,Groupby_orderid!A14664)</f>
        <v>13</v>
      </c>
      <c r="E14664">
        <f t="shared" si="459"/>
        <v>0</v>
      </c>
    </row>
    <row r="14665" spans="1:5" x14ac:dyDescent="0.2">
      <c r="A14665">
        <v>14664</v>
      </c>
      <c r="B14665">
        <f>SUMIF(mma_train!B:B,Groupby_orderid!A14665,mma_train!K:K)</f>
        <v>0</v>
      </c>
      <c r="C14665">
        <f t="shared" si="458"/>
        <v>0</v>
      </c>
      <c r="D14665">
        <f>COUNTIF(mma_train!B:B,Groupby_orderid!A14665)</f>
        <v>7</v>
      </c>
      <c r="E14665">
        <f t="shared" si="459"/>
        <v>0</v>
      </c>
    </row>
    <row r="14666" spans="1:5" x14ac:dyDescent="0.2">
      <c r="A14666">
        <v>14665</v>
      </c>
      <c r="B14666">
        <f>SUMIF(mma_train!B:B,Groupby_orderid!A14666,mma_train!K:K)</f>
        <v>0</v>
      </c>
      <c r="C14666">
        <f t="shared" si="458"/>
        <v>0</v>
      </c>
      <c r="D14666">
        <f>COUNTIF(mma_train!B:B,Groupby_orderid!A14666)</f>
        <v>12</v>
      </c>
      <c r="E14666">
        <f t="shared" si="459"/>
        <v>0</v>
      </c>
    </row>
    <row r="14667" spans="1:5" x14ac:dyDescent="0.2">
      <c r="A14667">
        <v>14666</v>
      </c>
      <c r="B14667">
        <f>SUMIF(mma_train!B:B,Groupby_orderid!A14667,mma_train!K:K)</f>
        <v>0</v>
      </c>
      <c r="C14667">
        <f t="shared" si="458"/>
        <v>0</v>
      </c>
      <c r="D14667">
        <f>COUNTIF(mma_train!B:B,Groupby_orderid!A14667)</f>
        <v>13</v>
      </c>
      <c r="E14667">
        <f t="shared" si="459"/>
        <v>0</v>
      </c>
    </row>
    <row r="14668" spans="1:5" x14ac:dyDescent="0.2">
      <c r="A14668">
        <v>14667</v>
      </c>
      <c r="B14668">
        <f>SUMIF(mma_train!B:B,Groupby_orderid!A14668,mma_train!K:K)</f>
        <v>0</v>
      </c>
      <c r="C14668">
        <f t="shared" si="458"/>
        <v>0</v>
      </c>
      <c r="D14668">
        <f>COUNTIF(mma_train!B:B,Groupby_orderid!A14668)</f>
        <v>9</v>
      </c>
      <c r="E14668">
        <f t="shared" si="459"/>
        <v>0</v>
      </c>
    </row>
    <row r="14669" spans="1:5" x14ac:dyDescent="0.2">
      <c r="A14669">
        <v>14668</v>
      </c>
      <c r="B14669">
        <f>SUMIF(mma_train!B:B,Groupby_orderid!A14669,mma_train!K:K)</f>
        <v>0</v>
      </c>
      <c r="C14669">
        <f t="shared" si="458"/>
        <v>0</v>
      </c>
      <c r="D14669">
        <f>COUNTIF(mma_train!B:B,Groupby_orderid!A14669)</f>
        <v>15</v>
      </c>
      <c r="E14669">
        <f t="shared" si="459"/>
        <v>0</v>
      </c>
    </row>
    <row r="14670" spans="1:5" x14ac:dyDescent="0.2">
      <c r="A14670">
        <v>14669</v>
      </c>
      <c r="B14670">
        <f>SUMIF(mma_train!B:B,Groupby_orderid!A14670,mma_train!K:K)</f>
        <v>0</v>
      </c>
      <c r="C14670">
        <f t="shared" si="458"/>
        <v>0</v>
      </c>
      <c r="D14670">
        <f>COUNTIF(mma_train!B:B,Groupby_orderid!A14670)</f>
        <v>4</v>
      </c>
      <c r="E14670">
        <f t="shared" si="459"/>
        <v>0</v>
      </c>
    </row>
    <row r="14671" spans="1:5" x14ac:dyDescent="0.2">
      <c r="A14671">
        <v>14670</v>
      </c>
      <c r="B14671">
        <f>SUMIF(mma_train!B:B,Groupby_orderid!A14671,mma_train!K:K)</f>
        <v>0</v>
      </c>
      <c r="C14671">
        <f t="shared" si="458"/>
        <v>0</v>
      </c>
      <c r="D14671">
        <f>COUNTIF(mma_train!B:B,Groupby_orderid!A14671)</f>
        <v>6</v>
      </c>
      <c r="E14671">
        <f t="shared" si="459"/>
        <v>0</v>
      </c>
    </row>
    <row r="14672" spans="1:5" x14ac:dyDescent="0.2">
      <c r="A14672">
        <v>14671</v>
      </c>
      <c r="B14672">
        <f>SUMIF(mma_train!B:B,Groupby_orderid!A14672,mma_train!K:K)</f>
        <v>0</v>
      </c>
      <c r="C14672">
        <f t="shared" si="458"/>
        <v>0</v>
      </c>
      <c r="D14672">
        <f>COUNTIF(mma_train!B:B,Groupby_orderid!A14672)</f>
        <v>19</v>
      </c>
      <c r="E14672">
        <f t="shared" si="459"/>
        <v>0</v>
      </c>
    </row>
    <row r="14673" spans="1:5" x14ac:dyDescent="0.2">
      <c r="A14673">
        <v>14672</v>
      </c>
      <c r="B14673">
        <f>SUMIF(mma_train!B:B,Groupby_orderid!A14673,mma_train!K:K)</f>
        <v>0</v>
      </c>
      <c r="C14673">
        <f t="shared" si="458"/>
        <v>0</v>
      </c>
      <c r="D14673">
        <f>COUNTIF(mma_train!B:B,Groupby_orderid!A14673)</f>
        <v>3</v>
      </c>
      <c r="E14673">
        <f t="shared" si="459"/>
        <v>0</v>
      </c>
    </row>
    <row r="14674" spans="1:5" x14ac:dyDescent="0.2">
      <c r="A14674">
        <v>14673</v>
      </c>
      <c r="B14674">
        <f>SUMIF(mma_train!B:B,Groupby_orderid!A14674,mma_train!K:K)</f>
        <v>0</v>
      </c>
      <c r="C14674">
        <f t="shared" si="458"/>
        <v>0</v>
      </c>
      <c r="D14674">
        <f>COUNTIF(mma_train!B:B,Groupby_orderid!A14674)</f>
        <v>14</v>
      </c>
      <c r="E14674">
        <f t="shared" si="459"/>
        <v>0</v>
      </c>
    </row>
    <row r="14675" spans="1:5" x14ac:dyDescent="0.2">
      <c r="A14675">
        <v>14674</v>
      </c>
      <c r="B14675">
        <f>SUMIF(mma_train!B:B,Groupby_orderid!A14675,mma_train!K:K)</f>
        <v>0</v>
      </c>
      <c r="C14675">
        <f t="shared" si="458"/>
        <v>0</v>
      </c>
      <c r="D14675">
        <f>COUNTIF(mma_train!B:B,Groupby_orderid!A14675)</f>
        <v>4</v>
      </c>
      <c r="E14675">
        <f t="shared" si="459"/>
        <v>0</v>
      </c>
    </row>
    <row r="14676" spans="1:5" x14ac:dyDescent="0.2">
      <c r="A14676">
        <v>14675</v>
      </c>
      <c r="B14676">
        <f>SUMIF(mma_train!B:B,Groupby_orderid!A14676,mma_train!K:K)</f>
        <v>0</v>
      </c>
      <c r="C14676">
        <f t="shared" si="458"/>
        <v>0</v>
      </c>
      <c r="D14676">
        <f>COUNTIF(mma_train!B:B,Groupby_orderid!A14676)</f>
        <v>40</v>
      </c>
      <c r="E14676">
        <f t="shared" si="459"/>
        <v>0</v>
      </c>
    </row>
    <row r="14677" spans="1:5" x14ac:dyDescent="0.2">
      <c r="A14677">
        <v>14676</v>
      </c>
      <c r="B14677">
        <f>SUMIF(mma_train!B:B,Groupby_orderid!A14677,mma_train!K:K)</f>
        <v>0</v>
      </c>
      <c r="C14677">
        <f t="shared" si="458"/>
        <v>0</v>
      </c>
      <c r="D14677">
        <f>COUNTIF(mma_train!B:B,Groupby_orderid!A14677)</f>
        <v>2</v>
      </c>
      <c r="E14677">
        <f t="shared" si="459"/>
        <v>0</v>
      </c>
    </row>
    <row r="14678" spans="1:5" x14ac:dyDescent="0.2">
      <c r="A14678">
        <v>14677</v>
      </c>
      <c r="B14678">
        <f>SUMIF(mma_train!B:B,Groupby_orderid!A14678,mma_train!K:K)</f>
        <v>0</v>
      </c>
      <c r="C14678">
        <f t="shared" si="458"/>
        <v>0</v>
      </c>
      <c r="D14678">
        <f>COUNTIF(mma_train!B:B,Groupby_orderid!A14678)</f>
        <v>6</v>
      </c>
      <c r="E14678">
        <f t="shared" si="459"/>
        <v>0</v>
      </c>
    </row>
    <row r="14679" spans="1:5" x14ac:dyDescent="0.2">
      <c r="A14679">
        <v>14678</v>
      </c>
      <c r="B14679">
        <f>SUMIF(mma_train!B:B,Groupby_orderid!A14679,mma_train!K:K)</f>
        <v>0</v>
      </c>
      <c r="C14679">
        <f t="shared" si="458"/>
        <v>0</v>
      </c>
      <c r="D14679">
        <f>COUNTIF(mma_train!B:B,Groupby_orderid!A14679)</f>
        <v>23</v>
      </c>
      <c r="E14679">
        <f t="shared" si="459"/>
        <v>0</v>
      </c>
    </row>
    <row r="14680" spans="1:5" x14ac:dyDescent="0.2">
      <c r="A14680">
        <v>14679</v>
      </c>
      <c r="B14680">
        <f>SUMIF(mma_train!B:B,Groupby_orderid!A14680,mma_train!K:K)</f>
        <v>0</v>
      </c>
      <c r="C14680">
        <f t="shared" si="458"/>
        <v>0</v>
      </c>
      <c r="D14680">
        <f>COUNTIF(mma_train!B:B,Groupby_orderid!A14680)</f>
        <v>12</v>
      </c>
      <c r="E14680">
        <f t="shared" si="459"/>
        <v>0</v>
      </c>
    </row>
    <row r="14681" spans="1:5" x14ac:dyDescent="0.2">
      <c r="A14681">
        <v>14680</v>
      </c>
      <c r="B14681">
        <f>SUMIF(mma_train!B:B,Groupby_orderid!A14681,mma_train!K:K)</f>
        <v>0</v>
      </c>
      <c r="C14681">
        <f t="shared" si="458"/>
        <v>0</v>
      </c>
      <c r="D14681">
        <f>COUNTIF(mma_train!B:B,Groupby_orderid!A14681)</f>
        <v>6</v>
      </c>
      <c r="E14681">
        <f t="shared" si="459"/>
        <v>0</v>
      </c>
    </row>
    <row r="14682" spans="1:5" x14ac:dyDescent="0.2">
      <c r="A14682">
        <v>14681</v>
      </c>
      <c r="B14682">
        <f>SUMIF(mma_train!B:B,Groupby_orderid!A14682,mma_train!K:K)</f>
        <v>0</v>
      </c>
      <c r="C14682">
        <f t="shared" si="458"/>
        <v>0</v>
      </c>
      <c r="D14682">
        <f>COUNTIF(mma_train!B:B,Groupby_orderid!A14682)</f>
        <v>25</v>
      </c>
      <c r="E14682">
        <f t="shared" si="459"/>
        <v>0</v>
      </c>
    </row>
    <row r="14683" spans="1:5" x14ac:dyDescent="0.2">
      <c r="A14683">
        <v>14682</v>
      </c>
      <c r="B14683">
        <f>SUMIF(mma_train!B:B,Groupby_orderid!A14683,mma_train!K:K)</f>
        <v>0</v>
      </c>
      <c r="C14683">
        <f t="shared" si="458"/>
        <v>0</v>
      </c>
      <c r="D14683">
        <f>COUNTIF(mma_train!B:B,Groupby_orderid!A14683)</f>
        <v>6</v>
      </c>
      <c r="E14683">
        <f t="shared" si="459"/>
        <v>0</v>
      </c>
    </row>
    <row r="14684" spans="1:5" x14ac:dyDescent="0.2">
      <c r="A14684">
        <v>14683</v>
      </c>
      <c r="B14684">
        <f>SUMIF(mma_train!B:B,Groupby_orderid!A14684,mma_train!K:K)</f>
        <v>0</v>
      </c>
      <c r="C14684">
        <f t="shared" si="458"/>
        <v>0</v>
      </c>
      <c r="D14684">
        <f>COUNTIF(mma_train!B:B,Groupby_orderid!A14684)</f>
        <v>6</v>
      </c>
      <c r="E14684">
        <f t="shared" si="459"/>
        <v>0</v>
      </c>
    </row>
    <row r="14685" spans="1:5" x14ac:dyDescent="0.2">
      <c r="A14685">
        <v>14684</v>
      </c>
      <c r="B14685">
        <f>SUMIF(mma_train!B:B,Groupby_orderid!A14685,mma_train!K:K)</f>
        <v>0</v>
      </c>
      <c r="C14685">
        <f t="shared" si="458"/>
        <v>0</v>
      </c>
      <c r="D14685">
        <f>COUNTIF(mma_train!B:B,Groupby_orderid!A14685)</f>
        <v>10</v>
      </c>
      <c r="E14685">
        <f t="shared" si="459"/>
        <v>0</v>
      </c>
    </row>
    <row r="14686" spans="1:5" x14ac:dyDescent="0.2">
      <c r="A14686">
        <v>14685</v>
      </c>
      <c r="B14686">
        <f>SUMIF(mma_train!B:B,Groupby_orderid!A14686,mma_train!K:K)</f>
        <v>0</v>
      </c>
      <c r="C14686">
        <f t="shared" si="458"/>
        <v>0</v>
      </c>
      <c r="D14686">
        <f>COUNTIF(mma_train!B:B,Groupby_orderid!A14686)</f>
        <v>17</v>
      </c>
      <c r="E14686">
        <f t="shared" si="459"/>
        <v>0</v>
      </c>
    </row>
    <row r="14687" spans="1:5" x14ac:dyDescent="0.2">
      <c r="A14687">
        <v>14686</v>
      </c>
      <c r="B14687">
        <f>SUMIF(mma_train!B:B,Groupby_orderid!A14687,mma_train!K:K)</f>
        <v>0</v>
      </c>
      <c r="C14687">
        <f t="shared" si="458"/>
        <v>0</v>
      </c>
      <c r="D14687">
        <f>COUNTIF(mma_train!B:B,Groupby_orderid!A14687)</f>
        <v>12</v>
      </c>
      <c r="E14687">
        <f t="shared" si="459"/>
        <v>0</v>
      </c>
    </row>
    <row r="14688" spans="1:5" x14ac:dyDescent="0.2">
      <c r="A14688">
        <v>14687</v>
      </c>
      <c r="B14688">
        <f>SUMIF(mma_train!B:B,Groupby_orderid!A14688,mma_train!K:K)</f>
        <v>0</v>
      </c>
      <c r="C14688">
        <f t="shared" si="458"/>
        <v>0</v>
      </c>
      <c r="D14688">
        <f>COUNTIF(mma_train!B:B,Groupby_orderid!A14688)</f>
        <v>4</v>
      </c>
      <c r="E14688">
        <f t="shared" si="459"/>
        <v>0</v>
      </c>
    </row>
    <row r="14689" spans="1:5" x14ac:dyDescent="0.2">
      <c r="A14689">
        <v>14688</v>
      </c>
      <c r="B14689">
        <f>SUMIF(mma_train!B:B,Groupby_orderid!A14689,mma_train!K:K)</f>
        <v>0</v>
      </c>
      <c r="C14689">
        <f t="shared" si="458"/>
        <v>0</v>
      </c>
      <c r="D14689">
        <f>COUNTIF(mma_train!B:B,Groupby_orderid!A14689)</f>
        <v>7</v>
      </c>
      <c r="E14689">
        <f t="shared" si="459"/>
        <v>0</v>
      </c>
    </row>
    <row r="14690" spans="1:5" x14ac:dyDescent="0.2">
      <c r="A14690">
        <v>14689</v>
      </c>
      <c r="B14690">
        <f>SUMIF(mma_train!B:B,Groupby_orderid!A14690,mma_train!K:K)</f>
        <v>0</v>
      </c>
      <c r="C14690">
        <f t="shared" si="458"/>
        <v>0</v>
      </c>
      <c r="D14690">
        <f>COUNTIF(mma_train!B:B,Groupby_orderid!A14690)</f>
        <v>19</v>
      </c>
      <c r="E14690">
        <f t="shared" si="459"/>
        <v>0</v>
      </c>
    </row>
    <row r="14691" spans="1:5" x14ac:dyDescent="0.2">
      <c r="A14691">
        <v>14690</v>
      </c>
      <c r="B14691">
        <f>SUMIF(mma_train!B:B,Groupby_orderid!A14691,mma_train!K:K)</f>
        <v>0</v>
      </c>
      <c r="C14691">
        <f t="shared" si="458"/>
        <v>0</v>
      </c>
      <c r="D14691">
        <f>COUNTIF(mma_train!B:B,Groupby_orderid!A14691)</f>
        <v>16</v>
      </c>
      <c r="E14691">
        <f t="shared" si="459"/>
        <v>0</v>
      </c>
    </row>
    <row r="14692" spans="1:5" x14ac:dyDescent="0.2">
      <c r="A14692">
        <v>14691</v>
      </c>
      <c r="B14692">
        <f>SUMIF(mma_train!B:B,Groupby_orderid!A14692,mma_train!K:K)</f>
        <v>0</v>
      </c>
      <c r="C14692">
        <f t="shared" si="458"/>
        <v>0</v>
      </c>
      <c r="D14692">
        <f>COUNTIF(mma_train!B:B,Groupby_orderid!A14692)</f>
        <v>16</v>
      </c>
      <c r="E14692">
        <f t="shared" si="459"/>
        <v>0</v>
      </c>
    </row>
    <row r="14693" spans="1:5" x14ac:dyDescent="0.2">
      <c r="A14693">
        <v>14692</v>
      </c>
      <c r="B14693">
        <f>SUMIF(mma_train!B:B,Groupby_orderid!A14693,mma_train!K:K)</f>
        <v>0</v>
      </c>
      <c r="C14693">
        <f t="shared" si="458"/>
        <v>0</v>
      </c>
      <c r="D14693">
        <f>COUNTIF(mma_train!B:B,Groupby_orderid!A14693)</f>
        <v>10</v>
      </c>
      <c r="E14693">
        <f t="shared" si="459"/>
        <v>0</v>
      </c>
    </row>
    <row r="14694" spans="1:5" x14ac:dyDescent="0.2">
      <c r="A14694">
        <v>14693</v>
      </c>
      <c r="B14694">
        <f>SUMIF(mma_train!B:B,Groupby_orderid!A14694,mma_train!K:K)</f>
        <v>0</v>
      </c>
      <c r="C14694">
        <f t="shared" si="458"/>
        <v>0</v>
      </c>
      <c r="D14694">
        <f>COUNTIF(mma_train!B:B,Groupby_orderid!A14694)</f>
        <v>16</v>
      </c>
      <c r="E14694">
        <f t="shared" si="459"/>
        <v>0</v>
      </c>
    </row>
    <row r="14695" spans="1:5" x14ac:dyDescent="0.2">
      <c r="A14695">
        <v>14694</v>
      </c>
      <c r="B14695">
        <f>SUMIF(mma_train!B:B,Groupby_orderid!A14695,mma_train!K:K)</f>
        <v>0</v>
      </c>
      <c r="C14695">
        <f t="shared" si="458"/>
        <v>0</v>
      </c>
      <c r="D14695">
        <f>COUNTIF(mma_train!B:B,Groupby_orderid!A14695)</f>
        <v>35</v>
      </c>
      <c r="E14695">
        <f t="shared" si="459"/>
        <v>0</v>
      </c>
    </row>
    <row r="14696" spans="1:5" x14ac:dyDescent="0.2">
      <c r="A14696">
        <v>14695</v>
      </c>
      <c r="B14696">
        <f>SUMIF(mma_train!B:B,Groupby_orderid!A14696,mma_train!K:K)</f>
        <v>0</v>
      </c>
      <c r="C14696">
        <f t="shared" si="458"/>
        <v>0</v>
      </c>
      <c r="D14696">
        <f>COUNTIF(mma_train!B:B,Groupby_orderid!A14696)</f>
        <v>24</v>
      </c>
      <c r="E14696">
        <f t="shared" si="459"/>
        <v>0</v>
      </c>
    </row>
    <row r="14697" spans="1:5" x14ac:dyDescent="0.2">
      <c r="A14697">
        <v>14696</v>
      </c>
      <c r="B14697">
        <f>SUMIF(mma_train!B:B,Groupby_orderid!A14697,mma_train!K:K)</f>
        <v>0</v>
      </c>
      <c r="C14697">
        <f t="shared" si="458"/>
        <v>0</v>
      </c>
      <c r="D14697">
        <f>COUNTIF(mma_train!B:B,Groupby_orderid!A14697)</f>
        <v>3</v>
      </c>
      <c r="E14697">
        <f t="shared" si="459"/>
        <v>0</v>
      </c>
    </row>
    <row r="14698" spans="1:5" x14ac:dyDescent="0.2">
      <c r="A14698">
        <v>14697</v>
      </c>
      <c r="B14698">
        <f>SUMIF(mma_train!B:B,Groupby_orderid!A14698,mma_train!K:K)</f>
        <v>0</v>
      </c>
      <c r="C14698">
        <f t="shared" si="458"/>
        <v>0</v>
      </c>
      <c r="D14698">
        <f>COUNTIF(mma_train!B:B,Groupby_orderid!A14698)</f>
        <v>0</v>
      </c>
      <c r="E14698" t="e">
        <f t="shared" si="459"/>
        <v>#DIV/0!</v>
      </c>
    </row>
    <row r="14699" spans="1:5" x14ac:dyDescent="0.2">
      <c r="A14699">
        <v>14698</v>
      </c>
      <c r="B14699">
        <f>SUMIF(mma_train!B:B,Groupby_orderid!A14699,mma_train!K:K)</f>
        <v>0</v>
      </c>
      <c r="C14699">
        <f t="shared" si="458"/>
        <v>0</v>
      </c>
      <c r="D14699">
        <f>COUNTIF(mma_train!B:B,Groupby_orderid!A14699)</f>
        <v>1</v>
      </c>
      <c r="E14699">
        <f t="shared" si="459"/>
        <v>0</v>
      </c>
    </row>
    <row r="14700" spans="1:5" x14ac:dyDescent="0.2">
      <c r="A14700">
        <v>14699</v>
      </c>
      <c r="B14700">
        <f>SUMIF(mma_train!B:B,Groupby_orderid!A14700,mma_train!K:K)</f>
        <v>0</v>
      </c>
      <c r="C14700">
        <f t="shared" si="458"/>
        <v>0</v>
      </c>
      <c r="D14700">
        <f>COUNTIF(mma_train!B:B,Groupby_orderid!A14700)</f>
        <v>9</v>
      </c>
      <c r="E14700">
        <f t="shared" si="459"/>
        <v>0</v>
      </c>
    </row>
    <row r="14701" spans="1:5" x14ac:dyDescent="0.2">
      <c r="A14701">
        <v>14700</v>
      </c>
      <c r="B14701">
        <f>SUMIF(mma_train!B:B,Groupby_orderid!A14701,mma_train!K:K)</f>
        <v>0</v>
      </c>
      <c r="C14701">
        <f t="shared" si="458"/>
        <v>0</v>
      </c>
      <c r="D14701">
        <f>COUNTIF(mma_train!B:B,Groupby_orderid!A14701)</f>
        <v>16</v>
      </c>
      <c r="E14701">
        <f t="shared" si="459"/>
        <v>0</v>
      </c>
    </row>
    <row r="14702" spans="1:5" x14ac:dyDescent="0.2">
      <c r="A14702">
        <v>14701</v>
      </c>
      <c r="B14702">
        <f>SUMIF(mma_train!B:B,Groupby_orderid!A14702,mma_train!K:K)</f>
        <v>0</v>
      </c>
      <c r="C14702">
        <f t="shared" si="458"/>
        <v>0</v>
      </c>
      <c r="D14702">
        <f>COUNTIF(mma_train!B:B,Groupby_orderid!A14702)</f>
        <v>2</v>
      </c>
      <c r="E14702">
        <f t="shared" si="459"/>
        <v>0</v>
      </c>
    </row>
    <row r="14703" spans="1:5" x14ac:dyDescent="0.2">
      <c r="A14703">
        <v>14702</v>
      </c>
      <c r="B14703">
        <f>SUMIF(mma_train!B:B,Groupby_orderid!A14703,mma_train!K:K)</f>
        <v>0</v>
      </c>
      <c r="C14703">
        <f t="shared" si="458"/>
        <v>0</v>
      </c>
      <c r="D14703">
        <f>COUNTIF(mma_train!B:B,Groupby_orderid!A14703)</f>
        <v>3</v>
      </c>
      <c r="E14703">
        <f t="shared" si="459"/>
        <v>0</v>
      </c>
    </row>
    <row r="14704" spans="1:5" x14ac:dyDescent="0.2">
      <c r="A14704">
        <v>14703</v>
      </c>
      <c r="B14704">
        <f>SUMIF(mma_train!B:B,Groupby_orderid!A14704,mma_train!K:K)</f>
        <v>0</v>
      </c>
      <c r="C14704">
        <f t="shared" si="458"/>
        <v>0</v>
      </c>
      <c r="D14704">
        <f>COUNTIF(mma_train!B:B,Groupby_orderid!A14704)</f>
        <v>6</v>
      </c>
      <c r="E14704">
        <f t="shared" si="459"/>
        <v>0</v>
      </c>
    </row>
    <row r="14705" spans="1:5" x14ac:dyDescent="0.2">
      <c r="A14705">
        <v>14704</v>
      </c>
      <c r="B14705">
        <f>SUMIF(mma_train!B:B,Groupby_orderid!A14705,mma_train!K:K)</f>
        <v>0</v>
      </c>
      <c r="C14705">
        <f t="shared" si="458"/>
        <v>0</v>
      </c>
      <c r="D14705">
        <f>COUNTIF(mma_train!B:B,Groupby_orderid!A14705)</f>
        <v>15</v>
      </c>
      <c r="E14705">
        <f t="shared" si="459"/>
        <v>0</v>
      </c>
    </row>
    <row r="14706" spans="1:5" x14ac:dyDescent="0.2">
      <c r="A14706">
        <v>14705</v>
      </c>
      <c r="B14706">
        <f>SUMIF(mma_train!B:B,Groupby_orderid!A14706,mma_train!K:K)</f>
        <v>0</v>
      </c>
      <c r="C14706">
        <f t="shared" si="458"/>
        <v>0</v>
      </c>
      <c r="D14706">
        <f>COUNTIF(mma_train!B:B,Groupby_orderid!A14706)</f>
        <v>14</v>
      </c>
      <c r="E14706">
        <f t="shared" si="459"/>
        <v>0</v>
      </c>
    </row>
    <row r="14707" spans="1:5" x14ac:dyDescent="0.2">
      <c r="A14707">
        <v>14706</v>
      </c>
      <c r="B14707">
        <f>SUMIF(mma_train!B:B,Groupby_orderid!A14707,mma_train!K:K)</f>
        <v>0</v>
      </c>
      <c r="C14707">
        <f t="shared" si="458"/>
        <v>0</v>
      </c>
      <c r="D14707">
        <f>COUNTIF(mma_train!B:B,Groupby_orderid!A14707)</f>
        <v>11</v>
      </c>
      <c r="E14707">
        <f t="shared" si="459"/>
        <v>0</v>
      </c>
    </row>
    <row r="14708" spans="1:5" x14ac:dyDescent="0.2">
      <c r="A14708">
        <v>14707</v>
      </c>
      <c r="B14708">
        <f>SUMIF(mma_train!B:B,Groupby_orderid!A14708,mma_train!K:K)</f>
        <v>0</v>
      </c>
      <c r="C14708">
        <f t="shared" si="458"/>
        <v>0</v>
      </c>
      <c r="D14708">
        <f>COUNTIF(mma_train!B:B,Groupby_orderid!A14708)</f>
        <v>22</v>
      </c>
      <c r="E14708">
        <f t="shared" si="459"/>
        <v>0</v>
      </c>
    </row>
    <row r="14709" spans="1:5" x14ac:dyDescent="0.2">
      <c r="A14709">
        <v>14708</v>
      </c>
      <c r="B14709">
        <f>SUMIF(mma_train!B:B,Groupby_orderid!A14709,mma_train!K:K)</f>
        <v>0</v>
      </c>
      <c r="C14709">
        <f t="shared" si="458"/>
        <v>0</v>
      </c>
      <c r="D14709">
        <f>COUNTIF(mma_train!B:B,Groupby_orderid!A14709)</f>
        <v>4</v>
      </c>
      <c r="E14709">
        <f t="shared" si="459"/>
        <v>0</v>
      </c>
    </row>
    <row r="14710" spans="1:5" x14ac:dyDescent="0.2">
      <c r="A14710">
        <v>14709</v>
      </c>
      <c r="B14710">
        <f>SUMIF(mma_train!B:B,Groupby_orderid!A14710,mma_train!K:K)</f>
        <v>0</v>
      </c>
      <c r="C14710">
        <f t="shared" si="458"/>
        <v>0</v>
      </c>
      <c r="D14710">
        <f>COUNTIF(mma_train!B:B,Groupby_orderid!A14710)</f>
        <v>3</v>
      </c>
      <c r="E14710">
        <f t="shared" si="459"/>
        <v>0</v>
      </c>
    </row>
    <row r="14711" spans="1:5" x14ac:dyDescent="0.2">
      <c r="A14711">
        <v>14710</v>
      </c>
      <c r="B14711">
        <f>SUMIF(mma_train!B:B,Groupby_orderid!A14711,mma_train!K:K)</f>
        <v>0</v>
      </c>
      <c r="C14711">
        <f t="shared" si="458"/>
        <v>0</v>
      </c>
      <c r="D14711">
        <f>COUNTIF(mma_train!B:B,Groupby_orderid!A14711)</f>
        <v>12</v>
      </c>
      <c r="E14711">
        <f t="shared" si="459"/>
        <v>0</v>
      </c>
    </row>
    <row r="14712" spans="1:5" x14ac:dyDescent="0.2">
      <c r="A14712">
        <v>14711</v>
      </c>
      <c r="B14712">
        <f>SUMIF(mma_train!B:B,Groupby_orderid!A14712,mma_train!K:K)</f>
        <v>0</v>
      </c>
      <c r="C14712">
        <f t="shared" si="458"/>
        <v>0</v>
      </c>
      <c r="D14712">
        <f>COUNTIF(mma_train!B:B,Groupby_orderid!A14712)</f>
        <v>15</v>
      </c>
      <c r="E14712">
        <f t="shared" si="459"/>
        <v>0</v>
      </c>
    </row>
    <row r="14713" spans="1:5" x14ac:dyDescent="0.2">
      <c r="A14713">
        <v>14712</v>
      </c>
      <c r="B14713">
        <f>SUMIF(mma_train!B:B,Groupby_orderid!A14713,mma_train!K:K)</f>
        <v>0</v>
      </c>
      <c r="C14713">
        <f t="shared" si="458"/>
        <v>0</v>
      </c>
      <c r="D14713">
        <f>COUNTIF(mma_train!B:B,Groupby_orderid!A14713)</f>
        <v>1</v>
      </c>
      <c r="E14713">
        <f t="shared" si="459"/>
        <v>0</v>
      </c>
    </row>
    <row r="14714" spans="1:5" x14ac:dyDescent="0.2">
      <c r="A14714">
        <v>14713</v>
      </c>
      <c r="B14714">
        <f>SUMIF(mma_train!B:B,Groupby_orderid!A14714,mma_train!K:K)</f>
        <v>0</v>
      </c>
      <c r="C14714">
        <f t="shared" si="458"/>
        <v>0</v>
      </c>
      <c r="D14714">
        <f>COUNTIF(mma_train!B:B,Groupby_orderid!A14714)</f>
        <v>1</v>
      </c>
      <c r="E14714">
        <f t="shared" si="459"/>
        <v>0</v>
      </c>
    </row>
    <row r="14715" spans="1:5" x14ac:dyDescent="0.2">
      <c r="A14715">
        <v>14714</v>
      </c>
      <c r="B14715">
        <f>SUMIF(mma_train!B:B,Groupby_orderid!A14715,mma_train!K:K)</f>
        <v>0</v>
      </c>
      <c r="C14715">
        <f t="shared" si="458"/>
        <v>0</v>
      </c>
      <c r="D14715">
        <f>COUNTIF(mma_train!B:B,Groupby_orderid!A14715)</f>
        <v>4</v>
      </c>
      <c r="E14715">
        <f t="shared" si="459"/>
        <v>0</v>
      </c>
    </row>
    <row r="14716" spans="1:5" x14ac:dyDescent="0.2">
      <c r="A14716">
        <v>14715</v>
      </c>
      <c r="B14716">
        <f>SUMIF(mma_train!B:B,Groupby_orderid!A14716,mma_train!K:K)</f>
        <v>0</v>
      </c>
      <c r="C14716">
        <f t="shared" si="458"/>
        <v>0</v>
      </c>
      <c r="D14716">
        <f>COUNTIF(mma_train!B:B,Groupby_orderid!A14716)</f>
        <v>17</v>
      </c>
      <c r="E14716">
        <f t="shared" si="459"/>
        <v>0</v>
      </c>
    </row>
    <row r="14717" spans="1:5" x14ac:dyDescent="0.2">
      <c r="A14717">
        <v>14716</v>
      </c>
      <c r="B14717">
        <f>SUMIF(mma_train!B:B,Groupby_orderid!A14717,mma_train!K:K)</f>
        <v>0</v>
      </c>
      <c r="C14717">
        <f t="shared" si="458"/>
        <v>0</v>
      </c>
      <c r="D14717">
        <f>COUNTIF(mma_train!B:B,Groupby_orderid!A14717)</f>
        <v>6</v>
      </c>
      <c r="E14717">
        <f t="shared" si="459"/>
        <v>0</v>
      </c>
    </row>
    <row r="14718" spans="1:5" x14ac:dyDescent="0.2">
      <c r="A14718">
        <v>14717</v>
      </c>
      <c r="B14718">
        <f>SUMIF(mma_train!B:B,Groupby_orderid!A14718,mma_train!K:K)</f>
        <v>0</v>
      </c>
      <c r="C14718">
        <f t="shared" si="458"/>
        <v>0</v>
      </c>
      <c r="D14718">
        <f>COUNTIF(mma_train!B:B,Groupby_orderid!A14718)</f>
        <v>8</v>
      </c>
      <c r="E14718">
        <f t="shared" si="459"/>
        <v>0</v>
      </c>
    </row>
    <row r="14719" spans="1:5" x14ac:dyDescent="0.2">
      <c r="A14719">
        <v>14718</v>
      </c>
      <c r="B14719">
        <f>SUMIF(mma_train!B:B,Groupby_orderid!A14719,mma_train!K:K)</f>
        <v>0</v>
      </c>
      <c r="C14719">
        <f t="shared" si="458"/>
        <v>0</v>
      </c>
      <c r="D14719">
        <f>COUNTIF(mma_train!B:B,Groupby_orderid!A14719)</f>
        <v>11</v>
      </c>
      <c r="E14719">
        <f t="shared" si="459"/>
        <v>0</v>
      </c>
    </row>
    <row r="14720" spans="1:5" x14ac:dyDescent="0.2">
      <c r="A14720">
        <v>14719</v>
      </c>
      <c r="B14720">
        <f>SUMIF(mma_train!B:B,Groupby_orderid!A14720,mma_train!K:K)</f>
        <v>0</v>
      </c>
      <c r="C14720">
        <f t="shared" si="458"/>
        <v>0</v>
      </c>
      <c r="D14720">
        <f>COUNTIF(mma_train!B:B,Groupby_orderid!A14720)</f>
        <v>10</v>
      </c>
      <c r="E14720">
        <f t="shared" si="459"/>
        <v>0</v>
      </c>
    </row>
    <row r="14721" spans="1:5" x14ac:dyDescent="0.2">
      <c r="A14721">
        <v>14720</v>
      </c>
      <c r="B14721">
        <f>SUMIF(mma_train!B:B,Groupby_orderid!A14721,mma_train!K:K)</f>
        <v>0</v>
      </c>
      <c r="C14721">
        <f t="shared" si="458"/>
        <v>0</v>
      </c>
      <c r="D14721">
        <f>COUNTIF(mma_train!B:B,Groupby_orderid!A14721)</f>
        <v>7</v>
      </c>
      <c r="E14721">
        <f t="shared" si="459"/>
        <v>0</v>
      </c>
    </row>
    <row r="14722" spans="1:5" x14ac:dyDescent="0.2">
      <c r="A14722">
        <v>14721</v>
      </c>
      <c r="B14722">
        <f>SUMIF(mma_train!B:B,Groupby_orderid!A14722,mma_train!K:K)</f>
        <v>0</v>
      </c>
      <c r="C14722">
        <f t="shared" si="458"/>
        <v>0</v>
      </c>
      <c r="D14722">
        <f>COUNTIF(mma_train!B:B,Groupby_orderid!A14722)</f>
        <v>5</v>
      </c>
      <c r="E14722">
        <f t="shared" si="459"/>
        <v>0</v>
      </c>
    </row>
    <row r="14723" spans="1:5" x14ac:dyDescent="0.2">
      <c r="A14723">
        <v>14722</v>
      </c>
      <c r="B14723">
        <f>SUMIF(mma_train!B:B,Groupby_orderid!A14723,mma_train!K:K)</f>
        <v>0</v>
      </c>
      <c r="C14723">
        <f t="shared" ref="C14723:C14786" si="460">IF(B14723&gt;0,1,0)</f>
        <v>0</v>
      </c>
      <c r="D14723">
        <f>COUNTIF(mma_train!B:B,Groupby_orderid!A14723)</f>
        <v>4</v>
      </c>
      <c r="E14723">
        <f t="shared" ref="E14723:E14786" si="461">B14723/D14723</f>
        <v>0</v>
      </c>
    </row>
    <row r="14724" spans="1:5" x14ac:dyDescent="0.2">
      <c r="A14724">
        <v>14723</v>
      </c>
      <c r="B14724">
        <f>SUMIF(mma_train!B:B,Groupby_orderid!A14724,mma_train!K:K)</f>
        <v>0</v>
      </c>
      <c r="C14724">
        <f t="shared" si="460"/>
        <v>0</v>
      </c>
      <c r="D14724">
        <f>COUNTIF(mma_train!B:B,Groupby_orderid!A14724)</f>
        <v>4</v>
      </c>
      <c r="E14724">
        <f t="shared" si="461"/>
        <v>0</v>
      </c>
    </row>
    <row r="14725" spans="1:5" x14ac:dyDescent="0.2">
      <c r="A14725">
        <v>14724</v>
      </c>
      <c r="B14725">
        <f>SUMIF(mma_train!B:B,Groupby_orderid!A14725,mma_train!K:K)</f>
        <v>0</v>
      </c>
      <c r="C14725">
        <f t="shared" si="460"/>
        <v>0</v>
      </c>
      <c r="D14725">
        <f>COUNTIF(mma_train!B:B,Groupby_orderid!A14725)</f>
        <v>4</v>
      </c>
      <c r="E14725">
        <f t="shared" si="461"/>
        <v>0</v>
      </c>
    </row>
    <row r="14726" spans="1:5" x14ac:dyDescent="0.2">
      <c r="A14726">
        <v>14725</v>
      </c>
      <c r="B14726">
        <f>SUMIF(mma_train!B:B,Groupby_orderid!A14726,mma_train!K:K)</f>
        <v>0</v>
      </c>
      <c r="C14726">
        <f t="shared" si="460"/>
        <v>0</v>
      </c>
      <c r="D14726">
        <f>COUNTIF(mma_train!B:B,Groupby_orderid!A14726)</f>
        <v>3</v>
      </c>
      <c r="E14726">
        <f t="shared" si="461"/>
        <v>0</v>
      </c>
    </row>
    <row r="14727" spans="1:5" x14ac:dyDescent="0.2">
      <c r="A14727">
        <v>14726</v>
      </c>
      <c r="B14727">
        <f>SUMIF(mma_train!B:B,Groupby_orderid!A14727,mma_train!K:K)</f>
        <v>0</v>
      </c>
      <c r="C14727">
        <f t="shared" si="460"/>
        <v>0</v>
      </c>
      <c r="D14727">
        <f>COUNTIF(mma_train!B:B,Groupby_orderid!A14727)</f>
        <v>8</v>
      </c>
      <c r="E14727">
        <f t="shared" si="461"/>
        <v>0</v>
      </c>
    </row>
    <row r="14728" spans="1:5" x14ac:dyDescent="0.2">
      <c r="A14728">
        <v>14727</v>
      </c>
      <c r="B14728">
        <f>SUMIF(mma_train!B:B,Groupby_orderid!A14728,mma_train!K:K)</f>
        <v>0</v>
      </c>
      <c r="C14728">
        <f t="shared" si="460"/>
        <v>0</v>
      </c>
      <c r="D14728">
        <f>COUNTIF(mma_train!B:B,Groupby_orderid!A14728)</f>
        <v>6</v>
      </c>
      <c r="E14728">
        <f t="shared" si="461"/>
        <v>0</v>
      </c>
    </row>
    <row r="14729" spans="1:5" x14ac:dyDescent="0.2">
      <c r="A14729">
        <v>14728</v>
      </c>
      <c r="B14729">
        <f>SUMIF(mma_train!B:B,Groupby_orderid!A14729,mma_train!K:K)</f>
        <v>0</v>
      </c>
      <c r="C14729">
        <f t="shared" si="460"/>
        <v>0</v>
      </c>
      <c r="D14729">
        <f>COUNTIF(mma_train!B:B,Groupby_orderid!A14729)</f>
        <v>2</v>
      </c>
      <c r="E14729">
        <f t="shared" si="461"/>
        <v>0</v>
      </c>
    </row>
    <row r="14730" spans="1:5" x14ac:dyDescent="0.2">
      <c r="A14730">
        <v>14729</v>
      </c>
      <c r="B14730">
        <f>SUMIF(mma_train!B:B,Groupby_orderid!A14730,mma_train!K:K)</f>
        <v>0</v>
      </c>
      <c r="C14730">
        <f t="shared" si="460"/>
        <v>0</v>
      </c>
      <c r="D14730">
        <f>COUNTIF(mma_train!B:B,Groupby_orderid!A14730)</f>
        <v>0</v>
      </c>
      <c r="E14730" t="e">
        <f t="shared" si="461"/>
        <v>#DIV/0!</v>
      </c>
    </row>
    <row r="14731" spans="1:5" x14ac:dyDescent="0.2">
      <c r="A14731">
        <v>14730</v>
      </c>
      <c r="B14731">
        <f>SUMIF(mma_train!B:B,Groupby_orderid!A14731,mma_train!K:K)</f>
        <v>0</v>
      </c>
      <c r="C14731">
        <f t="shared" si="460"/>
        <v>0</v>
      </c>
      <c r="D14731">
        <f>COUNTIF(mma_train!B:B,Groupby_orderid!A14731)</f>
        <v>30</v>
      </c>
      <c r="E14731">
        <f t="shared" si="461"/>
        <v>0</v>
      </c>
    </row>
    <row r="14732" spans="1:5" x14ac:dyDescent="0.2">
      <c r="A14732">
        <v>14731</v>
      </c>
      <c r="B14732">
        <f>SUMIF(mma_train!B:B,Groupby_orderid!A14732,mma_train!K:K)</f>
        <v>0</v>
      </c>
      <c r="C14732">
        <f t="shared" si="460"/>
        <v>0</v>
      </c>
      <c r="D14732">
        <f>COUNTIF(mma_train!B:B,Groupby_orderid!A14732)</f>
        <v>19</v>
      </c>
      <c r="E14732">
        <f t="shared" si="461"/>
        <v>0</v>
      </c>
    </row>
    <row r="14733" spans="1:5" x14ac:dyDescent="0.2">
      <c r="A14733">
        <v>14732</v>
      </c>
      <c r="B14733">
        <f>SUMIF(mma_train!B:B,Groupby_orderid!A14733,mma_train!K:K)</f>
        <v>0</v>
      </c>
      <c r="C14733">
        <f t="shared" si="460"/>
        <v>0</v>
      </c>
      <c r="D14733">
        <f>COUNTIF(mma_train!B:B,Groupby_orderid!A14733)</f>
        <v>4</v>
      </c>
      <c r="E14733">
        <f t="shared" si="461"/>
        <v>0</v>
      </c>
    </row>
    <row r="14734" spans="1:5" x14ac:dyDescent="0.2">
      <c r="A14734">
        <v>14733</v>
      </c>
      <c r="B14734">
        <f>SUMIF(mma_train!B:B,Groupby_orderid!A14734,mma_train!K:K)</f>
        <v>0</v>
      </c>
      <c r="C14734">
        <f t="shared" si="460"/>
        <v>0</v>
      </c>
      <c r="D14734">
        <f>COUNTIF(mma_train!B:B,Groupby_orderid!A14734)</f>
        <v>1</v>
      </c>
      <c r="E14734">
        <f t="shared" si="461"/>
        <v>0</v>
      </c>
    </row>
    <row r="14735" spans="1:5" x14ac:dyDescent="0.2">
      <c r="A14735">
        <v>14734</v>
      </c>
      <c r="B14735">
        <f>SUMIF(mma_train!B:B,Groupby_orderid!A14735,mma_train!K:K)</f>
        <v>0</v>
      </c>
      <c r="C14735">
        <f t="shared" si="460"/>
        <v>0</v>
      </c>
      <c r="D14735">
        <f>COUNTIF(mma_train!B:B,Groupby_orderid!A14735)</f>
        <v>3</v>
      </c>
      <c r="E14735">
        <f t="shared" si="461"/>
        <v>0</v>
      </c>
    </row>
    <row r="14736" spans="1:5" x14ac:dyDescent="0.2">
      <c r="A14736">
        <v>14735</v>
      </c>
      <c r="B14736">
        <f>SUMIF(mma_train!B:B,Groupby_orderid!A14736,mma_train!K:K)</f>
        <v>0</v>
      </c>
      <c r="C14736">
        <f t="shared" si="460"/>
        <v>0</v>
      </c>
      <c r="D14736">
        <f>COUNTIF(mma_train!B:B,Groupby_orderid!A14736)</f>
        <v>16</v>
      </c>
      <c r="E14736">
        <f t="shared" si="461"/>
        <v>0</v>
      </c>
    </row>
    <row r="14737" spans="1:5" x14ac:dyDescent="0.2">
      <c r="A14737">
        <v>14736</v>
      </c>
      <c r="B14737">
        <f>SUMIF(mma_train!B:B,Groupby_orderid!A14737,mma_train!K:K)</f>
        <v>0</v>
      </c>
      <c r="C14737">
        <f t="shared" si="460"/>
        <v>0</v>
      </c>
      <c r="D14737">
        <f>COUNTIF(mma_train!B:B,Groupby_orderid!A14737)</f>
        <v>10</v>
      </c>
      <c r="E14737">
        <f t="shared" si="461"/>
        <v>0</v>
      </c>
    </row>
    <row r="14738" spans="1:5" x14ac:dyDescent="0.2">
      <c r="A14738">
        <v>14737</v>
      </c>
      <c r="B14738">
        <f>SUMIF(mma_train!B:B,Groupby_orderid!A14738,mma_train!K:K)</f>
        <v>0</v>
      </c>
      <c r="C14738">
        <f t="shared" si="460"/>
        <v>0</v>
      </c>
      <c r="D14738">
        <f>COUNTIF(mma_train!B:B,Groupby_orderid!A14738)</f>
        <v>5</v>
      </c>
      <c r="E14738">
        <f t="shared" si="461"/>
        <v>0</v>
      </c>
    </row>
    <row r="14739" spans="1:5" x14ac:dyDescent="0.2">
      <c r="A14739">
        <v>14738</v>
      </c>
      <c r="B14739">
        <f>SUMIF(mma_train!B:B,Groupby_orderid!A14739,mma_train!K:K)</f>
        <v>0</v>
      </c>
      <c r="C14739">
        <f t="shared" si="460"/>
        <v>0</v>
      </c>
      <c r="D14739">
        <f>COUNTIF(mma_train!B:B,Groupby_orderid!A14739)</f>
        <v>10</v>
      </c>
      <c r="E14739">
        <f t="shared" si="461"/>
        <v>0</v>
      </c>
    </row>
    <row r="14740" spans="1:5" x14ac:dyDescent="0.2">
      <c r="A14740">
        <v>14739</v>
      </c>
      <c r="B14740">
        <f>SUMIF(mma_train!B:B,Groupby_orderid!A14740,mma_train!K:K)</f>
        <v>0</v>
      </c>
      <c r="C14740">
        <f t="shared" si="460"/>
        <v>0</v>
      </c>
      <c r="D14740">
        <f>COUNTIF(mma_train!B:B,Groupby_orderid!A14740)</f>
        <v>9</v>
      </c>
      <c r="E14740">
        <f t="shared" si="461"/>
        <v>0</v>
      </c>
    </row>
    <row r="14741" spans="1:5" x14ac:dyDescent="0.2">
      <c r="A14741">
        <v>14740</v>
      </c>
      <c r="B14741">
        <f>SUMIF(mma_train!B:B,Groupby_orderid!A14741,mma_train!K:K)</f>
        <v>0</v>
      </c>
      <c r="C14741">
        <f t="shared" si="460"/>
        <v>0</v>
      </c>
      <c r="D14741">
        <f>COUNTIF(mma_train!B:B,Groupby_orderid!A14741)</f>
        <v>3</v>
      </c>
      <c r="E14741">
        <f t="shared" si="461"/>
        <v>0</v>
      </c>
    </row>
    <row r="14742" spans="1:5" x14ac:dyDescent="0.2">
      <c r="A14742">
        <v>14741</v>
      </c>
      <c r="B14742">
        <f>SUMIF(mma_train!B:B,Groupby_orderid!A14742,mma_train!K:K)</f>
        <v>0</v>
      </c>
      <c r="C14742">
        <f t="shared" si="460"/>
        <v>0</v>
      </c>
      <c r="D14742">
        <f>COUNTIF(mma_train!B:B,Groupby_orderid!A14742)</f>
        <v>7</v>
      </c>
      <c r="E14742">
        <f t="shared" si="461"/>
        <v>0</v>
      </c>
    </row>
    <row r="14743" spans="1:5" x14ac:dyDescent="0.2">
      <c r="A14743">
        <v>14742</v>
      </c>
      <c r="B14743">
        <f>SUMIF(mma_train!B:B,Groupby_orderid!A14743,mma_train!K:K)</f>
        <v>0</v>
      </c>
      <c r="C14743">
        <f t="shared" si="460"/>
        <v>0</v>
      </c>
      <c r="D14743">
        <f>COUNTIF(mma_train!B:B,Groupby_orderid!A14743)</f>
        <v>6</v>
      </c>
      <c r="E14743">
        <f t="shared" si="461"/>
        <v>0</v>
      </c>
    </row>
    <row r="14744" spans="1:5" x14ac:dyDescent="0.2">
      <c r="A14744">
        <v>14743</v>
      </c>
      <c r="B14744">
        <f>SUMIF(mma_train!B:B,Groupby_orderid!A14744,mma_train!K:K)</f>
        <v>0</v>
      </c>
      <c r="C14744">
        <f t="shared" si="460"/>
        <v>0</v>
      </c>
      <c r="D14744">
        <f>COUNTIF(mma_train!B:B,Groupby_orderid!A14744)</f>
        <v>8</v>
      </c>
      <c r="E14744">
        <f t="shared" si="461"/>
        <v>0</v>
      </c>
    </row>
    <row r="14745" spans="1:5" x14ac:dyDescent="0.2">
      <c r="A14745">
        <v>14744</v>
      </c>
      <c r="B14745">
        <f>SUMIF(mma_train!B:B,Groupby_orderid!A14745,mma_train!K:K)</f>
        <v>0</v>
      </c>
      <c r="C14745">
        <f t="shared" si="460"/>
        <v>0</v>
      </c>
      <c r="D14745">
        <f>COUNTIF(mma_train!B:B,Groupby_orderid!A14745)</f>
        <v>14</v>
      </c>
      <c r="E14745">
        <f t="shared" si="461"/>
        <v>0</v>
      </c>
    </row>
    <row r="14746" spans="1:5" x14ac:dyDescent="0.2">
      <c r="A14746">
        <v>14745</v>
      </c>
      <c r="B14746">
        <f>SUMIF(mma_train!B:B,Groupby_orderid!A14746,mma_train!K:K)</f>
        <v>0</v>
      </c>
      <c r="C14746">
        <f t="shared" si="460"/>
        <v>0</v>
      </c>
      <c r="D14746">
        <f>COUNTIF(mma_train!B:B,Groupby_orderid!A14746)</f>
        <v>15</v>
      </c>
      <c r="E14746">
        <f t="shared" si="461"/>
        <v>0</v>
      </c>
    </row>
    <row r="14747" spans="1:5" x14ac:dyDescent="0.2">
      <c r="A14747">
        <v>14746</v>
      </c>
      <c r="B14747">
        <f>SUMIF(mma_train!B:B,Groupby_orderid!A14747,mma_train!K:K)</f>
        <v>0</v>
      </c>
      <c r="C14747">
        <f t="shared" si="460"/>
        <v>0</v>
      </c>
      <c r="D14747">
        <f>COUNTIF(mma_train!B:B,Groupby_orderid!A14747)</f>
        <v>9</v>
      </c>
      <c r="E14747">
        <f t="shared" si="461"/>
        <v>0</v>
      </c>
    </row>
    <row r="14748" spans="1:5" x14ac:dyDescent="0.2">
      <c r="A14748">
        <v>14747</v>
      </c>
      <c r="B14748">
        <f>SUMIF(mma_train!B:B,Groupby_orderid!A14748,mma_train!K:K)</f>
        <v>0</v>
      </c>
      <c r="C14748">
        <f t="shared" si="460"/>
        <v>0</v>
      </c>
      <c r="D14748">
        <f>COUNTIF(mma_train!B:B,Groupby_orderid!A14748)</f>
        <v>16</v>
      </c>
      <c r="E14748">
        <f t="shared" si="461"/>
        <v>0</v>
      </c>
    </row>
    <row r="14749" spans="1:5" x14ac:dyDescent="0.2">
      <c r="A14749">
        <v>14748</v>
      </c>
      <c r="B14749">
        <f>SUMIF(mma_train!B:B,Groupby_orderid!A14749,mma_train!K:K)</f>
        <v>0</v>
      </c>
      <c r="C14749">
        <f t="shared" si="460"/>
        <v>0</v>
      </c>
      <c r="D14749">
        <f>COUNTIF(mma_train!B:B,Groupby_orderid!A14749)</f>
        <v>16</v>
      </c>
      <c r="E14749">
        <f t="shared" si="461"/>
        <v>0</v>
      </c>
    </row>
    <row r="14750" spans="1:5" x14ac:dyDescent="0.2">
      <c r="A14750">
        <v>14749</v>
      </c>
      <c r="B14750">
        <f>SUMIF(mma_train!B:B,Groupby_orderid!A14750,mma_train!K:K)</f>
        <v>0</v>
      </c>
      <c r="C14750">
        <f t="shared" si="460"/>
        <v>0</v>
      </c>
      <c r="D14750">
        <f>COUNTIF(mma_train!B:B,Groupby_orderid!A14750)</f>
        <v>16</v>
      </c>
      <c r="E14750">
        <f t="shared" si="461"/>
        <v>0</v>
      </c>
    </row>
    <row r="14751" spans="1:5" x14ac:dyDescent="0.2">
      <c r="A14751">
        <v>14750</v>
      </c>
      <c r="B14751">
        <f>SUMIF(mma_train!B:B,Groupby_orderid!A14751,mma_train!K:K)</f>
        <v>0</v>
      </c>
      <c r="C14751">
        <f t="shared" si="460"/>
        <v>0</v>
      </c>
      <c r="D14751">
        <f>COUNTIF(mma_train!B:B,Groupby_orderid!A14751)</f>
        <v>0</v>
      </c>
      <c r="E14751" t="e">
        <f t="shared" si="461"/>
        <v>#DIV/0!</v>
      </c>
    </row>
    <row r="14752" spans="1:5" x14ac:dyDescent="0.2">
      <c r="A14752">
        <v>14751</v>
      </c>
      <c r="B14752">
        <f>SUMIF(mma_train!B:B,Groupby_orderid!A14752,mma_train!K:K)</f>
        <v>0</v>
      </c>
      <c r="C14752">
        <f t="shared" si="460"/>
        <v>0</v>
      </c>
      <c r="D14752">
        <f>COUNTIF(mma_train!B:B,Groupby_orderid!A14752)</f>
        <v>33</v>
      </c>
      <c r="E14752">
        <f t="shared" si="461"/>
        <v>0</v>
      </c>
    </row>
    <row r="14753" spans="1:5" x14ac:dyDescent="0.2">
      <c r="A14753">
        <v>14752</v>
      </c>
      <c r="B14753">
        <f>SUMIF(mma_train!B:B,Groupby_orderid!A14753,mma_train!K:K)</f>
        <v>0</v>
      </c>
      <c r="C14753">
        <f t="shared" si="460"/>
        <v>0</v>
      </c>
      <c r="D14753">
        <f>COUNTIF(mma_train!B:B,Groupby_orderid!A14753)</f>
        <v>11</v>
      </c>
      <c r="E14753">
        <f t="shared" si="461"/>
        <v>0</v>
      </c>
    </row>
    <row r="14754" spans="1:5" x14ac:dyDescent="0.2">
      <c r="A14754">
        <v>14753</v>
      </c>
      <c r="B14754">
        <f>SUMIF(mma_train!B:B,Groupby_orderid!A14754,mma_train!K:K)</f>
        <v>0</v>
      </c>
      <c r="C14754">
        <f t="shared" si="460"/>
        <v>0</v>
      </c>
      <c r="D14754">
        <f>COUNTIF(mma_train!B:B,Groupby_orderid!A14754)</f>
        <v>6</v>
      </c>
      <c r="E14754">
        <f t="shared" si="461"/>
        <v>0</v>
      </c>
    </row>
    <row r="14755" spans="1:5" x14ac:dyDescent="0.2">
      <c r="A14755">
        <v>14754</v>
      </c>
      <c r="B14755">
        <f>SUMIF(mma_train!B:B,Groupby_orderid!A14755,mma_train!K:K)</f>
        <v>0</v>
      </c>
      <c r="C14755">
        <f t="shared" si="460"/>
        <v>0</v>
      </c>
      <c r="D14755">
        <f>COUNTIF(mma_train!B:B,Groupby_orderid!A14755)</f>
        <v>8</v>
      </c>
      <c r="E14755">
        <f t="shared" si="461"/>
        <v>0</v>
      </c>
    </row>
    <row r="14756" spans="1:5" x14ac:dyDescent="0.2">
      <c r="A14756">
        <v>14755</v>
      </c>
      <c r="B14756">
        <f>SUMIF(mma_train!B:B,Groupby_orderid!A14756,mma_train!K:K)</f>
        <v>0</v>
      </c>
      <c r="C14756">
        <f t="shared" si="460"/>
        <v>0</v>
      </c>
      <c r="D14756">
        <f>COUNTIF(mma_train!B:B,Groupby_orderid!A14756)</f>
        <v>1</v>
      </c>
      <c r="E14756">
        <f t="shared" si="461"/>
        <v>0</v>
      </c>
    </row>
    <row r="14757" spans="1:5" x14ac:dyDescent="0.2">
      <c r="A14757">
        <v>14756</v>
      </c>
      <c r="B14757">
        <f>SUMIF(mma_train!B:B,Groupby_orderid!A14757,mma_train!K:K)</f>
        <v>0</v>
      </c>
      <c r="C14757">
        <f t="shared" si="460"/>
        <v>0</v>
      </c>
      <c r="D14757">
        <f>COUNTIF(mma_train!B:B,Groupby_orderid!A14757)</f>
        <v>12</v>
      </c>
      <c r="E14757">
        <f t="shared" si="461"/>
        <v>0</v>
      </c>
    </row>
    <row r="14758" spans="1:5" x14ac:dyDescent="0.2">
      <c r="A14758">
        <v>14757</v>
      </c>
      <c r="B14758">
        <f>SUMIF(mma_train!B:B,Groupby_orderid!A14758,mma_train!K:K)</f>
        <v>0</v>
      </c>
      <c r="C14758">
        <f t="shared" si="460"/>
        <v>0</v>
      </c>
      <c r="D14758">
        <f>COUNTIF(mma_train!B:B,Groupby_orderid!A14758)</f>
        <v>9</v>
      </c>
      <c r="E14758">
        <f t="shared" si="461"/>
        <v>0</v>
      </c>
    </row>
    <row r="14759" spans="1:5" x14ac:dyDescent="0.2">
      <c r="A14759">
        <v>14758</v>
      </c>
      <c r="B14759">
        <f>SUMIF(mma_train!B:B,Groupby_orderid!A14759,mma_train!K:K)</f>
        <v>0</v>
      </c>
      <c r="C14759">
        <f t="shared" si="460"/>
        <v>0</v>
      </c>
      <c r="D14759">
        <f>COUNTIF(mma_train!B:B,Groupby_orderid!A14759)</f>
        <v>2</v>
      </c>
      <c r="E14759">
        <f t="shared" si="461"/>
        <v>0</v>
      </c>
    </row>
    <row r="14760" spans="1:5" x14ac:dyDescent="0.2">
      <c r="A14760">
        <v>14759</v>
      </c>
      <c r="B14760">
        <f>SUMIF(mma_train!B:B,Groupby_orderid!A14760,mma_train!K:K)</f>
        <v>0</v>
      </c>
      <c r="C14760">
        <f t="shared" si="460"/>
        <v>0</v>
      </c>
      <c r="D14760">
        <f>COUNTIF(mma_train!B:B,Groupby_orderid!A14760)</f>
        <v>1</v>
      </c>
      <c r="E14760">
        <f t="shared" si="461"/>
        <v>0</v>
      </c>
    </row>
    <row r="14761" spans="1:5" x14ac:dyDescent="0.2">
      <c r="A14761">
        <v>14760</v>
      </c>
      <c r="B14761">
        <f>SUMIF(mma_train!B:B,Groupby_orderid!A14761,mma_train!K:K)</f>
        <v>0</v>
      </c>
      <c r="C14761">
        <f t="shared" si="460"/>
        <v>0</v>
      </c>
      <c r="D14761">
        <f>COUNTIF(mma_train!B:B,Groupby_orderid!A14761)</f>
        <v>10</v>
      </c>
      <c r="E14761">
        <f t="shared" si="461"/>
        <v>0</v>
      </c>
    </row>
    <row r="14762" spans="1:5" x14ac:dyDescent="0.2">
      <c r="A14762">
        <v>14761</v>
      </c>
      <c r="B14762">
        <f>SUMIF(mma_train!B:B,Groupby_orderid!A14762,mma_train!K:K)</f>
        <v>0</v>
      </c>
      <c r="C14762">
        <f t="shared" si="460"/>
        <v>0</v>
      </c>
      <c r="D14762">
        <f>COUNTIF(mma_train!B:B,Groupby_orderid!A14762)</f>
        <v>19</v>
      </c>
      <c r="E14762">
        <f t="shared" si="461"/>
        <v>0</v>
      </c>
    </row>
    <row r="14763" spans="1:5" x14ac:dyDescent="0.2">
      <c r="A14763">
        <v>14762</v>
      </c>
      <c r="B14763">
        <f>SUMIF(mma_train!B:B,Groupby_orderid!A14763,mma_train!K:K)</f>
        <v>0</v>
      </c>
      <c r="C14763">
        <f t="shared" si="460"/>
        <v>0</v>
      </c>
      <c r="D14763">
        <f>COUNTIF(mma_train!B:B,Groupby_orderid!A14763)</f>
        <v>9</v>
      </c>
      <c r="E14763">
        <f t="shared" si="461"/>
        <v>0</v>
      </c>
    </row>
    <row r="14764" spans="1:5" x14ac:dyDescent="0.2">
      <c r="A14764">
        <v>14763</v>
      </c>
      <c r="B14764">
        <f>SUMIF(mma_train!B:B,Groupby_orderid!A14764,mma_train!K:K)</f>
        <v>0</v>
      </c>
      <c r="C14764">
        <f t="shared" si="460"/>
        <v>0</v>
      </c>
      <c r="D14764">
        <f>COUNTIF(mma_train!B:B,Groupby_orderid!A14764)</f>
        <v>14</v>
      </c>
      <c r="E14764">
        <f t="shared" si="461"/>
        <v>0</v>
      </c>
    </row>
    <row r="14765" spans="1:5" x14ac:dyDescent="0.2">
      <c r="A14765">
        <v>14764</v>
      </c>
      <c r="B14765">
        <f>SUMIF(mma_train!B:B,Groupby_orderid!A14765,mma_train!K:K)</f>
        <v>0</v>
      </c>
      <c r="C14765">
        <f t="shared" si="460"/>
        <v>0</v>
      </c>
      <c r="D14765">
        <f>COUNTIF(mma_train!B:B,Groupby_orderid!A14765)</f>
        <v>7</v>
      </c>
      <c r="E14765">
        <f t="shared" si="461"/>
        <v>0</v>
      </c>
    </row>
    <row r="14766" spans="1:5" x14ac:dyDescent="0.2">
      <c r="A14766">
        <v>14765</v>
      </c>
      <c r="B14766">
        <f>SUMIF(mma_train!B:B,Groupby_orderid!A14766,mma_train!K:K)</f>
        <v>0</v>
      </c>
      <c r="C14766">
        <f t="shared" si="460"/>
        <v>0</v>
      </c>
      <c r="D14766">
        <f>COUNTIF(mma_train!B:B,Groupby_orderid!A14766)</f>
        <v>1</v>
      </c>
      <c r="E14766">
        <f t="shared" si="461"/>
        <v>0</v>
      </c>
    </row>
    <row r="14767" spans="1:5" x14ac:dyDescent="0.2">
      <c r="A14767">
        <v>14766</v>
      </c>
      <c r="B14767">
        <f>SUMIF(mma_train!B:B,Groupby_orderid!A14767,mma_train!K:K)</f>
        <v>0</v>
      </c>
      <c r="C14767">
        <f t="shared" si="460"/>
        <v>0</v>
      </c>
      <c r="D14767">
        <f>COUNTIF(mma_train!B:B,Groupby_orderid!A14767)</f>
        <v>4</v>
      </c>
      <c r="E14767">
        <f t="shared" si="461"/>
        <v>0</v>
      </c>
    </row>
    <row r="14768" spans="1:5" x14ac:dyDescent="0.2">
      <c r="A14768">
        <v>14767</v>
      </c>
      <c r="B14768">
        <f>SUMIF(mma_train!B:B,Groupby_orderid!A14768,mma_train!K:K)</f>
        <v>0</v>
      </c>
      <c r="C14768">
        <f t="shared" si="460"/>
        <v>0</v>
      </c>
      <c r="D14768">
        <f>COUNTIF(mma_train!B:B,Groupby_orderid!A14768)</f>
        <v>4</v>
      </c>
      <c r="E14768">
        <f t="shared" si="461"/>
        <v>0</v>
      </c>
    </row>
    <row r="14769" spans="1:5" x14ac:dyDescent="0.2">
      <c r="A14769">
        <v>14768</v>
      </c>
      <c r="B14769">
        <f>SUMIF(mma_train!B:B,Groupby_orderid!A14769,mma_train!K:K)</f>
        <v>0</v>
      </c>
      <c r="C14769">
        <f t="shared" si="460"/>
        <v>0</v>
      </c>
      <c r="D14769">
        <f>COUNTIF(mma_train!B:B,Groupby_orderid!A14769)</f>
        <v>15</v>
      </c>
      <c r="E14769">
        <f t="shared" si="461"/>
        <v>0</v>
      </c>
    </row>
    <row r="14770" spans="1:5" x14ac:dyDescent="0.2">
      <c r="A14770">
        <v>14769</v>
      </c>
      <c r="B14770">
        <f>SUMIF(mma_train!B:B,Groupby_orderid!A14770,mma_train!K:K)</f>
        <v>0</v>
      </c>
      <c r="C14770">
        <f t="shared" si="460"/>
        <v>0</v>
      </c>
      <c r="D14770">
        <f>COUNTIF(mma_train!B:B,Groupby_orderid!A14770)</f>
        <v>5</v>
      </c>
      <c r="E14770">
        <f t="shared" si="461"/>
        <v>0</v>
      </c>
    </row>
    <row r="14771" spans="1:5" x14ac:dyDescent="0.2">
      <c r="A14771">
        <v>14770</v>
      </c>
      <c r="B14771">
        <f>SUMIF(mma_train!B:B,Groupby_orderid!A14771,mma_train!K:K)</f>
        <v>0</v>
      </c>
      <c r="C14771">
        <f t="shared" si="460"/>
        <v>0</v>
      </c>
      <c r="D14771">
        <f>COUNTIF(mma_train!B:B,Groupby_orderid!A14771)</f>
        <v>2</v>
      </c>
      <c r="E14771">
        <f t="shared" si="461"/>
        <v>0</v>
      </c>
    </row>
    <row r="14772" spans="1:5" x14ac:dyDescent="0.2">
      <c r="A14772">
        <v>14771</v>
      </c>
      <c r="B14772">
        <f>SUMIF(mma_train!B:B,Groupby_orderid!A14772,mma_train!K:K)</f>
        <v>0</v>
      </c>
      <c r="C14772">
        <f t="shared" si="460"/>
        <v>0</v>
      </c>
      <c r="D14772">
        <f>COUNTIF(mma_train!B:B,Groupby_orderid!A14772)</f>
        <v>4</v>
      </c>
      <c r="E14772">
        <f t="shared" si="461"/>
        <v>0</v>
      </c>
    </row>
    <row r="14773" spans="1:5" x14ac:dyDescent="0.2">
      <c r="A14773">
        <v>14772</v>
      </c>
      <c r="B14773">
        <f>SUMIF(mma_train!B:B,Groupby_orderid!A14773,mma_train!K:K)</f>
        <v>0</v>
      </c>
      <c r="C14773">
        <f t="shared" si="460"/>
        <v>0</v>
      </c>
      <c r="D14773">
        <f>COUNTIF(mma_train!B:B,Groupby_orderid!A14773)</f>
        <v>16</v>
      </c>
      <c r="E14773">
        <f t="shared" si="461"/>
        <v>0</v>
      </c>
    </row>
    <row r="14774" spans="1:5" x14ac:dyDescent="0.2">
      <c r="A14774">
        <v>14773</v>
      </c>
      <c r="B14774">
        <f>SUMIF(mma_train!B:B,Groupby_orderid!A14774,mma_train!K:K)</f>
        <v>0</v>
      </c>
      <c r="C14774">
        <f t="shared" si="460"/>
        <v>0</v>
      </c>
      <c r="D14774">
        <f>COUNTIF(mma_train!B:B,Groupby_orderid!A14774)</f>
        <v>0</v>
      </c>
      <c r="E14774" t="e">
        <f t="shared" si="461"/>
        <v>#DIV/0!</v>
      </c>
    </row>
    <row r="14775" spans="1:5" x14ac:dyDescent="0.2">
      <c r="A14775">
        <v>14774</v>
      </c>
      <c r="B14775">
        <f>SUMIF(mma_train!B:B,Groupby_orderid!A14775,mma_train!K:K)</f>
        <v>0</v>
      </c>
      <c r="C14775">
        <f t="shared" si="460"/>
        <v>0</v>
      </c>
      <c r="D14775">
        <f>COUNTIF(mma_train!B:B,Groupby_orderid!A14775)</f>
        <v>11</v>
      </c>
      <c r="E14775">
        <f t="shared" si="461"/>
        <v>0</v>
      </c>
    </row>
    <row r="14776" spans="1:5" x14ac:dyDescent="0.2">
      <c r="A14776">
        <v>14775</v>
      </c>
      <c r="B14776">
        <f>SUMIF(mma_train!B:B,Groupby_orderid!A14776,mma_train!K:K)</f>
        <v>0</v>
      </c>
      <c r="C14776">
        <f t="shared" si="460"/>
        <v>0</v>
      </c>
      <c r="D14776">
        <f>COUNTIF(mma_train!B:B,Groupby_orderid!A14776)</f>
        <v>10</v>
      </c>
      <c r="E14776">
        <f t="shared" si="461"/>
        <v>0</v>
      </c>
    </row>
    <row r="14777" spans="1:5" x14ac:dyDescent="0.2">
      <c r="A14777">
        <v>14776</v>
      </c>
      <c r="B14777">
        <f>SUMIF(mma_train!B:B,Groupby_orderid!A14777,mma_train!K:K)</f>
        <v>0</v>
      </c>
      <c r="C14777">
        <f t="shared" si="460"/>
        <v>0</v>
      </c>
      <c r="D14777">
        <f>COUNTIF(mma_train!B:B,Groupby_orderid!A14777)</f>
        <v>22</v>
      </c>
      <c r="E14777">
        <f t="shared" si="461"/>
        <v>0</v>
      </c>
    </row>
    <row r="14778" spans="1:5" x14ac:dyDescent="0.2">
      <c r="A14778">
        <v>14777</v>
      </c>
      <c r="B14778">
        <f>SUMIF(mma_train!B:B,Groupby_orderid!A14778,mma_train!K:K)</f>
        <v>0</v>
      </c>
      <c r="C14778">
        <f t="shared" si="460"/>
        <v>0</v>
      </c>
      <c r="D14778">
        <f>COUNTIF(mma_train!B:B,Groupby_orderid!A14778)</f>
        <v>17</v>
      </c>
      <c r="E14778">
        <f t="shared" si="461"/>
        <v>0</v>
      </c>
    </row>
    <row r="14779" spans="1:5" x14ac:dyDescent="0.2">
      <c r="A14779">
        <v>14778</v>
      </c>
      <c r="B14779">
        <f>SUMIF(mma_train!B:B,Groupby_orderid!A14779,mma_train!K:K)</f>
        <v>0</v>
      </c>
      <c r="C14779">
        <f t="shared" si="460"/>
        <v>0</v>
      </c>
      <c r="D14779">
        <f>COUNTIF(mma_train!B:B,Groupby_orderid!A14779)</f>
        <v>2</v>
      </c>
      <c r="E14779">
        <f t="shared" si="461"/>
        <v>0</v>
      </c>
    </row>
    <row r="14780" spans="1:5" x14ac:dyDescent="0.2">
      <c r="A14780">
        <v>14779</v>
      </c>
      <c r="B14780">
        <f>SUMIF(mma_train!B:B,Groupby_orderid!A14780,mma_train!K:K)</f>
        <v>0</v>
      </c>
      <c r="C14780">
        <f t="shared" si="460"/>
        <v>0</v>
      </c>
      <c r="D14780">
        <f>COUNTIF(mma_train!B:B,Groupby_orderid!A14780)</f>
        <v>8</v>
      </c>
      <c r="E14780">
        <f t="shared" si="461"/>
        <v>0</v>
      </c>
    </row>
    <row r="14781" spans="1:5" x14ac:dyDescent="0.2">
      <c r="A14781">
        <v>14780</v>
      </c>
      <c r="B14781">
        <f>SUMIF(mma_train!B:B,Groupby_orderid!A14781,mma_train!K:K)</f>
        <v>0</v>
      </c>
      <c r="C14781">
        <f t="shared" si="460"/>
        <v>0</v>
      </c>
      <c r="D14781">
        <f>COUNTIF(mma_train!B:B,Groupby_orderid!A14781)</f>
        <v>20</v>
      </c>
      <c r="E14781">
        <f t="shared" si="461"/>
        <v>0</v>
      </c>
    </row>
    <row r="14782" spans="1:5" x14ac:dyDescent="0.2">
      <c r="A14782">
        <v>14781</v>
      </c>
      <c r="B14782">
        <f>SUMIF(mma_train!B:B,Groupby_orderid!A14782,mma_train!K:K)</f>
        <v>0</v>
      </c>
      <c r="C14782">
        <f t="shared" si="460"/>
        <v>0</v>
      </c>
      <c r="D14782">
        <f>COUNTIF(mma_train!B:B,Groupby_orderid!A14782)</f>
        <v>16</v>
      </c>
      <c r="E14782">
        <f t="shared" si="461"/>
        <v>0</v>
      </c>
    </row>
    <row r="14783" spans="1:5" x14ac:dyDescent="0.2">
      <c r="A14783">
        <v>14782</v>
      </c>
      <c r="B14783">
        <f>SUMIF(mma_train!B:B,Groupby_orderid!A14783,mma_train!K:K)</f>
        <v>0</v>
      </c>
      <c r="C14783">
        <f t="shared" si="460"/>
        <v>0</v>
      </c>
      <c r="D14783">
        <f>COUNTIF(mma_train!B:B,Groupby_orderid!A14783)</f>
        <v>11</v>
      </c>
      <c r="E14783">
        <f t="shared" si="461"/>
        <v>0</v>
      </c>
    </row>
    <row r="14784" spans="1:5" x14ac:dyDescent="0.2">
      <c r="A14784">
        <v>14783</v>
      </c>
      <c r="B14784">
        <f>SUMIF(mma_train!B:B,Groupby_orderid!A14784,mma_train!K:K)</f>
        <v>0</v>
      </c>
      <c r="C14784">
        <f t="shared" si="460"/>
        <v>0</v>
      </c>
      <c r="D14784">
        <f>COUNTIF(mma_train!B:B,Groupby_orderid!A14784)</f>
        <v>14</v>
      </c>
      <c r="E14784">
        <f t="shared" si="461"/>
        <v>0</v>
      </c>
    </row>
    <row r="14785" spans="1:5" x14ac:dyDescent="0.2">
      <c r="A14785">
        <v>14784</v>
      </c>
      <c r="B14785">
        <f>SUMIF(mma_train!B:B,Groupby_orderid!A14785,mma_train!K:K)</f>
        <v>0</v>
      </c>
      <c r="C14785">
        <f t="shared" si="460"/>
        <v>0</v>
      </c>
      <c r="D14785">
        <f>COUNTIF(mma_train!B:B,Groupby_orderid!A14785)</f>
        <v>1</v>
      </c>
      <c r="E14785">
        <f t="shared" si="461"/>
        <v>0</v>
      </c>
    </row>
    <row r="14786" spans="1:5" x14ac:dyDescent="0.2">
      <c r="A14786">
        <v>14785</v>
      </c>
      <c r="B14786">
        <f>SUMIF(mma_train!B:B,Groupby_orderid!A14786,mma_train!K:K)</f>
        <v>0</v>
      </c>
      <c r="C14786">
        <f t="shared" si="460"/>
        <v>0</v>
      </c>
      <c r="D14786">
        <f>COUNTIF(mma_train!B:B,Groupby_orderid!A14786)</f>
        <v>11</v>
      </c>
      <c r="E14786">
        <f t="shared" si="461"/>
        <v>0</v>
      </c>
    </row>
    <row r="14787" spans="1:5" x14ac:dyDescent="0.2">
      <c r="A14787">
        <v>14786</v>
      </c>
      <c r="B14787">
        <f>SUMIF(mma_train!B:B,Groupby_orderid!A14787,mma_train!K:K)</f>
        <v>0</v>
      </c>
      <c r="C14787">
        <f t="shared" ref="C14787:C14850" si="462">IF(B14787&gt;0,1,0)</f>
        <v>0</v>
      </c>
      <c r="D14787">
        <f>COUNTIF(mma_train!B:B,Groupby_orderid!A14787)</f>
        <v>17</v>
      </c>
      <c r="E14787">
        <f t="shared" ref="E14787:E14850" si="463">B14787/D14787</f>
        <v>0</v>
      </c>
    </row>
    <row r="14788" spans="1:5" x14ac:dyDescent="0.2">
      <c r="A14788">
        <v>14787</v>
      </c>
      <c r="B14788">
        <f>SUMIF(mma_train!B:B,Groupby_orderid!A14788,mma_train!K:K)</f>
        <v>0</v>
      </c>
      <c r="C14788">
        <f t="shared" si="462"/>
        <v>0</v>
      </c>
      <c r="D14788">
        <f>COUNTIF(mma_train!B:B,Groupby_orderid!A14788)</f>
        <v>8</v>
      </c>
      <c r="E14788">
        <f t="shared" si="463"/>
        <v>0</v>
      </c>
    </row>
    <row r="14789" spans="1:5" x14ac:dyDescent="0.2">
      <c r="A14789">
        <v>14788</v>
      </c>
      <c r="B14789">
        <f>SUMIF(mma_train!B:B,Groupby_orderid!A14789,mma_train!K:K)</f>
        <v>0</v>
      </c>
      <c r="C14789">
        <f t="shared" si="462"/>
        <v>0</v>
      </c>
      <c r="D14789">
        <f>COUNTIF(mma_train!B:B,Groupby_orderid!A14789)</f>
        <v>1</v>
      </c>
      <c r="E14789">
        <f t="shared" si="463"/>
        <v>0</v>
      </c>
    </row>
    <row r="14790" spans="1:5" x14ac:dyDescent="0.2">
      <c r="A14790">
        <v>14789</v>
      </c>
      <c r="B14790">
        <f>SUMIF(mma_train!B:B,Groupby_orderid!A14790,mma_train!K:K)</f>
        <v>0</v>
      </c>
      <c r="C14790">
        <f t="shared" si="462"/>
        <v>0</v>
      </c>
      <c r="D14790">
        <f>COUNTIF(mma_train!B:B,Groupby_orderid!A14790)</f>
        <v>6</v>
      </c>
      <c r="E14790">
        <f t="shared" si="463"/>
        <v>0</v>
      </c>
    </row>
    <row r="14791" spans="1:5" x14ac:dyDescent="0.2">
      <c r="A14791">
        <v>14790</v>
      </c>
      <c r="B14791">
        <f>SUMIF(mma_train!B:B,Groupby_orderid!A14791,mma_train!K:K)</f>
        <v>0</v>
      </c>
      <c r="C14791">
        <f t="shared" si="462"/>
        <v>0</v>
      </c>
      <c r="D14791">
        <f>COUNTIF(mma_train!B:B,Groupby_orderid!A14791)</f>
        <v>18</v>
      </c>
      <c r="E14791">
        <f t="shared" si="463"/>
        <v>0</v>
      </c>
    </row>
    <row r="14792" spans="1:5" x14ac:dyDescent="0.2">
      <c r="A14792">
        <v>14791</v>
      </c>
      <c r="B14792">
        <f>SUMIF(mma_train!B:B,Groupby_orderid!A14792,mma_train!K:K)</f>
        <v>0</v>
      </c>
      <c r="C14792">
        <f t="shared" si="462"/>
        <v>0</v>
      </c>
      <c r="D14792">
        <f>COUNTIF(mma_train!B:B,Groupby_orderid!A14792)</f>
        <v>1</v>
      </c>
      <c r="E14792">
        <f t="shared" si="463"/>
        <v>0</v>
      </c>
    </row>
    <row r="14793" spans="1:5" x14ac:dyDescent="0.2">
      <c r="A14793">
        <v>14792</v>
      </c>
      <c r="B14793">
        <f>SUMIF(mma_train!B:B,Groupby_orderid!A14793,mma_train!K:K)</f>
        <v>0</v>
      </c>
      <c r="C14793">
        <f t="shared" si="462"/>
        <v>0</v>
      </c>
      <c r="D14793">
        <f>COUNTIF(mma_train!B:B,Groupby_orderid!A14793)</f>
        <v>1</v>
      </c>
      <c r="E14793">
        <f t="shared" si="463"/>
        <v>0</v>
      </c>
    </row>
    <row r="14794" spans="1:5" x14ac:dyDescent="0.2">
      <c r="A14794">
        <v>14793</v>
      </c>
      <c r="B14794">
        <f>SUMIF(mma_train!B:B,Groupby_orderid!A14794,mma_train!K:K)</f>
        <v>0</v>
      </c>
      <c r="C14794">
        <f t="shared" si="462"/>
        <v>0</v>
      </c>
      <c r="D14794">
        <f>COUNTIF(mma_train!B:B,Groupby_orderid!A14794)</f>
        <v>1</v>
      </c>
      <c r="E14794">
        <f t="shared" si="463"/>
        <v>0</v>
      </c>
    </row>
    <row r="14795" spans="1:5" x14ac:dyDescent="0.2">
      <c r="A14795">
        <v>14794</v>
      </c>
      <c r="B14795">
        <f>SUMIF(mma_train!B:B,Groupby_orderid!A14795,mma_train!K:K)</f>
        <v>0</v>
      </c>
      <c r="C14795">
        <f t="shared" si="462"/>
        <v>0</v>
      </c>
      <c r="D14795">
        <f>COUNTIF(mma_train!B:B,Groupby_orderid!A14795)</f>
        <v>11</v>
      </c>
      <c r="E14795">
        <f t="shared" si="463"/>
        <v>0</v>
      </c>
    </row>
    <row r="14796" spans="1:5" x14ac:dyDescent="0.2">
      <c r="A14796">
        <v>14795</v>
      </c>
      <c r="B14796">
        <f>SUMIF(mma_train!B:B,Groupby_orderid!A14796,mma_train!K:K)</f>
        <v>0</v>
      </c>
      <c r="C14796">
        <f t="shared" si="462"/>
        <v>0</v>
      </c>
      <c r="D14796">
        <f>COUNTIF(mma_train!B:B,Groupby_orderid!A14796)</f>
        <v>9</v>
      </c>
      <c r="E14796">
        <f t="shared" si="463"/>
        <v>0</v>
      </c>
    </row>
    <row r="14797" spans="1:5" x14ac:dyDescent="0.2">
      <c r="A14797">
        <v>14796</v>
      </c>
      <c r="B14797">
        <f>SUMIF(mma_train!B:B,Groupby_orderid!A14797,mma_train!K:K)</f>
        <v>0</v>
      </c>
      <c r="C14797">
        <f t="shared" si="462"/>
        <v>0</v>
      </c>
      <c r="D14797">
        <f>COUNTIF(mma_train!B:B,Groupby_orderid!A14797)</f>
        <v>7</v>
      </c>
      <c r="E14797">
        <f t="shared" si="463"/>
        <v>0</v>
      </c>
    </row>
    <row r="14798" spans="1:5" x14ac:dyDescent="0.2">
      <c r="A14798">
        <v>14797</v>
      </c>
      <c r="B14798">
        <f>SUMIF(mma_train!B:B,Groupby_orderid!A14798,mma_train!K:K)</f>
        <v>0</v>
      </c>
      <c r="C14798">
        <f t="shared" si="462"/>
        <v>0</v>
      </c>
      <c r="D14798">
        <f>COUNTIF(mma_train!B:B,Groupby_orderid!A14798)</f>
        <v>2</v>
      </c>
      <c r="E14798">
        <f t="shared" si="463"/>
        <v>0</v>
      </c>
    </row>
    <row r="14799" spans="1:5" x14ac:dyDescent="0.2">
      <c r="A14799">
        <v>14798</v>
      </c>
      <c r="B14799">
        <f>SUMIF(mma_train!B:B,Groupby_orderid!A14799,mma_train!K:K)</f>
        <v>0</v>
      </c>
      <c r="C14799">
        <f t="shared" si="462"/>
        <v>0</v>
      </c>
      <c r="D14799">
        <f>COUNTIF(mma_train!B:B,Groupby_orderid!A14799)</f>
        <v>26</v>
      </c>
      <c r="E14799">
        <f t="shared" si="463"/>
        <v>0</v>
      </c>
    </row>
    <row r="14800" spans="1:5" x14ac:dyDescent="0.2">
      <c r="A14800">
        <v>14799</v>
      </c>
      <c r="B14800">
        <f>SUMIF(mma_train!B:B,Groupby_orderid!A14800,mma_train!K:K)</f>
        <v>0</v>
      </c>
      <c r="C14800">
        <f t="shared" si="462"/>
        <v>0</v>
      </c>
      <c r="D14800">
        <f>COUNTIF(mma_train!B:B,Groupby_orderid!A14800)</f>
        <v>5</v>
      </c>
      <c r="E14800">
        <f t="shared" si="463"/>
        <v>0</v>
      </c>
    </row>
    <row r="14801" spans="1:5" x14ac:dyDescent="0.2">
      <c r="A14801">
        <v>14800</v>
      </c>
      <c r="B14801">
        <f>SUMIF(mma_train!B:B,Groupby_orderid!A14801,mma_train!K:K)</f>
        <v>0</v>
      </c>
      <c r="C14801">
        <f t="shared" si="462"/>
        <v>0</v>
      </c>
      <c r="D14801">
        <f>COUNTIF(mma_train!B:B,Groupby_orderid!A14801)</f>
        <v>5</v>
      </c>
      <c r="E14801">
        <f t="shared" si="463"/>
        <v>0</v>
      </c>
    </row>
    <row r="14802" spans="1:5" x14ac:dyDescent="0.2">
      <c r="A14802">
        <v>14801</v>
      </c>
      <c r="B14802">
        <f>SUMIF(mma_train!B:B,Groupby_orderid!A14802,mma_train!K:K)</f>
        <v>0</v>
      </c>
      <c r="C14802">
        <f t="shared" si="462"/>
        <v>0</v>
      </c>
      <c r="D14802">
        <f>COUNTIF(mma_train!B:B,Groupby_orderid!A14802)</f>
        <v>5</v>
      </c>
      <c r="E14802">
        <f t="shared" si="463"/>
        <v>0</v>
      </c>
    </row>
    <row r="14803" spans="1:5" x14ac:dyDescent="0.2">
      <c r="A14803">
        <v>14802</v>
      </c>
      <c r="B14803">
        <f>SUMIF(mma_train!B:B,Groupby_orderid!A14803,mma_train!K:K)</f>
        <v>0</v>
      </c>
      <c r="C14803">
        <f t="shared" si="462"/>
        <v>0</v>
      </c>
      <c r="D14803">
        <f>COUNTIF(mma_train!B:B,Groupby_orderid!A14803)</f>
        <v>7</v>
      </c>
      <c r="E14803">
        <f t="shared" si="463"/>
        <v>0</v>
      </c>
    </row>
    <row r="14804" spans="1:5" x14ac:dyDescent="0.2">
      <c r="A14804">
        <v>14803</v>
      </c>
      <c r="B14804">
        <f>SUMIF(mma_train!B:B,Groupby_orderid!A14804,mma_train!K:K)</f>
        <v>0</v>
      </c>
      <c r="C14804">
        <f t="shared" si="462"/>
        <v>0</v>
      </c>
      <c r="D14804">
        <f>COUNTIF(mma_train!B:B,Groupby_orderid!A14804)</f>
        <v>12</v>
      </c>
      <c r="E14804">
        <f t="shared" si="463"/>
        <v>0</v>
      </c>
    </row>
    <row r="14805" spans="1:5" x14ac:dyDescent="0.2">
      <c r="A14805">
        <v>14804</v>
      </c>
      <c r="B14805">
        <f>SUMIF(mma_train!B:B,Groupby_orderid!A14805,mma_train!K:K)</f>
        <v>0</v>
      </c>
      <c r="C14805">
        <f t="shared" si="462"/>
        <v>0</v>
      </c>
      <c r="D14805">
        <f>COUNTIF(mma_train!B:B,Groupby_orderid!A14805)</f>
        <v>5</v>
      </c>
      <c r="E14805">
        <f t="shared" si="463"/>
        <v>0</v>
      </c>
    </row>
    <row r="14806" spans="1:5" x14ac:dyDescent="0.2">
      <c r="A14806">
        <v>14805</v>
      </c>
      <c r="B14806">
        <f>SUMIF(mma_train!B:B,Groupby_orderid!A14806,mma_train!K:K)</f>
        <v>0</v>
      </c>
      <c r="C14806">
        <f t="shared" si="462"/>
        <v>0</v>
      </c>
      <c r="D14806">
        <f>COUNTIF(mma_train!B:B,Groupby_orderid!A14806)</f>
        <v>1</v>
      </c>
      <c r="E14806">
        <f t="shared" si="463"/>
        <v>0</v>
      </c>
    </row>
    <row r="14807" spans="1:5" x14ac:dyDescent="0.2">
      <c r="A14807">
        <v>14806</v>
      </c>
      <c r="B14807">
        <f>SUMIF(mma_train!B:B,Groupby_orderid!A14807,mma_train!K:K)</f>
        <v>0</v>
      </c>
      <c r="C14807">
        <f t="shared" si="462"/>
        <v>0</v>
      </c>
      <c r="D14807">
        <f>COUNTIF(mma_train!B:B,Groupby_orderid!A14807)</f>
        <v>31</v>
      </c>
      <c r="E14807">
        <f t="shared" si="463"/>
        <v>0</v>
      </c>
    </row>
    <row r="14808" spans="1:5" x14ac:dyDescent="0.2">
      <c r="A14808">
        <v>14807</v>
      </c>
      <c r="B14808">
        <f>SUMIF(mma_train!B:B,Groupby_orderid!A14808,mma_train!K:K)</f>
        <v>0</v>
      </c>
      <c r="C14808">
        <f t="shared" si="462"/>
        <v>0</v>
      </c>
      <c r="D14808">
        <f>COUNTIF(mma_train!B:B,Groupby_orderid!A14808)</f>
        <v>13</v>
      </c>
      <c r="E14808">
        <f t="shared" si="463"/>
        <v>0</v>
      </c>
    </row>
    <row r="14809" spans="1:5" x14ac:dyDescent="0.2">
      <c r="A14809">
        <v>14808</v>
      </c>
      <c r="B14809">
        <f>SUMIF(mma_train!B:B,Groupby_orderid!A14809,mma_train!K:K)</f>
        <v>0</v>
      </c>
      <c r="C14809">
        <f t="shared" si="462"/>
        <v>0</v>
      </c>
      <c r="D14809">
        <f>COUNTIF(mma_train!B:B,Groupby_orderid!A14809)</f>
        <v>22</v>
      </c>
      <c r="E14809">
        <f t="shared" si="463"/>
        <v>0</v>
      </c>
    </row>
    <row r="14810" spans="1:5" x14ac:dyDescent="0.2">
      <c r="A14810">
        <v>14809</v>
      </c>
      <c r="B14810">
        <f>SUMIF(mma_train!B:B,Groupby_orderid!A14810,mma_train!K:K)</f>
        <v>0</v>
      </c>
      <c r="C14810">
        <f t="shared" si="462"/>
        <v>0</v>
      </c>
      <c r="D14810">
        <f>COUNTIF(mma_train!B:B,Groupby_orderid!A14810)</f>
        <v>5</v>
      </c>
      <c r="E14810">
        <f t="shared" si="463"/>
        <v>0</v>
      </c>
    </row>
    <row r="14811" spans="1:5" x14ac:dyDescent="0.2">
      <c r="A14811">
        <v>14810</v>
      </c>
      <c r="B14811">
        <f>SUMIF(mma_train!B:B,Groupby_orderid!A14811,mma_train!K:K)</f>
        <v>0</v>
      </c>
      <c r="C14811">
        <f t="shared" si="462"/>
        <v>0</v>
      </c>
      <c r="D14811">
        <f>COUNTIF(mma_train!B:B,Groupby_orderid!A14811)</f>
        <v>5</v>
      </c>
      <c r="E14811">
        <f t="shared" si="463"/>
        <v>0</v>
      </c>
    </row>
    <row r="14812" spans="1:5" x14ac:dyDescent="0.2">
      <c r="A14812">
        <v>14811</v>
      </c>
      <c r="B14812">
        <f>SUMIF(mma_train!B:B,Groupby_orderid!A14812,mma_train!K:K)</f>
        <v>0</v>
      </c>
      <c r="C14812">
        <f t="shared" si="462"/>
        <v>0</v>
      </c>
      <c r="D14812">
        <f>COUNTIF(mma_train!B:B,Groupby_orderid!A14812)</f>
        <v>5</v>
      </c>
      <c r="E14812">
        <f t="shared" si="463"/>
        <v>0</v>
      </c>
    </row>
    <row r="14813" spans="1:5" x14ac:dyDescent="0.2">
      <c r="A14813">
        <v>14812</v>
      </c>
      <c r="B14813">
        <f>SUMIF(mma_train!B:B,Groupby_orderid!A14813,mma_train!K:K)</f>
        <v>0</v>
      </c>
      <c r="C14813">
        <f t="shared" si="462"/>
        <v>0</v>
      </c>
      <c r="D14813">
        <f>COUNTIF(mma_train!B:B,Groupby_orderid!A14813)</f>
        <v>5</v>
      </c>
      <c r="E14813">
        <f t="shared" si="463"/>
        <v>0</v>
      </c>
    </row>
    <row r="14814" spans="1:5" x14ac:dyDescent="0.2">
      <c r="A14814">
        <v>14813</v>
      </c>
      <c r="B14814">
        <f>SUMIF(mma_train!B:B,Groupby_orderid!A14814,mma_train!K:K)</f>
        <v>0</v>
      </c>
      <c r="C14814">
        <f t="shared" si="462"/>
        <v>0</v>
      </c>
      <c r="D14814">
        <f>COUNTIF(mma_train!B:B,Groupby_orderid!A14814)</f>
        <v>12</v>
      </c>
      <c r="E14814">
        <f t="shared" si="463"/>
        <v>0</v>
      </c>
    </row>
    <row r="14815" spans="1:5" x14ac:dyDescent="0.2">
      <c r="A14815">
        <v>14814</v>
      </c>
      <c r="B14815">
        <f>SUMIF(mma_train!B:B,Groupby_orderid!A14815,mma_train!K:K)</f>
        <v>0</v>
      </c>
      <c r="C14815">
        <f t="shared" si="462"/>
        <v>0</v>
      </c>
      <c r="D14815">
        <f>COUNTIF(mma_train!B:B,Groupby_orderid!A14815)</f>
        <v>18</v>
      </c>
      <c r="E14815">
        <f t="shared" si="463"/>
        <v>0</v>
      </c>
    </row>
    <row r="14816" spans="1:5" x14ac:dyDescent="0.2">
      <c r="A14816">
        <v>14815</v>
      </c>
      <c r="B14816">
        <f>SUMIF(mma_train!B:B,Groupby_orderid!A14816,mma_train!K:K)</f>
        <v>0</v>
      </c>
      <c r="C14816">
        <f t="shared" si="462"/>
        <v>0</v>
      </c>
      <c r="D14816">
        <f>COUNTIF(mma_train!B:B,Groupby_orderid!A14816)</f>
        <v>6</v>
      </c>
      <c r="E14816">
        <f t="shared" si="463"/>
        <v>0</v>
      </c>
    </row>
    <row r="14817" spans="1:5" x14ac:dyDescent="0.2">
      <c r="A14817">
        <v>14816</v>
      </c>
      <c r="B14817">
        <f>SUMIF(mma_train!B:B,Groupby_orderid!A14817,mma_train!K:K)</f>
        <v>0</v>
      </c>
      <c r="C14817">
        <f t="shared" si="462"/>
        <v>0</v>
      </c>
      <c r="D14817">
        <f>COUNTIF(mma_train!B:B,Groupby_orderid!A14817)</f>
        <v>4</v>
      </c>
      <c r="E14817">
        <f t="shared" si="463"/>
        <v>0</v>
      </c>
    </row>
    <row r="14818" spans="1:5" x14ac:dyDescent="0.2">
      <c r="A14818">
        <v>14817</v>
      </c>
      <c r="B14818">
        <f>SUMIF(mma_train!B:B,Groupby_orderid!A14818,mma_train!K:K)</f>
        <v>0</v>
      </c>
      <c r="C14818">
        <f t="shared" si="462"/>
        <v>0</v>
      </c>
      <c r="D14818">
        <f>COUNTIF(mma_train!B:B,Groupby_orderid!A14818)</f>
        <v>0</v>
      </c>
      <c r="E14818" t="e">
        <f t="shared" si="463"/>
        <v>#DIV/0!</v>
      </c>
    </row>
    <row r="14819" spans="1:5" x14ac:dyDescent="0.2">
      <c r="A14819">
        <v>14818</v>
      </c>
      <c r="B14819">
        <f>SUMIF(mma_train!B:B,Groupby_orderid!A14819,mma_train!K:K)</f>
        <v>0</v>
      </c>
      <c r="C14819">
        <f t="shared" si="462"/>
        <v>0</v>
      </c>
      <c r="D14819">
        <f>COUNTIF(mma_train!B:B,Groupby_orderid!A14819)</f>
        <v>13</v>
      </c>
      <c r="E14819">
        <f t="shared" si="463"/>
        <v>0</v>
      </c>
    </row>
    <row r="14820" spans="1:5" x14ac:dyDescent="0.2">
      <c r="A14820">
        <v>14819</v>
      </c>
      <c r="B14820">
        <f>SUMIF(mma_train!B:B,Groupby_orderid!A14820,mma_train!K:K)</f>
        <v>0</v>
      </c>
      <c r="C14820">
        <f t="shared" si="462"/>
        <v>0</v>
      </c>
      <c r="D14820">
        <f>COUNTIF(mma_train!B:B,Groupby_orderid!A14820)</f>
        <v>4</v>
      </c>
      <c r="E14820">
        <f t="shared" si="463"/>
        <v>0</v>
      </c>
    </row>
    <row r="14821" spans="1:5" x14ac:dyDescent="0.2">
      <c r="A14821">
        <v>14820</v>
      </c>
      <c r="B14821">
        <f>SUMIF(mma_train!B:B,Groupby_orderid!A14821,mma_train!K:K)</f>
        <v>0</v>
      </c>
      <c r="C14821">
        <f t="shared" si="462"/>
        <v>0</v>
      </c>
      <c r="D14821">
        <f>COUNTIF(mma_train!B:B,Groupby_orderid!A14821)</f>
        <v>18</v>
      </c>
      <c r="E14821">
        <f t="shared" si="463"/>
        <v>0</v>
      </c>
    </row>
    <row r="14822" spans="1:5" x14ac:dyDescent="0.2">
      <c r="A14822">
        <v>14821</v>
      </c>
      <c r="B14822">
        <f>SUMIF(mma_train!B:B,Groupby_orderid!A14822,mma_train!K:K)</f>
        <v>0</v>
      </c>
      <c r="C14822">
        <f t="shared" si="462"/>
        <v>0</v>
      </c>
      <c r="D14822">
        <f>COUNTIF(mma_train!B:B,Groupby_orderid!A14822)</f>
        <v>11</v>
      </c>
      <c r="E14822">
        <f t="shared" si="463"/>
        <v>0</v>
      </c>
    </row>
    <row r="14823" spans="1:5" x14ac:dyDescent="0.2">
      <c r="A14823">
        <v>14822</v>
      </c>
      <c r="B14823">
        <f>SUMIF(mma_train!B:B,Groupby_orderid!A14823,mma_train!K:K)</f>
        <v>0</v>
      </c>
      <c r="C14823">
        <f t="shared" si="462"/>
        <v>0</v>
      </c>
      <c r="D14823">
        <f>COUNTIF(mma_train!B:B,Groupby_orderid!A14823)</f>
        <v>5</v>
      </c>
      <c r="E14823">
        <f t="shared" si="463"/>
        <v>0</v>
      </c>
    </row>
    <row r="14824" spans="1:5" x14ac:dyDescent="0.2">
      <c r="A14824">
        <v>14823</v>
      </c>
      <c r="B14824">
        <f>SUMIF(mma_train!B:B,Groupby_orderid!A14824,mma_train!K:K)</f>
        <v>0</v>
      </c>
      <c r="C14824">
        <f t="shared" si="462"/>
        <v>0</v>
      </c>
      <c r="D14824">
        <f>COUNTIF(mma_train!B:B,Groupby_orderid!A14824)</f>
        <v>15</v>
      </c>
      <c r="E14824">
        <f t="shared" si="463"/>
        <v>0</v>
      </c>
    </row>
    <row r="14825" spans="1:5" x14ac:dyDescent="0.2">
      <c r="A14825">
        <v>14824</v>
      </c>
      <c r="B14825">
        <f>SUMIF(mma_train!B:B,Groupby_orderid!A14825,mma_train!K:K)</f>
        <v>0</v>
      </c>
      <c r="C14825">
        <f t="shared" si="462"/>
        <v>0</v>
      </c>
      <c r="D14825">
        <f>COUNTIF(mma_train!B:B,Groupby_orderid!A14825)</f>
        <v>3</v>
      </c>
      <c r="E14825">
        <f t="shared" si="463"/>
        <v>0</v>
      </c>
    </row>
    <row r="14826" spans="1:5" x14ac:dyDescent="0.2">
      <c r="A14826">
        <v>14825</v>
      </c>
      <c r="B14826">
        <f>SUMIF(mma_train!B:B,Groupby_orderid!A14826,mma_train!K:K)</f>
        <v>0</v>
      </c>
      <c r="C14826">
        <f t="shared" si="462"/>
        <v>0</v>
      </c>
      <c r="D14826">
        <f>COUNTIF(mma_train!B:B,Groupby_orderid!A14826)</f>
        <v>12</v>
      </c>
      <c r="E14826">
        <f t="shared" si="463"/>
        <v>0</v>
      </c>
    </row>
    <row r="14827" spans="1:5" x14ac:dyDescent="0.2">
      <c r="A14827">
        <v>14826</v>
      </c>
      <c r="B14827">
        <f>SUMIF(mma_train!B:B,Groupby_orderid!A14827,mma_train!K:K)</f>
        <v>0</v>
      </c>
      <c r="C14827">
        <f t="shared" si="462"/>
        <v>0</v>
      </c>
      <c r="D14827">
        <f>COUNTIF(mma_train!B:B,Groupby_orderid!A14827)</f>
        <v>14</v>
      </c>
      <c r="E14827">
        <f t="shared" si="463"/>
        <v>0</v>
      </c>
    </row>
    <row r="14828" spans="1:5" x14ac:dyDescent="0.2">
      <c r="A14828">
        <v>14827</v>
      </c>
      <c r="B14828">
        <f>SUMIF(mma_train!B:B,Groupby_orderid!A14828,mma_train!K:K)</f>
        <v>0</v>
      </c>
      <c r="C14828">
        <f t="shared" si="462"/>
        <v>0</v>
      </c>
      <c r="D14828">
        <f>COUNTIF(mma_train!B:B,Groupby_orderid!A14828)</f>
        <v>24</v>
      </c>
      <c r="E14828">
        <f t="shared" si="463"/>
        <v>0</v>
      </c>
    </row>
    <row r="14829" spans="1:5" x14ac:dyDescent="0.2">
      <c r="A14829">
        <v>14828</v>
      </c>
      <c r="B14829">
        <f>SUMIF(mma_train!B:B,Groupby_orderid!A14829,mma_train!K:K)</f>
        <v>0</v>
      </c>
      <c r="C14829">
        <f t="shared" si="462"/>
        <v>0</v>
      </c>
      <c r="D14829">
        <f>COUNTIF(mma_train!B:B,Groupby_orderid!A14829)</f>
        <v>22</v>
      </c>
      <c r="E14829">
        <f t="shared" si="463"/>
        <v>0</v>
      </c>
    </row>
    <row r="14830" spans="1:5" x14ac:dyDescent="0.2">
      <c r="A14830">
        <v>14829</v>
      </c>
      <c r="B14830">
        <f>SUMIF(mma_train!B:B,Groupby_orderid!A14830,mma_train!K:K)</f>
        <v>0</v>
      </c>
      <c r="C14830">
        <f t="shared" si="462"/>
        <v>0</v>
      </c>
      <c r="D14830">
        <f>COUNTIF(mma_train!B:B,Groupby_orderid!A14830)</f>
        <v>7</v>
      </c>
      <c r="E14830">
        <f t="shared" si="463"/>
        <v>0</v>
      </c>
    </row>
    <row r="14831" spans="1:5" x14ac:dyDescent="0.2">
      <c r="A14831">
        <v>14830</v>
      </c>
      <c r="B14831">
        <f>SUMIF(mma_train!B:B,Groupby_orderid!A14831,mma_train!K:K)</f>
        <v>0</v>
      </c>
      <c r="C14831">
        <f t="shared" si="462"/>
        <v>0</v>
      </c>
      <c r="D14831">
        <f>COUNTIF(mma_train!B:B,Groupby_orderid!A14831)</f>
        <v>7</v>
      </c>
      <c r="E14831">
        <f t="shared" si="463"/>
        <v>0</v>
      </c>
    </row>
    <row r="14832" spans="1:5" x14ac:dyDescent="0.2">
      <c r="A14832">
        <v>14831</v>
      </c>
      <c r="B14832">
        <f>SUMIF(mma_train!B:B,Groupby_orderid!A14832,mma_train!K:K)</f>
        <v>0</v>
      </c>
      <c r="C14832">
        <f t="shared" si="462"/>
        <v>0</v>
      </c>
      <c r="D14832">
        <f>COUNTIF(mma_train!B:B,Groupby_orderid!A14832)</f>
        <v>2</v>
      </c>
      <c r="E14832">
        <f t="shared" si="463"/>
        <v>0</v>
      </c>
    </row>
    <row r="14833" spans="1:5" x14ac:dyDescent="0.2">
      <c r="A14833">
        <v>14832</v>
      </c>
      <c r="B14833">
        <f>SUMIF(mma_train!B:B,Groupby_orderid!A14833,mma_train!K:K)</f>
        <v>0</v>
      </c>
      <c r="C14833">
        <f t="shared" si="462"/>
        <v>0</v>
      </c>
      <c r="D14833">
        <f>COUNTIF(mma_train!B:B,Groupby_orderid!A14833)</f>
        <v>6</v>
      </c>
      <c r="E14833">
        <f t="shared" si="463"/>
        <v>0</v>
      </c>
    </row>
    <row r="14834" spans="1:5" x14ac:dyDescent="0.2">
      <c r="A14834">
        <v>14833</v>
      </c>
      <c r="B14834">
        <f>SUMIF(mma_train!B:B,Groupby_orderid!A14834,mma_train!K:K)</f>
        <v>0</v>
      </c>
      <c r="C14834">
        <f t="shared" si="462"/>
        <v>0</v>
      </c>
      <c r="D14834">
        <f>COUNTIF(mma_train!B:B,Groupby_orderid!A14834)</f>
        <v>13</v>
      </c>
      <c r="E14834">
        <f t="shared" si="463"/>
        <v>0</v>
      </c>
    </row>
    <row r="14835" spans="1:5" x14ac:dyDescent="0.2">
      <c r="A14835">
        <v>14834</v>
      </c>
      <c r="B14835">
        <f>SUMIF(mma_train!B:B,Groupby_orderid!A14835,mma_train!K:K)</f>
        <v>0</v>
      </c>
      <c r="C14835">
        <f t="shared" si="462"/>
        <v>0</v>
      </c>
      <c r="D14835">
        <f>COUNTIF(mma_train!B:B,Groupby_orderid!A14835)</f>
        <v>2</v>
      </c>
      <c r="E14835">
        <f t="shared" si="463"/>
        <v>0</v>
      </c>
    </row>
    <row r="14836" spans="1:5" x14ac:dyDescent="0.2">
      <c r="A14836">
        <v>14835</v>
      </c>
      <c r="B14836">
        <f>SUMIF(mma_train!B:B,Groupby_orderid!A14836,mma_train!K:K)</f>
        <v>0</v>
      </c>
      <c r="C14836">
        <f t="shared" si="462"/>
        <v>0</v>
      </c>
      <c r="D14836">
        <f>COUNTIF(mma_train!B:B,Groupby_orderid!A14836)</f>
        <v>10</v>
      </c>
      <c r="E14836">
        <f t="shared" si="463"/>
        <v>0</v>
      </c>
    </row>
    <row r="14837" spans="1:5" x14ac:dyDescent="0.2">
      <c r="A14837">
        <v>14836</v>
      </c>
      <c r="B14837">
        <f>SUMIF(mma_train!B:B,Groupby_orderid!A14837,mma_train!K:K)</f>
        <v>0</v>
      </c>
      <c r="C14837">
        <f t="shared" si="462"/>
        <v>0</v>
      </c>
      <c r="D14837">
        <f>COUNTIF(mma_train!B:B,Groupby_orderid!A14837)</f>
        <v>9</v>
      </c>
      <c r="E14837">
        <f t="shared" si="463"/>
        <v>0</v>
      </c>
    </row>
    <row r="14838" spans="1:5" x14ac:dyDescent="0.2">
      <c r="A14838">
        <v>14837</v>
      </c>
      <c r="B14838">
        <f>SUMIF(mma_train!B:B,Groupby_orderid!A14838,mma_train!K:K)</f>
        <v>0</v>
      </c>
      <c r="C14838">
        <f t="shared" si="462"/>
        <v>0</v>
      </c>
      <c r="D14838">
        <f>COUNTIF(mma_train!B:B,Groupby_orderid!A14838)</f>
        <v>9</v>
      </c>
      <c r="E14838">
        <f t="shared" si="463"/>
        <v>0</v>
      </c>
    </row>
    <row r="14839" spans="1:5" x14ac:dyDescent="0.2">
      <c r="A14839">
        <v>14838</v>
      </c>
      <c r="B14839">
        <f>SUMIF(mma_train!B:B,Groupby_orderid!A14839,mma_train!K:K)</f>
        <v>0</v>
      </c>
      <c r="C14839">
        <f t="shared" si="462"/>
        <v>0</v>
      </c>
      <c r="D14839">
        <f>COUNTIF(mma_train!B:B,Groupby_orderid!A14839)</f>
        <v>40</v>
      </c>
      <c r="E14839">
        <f t="shared" si="463"/>
        <v>0</v>
      </c>
    </row>
    <row r="14840" spans="1:5" x14ac:dyDescent="0.2">
      <c r="A14840">
        <v>14839</v>
      </c>
      <c r="B14840">
        <f>SUMIF(mma_train!B:B,Groupby_orderid!A14840,mma_train!K:K)</f>
        <v>0</v>
      </c>
      <c r="C14840">
        <f t="shared" si="462"/>
        <v>0</v>
      </c>
      <c r="D14840">
        <f>COUNTIF(mma_train!B:B,Groupby_orderid!A14840)</f>
        <v>3</v>
      </c>
      <c r="E14840">
        <f t="shared" si="463"/>
        <v>0</v>
      </c>
    </row>
    <row r="14841" spans="1:5" x14ac:dyDescent="0.2">
      <c r="A14841">
        <v>14840</v>
      </c>
      <c r="B14841">
        <f>SUMIF(mma_train!B:B,Groupby_orderid!A14841,mma_train!K:K)</f>
        <v>0</v>
      </c>
      <c r="C14841">
        <f t="shared" si="462"/>
        <v>0</v>
      </c>
      <c r="D14841">
        <f>COUNTIF(mma_train!B:B,Groupby_orderid!A14841)</f>
        <v>6</v>
      </c>
      <c r="E14841">
        <f t="shared" si="463"/>
        <v>0</v>
      </c>
    </row>
    <row r="14842" spans="1:5" x14ac:dyDescent="0.2">
      <c r="A14842">
        <v>14841</v>
      </c>
      <c r="B14842">
        <f>SUMIF(mma_train!B:B,Groupby_orderid!A14842,mma_train!K:K)</f>
        <v>0</v>
      </c>
      <c r="C14842">
        <f t="shared" si="462"/>
        <v>0</v>
      </c>
      <c r="D14842">
        <f>COUNTIF(mma_train!B:B,Groupby_orderid!A14842)</f>
        <v>5</v>
      </c>
      <c r="E14842">
        <f t="shared" si="463"/>
        <v>0</v>
      </c>
    </row>
    <row r="14843" spans="1:5" x14ac:dyDescent="0.2">
      <c r="A14843">
        <v>14842</v>
      </c>
      <c r="B14843">
        <f>SUMIF(mma_train!B:B,Groupby_orderid!A14843,mma_train!K:K)</f>
        <v>0</v>
      </c>
      <c r="C14843">
        <f t="shared" si="462"/>
        <v>0</v>
      </c>
      <c r="D14843">
        <f>COUNTIF(mma_train!B:B,Groupby_orderid!A14843)</f>
        <v>8</v>
      </c>
      <c r="E14843">
        <f t="shared" si="463"/>
        <v>0</v>
      </c>
    </row>
    <row r="14844" spans="1:5" x14ac:dyDescent="0.2">
      <c r="A14844">
        <v>14843</v>
      </c>
      <c r="B14844">
        <f>SUMIF(mma_train!B:B,Groupby_orderid!A14844,mma_train!K:K)</f>
        <v>0</v>
      </c>
      <c r="C14844">
        <f t="shared" si="462"/>
        <v>0</v>
      </c>
      <c r="D14844">
        <f>COUNTIF(mma_train!B:B,Groupby_orderid!A14844)</f>
        <v>29</v>
      </c>
      <c r="E14844">
        <f t="shared" si="463"/>
        <v>0</v>
      </c>
    </row>
    <row r="14845" spans="1:5" x14ac:dyDescent="0.2">
      <c r="A14845">
        <v>14844</v>
      </c>
      <c r="B14845">
        <f>SUMIF(mma_train!B:B,Groupby_orderid!A14845,mma_train!K:K)</f>
        <v>0</v>
      </c>
      <c r="C14845">
        <f t="shared" si="462"/>
        <v>0</v>
      </c>
      <c r="D14845">
        <f>COUNTIF(mma_train!B:B,Groupby_orderid!A14845)</f>
        <v>3</v>
      </c>
      <c r="E14845">
        <f t="shared" si="463"/>
        <v>0</v>
      </c>
    </row>
    <row r="14846" spans="1:5" x14ac:dyDescent="0.2">
      <c r="A14846">
        <v>14845</v>
      </c>
      <c r="B14846">
        <f>SUMIF(mma_train!B:B,Groupby_orderid!A14846,mma_train!K:K)</f>
        <v>0</v>
      </c>
      <c r="C14846">
        <f t="shared" si="462"/>
        <v>0</v>
      </c>
      <c r="D14846">
        <f>COUNTIF(mma_train!B:B,Groupby_orderid!A14846)</f>
        <v>1</v>
      </c>
      <c r="E14846">
        <f t="shared" si="463"/>
        <v>0</v>
      </c>
    </row>
    <row r="14847" spans="1:5" x14ac:dyDescent="0.2">
      <c r="A14847">
        <v>14846</v>
      </c>
      <c r="B14847">
        <f>SUMIF(mma_train!B:B,Groupby_orderid!A14847,mma_train!K:K)</f>
        <v>0</v>
      </c>
      <c r="C14847">
        <f t="shared" si="462"/>
        <v>0</v>
      </c>
      <c r="D14847">
        <f>COUNTIF(mma_train!B:B,Groupby_orderid!A14847)</f>
        <v>1</v>
      </c>
      <c r="E14847">
        <f t="shared" si="463"/>
        <v>0</v>
      </c>
    </row>
    <row r="14848" spans="1:5" x14ac:dyDescent="0.2">
      <c r="A14848">
        <v>14847</v>
      </c>
      <c r="B14848">
        <f>SUMIF(mma_train!B:B,Groupby_orderid!A14848,mma_train!K:K)</f>
        <v>0</v>
      </c>
      <c r="C14848">
        <f t="shared" si="462"/>
        <v>0</v>
      </c>
      <c r="D14848">
        <f>COUNTIF(mma_train!B:B,Groupby_orderid!A14848)</f>
        <v>10</v>
      </c>
      <c r="E14848">
        <f t="shared" si="463"/>
        <v>0</v>
      </c>
    </row>
    <row r="14849" spans="1:5" x14ac:dyDescent="0.2">
      <c r="A14849">
        <v>14848</v>
      </c>
      <c r="B14849">
        <f>SUMIF(mma_train!B:B,Groupby_orderid!A14849,mma_train!K:K)</f>
        <v>0</v>
      </c>
      <c r="C14849">
        <f t="shared" si="462"/>
        <v>0</v>
      </c>
      <c r="D14849">
        <f>COUNTIF(mma_train!B:B,Groupby_orderid!A14849)</f>
        <v>13</v>
      </c>
      <c r="E14849">
        <f t="shared" si="463"/>
        <v>0</v>
      </c>
    </row>
    <row r="14850" spans="1:5" x14ac:dyDescent="0.2">
      <c r="A14850">
        <v>14849</v>
      </c>
      <c r="B14850">
        <f>SUMIF(mma_train!B:B,Groupby_orderid!A14850,mma_train!K:K)</f>
        <v>0</v>
      </c>
      <c r="C14850">
        <f t="shared" si="462"/>
        <v>0</v>
      </c>
      <c r="D14850">
        <f>COUNTIF(mma_train!B:B,Groupby_orderid!A14850)</f>
        <v>1</v>
      </c>
      <c r="E14850">
        <f t="shared" si="463"/>
        <v>0</v>
      </c>
    </row>
    <row r="14851" spans="1:5" x14ac:dyDescent="0.2">
      <c r="A14851">
        <v>14850</v>
      </c>
      <c r="B14851">
        <f>SUMIF(mma_train!B:B,Groupby_orderid!A14851,mma_train!K:K)</f>
        <v>0</v>
      </c>
      <c r="C14851">
        <f t="shared" ref="C14851:C14914" si="464">IF(B14851&gt;0,1,0)</f>
        <v>0</v>
      </c>
      <c r="D14851">
        <f>COUNTIF(mma_train!B:B,Groupby_orderid!A14851)</f>
        <v>0</v>
      </c>
      <c r="E14851" t="e">
        <f t="shared" ref="E14851:E14914" si="465">B14851/D14851</f>
        <v>#DIV/0!</v>
      </c>
    </row>
    <row r="14852" spans="1:5" x14ac:dyDescent="0.2">
      <c r="A14852">
        <v>14851</v>
      </c>
      <c r="B14852">
        <f>SUMIF(mma_train!B:B,Groupby_orderid!A14852,mma_train!K:K)</f>
        <v>0</v>
      </c>
      <c r="C14852">
        <f t="shared" si="464"/>
        <v>0</v>
      </c>
      <c r="D14852">
        <f>COUNTIF(mma_train!B:B,Groupby_orderid!A14852)</f>
        <v>14</v>
      </c>
      <c r="E14852">
        <f t="shared" si="465"/>
        <v>0</v>
      </c>
    </row>
    <row r="14853" spans="1:5" x14ac:dyDescent="0.2">
      <c r="A14853">
        <v>14852</v>
      </c>
      <c r="B14853">
        <f>SUMIF(mma_train!B:B,Groupby_orderid!A14853,mma_train!K:K)</f>
        <v>0</v>
      </c>
      <c r="C14853">
        <f t="shared" si="464"/>
        <v>0</v>
      </c>
      <c r="D14853">
        <f>COUNTIF(mma_train!B:B,Groupby_orderid!A14853)</f>
        <v>6</v>
      </c>
      <c r="E14853">
        <f t="shared" si="465"/>
        <v>0</v>
      </c>
    </row>
    <row r="14854" spans="1:5" x14ac:dyDescent="0.2">
      <c r="A14854">
        <v>14853</v>
      </c>
      <c r="B14854">
        <f>SUMIF(mma_train!B:B,Groupby_orderid!A14854,mma_train!K:K)</f>
        <v>0</v>
      </c>
      <c r="C14854">
        <f t="shared" si="464"/>
        <v>0</v>
      </c>
      <c r="D14854">
        <f>COUNTIF(mma_train!B:B,Groupby_orderid!A14854)</f>
        <v>34</v>
      </c>
      <c r="E14854">
        <f t="shared" si="465"/>
        <v>0</v>
      </c>
    </row>
    <row r="14855" spans="1:5" x14ac:dyDescent="0.2">
      <c r="A14855">
        <v>14854</v>
      </c>
      <c r="B14855">
        <f>SUMIF(mma_train!B:B,Groupby_orderid!A14855,mma_train!K:K)</f>
        <v>0</v>
      </c>
      <c r="C14855">
        <f t="shared" si="464"/>
        <v>0</v>
      </c>
      <c r="D14855">
        <f>COUNTIF(mma_train!B:B,Groupby_orderid!A14855)</f>
        <v>7</v>
      </c>
      <c r="E14855">
        <f t="shared" si="465"/>
        <v>0</v>
      </c>
    </row>
    <row r="14856" spans="1:5" x14ac:dyDescent="0.2">
      <c r="A14856">
        <v>14855</v>
      </c>
      <c r="B14856">
        <f>SUMIF(mma_train!B:B,Groupby_orderid!A14856,mma_train!K:K)</f>
        <v>0</v>
      </c>
      <c r="C14856">
        <f t="shared" si="464"/>
        <v>0</v>
      </c>
      <c r="D14856">
        <f>COUNTIF(mma_train!B:B,Groupby_orderid!A14856)</f>
        <v>18</v>
      </c>
      <c r="E14856">
        <f t="shared" si="465"/>
        <v>0</v>
      </c>
    </row>
    <row r="14857" spans="1:5" x14ac:dyDescent="0.2">
      <c r="A14857">
        <v>14856</v>
      </c>
      <c r="B14857">
        <f>SUMIF(mma_train!B:B,Groupby_orderid!A14857,mma_train!K:K)</f>
        <v>0</v>
      </c>
      <c r="C14857">
        <f t="shared" si="464"/>
        <v>0</v>
      </c>
      <c r="D14857">
        <f>COUNTIF(mma_train!B:B,Groupby_orderid!A14857)</f>
        <v>16</v>
      </c>
      <c r="E14857">
        <f t="shared" si="465"/>
        <v>0</v>
      </c>
    </row>
    <row r="14858" spans="1:5" x14ac:dyDescent="0.2">
      <c r="A14858">
        <v>14857</v>
      </c>
      <c r="B14858">
        <f>SUMIF(mma_train!B:B,Groupby_orderid!A14858,mma_train!K:K)</f>
        <v>0</v>
      </c>
      <c r="C14858">
        <f t="shared" si="464"/>
        <v>0</v>
      </c>
      <c r="D14858">
        <f>COUNTIF(mma_train!B:B,Groupby_orderid!A14858)</f>
        <v>4</v>
      </c>
      <c r="E14858">
        <f t="shared" si="465"/>
        <v>0</v>
      </c>
    </row>
    <row r="14859" spans="1:5" x14ac:dyDescent="0.2">
      <c r="A14859">
        <v>14858</v>
      </c>
      <c r="B14859">
        <f>SUMIF(mma_train!B:B,Groupby_orderid!A14859,mma_train!K:K)</f>
        <v>0</v>
      </c>
      <c r="C14859">
        <f t="shared" si="464"/>
        <v>0</v>
      </c>
      <c r="D14859">
        <f>COUNTIF(mma_train!B:B,Groupby_orderid!A14859)</f>
        <v>27</v>
      </c>
      <c r="E14859">
        <f t="shared" si="465"/>
        <v>0</v>
      </c>
    </row>
    <row r="14860" spans="1:5" x14ac:dyDescent="0.2">
      <c r="A14860">
        <v>14859</v>
      </c>
      <c r="B14860">
        <f>SUMIF(mma_train!B:B,Groupby_orderid!A14860,mma_train!K:K)</f>
        <v>0</v>
      </c>
      <c r="C14860">
        <f t="shared" si="464"/>
        <v>0</v>
      </c>
      <c r="D14860">
        <f>COUNTIF(mma_train!B:B,Groupby_orderid!A14860)</f>
        <v>8</v>
      </c>
      <c r="E14860">
        <f t="shared" si="465"/>
        <v>0</v>
      </c>
    </row>
    <row r="14861" spans="1:5" x14ac:dyDescent="0.2">
      <c r="A14861">
        <v>14860</v>
      </c>
      <c r="B14861">
        <f>SUMIF(mma_train!B:B,Groupby_orderid!A14861,mma_train!K:K)</f>
        <v>0</v>
      </c>
      <c r="C14861">
        <f t="shared" si="464"/>
        <v>0</v>
      </c>
      <c r="D14861">
        <f>COUNTIF(mma_train!B:B,Groupby_orderid!A14861)</f>
        <v>6</v>
      </c>
      <c r="E14861">
        <f t="shared" si="465"/>
        <v>0</v>
      </c>
    </row>
    <row r="14862" spans="1:5" x14ac:dyDescent="0.2">
      <c r="A14862">
        <v>14861</v>
      </c>
      <c r="B14862">
        <f>SUMIF(mma_train!B:B,Groupby_orderid!A14862,mma_train!K:K)</f>
        <v>0</v>
      </c>
      <c r="C14862">
        <f t="shared" si="464"/>
        <v>0</v>
      </c>
      <c r="D14862">
        <f>COUNTIF(mma_train!B:B,Groupby_orderid!A14862)</f>
        <v>1</v>
      </c>
      <c r="E14862">
        <f t="shared" si="465"/>
        <v>0</v>
      </c>
    </row>
    <row r="14863" spans="1:5" x14ac:dyDescent="0.2">
      <c r="A14863">
        <v>14862</v>
      </c>
      <c r="B14863">
        <f>SUMIF(mma_train!B:B,Groupby_orderid!A14863,mma_train!K:K)</f>
        <v>0</v>
      </c>
      <c r="C14863">
        <f t="shared" si="464"/>
        <v>0</v>
      </c>
      <c r="D14863">
        <f>COUNTIF(mma_train!B:B,Groupby_orderid!A14863)</f>
        <v>22</v>
      </c>
      <c r="E14863">
        <f t="shared" si="465"/>
        <v>0</v>
      </c>
    </row>
    <row r="14864" spans="1:5" x14ac:dyDescent="0.2">
      <c r="A14864">
        <v>14863</v>
      </c>
      <c r="B14864">
        <f>SUMIF(mma_train!B:B,Groupby_orderid!A14864,mma_train!K:K)</f>
        <v>0</v>
      </c>
      <c r="C14864">
        <f t="shared" si="464"/>
        <v>0</v>
      </c>
      <c r="D14864">
        <f>COUNTIF(mma_train!B:B,Groupby_orderid!A14864)</f>
        <v>7</v>
      </c>
      <c r="E14864">
        <f t="shared" si="465"/>
        <v>0</v>
      </c>
    </row>
    <row r="14865" spans="1:5" x14ac:dyDescent="0.2">
      <c r="A14865">
        <v>14864</v>
      </c>
      <c r="B14865">
        <f>SUMIF(mma_train!B:B,Groupby_orderid!A14865,mma_train!K:K)</f>
        <v>0</v>
      </c>
      <c r="C14865">
        <f t="shared" si="464"/>
        <v>0</v>
      </c>
      <c r="D14865">
        <f>COUNTIF(mma_train!B:B,Groupby_orderid!A14865)</f>
        <v>5</v>
      </c>
      <c r="E14865">
        <f t="shared" si="465"/>
        <v>0</v>
      </c>
    </row>
    <row r="14866" spans="1:5" x14ac:dyDescent="0.2">
      <c r="A14866">
        <v>14865</v>
      </c>
      <c r="B14866">
        <f>SUMIF(mma_train!B:B,Groupby_orderid!A14866,mma_train!K:K)</f>
        <v>0</v>
      </c>
      <c r="C14866">
        <f t="shared" si="464"/>
        <v>0</v>
      </c>
      <c r="D14866">
        <f>COUNTIF(mma_train!B:B,Groupby_orderid!A14866)</f>
        <v>11</v>
      </c>
      <c r="E14866">
        <f t="shared" si="465"/>
        <v>0</v>
      </c>
    </row>
    <row r="14867" spans="1:5" x14ac:dyDescent="0.2">
      <c r="A14867">
        <v>14866</v>
      </c>
      <c r="B14867">
        <f>SUMIF(mma_train!B:B,Groupby_orderid!A14867,mma_train!K:K)</f>
        <v>0</v>
      </c>
      <c r="C14867">
        <f t="shared" si="464"/>
        <v>0</v>
      </c>
      <c r="D14867">
        <f>COUNTIF(mma_train!B:B,Groupby_orderid!A14867)</f>
        <v>19</v>
      </c>
      <c r="E14867">
        <f t="shared" si="465"/>
        <v>0</v>
      </c>
    </row>
    <row r="14868" spans="1:5" x14ac:dyDescent="0.2">
      <c r="A14868">
        <v>14867</v>
      </c>
      <c r="B14868">
        <f>SUMIF(mma_train!B:B,Groupby_orderid!A14868,mma_train!K:K)</f>
        <v>0</v>
      </c>
      <c r="C14868">
        <f t="shared" si="464"/>
        <v>0</v>
      </c>
      <c r="D14868">
        <f>COUNTIF(mma_train!B:B,Groupby_orderid!A14868)</f>
        <v>30</v>
      </c>
      <c r="E14868">
        <f t="shared" si="465"/>
        <v>0</v>
      </c>
    </row>
    <row r="14869" spans="1:5" x14ac:dyDescent="0.2">
      <c r="A14869">
        <v>14868</v>
      </c>
      <c r="B14869">
        <f>SUMIF(mma_train!B:B,Groupby_orderid!A14869,mma_train!K:K)</f>
        <v>0</v>
      </c>
      <c r="C14869">
        <f t="shared" si="464"/>
        <v>0</v>
      </c>
      <c r="D14869">
        <f>COUNTIF(mma_train!B:B,Groupby_orderid!A14869)</f>
        <v>7</v>
      </c>
      <c r="E14869">
        <f t="shared" si="465"/>
        <v>0</v>
      </c>
    </row>
    <row r="14870" spans="1:5" x14ac:dyDescent="0.2">
      <c r="A14870">
        <v>14869</v>
      </c>
      <c r="B14870">
        <f>SUMIF(mma_train!B:B,Groupby_orderid!A14870,mma_train!K:K)</f>
        <v>0</v>
      </c>
      <c r="C14870">
        <f t="shared" si="464"/>
        <v>0</v>
      </c>
      <c r="D14870">
        <f>COUNTIF(mma_train!B:B,Groupby_orderid!A14870)</f>
        <v>15</v>
      </c>
      <c r="E14870">
        <f t="shared" si="465"/>
        <v>0</v>
      </c>
    </row>
    <row r="14871" spans="1:5" x14ac:dyDescent="0.2">
      <c r="A14871">
        <v>14870</v>
      </c>
      <c r="B14871">
        <f>SUMIF(mma_train!B:B,Groupby_orderid!A14871,mma_train!K:K)</f>
        <v>0</v>
      </c>
      <c r="C14871">
        <f t="shared" si="464"/>
        <v>0</v>
      </c>
      <c r="D14871">
        <f>COUNTIF(mma_train!B:B,Groupby_orderid!A14871)</f>
        <v>3</v>
      </c>
      <c r="E14871">
        <f t="shared" si="465"/>
        <v>0</v>
      </c>
    </row>
    <row r="14872" spans="1:5" x14ac:dyDescent="0.2">
      <c r="A14872">
        <v>14871</v>
      </c>
      <c r="B14872">
        <f>SUMIF(mma_train!B:B,Groupby_orderid!A14872,mma_train!K:K)</f>
        <v>0</v>
      </c>
      <c r="C14872">
        <f t="shared" si="464"/>
        <v>0</v>
      </c>
      <c r="D14872">
        <f>COUNTIF(mma_train!B:B,Groupby_orderid!A14872)</f>
        <v>25</v>
      </c>
      <c r="E14872">
        <f t="shared" si="465"/>
        <v>0</v>
      </c>
    </row>
    <row r="14873" spans="1:5" x14ac:dyDescent="0.2">
      <c r="A14873">
        <v>14872</v>
      </c>
      <c r="B14873">
        <f>SUMIF(mma_train!B:B,Groupby_orderid!A14873,mma_train!K:K)</f>
        <v>0</v>
      </c>
      <c r="C14873">
        <f t="shared" si="464"/>
        <v>0</v>
      </c>
      <c r="D14873">
        <f>COUNTIF(mma_train!B:B,Groupby_orderid!A14873)</f>
        <v>5</v>
      </c>
      <c r="E14873">
        <f t="shared" si="465"/>
        <v>0</v>
      </c>
    </row>
    <row r="14874" spans="1:5" x14ac:dyDescent="0.2">
      <c r="A14874">
        <v>14873</v>
      </c>
      <c r="B14874">
        <f>SUMIF(mma_train!B:B,Groupby_orderid!A14874,mma_train!K:K)</f>
        <v>0</v>
      </c>
      <c r="C14874">
        <f t="shared" si="464"/>
        <v>0</v>
      </c>
      <c r="D14874">
        <f>COUNTIF(mma_train!B:B,Groupby_orderid!A14874)</f>
        <v>14</v>
      </c>
      <c r="E14874">
        <f t="shared" si="465"/>
        <v>0</v>
      </c>
    </row>
    <row r="14875" spans="1:5" x14ac:dyDescent="0.2">
      <c r="A14875">
        <v>14874</v>
      </c>
      <c r="B14875">
        <f>SUMIF(mma_train!B:B,Groupby_orderid!A14875,mma_train!K:K)</f>
        <v>0</v>
      </c>
      <c r="C14875">
        <f t="shared" si="464"/>
        <v>0</v>
      </c>
      <c r="D14875">
        <f>COUNTIF(mma_train!B:B,Groupby_orderid!A14875)</f>
        <v>11</v>
      </c>
      <c r="E14875">
        <f t="shared" si="465"/>
        <v>0</v>
      </c>
    </row>
    <row r="14876" spans="1:5" x14ac:dyDescent="0.2">
      <c r="A14876">
        <v>14875</v>
      </c>
      <c r="B14876">
        <f>SUMIF(mma_train!B:B,Groupby_orderid!A14876,mma_train!K:K)</f>
        <v>0</v>
      </c>
      <c r="C14876">
        <f t="shared" si="464"/>
        <v>0</v>
      </c>
      <c r="D14876">
        <f>COUNTIF(mma_train!B:B,Groupby_orderid!A14876)</f>
        <v>8</v>
      </c>
      <c r="E14876">
        <f t="shared" si="465"/>
        <v>0</v>
      </c>
    </row>
    <row r="14877" spans="1:5" x14ac:dyDescent="0.2">
      <c r="A14877">
        <v>14876</v>
      </c>
      <c r="B14877">
        <f>SUMIF(mma_train!B:B,Groupby_orderid!A14877,mma_train!K:K)</f>
        <v>0</v>
      </c>
      <c r="C14877">
        <f t="shared" si="464"/>
        <v>0</v>
      </c>
      <c r="D14877">
        <f>COUNTIF(mma_train!B:B,Groupby_orderid!A14877)</f>
        <v>5</v>
      </c>
      <c r="E14877">
        <f t="shared" si="465"/>
        <v>0</v>
      </c>
    </row>
    <row r="14878" spans="1:5" x14ac:dyDescent="0.2">
      <c r="A14878">
        <v>14877</v>
      </c>
      <c r="B14878">
        <f>SUMIF(mma_train!B:B,Groupby_orderid!A14878,mma_train!K:K)</f>
        <v>0</v>
      </c>
      <c r="C14878">
        <f t="shared" si="464"/>
        <v>0</v>
      </c>
      <c r="D14878">
        <f>COUNTIF(mma_train!B:B,Groupby_orderid!A14878)</f>
        <v>7</v>
      </c>
      <c r="E14878">
        <f t="shared" si="465"/>
        <v>0</v>
      </c>
    </row>
    <row r="14879" spans="1:5" x14ac:dyDescent="0.2">
      <c r="A14879">
        <v>14878</v>
      </c>
      <c r="B14879">
        <f>SUMIF(mma_train!B:B,Groupby_orderid!A14879,mma_train!K:K)</f>
        <v>0</v>
      </c>
      <c r="C14879">
        <f t="shared" si="464"/>
        <v>0</v>
      </c>
      <c r="D14879">
        <f>COUNTIF(mma_train!B:B,Groupby_orderid!A14879)</f>
        <v>17</v>
      </c>
      <c r="E14879">
        <f t="shared" si="465"/>
        <v>0</v>
      </c>
    </row>
    <row r="14880" spans="1:5" x14ac:dyDescent="0.2">
      <c r="A14880">
        <v>14879</v>
      </c>
      <c r="B14880">
        <f>SUMIF(mma_train!B:B,Groupby_orderid!A14880,mma_train!K:K)</f>
        <v>0</v>
      </c>
      <c r="C14880">
        <f t="shared" si="464"/>
        <v>0</v>
      </c>
      <c r="D14880">
        <f>COUNTIF(mma_train!B:B,Groupby_orderid!A14880)</f>
        <v>29</v>
      </c>
      <c r="E14880">
        <f t="shared" si="465"/>
        <v>0</v>
      </c>
    </row>
    <row r="14881" spans="1:5" x14ac:dyDescent="0.2">
      <c r="A14881">
        <v>14880</v>
      </c>
      <c r="B14881">
        <f>SUMIF(mma_train!B:B,Groupby_orderid!A14881,mma_train!K:K)</f>
        <v>0</v>
      </c>
      <c r="C14881">
        <f t="shared" si="464"/>
        <v>0</v>
      </c>
      <c r="D14881">
        <f>COUNTIF(mma_train!B:B,Groupby_orderid!A14881)</f>
        <v>10</v>
      </c>
      <c r="E14881">
        <f t="shared" si="465"/>
        <v>0</v>
      </c>
    </row>
    <row r="14882" spans="1:5" x14ac:dyDescent="0.2">
      <c r="A14882">
        <v>14881</v>
      </c>
      <c r="B14882">
        <f>SUMIF(mma_train!B:B,Groupby_orderid!A14882,mma_train!K:K)</f>
        <v>0</v>
      </c>
      <c r="C14882">
        <f t="shared" si="464"/>
        <v>0</v>
      </c>
      <c r="D14882">
        <f>COUNTIF(mma_train!B:B,Groupby_orderid!A14882)</f>
        <v>15</v>
      </c>
      <c r="E14882">
        <f t="shared" si="465"/>
        <v>0</v>
      </c>
    </row>
    <row r="14883" spans="1:5" x14ac:dyDescent="0.2">
      <c r="A14883">
        <v>14882</v>
      </c>
      <c r="B14883">
        <f>SUMIF(mma_train!B:B,Groupby_orderid!A14883,mma_train!K:K)</f>
        <v>0</v>
      </c>
      <c r="C14883">
        <f t="shared" si="464"/>
        <v>0</v>
      </c>
      <c r="D14883">
        <f>COUNTIF(mma_train!B:B,Groupby_orderid!A14883)</f>
        <v>1</v>
      </c>
      <c r="E14883">
        <f t="shared" si="465"/>
        <v>0</v>
      </c>
    </row>
    <row r="14884" spans="1:5" x14ac:dyDescent="0.2">
      <c r="A14884">
        <v>14883</v>
      </c>
      <c r="B14884">
        <f>SUMIF(mma_train!B:B,Groupby_orderid!A14884,mma_train!K:K)</f>
        <v>0</v>
      </c>
      <c r="C14884">
        <f t="shared" si="464"/>
        <v>0</v>
      </c>
      <c r="D14884">
        <f>COUNTIF(mma_train!B:B,Groupby_orderid!A14884)</f>
        <v>5</v>
      </c>
      <c r="E14884">
        <f t="shared" si="465"/>
        <v>0</v>
      </c>
    </row>
    <row r="14885" spans="1:5" x14ac:dyDescent="0.2">
      <c r="A14885">
        <v>14884</v>
      </c>
      <c r="B14885">
        <f>SUMIF(mma_train!B:B,Groupby_orderid!A14885,mma_train!K:K)</f>
        <v>0</v>
      </c>
      <c r="C14885">
        <f t="shared" si="464"/>
        <v>0</v>
      </c>
      <c r="D14885">
        <f>COUNTIF(mma_train!B:B,Groupby_orderid!A14885)</f>
        <v>9</v>
      </c>
      <c r="E14885">
        <f t="shared" si="465"/>
        <v>0</v>
      </c>
    </row>
    <row r="14886" spans="1:5" x14ac:dyDescent="0.2">
      <c r="A14886">
        <v>14885</v>
      </c>
      <c r="B14886">
        <f>SUMIF(mma_train!B:B,Groupby_orderid!A14886,mma_train!K:K)</f>
        <v>0</v>
      </c>
      <c r="C14886">
        <f t="shared" si="464"/>
        <v>0</v>
      </c>
      <c r="D14886">
        <f>COUNTIF(mma_train!B:B,Groupby_orderid!A14886)</f>
        <v>3</v>
      </c>
      <c r="E14886">
        <f t="shared" si="465"/>
        <v>0</v>
      </c>
    </row>
    <row r="14887" spans="1:5" x14ac:dyDescent="0.2">
      <c r="A14887">
        <v>14886</v>
      </c>
      <c r="B14887">
        <f>SUMIF(mma_train!B:B,Groupby_orderid!A14887,mma_train!K:K)</f>
        <v>0</v>
      </c>
      <c r="C14887">
        <f t="shared" si="464"/>
        <v>0</v>
      </c>
      <c r="D14887">
        <f>COUNTIF(mma_train!B:B,Groupby_orderid!A14887)</f>
        <v>4</v>
      </c>
      <c r="E14887">
        <f t="shared" si="465"/>
        <v>0</v>
      </c>
    </row>
    <row r="14888" spans="1:5" x14ac:dyDescent="0.2">
      <c r="A14888">
        <v>14887</v>
      </c>
      <c r="B14888">
        <f>SUMIF(mma_train!B:B,Groupby_orderid!A14888,mma_train!K:K)</f>
        <v>0</v>
      </c>
      <c r="C14888">
        <f t="shared" si="464"/>
        <v>0</v>
      </c>
      <c r="D14888">
        <f>COUNTIF(mma_train!B:B,Groupby_orderid!A14888)</f>
        <v>3</v>
      </c>
      <c r="E14888">
        <f t="shared" si="465"/>
        <v>0</v>
      </c>
    </row>
    <row r="14889" spans="1:5" x14ac:dyDescent="0.2">
      <c r="A14889">
        <v>14888</v>
      </c>
      <c r="B14889">
        <f>SUMIF(mma_train!B:B,Groupby_orderid!A14889,mma_train!K:K)</f>
        <v>0</v>
      </c>
      <c r="C14889">
        <f t="shared" si="464"/>
        <v>0</v>
      </c>
      <c r="D14889">
        <f>COUNTIF(mma_train!B:B,Groupby_orderid!A14889)</f>
        <v>8</v>
      </c>
      <c r="E14889">
        <f t="shared" si="465"/>
        <v>0</v>
      </c>
    </row>
    <row r="14890" spans="1:5" x14ac:dyDescent="0.2">
      <c r="A14890">
        <v>14889</v>
      </c>
      <c r="B14890">
        <f>SUMIF(mma_train!B:B,Groupby_orderid!A14890,mma_train!K:K)</f>
        <v>0</v>
      </c>
      <c r="C14890">
        <f t="shared" si="464"/>
        <v>0</v>
      </c>
      <c r="D14890">
        <f>COUNTIF(mma_train!B:B,Groupby_orderid!A14890)</f>
        <v>18</v>
      </c>
      <c r="E14890">
        <f t="shared" si="465"/>
        <v>0</v>
      </c>
    </row>
    <row r="14891" spans="1:5" x14ac:dyDescent="0.2">
      <c r="A14891">
        <v>14890</v>
      </c>
      <c r="B14891">
        <f>SUMIF(mma_train!B:B,Groupby_orderid!A14891,mma_train!K:K)</f>
        <v>0</v>
      </c>
      <c r="C14891">
        <f t="shared" si="464"/>
        <v>0</v>
      </c>
      <c r="D14891">
        <f>COUNTIF(mma_train!B:B,Groupby_orderid!A14891)</f>
        <v>9</v>
      </c>
      <c r="E14891">
        <f t="shared" si="465"/>
        <v>0</v>
      </c>
    </row>
    <row r="14892" spans="1:5" x14ac:dyDescent="0.2">
      <c r="A14892">
        <v>14891</v>
      </c>
      <c r="B14892">
        <f>SUMIF(mma_train!B:B,Groupby_orderid!A14892,mma_train!K:K)</f>
        <v>0</v>
      </c>
      <c r="C14892">
        <f t="shared" si="464"/>
        <v>0</v>
      </c>
      <c r="D14892">
        <f>COUNTIF(mma_train!B:B,Groupby_orderid!A14892)</f>
        <v>20</v>
      </c>
      <c r="E14892">
        <f t="shared" si="465"/>
        <v>0</v>
      </c>
    </row>
    <row r="14893" spans="1:5" x14ac:dyDescent="0.2">
      <c r="A14893">
        <v>14892</v>
      </c>
      <c r="B14893">
        <f>SUMIF(mma_train!B:B,Groupby_orderid!A14893,mma_train!K:K)</f>
        <v>0</v>
      </c>
      <c r="C14893">
        <f t="shared" si="464"/>
        <v>0</v>
      </c>
      <c r="D14893">
        <f>COUNTIF(mma_train!B:B,Groupby_orderid!A14893)</f>
        <v>28</v>
      </c>
      <c r="E14893">
        <f t="shared" si="465"/>
        <v>0</v>
      </c>
    </row>
    <row r="14894" spans="1:5" x14ac:dyDescent="0.2">
      <c r="A14894">
        <v>14893</v>
      </c>
      <c r="B14894">
        <f>SUMIF(mma_train!B:B,Groupby_orderid!A14894,mma_train!K:K)</f>
        <v>0</v>
      </c>
      <c r="C14894">
        <f t="shared" si="464"/>
        <v>0</v>
      </c>
      <c r="D14894">
        <f>COUNTIF(mma_train!B:B,Groupby_orderid!A14894)</f>
        <v>11</v>
      </c>
      <c r="E14894">
        <f t="shared" si="465"/>
        <v>0</v>
      </c>
    </row>
    <row r="14895" spans="1:5" x14ac:dyDescent="0.2">
      <c r="A14895">
        <v>14894</v>
      </c>
      <c r="B14895">
        <f>SUMIF(mma_train!B:B,Groupby_orderid!A14895,mma_train!K:K)</f>
        <v>0</v>
      </c>
      <c r="C14895">
        <f t="shared" si="464"/>
        <v>0</v>
      </c>
      <c r="D14895">
        <f>COUNTIF(mma_train!B:B,Groupby_orderid!A14895)</f>
        <v>7</v>
      </c>
      <c r="E14895">
        <f t="shared" si="465"/>
        <v>0</v>
      </c>
    </row>
    <row r="14896" spans="1:5" x14ac:dyDescent="0.2">
      <c r="A14896">
        <v>14895</v>
      </c>
      <c r="B14896">
        <f>SUMIF(mma_train!B:B,Groupby_orderid!A14896,mma_train!K:K)</f>
        <v>0</v>
      </c>
      <c r="C14896">
        <f t="shared" si="464"/>
        <v>0</v>
      </c>
      <c r="D14896">
        <f>COUNTIF(mma_train!B:B,Groupby_orderid!A14896)</f>
        <v>10</v>
      </c>
      <c r="E14896">
        <f t="shared" si="465"/>
        <v>0</v>
      </c>
    </row>
    <row r="14897" spans="1:5" x14ac:dyDescent="0.2">
      <c r="A14897">
        <v>14896</v>
      </c>
      <c r="B14897">
        <f>SUMIF(mma_train!B:B,Groupby_orderid!A14897,mma_train!K:K)</f>
        <v>0</v>
      </c>
      <c r="C14897">
        <f t="shared" si="464"/>
        <v>0</v>
      </c>
      <c r="D14897">
        <f>COUNTIF(mma_train!B:B,Groupby_orderid!A14897)</f>
        <v>3</v>
      </c>
      <c r="E14897">
        <f t="shared" si="465"/>
        <v>0</v>
      </c>
    </row>
    <row r="14898" spans="1:5" x14ac:dyDescent="0.2">
      <c r="A14898">
        <v>14897</v>
      </c>
      <c r="B14898">
        <f>SUMIF(mma_train!B:B,Groupby_orderid!A14898,mma_train!K:K)</f>
        <v>0</v>
      </c>
      <c r="C14898">
        <f t="shared" si="464"/>
        <v>0</v>
      </c>
      <c r="D14898">
        <f>COUNTIF(mma_train!B:B,Groupby_orderid!A14898)</f>
        <v>1</v>
      </c>
      <c r="E14898">
        <f t="shared" si="465"/>
        <v>0</v>
      </c>
    </row>
    <row r="14899" spans="1:5" x14ac:dyDescent="0.2">
      <c r="A14899">
        <v>14898</v>
      </c>
      <c r="B14899">
        <f>SUMIF(mma_train!B:B,Groupby_orderid!A14899,mma_train!K:K)</f>
        <v>0</v>
      </c>
      <c r="C14899">
        <f t="shared" si="464"/>
        <v>0</v>
      </c>
      <c r="D14899">
        <f>COUNTIF(mma_train!B:B,Groupby_orderid!A14899)</f>
        <v>13</v>
      </c>
      <c r="E14899">
        <f t="shared" si="465"/>
        <v>0</v>
      </c>
    </row>
    <row r="14900" spans="1:5" x14ac:dyDescent="0.2">
      <c r="A14900">
        <v>14899</v>
      </c>
      <c r="B14900">
        <f>SUMIF(mma_train!B:B,Groupby_orderid!A14900,mma_train!K:K)</f>
        <v>0</v>
      </c>
      <c r="C14900">
        <f t="shared" si="464"/>
        <v>0</v>
      </c>
      <c r="D14900">
        <f>COUNTIF(mma_train!B:B,Groupby_orderid!A14900)</f>
        <v>13</v>
      </c>
      <c r="E14900">
        <f t="shared" si="465"/>
        <v>0</v>
      </c>
    </row>
    <row r="14901" spans="1:5" x14ac:dyDescent="0.2">
      <c r="A14901">
        <v>14900</v>
      </c>
      <c r="B14901">
        <f>SUMIF(mma_train!B:B,Groupby_orderid!A14901,mma_train!K:K)</f>
        <v>0</v>
      </c>
      <c r="C14901">
        <f t="shared" si="464"/>
        <v>0</v>
      </c>
      <c r="D14901">
        <f>COUNTIF(mma_train!B:B,Groupby_orderid!A14901)</f>
        <v>13</v>
      </c>
      <c r="E14901">
        <f t="shared" si="465"/>
        <v>0</v>
      </c>
    </row>
    <row r="14902" spans="1:5" x14ac:dyDescent="0.2">
      <c r="A14902">
        <v>14901</v>
      </c>
      <c r="B14902">
        <f>SUMIF(mma_train!B:B,Groupby_orderid!A14902,mma_train!K:K)</f>
        <v>0</v>
      </c>
      <c r="C14902">
        <f t="shared" si="464"/>
        <v>0</v>
      </c>
      <c r="D14902">
        <f>COUNTIF(mma_train!B:B,Groupby_orderid!A14902)</f>
        <v>8</v>
      </c>
      <c r="E14902">
        <f t="shared" si="465"/>
        <v>0</v>
      </c>
    </row>
    <row r="14903" spans="1:5" x14ac:dyDescent="0.2">
      <c r="A14903">
        <v>14902</v>
      </c>
      <c r="B14903">
        <f>SUMIF(mma_train!B:B,Groupby_orderid!A14903,mma_train!K:K)</f>
        <v>0</v>
      </c>
      <c r="C14903">
        <f t="shared" si="464"/>
        <v>0</v>
      </c>
      <c r="D14903">
        <f>COUNTIF(mma_train!B:B,Groupby_orderid!A14903)</f>
        <v>1</v>
      </c>
      <c r="E14903">
        <f t="shared" si="465"/>
        <v>0</v>
      </c>
    </row>
    <row r="14904" spans="1:5" x14ac:dyDescent="0.2">
      <c r="A14904">
        <v>14903</v>
      </c>
      <c r="B14904">
        <f>SUMIF(mma_train!B:B,Groupby_orderid!A14904,mma_train!K:K)</f>
        <v>0</v>
      </c>
      <c r="C14904">
        <f t="shared" si="464"/>
        <v>0</v>
      </c>
      <c r="D14904">
        <f>COUNTIF(mma_train!B:B,Groupby_orderid!A14904)</f>
        <v>5</v>
      </c>
      <c r="E14904">
        <f t="shared" si="465"/>
        <v>0</v>
      </c>
    </row>
    <row r="14905" spans="1:5" x14ac:dyDescent="0.2">
      <c r="A14905">
        <v>14904</v>
      </c>
      <c r="B14905">
        <f>SUMIF(mma_train!B:B,Groupby_orderid!A14905,mma_train!K:K)</f>
        <v>0</v>
      </c>
      <c r="C14905">
        <f t="shared" si="464"/>
        <v>0</v>
      </c>
      <c r="D14905">
        <f>COUNTIF(mma_train!B:B,Groupby_orderid!A14905)</f>
        <v>10</v>
      </c>
      <c r="E14905">
        <f t="shared" si="465"/>
        <v>0</v>
      </c>
    </row>
    <row r="14906" spans="1:5" x14ac:dyDescent="0.2">
      <c r="A14906">
        <v>14905</v>
      </c>
      <c r="B14906">
        <f>SUMIF(mma_train!B:B,Groupby_orderid!A14906,mma_train!K:K)</f>
        <v>0</v>
      </c>
      <c r="C14906">
        <f t="shared" si="464"/>
        <v>0</v>
      </c>
      <c r="D14906">
        <f>COUNTIF(mma_train!B:B,Groupby_orderid!A14906)</f>
        <v>11</v>
      </c>
      <c r="E14906">
        <f t="shared" si="465"/>
        <v>0</v>
      </c>
    </row>
    <row r="14907" spans="1:5" x14ac:dyDescent="0.2">
      <c r="A14907">
        <v>14906</v>
      </c>
      <c r="B14907">
        <f>SUMIF(mma_train!B:B,Groupby_orderid!A14907,mma_train!K:K)</f>
        <v>0</v>
      </c>
      <c r="C14907">
        <f t="shared" si="464"/>
        <v>0</v>
      </c>
      <c r="D14907">
        <f>COUNTIF(mma_train!B:B,Groupby_orderid!A14907)</f>
        <v>18</v>
      </c>
      <c r="E14907">
        <f t="shared" si="465"/>
        <v>0</v>
      </c>
    </row>
    <row r="14908" spans="1:5" x14ac:dyDescent="0.2">
      <c r="A14908">
        <v>14907</v>
      </c>
      <c r="B14908">
        <f>SUMIF(mma_train!B:B,Groupby_orderid!A14908,mma_train!K:K)</f>
        <v>0</v>
      </c>
      <c r="C14908">
        <f t="shared" si="464"/>
        <v>0</v>
      </c>
      <c r="D14908">
        <f>COUNTIF(mma_train!B:B,Groupby_orderid!A14908)</f>
        <v>10</v>
      </c>
      <c r="E14908">
        <f t="shared" si="465"/>
        <v>0</v>
      </c>
    </row>
    <row r="14909" spans="1:5" x14ac:dyDescent="0.2">
      <c r="A14909">
        <v>14908</v>
      </c>
      <c r="B14909">
        <f>SUMIF(mma_train!B:B,Groupby_orderid!A14909,mma_train!K:K)</f>
        <v>0</v>
      </c>
      <c r="C14909">
        <f t="shared" si="464"/>
        <v>0</v>
      </c>
      <c r="D14909">
        <f>COUNTIF(mma_train!B:B,Groupby_orderid!A14909)</f>
        <v>17</v>
      </c>
      <c r="E14909">
        <f t="shared" si="465"/>
        <v>0</v>
      </c>
    </row>
    <row r="14910" spans="1:5" x14ac:dyDescent="0.2">
      <c r="A14910">
        <v>14909</v>
      </c>
      <c r="B14910">
        <f>SUMIF(mma_train!B:B,Groupby_orderid!A14910,mma_train!K:K)</f>
        <v>0</v>
      </c>
      <c r="C14910">
        <f t="shared" si="464"/>
        <v>0</v>
      </c>
      <c r="D14910">
        <f>COUNTIF(mma_train!B:B,Groupby_orderid!A14910)</f>
        <v>20</v>
      </c>
      <c r="E14910">
        <f t="shared" si="465"/>
        <v>0</v>
      </c>
    </row>
    <row r="14911" spans="1:5" x14ac:dyDescent="0.2">
      <c r="A14911">
        <v>14910</v>
      </c>
      <c r="B14911">
        <f>SUMIF(mma_train!B:B,Groupby_orderid!A14911,mma_train!K:K)</f>
        <v>0</v>
      </c>
      <c r="C14911">
        <f t="shared" si="464"/>
        <v>0</v>
      </c>
      <c r="D14911">
        <f>COUNTIF(mma_train!B:B,Groupby_orderid!A14911)</f>
        <v>15</v>
      </c>
      <c r="E14911">
        <f t="shared" si="465"/>
        <v>0</v>
      </c>
    </row>
    <row r="14912" spans="1:5" x14ac:dyDescent="0.2">
      <c r="A14912">
        <v>14911</v>
      </c>
      <c r="B14912">
        <f>SUMIF(mma_train!B:B,Groupby_orderid!A14912,mma_train!K:K)</f>
        <v>0</v>
      </c>
      <c r="C14912">
        <f t="shared" si="464"/>
        <v>0</v>
      </c>
      <c r="D14912">
        <f>COUNTIF(mma_train!B:B,Groupby_orderid!A14912)</f>
        <v>14</v>
      </c>
      <c r="E14912">
        <f t="shared" si="465"/>
        <v>0</v>
      </c>
    </row>
    <row r="14913" spans="1:5" x14ac:dyDescent="0.2">
      <c r="A14913">
        <v>14912</v>
      </c>
      <c r="B14913">
        <f>SUMIF(mma_train!B:B,Groupby_orderid!A14913,mma_train!K:K)</f>
        <v>0</v>
      </c>
      <c r="C14913">
        <f t="shared" si="464"/>
        <v>0</v>
      </c>
      <c r="D14913">
        <f>COUNTIF(mma_train!B:B,Groupby_orderid!A14913)</f>
        <v>6</v>
      </c>
      <c r="E14913">
        <f t="shared" si="465"/>
        <v>0</v>
      </c>
    </row>
    <row r="14914" spans="1:5" x14ac:dyDescent="0.2">
      <c r="A14914">
        <v>14913</v>
      </c>
      <c r="B14914">
        <f>SUMIF(mma_train!B:B,Groupby_orderid!A14914,mma_train!K:K)</f>
        <v>0</v>
      </c>
      <c r="C14914">
        <f t="shared" si="464"/>
        <v>0</v>
      </c>
      <c r="D14914">
        <f>COUNTIF(mma_train!B:B,Groupby_orderid!A14914)</f>
        <v>15</v>
      </c>
      <c r="E14914">
        <f t="shared" si="465"/>
        <v>0</v>
      </c>
    </row>
    <row r="14915" spans="1:5" x14ac:dyDescent="0.2">
      <c r="A14915">
        <v>14914</v>
      </c>
      <c r="B14915">
        <f>SUMIF(mma_train!B:B,Groupby_orderid!A14915,mma_train!K:K)</f>
        <v>0</v>
      </c>
      <c r="C14915">
        <f t="shared" ref="C14915:C14978" si="466">IF(B14915&gt;0,1,0)</f>
        <v>0</v>
      </c>
      <c r="D14915">
        <f>COUNTIF(mma_train!B:B,Groupby_orderid!A14915)</f>
        <v>12</v>
      </c>
      <c r="E14915">
        <f t="shared" ref="E14915:E14978" si="467">B14915/D14915</f>
        <v>0</v>
      </c>
    </row>
    <row r="14916" spans="1:5" x14ac:dyDescent="0.2">
      <c r="A14916">
        <v>14915</v>
      </c>
      <c r="B14916">
        <f>SUMIF(mma_train!B:B,Groupby_orderid!A14916,mma_train!K:K)</f>
        <v>0</v>
      </c>
      <c r="C14916">
        <f t="shared" si="466"/>
        <v>0</v>
      </c>
      <c r="D14916">
        <f>COUNTIF(mma_train!B:B,Groupby_orderid!A14916)</f>
        <v>2</v>
      </c>
      <c r="E14916">
        <f t="shared" si="467"/>
        <v>0</v>
      </c>
    </row>
    <row r="14917" spans="1:5" x14ac:dyDescent="0.2">
      <c r="A14917">
        <v>14916</v>
      </c>
      <c r="B14917">
        <f>SUMIF(mma_train!B:B,Groupby_orderid!A14917,mma_train!K:K)</f>
        <v>0</v>
      </c>
      <c r="C14917">
        <f t="shared" si="466"/>
        <v>0</v>
      </c>
      <c r="D14917">
        <f>COUNTIF(mma_train!B:B,Groupby_orderid!A14917)</f>
        <v>3</v>
      </c>
      <c r="E14917">
        <f t="shared" si="467"/>
        <v>0</v>
      </c>
    </row>
    <row r="14918" spans="1:5" x14ac:dyDescent="0.2">
      <c r="A14918">
        <v>14917</v>
      </c>
      <c r="B14918">
        <f>SUMIF(mma_train!B:B,Groupby_orderid!A14918,mma_train!K:K)</f>
        <v>0</v>
      </c>
      <c r="C14918">
        <f t="shared" si="466"/>
        <v>0</v>
      </c>
      <c r="D14918">
        <f>COUNTIF(mma_train!B:B,Groupby_orderid!A14918)</f>
        <v>12</v>
      </c>
      <c r="E14918">
        <f t="shared" si="467"/>
        <v>0</v>
      </c>
    </row>
    <row r="14919" spans="1:5" x14ac:dyDescent="0.2">
      <c r="A14919">
        <v>14918</v>
      </c>
      <c r="B14919">
        <f>SUMIF(mma_train!B:B,Groupby_orderid!A14919,mma_train!K:K)</f>
        <v>0</v>
      </c>
      <c r="C14919">
        <f t="shared" si="466"/>
        <v>0</v>
      </c>
      <c r="D14919">
        <f>COUNTIF(mma_train!B:B,Groupby_orderid!A14919)</f>
        <v>7</v>
      </c>
      <c r="E14919">
        <f t="shared" si="467"/>
        <v>0</v>
      </c>
    </row>
    <row r="14920" spans="1:5" x14ac:dyDescent="0.2">
      <c r="A14920">
        <v>14919</v>
      </c>
      <c r="B14920">
        <f>SUMIF(mma_train!B:B,Groupby_orderid!A14920,mma_train!K:K)</f>
        <v>0</v>
      </c>
      <c r="C14920">
        <f t="shared" si="466"/>
        <v>0</v>
      </c>
      <c r="D14920">
        <f>COUNTIF(mma_train!B:B,Groupby_orderid!A14920)</f>
        <v>1</v>
      </c>
      <c r="E14920">
        <f t="shared" si="467"/>
        <v>0</v>
      </c>
    </row>
    <row r="14921" spans="1:5" x14ac:dyDescent="0.2">
      <c r="A14921">
        <v>14920</v>
      </c>
      <c r="B14921">
        <f>SUMIF(mma_train!B:B,Groupby_orderid!A14921,mma_train!K:K)</f>
        <v>0</v>
      </c>
      <c r="C14921">
        <f t="shared" si="466"/>
        <v>0</v>
      </c>
      <c r="D14921">
        <f>COUNTIF(mma_train!B:B,Groupby_orderid!A14921)</f>
        <v>16</v>
      </c>
      <c r="E14921">
        <f t="shared" si="467"/>
        <v>0</v>
      </c>
    </row>
    <row r="14922" spans="1:5" x14ac:dyDescent="0.2">
      <c r="A14922">
        <v>14921</v>
      </c>
      <c r="B14922">
        <f>SUMIF(mma_train!B:B,Groupby_orderid!A14922,mma_train!K:K)</f>
        <v>0</v>
      </c>
      <c r="C14922">
        <f t="shared" si="466"/>
        <v>0</v>
      </c>
      <c r="D14922">
        <f>COUNTIF(mma_train!B:B,Groupby_orderid!A14922)</f>
        <v>6</v>
      </c>
      <c r="E14922">
        <f t="shared" si="467"/>
        <v>0</v>
      </c>
    </row>
    <row r="14923" spans="1:5" x14ac:dyDescent="0.2">
      <c r="A14923">
        <v>14922</v>
      </c>
      <c r="B14923">
        <f>SUMIF(mma_train!B:B,Groupby_orderid!A14923,mma_train!K:K)</f>
        <v>0</v>
      </c>
      <c r="C14923">
        <f t="shared" si="466"/>
        <v>0</v>
      </c>
      <c r="D14923">
        <f>COUNTIF(mma_train!B:B,Groupby_orderid!A14923)</f>
        <v>27</v>
      </c>
      <c r="E14923">
        <f t="shared" si="467"/>
        <v>0</v>
      </c>
    </row>
    <row r="14924" spans="1:5" x14ac:dyDescent="0.2">
      <c r="A14924">
        <v>14923</v>
      </c>
      <c r="B14924">
        <f>SUMIF(mma_train!B:B,Groupby_orderid!A14924,mma_train!K:K)</f>
        <v>0</v>
      </c>
      <c r="C14924">
        <f t="shared" si="466"/>
        <v>0</v>
      </c>
      <c r="D14924">
        <f>COUNTIF(mma_train!B:B,Groupby_orderid!A14924)</f>
        <v>8</v>
      </c>
      <c r="E14924">
        <f t="shared" si="467"/>
        <v>0</v>
      </c>
    </row>
    <row r="14925" spans="1:5" x14ac:dyDescent="0.2">
      <c r="A14925">
        <v>14924</v>
      </c>
      <c r="B14925">
        <f>SUMIF(mma_train!B:B,Groupby_orderid!A14925,mma_train!K:K)</f>
        <v>0</v>
      </c>
      <c r="C14925">
        <f t="shared" si="466"/>
        <v>0</v>
      </c>
      <c r="D14925">
        <f>COUNTIF(mma_train!B:B,Groupby_orderid!A14925)</f>
        <v>5</v>
      </c>
      <c r="E14925">
        <f t="shared" si="467"/>
        <v>0</v>
      </c>
    </row>
    <row r="14926" spans="1:5" x14ac:dyDescent="0.2">
      <c r="A14926">
        <v>14925</v>
      </c>
      <c r="B14926">
        <f>SUMIF(mma_train!B:B,Groupby_orderid!A14926,mma_train!K:K)</f>
        <v>0</v>
      </c>
      <c r="C14926">
        <f t="shared" si="466"/>
        <v>0</v>
      </c>
      <c r="D14926">
        <f>COUNTIF(mma_train!B:B,Groupby_orderid!A14926)</f>
        <v>21</v>
      </c>
      <c r="E14926">
        <f t="shared" si="467"/>
        <v>0</v>
      </c>
    </row>
    <row r="14927" spans="1:5" x14ac:dyDescent="0.2">
      <c r="A14927">
        <v>14926</v>
      </c>
      <c r="B14927">
        <f>SUMIF(mma_train!B:B,Groupby_orderid!A14927,mma_train!K:K)</f>
        <v>0</v>
      </c>
      <c r="C14927">
        <f t="shared" si="466"/>
        <v>0</v>
      </c>
      <c r="D14927">
        <f>COUNTIF(mma_train!B:B,Groupby_orderid!A14927)</f>
        <v>25</v>
      </c>
      <c r="E14927">
        <f t="shared" si="467"/>
        <v>0</v>
      </c>
    </row>
    <row r="14928" spans="1:5" x14ac:dyDescent="0.2">
      <c r="A14928">
        <v>14927</v>
      </c>
      <c r="B14928">
        <f>SUMIF(mma_train!B:B,Groupby_orderid!A14928,mma_train!K:K)</f>
        <v>0</v>
      </c>
      <c r="C14928">
        <f t="shared" si="466"/>
        <v>0</v>
      </c>
      <c r="D14928">
        <f>COUNTIF(mma_train!B:B,Groupby_orderid!A14928)</f>
        <v>10</v>
      </c>
      <c r="E14928">
        <f t="shared" si="467"/>
        <v>0</v>
      </c>
    </row>
    <row r="14929" spans="1:5" x14ac:dyDescent="0.2">
      <c r="A14929">
        <v>14928</v>
      </c>
      <c r="B14929">
        <f>SUMIF(mma_train!B:B,Groupby_orderid!A14929,mma_train!K:K)</f>
        <v>0</v>
      </c>
      <c r="C14929">
        <f t="shared" si="466"/>
        <v>0</v>
      </c>
      <c r="D14929">
        <f>COUNTIF(mma_train!B:B,Groupby_orderid!A14929)</f>
        <v>11</v>
      </c>
      <c r="E14929">
        <f t="shared" si="467"/>
        <v>0</v>
      </c>
    </row>
    <row r="14930" spans="1:5" x14ac:dyDescent="0.2">
      <c r="A14930">
        <v>14929</v>
      </c>
      <c r="B14930">
        <f>SUMIF(mma_train!B:B,Groupby_orderid!A14930,mma_train!K:K)</f>
        <v>0</v>
      </c>
      <c r="C14930">
        <f t="shared" si="466"/>
        <v>0</v>
      </c>
      <c r="D14930">
        <f>COUNTIF(mma_train!B:B,Groupby_orderid!A14930)</f>
        <v>7</v>
      </c>
      <c r="E14930">
        <f t="shared" si="467"/>
        <v>0</v>
      </c>
    </row>
    <row r="14931" spans="1:5" x14ac:dyDescent="0.2">
      <c r="A14931">
        <v>14930</v>
      </c>
      <c r="B14931">
        <f>SUMIF(mma_train!B:B,Groupby_orderid!A14931,mma_train!K:K)</f>
        <v>0</v>
      </c>
      <c r="C14931">
        <f t="shared" si="466"/>
        <v>0</v>
      </c>
      <c r="D14931">
        <f>COUNTIF(mma_train!B:B,Groupby_orderid!A14931)</f>
        <v>8</v>
      </c>
      <c r="E14931">
        <f t="shared" si="467"/>
        <v>0</v>
      </c>
    </row>
    <row r="14932" spans="1:5" x14ac:dyDescent="0.2">
      <c r="A14932">
        <v>14931</v>
      </c>
      <c r="B14932">
        <f>SUMIF(mma_train!B:B,Groupby_orderid!A14932,mma_train!K:K)</f>
        <v>0</v>
      </c>
      <c r="C14932">
        <f t="shared" si="466"/>
        <v>0</v>
      </c>
      <c r="D14932">
        <f>COUNTIF(mma_train!B:B,Groupby_orderid!A14932)</f>
        <v>24</v>
      </c>
      <c r="E14932">
        <f t="shared" si="467"/>
        <v>0</v>
      </c>
    </row>
    <row r="14933" spans="1:5" x14ac:dyDescent="0.2">
      <c r="A14933">
        <v>14932</v>
      </c>
      <c r="B14933">
        <f>SUMIF(mma_train!B:B,Groupby_orderid!A14933,mma_train!K:K)</f>
        <v>0</v>
      </c>
      <c r="C14933">
        <f t="shared" si="466"/>
        <v>0</v>
      </c>
      <c r="D14933">
        <f>COUNTIF(mma_train!B:B,Groupby_orderid!A14933)</f>
        <v>12</v>
      </c>
      <c r="E14933">
        <f t="shared" si="467"/>
        <v>0</v>
      </c>
    </row>
    <row r="14934" spans="1:5" x14ac:dyDescent="0.2">
      <c r="A14934">
        <v>14933</v>
      </c>
      <c r="B14934">
        <f>SUMIF(mma_train!B:B,Groupby_orderid!A14934,mma_train!K:K)</f>
        <v>0</v>
      </c>
      <c r="C14934">
        <f t="shared" si="466"/>
        <v>0</v>
      </c>
      <c r="D14934">
        <f>COUNTIF(mma_train!B:B,Groupby_orderid!A14934)</f>
        <v>4</v>
      </c>
      <c r="E14934">
        <f t="shared" si="467"/>
        <v>0</v>
      </c>
    </row>
    <row r="14935" spans="1:5" x14ac:dyDescent="0.2">
      <c r="A14935">
        <v>14934</v>
      </c>
      <c r="B14935">
        <f>SUMIF(mma_train!B:B,Groupby_orderid!A14935,mma_train!K:K)</f>
        <v>0</v>
      </c>
      <c r="C14935">
        <f t="shared" si="466"/>
        <v>0</v>
      </c>
      <c r="D14935">
        <f>COUNTIF(mma_train!B:B,Groupby_orderid!A14935)</f>
        <v>8</v>
      </c>
      <c r="E14935">
        <f t="shared" si="467"/>
        <v>0</v>
      </c>
    </row>
    <row r="14936" spans="1:5" x14ac:dyDescent="0.2">
      <c r="A14936">
        <v>14935</v>
      </c>
      <c r="B14936">
        <f>SUMIF(mma_train!B:B,Groupby_orderid!A14936,mma_train!K:K)</f>
        <v>0</v>
      </c>
      <c r="C14936">
        <f t="shared" si="466"/>
        <v>0</v>
      </c>
      <c r="D14936">
        <f>COUNTIF(mma_train!B:B,Groupby_orderid!A14936)</f>
        <v>5</v>
      </c>
      <c r="E14936">
        <f t="shared" si="467"/>
        <v>0</v>
      </c>
    </row>
    <row r="14937" spans="1:5" x14ac:dyDescent="0.2">
      <c r="A14937">
        <v>14936</v>
      </c>
      <c r="B14937">
        <f>SUMIF(mma_train!B:B,Groupby_orderid!A14937,mma_train!K:K)</f>
        <v>0</v>
      </c>
      <c r="C14937">
        <f t="shared" si="466"/>
        <v>0</v>
      </c>
      <c r="D14937">
        <f>COUNTIF(mma_train!B:B,Groupby_orderid!A14937)</f>
        <v>0</v>
      </c>
      <c r="E14937" t="e">
        <f t="shared" si="467"/>
        <v>#DIV/0!</v>
      </c>
    </row>
    <row r="14938" spans="1:5" x14ac:dyDescent="0.2">
      <c r="A14938">
        <v>14937</v>
      </c>
      <c r="B14938">
        <f>SUMIF(mma_train!B:B,Groupby_orderid!A14938,mma_train!K:K)</f>
        <v>0</v>
      </c>
      <c r="C14938">
        <f t="shared" si="466"/>
        <v>0</v>
      </c>
      <c r="D14938">
        <f>COUNTIF(mma_train!B:B,Groupby_orderid!A14938)</f>
        <v>1</v>
      </c>
      <c r="E14938">
        <f t="shared" si="467"/>
        <v>0</v>
      </c>
    </row>
    <row r="14939" spans="1:5" x14ac:dyDescent="0.2">
      <c r="A14939">
        <v>14938</v>
      </c>
      <c r="B14939">
        <f>SUMIF(mma_train!B:B,Groupby_orderid!A14939,mma_train!K:K)</f>
        <v>0</v>
      </c>
      <c r="C14939">
        <f t="shared" si="466"/>
        <v>0</v>
      </c>
      <c r="D14939">
        <f>COUNTIF(mma_train!B:B,Groupby_orderid!A14939)</f>
        <v>12</v>
      </c>
      <c r="E14939">
        <f t="shared" si="467"/>
        <v>0</v>
      </c>
    </row>
    <row r="14940" spans="1:5" x14ac:dyDescent="0.2">
      <c r="A14940">
        <v>14939</v>
      </c>
      <c r="B14940">
        <f>SUMIF(mma_train!B:B,Groupby_orderid!A14940,mma_train!K:K)</f>
        <v>0</v>
      </c>
      <c r="C14940">
        <f t="shared" si="466"/>
        <v>0</v>
      </c>
      <c r="D14940">
        <f>COUNTIF(mma_train!B:B,Groupby_orderid!A14940)</f>
        <v>8</v>
      </c>
      <c r="E14940">
        <f t="shared" si="467"/>
        <v>0</v>
      </c>
    </row>
    <row r="14941" spans="1:5" x14ac:dyDescent="0.2">
      <c r="A14941">
        <v>14940</v>
      </c>
      <c r="B14941">
        <f>SUMIF(mma_train!B:B,Groupby_orderid!A14941,mma_train!K:K)</f>
        <v>0</v>
      </c>
      <c r="C14941">
        <f t="shared" si="466"/>
        <v>0</v>
      </c>
      <c r="D14941">
        <f>COUNTIF(mma_train!B:B,Groupby_orderid!A14941)</f>
        <v>13</v>
      </c>
      <c r="E14941">
        <f t="shared" si="467"/>
        <v>0</v>
      </c>
    </row>
    <row r="14942" spans="1:5" x14ac:dyDescent="0.2">
      <c r="A14942">
        <v>14941</v>
      </c>
      <c r="B14942">
        <f>SUMIF(mma_train!B:B,Groupby_orderid!A14942,mma_train!K:K)</f>
        <v>0</v>
      </c>
      <c r="C14942">
        <f t="shared" si="466"/>
        <v>0</v>
      </c>
      <c r="D14942">
        <f>COUNTIF(mma_train!B:B,Groupby_orderid!A14942)</f>
        <v>16</v>
      </c>
      <c r="E14942">
        <f t="shared" si="467"/>
        <v>0</v>
      </c>
    </row>
    <row r="14943" spans="1:5" x14ac:dyDescent="0.2">
      <c r="A14943">
        <v>14942</v>
      </c>
      <c r="B14943">
        <f>SUMIF(mma_train!B:B,Groupby_orderid!A14943,mma_train!K:K)</f>
        <v>0</v>
      </c>
      <c r="C14943">
        <f t="shared" si="466"/>
        <v>0</v>
      </c>
      <c r="D14943">
        <f>COUNTIF(mma_train!B:B,Groupby_orderid!A14943)</f>
        <v>12</v>
      </c>
      <c r="E14943">
        <f t="shared" si="467"/>
        <v>0</v>
      </c>
    </row>
    <row r="14944" spans="1:5" x14ac:dyDescent="0.2">
      <c r="A14944">
        <v>14943</v>
      </c>
      <c r="B14944">
        <f>SUMIF(mma_train!B:B,Groupby_orderid!A14944,mma_train!K:K)</f>
        <v>0</v>
      </c>
      <c r="C14944">
        <f t="shared" si="466"/>
        <v>0</v>
      </c>
      <c r="D14944">
        <f>COUNTIF(mma_train!B:B,Groupby_orderid!A14944)</f>
        <v>19</v>
      </c>
      <c r="E14944">
        <f t="shared" si="467"/>
        <v>0</v>
      </c>
    </row>
    <row r="14945" spans="1:5" x14ac:dyDescent="0.2">
      <c r="A14945">
        <v>14944</v>
      </c>
      <c r="B14945">
        <f>SUMIF(mma_train!B:B,Groupby_orderid!A14945,mma_train!K:K)</f>
        <v>0</v>
      </c>
      <c r="C14945">
        <f t="shared" si="466"/>
        <v>0</v>
      </c>
      <c r="D14945">
        <f>COUNTIF(mma_train!B:B,Groupby_orderid!A14945)</f>
        <v>13</v>
      </c>
      <c r="E14945">
        <f t="shared" si="467"/>
        <v>0</v>
      </c>
    </row>
    <row r="14946" spans="1:5" x14ac:dyDescent="0.2">
      <c r="A14946">
        <v>14945</v>
      </c>
      <c r="B14946">
        <f>SUMIF(mma_train!B:B,Groupby_orderid!A14946,mma_train!K:K)</f>
        <v>0</v>
      </c>
      <c r="C14946">
        <f t="shared" si="466"/>
        <v>0</v>
      </c>
      <c r="D14946">
        <f>COUNTIF(mma_train!B:B,Groupby_orderid!A14946)</f>
        <v>15</v>
      </c>
      <c r="E14946">
        <f t="shared" si="467"/>
        <v>0</v>
      </c>
    </row>
    <row r="14947" spans="1:5" x14ac:dyDescent="0.2">
      <c r="A14947">
        <v>14946</v>
      </c>
      <c r="B14947">
        <f>SUMIF(mma_train!B:B,Groupby_orderid!A14947,mma_train!K:K)</f>
        <v>0</v>
      </c>
      <c r="C14947">
        <f t="shared" si="466"/>
        <v>0</v>
      </c>
      <c r="D14947">
        <f>COUNTIF(mma_train!B:B,Groupby_orderid!A14947)</f>
        <v>16</v>
      </c>
      <c r="E14947">
        <f t="shared" si="467"/>
        <v>0</v>
      </c>
    </row>
    <row r="14948" spans="1:5" x14ac:dyDescent="0.2">
      <c r="A14948">
        <v>14947</v>
      </c>
      <c r="B14948">
        <f>SUMIF(mma_train!B:B,Groupby_orderid!A14948,mma_train!K:K)</f>
        <v>0</v>
      </c>
      <c r="C14948">
        <f t="shared" si="466"/>
        <v>0</v>
      </c>
      <c r="D14948">
        <f>COUNTIF(mma_train!B:B,Groupby_orderid!A14948)</f>
        <v>16</v>
      </c>
      <c r="E14948">
        <f t="shared" si="467"/>
        <v>0</v>
      </c>
    </row>
    <row r="14949" spans="1:5" x14ac:dyDescent="0.2">
      <c r="A14949">
        <v>14948</v>
      </c>
      <c r="B14949">
        <f>SUMIF(mma_train!B:B,Groupby_orderid!A14949,mma_train!K:K)</f>
        <v>0</v>
      </c>
      <c r="C14949">
        <f t="shared" si="466"/>
        <v>0</v>
      </c>
      <c r="D14949">
        <f>COUNTIF(mma_train!B:B,Groupby_orderid!A14949)</f>
        <v>8</v>
      </c>
      <c r="E14949">
        <f t="shared" si="467"/>
        <v>0</v>
      </c>
    </row>
    <row r="14950" spans="1:5" x14ac:dyDescent="0.2">
      <c r="A14950">
        <v>14949</v>
      </c>
      <c r="B14950">
        <f>SUMIF(mma_train!B:B,Groupby_orderid!A14950,mma_train!K:K)</f>
        <v>0</v>
      </c>
      <c r="C14950">
        <f t="shared" si="466"/>
        <v>0</v>
      </c>
      <c r="D14950">
        <f>COUNTIF(mma_train!B:B,Groupby_orderid!A14950)</f>
        <v>5</v>
      </c>
      <c r="E14950">
        <f t="shared" si="467"/>
        <v>0</v>
      </c>
    </row>
    <row r="14951" spans="1:5" x14ac:dyDescent="0.2">
      <c r="A14951">
        <v>14950</v>
      </c>
      <c r="B14951">
        <f>SUMIF(mma_train!B:B,Groupby_orderid!A14951,mma_train!K:K)</f>
        <v>0</v>
      </c>
      <c r="C14951">
        <f t="shared" si="466"/>
        <v>0</v>
      </c>
      <c r="D14951">
        <f>COUNTIF(mma_train!B:B,Groupby_orderid!A14951)</f>
        <v>1</v>
      </c>
      <c r="E14951">
        <f t="shared" si="467"/>
        <v>0</v>
      </c>
    </row>
    <row r="14952" spans="1:5" x14ac:dyDescent="0.2">
      <c r="A14952">
        <v>14951</v>
      </c>
      <c r="B14952">
        <f>SUMIF(mma_train!B:B,Groupby_orderid!A14952,mma_train!K:K)</f>
        <v>0</v>
      </c>
      <c r="C14952">
        <f t="shared" si="466"/>
        <v>0</v>
      </c>
      <c r="D14952">
        <f>COUNTIF(mma_train!B:B,Groupby_orderid!A14952)</f>
        <v>1</v>
      </c>
      <c r="E14952">
        <f t="shared" si="467"/>
        <v>0</v>
      </c>
    </row>
    <row r="14953" spans="1:5" x14ac:dyDescent="0.2">
      <c r="A14953">
        <v>14952</v>
      </c>
      <c r="B14953">
        <f>SUMIF(mma_train!B:B,Groupby_orderid!A14953,mma_train!K:K)</f>
        <v>0</v>
      </c>
      <c r="C14953">
        <f t="shared" si="466"/>
        <v>0</v>
      </c>
      <c r="D14953">
        <f>COUNTIF(mma_train!B:B,Groupby_orderid!A14953)</f>
        <v>12</v>
      </c>
      <c r="E14953">
        <f t="shared" si="467"/>
        <v>0</v>
      </c>
    </row>
    <row r="14954" spans="1:5" x14ac:dyDescent="0.2">
      <c r="A14954">
        <v>14953</v>
      </c>
      <c r="B14954">
        <f>SUMIF(mma_train!B:B,Groupby_orderid!A14954,mma_train!K:K)</f>
        <v>0</v>
      </c>
      <c r="C14954">
        <f t="shared" si="466"/>
        <v>0</v>
      </c>
      <c r="D14954">
        <f>COUNTIF(mma_train!B:B,Groupby_orderid!A14954)</f>
        <v>7</v>
      </c>
      <c r="E14954">
        <f t="shared" si="467"/>
        <v>0</v>
      </c>
    </row>
    <row r="14955" spans="1:5" x14ac:dyDescent="0.2">
      <c r="A14955">
        <v>14954</v>
      </c>
      <c r="B14955">
        <f>SUMIF(mma_train!B:B,Groupby_orderid!A14955,mma_train!K:K)</f>
        <v>0</v>
      </c>
      <c r="C14955">
        <f t="shared" si="466"/>
        <v>0</v>
      </c>
      <c r="D14955">
        <f>COUNTIF(mma_train!B:B,Groupby_orderid!A14955)</f>
        <v>32</v>
      </c>
      <c r="E14955">
        <f t="shared" si="467"/>
        <v>0</v>
      </c>
    </row>
    <row r="14956" spans="1:5" x14ac:dyDescent="0.2">
      <c r="A14956">
        <v>14955</v>
      </c>
      <c r="B14956">
        <f>SUMIF(mma_train!B:B,Groupby_orderid!A14956,mma_train!K:K)</f>
        <v>0</v>
      </c>
      <c r="C14956">
        <f t="shared" si="466"/>
        <v>0</v>
      </c>
      <c r="D14956">
        <f>COUNTIF(mma_train!B:B,Groupby_orderid!A14956)</f>
        <v>3</v>
      </c>
      <c r="E14956">
        <f t="shared" si="467"/>
        <v>0</v>
      </c>
    </row>
    <row r="14957" spans="1:5" x14ac:dyDescent="0.2">
      <c r="A14957">
        <v>14956</v>
      </c>
      <c r="B14957">
        <f>SUMIF(mma_train!B:B,Groupby_orderid!A14957,mma_train!K:K)</f>
        <v>0</v>
      </c>
      <c r="C14957">
        <f t="shared" si="466"/>
        <v>0</v>
      </c>
      <c r="D14957">
        <f>COUNTIF(mma_train!B:B,Groupby_orderid!A14957)</f>
        <v>15</v>
      </c>
      <c r="E14957">
        <f t="shared" si="467"/>
        <v>0</v>
      </c>
    </row>
    <row r="14958" spans="1:5" x14ac:dyDescent="0.2">
      <c r="A14958">
        <v>14957</v>
      </c>
      <c r="B14958">
        <f>SUMIF(mma_train!B:B,Groupby_orderid!A14958,mma_train!K:K)</f>
        <v>0</v>
      </c>
      <c r="C14958">
        <f t="shared" si="466"/>
        <v>0</v>
      </c>
      <c r="D14958">
        <f>COUNTIF(mma_train!B:B,Groupby_orderid!A14958)</f>
        <v>6</v>
      </c>
      <c r="E14958">
        <f t="shared" si="467"/>
        <v>0</v>
      </c>
    </row>
    <row r="14959" spans="1:5" x14ac:dyDescent="0.2">
      <c r="A14959">
        <v>14958</v>
      </c>
      <c r="B14959">
        <f>SUMIF(mma_train!B:B,Groupby_orderid!A14959,mma_train!K:K)</f>
        <v>0</v>
      </c>
      <c r="C14959">
        <f t="shared" si="466"/>
        <v>0</v>
      </c>
      <c r="D14959">
        <f>COUNTIF(mma_train!B:B,Groupby_orderid!A14959)</f>
        <v>1</v>
      </c>
      <c r="E14959">
        <f t="shared" si="467"/>
        <v>0</v>
      </c>
    </row>
    <row r="14960" spans="1:5" x14ac:dyDescent="0.2">
      <c r="A14960">
        <v>14959</v>
      </c>
      <c r="B14960">
        <f>SUMIF(mma_train!B:B,Groupby_orderid!A14960,mma_train!K:K)</f>
        <v>0</v>
      </c>
      <c r="C14960">
        <f t="shared" si="466"/>
        <v>0</v>
      </c>
      <c r="D14960">
        <f>COUNTIF(mma_train!B:B,Groupby_orderid!A14960)</f>
        <v>11</v>
      </c>
      <c r="E14960">
        <f t="shared" si="467"/>
        <v>0</v>
      </c>
    </row>
    <row r="14961" spans="1:5" x14ac:dyDescent="0.2">
      <c r="A14961">
        <v>14960</v>
      </c>
      <c r="B14961">
        <f>SUMIF(mma_train!B:B,Groupby_orderid!A14961,mma_train!K:K)</f>
        <v>0</v>
      </c>
      <c r="C14961">
        <f t="shared" si="466"/>
        <v>0</v>
      </c>
      <c r="D14961">
        <f>COUNTIF(mma_train!B:B,Groupby_orderid!A14961)</f>
        <v>3</v>
      </c>
      <c r="E14961">
        <f t="shared" si="467"/>
        <v>0</v>
      </c>
    </row>
    <row r="14962" spans="1:5" x14ac:dyDescent="0.2">
      <c r="A14962">
        <v>14961</v>
      </c>
      <c r="B14962">
        <f>SUMIF(mma_train!B:B,Groupby_orderid!A14962,mma_train!K:K)</f>
        <v>0</v>
      </c>
      <c r="C14962">
        <f t="shared" si="466"/>
        <v>0</v>
      </c>
      <c r="D14962">
        <f>COUNTIF(mma_train!B:B,Groupby_orderid!A14962)</f>
        <v>2</v>
      </c>
      <c r="E14962">
        <f t="shared" si="467"/>
        <v>0</v>
      </c>
    </row>
    <row r="14963" spans="1:5" x14ac:dyDescent="0.2">
      <c r="A14963">
        <v>14962</v>
      </c>
      <c r="B14963">
        <f>SUMIF(mma_train!B:B,Groupby_orderid!A14963,mma_train!K:K)</f>
        <v>0</v>
      </c>
      <c r="C14963">
        <f t="shared" si="466"/>
        <v>0</v>
      </c>
      <c r="D14963">
        <f>COUNTIF(mma_train!B:B,Groupby_orderid!A14963)</f>
        <v>2</v>
      </c>
      <c r="E14963">
        <f t="shared" si="467"/>
        <v>0</v>
      </c>
    </row>
    <row r="14964" spans="1:5" x14ac:dyDescent="0.2">
      <c r="A14964">
        <v>14963</v>
      </c>
      <c r="B14964">
        <f>SUMIF(mma_train!B:B,Groupby_orderid!A14964,mma_train!K:K)</f>
        <v>0</v>
      </c>
      <c r="C14964">
        <f t="shared" si="466"/>
        <v>0</v>
      </c>
      <c r="D14964">
        <f>COUNTIF(mma_train!B:B,Groupby_orderid!A14964)</f>
        <v>13</v>
      </c>
      <c r="E14964">
        <f t="shared" si="467"/>
        <v>0</v>
      </c>
    </row>
    <row r="14965" spans="1:5" x14ac:dyDescent="0.2">
      <c r="A14965">
        <v>14964</v>
      </c>
      <c r="B14965">
        <f>SUMIF(mma_train!B:B,Groupby_orderid!A14965,mma_train!K:K)</f>
        <v>0</v>
      </c>
      <c r="C14965">
        <f t="shared" si="466"/>
        <v>0</v>
      </c>
      <c r="D14965">
        <f>COUNTIF(mma_train!B:B,Groupby_orderid!A14965)</f>
        <v>11</v>
      </c>
      <c r="E14965">
        <f t="shared" si="467"/>
        <v>0</v>
      </c>
    </row>
    <row r="14966" spans="1:5" x14ac:dyDescent="0.2">
      <c r="A14966">
        <v>14965</v>
      </c>
      <c r="B14966">
        <f>SUMIF(mma_train!B:B,Groupby_orderid!A14966,mma_train!K:K)</f>
        <v>0</v>
      </c>
      <c r="C14966">
        <f t="shared" si="466"/>
        <v>0</v>
      </c>
      <c r="D14966">
        <f>COUNTIF(mma_train!B:B,Groupby_orderid!A14966)</f>
        <v>8</v>
      </c>
      <c r="E14966">
        <f t="shared" si="467"/>
        <v>0</v>
      </c>
    </row>
    <row r="14967" spans="1:5" x14ac:dyDescent="0.2">
      <c r="A14967">
        <v>14966</v>
      </c>
      <c r="B14967">
        <f>SUMIF(mma_train!B:B,Groupby_orderid!A14967,mma_train!K:K)</f>
        <v>0</v>
      </c>
      <c r="C14967">
        <f t="shared" si="466"/>
        <v>0</v>
      </c>
      <c r="D14967">
        <f>COUNTIF(mma_train!B:B,Groupby_orderid!A14967)</f>
        <v>6</v>
      </c>
      <c r="E14967">
        <f t="shared" si="467"/>
        <v>0</v>
      </c>
    </row>
    <row r="14968" spans="1:5" x14ac:dyDescent="0.2">
      <c r="A14968">
        <v>14967</v>
      </c>
      <c r="B14968">
        <f>SUMIF(mma_train!B:B,Groupby_orderid!A14968,mma_train!K:K)</f>
        <v>0</v>
      </c>
      <c r="C14968">
        <f t="shared" si="466"/>
        <v>0</v>
      </c>
      <c r="D14968">
        <f>COUNTIF(mma_train!B:B,Groupby_orderid!A14968)</f>
        <v>18</v>
      </c>
      <c r="E14968">
        <f t="shared" si="467"/>
        <v>0</v>
      </c>
    </row>
    <row r="14969" spans="1:5" x14ac:dyDescent="0.2">
      <c r="A14969">
        <v>14968</v>
      </c>
      <c r="B14969">
        <f>SUMIF(mma_train!B:B,Groupby_orderid!A14969,mma_train!K:K)</f>
        <v>0</v>
      </c>
      <c r="C14969">
        <f t="shared" si="466"/>
        <v>0</v>
      </c>
      <c r="D14969">
        <f>COUNTIF(mma_train!B:B,Groupby_orderid!A14969)</f>
        <v>11</v>
      </c>
      <c r="E14969">
        <f t="shared" si="467"/>
        <v>0</v>
      </c>
    </row>
    <row r="14970" spans="1:5" x14ac:dyDescent="0.2">
      <c r="A14970">
        <v>14969</v>
      </c>
      <c r="B14970">
        <f>SUMIF(mma_train!B:B,Groupby_orderid!A14970,mma_train!K:K)</f>
        <v>0</v>
      </c>
      <c r="C14970">
        <f t="shared" si="466"/>
        <v>0</v>
      </c>
      <c r="D14970">
        <f>COUNTIF(mma_train!B:B,Groupby_orderid!A14970)</f>
        <v>9</v>
      </c>
      <c r="E14970">
        <f t="shared" si="467"/>
        <v>0</v>
      </c>
    </row>
    <row r="14971" spans="1:5" x14ac:dyDescent="0.2">
      <c r="A14971">
        <v>14970</v>
      </c>
      <c r="B14971">
        <f>SUMIF(mma_train!B:B,Groupby_orderid!A14971,mma_train!K:K)</f>
        <v>0</v>
      </c>
      <c r="C14971">
        <f t="shared" si="466"/>
        <v>0</v>
      </c>
      <c r="D14971">
        <f>COUNTIF(mma_train!B:B,Groupby_orderid!A14971)</f>
        <v>3</v>
      </c>
      <c r="E14971">
        <f t="shared" si="467"/>
        <v>0</v>
      </c>
    </row>
    <row r="14972" spans="1:5" x14ac:dyDescent="0.2">
      <c r="A14972">
        <v>14971</v>
      </c>
      <c r="B14972">
        <f>SUMIF(mma_train!B:B,Groupby_orderid!A14972,mma_train!K:K)</f>
        <v>0</v>
      </c>
      <c r="C14972">
        <f t="shared" si="466"/>
        <v>0</v>
      </c>
      <c r="D14972">
        <f>COUNTIF(mma_train!B:B,Groupby_orderid!A14972)</f>
        <v>6</v>
      </c>
      <c r="E14972">
        <f t="shared" si="467"/>
        <v>0</v>
      </c>
    </row>
    <row r="14973" spans="1:5" x14ac:dyDescent="0.2">
      <c r="A14973">
        <v>14972</v>
      </c>
      <c r="B14973">
        <f>SUMIF(mma_train!B:B,Groupby_orderid!A14973,mma_train!K:K)</f>
        <v>0</v>
      </c>
      <c r="C14973">
        <f t="shared" si="466"/>
        <v>0</v>
      </c>
      <c r="D14973">
        <f>COUNTIF(mma_train!B:B,Groupby_orderid!A14973)</f>
        <v>11</v>
      </c>
      <c r="E14973">
        <f t="shared" si="467"/>
        <v>0</v>
      </c>
    </row>
    <row r="14974" spans="1:5" x14ac:dyDescent="0.2">
      <c r="A14974">
        <v>14973</v>
      </c>
      <c r="B14974">
        <f>SUMIF(mma_train!B:B,Groupby_orderid!A14974,mma_train!K:K)</f>
        <v>0</v>
      </c>
      <c r="C14974">
        <f t="shared" si="466"/>
        <v>0</v>
      </c>
      <c r="D14974">
        <f>COUNTIF(mma_train!B:B,Groupby_orderid!A14974)</f>
        <v>1</v>
      </c>
      <c r="E14974">
        <f t="shared" si="467"/>
        <v>0</v>
      </c>
    </row>
    <row r="14975" spans="1:5" x14ac:dyDescent="0.2">
      <c r="A14975">
        <v>14974</v>
      </c>
      <c r="B14975">
        <f>SUMIF(mma_train!B:B,Groupby_orderid!A14975,mma_train!K:K)</f>
        <v>0</v>
      </c>
      <c r="C14975">
        <f t="shared" si="466"/>
        <v>0</v>
      </c>
      <c r="D14975">
        <f>COUNTIF(mma_train!B:B,Groupby_orderid!A14975)</f>
        <v>0</v>
      </c>
      <c r="E14975" t="e">
        <f t="shared" si="467"/>
        <v>#DIV/0!</v>
      </c>
    </row>
    <row r="14976" spans="1:5" x14ac:dyDescent="0.2">
      <c r="A14976">
        <v>14975</v>
      </c>
      <c r="B14976">
        <f>SUMIF(mma_train!B:B,Groupby_orderid!A14976,mma_train!K:K)</f>
        <v>0</v>
      </c>
      <c r="C14976">
        <f t="shared" si="466"/>
        <v>0</v>
      </c>
      <c r="D14976">
        <f>COUNTIF(mma_train!B:B,Groupby_orderid!A14976)</f>
        <v>2</v>
      </c>
      <c r="E14976">
        <f t="shared" si="467"/>
        <v>0</v>
      </c>
    </row>
    <row r="14977" spans="1:5" x14ac:dyDescent="0.2">
      <c r="A14977">
        <v>14976</v>
      </c>
      <c r="B14977">
        <f>SUMIF(mma_train!B:B,Groupby_orderid!A14977,mma_train!K:K)</f>
        <v>0</v>
      </c>
      <c r="C14977">
        <f t="shared" si="466"/>
        <v>0</v>
      </c>
      <c r="D14977">
        <f>COUNTIF(mma_train!B:B,Groupby_orderid!A14977)</f>
        <v>8</v>
      </c>
      <c r="E14977">
        <f t="shared" si="467"/>
        <v>0</v>
      </c>
    </row>
    <row r="14978" spans="1:5" x14ac:dyDescent="0.2">
      <c r="A14978">
        <v>14977</v>
      </c>
      <c r="B14978">
        <f>SUMIF(mma_train!B:B,Groupby_orderid!A14978,mma_train!K:K)</f>
        <v>0</v>
      </c>
      <c r="C14978">
        <f t="shared" si="466"/>
        <v>0</v>
      </c>
      <c r="D14978">
        <f>COUNTIF(mma_train!B:B,Groupby_orderid!A14978)</f>
        <v>5</v>
      </c>
      <c r="E14978">
        <f t="shared" si="467"/>
        <v>0</v>
      </c>
    </row>
    <row r="14979" spans="1:5" x14ac:dyDescent="0.2">
      <c r="A14979">
        <v>14978</v>
      </c>
      <c r="B14979">
        <f>SUMIF(mma_train!B:B,Groupby_orderid!A14979,mma_train!K:K)</f>
        <v>0</v>
      </c>
      <c r="C14979">
        <f t="shared" ref="C14979:C15042" si="468">IF(B14979&gt;0,1,0)</f>
        <v>0</v>
      </c>
      <c r="D14979">
        <f>COUNTIF(mma_train!B:B,Groupby_orderid!A14979)</f>
        <v>3</v>
      </c>
      <c r="E14979">
        <f t="shared" ref="E14979:E15042" si="469">B14979/D14979</f>
        <v>0</v>
      </c>
    </row>
    <row r="14980" spans="1:5" x14ac:dyDescent="0.2">
      <c r="A14980">
        <v>14979</v>
      </c>
      <c r="B14980">
        <f>SUMIF(mma_train!B:B,Groupby_orderid!A14980,mma_train!K:K)</f>
        <v>0</v>
      </c>
      <c r="C14980">
        <f t="shared" si="468"/>
        <v>0</v>
      </c>
      <c r="D14980">
        <f>COUNTIF(mma_train!B:B,Groupby_orderid!A14980)</f>
        <v>16</v>
      </c>
      <c r="E14980">
        <f t="shared" si="469"/>
        <v>0</v>
      </c>
    </row>
    <row r="14981" spans="1:5" x14ac:dyDescent="0.2">
      <c r="A14981">
        <v>14980</v>
      </c>
      <c r="B14981">
        <f>SUMIF(mma_train!B:B,Groupby_orderid!A14981,mma_train!K:K)</f>
        <v>0</v>
      </c>
      <c r="C14981">
        <f t="shared" si="468"/>
        <v>0</v>
      </c>
      <c r="D14981">
        <f>COUNTIF(mma_train!B:B,Groupby_orderid!A14981)</f>
        <v>12</v>
      </c>
      <c r="E14981">
        <f t="shared" si="469"/>
        <v>0</v>
      </c>
    </row>
    <row r="14982" spans="1:5" x14ac:dyDescent="0.2">
      <c r="A14982">
        <v>14981</v>
      </c>
      <c r="B14982">
        <f>SUMIF(mma_train!B:B,Groupby_orderid!A14982,mma_train!K:K)</f>
        <v>0</v>
      </c>
      <c r="C14982">
        <f t="shared" si="468"/>
        <v>0</v>
      </c>
      <c r="D14982">
        <f>COUNTIF(mma_train!B:B,Groupby_orderid!A14982)</f>
        <v>10</v>
      </c>
      <c r="E14982">
        <f t="shared" si="469"/>
        <v>0</v>
      </c>
    </row>
    <row r="14983" spans="1:5" x14ac:dyDescent="0.2">
      <c r="A14983">
        <v>14982</v>
      </c>
      <c r="B14983">
        <f>SUMIF(mma_train!B:B,Groupby_orderid!A14983,mma_train!K:K)</f>
        <v>0</v>
      </c>
      <c r="C14983">
        <f t="shared" si="468"/>
        <v>0</v>
      </c>
      <c r="D14983">
        <f>COUNTIF(mma_train!B:B,Groupby_orderid!A14983)</f>
        <v>12</v>
      </c>
      <c r="E14983">
        <f t="shared" si="469"/>
        <v>0</v>
      </c>
    </row>
    <row r="14984" spans="1:5" x14ac:dyDescent="0.2">
      <c r="A14984">
        <v>14983</v>
      </c>
      <c r="B14984">
        <f>SUMIF(mma_train!B:B,Groupby_orderid!A14984,mma_train!K:K)</f>
        <v>0</v>
      </c>
      <c r="C14984">
        <f t="shared" si="468"/>
        <v>0</v>
      </c>
      <c r="D14984">
        <f>COUNTIF(mma_train!B:B,Groupby_orderid!A14984)</f>
        <v>5</v>
      </c>
      <c r="E14984">
        <f t="shared" si="469"/>
        <v>0</v>
      </c>
    </row>
    <row r="14985" spans="1:5" x14ac:dyDescent="0.2">
      <c r="A14985">
        <v>14984</v>
      </c>
      <c r="B14985">
        <f>SUMIF(mma_train!B:B,Groupby_orderid!A14985,mma_train!K:K)</f>
        <v>0</v>
      </c>
      <c r="C14985">
        <f t="shared" si="468"/>
        <v>0</v>
      </c>
      <c r="D14985">
        <f>COUNTIF(mma_train!B:B,Groupby_orderid!A14985)</f>
        <v>10</v>
      </c>
      <c r="E14985">
        <f t="shared" si="469"/>
        <v>0</v>
      </c>
    </row>
    <row r="14986" spans="1:5" x14ac:dyDescent="0.2">
      <c r="A14986">
        <v>14985</v>
      </c>
      <c r="B14986">
        <f>SUMIF(mma_train!B:B,Groupby_orderid!A14986,mma_train!K:K)</f>
        <v>0</v>
      </c>
      <c r="C14986">
        <f t="shared" si="468"/>
        <v>0</v>
      </c>
      <c r="D14986">
        <f>COUNTIF(mma_train!B:B,Groupby_orderid!A14986)</f>
        <v>9</v>
      </c>
      <c r="E14986">
        <f t="shared" si="469"/>
        <v>0</v>
      </c>
    </row>
    <row r="14987" spans="1:5" x14ac:dyDescent="0.2">
      <c r="A14987">
        <v>14986</v>
      </c>
      <c r="B14987">
        <f>SUMIF(mma_train!B:B,Groupby_orderid!A14987,mma_train!K:K)</f>
        <v>0</v>
      </c>
      <c r="C14987">
        <f t="shared" si="468"/>
        <v>0</v>
      </c>
      <c r="D14987">
        <f>COUNTIF(mma_train!B:B,Groupby_orderid!A14987)</f>
        <v>15</v>
      </c>
      <c r="E14987">
        <f t="shared" si="469"/>
        <v>0</v>
      </c>
    </row>
    <row r="14988" spans="1:5" x14ac:dyDescent="0.2">
      <c r="A14988">
        <v>14987</v>
      </c>
      <c r="B14988">
        <f>SUMIF(mma_train!B:B,Groupby_orderid!A14988,mma_train!K:K)</f>
        <v>0</v>
      </c>
      <c r="C14988">
        <f t="shared" si="468"/>
        <v>0</v>
      </c>
      <c r="D14988">
        <f>COUNTIF(mma_train!B:B,Groupby_orderid!A14988)</f>
        <v>7</v>
      </c>
      <c r="E14988">
        <f t="shared" si="469"/>
        <v>0</v>
      </c>
    </row>
    <row r="14989" spans="1:5" x14ac:dyDescent="0.2">
      <c r="A14989">
        <v>14988</v>
      </c>
      <c r="B14989">
        <f>SUMIF(mma_train!B:B,Groupby_orderid!A14989,mma_train!K:K)</f>
        <v>0</v>
      </c>
      <c r="C14989">
        <f t="shared" si="468"/>
        <v>0</v>
      </c>
      <c r="D14989">
        <f>COUNTIF(mma_train!B:B,Groupby_orderid!A14989)</f>
        <v>12</v>
      </c>
      <c r="E14989">
        <f t="shared" si="469"/>
        <v>0</v>
      </c>
    </row>
    <row r="14990" spans="1:5" x14ac:dyDescent="0.2">
      <c r="A14990">
        <v>14989</v>
      </c>
      <c r="B14990">
        <f>SUMIF(mma_train!B:B,Groupby_orderid!A14990,mma_train!K:K)</f>
        <v>0</v>
      </c>
      <c r="C14990">
        <f t="shared" si="468"/>
        <v>0</v>
      </c>
      <c r="D14990">
        <f>COUNTIF(mma_train!B:B,Groupby_orderid!A14990)</f>
        <v>9</v>
      </c>
      <c r="E14990">
        <f t="shared" si="469"/>
        <v>0</v>
      </c>
    </row>
    <row r="14991" spans="1:5" x14ac:dyDescent="0.2">
      <c r="A14991">
        <v>14990</v>
      </c>
      <c r="B14991">
        <f>SUMIF(mma_train!B:B,Groupby_orderid!A14991,mma_train!K:K)</f>
        <v>0</v>
      </c>
      <c r="C14991">
        <f t="shared" si="468"/>
        <v>0</v>
      </c>
      <c r="D14991">
        <f>COUNTIF(mma_train!B:B,Groupby_orderid!A14991)</f>
        <v>3</v>
      </c>
      <c r="E14991">
        <f t="shared" si="469"/>
        <v>0</v>
      </c>
    </row>
    <row r="14992" spans="1:5" x14ac:dyDescent="0.2">
      <c r="A14992">
        <v>14991</v>
      </c>
      <c r="B14992">
        <f>SUMIF(mma_train!B:B,Groupby_orderid!A14992,mma_train!K:K)</f>
        <v>0</v>
      </c>
      <c r="C14992">
        <f t="shared" si="468"/>
        <v>0</v>
      </c>
      <c r="D14992">
        <f>COUNTIF(mma_train!B:B,Groupby_orderid!A14992)</f>
        <v>14</v>
      </c>
      <c r="E14992">
        <f t="shared" si="469"/>
        <v>0</v>
      </c>
    </row>
    <row r="14993" spans="1:5" x14ac:dyDescent="0.2">
      <c r="A14993">
        <v>14992</v>
      </c>
      <c r="B14993">
        <f>SUMIF(mma_train!B:B,Groupby_orderid!A14993,mma_train!K:K)</f>
        <v>0</v>
      </c>
      <c r="C14993">
        <f t="shared" si="468"/>
        <v>0</v>
      </c>
      <c r="D14993">
        <f>COUNTIF(mma_train!B:B,Groupby_orderid!A14993)</f>
        <v>12</v>
      </c>
      <c r="E14993">
        <f t="shared" si="469"/>
        <v>0</v>
      </c>
    </row>
    <row r="14994" spans="1:5" x14ac:dyDescent="0.2">
      <c r="A14994">
        <v>14993</v>
      </c>
      <c r="B14994">
        <f>SUMIF(mma_train!B:B,Groupby_orderid!A14994,mma_train!K:K)</f>
        <v>0</v>
      </c>
      <c r="C14994">
        <f t="shared" si="468"/>
        <v>0</v>
      </c>
      <c r="D14994">
        <f>COUNTIF(mma_train!B:B,Groupby_orderid!A14994)</f>
        <v>26</v>
      </c>
      <c r="E14994">
        <f t="shared" si="469"/>
        <v>0</v>
      </c>
    </row>
    <row r="14995" spans="1:5" x14ac:dyDescent="0.2">
      <c r="A14995">
        <v>14994</v>
      </c>
      <c r="B14995">
        <f>SUMIF(mma_train!B:B,Groupby_orderid!A14995,mma_train!K:K)</f>
        <v>0</v>
      </c>
      <c r="C14995">
        <f t="shared" si="468"/>
        <v>0</v>
      </c>
      <c r="D14995">
        <f>COUNTIF(mma_train!B:B,Groupby_orderid!A14995)</f>
        <v>0</v>
      </c>
      <c r="E14995" t="e">
        <f t="shared" si="469"/>
        <v>#DIV/0!</v>
      </c>
    </row>
    <row r="14996" spans="1:5" x14ac:dyDescent="0.2">
      <c r="A14996">
        <v>14995</v>
      </c>
      <c r="B14996">
        <f>SUMIF(mma_train!B:B,Groupby_orderid!A14996,mma_train!K:K)</f>
        <v>0</v>
      </c>
      <c r="C14996">
        <f t="shared" si="468"/>
        <v>0</v>
      </c>
      <c r="D14996">
        <f>COUNTIF(mma_train!B:B,Groupby_orderid!A14996)</f>
        <v>14</v>
      </c>
      <c r="E14996">
        <f t="shared" si="469"/>
        <v>0</v>
      </c>
    </row>
    <row r="14997" spans="1:5" x14ac:dyDescent="0.2">
      <c r="A14997">
        <v>14996</v>
      </c>
      <c r="B14997">
        <f>SUMIF(mma_train!B:B,Groupby_orderid!A14997,mma_train!K:K)</f>
        <v>0</v>
      </c>
      <c r="C14997">
        <f t="shared" si="468"/>
        <v>0</v>
      </c>
      <c r="D14997">
        <f>COUNTIF(mma_train!B:B,Groupby_orderid!A14997)</f>
        <v>10</v>
      </c>
      <c r="E14997">
        <f t="shared" si="469"/>
        <v>0</v>
      </c>
    </row>
    <row r="14998" spans="1:5" x14ac:dyDescent="0.2">
      <c r="A14998">
        <v>14997</v>
      </c>
      <c r="B14998">
        <f>SUMIF(mma_train!B:B,Groupby_orderid!A14998,mma_train!K:K)</f>
        <v>0</v>
      </c>
      <c r="C14998">
        <f t="shared" si="468"/>
        <v>0</v>
      </c>
      <c r="D14998">
        <f>COUNTIF(mma_train!B:B,Groupby_orderid!A14998)</f>
        <v>6</v>
      </c>
      <c r="E14998">
        <f t="shared" si="469"/>
        <v>0</v>
      </c>
    </row>
    <row r="14999" spans="1:5" x14ac:dyDescent="0.2">
      <c r="A14999">
        <v>14998</v>
      </c>
      <c r="B14999">
        <f>SUMIF(mma_train!B:B,Groupby_orderid!A14999,mma_train!K:K)</f>
        <v>0</v>
      </c>
      <c r="C14999">
        <f t="shared" si="468"/>
        <v>0</v>
      </c>
      <c r="D14999">
        <f>COUNTIF(mma_train!B:B,Groupby_orderid!A14999)</f>
        <v>4</v>
      </c>
      <c r="E14999">
        <f t="shared" si="469"/>
        <v>0</v>
      </c>
    </row>
    <row r="15000" spans="1:5" x14ac:dyDescent="0.2">
      <c r="A15000">
        <v>14999</v>
      </c>
      <c r="B15000">
        <f>SUMIF(mma_train!B:B,Groupby_orderid!A15000,mma_train!K:K)</f>
        <v>0</v>
      </c>
      <c r="C15000">
        <f t="shared" si="468"/>
        <v>0</v>
      </c>
      <c r="D15000">
        <f>COUNTIF(mma_train!B:B,Groupby_orderid!A15000)</f>
        <v>3</v>
      </c>
      <c r="E15000">
        <f t="shared" si="469"/>
        <v>0</v>
      </c>
    </row>
    <row r="15001" spans="1:5" x14ac:dyDescent="0.2">
      <c r="A15001">
        <v>15000</v>
      </c>
      <c r="B15001">
        <f>SUMIF(mma_train!B:B,Groupby_orderid!A15001,mma_train!K:K)</f>
        <v>0</v>
      </c>
      <c r="C15001">
        <f t="shared" si="468"/>
        <v>0</v>
      </c>
      <c r="D15001">
        <f>COUNTIF(mma_train!B:B,Groupby_orderid!A15001)</f>
        <v>14</v>
      </c>
      <c r="E15001">
        <f t="shared" si="469"/>
        <v>0</v>
      </c>
    </row>
    <row r="15002" spans="1:5" x14ac:dyDescent="0.2">
      <c r="A15002">
        <v>15001</v>
      </c>
      <c r="B15002">
        <f>SUMIF(mma_train!B:B,Groupby_orderid!A15002,mma_train!K:K)</f>
        <v>0</v>
      </c>
      <c r="C15002">
        <f t="shared" si="468"/>
        <v>0</v>
      </c>
      <c r="D15002">
        <f>COUNTIF(mma_train!B:B,Groupby_orderid!A15002)</f>
        <v>8</v>
      </c>
      <c r="E15002">
        <f t="shared" si="469"/>
        <v>0</v>
      </c>
    </row>
    <row r="15003" spans="1:5" x14ac:dyDescent="0.2">
      <c r="A15003">
        <v>15002</v>
      </c>
      <c r="B15003">
        <f>SUMIF(mma_train!B:B,Groupby_orderid!A15003,mma_train!K:K)</f>
        <v>0</v>
      </c>
      <c r="C15003">
        <f t="shared" si="468"/>
        <v>0</v>
      </c>
      <c r="D15003">
        <f>COUNTIF(mma_train!B:B,Groupby_orderid!A15003)</f>
        <v>9</v>
      </c>
      <c r="E15003">
        <f t="shared" si="469"/>
        <v>0</v>
      </c>
    </row>
    <row r="15004" spans="1:5" x14ac:dyDescent="0.2">
      <c r="A15004">
        <v>15003</v>
      </c>
      <c r="B15004">
        <f>SUMIF(mma_train!B:B,Groupby_orderid!A15004,mma_train!K:K)</f>
        <v>0</v>
      </c>
      <c r="C15004">
        <f t="shared" si="468"/>
        <v>0</v>
      </c>
      <c r="D15004">
        <f>COUNTIF(mma_train!B:B,Groupby_orderid!A15004)</f>
        <v>2</v>
      </c>
      <c r="E15004">
        <f t="shared" si="469"/>
        <v>0</v>
      </c>
    </row>
    <row r="15005" spans="1:5" x14ac:dyDescent="0.2">
      <c r="A15005">
        <v>15004</v>
      </c>
      <c r="B15005">
        <f>SUMIF(mma_train!B:B,Groupby_orderid!A15005,mma_train!K:K)</f>
        <v>0</v>
      </c>
      <c r="C15005">
        <f t="shared" si="468"/>
        <v>0</v>
      </c>
      <c r="D15005">
        <f>COUNTIF(mma_train!B:B,Groupby_orderid!A15005)</f>
        <v>13</v>
      </c>
      <c r="E15005">
        <f t="shared" si="469"/>
        <v>0</v>
      </c>
    </row>
    <row r="15006" spans="1:5" x14ac:dyDescent="0.2">
      <c r="A15006">
        <v>15005</v>
      </c>
      <c r="B15006">
        <f>SUMIF(mma_train!B:B,Groupby_orderid!A15006,mma_train!K:K)</f>
        <v>0</v>
      </c>
      <c r="C15006">
        <f t="shared" si="468"/>
        <v>0</v>
      </c>
      <c r="D15006">
        <f>COUNTIF(mma_train!B:B,Groupby_orderid!A15006)</f>
        <v>2</v>
      </c>
      <c r="E15006">
        <f t="shared" si="469"/>
        <v>0</v>
      </c>
    </row>
    <row r="15007" spans="1:5" x14ac:dyDescent="0.2">
      <c r="A15007">
        <v>15006</v>
      </c>
      <c r="B15007">
        <f>SUMIF(mma_train!B:B,Groupby_orderid!A15007,mma_train!K:K)</f>
        <v>0</v>
      </c>
      <c r="C15007">
        <f t="shared" si="468"/>
        <v>0</v>
      </c>
      <c r="D15007">
        <f>COUNTIF(mma_train!B:B,Groupby_orderid!A15007)</f>
        <v>22</v>
      </c>
      <c r="E15007">
        <f t="shared" si="469"/>
        <v>0</v>
      </c>
    </row>
    <row r="15008" spans="1:5" x14ac:dyDescent="0.2">
      <c r="A15008">
        <v>15007</v>
      </c>
      <c r="B15008">
        <f>SUMIF(mma_train!B:B,Groupby_orderid!A15008,mma_train!K:K)</f>
        <v>0</v>
      </c>
      <c r="C15008">
        <f t="shared" si="468"/>
        <v>0</v>
      </c>
      <c r="D15008">
        <f>COUNTIF(mma_train!B:B,Groupby_orderid!A15008)</f>
        <v>15</v>
      </c>
      <c r="E15008">
        <f t="shared" si="469"/>
        <v>0</v>
      </c>
    </row>
    <row r="15009" spans="1:5" x14ac:dyDescent="0.2">
      <c r="A15009">
        <v>15008</v>
      </c>
      <c r="B15009">
        <f>SUMIF(mma_train!B:B,Groupby_orderid!A15009,mma_train!K:K)</f>
        <v>0</v>
      </c>
      <c r="C15009">
        <f t="shared" si="468"/>
        <v>0</v>
      </c>
      <c r="D15009">
        <f>COUNTIF(mma_train!B:B,Groupby_orderid!A15009)</f>
        <v>3</v>
      </c>
      <c r="E15009">
        <f t="shared" si="469"/>
        <v>0</v>
      </c>
    </row>
    <row r="15010" spans="1:5" x14ac:dyDescent="0.2">
      <c r="A15010">
        <v>15009</v>
      </c>
      <c r="B15010">
        <f>SUMIF(mma_train!B:B,Groupby_orderid!A15010,mma_train!K:K)</f>
        <v>0</v>
      </c>
      <c r="C15010">
        <f t="shared" si="468"/>
        <v>0</v>
      </c>
      <c r="D15010">
        <f>COUNTIF(mma_train!B:B,Groupby_orderid!A15010)</f>
        <v>16</v>
      </c>
      <c r="E15010">
        <f t="shared" si="469"/>
        <v>0</v>
      </c>
    </row>
    <row r="15011" spans="1:5" x14ac:dyDescent="0.2">
      <c r="A15011">
        <v>15010</v>
      </c>
      <c r="B15011">
        <f>SUMIF(mma_train!B:B,Groupby_orderid!A15011,mma_train!K:K)</f>
        <v>0</v>
      </c>
      <c r="C15011">
        <f t="shared" si="468"/>
        <v>0</v>
      </c>
      <c r="D15011">
        <f>COUNTIF(mma_train!B:B,Groupby_orderid!A15011)</f>
        <v>9</v>
      </c>
      <c r="E15011">
        <f t="shared" si="469"/>
        <v>0</v>
      </c>
    </row>
    <row r="15012" spans="1:5" x14ac:dyDescent="0.2">
      <c r="A15012">
        <v>15011</v>
      </c>
      <c r="B15012">
        <f>SUMIF(mma_train!B:B,Groupby_orderid!A15012,mma_train!K:K)</f>
        <v>0</v>
      </c>
      <c r="C15012">
        <f t="shared" si="468"/>
        <v>0</v>
      </c>
      <c r="D15012">
        <f>COUNTIF(mma_train!B:B,Groupby_orderid!A15012)</f>
        <v>3</v>
      </c>
      <c r="E15012">
        <f t="shared" si="469"/>
        <v>0</v>
      </c>
    </row>
    <row r="15013" spans="1:5" x14ac:dyDescent="0.2">
      <c r="A15013">
        <v>15012</v>
      </c>
      <c r="B15013">
        <f>SUMIF(mma_train!B:B,Groupby_orderid!A15013,mma_train!K:K)</f>
        <v>0</v>
      </c>
      <c r="C15013">
        <f t="shared" si="468"/>
        <v>0</v>
      </c>
      <c r="D15013">
        <f>COUNTIF(mma_train!B:B,Groupby_orderid!A15013)</f>
        <v>27</v>
      </c>
      <c r="E15013">
        <f t="shared" si="469"/>
        <v>0</v>
      </c>
    </row>
    <row r="15014" spans="1:5" x14ac:dyDescent="0.2">
      <c r="A15014">
        <v>15013</v>
      </c>
      <c r="B15014">
        <f>SUMIF(mma_train!B:B,Groupby_orderid!A15014,mma_train!K:K)</f>
        <v>0</v>
      </c>
      <c r="C15014">
        <f t="shared" si="468"/>
        <v>0</v>
      </c>
      <c r="D15014">
        <f>COUNTIF(mma_train!B:B,Groupby_orderid!A15014)</f>
        <v>23</v>
      </c>
      <c r="E15014">
        <f t="shared" si="469"/>
        <v>0</v>
      </c>
    </row>
    <row r="15015" spans="1:5" x14ac:dyDescent="0.2">
      <c r="A15015">
        <v>15014</v>
      </c>
      <c r="B15015">
        <f>SUMIF(mma_train!B:B,Groupby_orderid!A15015,mma_train!K:K)</f>
        <v>0</v>
      </c>
      <c r="C15015">
        <f t="shared" si="468"/>
        <v>0</v>
      </c>
      <c r="D15015">
        <f>COUNTIF(mma_train!B:B,Groupby_orderid!A15015)</f>
        <v>4</v>
      </c>
      <c r="E15015">
        <f t="shared" si="469"/>
        <v>0</v>
      </c>
    </row>
    <row r="15016" spans="1:5" x14ac:dyDescent="0.2">
      <c r="A15016">
        <v>15015</v>
      </c>
      <c r="B15016">
        <f>SUMIF(mma_train!B:B,Groupby_orderid!A15016,mma_train!K:K)</f>
        <v>0</v>
      </c>
      <c r="C15016">
        <f t="shared" si="468"/>
        <v>0</v>
      </c>
      <c r="D15016">
        <f>COUNTIF(mma_train!B:B,Groupby_orderid!A15016)</f>
        <v>11</v>
      </c>
      <c r="E15016">
        <f t="shared" si="469"/>
        <v>0</v>
      </c>
    </row>
    <row r="15017" spans="1:5" x14ac:dyDescent="0.2">
      <c r="A15017">
        <v>15016</v>
      </c>
      <c r="B15017">
        <f>SUMIF(mma_train!B:B,Groupby_orderid!A15017,mma_train!K:K)</f>
        <v>0</v>
      </c>
      <c r="C15017">
        <f t="shared" si="468"/>
        <v>0</v>
      </c>
      <c r="D15017">
        <f>COUNTIF(mma_train!B:B,Groupby_orderid!A15017)</f>
        <v>6</v>
      </c>
      <c r="E15017">
        <f t="shared" si="469"/>
        <v>0</v>
      </c>
    </row>
    <row r="15018" spans="1:5" x14ac:dyDescent="0.2">
      <c r="A15018">
        <v>15017</v>
      </c>
      <c r="B15018">
        <f>SUMIF(mma_train!B:B,Groupby_orderid!A15018,mma_train!K:K)</f>
        <v>0</v>
      </c>
      <c r="C15018">
        <f t="shared" si="468"/>
        <v>0</v>
      </c>
      <c r="D15018">
        <f>COUNTIF(mma_train!B:B,Groupby_orderid!A15018)</f>
        <v>12</v>
      </c>
      <c r="E15018">
        <f t="shared" si="469"/>
        <v>0</v>
      </c>
    </row>
    <row r="15019" spans="1:5" x14ac:dyDescent="0.2">
      <c r="A15019">
        <v>15018</v>
      </c>
      <c r="B15019">
        <f>SUMIF(mma_train!B:B,Groupby_orderid!A15019,mma_train!K:K)</f>
        <v>0</v>
      </c>
      <c r="C15019">
        <f t="shared" si="468"/>
        <v>0</v>
      </c>
      <c r="D15019">
        <f>COUNTIF(mma_train!B:B,Groupby_orderid!A15019)</f>
        <v>3</v>
      </c>
      <c r="E15019">
        <f t="shared" si="469"/>
        <v>0</v>
      </c>
    </row>
    <row r="15020" spans="1:5" x14ac:dyDescent="0.2">
      <c r="A15020">
        <v>15019</v>
      </c>
      <c r="B15020">
        <f>SUMIF(mma_train!B:B,Groupby_orderid!A15020,mma_train!K:K)</f>
        <v>0</v>
      </c>
      <c r="C15020">
        <f t="shared" si="468"/>
        <v>0</v>
      </c>
      <c r="D15020">
        <f>COUNTIF(mma_train!B:B,Groupby_orderid!A15020)</f>
        <v>14</v>
      </c>
      <c r="E15020">
        <f t="shared" si="469"/>
        <v>0</v>
      </c>
    </row>
    <row r="15021" spans="1:5" x14ac:dyDescent="0.2">
      <c r="A15021">
        <v>15020</v>
      </c>
      <c r="B15021">
        <f>SUMIF(mma_train!B:B,Groupby_orderid!A15021,mma_train!K:K)</f>
        <v>0</v>
      </c>
      <c r="C15021">
        <f t="shared" si="468"/>
        <v>0</v>
      </c>
      <c r="D15021">
        <f>COUNTIF(mma_train!B:B,Groupby_orderid!A15021)</f>
        <v>6</v>
      </c>
      <c r="E15021">
        <f t="shared" si="469"/>
        <v>0</v>
      </c>
    </row>
    <row r="15022" spans="1:5" x14ac:dyDescent="0.2">
      <c r="A15022">
        <v>15021</v>
      </c>
      <c r="B15022">
        <f>SUMIF(mma_train!B:B,Groupby_orderid!A15022,mma_train!K:K)</f>
        <v>0</v>
      </c>
      <c r="C15022">
        <f t="shared" si="468"/>
        <v>0</v>
      </c>
      <c r="D15022">
        <f>COUNTIF(mma_train!B:B,Groupby_orderid!A15022)</f>
        <v>10</v>
      </c>
      <c r="E15022">
        <f t="shared" si="469"/>
        <v>0</v>
      </c>
    </row>
    <row r="15023" spans="1:5" x14ac:dyDescent="0.2">
      <c r="A15023">
        <v>15022</v>
      </c>
      <c r="B15023">
        <f>SUMIF(mma_train!B:B,Groupby_orderid!A15023,mma_train!K:K)</f>
        <v>0</v>
      </c>
      <c r="C15023">
        <f t="shared" si="468"/>
        <v>0</v>
      </c>
      <c r="D15023">
        <f>COUNTIF(mma_train!B:B,Groupby_orderid!A15023)</f>
        <v>8</v>
      </c>
      <c r="E15023">
        <f t="shared" si="469"/>
        <v>0</v>
      </c>
    </row>
    <row r="15024" spans="1:5" x14ac:dyDescent="0.2">
      <c r="A15024">
        <v>15023</v>
      </c>
      <c r="B15024">
        <f>SUMIF(mma_train!B:B,Groupby_orderid!A15024,mma_train!K:K)</f>
        <v>0</v>
      </c>
      <c r="C15024">
        <f t="shared" si="468"/>
        <v>0</v>
      </c>
      <c r="D15024">
        <f>COUNTIF(mma_train!B:B,Groupby_orderid!A15024)</f>
        <v>16</v>
      </c>
      <c r="E15024">
        <f t="shared" si="469"/>
        <v>0</v>
      </c>
    </row>
    <row r="15025" spans="1:5" x14ac:dyDescent="0.2">
      <c r="A15025">
        <v>15024</v>
      </c>
      <c r="B15025">
        <f>SUMIF(mma_train!B:B,Groupby_orderid!A15025,mma_train!K:K)</f>
        <v>0</v>
      </c>
      <c r="C15025">
        <f t="shared" si="468"/>
        <v>0</v>
      </c>
      <c r="D15025">
        <f>COUNTIF(mma_train!B:B,Groupby_orderid!A15025)</f>
        <v>6</v>
      </c>
      <c r="E15025">
        <f t="shared" si="469"/>
        <v>0</v>
      </c>
    </row>
    <row r="15026" spans="1:5" x14ac:dyDescent="0.2">
      <c r="A15026">
        <v>15025</v>
      </c>
      <c r="B15026">
        <f>SUMIF(mma_train!B:B,Groupby_orderid!A15026,mma_train!K:K)</f>
        <v>0</v>
      </c>
      <c r="C15026">
        <f t="shared" si="468"/>
        <v>0</v>
      </c>
      <c r="D15026">
        <f>COUNTIF(mma_train!B:B,Groupby_orderid!A15026)</f>
        <v>13</v>
      </c>
      <c r="E15026">
        <f t="shared" si="469"/>
        <v>0</v>
      </c>
    </row>
    <row r="15027" spans="1:5" x14ac:dyDescent="0.2">
      <c r="A15027">
        <v>15026</v>
      </c>
      <c r="B15027">
        <f>SUMIF(mma_train!B:B,Groupby_orderid!A15027,mma_train!K:K)</f>
        <v>0</v>
      </c>
      <c r="C15027">
        <f t="shared" si="468"/>
        <v>0</v>
      </c>
      <c r="D15027">
        <f>COUNTIF(mma_train!B:B,Groupby_orderid!A15027)</f>
        <v>13</v>
      </c>
      <c r="E15027">
        <f t="shared" si="469"/>
        <v>0</v>
      </c>
    </row>
    <row r="15028" spans="1:5" x14ac:dyDescent="0.2">
      <c r="A15028">
        <v>15027</v>
      </c>
      <c r="B15028">
        <f>SUMIF(mma_train!B:B,Groupby_orderid!A15028,mma_train!K:K)</f>
        <v>0</v>
      </c>
      <c r="C15028">
        <f t="shared" si="468"/>
        <v>0</v>
      </c>
      <c r="D15028">
        <f>COUNTIF(mma_train!B:B,Groupby_orderid!A15028)</f>
        <v>9</v>
      </c>
      <c r="E15028">
        <f t="shared" si="469"/>
        <v>0</v>
      </c>
    </row>
    <row r="15029" spans="1:5" x14ac:dyDescent="0.2">
      <c r="A15029">
        <v>15028</v>
      </c>
      <c r="B15029">
        <f>SUMIF(mma_train!B:B,Groupby_orderid!A15029,mma_train!K:K)</f>
        <v>0</v>
      </c>
      <c r="C15029">
        <f t="shared" si="468"/>
        <v>0</v>
      </c>
      <c r="D15029">
        <f>COUNTIF(mma_train!B:B,Groupby_orderid!A15029)</f>
        <v>0</v>
      </c>
      <c r="E15029" t="e">
        <f t="shared" si="469"/>
        <v>#DIV/0!</v>
      </c>
    </row>
    <row r="15030" spans="1:5" x14ac:dyDescent="0.2">
      <c r="A15030">
        <v>15029</v>
      </c>
      <c r="B15030">
        <f>SUMIF(mma_train!B:B,Groupby_orderid!A15030,mma_train!K:K)</f>
        <v>0</v>
      </c>
      <c r="C15030">
        <f t="shared" si="468"/>
        <v>0</v>
      </c>
      <c r="D15030">
        <f>COUNTIF(mma_train!B:B,Groupby_orderid!A15030)</f>
        <v>18</v>
      </c>
      <c r="E15030">
        <f t="shared" si="469"/>
        <v>0</v>
      </c>
    </row>
    <row r="15031" spans="1:5" x14ac:dyDescent="0.2">
      <c r="A15031">
        <v>15030</v>
      </c>
      <c r="B15031">
        <f>SUMIF(mma_train!B:B,Groupby_orderid!A15031,mma_train!K:K)</f>
        <v>0</v>
      </c>
      <c r="C15031">
        <f t="shared" si="468"/>
        <v>0</v>
      </c>
      <c r="D15031">
        <f>COUNTIF(mma_train!B:B,Groupby_orderid!A15031)</f>
        <v>8</v>
      </c>
      <c r="E15031">
        <f t="shared" si="469"/>
        <v>0</v>
      </c>
    </row>
    <row r="15032" spans="1:5" x14ac:dyDescent="0.2">
      <c r="A15032">
        <v>15031</v>
      </c>
      <c r="B15032">
        <f>SUMIF(mma_train!B:B,Groupby_orderid!A15032,mma_train!K:K)</f>
        <v>0</v>
      </c>
      <c r="C15032">
        <f t="shared" si="468"/>
        <v>0</v>
      </c>
      <c r="D15032">
        <f>COUNTIF(mma_train!B:B,Groupby_orderid!A15032)</f>
        <v>7</v>
      </c>
      <c r="E15032">
        <f t="shared" si="469"/>
        <v>0</v>
      </c>
    </row>
    <row r="15033" spans="1:5" x14ac:dyDescent="0.2">
      <c r="A15033">
        <v>15032</v>
      </c>
      <c r="B15033">
        <f>SUMIF(mma_train!B:B,Groupby_orderid!A15033,mma_train!K:K)</f>
        <v>0</v>
      </c>
      <c r="C15033">
        <f t="shared" si="468"/>
        <v>0</v>
      </c>
      <c r="D15033">
        <f>COUNTIF(mma_train!B:B,Groupby_orderid!A15033)</f>
        <v>10</v>
      </c>
      <c r="E15033">
        <f t="shared" si="469"/>
        <v>0</v>
      </c>
    </row>
    <row r="15034" spans="1:5" x14ac:dyDescent="0.2">
      <c r="A15034">
        <v>15033</v>
      </c>
      <c r="B15034">
        <f>SUMIF(mma_train!B:B,Groupby_orderid!A15034,mma_train!K:K)</f>
        <v>0</v>
      </c>
      <c r="C15034">
        <f t="shared" si="468"/>
        <v>0</v>
      </c>
      <c r="D15034">
        <f>COUNTIF(mma_train!B:B,Groupby_orderid!A15034)</f>
        <v>14</v>
      </c>
      <c r="E15034">
        <f t="shared" si="469"/>
        <v>0</v>
      </c>
    </row>
    <row r="15035" spans="1:5" x14ac:dyDescent="0.2">
      <c r="A15035">
        <v>15034</v>
      </c>
      <c r="B15035">
        <f>SUMIF(mma_train!B:B,Groupby_orderid!A15035,mma_train!K:K)</f>
        <v>0</v>
      </c>
      <c r="C15035">
        <f t="shared" si="468"/>
        <v>0</v>
      </c>
      <c r="D15035">
        <f>COUNTIF(mma_train!B:B,Groupby_orderid!A15035)</f>
        <v>7</v>
      </c>
      <c r="E15035">
        <f t="shared" si="469"/>
        <v>0</v>
      </c>
    </row>
    <row r="15036" spans="1:5" x14ac:dyDescent="0.2">
      <c r="A15036">
        <v>15035</v>
      </c>
      <c r="B15036">
        <f>SUMIF(mma_train!B:B,Groupby_orderid!A15036,mma_train!K:K)</f>
        <v>0</v>
      </c>
      <c r="C15036">
        <f t="shared" si="468"/>
        <v>0</v>
      </c>
      <c r="D15036">
        <f>COUNTIF(mma_train!B:B,Groupby_orderid!A15036)</f>
        <v>8</v>
      </c>
      <c r="E15036">
        <f t="shared" si="469"/>
        <v>0</v>
      </c>
    </row>
    <row r="15037" spans="1:5" x14ac:dyDescent="0.2">
      <c r="A15037">
        <v>15036</v>
      </c>
      <c r="B15037">
        <f>SUMIF(mma_train!B:B,Groupby_orderid!A15037,mma_train!K:K)</f>
        <v>0</v>
      </c>
      <c r="C15037">
        <f t="shared" si="468"/>
        <v>0</v>
      </c>
      <c r="D15037">
        <f>COUNTIF(mma_train!B:B,Groupby_orderid!A15037)</f>
        <v>21</v>
      </c>
      <c r="E15037">
        <f t="shared" si="469"/>
        <v>0</v>
      </c>
    </row>
    <row r="15038" spans="1:5" x14ac:dyDescent="0.2">
      <c r="A15038">
        <v>15037</v>
      </c>
      <c r="B15038">
        <f>SUMIF(mma_train!B:B,Groupby_orderid!A15038,mma_train!K:K)</f>
        <v>0</v>
      </c>
      <c r="C15038">
        <f t="shared" si="468"/>
        <v>0</v>
      </c>
      <c r="D15038">
        <f>COUNTIF(mma_train!B:B,Groupby_orderid!A15038)</f>
        <v>14</v>
      </c>
      <c r="E15038">
        <f t="shared" si="469"/>
        <v>0</v>
      </c>
    </row>
    <row r="15039" spans="1:5" x14ac:dyDescent="0.2">
      <c r="A15039">
        <v>15038</v>
      </c>
      <c r="B15039">
        <f>SUMIF(mma_train!B:B,Groupby_orderid!A15039,mma_train!K:K)</f>
        <v>0</v>
      </c>
      <c r="C15039">
        <f t="shared" si="468"/>
        <v>0</v>
      </c>
      <c r="D15039">
        <f>COUNTIF(mma_train!B:B,Groupby_orderid!A15039)</f>
        <v>1</v>
      </c>
      <c r="E15039">
        <f t="shared" si="469"/>
        <v>0</v>
      </c>
    </row>
    <row r="15040" spans="1:5" x14ac:dyDescent="0.2">
      <c r="A15040">
        <v>15039</v>
      </c>
      <c r="B15040">
        <f>SUMIF(mma_train!B:B,Groupby_orderid!A15040,mma_train!K:K)</f>
        <v>0</v>
      </c>
      <c r="C15040">
        <f t="shared" si="468"/>
        <v>0</v>
      </c>
      <c r="D15040">
        <f>COUNTIF(mma_train!B:B,Groupby_orderid!A15040)</f>
        <v>9</v>
      </c>
      <c r="E15040">
        <f t="shared" si="469"/>
        <v>0</v>
      </c>
    </row>
    <row r="15041" spans="1:5" x14ac:dyDescent="0.2">
      <c r="A15041">
        <v>15040</v>
      </c>
      <c r="B15041">
        <f>SUMIF(mma_train!B:B,Groupby_orderid!A15041,mma_train!K:K)</f>
        <v>0</v>
      </c>
      <c r="C15041">
        <f t="shared" si="468"/>
        <v>0</v>
      </c>
      <c r="D15041">
        <f>COUNTIF(mma_train!B:B,Groupby_orderid!A15041)</f>
        <v>8</v>
      </c>
      <c r="E15041">
        <f t="shared" si="469"/>
        <v>0</v>
      </c>
    </row>
    <row r="15042" spans="1:5" x14ac:dyDescent="0.2">
      <c r="A15042">
        <v>15041</v>
      </c>
      <c r="B15042">
        <f>SUMIF(mma_train!B:B,Groupby_orderid!A15042,mma_train!K:K)</f>
        <v>0</v>
      </c>
      <c r="C15042">
        <f t="shared" si="468"/>
        <v>0</v>
      </c>
      <c r="D15042">
        <f>COUNTIF(mma_train!B:B,Groupby_orderid!A15042)</f>
        <v>14</v>
      </c>
      <c r="E15042">
        <f t="shared" si="469"/>
        <v>0</v>
      </c>
    </row>
    <row r="15043" spans="1:5" x14ac:dyDescent="0.2">
      <c r="A15043">
        <v>15042</v>
      </c>
      <c r="B15043">
        <f>SUMIF(mma_train!B:B,Groupby_orderid!A15043,mma_train!K:K)</f>
        <v>0</v>
      </c>
      <c r="C15043">
        <f t="shared" ref="C15043:C15106" si="470">IF(B15043&gt;0,1,0)</f>
        <v>0</v>
      </c>
      <c r="D15043">
        <f>COUNTIF(mma_train!B:B,Groupby_orderid!A15043)</f>
        <v>7</v>
      </c>
      <c r="E15043">
        <f t="shared" ref="E15043:E15106" si="471">B15043/D15043</f>
        <v>0</v>
      </c>
    </row>
    <row r="15044" spans="1:5" x14ac:dyDescent="0.2">
      <c r="A15044">
        <v>15043</v>
      </c>
      <c r="B15044">
        <f>SUMIF(mma_train!B:B,Groupby_orderid!A15044,mma_train!K:K)</f>
        <v>0</v>
      </c>
      <c r="C15044">
        <f t="shared" si="470"/>
        <v>0</v>
      </c>
      <c r="D15044">
        <f>COUNTIF(mma_train!B:B,Groupby_orderid!A15044)</f>
        <v>4</v>
      </c>
      <c r="E15044">
        <f t="shared" si="471"/>
        <v>0</v>
      </c>
    </row>
    <row r="15045" spans="1:5" x14ac:dyDescent="0.2">
      <c r="A15045">
        <v>15044</v>
      </c>
      <c r="B15045">
        <f>SUMIF(mma_train!B:B,Groupby_orderid!A15045,mma_train!K:K)</f>
        <v>0</v>
      </c>
      <c r="C15045">
        <f t="shared" si="470"/>
        <v>0</v>
      </c>
      <c r="D15045">
        <f>COUNTIF(mma_train!B:B,Groupby_orderid!A15045)</f>
        <v>9</v>
      </c>
      <c r="E15045">
        <f t="shared" si="471"/>
        <v>0</v>
      </c>
    </row>
    <row r="15046" spans="1:5" x14ac:dyDescent="0.2">
      <c r="A15046">
        <v>15045</v>
      </c>
      <c r="B15046">
        <f>SUMIF(mma_train!B:B,Groupby_orderid!A15046,mma_train!K:K)</f>
        <v>0</v>
      </c>
      <c r="C15046">
        <f t="shared" si="470"/>
        <v>0</v>
      </c>
      <c r="D15046">
        <f>COUNTIF(mma_train!B:B,Groupby_orderid!A15046)</f>
        <v>6</v>
      </c>
      <c r="E15046">
        <f t="shared" si="471"/>
        <v>0</v>
      </c>
    </row>
    <row r="15047" spans="1:5" x14ac:dyDescent="0.2">
      <c r="A15047">
        <v>15046</v>
      </c>
      <c r="B15047">
        <f>SUMIF(mma_train!B:B,Groupby_orderid!A15047,mma_train!K:K)</f>
        <v>0</v>
      </c>
      <c r="C15047">
        <f t="shared" si="470"/>
        <v>0</v>
      </c>
      <c r="D15047">
        <f>COUNTIF(mma_train!B:B,Groupby_orderid!A15047)</f>
        <v>1</v>
      </c>
      <c r="E15047">
        <f t="shared" si="471"/>
        <v>0</v>
      </c>
    </row>
    <row r="15048" spans="1:5" x14ac:dyDescent="0.2">
      <c r="A15048">
        <v>15047</v>
      </c>
      <c r="B15048">
        <f>SUMIF(mma_train!B:B,Groupby_orderid!A15048,mma_train!K:K)</f>
        <v>0</v>
      </c>
      <c r="C15048">
        <f t="shared" si="470"/>
        <v>0</v>
      </c>
      <c r="D15048">
        <f>COUNTIF(mma_train!B:B,Groupby_orderid!A15048)</f>
        <v>16</v>
      </c>
      <c r="E15048">
        <f t="shared" si="471"/>
        <v>0</v>
      </c>
    </row>
    <row r="15049" spans="1:5" x14ac:dyDescent="0.2">
      <c r="A15049">
        <v>15048</v>
      </c>
      <c r="B15049">
        <f>SUMIF(mma_train!B:B,Groupby_orderid!A15049,mma_train!K:K)</f>
        <v>0</v>
      </c>
      <c r="C15049">
        <f t="shared" si="470"/>
        <v>0</v>
      </c>
      <c r="D15049">
        <f>COUNTIF(mma_train!B:B,Groupby_orderid!A15049)</f>
        <v>3</v>
      </c>
      <c r="E15049">
        <f t="shared" si="471"/>
        <v>0</v>
      </c>
    </row>
    <row r="15050" spans="1:5" x14ac:dyDescent="0.2">
      <c r="A15050">
        <v>15049</v>
      </c>
      <c r="B15050">
        <f>SUMIF(mma_train!B:B,Groupby_orderid!A15050,mma_train!K:K)</f>
        <v>0</v>
      </c>
      <c r="C15050">
        <f t="shared" si="470"/>
        <v>0</v>
      </c>
      <c r="D15050">
        <f>COUNTIF(mma_train!B:B,Groupby_orderid!A15050)</f>
        <v>1</v>
      </c>
      <c r="E15050">
        <f t="shared" si="471"/>
        <v>0</v>
      </c>
    </row>
    <row r="15051" spans="1:5" x14ac:dyDescent="0.2">
      <c r="A15051">
        <v>15050</v>
      </c>
      <c r="B15051">
        <f>SUMIF(mma_train!B:B,Groupby_orderid!A15051,mma_train!K:K)</f>
        <v>0</v>
      </c>
      <c r="C15051">
        <f t="shared" si="470"/>
        <v>0</v>
      </c>
      <c r="D15051">
        <f>COUNTIF(mma_train!B:B,Groupby_orderid!A15051)</f>
        <v>62</v>
      </c>
      <c r="E15051">
        <f t="shared" si="471"/>
        <v>0</v>
      </c>
    </row>
    <row r="15052" spans="1:5" x14ac:dyDescent="0.2">
      <c r="A15052">
        <v>15051</v>
      </c>
      <c r="B15052">
        <f>SUMIF(mma_train!B:B,Groupby_orderid!A15052,mma_train!K:K)</f>
        <v>0</v>
      </c>
      <c r="C15052">
        <f t="shared" si="470"/>
        <v>0</v>
      </c>
      <c r="D15052">
        <f>COUNTIF(mma_train!B:B,Groupby_orderid!A15052)</f>
        <v>2</v>
      </c>
      <c r="E15052">
        <f t="shared" si="471"/>
        <v>0</v>
      </c>
    </row>
    <row r="15053" spans="1:5" x14ac:dyDescent="0.2">
      <c r="A15053">
        <v>15052</v>
      </c>
      <c r="B15053">
        <f>SUMIF(mma_train!B:B,Groupby_orderid!A15053,mma_train!K:K)</f>
        <v>0</v>
      </c>
      <c r="C15053">
        <f t="shared" si="470"/>
        <v>0</v>
      </c>
      <c r="D15053">
        <f>COUNTIF(mma_train!B:B,Groupby_orderid!A15053)</f>
        <v>12</v>
      </c>
      <c r="E15053">
        <f t="shared" si="471"/>
        <v>0</v>
      </c>
    </row>
    <row r="15054" spans="1:5" x14ac:dyDescent="0.2">
      <c r="A15054">
        <v>15053</v>
      </c>
      <c r="B15054">
        <f>SUMIF(mma_train!B:B,Groupby_orderid!A15054,mma_train!K:K)</f>
        <v>0</v>
      </c>
      <c r="C15054">
        <f t="shared" si="470"/>
        <v>0</v>
      </c>
      <c r="D15054">
        <f>COUNTIF(mma_train!B:B,Groupby_orderid!A15054)</f>
        <v>2</v>
      </c>
      <c r="E15054">
        <f t="shared" si="471"/>
        <v>0</v>
      </c>
    </row>
    <row r="15055" spans="1:5" x14ac:dyDescent="0.2">
      <c r="A15055">
        <v>15054</v>
      </c>
      <c r="B15055">
        <f>SUMIF(mma_train!B:B,Groupby_orderid!A15055,mma_train!K:K)</f>
        <v>0</v>
      </c>
      <c r="C15055">
        <f t="shared" si="470"/>
        <v>0</v>
      </c>
      <c r="D15055">
        <f>COUNTIF(mma_train!B:B,Groupby_orderid!A15055)</f>
        <v>5</v>
      </c>
      <c r="E15055">
        <f t="shared" si="471"/>
        <v>0</v>
      </c>
    </row>
    <row r="15056" spans="1:5" x14ac:dyDescent="0.2">
      <c r="A15056">
        <v>15055</v>
      </c>
      <c r="B15056">
        <f>SUMIF(mma_train!B:B,Groupby_orderid!A15056,mma_train!K:K)</f>
        <v>0</v>
      </c>
      <c r="C15056">
        <f t="shared" si="470"/>
        <v>0</v>
      </c>
      <c r="D15056">
        <f>COUNTIF(mma_train!B:B,Groupby_orderid!A15056)</f>
        <v>22</v>
      </c>
      <c r="E15056">
        <f t="shared" si="471"/>
        <v>0</v>
      </c>
    </row>
    <row r="15057" spans="1:5" x14ac:dyDescent="0.2">
      <c r="A15057">
        <v>15056</v>
      </c>
      <c r="B15057">
        <f>SUMIF(mma_train!B:B,Groupby_orderid!A15057,mma_train!K:K)</f>
        <v>0</v>
      </c>
      <c r="C15057">
        <f t="shared" si="470"/>
        <v>0</v>
      </c>
      <c r="D15057">
        <f>COUNTIF(mma_train!B:B,Groupby_orderid!A15057)</f>
        <v>22</v>
      </c>
      <c r="E15057">
        <f t="shared" si="471"/>
        <v>0</v>
      </c>
    </row>
    <row r="15058" spans="1:5" x14ac:dyDescent="0.2">
      <c r="A15058">
        <v>15057</v>
      </c>
      <c r="B15058">
        <f>SUMIF(mma_train!B:B,Groupby_orderid!A15058,mma_train!K:K)</f>
        <v>0</v>
      </c>
      <c r="C15058">
        <f t="shared" si="470"/>
        <v>0</v>
      </c>
      <c r="D15058">
        <f>COUNTIF(mma_train!B:B,Groupby_orderid!A15058)</f>
        <v>4</v>
      </c>
      <c r="E15058">
        <f t="shared" si="471"/>
        <v>0</v>
      </c>
    </row>
    <row r="15059" spans="1:5" x14ac:dyDescent="0.2">
      <c r="A15059">
        <v>15058</v>
      </c>
      <c r="B15059">
        <f>SUMIF(mma_train!B:B,Groupby_orderid!A15059,mma_train!K:K)</f>
        <v>0</v>
      </c>
      <c r="C15059">
        <f t="shared" si="470"/>
        <v>0</v>
      </c>
      <c r="D15059">
        <f>COUNTIF(mma_train!B:B,Groupby_orderid!A15059)</f>
        <v>5</v>
      </c>
      <c r="E15059">
        <f t="shared" si="471"/>
        <v>0</v>
      </c>
    </row>
    <row r="15060" spans="1:5" x14ac:dyDescent="0.2">
      <c r="A15060">
        <v>15059</v>
      </c>
      <c r="B15060">
        <f>SUMIF(mma_train!B:B,Groupby_orderid!A15060,mma_train!K:K)</f>
        <v>0</v>
      </c>
      <c r="C15060">
        <f t="shared" si="470"/>
        <v>0</v>
      </c>
      <c r="D15060">
        <f>COUNTIF(mma_train!B:B,Groupby_orderid!A15060)</f>
        <v>1</v>
      </c>
      <c r="E15060">
        <f t="shared" si="471"/>
        <v>0</v>
      </c>
    </row>
    <row r="15061" spans="1:5" x14ac:dyDescent="0.2">
      <c r="A15061">
        <v>15060</v>
      </c>
      <c r="B15061">
        <f>SUMIF(mma_train!B:B,Groupby_orderid!A15061,mma_train!K:K)</f>
        <v>0</v>
      </c>
      <c r="C15061">
        <f t="shared" si="470"/>
        <v>0</v>
      </c>
      <c r="D15061">
        <f>COUNTIF(mma_train!B:B,Groupby_orderid!A15061)</f>
        <v>3</v>
      </c>
      <c r="E15061">
        <f t="shared" si="471"/>
        <v>0</v>
      </c>
    </row>
    <row r="15062" spans="1:5" x14ac:dyDescent="0.2">
      <c r="A15062">
        <v>15061</v>
      </c>
      <c r="B15062">
        <f>SUMIF(mma_train!B:B,Groupby_orderid!A15062,mma_train!K:K)</f>
        <v>0</v>
      </c>
      <c r="C15062">
        <f t="shared" si="470"/>
        <v>0</v>
      </c>
      <c r="D15062">
        <f>COUNTIF(mma_train!B:B,Groupby_orderid!A15062)</f>
        <v>3</v>
      </c>
      <c r="E15062">
        <f t="shared" si="471"/>
        <v>0</v>
      </c>
    </row>
    <row r="15063" spans="1:5" x14ac:dyDescent="0.2">
      <c r="A15063">
        <v>15062</v>
      </c>
      <c r="B15063">
        <f>SUMIF(mma_train!B:B,Groupby_orderid!A15063,mma_train!K:K)</f>
        <v>0</v>
      </c>
      <c r="C15063">
        <f t="shared" si="470"/>
        <v>0</v>
      </c>
      <c r="D15063">
        <f>COUNTIF(mma_train!B:B,Groupby_orderid!A15063)</f>
        <v>8</v>
      </c>
      <c r="E15063">
        <f t="shared" si="471"/>
        <v>0</v>
      </c>
    </row>
    <row r="15064" spans="1:5" x14ac:dyDescent="0.2">
      <c r="A15064">
        <v>15063</v>
      </c>
      <c r="B15064">
        <f>SUMIF(mma_train!B:B,Groupby_orderid!A15064,mma_train!K:K)</f>
        <v>0</v>
      </c>
      <c r="C15064">
        <f t="shared" si="470"/>
        <v>0</v>
      </c>
      <c r="D15064">
        <f>COUNTIF(mma_train!B:B,Groupby_orderid!A15064)</f>
        <v>7</v>
      </c>
      <c r="E15064">
        <f t="shared" si="471"/>
        <v>0</v>
      </c>
    </row>
    <row r="15065" spans="1:5" x14ac:dyDescent="0.2">
      <c r="A15065">
        <v>15064</v>
      </c>
      <c r="B15065">
        <f>SUMIF(mma_train!B:B,Groupby_orderid!A15065,mma_train!K:K)</f>
        <v>0</v>
      </c>
      <c r="C15065">
        <f t="shared" si="470"/>
        <v>0</v>
      </c>
      <c r="D15065">
        <f>COUNTIF(mma_train!B:B,Groupby_orderid!A15065)</f>
        <v>3</v>
      </c>
      <c r="E15065">
        <f t="shared" si="471"/>
        <v>0</v>
      </c>
    </row>
    <row r="15066" spans="1:5" x14ac:dyDescent="0.2">
      <c r="A15066">
        <v>15065</v>
      </c>
      <c r="B15066">
        <f>SUMIF(mma_train!B:B,Groupby_orderid!A15066,mma_train!K:K)</f>
        <v>0</v>
      </c>
      <c r="C15066">
        <f t="shared" si="470"/>
        <v>0</v>
      </c>
      <c r="D15066">
        <f>COUNTIF(mma_train!B:B,Groupby_orderid!A15066)</f>
        <v>11</v>
      </c>
      <c r="E15066">
        <f t="shared" si="471"/>
        <v>0</v>
      </c>
    </row>
    <row r="15067" spans="1:5" x14ac:dyDescent="0.2">
      <c r="A15067">
        <v>15066</v>
      </c>
      <c r="B15067">
        <f>SUMIF(mma_train!B:B,Groupby_orderid!A15067,mma_train!K:K)</f>
        <v>0</v>
      </c>
      <c r="C15067">
        <f t="shared" si="470"/>
        <v>0</v>
      </c>
      <c r="D15067">
        <f>COUNTIF(mma_train!B:B,Groupby_orderid!A15067)</f>
        <v>0</v>
      </c>
      <c r="E15067" t="e">
        <f t="shared" si="471"/>
        <v>#DIV/0!</v>
      </c>
    </row>
    <row r="15068" spans="1:5" x14ac:dyDescent="0.2">
      <c r="A15068">
        <v>15067</v>
      </c>
      <c r="B15068">
        <f>SUMIF(mma_train!B:B,Groupby_orderid!A15068,mma_train!K:K)</f>
        <v>0</v>
      </c>
      <c r="C15068">
        <f t="shared" si="470"/>
        <v>0</v>
      </c>
      <c r="D15068">
        <f>COUNTIF(mma_train!B:B,Groupby_orderid!A15068)</f>
        <v>0</v>
      </c>
      <c r="E15068" t="e">
        <f t="shared" si="471"/>
        <v>#DIV/0!</v>
      </c>
    </row>
    <row r="15069" spans="1:5" x14ac:dyDescent="0.2">
      <c r="A15069">
        <v>15068</v>
      </c>
      <c r="B15069">
        <f>SUMIF(mma_train!B:B,Groupby_orderid!A15069,mma_train!K:K)</f>
        <v>0</v>
      </c>
      <c r="C15069">
        <f t="shared" si="470"/>
        <v>0</v>
      </c>
      <c r="D15069">
        <f>COUNTIF(mma_train!B:B,Groupby_orderid!A15069)</f>
        <v>14</v>
      </c>
      <c r="E15069">
        <f t="shared" si="471"/>
        <v>0</v>
      </c>
    </row>
    <row r="15070" spans="1:5" x14ac:dyDescent="0.2">
      <c r="A15070">
        <v>15069</v>
      </c>
      <c r="B15070">
        <f>SUMIF(mma_train!B:B,Groupby_orderid!A15070,mma_train!K:K)</f>
        <v>0</v>
      </c>
      <c r="C15070">
        <f t="shared" si="470"/>
        <v>0</v>
      </c>
      <c r="D15070">
        <f>COUNTIF(mma_train!B:B,Groupby_orderid!A15070)</f>
        <v>0</v>
      </c>
      <c r="E15070" t="e">
        <f t="shared" si="471"/>
        <v>#DIV/0!</v>
      </c>
    </row>
    <row r="15071" spans="1:5" x14ac:dyDescent="0.2">
      <c r="A15071">
        <v>15070</v>
      </c>
      <c r="B15071">
        <f>SUMIF(mma_train!B:B,Groupby_orderid!A15071,mma_train!K:K)</f>
        <v>0</v>
      </c>
      <c r="C15071">
        <f t="shared" si="470"/>
        <v>0</v>
      </c>
      <c r="D15071">
        <f>COUNTIF(mma_train!B:B,Groupby_orderid!A15071)</f>
        <v>20</v>
      </c>
      <c r="E15071">
        <f t="shared" si="471"/>
        <v>0</v>
      </c>
    </row>
    <row r="15072" spans="1:5" x14ac:dyDescent="0.2">
      <c r="A15072">
        <v>15071</v>
      </c>
      <c r="B15072">
        <f>SUMIF(mma_train!B:B,Groupby_orderid!A15072,mma_train!K:K)</f>
        <v>0</v>
      </c>
      <c r="C15072">
        <f t="shared" si="470"/>
        <v>0</v>
      </c>
      <c r="D15072">
        <f>COUNTIF(mma_train!B:B,Groupby_orderid!A15072)</f>
        <v>1</v>
      </c>
      <c r="E15072">
        <f t="shared" si="471"/>
        <v>0</v>
      </c>
    </row>
    <row r="15073" spans="1:5" x14ac:dyDescent="0.2">
      <c r="A15073">
        <v>15072</v>
      </c>
      <c r="B15073">
        <f>SUMIF(mma_train!B:B,Groupby_orderid!A15073,mma_train!K:K)</f>
        <v>0</v>
      </c>
      <c r="C15073">
        <f t="shared" si="470"/>
        <v>0</v>
      </c>
      <c r="D15073">
        <f>COUNTIF(mma_train!B:B,Groupby_orderid!A15073)</f>
        <v>17</v>
      </c>
      <c r="E15073">
        <f t="shared" si="471"/>
        <v>0</v>
      </c>
    </row>
    <row r="15074" spans="1:5" x14ac:dyDescent="0.2">
      <c r="A15074">
        <v>15073</v>
      </c>
      <c r="B15074">
        <f>SUMIF(mma_train!B:B,Groupby_orderid!A15074,mma_train!K:K)</f>
        <v>0</v>
      </c>
      <c r="C15074">
        <f t="shared" si="470"/>
        <v>0</v>
      </c>
      <c r="D15074">
        <f>COUNTIF(mma_train!B:B,Groupby_orderid!A15074)</f>
        <v>3</v>
      </c>
      <c r="E15074">
        <f t="shared" si="471"/>
        <v>0</v>
      </c>
    </row>
    <row r="15075" spans="1:5" x14ac:dyDescent="0.2">
      <c r="A15075">
        <v>15074</v>
      </c>
      <c r="B15075">
        <f>SUMIF(mma_train!B:B,Groupby_orderid!A15075,mma_train!K:K)</f>
        <v>0</v>
      </c>
      <c r="C15075">
        <f t="shared" si="470"/>
        <v>0</v>
      </c>
      <c r="D15075">
        <f>COUNTIF(mma_train!B:B,Groupby_orderid!A15075)</f>
        <v>6</v>
      </c>
      <c r="E15075">
        <f t="shared" si="471"/>
        <v>0</v>
      </c>
    </row>
    <row r="15076" spans="1:5" x14ac:dyDescent="0.2">
      <c r="A15076">
        <v>15075</v>
      </c>
      <c r="B15076">
        <f>SUMIF(mma_train!B:B,Groupby_orderid!A15076,mma_train!K:K)</f>
        <v>0</v>
      </c>
      <c r="C15076">
        <f t="shared" si="470"/>
        <v>0</v>
      </c>
      <c r="D15076">
        <f>COUNTIF(mma_train!B:B,Groupby_orderid!A15076)</f>
        <v>3</v>
      </c>
      <c r="E15076">
        <f t="shared" si="471"/>
        <v>0</v>
      </c>
    </row>
    <row r="15077" spans="1:5" x14ac:dyDescent="0.2">
      <c r="A15077">
        <v>15076</v>
      </c>
      <c r="B15077">
        <f>SUMIF(mma_train!B:B,Groupby_orderid!A15077,mma_train!K:K)</f>
        <v>0</v>
      </c>
      <c r="C15077">
        <f t="shared" si="470"/>
        <v>0</v>
      </c>
      <c r="D15077">
        <f>COUNTIF(mma_train!B:B,Groupby_orderid!A15077)</f>
        <v>0</v>
      </c>
      <c r="E15077" t="e">
        <f t="shared" si="471"/>
        <v>#DIV/0!</v>
      </c>
    </row>
    <row r="15078" spans="1:5" x14ac:dyDescent="0.2">
      <c r="A15078">
        <v>15077</v>
      </c>
      <c r="B15078">
        <f>SUMIF(mma_train!B:B,Groupby_orderid!A15078,mma_train!K:K)</f>
        <v>0</v>
      </c>
      <c r="C15078">
        <f t="shared" si="470"/>
        <v>0</v>
      </c>
      <c r="D15078">
        <f>COUNTIF(mma_train!B:B,Groupby_orderid!A15078)</f>
        <v>6</v>
      </c>
      <c r="E15078">
        <f t="shared" si="471"/>
        <v>0</v>
      </c>
    </row>
    <row r="15079" spans="1:5" x14ac:dyDescent="0.2">
      <c r="A15079">
        <v>15078</v>
      </c>
      <c r="B15079">
        <f>SUMIF(mma_train!B:B,Groupby_orderid!A15079,mma_train!K:K)</f>
        <v>0</v>
      </c>
      <c r="C15079">
        <f t="shared" si="470"/>
        <v>0</v>
      </c>
      <c r="D15079">
        <f>COUNTIF(mma_train!B:B,Groupby_orderid!A15079)</f>
        <v>15</v>
      </c>
      <c r="E15079">
        <f t="shared" si="471"/>
        <v>0</v>
      </c>
    </row>
    <row r="15080" spans="1:5" x14ac:dyDescent="0.2">
      <c r="A15080">
        <v>15079</v>
      </c>
      <c r="B15080">
        <f>SUMIF(mma_train!B:B,Groupby_orderid!A15080,mma_train!K:K)</f>
        <v>0</v>
      </c>
      <c r="C15080">
        <f t="shared" si="470"/>
        <v>0</v>
      </c>
      <c r="D15080">
        <f>COUNTIF(mma_train!B:B,Groupby_orderid!A15080)</f>
        <v>10</v>
      </c>
      <c r="E15080">
        <f t="shared" si="471"/>
        <v>0</v>
      </c>
    </row>
    <row r="15081" spans="1:5" x14ac:dyDescent="0.2">
      <c r="A15081">
        <v>15080</v>
      </c>
      <c r="B15081">
        <f>SUMIF(mma_train!B:B,Groupby_orderid!A15081,mma_train!K:K)</f>
        <v>0</v>
      </c>
      <c r="C15081">
        <f t="shared" si="470"/>
        <v>0</v>
      </c>
      <c r="D15081">
        <f>COUNTIF(mma_train!B:B,Groupby_orderid!A15081)</f>
        <v>5</v>
      </c>
      <c r="E15081">
        <f t="shared" si="471"/>
        <v>0</v>
      </c>
    </row>
    <row r="15082" spans="1:5" x14ac:dyDescent="0.2">
      <c r="A15082">
        <v>15081</v>
      </c>
      <c r="B15082">
        <f>SUMIF(mma_train!B:B,Groupby_orderid!A15082,mma_train!K:K)</f>
        <v>0</v>
      </c>
      <c r="C15082">
        <f t="shared" si="470"/>
        <v>0</v>
      </c>
      <c r="D15082">
        <f>COUNTIF(mma_train!B:B,Groupby_orderid!A15082)</f>
        <v>4</v>
      </c>
      <c r="E15082">
        <f t="shared" si="471"/>
        <v>0</v>
      </c>
    </row>
    <row r="15083" spans="1:5" x14ac:dyDescent="0.2">
      <c r="A15083">
        <v>15082</v>
      </c>
      <c r="B15083">
        <f>SUMIF(mma_train!B:B,Groupby_orderid!A15083,mma_train!K:K)</f>
        <v>0</v>
      </c>
      <c r="C15083">
        <f t="shared" si="470"/>
        <v>0</v>
      </c>
      <c r="D15083">
        <f>COUNTIF(mma_train!B:B,Groupby_orderid!A15083)</f>
        <v>3</v>
      </c>
      <c r="E15083">
        <f t="shared" si="471"/>
        <v>0</v>
      </c>
    </row>
    <row r="15084" spans="1:5" x14ac:dyDescent="0.2">
      <c r="A15084">
        <v>15083</v>
      </c>
      <c r="B15084">
        <f>SUMIF(mma_train!B:B,Groupby_orderid!A15084,mma_train!K:K)</f>
        <v>0</v>
      </c>
      <c r="C15084">
        <f t="shared" si="470"/>
        <v>0</v>
      </c>
      <c r="D15084">
        <f>COUNTIF(mma_train!B:B,Groupby_orderid!A15084)</f>
        <v>3</v>
      </c>
      <c r="E15084">
        <f t="shared" si="471"/>
        <v>0</v>
      </c>
    </row>
    <row r="15085" spans="1:5" x14ac:dyDescent="0.2">
      <c r="A15085">
        <v>15084</v>
      </c>
      <c r="B15085">
        <f>SUMIF(mma_train!B:B,Groupby_orderid!A15085,mma_train!K:K)</f>
        <v>0</v>
      </c>
      <c r="C15085">
        <f t="shared" si="470"/>
        <v>0</v>
      </c>
      <c r="D15085">
        <f>COUNTIF(mma_train!B:B,Groupby_orderid!A15085)</f>
        <v>10</v>
      </c>
      <c r="E15085">
        <f t="shared" si="471"/>
        <v>0</v>
      </c>
    </row>
    <row r="15086" spans="1:5" x14ac:dyDescent="0.2">
      <c r="A15086">
        <v>15085</v>
      </c>
      <c r="B15086">
        <f>SUMIF(mma_train!B:B,Groupby_orderid!A15086,mma_train!K:K)</f>
        <v>0</v>
      </c>
      <c r="C15086">
        <f t="shared" si="470"/>
        <v>0</v>
      </c>
      <c r="D15086">
        <f>COUNTIF(mma_train!B:B,Groupby_orderid!A15086)</f>
        <v>5</v>
      </c>
      <c r="E15086">
        <f t="shared" si="471"/>
        <v>0</v>
      </c>
    </row>
    <row r="15087" spans="1:5" x14ac:dyDescent="0.2">
      <c r="A15087">
        <v>15086</v>
      </c>
      <c r="B15087">
        <f>SUMIF(mma_train!B:B,Groupby_orderid!A15087,mma_train!K:K)</f>
        <v>0</v>
      </c>
      <c r="C15087">
        <f t="shared" si="470"/>
        <v>0</v>
      </c>
      <c r="D15087">
        <f>COUNTIF(mma_train!B:B,Groupby_orderid!A15087)</f>
        <v>8</v>
      </c>
      <c r="E15087">
        <f t="shared" si="471"/>
        <v>0</v>
      </c>
    </row>
    <row r="15088" spans="1:5" x14ac:dyDescent="0.2">
      <c r="A15088">
        <v>15087</v>
      </c>
      <c r="B15088">
        <f>SUMIF(mma_train!B:B,Groupby_orderid!A15088,mma_train!K:K)</f>
        <v>0</v>
      </c>
      <c r="C15088">
        <f t="shared" si="470"/>
        <v>0</v>
      </c>
      <c r="D15088">
        <f>COUNTIF(mma_train!B:B,Groupby_orderid!A15088)</f>
        <v>1</v>
      </c>
      <c r="E15088">
        <f t="shared" si="471"/>
        <v>0</v>
      </c>
    </row>
    <row r="15089" spans="1:5" x14ac:dyDescent="0.2">
      <c r="A15089">
        <v>15088</v>
      </c>
      <c r="B15089">
        <f>SUMIF(mma_train!B:B,Groupby_orderid!A15089,mma_train!K:K)</f>
        <v>0</v>
      </c>
      <c r="C15089">
        <f t="shared" si="470"/>
        <v>0</v>
      </c>
      <c r="D15089">
        <f>COUNTIF(mma_train!B:B,Groupby_orderid!A15089)</f>
        <v>16</v>
      </c>
      <c r="E15089">
        <f t="shared" si="471"/>
        <v>0</v>
      </c>
    </row>
    <row r="15090" spans="1:5" x14ac:dyDescent="0.2">
      <c r="A15090">
        <v>15089</v>
      </c>
      <c r="B15090">
        <f>SUMIF(mma_train!B:B,Groupby_orderid!A15090,mma_train!K:K)</f>
        <v>0</v>
      </c>
      <c r="C15090">
        <f t="shared" si="470"/>
        <v>0</v>
      </c>
      <c r="D15090">
        <f>COUNTIF(mma_train!B:B,Groupby_orderid!A15090)</f>
        <v>7</v>
      </c>
      <c r="E15090">
        <f t="shared" si="471"/>
        <v>0</v>
      </c>
    </row>
    <row r="15091" spans="1:5" x14ac:dyDescent="0.2">
      <c r="A15091">
        <v>15090</v>
      </c>
      <c r="B15091">
        <f>SUMIF(mma_train!B:B,Groupby_orderid!A15091,mma_train!K:K)</f>
        <v>0</v>
      </c>
      <c r="C15091">
        <f t="shared" si="470"/>
        <v>0</v>
      </c>
      <c r="D15091">
        <f>COUNTIF(mma_train!B:B,Groupby_orderid!A15091)</f>
        <v>1</v>
      </c>
      <c r="E15091">
        <f t="shared" si="471"/>
        <v>0</v>
      </c>
    </row>
    <row r="15092" spans="1:5" x14ac:dyDescent="0.2">
      <c r="A15092">
        <v>15091</v>
      </c>
      <c r="B15092">
        <f>SUMIF(mma_train!B:B,Groupby_orderid!A15092,mma_train!K:K)</f>
        <v>0</v>
      </c>
      <c r="C15092">
        <f t="shared" si="470"/>
        <v>0</v>
      </c>
      <c r="D15092">
        <f>COUNTIF(mma_train!B:B,Groupby_orderid!A15092)</f>
        <v>16</v>
      </c>
      <c r="E15092">
        <f t="shared" si="471"/>
        <v>0</v>
      </c>
    </row>
    <row r="15093" spans="1:5" x14ac:dyDescent="0.2">
      <c r="A15093">
        <v>15092</v>
      </c>
      <c r="B15093">
        <f>SUMIF(mma_train!B:B,Groupby_orderid!A15093,mma_train!K:K)</f>
        <v>0</v>
      </c>
      <c r="C15093">
        <f t="shared" si="470"/>
        <v>0</v>
      </c>
      <c r="D15093">
        <f>COUNTIF(mma_train!B:B,Groupby_orderid!A15093)</f>
        <v>20</v>
      </c>
      <c r="E15093">
        <f t="shared" si="471"/>
        <v>0</v>
      </c>
    </row>
    <row r="15094" spans="1:5" x14ac:dyDescent="0.2">
      <c r="A15094">
        <v>15093</v>
      </c>
      <c r="B15094">
        <f>SUMIF(mma_train!B:B,Groupby_orderid!A15094,mma_train!K:K)</f>
        <v>0</v>
      </c>
      <c r="C15094">
        <f t="shared" si="470"/>
        <v>0</v>
      </c>
      <c r="D15094">
        <f>COUNTIF(mma_train!B:B,Groupby_orderid!A15094)</f>
        <v>14</v>
      </c>
      <c r="E15094">
        <f t="shared" si="471"/>
        <v>0</v>
      </c>
    </row>
    <row r="15095" spans="1:5" x14ac:dyDescent="0.2">
      <c r="A15095">
        <v>15094</v>
      </c>
      <c r="B15095">
        <f>SUMIF(mma_train!B:B,Groupby_orderid!A15095,mma_train!K:K)</f>
        <v>0</v>
      </c>
      <c r="C15095">
        <f t="shared" si="470"/>
        <v>0</v>
      </c>
      <c r="D15095">
        <f>COUNTIF(mma_train!B:B,Groupby_orderid!A15095)</f>
        <v>0</v>
      </c>
      <c r="E15095" t="e">
        <f t="shared" si="471"/>
        <v>#DIV/0!</v>
      </c>
    </row>
    <row r="15096" spans="1:5" x14ac:dyDescent="0.2">
      <c r="A15096">
        <v>15095</v>
      </c>
      <c r="B15096">
        <f>SUMIF(mma_train!B:B,Groupby_orderid!A15096,mma_train!K:K)</f>
        <v>0</v>
      </c>
      <c r="C15096">
        <f t="shared" si="470"/>
        <v>0</v>
      </c>
      <c r="D15096">
        <f>COUNTIF(mma_train!B:B,Groupby_orderid!A15096)</f>
        <v>11</v>
      </c>
      <c r="E15096">
        <f t="shared" si="471"/>
        <v>0</v>
      </c>
    </row>
    <row r="15097" spans="1:5" x14ac:dyDescent="0.2">
      <c r="A15097">
        <v>15096</v>
      </c>
      <c r="B15097">
        <f>SUMIF(mma_train!B:B,Groupby_orderid!A15097,mma_train!K:K)</f>
        <v>0</v>
      </c>
      <c r="C15097">
        <f t="shared" si="470"/>
        <v>0</v>
      </c>
      <c r="D15097">
        <f>COUNTIF(mma_train!B:B,Groupby_orderid!A15097)</f>
        <v>1</v>
      </c>
      <c r="E15097">
        <f t="shared" si="471"/>
        <v>0</v>
      </c>
    </row>
    <row r="15098" spans="1:5" x14ac:dyDescent="0.2">
      <c r="A15098">
        <v>15097</v>
      </c>
      <c r="B15098">
        <f>SUMIF(mma_train!B:B,Groupby_orderid!A15098,mma_train!K:K)</f>
        <v>0</v>
      </c>
      <c r="C15098">
        <f t="shared" si="470"/>
        <v>0</v>
      </c>
      <c r="D15098">
        <f>COUNTIF(mma_train!B:B,Groupby_orderid!A15098)</f>
        <v>23</v>
      </c>
      <c r="E15098">
        <f t="shared" si="471"/>
        <v>0</v>
      </c>
    </row>
    <row r="15099" spans="1:5" x14ac:dyDescent="0.2">
      <c r="A15099">
        <v>15098</v>
      </c>
      <c r="B15099">
        <f>SUMIF(mma_train!B:B,Groupby_orderid!A15099,mma_train!K:K)</f>
        <v>0</v>
      </c>
      <c r="C15099">
        <f t="shared" si="470"/>
        <v>0</v>
      </c>
      <c r="D15099">
        <f>COUNTIF(mma_train!B:B,Groupby_orderid!A15099)</f>
        <v>21</v>
      </c>
      <c r="E15099">
        <f t="shared" si="471"/>
        <v>0</v>
      </c>
    </row>
    <row r="15100" spans="1:5" x14ac:dyDescent="0.2">
      <c r="A15100">
        <v>15099</v>
      </c>
      <c r="B15100">
        <f>SUMIF(mma_train!B:B,Groupby_orderid!A15100,mma_train!K:K)</f>
        <v>0</v>
      </c>
      <c r="C15100">
        <f t="shared" si="470"/>
        <v>0</v>
      </c>
      <c r="D15100">
        <f>COUNTIF(mma_train!B:B,Groupby_orderid!A15100)</f>
        <v>3</v>
      </c>
      <c r="E15100">
        <f t="shared" si="471"/>
        <v>0</v>
      </c>
    </row>
    <row r="15101" spans="1:5" x14ac:dyDescent="0.2">
      <c r="A15101">
        <v>15100</v>
      </c>
      <c r="B15101">
        <f>SUMIF(mma_train!B:B,Groupby_orderid!A15101,mma_train!K:K)</f>
        <v>0</v>
      </c>
      <c r="C15101">
        <f t="shared" si="470"/>
        <v>0</v>
      </c>
      <c r="D15101">
        <f>COUNTIF(mma_train!B:B,Groupby_orderid!A15101)</f>
        <v>16</v>
      </c>
      <c r="E15101">
        <f t="shared" si="471"/>
        <v>0</v>
      </c>
    </row>
    <row r="15102" spans="1:5" x14ac:dyDescent="0.2">
      <c r="A15102">
        <v>15101</v>
      </c>
      <c r="B15102">
        <f>SUMIF(mma_train!B:B,Groupby_orderid!A15102,mma_train!K:K)</f>
        <v>0</v>
      </c>
      <c r="C15102">
        <f t="shared" si="470"/>
        <v>0</v>
      </c>
      <c r="D15102">
        <f>COUNTIF(mma_train!B:B,Groupby_orderid!A15102)</f>
        <v>12</v>
      </c>
      <c r="E15102">
        <f t="shared" si="471"/>
        <v>0</v>
      </c>
    </row>
    <row r="15103" spans="1:5" x14ac:dyDescent="0.2">
      <c r="A15103">
        <v>15102</v>
      </c>
      <c r="B15103">
        <f>SUMIF(mma_train!B:B,Groupby_orderid!A15103,mma_train!K:K)</f>
        <v>0</v>
      </c>
      <c r="C15103">
        <f t="shared" si="470"/>
        <v>0</v>
      </c>
      <c r="D15103">
        <f>COUNTIF(mma_train!B:B,Groupby_orderid!A15103)</f>
        <v>7</v>
      </c>
      <c r="E15103">
        <f t="shared" si="471"/>
        <v>0</v>
      </c>
    </row>
    <row r="15104" spans="1:5" x14ac:dyDescent="0.2">
      <c r="A15104">
        <v>15103</v>
      </c>
      <c r="B15104">
        <f>SUMIF(mma_train!B:B,Groupby_orderid!A15104,mma_train!K:K)</f>
        <v>0</v>
      </c>
      <c r="C15104">
        <f t="shared" si="470"/>
        <v>0</v>
      </c>
      <c r="D15104">
        <f>COUNTIF(mma_train!B:B,Groupby_orderid!A15104)</f>
        <v>15</v>
      </c>
      <c r="E15104">
        <f t="shared" si="471"/>
        <v>0</v>
      </c>
    </row>
    <row r="15105" spans="1:5" x14ac:dyDescent="0.2">
      <c r="A15105">
        <v>15104</v>
      </c>
      <c r="B15105">
        <f>SUMIF(mma_train!B:B,Groupby_orderid!A15105,mma_train!K:K)</f>
        <v>0</v>
      </c>
      <c r="C15105">
        <f t="shared" si="470"/>
        <v>0</v>
      </c>
      <c r="D15105">
        <f>COUNTIF(mma_train!B:B,Groupby_orderid!A15105)</f>
        <v>4</v>
      </c>
      <c r="E15105">
        <f t="shared" si="471"/>
        <v>0</v>
      </c>
    </row>
    <row r="15106" spans="1:5" x14ac:dyDescent="0.2">
      <c r="A15106">
        <v>15105</v>
      </c>
      <c r="B15106">
        <f>SUMIF(mma_train!B:B,Groupby_orderid!A15106,mma_train!K:K)</f>
        <v>0</v>
      </c>
      <c r="C15106">
        <f t="shared" si="470"/>
        <v>0</v>
      </c>
      <c r="D15106">
        <f>COUNTIF(mma_train!B:B,Groupby_orderid!A15106)</f>
        <v>9</v>
      </c>
      <c r="E15106">
        <f t="shared" si="471"/>
        <v>0</v>
      </c>
    </row>
    <row r="15107" spans="1:5" x14ac:dyDescent="0.2">
      <c r="A15107">
        <v>15106</v>
      </c>
      <c r="B15107">
        <f>SUMIF(mma_train!B:B,Groupby_orderid!A15107,mma_train!K:K)</f>
        <v>0</v>
      </c>
      <c r="C15107">
        <f t="shared" ref="C15107:C15170" si="472">IF(B15107&gt;0,1,0)</f>
        <v>0</v>
      </c>
      <c r="D15107">
        <f>COUNTIF(mma_train!B:B,Groupby_orderid!A15107)</f>
        <v>11</v>
      </c>
      <c r="E15107">
        <f t="shared" ref="E15107:E15170" si="473">B15107/D15107</f>
        <v>0</v>
      </c>
    </row>
    <row r="15108" spans="1:5" x14ac:dyDescent="0.2">
      <c r="A15108">
        <v>15107</v>
      </c>
      <c r="B15108">
        <f>SUMIF(mma_train!B:B,Groupby_orderid!A15108,mma_train!K:K)</f>
        <v>0</v>
      </c>
      <c r="C15108">
        <f t="shared" si="472"/>
        <v>0</v>
      </c>
      <c r="D15108">
        <f>COUNTIF(mma_train!B:B,Groupby_orderid!A15108)</f>
        <v>8</v>
      </c>
      <c r="E15108">
        <f t="shared" si="473"/>
        <v>0</v>
      </c>
    </row>
    <row r="15109" spans="1:5" x14ac:dyDescent="0.2">
      <c r="A15109">
        <v>15108</v>
      </c>
      <c r="B15109">
        <f>SUMIF(mma_train!B:B,Groupby_orderid!A15109,mma_train!K:K)</f>
        <v>0</v>
      </c>
      <c r="C15109">
        <f t="shared" si="472"/>
        <v>0</v>
      </c>
      <c r="D15109">
        <f>COUNTIF(mma_train!B:B,Groupby_orderid!A15109)</f>
        <v>10</v>
      </c>
      <c r="E15109">
        <f t="shared" si="473"/>
        <v>0</v>
      </c>
    </row>
    <row r="15110" spans="1:5" x14ac:dyDescent="0.2">
      <c r="A15110">
        <v>15109</v>
      </c>
      <c r="B15110">
        <f>SUMIF(mma_train!B:B,Groupby_orderid!A15110,mma_train!K:K)</f>
        <v>0</v>
      </c>
      <c r="C15110">
        <f t="shared" si="472"/>
        <v>0</v>
      </c>
      <c r="D15110">
        <f>COUNTIF(mma_train!B:B,Groupby_orderid!A15110)</f>
        <v>14</v>
      </c>
      <c r="E15110">
        <f t="shared" si="473"/>
        <v>0</v>
      </c>
    </row>
    <row r="15111" spans="1:5" x14ac:dyDescent="0.2">
      <c r="A15111">
        <v>15110</v>
      </c>
      <c r="B15111">
        <f>SUMIF(mma_train!B:B,Groupby_orderid!A15111,mma_train!K:K)</f>
        <v>0</v>
      </c>
      <c r="C15111">
        <f t="shared" si="472"/>
        <v>0</v>
      </c>
      <c r="D15111">
        <f>COUNTIF(mma_train!B:B,Groupby_orderid!A15111)</f>
        <v>20</v>
      </c>
      <c r="E15111">
        <f t="shared" si="473"/>
        <v>0</v>
      </c>
    </row>
    <row r="15112" spans="1:5" x14ac:dyDescent="0.2">
      <c r="A15112">
        <v>15111</v>
      </c>
      <c r="B15112">
        <f>SUMIF(mma_train!B:B,Groupby_orderid!A15112,mma_train!K:K)</f>
        <v>0</v>
      </c>
      <c r="C15112">
        <f t="shared" si="472"/>
        <v>0</v>
      </c>
      <c r="D15112">
        <f>COUNTIF(mma_train!B:B,Groupby_orderid!A15112)</f>
        <v>16</v>
      </c>
      <c r="E15112">
        <f t="shared" si="473"/>
        <v>0</v>
      </c>
    </row>
    <row r="15113" spans="1:5" x14ac:dyDescent="0.2">
      <c r="A15113">
        <v>15112</v>
      </c>
      <c r="B15113">
        <f>SUMIF(mma_train!B:B,Groupby_orderid!A15113,mma_train!K:K)</f>
        <v>0</v>
      </c>
      <c r="C15113">
        <f t="shared" si="472"/>
        <v>0</v>
      </c>
      <c r="D15113">
        <f>COUNTIF(mma_train!B:B,Groupby_orderid!A15113)</f>
        <v>29</v>
      </c>
      <c r="E15113">
        <f t="shared" si="473"/>
        <v>0</v>
      </c>
    </row>
    <row r="15114" spans="1:5" x14ac:dyDescent="0.2">
      <c r="A15114">
        <v>15113</v>
      </c>
      <c r="B15114">
        <f>SUMIF(mma_train!B:B,Groupby_orderid!A15114,mma_train!K:K)</f>
        <v>0</v>
      </c>
      <c r="C15114">
        <f t="shared" si="472"/>
        <v>0</v>
      </c>
      <c r="D15114">
        <f>COUNTIF(mma_train!B:B,Groupby_orderid!A15114)</f>
        <v>11</v>
      </c>
      <c r="E15114">
        <f t="shared" si="473"/>
        <v>0</v>
      </c>
    </row>
    <row r="15115" spans="1:5" x14ac:dyDescent="0.2">
      <c r="A15115">
        <v>15114</v>
      </c>
      <c r="B15115">
        <f>SUMIF(mma_train!B:B,Groupby_orderid!A15115,mma_train!K:K)</f>
        <v>0</v>
      </c>
      <c r="C15115">
        <f t="shared" si="472"/>
        <v>0</v>
      </c>
      <c r="D15115">
        <f>COUNTIF(mma_train!B:B,Groupby_orderid!A15115)</f>
        <v>18</v>
      </c>
      <c r="E15115">
        <f t="shared" si="473"/>
        <v>0</v>
      </c>
    </row>
    <row r="15116" spans="1:5" x14ac:dyDescent="0.2">
      <c r="A15116">
        <v>15115</v>
      </c>
      <c r="B15116">
        <f>SUMIF(mma_train!B:B,Groupby_orderid!A15116,mma_train!K:K)</f>
        <v>0</v>
      </c>
      <c r="C15116">
        <f t="shared" si="472"/>
        <v>0</v>
      </c>
      <c r="D15116">
        <f>COUNTIF(mma_train!B:B,Groupby_orderid!A15116)</f>
        <v>12</v>
      </c>
      <c r="E15116">
        <f t="shared" si="473"/>
        <v>0</v>
      </c>
    </row>
    <row r="15117" spans="1:5" x14ac:dyDescent="0.2">
      <c r="A15117">
        <v>15116</v>
      </c>
      <c r="B15117">
        <f>SUMIF(mma_train!B:B,Groupby_orderid!A15117,mma_train!K:K)</f>
        <v>0</v>
      </c>
      <c r="C15117">
        <f t="shared" si="472"/>
        <v>0</v>
      </c>
      <c r="D15117">
        <f>COUNTIF(mma_train!B:B,Groupby_orderid!A15117)</f>
        <v>5</v>
      </c>
      <c r="E15117">
        <f t="shared" si="473"/>
        <v>0</v>
      </c>
    </row>
    <row r="15118" spans="1:5" x14ac:dyDescent="0.2">
      <c r="A15118">
        <v>15117</v>
      </c>
      <c r="B15118">
        <f>SUMIF(mma_train!B:B,Groupby_orderid!A15118,mma_train!K:K)</f>
        <v>0</v>
      </c>
      <c r="C15118">
        <f t="shared" si="472"/>
        <v>0</v>
      </c>
      <c r="D15118">
        <f>COUNTIF(mma_train!B:B,Groupby_orderid!A15118)</f>
        <v>3</v>
      </c>
      <c r="E15118">
        <f t="shared" si="473"/>
        <v>0</v>
      </c>
    </row>
    <row r="15119" spans="1:5" x14ac:dyDescent="0.2">
      <c r="A15119">
        <v>15118</v>
      </c>
      <c r="B15119">
        <f>SUMIF(mma_train!B:B,Groupby_orderid!A15119,mma_train!K:K)</f>
        <v>0</v>
      </c>
      <c r="C15119">
        <f t="shared" si="472"/>
        <v>0</v>
      </c>
      <c r="D15119">
        <f>COUNTIF(mma_train!B:B,Groupby_orderid!A15119)</f>
        <v>14</v>
      </c>
      <c r="E15119">
        <f t="shared" si="473"/>
        <v>0</v>
      </c>
    </row>
    <row r="15120" spans="1:5" x14ac:dyDescent="0.2">
      <c r="A15120">
        <v>15119</v>
      </c>
      <c r="B15120">
        <f>SUMIF(mma_train!B:B,Groupby_orderid!A15120,mma_train!K:K)</f>
        <v>0</v>
      </c>
      <c r="C15120">
        <f t="shared" si="472"/>
        <v>0</v>
      </c>
      <c r="D15120">
        <f>COUNTIF(mma_train!B:B,Groupby_orderid!A15120)</f>
        <v>6</v>
      </c>
      <c r="E15120">
        <f t="shared" si="473"/>
        <v>0</v>
      </c>
    </row>
    <row r="15121" spans="1:5" x14ac:dyDescent="0.2">
      <c r="A15121">
        <v>15120</v>
      </c>
      <c r="B15121">
        <f>SUMIF(mma_train!B:B,Groupby_orderid!A15121,mma_train!K:K)</f>
        <v>0</v>
      </c>
      <c r="C15121">
        <f t="shared" si="472"/>
        <v>0</v>
      </c>
      <c r="D15121">
        <f>COUNTIF(mma_train!B:B,Groupby_orderid!A15121)</f>
        <v>13</v>
      </c>
      <c r="E15121">
        <f t="shared" si="473"/>
        <v>0</v>
      </c>
    </row>
    <row r="15122" spans="1:5" x14ac:dyDescent="0.2">
      <c r="A15122">
        <v>15121</v>
      </c>
      <c r="B15122">
        <f>SUMIF(mma_train!B:B,Groupby_orderid!A15122,mma_train!K:K)</f>
        <v>0</v>
      </c>
      <c r="C15122">
        <f t="shared" si="472"/>
        <v>0</v>
      </c>
      <c r="D15122">
        <f>COUNTIF(mma_train!B:B,Groupby_orderid!A15122)</f>
        <v>12</v>
      </c>
      <c r="E15122">
        <f t="shared" si="473"/>
        <v>0</v>
      </c>
    </row>
    <row r="15123" spans="1:5" x14ac:dyDescent="0.2">
      <c r="A15123">
        <v>15122</v>
      </c>
      <c r="B15123">
        <f>SUMIF(mma_train!B:B,Groupby_orderid!A15123,mma_train!K:K)</f>
        <v>0</v>
      </c>
      <c r="C15123">
        <f t="shared" si="472"/>
        <v>0</v>
      </c>
      <c r="D15123">
        <f>COUNTIF(mma_train!B:B,Groupby_orderid!A15123)</f>
        <v>7</v>
      </c>
      <c r="E15123">
        <f t="shared" si="473"/>
        <v>0</v>
      </c>
    </row>
    <row r="15124" spans="1:5" x14ac:dyDescent="0.2">
      <c r="A15124">
        <v>15123</v>
      </c>
      <c r="B15124">
        <f>SUMIF(mma_train!B:B,Groupby_orderid!A15124,mma_train!K:K)</f>
        <v>0</v>
      </c>
      <c r="C15124">
        <f t="shared" si="472"/>
        <v>0</v>
      </c>
      <c r="D15124">
        <f>COUNTIF(mma_train!B:B,Groupby_orderid!A15124)</f>
        <v>4</v>
      </c>
      <c r="E15124">
        <f t="shared" si="473"/>
        <v>0</v>
      </c>
    </row>
    <row r="15125" spans="1:5" x14ac:dyDescent="0.2">
      <c r="A15125">
        <v>15124</v>
      </c>
      <c r="B15125">
        <f>SUMIF(mma_train!B:B,Groupby_orderid!A15125,mma_train!K:K)</f>
        <v>0</v>
      </c>
      <c r="C15125">
        <f t="shared" si="472"/>
        <v>0</v>
      </c>
      <c r="D15125">
        <f>COUNTIF(mma_train!B:B,Groupby_orderid!A15125)</f>
        <v>9</v>
      </c>
      <c r="E15125">
        <f t="shared" si="473"/>
        <v>0</v>
      </c>
    </row>
    <row r="15126" spans="1:5" x14ac:dyDescent="0.2">
      <c r="A15126">
        <v>15125</v>
      </c>
      <c r="B15126">
        <f>SUMIF(mma_train!B:B,Groupby_orderid!A15126,mma_train!K:K)</f>
        <v>0</v>
      </c>
      <c r="C15126">
        <f t="shared" si="472"/>
        <v>0</v>
      </c>
      <c r="D15126">
        <f>COUNTIF(mma_train!B:B,Groupby_orderid!A15126)</f>
        <v>10</v>
      </c>
      <c r="E15126">
        <f t="shared" si="473"/>
        <v>0</v>
      </c>
    </row>
    <row r="15127" spans="1:5" x14ac:dyDescent="0.2">
      <c r="A15127">
        <v>15126</v>
      </c>
      <c r="B15127">
        <f>SUMIF(mma_train!B:B,Groupby_orderid!A15127,mma_train!K:K)</f>
        <v>0</v>
      </c>
      <c r="C15127">
        <f t="shared" si="472"/>
        <v>0</v>
      </c>
      <c r="D15127">
        <f>COUNTIF(mma_train!B:B,Groupby_orderid!A15127)</f>
        <v>28</v>
      </c>
      <c r="E15127">
        <f t="shared" si="473"/>
        <v>0</v>
      </c>
    </row>
    <row r="15128" spans="1:5" x14ac:dyDescent="0.2">
      <c r="A15128">
        <v>15127</v>
      </c>
      <c r="B15128">
        <f>SUMIF(mma_train!B:B,Groupby_orderid!A15128,mma_train!K:K)</f>
        <v>0</v>
      </c>
      <c r="C15128">
        <f t="shared" si="472"/>
        <v>0</v>
      </c>
      <c r="D15128">
        <f>COUNTIF(mma_train!B:B,Groupby_orderid!A15128)</f>
        <v>7</v>
      </c>
      <c r="E15128">
        <f t="shared" si="473"/>
        <v>0</v>
      </c>
    </row>
    <row r="15129" spans="1:5" x14ac:dyDescent="0.2">
      <c r="A15129">
        <v>15128</v>
      </c>
      <c r="B15129">
        <f>SUMIF(mma_train!B:B,Groupby_orderid!A15129,mma_train!K:K)</f>
        <v>0</v>
      </c>
      <c r="C15129">
        <f t="shared" si="472"/>
        <v>0</v>
      </c>
      <c r="D15129">
        <f>COUNTIF(mma_train!B:B,Groupby_orderid!A15129)</f>
        <v>33</v>
      </c>
      <c r="E15129">
        <f t="shared" si="473"/>
        <v>0</v>
      </c>
    </row>
    <row r="15130" spans="1:5" x14ac:dyDescent="0.2">
      <c r="A15130">
        <v>15129</v>
      </c>
      <c r="B15130">
        <f>SUMIF(mma_train!B:B,Groupby_orderid!A15130,mma_train!K:K)</f>
        <v>0</v>
      </c>
      <c r="C15130">
        <f t="shared" si="472"/>
        <v>0</v>
      </c>
      <c r="D15130">
        <f>COUNTIF(mma_train!B:B,Groupby_orderid!A15130)</f>
        <v>17</v>
      </c>
      <c r="E15130">
        <f t="shared" si="473"/>
        <v>0</v>
      </c>
    </row>
    <row r="15131" spans="1:5" x14ac:dyDescent="0.2">
      <c r="A15131">
        <v>15130</v>
      </c>
      <c r="B15131">
        <f>SUMIF(mma_train!B:B,Groupby_orderid!A15131,mma_train!K:K)</f>
        <v>0</v>
      </c>
      <c r="C15131">
        <f t="shared" si="472"/>
        <v>0</v>
      </c>
      <c r="D15131">
        <f>COUNTIF(mma_train!B:B,Groupby_orderid!A15131)</f>
        <v>9</v>
      </c>
      <c r="E15131">
        <f t="shared" si="473"/>
        <v>0</v>
      </c>
    </row>
    <row r="15132" spans="1:5" x14ac:dyDescent="0.2">
      <c r="A15132">
        <v>15131</v>
      </c>
      <c r="B15132">
        <f>SUMIF(mma_train!B:B,Groupby_orderid!A15132,mma_train!K:K)</f>
        <v>0</v>
      </c>
      <c r="C15132">
        <f t="shared" si="472"/>
        <v>0</v>
      </c>
      <c r="D15132">
        <f>COUNTIF(mma_train!B:B,Groupby_orderid!A15132)</f>
        <v>16</v>
      </c>
      <c r="E15132">
        <f t="shared" si="473"/>
        <v>0</v>
      </c>
    </row>
    <row r="15133" spans="1:5" x14ac:dyDescent="0.2">
      <c r="A15133">
        <v>15132</v>
      </c>
      <c r="B15133">
        <f>SUMIF(mma_train!B:B,Groupby_orderid!A15133,mma_train!K:K)</f>
        <v>0</v>
      </c>
      <c r="C15133">
        <f t="shared" si="472"/>
        <v>0</v>
      </c>
      <c r="D15133">
        <f>COUNTIF(mma_train!B:B,Groupby_orderid!A15133)</f>
        <v>9</v>
      </c>
      <c r="E15133">
        <f t="shared" si="473"/>
        <v>0</v>
      </c>
    </row>
    <row r="15134" spans="1:5" x14ac:dyDescent="0.2">
      <c r="A15134">
        <v>15133</v>
      </c>
      <c r="B15134">
        <f>SUMIF(mma_train!B:B,Groupby_orderid!A15134,mma_train!K:K)</f>
        <v>0</v>
      </c>
      <c r="C15134">
        <f t="shared" si="472"/>
        <v>0</v>
      </c>
      <c r="D15134">
        <f>COUNTIF(mma_train!B:B,Groupby_orderid!A15134)</f>
        <v>8</v>
      </c>
      <c r="E15134">
        <f t="shared" si="473"/>
        <v>0</v>
      </c>
    </row>
    <row r="15135" spans="1:5" x14ac:dyDescent="0.2">
      <c r="A15135">
        <v>15134</v>
      </c>
      <c r="B15135">
        <f>SUMIF(mma_train!B:B,Groupby_orderid!A15135,mma_train!K:K)</f>
        <v>0</v>
      </c>
      <c r="C15135">
        <f t="shared" si="472"/>
        <v>0</v>
      </c>
      <c r="D15135">
        <f>COUNTIF(mma_train!B:B,Groupby_orderid!A15135)</f>
        <v>17</v>
      </c>
      <c r="E15135">
        <f t="shared" si="473"/>
        <v>0</v>
      </c>
    </row>
    <row r="15136" spans="1:5" x14ac:dyDescent="0.2">
      <c r="A15136">
        <v>15135</v>
      </c>
      <c r="B15136">
        <f>SUMIF(mma_train!B:B,Groupby_orderid!A15136,mma_train!K:K)</f>
        <v>0</v>
      </c>
      <c r="C15136">
        <f t="shared" si="472"/>
        <v>0</v>
      </c>
      <c r="D15136">
        <f>COUNTIF(mma_train!B:B,Groupby_orderid!A15136)</f>
        <v>27</v>
      </c>
      <c r="E15136">
        <f t="shared" si="473"/>
        <v>0</v>
      </c>
    </row>
    <row r="15137" spans="1:5" x14ac:dyDescent="0.2">
      <c r="A15137">
        <v>15136</v>
      </c>
      <c r="B15137">
        <f>SUMIF(mma_train!B:B,Groupby_orderid!A15137,mma_train!K:K)</f>
        <v>0</v>
      </c>
      <c r="C15137">
        <f t="shared" si="472"/>
        <v>0</v>
      </c>
      <c r="D15137">
        <f>COUNTIF(mma_train!B:B,Groupby_orderid!A15137)</f>
        <v>11</v>
      </c>
      <c r="E15137">
        <f t="shared" si="473"/>
        <v>0</v>
      </c>
    </row>
    <row r="15138" spans="1:5" x14ac:dyDescent="0.2">
      <c r="A15138">
        <v>15137</v>
      </c>
      <c r="B15138">
        <f>SUMIF(mma_train!B:B,Groupby_orderid!A15138,mma_train!K:K)</f>
        <v>0</v>
      </c>
      <c r="C15138">
        <f t="shared" si="472"/>
        <v>0</v>
      </c>
      <c r="D15138">
        <f>COUNTIF(mma_train!B:B,Groupby_orderid!A15138)</f>
        <v>18</v>
      </c>
      <c r="E15138">
        <f t="shared" si="473"/>
        <v>0</v>
      </c>
    </row>
    <row r="15139" spans="1:5" x14ac:dyDescent="0.2">
      <c r="A15139">
        <v>15138</v>
      </c>
      <c r="B15139">
        <f>SUMIF(mma_train!B:B,Groupby_orderid!A15139,mma_train!K:K)</f>
        <v>0</v>
      </c>
      <c r="C15139">
        <f t="shared" si="472"/>
        <v>0</v>
      </c>
      <c r="D15139">
        <f>COUNTIF(mma_train!B:B,Groupby_orderid!A15139)</f>
        <v>10</v>
      </c>
      <c r="E15139">
        <f t="shared" si="473"/>
        <v>0</v>
      </c>
    </row>
    <row r="15140" spans="1:5" x14ac:dyDescent="0.2">
      <c r="A15140">
        <v>15139</v>
      </c>
      <c r="B15140">
        <f>SUMIF(mma_train!B:B,Groupby_orderid!A15140,mma_train!K:K)</f>
        <v>0</v>
      </c>
      <c r="C15140">
        <f t="shared" si="472"/>
        <v>0</v>
      </c>
      <c r="D15140">
        <f>COUNTIF(mma_train!B:B,Groupby_orderid!A15140)</f>
        <v>7</v>
      </c>
      <c r="E15140">
        <f t="shared" si="473"/>
        <v>0</v>
      </c>
    </row>
    <row r="15141" spans="1:5" x14ac:dyDescent="0.2">
      <c r="A15141">
        <v>15140</v>
      </c>
      <c r="B15141">
        <f>SUMIF(mma_train!B:B,Groupby_orderid!A15141,mma_train!K:K)</f>
        <v>0</v>
      </c>
      <c r="C15141">
        <f t="shared" si="472"/>
        <v>0</v>
      </c>
      <c r="D15141">
        <f>COUNTIF(mma_train!B:B,Groupby_orderid!A15141)</f>
        <v>16</v>
      </c>
      <c r="E15141">
        <f t="shared" si="473"/>
        <v>0</v>
      </c>
    </row>
    <row r="15142" spans="1:5" x14ac:dyDescent="0.2">
      <c r="A15142">
        <v>15141</v>
      </c>
      <c r="B15142">
        <f>SUMIF(mma_train!B:B,Groupby_orderid!A15142,mma_train!K:K)</f>
        <v>0</v>
      </c>
      <c r="C15142">
        <f t="shared" si="472"/>
        <v>0</v>
      </c>
      <c r="D15142">
        <f>COUNTIF(mma_train!B:B,Groupby_orderid!A15142)</f>
        <v>5</v>
      </c>
      <c r="E15142">
        <f t="shared" si="473"/>
        <v>0</v>
      </c>
    </row>
    <row r="15143" spans="1:5" x14ac:dyDescent="0.2">
      <c r="A15143">
        <v>15142</v>
      </c>
      <c r="B15143">
        <f>SUMIF(mma_train!B:B,Groupby_orderid!A15143,mma_train!K:K)</f>
        <v>0</v>
      </c>
      <c r="C15143">
        <f t="shared" si="472"/>
        <v>0</v>
      </c>
      <c r="D15143">
        <f>COUNTIF(mma_train!B:B,Groupby_orderid!A15143)</f>
        <v>10</v>
      </c>
      <c r="E15143">
        <f t="shared" si="473"/>
        <v>0</v>
      </c>
    </row>
    <row r="15144" spans="1:5" x14ac:dyDescent="0.2">
      <c r="A15144">
        <v>15143</v>
      </c>
      <c r="B15144">
        <f>SUMIF(mma_train!B:B,Groupby_orderid!A15144,mma_train!K:K)</f>
        <v>0</v>
      </c>
      <c r="C15144">
        <f t="shared" si="472"/>
        <v>0</v>
      </c>
      <c r="D15144">
        <f>COUNTIF(mma_train!B:B,Groupby_orderid!A15144)</f>
        <v>8</v>
      </c>
      <c r="E15144">
        <f t="shared" si="473"/>
        <v>0</v>
      </c>
    </row>
    <row r="15145" spans="1:5" x14ac:dyDescent="0.2">
      <c r="A15145">
        <v>15144</v>
      </c>
      <c r="B15145">
        <f>SUMIF(mma_train!B:B,Groupby_orderid!A15145,mma_train!K:K)</f>
        <v>0</v>
      </c>
      <c r="C15145">
        <f t="shared" si="472"/>
        <v>0</v>
      </c>
      <c r="D15145">
        <f>COUNTIF(mma_train!B:B,Groupby_orderid!A15145)</f>
        <v>6</v>
      </c>
      <c r="E15145">
        <f t="shared" si="473"/>
        <v>0</v>
      </c>
    </row>
    <row r="15146" spans="1:5" x14ac:dyDescent="0.2">
      <c r="A15146">
        <v>15145</v>
      </c>
      <c r="B15146">
        <f>SUMIF(mma_train!B:B,Groupby_orderid!A15146,mma_train!K:K)</f>
        <v>0</v>
      </c>
      <c r="C15146">
        <f t="shared" si="472"/>
        <v>0</v>
      </c>
      <c r="D15146">
        <f>COUNTIF(mma_train!B:B,Groupby_orderid!A15146)</f>
        <v>8</v>
      </c>
      <c r="E15146">
        <f t="shared" si="473"/>
        <v>0</v>
      </c>
    </row>
    <row r="15147" spans="1:5" x14ac:dyDescent="0.2">
      <c r="A15147">
        <v>15146</v>
      </c>
      <c r="B15147">
        <f>SUMIF(mma_train!B:B,Groupby_orderid!A15147,mma_train!K:K)</f>
        <v>0</v>
      </c>
      <c r="C15147">
        <f t="shared" si="472"/>
        <v>0</v>
      </c>
      <c r="D15147">
        <f>COUNTIF(mma_train!B:B,Groupby_orderid!A15147)</f>
        <v>6</v>
      </c>
      <c r="E15147">
        <f t="shared" si="473"/>
        <v>0</v>
      </c>
    </row>
    <row r="15148" spans="1:5" x14ac:dyDescent="0.2">
      <c r="A15148">
        <v>15147</v>
      </c>
      <c r="B15148">
        <f>SUMIF(mma_train!B:B,Groupby_orderid!A15148,mma_train!K:K)</f>
        <v>0</v>
      </c>
      <c r="C15148">
        <f t="shared" si="472"/>
        <v>0</v>
      </c>
      <c r="D15148">
        <f>COUNTIF(mma_train!B:B,Groupby_orderid!A15148)</f>
        <v>11</v>
      </c>
      <c r="E15148">
        <f t="shared" si="473"/>
        <v>0</v>
      </c>
    </row>
    <row r="15149" spans="1:5" x14ac:dyDescent="0.2">
      <c r="A15149">
        <v>15148</v>
      </c>
      <c r="B15149">
        <f>SUMIF(mma_train!B:B,Groupby_orderid!A15149,mma_train!K:K)</f>
        <v>0</v>
      </c>
      <c r="C15149">
        <f t="shared" si="472"/>
        <v>0</v>
      </c>
      <c r="D15149">
        <f>COUNTIF(mma_train!B:B,Groupby_orderid!A15149)</f>
        <v>18</v>
      </c>
      <c r="E15149">
        <f t="shared" si="473"/>
        <v>0</v>
      </c>
    </row>
    <row r="15150" spans="1:5" x14ac:dyDescent="0.2">
      <c r="A15150">
        <v>15149</v>
      </c>
      <c r="B15150">
        <f>SUMIF(mma_train!B:B,Groupby_orderid!A15150,mma_train!K:K)</f>
        <v>0</v>
      </c>
      <c r="C15150">
        <f t="shared" si="472"/>
        <v>0</v>
      </c>
      <c r="D15150">
        <f>COUNTIF(mma_train!B:B,Groupby_orderid!A15150)</f>
        <v>4</v>
      </c>
      <c r="E15150">
        <f t="shared" si="473"/>
        <v>0</v>
      </c>
    </row>
    <row r="15151" spans="1:5" x14ac:dyDescent="0.2">
      <c r="A15151">
        <v>15150</v>
      </c>
      <c r="B15151">
        <f>SUMIF(mma_train!B:B,Groupby_orderid!A15151,mma_train!K:K)</f>
        <v>0</v>
      </c>
      <c r="C15151">
        <f t="shared" si="472"/>
        <v>0</v>
      </c>
      <c r="D15151">
        <f>COUNTIF(mma_train!B:B,Groupby_orderid!A15151)</f>
        <v>7</v>
      </c>
      <c r="E15151">
        <f t="shared" si="473"/>
        <v>0</v>
      </c>
    </row>
    <row r="15152" spans="1:5" x14ac:dyDescent="0.2">
      <c r="A15152">
        <v>15151</v>
      </c>
      <c r="B15152">
        <f>SUMIF(mma_train!B:B,Groupby_orderid!A15152,mma_train!K:K)</f>
        <v>0</v>
      </c>
      <c r="C15152">
        <f t="shared" si="472"/>
        <v>0</v>
      </c>
      <c r="D15152">
        <f>COUNTIF(mma_train!B:B,Groupby_orderid!A15152)</f>
        <v>3</v>
      </c>
      <c r="E15152">
        <f t="shared" si="473"/>
        <v>0</v>
      </c>
    </row>
    <row r="15153" spans="1:5" x14ac:dyDescent="0.2">
      <c r="A15153">
        <v>15152</v>
      </c>
      <c r="B15153">
        <f>SUMIF(mma_train!B:B,Groupby_orderid!A15153,mma_train!K:K)</f>
        <v>0</v>
      </c>
      <c r="C15153">
        <f t="shared" si="472"/>
        <v>0</v>
      </c>
      <c r="D15153">
        <f>COUNTIF(mma_train!B:B,Groupby_orderid!A15153)</f>
        <v>12</v>
      </c>
      <c r="E15153">
        <f t="shared" si="473"/>
        <v>0</v>
      </c>
    </row>
    <row r="15154" spans="1:5" x14ac:dyDescent="0.2">
      <c r="A15154">
        <v>15153</v>
      </c>
      <c r="B15154">
        <f>SUMIF(mma_train!B:B,Groupby_orderid!A15154,mma_train!K:K)</f>
        <v>0</v>
      </c>
      <c r="C15154">
        <f t="shared" si="472"/>
        <v>0</v>
      </c>
      <c r="D15154">
        <f>COUNTIF(mma_train!B:B,Groupby_orderid!A15154)</f>
        <v>34</v>
      </c>
      <c r="E15154">
        <f t="shared" si="473"/>
        <v>0</v>
      </c>
    </row>
    <row r="15155" spans="1:5" x14ac:dyDescent="0.2">
      <c r="A15155">
        <v>15154</v>
      </c>
      <c r="B15155">
        <f>SUMIF(mma_train!B:B,Groupby_orderid!A15155,mma_train!K:K)</f>
        <v>0</v>
      </c>
      <c r="C15155">
        <f t="shared" si="472"/>
        <v>0</v>
      </c>
      <c r="D15155">
        <f>COUNTIF(mma_train!B:B,Groupby_orderid!A15155)</f>
        <v>16</v>
      </c>
      <c r="E15155">
        <f t="shared" si="473"/>
        <v>0</v>
      </c>
    </row>
    <row r="15156" spans="1:5" x14ac:dyDescent="0.2">
      <c r="A15156">
        <v>15155</v>
      </c>
      <c r="B15156">
        <f>SUMIF(mma_train!B:B,Groupby_orderid!A15156,mma_train!K:K)</f>
        <v>0</v>
      </c>
      <c r="C15156">
        <f t="shared" si="472"/>
        <v>0</v>
      </c>
      <c r="D15156">
        <f>COUNTIF(mma_train!B:B,Groupby_orderid!A15156)</f>
        <v>16</v>
      </c>
      <c r="E15156">
        <f t="shared" si="473"/>
        <v>0</v>
      </c>
    </row>
    <row r="15157" spans="1:5" x14ac:dyDescent="0.2">
      <c r="A15157">
        <v>15156</v>
      </c>
      <c r="B15157">
        <f>SUMIF(mma_train!B:B,Groupby_orderid!A15157,mma_train!K:K)</f>
        <v>0</v>
      </c>
      <c r="C15157">
        <f t="shared" si="472"/>
        <v>0</v>
      </c>
      <c r="D15157">
        <f>COUNTIF(mma_train!B:B,Groupby_orderid!A15157)</f>
        <v>2</v>
      </c>
      <c r="E15157">
        <f t="shared" si="473"/>
        <v>0</v>
      </c>
    </row>
    <row r="15158" spans="1:5" x14ac:dyDescent="0.2">
      <c r="A15158">
        <v>15157</v>
      </c>
      <c r="B15158">
        <f>SUMIF(mma_train!B:B,Groupby_orderid!A15158,mma_train!K:K)</f>
        <v>0</v>
      </c>
      <c r="C15158">
        <f t="shared" si="472"/>
        <v>0</v>
      </c>
      <c r="D15158">
        <f>COUNTIF(mma_train!B:B,Groupby_orderid!A15158)</f>
        <v>6</v>
      </c>
      <c r="E15158">
        <f t="shared" si="473"/>
        <v>0</v>
      </c>
    </row>
    <row r="15159" spans="1:5" x14ac:dyDescent="0.2">
      <c r="A15159">
        <v>15158</v>
      </c>
      <c r="B15159">
        <f>SUMIF(mma_train!B:B,Groupby_orderid!A15159,mma_train!K:K)</f>
        <v>0</v>
      </c>
      <c r="C15159">
        <f t="shared" si="472"/>
        <v>0</v>
      </c>
      <c r="D15159">
        <f>COUNTIF(mma_train!B:B,Groupby_orderid!A15159)</f>
        <v>6</v>
      </c>
      <c r="E15159">
        <f t="shared" si="473"/>
        <v>0</v>
      </c>
    </row>
    <row r="15160" spans="1:5" x14ac:dyDescent="0.2">
      <c r="A15160">
        <v>15159</v>
      </c>
      <c r="B15160">
        <f>SUMIF(mma_train!B:B,Groupby_orderid!A15160,mma_train!K:K)</f>
        <v>0</v>
      </c>
      <c r="C15160">
        <f t="shared" si="472"/>
        <v>0</v>
      </c>
      <c r="D15160">
        <f>COUNTIF(mma_train!B:B,Groupby_orderid!A15160)</f>
        <v>6</v>
      </c>
      <c r="E15160">
        <f t="shared" si="473"/>
        <v>0</v>
      </c>
    </row>
    <row r="15161" spans="1:5" x14ac:dyDescent="0.2">
      <c r="A15161">
        <v>15160</v>
      </c>
      <c r="B15161">
        <f>SUMIF(mma_train!B:B,Groupby_orderid!A15161,mma_train!K:K)</f>
        <v>0</v>
      </c>
      <c r="C15161">
        <f t="shared" si="472"/>
        <v>0</v>
      </c>
      <c r="D15161">
        <f>COUNTIF(mma_train!B:B,Groupby_orderid!A15161)</f>
        <v>7</v>
      </c>
      <c r="E15161">
        <f t="shared" si="473"/>
        <v>0</v>
      </c>
    </row>
    <row r="15162" spans="1:5" x14ac:dyDescent="0.2">
      <c r="A15162">
        <v>15161</v>
      </c>
      <c r="B15162">
        <f>SUMIF(mma_train!B:B,Groupby_orderid!A15162,mma_train!K:K)</f>
        <v>0</v>
      </c>
      <c r="C15162">
        <f t="shared" si="472"/>
        <v>0</v>
      </c>
      <c r="D15162">
        <f>COUNTIF(mma_train!B:B,Groupby_orderid!A15162)</f>
        <v>15</v>
      </c>
      <c r="E15162">
        <f t="shared" si="473"/>
        <v>0</v>
      </c>
    </row>
    <row r="15163" spans="1:5" x14ac:dyDescent="0.2">
      <c r="A15163">
        <v>15162</v>
      </c>
      <c r="B15163">
        <f>SUMIF(mma_train!B:B,Groupby_orderid!A15163,mma_train!K:K)</f>
        <v>0</v>
      </c>
      <c r="C15163">
        <f t="shared" si="472"/>
        <v>0</v>
      </c>
      <c r="D15163">
        <f>COUNTIF(mma_train!B:B,Groupby_orderid!A15163)</f>
        <v>2</v>
      </c>
      <c r="E15163">
        <f t="shared" si="473"/>
        <v>0</v>
      </c>
    </row>
    <row r="15164" spans="1:5" x14ac:dyDescent="0.2">
      <c r="A15164">
        <v>15163</v>
      </c>
      <c r="B15164">
        <f>SUMIF(mma_train!B:B,Groupby_orderid!A15164,mma_train!K:K)</f>
        <v>0</v>
      </c>
      <c r="C15164">
        <f t="shared" si="472"/>
        <v>0</v>
      </c>
      <c r="D15164">
        <f>COUNTIF(mma_train!B:B,Groupby_orderid!A15164)</f>
        <v>3</v>
      </c>
      <c r="E15164">
        <f t="shared" si="473"/>
        <v>0</v>
      </c>
    </row>
    <row r="15165" spans="1:5" x14ac:dyDescent="0.2">
      <c r="A15165">
        <v>15164</v>
      </c>
      <c r="B15165">
        <f>SUMIF(mma_train!B:B,Groupby_orderid!A15165,mma_train!K:K)</f>
        <v>0</v>
      </c>
      <c r="C15165">
        <f t="shared" si="472"/>
        <v>0</v>
      </c>
      <c r="D15165">
        <f>COUNTIF(mma_train!B:B,Groupby_orderid!A15165)</f>
        <v>2</v>
      </c>
      <c r="E15165">
        <f t="shared" si="473"/>
        <v>0</v>
      </c>
    </row>
    <row r="15166" spans="1:5" x14ac:dyDescent="0.2">
      <c r="A15166">
        <v>15165</v>
      </c>
      <c r="B15166">
        <f>SUMIF(mma_train!B:B,Groupby_orderid!A15166,mma_train!K:K)</f>
        <v>0</v>
      </c>
      <c r="C15166">
        <f t="shared" si="472"/>
        <v>0</v>
      </c>
      <c r="D15166">
        <f>COUNTIF(mma_train!B:B,Groupby_orderid!A15166)</f>
        <v>3</v>
      </c>
      <c r="E15166">
        <f t="shared" si="473"/>
        <v>0</v>
      </c>
    </row>
    <row r="15167" spans="1:5" x14ac:dyDescent="0.2">
      <c r="A15167">
        <v>15166</v>
      </c>
      <c r="B15167">
        <f>SUMIF(mma_train!B:B,Groupby_orderid!A15167,mma_train!K:K)</f>
        <v>0</v>
      </c>
      <c r="C15167">
        <f t="shared" si="472"/>
        <v>0</v>
      </c>
      <c r="D15167">
        <f>COUNTIF(mma_train!B:B,Groupby_orderid!A15167)</f>
        <v>19</v>
      </c>
      <c r="E15167">
        <f t="shared" si="473"/>
        <v>0</v>
      </c>
    </row>
    <row r="15168" spans="1:5" x14ac:dyDescent="0.2">
      <c r="A15168">
        <v>15167</v>
      </c>
      <c r="B15168">
        <f>SUMIF(mma_train!B:B,Groupby_orderid!A15168,mma_train!K:K)</f>
        <v>0</v>
      </c>
      <c r="C15168">
        <f t="shared" si="472"/>
        <v>0</v>
      </c>
      <c r="D15168">
        <f>COUNTIF(mma_train!B:B,Groupby_orderid!A15168)</f>
        <v>26</v>
      </c>
      <c r="E15168">
        <f t="shared" si="473"/>
        <v>0</v>
      </c>
    </row>
    <row r="15169" spans="1:5" x14ac:dyDescent="0.2">
      <c r="A15169">
        <v>15168</v>
      </c>
      <c r="B15169">
        <f>SUMIF(mma_train!B:B,Groupby_orderid!A15169,mma_train!K:K)</f>
        <v>0</v>
      </c>
      <c r="C15169">
        <f t="shared" si="472"/>
        <v>0</v>
      </c>
      <c r="D15169">
        <f>COUNTIF(mma_train!B:B,Groupby_orderid!A15169)</f>
        <v>23</v>
      </c>
      <c r="E15169">
        <f t="shared" si="473"/>
        <v>0</v>
      </c>
    </row>
    <row r="15170" spans="1:5" x14ac:dyDescent="0.2">
      <c r="A15170">
        <v>15169</v>
      </c>
      <c r="B15170">
        <f>SUMIF(mma_train!B:B,Groupby_orderid!A15170,mma_train!K:K)</f>
        <v>0</v>
      </c>
      <c r="C15170">
        <f t="shared" si="472"/>
        <v>0</v>
      </c>
      <c r="D15170">
        <f>COUNTIF(mma_train!B:B,Groupby_orderid!A15170)</f>
        <v>5</v>
      </c>
      <c r="E15170">
        <f t="shared" si="473"/>
        <v>0</v>
      </c>
    </row>
    <row r="15171" spans="1:5" x14ac:dyDescent="0.2">
      <c r="A15171">
        <v>15170</v>
      </c>
      <c r="B15171">
        <f>SUMIF(mma_train!B:B,Groupby_orderid!A15171,mma_train!K:K)</f>
        <v>0</v>
      </c>
      <c r="C15171">
        <f t="shared" ref="C15171:C15234" si="474">IF(B15171&gt;0,1,0)</f>
        <v>0</v>
      </c>
      <c r="D15171">
        <f>COUNTIF(mma_train!B:B,Groupby_orderid!A15171)</f>
        <v>7</v>
      </c>
      <c r="E15171">
        <f t="shared" ref="E15171:E15234" si="475">B15171/D15171</f>
        <v>0</v>
      </c>
    </row>
    <row r="15172" spans="1:5" x14ac:dyDescent="0.2">
      <c r="A15172">
        <v>15171</v>
      </c>
      <c r="B15172">
        <f>SUMIF(mma_train!B:B,Groupby_orderid!A15172,mma_train!K:K)</f>
        <v>0</v>
      </c>
      <c r="C15172">
        <f t="shared" si="474"/>
        <v>0</v>
      </c>
      <c r="D15172">
        <f>COUNTIF(mma_train!B:B,Groupby_orderid!A15172)</f>
        <v>33</v>
      </c>
      <c r="E15172">
        <f t="shared" si="475"/>
        <v>0</v>
      </c>
    </row>
    <row r="15173" spans="1:5" x14ac:dyDescent="0.2">
      <c r="A15173">
        <v>15172</v>
      </c>
      <c r="B15173">
        <f>SUMIF(mma_train!B:B,Groupby_orderid!A15173,mma_train!K:K)</f>
        <v>0</v>
      </c>
      <c r="C15173">
        <f t="shared" si="474"/>
        <v>0</v>
      </c>
      <c r="D15173">
        <f>COUNTIF(mma_train!B:B,Groupby_orderid!A15173)</f>
        <v>12</v>
      </c>
      <c r="E15173">
        <f t="shared" si="475"/>
        <v>0</v>
      </c>
    </row>
    <row r="15174" spans="1:5" x14ac:dyDescent="0.2">
      <c r="A15174">
        <v>15173</v>
      </c>
      <c r="B15174">
        <f>SUMIF(mma_train!B:B,Groupby_orderid!A15174,mma_train!K:K)</f>
        <v>0</v>
      </c>
      <c r="C15174">
        <f t="shared" si="474"/>
        <v>0</v>
      </c>
      <c r="D15174">
        <f>COUNTIF(mma_train!B:B,Groupby_orderid!A15174)</f>
        <v>5</v>
      </c>
      <c r="E15174">
        <f t="shared" si="475"/>
        <v>0</v>
      </c>
    </row>
    <row r="15175" spans="1:5" x14ac:dyDescent="0.2">
      <c r="A15175">
        <v>15174</v>
      </c>
      <c r="B15175">
        <f>SUMIF(mma_train!B:B,Groupby_orderid!A15175,mma_train!K:K)</f>
        <v>0</v>
      </c>
      <c r="C15175">
        <f t="shared" si="474"/>
        <v>0</v>
      </c>
      <c r="D15175">
        <f>COUNTIF(mma_train!B:B,Groupby_orderid!A15175)</f>
        <v>6</v>
      </c>
      <c r="E15175">
        <f t="shared" si="475"/>
        <v>0</v>
      </c>
    </row>
    <row r="15176" spans="1:5" x14ac:dyDescent="0.2">
      <c r="A15176">
        <v>15175</v>
      </c>
      <c r="B15176">
        <f>SUMIF(mma_train!B:B,Groupby_orderid!A15176,mma_train!K:K)</f>
        <v>0</v>
      </c>
      <c r="C15176">
        <f t="shared" si="474"/>
        <v>0</v>
      </c>
      <c r="D15176">
        <f>COUNTIF(mma_train!B:B,Groupby_orderid!A15176)</f>
        <v>20</v>
      </c>
      <c r="E15176">
        <f t="shared" si="475"/>
        <v>0</v>
      </c>
    </row>
    <row r="15177" spans="1:5" x14ac:dyDescent="0.2">
      <c r="A15177">
        <v>15176</v>
      </c>
      <c r="B15177">
        <f>SUMIF(mma_train!B:B,Groupby_orderid!A15177,mma_train!K:K)</f>
        <v>0</v>
      </c>
      <c r="C15177">
        <f t="shared" si="474"/>
        <v>0</v>
      </c>
      <c r="D15177">
        <f>COUNTIF(mma_train!B:B,Groupby_orderid!A15177)</f>
        <v>6</v>
      </c>
      <c r="E15177">
        <f t="shared" si="475"/>
        <v>0</v>
      </c>
    </row>
    <row r="15178" spans="1:5" x14ac:dyDescent="0.2">
      <c r="A15178">
        <v>15177</v>
      </c>
      <c r="B15178">
        <f>SUMIF(mma_train!B:B,Groupby_orderid!A15178,mma_train!K:K)</f>
        <v>0</v>
      </c>
      <c r="C15178">
        <f t="shared" si="474"/>
        <v>0</v>
      </c>
      <c r="D15178">
        <f>COUNTIF(mma_train!B:B,Groupby_orderid!A15178)</f>
        <v>21</v>
      </c>
      <c r="E15178">
        <f t="shared" si="475"/>
        <v>0</v>
      </c>
    </row>
    <row r="15179" spans="1:5" x14ac:dyDescent="0.2">
      <c r="A15179">
        <v>15178</v>
      </c>
      <c r="B15179">
        <f>SUMIF(mma_train!B:B,Groupby_orderid!A15179,mma_train!K:K)</f>
        <v>0</v>
      </c>
      <c r="C15179">
        <f t="shared" si="474"/>
        <v>0</v>
      </c>
      <c r="D15179">
        <f>COUNTIF(mma_train!B:B,Groupby_orderid!A15179)</f>
        <v>9</v>
      </c>
      <c r="E15179">
        <f t="shared" si="475"/>
        <v>0</v>
      </c>
    </row>
    <row r="15180" spans="1:5" x14ac:dyDescent="0.2">
      <c r="A15180">
        <v>15179</v>
      </c>
      <c r="B15180">
        <f>SUMIF(mma_train!B:B,Groupby_orderid!A15180,mma_train!K:K)</f>
        <v>0</v>
      </c>
      <c r="C15180">
        <f t="shared" si="474"/>
        <v>0</v>
      </c>
      <c r="D15180">
        <f>COUNTIF(mma_train!B:B,Groupby_orderid!A15180)</f>
        <v>17</v>
      </c>
      <c r="E15180">
        <f t="shared" si="475"/>
        <v>0</v>
      </c>
    </row>
    <row r="15181" spans="1:5" x14ac:dyDescent="0.2">
      <c r="A15181">
        <v>15180</v>
      </c>
      <c r="B15181">
        <f>SUMIF(mma_train!B:B,Groupby_orderid!A15181,mma_train!K:K)</f>
        <v>0</v>
      </c>
      <c r="C15181">
        <f t="shared" si="474"/>
        <v>0</v>
      </c>
      <c r="D15181">
        <f>COUNTIF(mma_train!B:B,Groupby_orderid!A15181)</f>
        <v>20</v>
      </c>
      <c r="E15181">
        <f t="shared" si="475"/>
        <v>0</v>
      </c>
    </row>
    <row r="15182" spans="1:5" x14ac:dyDescent="0.2">
      <c r="A15182">
        <v>15181</v>
      </c>
      <c r="B15182">
        <f>SUMIF(mma_train!B:B,Groupby_orderid!A15182,mma_train!K:K)</f>
        <v>0</v>
      </c>
      <c r="C15182">
        <f t="shared" si="474"/>
        <v>0</v>
      </c>
      <c r="D15182">
        <f>COUNTIF(mma_train!B:B,Groupby_orderid!A15182)</f>
        <v>1</v>
      </c>
      <c r="E15182">
        <f t="shared" si="475"/>
        <v>0</v>
      </c>
    </row>
    <row r="15183" spans="1:5" x14ac:dyDescent="0.2">
      <c r="A15183">
        <v>15182</v>
      </c>
      <c r="B15183">
        <f>SUMIF(mma_train!B:B,Groupby_orderid!A15183,mma_train!K:K)</f>
        <v>0</v>
      </c>
      <c r="C15183">
        <f t="shared" si="474"/>
        <v>0</v>
      </c>
      <c r="D15183">
        <f>COUNTIF(mma_train!B:B,Groupby_orderid!A15183)</f>
        <v>4</v>
      </c>
      <c r="E15183">
        <f t="shared" si="475"/>
        <v>0</v>
      </c>
    </row>
    <row r="15184" spans="1:5" x14ac:dyDescent="0.2">
      <c r="A15184">
        <v>15183</v>
      </c>
      <c r="B15184">
        <f>SUMIF(mma_train!B:B,Groupby_orderid!A15184,mma_train!K:K)</f>
        <v>0</v>
      </c>
      <c r="C15184">
        <f t="shared" si="474"/>
        <v>0</v>
      </c>
      <c r="D15184">
        <f>COUNTIF(mma_train!B:B,Groupby_orderid!A15184)</f>
        <v>10</v>
      </c>
      <c r="E15184">
        <f t="shared" si="475"/>
        <v>0</v>
      </c>
    </row>
    <row r="15185" spans="1:5" x14ac:dyDescent="0.2">
      <c r="A15185">
        <v>15184</v>
      </c>
      <c r="B15185">
        <f>SUMIF(mma_train!B:B,Groupby_orderid!A15185,mma_train!K:K)</f>
        <v>0</v>
      </c>
      <c r="C15185">
        <f t="shared" si="474"/>
        <v>0</v>
      </c>
      <c r="D15185">
        <f>COUNTIF(mma_train!B:B,Groupby_orderid!A15185)</f>
        <v>40</v>
      </c>
      <c r="E15185">
        <f t="shared" si="475"/>
        <v>0</v>
      </c>
    </row>
    <row r="15186" spans="1:5" x14ac:dyDescent="0.2">
      <c r="A15186">
        <v>15185</v>
      </c>
      <c r="B15186">
        <f>SUMIF(mma_train!B:B,Groupby_orderid!A15186,mma_train!K:K)</f>
        <v>0</v>
      </c>
      <c r="C15186">
        <f t="shared" si="474"/>
        <v>0</v>
      </c>
      <c r="D15186">
        <f>COUNTIF(mma_train!B:B,Groupby_orderid!A15186)</f>
        <v>1</v>
      </c>
      <c r="E15186">
        <f t="shared" si="475"/>
        <v>0</v>
      </c>
    </row>
    <row r="15187" spans="1:5" x14ac:dyDescent="0.2">
      <c r="A15187">
        <v>15186</v>
      </c>
      <c r="B15187">
        <f>SUMIF(mma_train!B:B,Groupby_orderid!A15187,mma_train!K:K)</f>
        <v>0</v>
      </c>
      <c r="C15187">
        <f t="shared" si="474"/>
        <v>0</v>
      </c>
      <c r="D15187">
        <f>COUNTIF(mma_train!B:B,Groupby_orderid!A15187)</f>
        <v>10</v>
      </c>
      <c r="E15187">
        <f t="shared" si="475"/>
        <v>0</v>
      </c>
    </row>
    <row r="15188" spans="1:5" x14ac:dyDescent="0.2">
      <c r="A15188">
        <v>15187</v>
      </c>
      <c r="B15188">
        <f>SUMIF(mma_train!B:B,Groupby_orderid!A15188,mma_train!K:K)</f>
        <v>0</v>
      </c>
      <c r="C15188">
        <f t="shared" si="474"/>
        <v>0</v>
      </c>
      <c r="D15188">
        <f>COUNTIF(mma_train!B:B,Groupby_orderid!A15188)</f>
        <v>30</v>
      </c>
      <c r="E15188">
        <f t="shared" si="475"/>
        <v>0</v>
      </c>
    </row>
    <row r="15189" spans="1:5" x14ac:dyDescent="0.2">
      <c r="A15189">
        <v>15188</v>
      </c>
      <c r="B15189">
        <f>SUMIF(mma_train!B:B,Groupby_orderid!A15189,mma_train!K:K)</f>
        <v>0</v>
      </c>
      <c r="C15189">
        <f t="shared" si="474"/>
        <v>0</v>
      </c>
      <c r="D15189">
        <f>COUNTIF(mma_train!B:B,Groupby_orderid!A15189)</f>
        <v>11</v>
      </c>
      <c r="E15189">
        <f t="shared" si="475"/>
        <v>0</v>
      </c>
    </row>
    <row r="15190" spans="1:5" x14ac:dyDescent="0.2">
      <c r="A15190">
        <v>15189</v>
      </c>
      <c r="B15190">
        <f>SUMIF(mma_train!B:B,Groupby_orderid!A15190,mma_train!K:K)</f>
        <v>0</v>
      </c>
      <c r="C15190">
        <f t="shared" si="474"/>
        <v>0</v>
      </c>
      <c r="D15190">
        <f>COUNTIF(mma_train!B:B,Groupby_orderid!A15190)</f>
        <v>2</v>
      </c>
      <c r="E15190">
        <f t="shared" si="475"/>
        <v>0</v>
      </c>
    </row>
    <row r="15191" spans="1:5" x14ac:dyDescent="0.2">
      <c r="A15191">
        <v>15190</v>
      </c>
      <c r="B15191">
        <f>SUMIF(mma_train!B:B,Groupby_orderid!A15191,mma_train!K:K)</f>
        <v>0</v>
      </c>
      <c r="C15191">
        <f t="shared" si="474"/>
        <v>0</v>
      </c>
      <c r="D15191">
        <f>COUNTIF(mma_train!B:B,Groupby_orderid!A15191)</f>
        <v>1</v>
      </c>
      <c r="E15191">
        <f t="shared" si="475"/>
        <v>0</v>
      </c>
    </row>
    <row r="15192" spans="1:5" x14ac:dyDescent="0.2">
      <c r="A15192">
        <v>15191</v>
      </c>
      <c r="B15192">
        <f>SUMIF(mma_train!B:B,Groupby_orderid!A15192,mma_train!K:K)</f>
        <v>0</v>
      </c>
      <c r="C15192">
        <f t="shared" si="474"/>
        <v>0</v>
      </c>
      <c r="D15192">
        <f>COUNTIF(mma_train!B:B,Groupby_orderid!A15192)</f>
        <v>5</v>
      </c>
      <c r="E15192">
        <f t="shared" si="475"/>
        <v>0</v>
      </c>
    </row>
    <row r="15193" spans="1:5" x14ac:dyDescent="0.2">
      <c r="A15193">
        <v>15192</v>
      </c>
      <c r="B15193">
        <f>SUMIF(mma_train!B:B,Groupby_orderid!A15193,mma_train!K:K)</f>
        <v>0</v>
      </c>
      <c r="C15193">
        <f t="shared" si="474"/>
        <v>0</v>
      </c>
      <c r="D15193">
        <f>COUNTIF(mma_train!B:B,Groupby_orderid!A15193)</f>
        <v>4</v>
      </c>
      <c r="E15193">
        <f t="shared" si="475"/>
        <v>0</v>
      </c>
    </row>
    <row r="15194" spans="1:5" x14ac:dyDescent="0.2">
      <c r="A15194">
        <v>15193</v>
      </c>
      <c r="B15194">
        <f>SUMIF(mma_train!B:B,Groupby_orderid!A15194,mma_train!K:K)</f>
        <v>0</v>
      </c>
      <c r="C15194">
        <f t="shared" si="474"/>
        <v>0</v>
      </c>
      <c r="D15194">
        <f>COUNTIF(mma_train!B:B,Groupby_orderid!A15194)</f>
        <v>14</v>
      </c>
      <c r="E15194">
        <f t="shared" si="475"/>
        <v>0</v>
      </c>
    </row>
    <row r="15195" spans="1:5" x14ac:dyDescent="0.2">
      <c r="A15195">
        <v>15194</v>
      </c>
      <c r="B15195">
        <f>SUMIF(mma_train!B:B,Groupby_orderid!A15195,mma_train!K:K)</f>
        <v>0</v>
      </c>
      <c r="C15195">
        <f t="shared" si="474"/>
        <v>0</v>
      </c>
      <c r="D15195">
        <f>COUNTIF(mma_train!B:B,Groupby_orderid!A15195)</f>
        <v>2</v>
      </c>
      <c r="E15195">
        <f t="shared" si="475"/>
        <v>0</v>
      </c>
    </row>
    <row r="15196" spans="1:5" x14ac:dyDescent="0.2">
      <c r="A15196">
        <v>15195</v>
      </c>
      <c r="B15196">
        <f>SUMIF(mma_train!B:B,Groupby_orderid!A15196,mma_train!K:K)</f>
        <v>0</v>
      </c>
      <c r="C15196">
        <f t="shared" si="474"/>
        <v>0</v>
      </c>
      <c r="D15196">
        <f>COUNTIF(mma_train!B:B,Groupby_orderid!A15196)</f>
        <v>5</v>
      </c>
      <c r="E15196">
        <f t="shared" si="475"/>
        <v>0</v>
      </c>
    </row>
    <row r="15197" spans="1:5" x14ac:dyDescent="0.2">
      <c r="A15197">
        <v>15196</v>
      </c>
      <c r="B15197">
        <f>SUMIF(mma_train!B:B,Groupby_orderid!A15197,mma_train!K:K)</f>
        <v>0</v>
      </c>
      <c r="C15197">
        <f t="shared" si="474"/>
        <v>0</v>
      </c>
      <c r="D15197">
        <f>COUNTIF(mma_train!B:B,Groupby_orderid!A15197)</f>
        <v>5</v>
      </c>
      <c r="E15197">
        <f t="shared" si="475"/>
        <v>0</v>
      </c>
    </row>
    <row r="15198" spans="1:5" x14ac:dyDescent="0.2">
      <c r="A15198">
        <v>15197</v>
      </c>
      <c r="B15198">
        <f>SUMIF(mma_train!B:B,Groupby_orderid!A15198,mma_train!K:K)</f>
        <v>0</v>
      </c>
      <c r="C15198">
        <f t="shared" si="474"/>
        <v>0</v>
      </c>
      <c r="D15198">
        <f>COUNTIF(mma_train!B:B,Groupby_orderid!A15198)</f>
        <v>15</v>
      </c>
      <c r="E15198">
        <f t="shared" si="475"/>
        <v>0</v>
      </c>
    </row>
    <row r="15199" spans="1:5" x14ac:dyDescent="0.2">
      <c r="A15199">
        <v>15198</v>
      </c>
      <c r="B15199">
        <f>SUMIF(mma_train!B:B,Groupby_orderid!A15199,mma_train!K:K)</f>
        <v>0</v>
      </c>
      <c r="C15199">
        <f t="shared" si="474"/>
        <v>0</v>
      </c>
      <c r="D15199">
        <f>COUNTIF(mma_train!B:B,Groupby_orderid!A15199)</f>
        <v>12</v>
      </c>
      <c r="E15199">
        <f t="shared" si="475"/>
        <v>0</v>
      </c>
    </row>
    <row r="15200" spans="1:5" x14ac:dyDescent="0.2">
      <c r="A15200">
        <v>15199</v>
      </c>
      <c r="B15200">
        <f>SUMIF(mma_train!B:B,Groupby_orderid!A15200,mma_train!K:K)</f>
        <v>0</v>
      </c>
      <c r="C15200">
        <f t="shared" si="474"/>
        <v>0</v>
      </c>
      <c r="D15200">
        <f>COUNTIF(mma_train!B:B,Groupby_orderid!A15200)</f>
        <v>18</v>
      </c>
      <c r="E15200">
        <f t="shared" si="475"/>
        <v>0</v>
      </c>
    </row>
    <row r="15201" spans="1:5" x14ac:dyDescent="0.2">
      <c r="A15201">
        <v>15200</v>
      </c>
      <c r="B15201">
        <f>SUMIF(mma_train!B:B,Groupby_orderid!A15201,mma_train!K:K)</f>
        <v>0</v>
      </c>
      <c r="C15201">
        <f t="shared" si="474"/>
        <v>0</v>
      </c>
      <c r="D15201">
        <f>COUNTIF(mma_train!B:B,Groupby_orderid!A15201)</f>
        <v>12</v>
      </c>
      <c r="E15201">
        <f t="shared" si="475"/>
        <v>0</v>
      </c>
    </row>
    <row r="15202" spans="1:5" x14ac:dyDescent="0.2">
      <c r="A15202">
        <v>15201</v>
      </c>
      <c r="B15202">
        <f>SUMIF(mma_train!B:B,Groupby_orderid!A15202,mma_train!K:K)</f>
        <v>0</v>
      </c>
      <c r="C15202">
        <f t="shared" si="474"/>
        <v>0</v>
      </c>
      <c r="D15202">
        <f>COUNTIF(mma_train!B:B,Groupby_orderid!A15202)</f>
        <v>3</v>
      </c>
      <c r="E15202">
        <f t="shared" si="475"/>
        <v>0</v>
      </c>
    </row>
    <row r="15203" spans="1:5" x14ac:dyDescent="0.2">
      <c r="A15203">
        <v>15202</v>
      </c>
      <c r="B15203">
        <f>SUMIF(mma_train!B:B,Groupby_orderid!A15203,mma_train!K:K)</f>
        <v>0</v>
      </c>
      <c r="C15203">
        <f t="shared" si="474"/>
        <v>0</v>
      </c>
      <c r="D15203">
        <f>COUNTIF(mma_train!B:B,Groupby_orderid!A15203)</f>
        <v>5</v>
      </c>
      <c r="E15203">
        <f t="shared" si="475"/>
        <v>0</v>
      </c>
    </row>
    <row r="15204" spans="1:5" x14ac:dyDescent="0.2">
      <c r="A15204">
        <v>15203</v>
      </c>
      <c r="B15204">
        <f>SUMIF(mma_train!B:B,Groupby_orderid!A15204,mma_train!K:K)</f>
        <v>0</v>
      </c>
      <c r="C15204">
        <f t="shared" si="474"/>
        <v>0</v>
      </c>
      <c r="D15204">
        <f>COUNTIF(mma_train!B:B,Groupby_orderid!A15204)</f>
        <v>17</v>
      </c>
      <c r="E15204">
        <f t="shared" si="475"/>
        <v>0</v>
      </c>
    </row>
    <row r="15205" spans="1:5" x14ac:dyDescent="0.2">
      <c r="A15205">
        <v>15204</v>
      </c>
      <c r="B15205">
        <f>SUMIF(mma_train!B:B,Groupby_orderid!A15205,mma_train!K:K)</f>
        <v>0</v>
      </c>
      <c r="C15205">
        <f t="shared" si="474"/>
        <v>0</v>
      </c>
      <c r="D15205">
        <f>COUNTIF(mma_train!B:B,Groupby_orderid!A15205)</f>
        <v>3</v>
      </c>
      <c r="E15205">
        <f t="shared" si="475"/>
        <v>0</v>
      </c>
    </row>
    <row r="15206" spans="1:5" x14ac:dyDescent="0.2">
      <c r="A15206">
        <v>15205</v>
      </c>
      <c r="B15206">
        <f>SUMIF(mma_train!B:B,Groupby_orderid!A15206,mma_train!K:K)</f>
        <v>0</v>
      </c>
      <c r="C15206">
        <f t="shared" si="474"/>
        <v>0</v>
      </c>
      <c r="D15206">
        <f>COUNTIF(mma_train!B:B,Groupby_orderid!A15206)</f>
        <v>9</v>
      </c>
      <c r="E15206">
        <f t="shared" si="475"/>
        <v>0</v>
      </c>
    </row>
    <row r="15207" spans="1:5" x14ac:dyDescent="0.2">
      <c r="A15207">
        <v>15206</v>
      </c>
      <c r="B15207">
        <f>SUMIF(mma_train!B:B,Groupby_orderid!A15207,mma_train!K:K)</f>
        <v>0</v>
      </c>
      <c r="C15207">
        <f t="shared" si="474"/>
        <v>0</v>
      </c>
      <c r="D15207">
        <f>COUNTIF(mma_train!B:B,Groupby_orderid!A15207)</f>
        <v>13</v>
      </c>
      <c r="E15207">
        <f t="shared" si="475"/>
        <v>0</v>
      </c>
    </row>
    <row r="15208" spans="1:5" x14ac:dyDescent="0.2">
      <c r="A15208">
        <v>15207</v>
      </c>
      <c r="B15208">
        <f>SUMIF(mma_train!B:B,Groupby_orderid!A15208,mma_train!K:K)</f>
        <v>0</v>
      </c>
      <c r="C15208">
        <f t="shared" si="474"/>
        <v>0</v>
      </c>
      <c r="D15208">
        <f>COUNTIF(mma_train!B:B,Groupby_orderid!A15208)</f>
        <v>21</v>
      </c>
      <c r="E15208">
        <f t="shared" si="475"/>
        <v>0</v>
      </c>
    </row>
    <row r="15209" spans="1:5" x14ac:dyDescent="0.2">
      <c r="A15209">
        <v>15208</v>
      </c>
      <c r="B15209">
        <f>SUMIF(mma_train!B:B,Groupby_orderid!A15209,mma_train!K:K)</f>
        <v>0</v>
      </c>
      <c r="C15209">
        <f t="shared" si="474"/>
        <v>0</v>
      </c>
      <c r="D15209">
        <f>COUNTIF(mma_train!B:B,Groupby_orderid!A15209)</f>
        <v>4</v>
      </c>
      <c r="E15209">
        <f t="shared" si="475"/>
        <v>0</v>
      </c>
    </row>
    <row r="15210" spans="1:5" x14ac:dyDescent="0.2">
      <c r="A15210">
        <v>15209</v>
      </c>
      <c r="B15210">
        <f>SUMIF(mma_train!B:B,Groupby_orderid!A15210,mma_train!K:K)</f>
        <v>0</v>
      </c>
      <c r="C15210">
        <f t="shared" si="474"/>
        <v>0</v>
      </c>
      <c r="D15210">
        <f>COUNTIF(mma_train!B:B,Groupby_orderid!A15210)</f>
        <v>25</v>
      </c>
      <c r="E15210">
        <f t="shared" si="475"/>
        <v>0</v>
      </c>
    </row>
    <row r="15211" spans="1:5" x14ac:dyDescent="0.2">
      <c r="A15211">
        <v>15210</v>
      </c>
      <c r="B15211">
        <f>SUMIF(mma_train!B:B,Groupby_orderid!A15211,mma_train!K:K)</f>
        <v>0</v>
      </c>
      <c r="C15211">
        <f t="shared" si="474"/>
        <v>0</v>
      </c>
      <c r="D15211">
        <f>COUNTIF(mma_train!B:B,Groupby_orderid!A15211)</f>
        <v>30</v>
      </c>
      <c r="E15211">
        <f t="shared" si="475"/>
        <v>0</v>
      </c>
    </row>
    <row r="15212" spans="1:5" x14ac:dyDescent="0.2">
      <c r="A15212">
        <v>15211</v>
      </c>
      <c r="B15212">
        <f>SUMIF(mma_train!B:B,Groupby_orderid!A15212,mma_train!K:K)</f>
        <v>0</v>
      </c>
      <c r="C15212">
        <f t="shared" si="474"/>
        <v>0</v>
      </c>
      <c r="D15212">
        <f>COUNTIF(mma_train!B:B,Groupby_orderid!A15212)</f>
        <v>12</v>
      </c>
      <c r="E15212">
        <f t="shared" si="475"/>
        <v>0</v>
      </c>
    </row>
    <row r="15213" spans="1:5" x14ac:dyDescent="0.2">
      <c r="A15213">
        <v>15212</v>
      </c>
      <c r="B15213">
        <f>SUMIF(mma_train!B:B,Groupby_orderid!A15213,mma_train!K:K)</f>
        <v>0</v>
      </c>
      <c r="C15213">
        <f t="shared" si="474"/>
        <v>0</v>
      </c>
      <c r="D15213">
        <f>COUNTIF(mma_train!B:B,Groupby_orderid!A15213)</f>
        <v>4</v>
      </c>
      <c r="E15213">
        <f t="shared" si="475"/>
        <v>0</v>
      </c>
    </row>
    <row r="15214" spans="1:5" x14ac:dyDescent="0.2">
      <c r="A15214">
        <v>15213</v>
      </c>
      <c r="B15214">
        <f>SUMIF(mma_train!B:B,Groupby_orderid!A15214,mma_train!K:K)</f>
        <v>0</v>
      </c>
      <c r="C15214">
        <f t="shared" si="474"/>
        <v>0</v>
      </c>
      <c r="D15214">
        <f>COUNTIF(mma_train!B:B,Groupby_orderid!A15214)</f>
        <v>4</v>
      </c>
      <c r="E15214">
        <f t="shared" si="475"/>
        <v>0</v>
      </c>
    </row>
    <row r="15215" spans="1:5" x14ac:dyDescent="0.2">
      <c r="A15215">
        <v>15214</v>
      </c>
      <c r="B15215">
        <f>SUMIF(mma_train!B:B,Groupby_orderid!A15215,mma_train!K:K)</f>
        <v>0</v>
      </c>
      <c r="C15215">
        <f t="shared" si="474"/>
        <v>0</v>
      </c>
      <c r="D15215">
        <f>COUNTIF(mma_train!B:B,Groupby_orderid!A15215)</f>
        <v>3</v>
      </c>
      <c r="E15215">
        <f t="shared" si="475"/>
        <v>0</v>
      </c>
    </row>
    <row r="15216" spans="1:5" x14ac:dyDescent="0.2">
      <c r="A15216">
        <v>15215</v>
      </c>
      <c r="B15216">
        <f>SUMIF(mma_train!B:B,Groupby_orderid!A15216,mma_train!K:K)</f>
        <v>0</v>
      </c>
      <c r="C15216">
        <f t="shared" si="474"/>
        <v>0</v>
      </c>
      <c r="D15216">
        <f>COUNTIF(mma_train!B:B,Groupby_orderid!A15216)</f>
        <v>9</v>
      </c>
      <c r="E15216">
        <f t="shared" si="475"/>
        <v>0</v>
      </c>
    </row>
    <row r="15217" spans="1:5" x14ac:dyDescent="0.2">
      <c r="A15217">
        <v>15216</v>
      </c>
      <c r="B15217">
        <f>SUMIF(mma_train!B:B,Groupby_orderid!A15217,mma_train!K:K)</f>
        <v>0</v>
      </c>
      <c r="C15217">
        <f t="shared" si="474"/>
        <v>0</v>
      </c>
      <c r="D15217">
        <f>COUNTIF(mma_train!B:B,Groupby_orderid!A15217)</f>
        <v>33</v>
      </c>
      <c r="E15217">
        <f t="shared" si="475"/>
        <v>0</v>
      </c>
    </row>
    <row r="15218" spans="1:5" x14ac:dyDescent="0.2">
      <c r="A15218">
        <v>15217</v>
      </c>
      <c r="B15218">
        <f>SUMIF(mma_train!B:B,Groupby_orderid!A15218,mma_train!K:K)</f>
        <v>0</v>
      </c>
      <c r="C15218">
        <f t="shared" si="474"/>
        <v>0</v>
      </c>
      <c r="D15218">
        <f>COUNTIF(mma_train!B:B,Groupby_orderid!A15218)</f>
        <v>15</v>
      </c>
      <c r="E15218">
        <f t="shared" si="475"/>
        <v>0</v>
      </c>
    </row>
    <row r="15219" spans="1:5" x14ac:dyDescent="0.2">
      <c r="A15219">
        <v>15218</v>
      </c>
      <c r="B15219">
        <f>SUMIF(mma_train!B:B,Groupby_orderid!A15219,mma_train!K:K)</f>
        <v>0</v>
      </c>
      <c r="C15219">
        <f t="shared" si="474"/>
        <v>0</v>
      </c>
      <c r="D15219">
        <f>COUNTIF(mma_train!B:B,Groupby_orderid!A15219)</f>
        <v>6</v>
      </c>
      <c r="E15219">
        <f t="shared" si="475"/>
        <v>0</v>
      </c>
    </row>
    <row r="15220" spans="1:5" x14ac:dyDescent="0.2">
      <c r="A15220">
        <v>15219</v>
      </c>
      <c r="B15220">
        <f>SUMIF(mma_train!B:B,Groupby_orderid!A15220,mma_train!K:K)</f>
        <v>0</v>
      </c>
      <c r="C15220">
        <f t="shared" si="474"/>
        <v>0</v>
      </c>
      <c r="D15220">
        <f>COUNTIF(mma_train!B:B,Groupby_orderid!A15220)</f>
        <v>11</v>
      </c>
      <c r="E15220">
        <f t="shared" si="475"/>
        <v>0</v>
      </c>
    </row>
    <row r="15221" spans="1:5" x14ac:dyDescent="0.2">
      <c r="A15221">
        <v>15220</v>
      </c>
      <c r="B15221">
        <f>SUMIF(mma_train!B:B,Groupby_orderid!A15221,mma_train!K:K)</f>
        <v>0</v>
      </c>
      <c r="C15221">
        <f t="shared" si="474"/>
        <v>0</v>
      </c>
      <c r="D15221">
        <f>COUNTIF(mma_train!B:B,Groupby_orderid!A15221)</f>
        <v>22</v>
      </c>
      <c r="E15221">
        <f t="shared" si="475"/>
        <v>0</v>
      </c>
    </row>
    <row r="15222" spans="1:5" x14ac:dyDescent="0.2">
      <c r="A15222">
        <v>15221</v>
      </c>
      <c r="B15222">
        <f>SUMIF(mma_train!B:B,Groupby_orderid!A15222,mma_train!K:K)</f>
        <v>0</v>
      </c>
      <c r="C15222">
        <f t="shared" si="474"/>
        <v>0</v>
      </c>
      <c r="D15222">
        <f>COUNTIF(mma_train!B:B,Groupby_orderid!A15222)</f>
        <v>5</v>
      </c>
      <c r="E15222">
        <f t="shared" si="475"/>
        <v>0</v>
      </c>
    </row>
    <row r="15223" spans="1:5" x14ac:dyDescent="0.2">
      <c r="A15223">
        <v>15222</v>
      </c>
      <c r="B15223">
        <f>SUMIF(mma_train!B:B,Groupby_orderid!A15223,mma_train!K:K)</f>
        <v>0</v>
      </c>
      <c r="C15223">
        <f t="shared" si="474"/>
        <v>0</v>
      </c>
      <c r="D15223">
        <f>COUNTIF(mma_train!B:B,Groupby_orderid!A15223)</f>
        <v>9</v>
      </c>
      <c r="E15223">
        <f t="shared" si="475"/>
        <v>0</v>
      </c>
    </row>
    <row r="15224" spans="1:5" x14ac:dyDescent="0.2">
      <c r="A15224">
        <v>15223</v>
      </c>
      <c r="B15224">
        <f>SUMIF(mma_train!B:B,Groupby_orderid!A15224,mma_train!K:K)</f>
        <v>0</v>
      </c>
      <c r="C15224">
        <f t="shared" si="474"/>
        <v>0</v>
      </c>
      <c r="D15224">
        <f>COUNTIF(mma_train!B:B,Groupby_orderid!A15224)</f>
        <v>17</v>
      </c>
      <c r="E15224">
        <f t="shared" si="475"/>
        <v>0</v>
      </c>
    </row>
    <row r="15225" spans="1:5" x14ac:dyDescent="0.2">
      <c r="A15225">
        <v>15224</v>
      </c>
      <c r="B15225">
        <f>SUMIF(mma_train!B:B,Groupby_orderid!A15225,mma_train!K:K)</f>
        <v>0</v>
      </c>
      <c r="C15225">
        <f t="shared" si="474"/>
        <v>0</v>
      </c>
      <c r="D15225">
        <f>COUNTIF(mma_train!B:B,Groupby_orderid!A15225)</f>
        <v>15</v>
      </c>
      <c r="E15225">
        <f t="shared" si="475"/>
        <v>0</v>
      </c>
    </row>
    <row r="15226" spans="1:5" x14ac:dyDescent="0.2">
      <c r="A15226">
        <v>15225</v>
      </c>
      <c r="B15226">
        <f>SUMIF(mma_train!B:B,Groupby_orderid!A15226,mma_train!K:K)</f>
        <v>0</v>
      </c>
      <c r="C15226">
        <f t="shared" si="474"/>
        <v>0</v>
      </c>
      <c r="D15226">
        <f>COUNTIF(mma_train!B:B,Groupby_orderid!A15226)</f>
        <v>21</v>
      </c>
      <c r="E15226">
        <f t="shared" si="475"/>
        <v>0</v>
      </c>
    </row>
    <row r="15227" spans="1:5" x14ac:dyDescent="0.2">
      <c r="A15227">
        <v>15226</v>
      </c>
      <c r="B15227">
        <f>SUMIF(mma_train!B:B,Groupby_orderid!A15227,mma_train!K:K)</f>
        <v>0</v>
      </c>
      <c r="C15227">
        <f t="shared" si="474"/>
        <v>0</v>
      </c>
      <c r="D15227">
        <f>COUNTIF(mma_train!B:B,Groupby_orderid!A15227)</f>
        <v>1</v>
      </c>
      <c r="E15227">
        <f t="shared" si="475"/>
        <v>0</v>
      </c>
    </row>
    <row r="15228" spans="1:5" x14ac:dyDescent="0.2">
      <c r="A15228">
        <v>15227</v>
      </c>
      <c r="B15228">
        <f>SUMIF(mma_train!B:B,Groupby_orderid!A15228,mma_train!K:K)</f>
        <v>0</v>
      </c>
      <c r="C15228">
        <f t="shared" si="474"/>
        <v>0</v>
      </c>
      <c r="D15228">
        <f>COUNTIF(mma_train!B:B,Groupby_orderid!A15228)</f>
        <v>3</v>
      </c>
      <c r="E15228">
        <f t="shared" si="475"/>
        <v>0</v>
      </c>
    </row>
    <row r="15229" spans="1:5" x14ac:dyDescent="0.2">
      <c r="A15229">
        <v>15228</v>
      </c>
      <c r="B15229">
        <f>SUMIF(mma_train!B:B,Groupby_orderid!A15229,mma_train!K:K)</f>
        <v>0</v>
      </c>
      <c r="C15229">
        <f t="shared" si="474"/>
        <v>0</v>
      </c>
      <c r="D15229">
        <f>COUNTIF(mma_train!B:B,Groupby_orderid!A15229)</f>
        <v>9</v>
      </c>
      <c r="E15229">
        <f t="shared" si="475"/>
        <v>0</v>
      </c>
    </row>
    <row r="15230" spans="1:5" x14ac:dyDescent="0.2">
      <c r="A15230">
        <v>15229</v>
      </c>
      <c r="B15230">
        <f>SUMIF(mma_train!B:B,Groupby_orderid!A15230,mma_train!K:K)</f>
        <v>0</v>
      </c>
      <c r="C15230">
        <f t="shared" si="474"/>
        <v>0</v>
      </c>
      <c r="D15230">
        <f>COUNTIF(mma_train!B:B,Groupby_orderid!A15230)</f>
        <v>3</v>
      </c>
      <c r="E15230">
        <f t="shared" si="475"/>
        <v>0</v>
      </c>
    </row>
    <row r="15231" spans="1:5" x14ac:dyDescent="0.2">
      <c r="A15231">
        <v>15230</v>
      </c>
      <c r="B15231">
        <f>SUMIF(mma_train!B:B,Groupby_orderid!A15231,mma_train!K:K)</f>
        <v>0</v>
      </c>
      <c r="C15231">
        <f t="shared" si="474"/>
        <v>0</v>
      </c>
      <c r="D15231">
        <f>COUNTIF(mma_train!B:B,Groupby_orderid!A15231)</f>
        <v>5</v>
      </c>
      <c r="E15231">
        <f t="shared" si="475"/>
        <v>0</v>
      </c>
    </row>
    <row r="15232" spans="1:5" x14ac:dyDescent="0.2">
      <c r="A15232">
        <v>15231</v>
      </c>
      <c r="B15232">
        <f>SUMIF(mma_train!B:B,Groupby_orderid!A15232,mma_train!K:K)</f>
        <v>0</v>
      </c>
      <c r="C15232">
        <f t="shared" si="474"/>
        <v>0</v>
      </c>
      <c r="D15232">
        <f>COUNTIF(mma_train!B:B,Groupby_orderid!A15232)</f>
        <v>28</v>
      </c>
      <c r="E15232">
        <f t="shared" si="475"/>
        <v>0</v>
      </c>
    </row>
    <row r="15233" spans="1:5" x14ac:dyDescent="0.2">
      <c r="A15233">
        <v>15232</v>
      </c>
      <c r="B15233">
        <f>SUMIF(mma_train!B:B,Groupby_orderid!A15233,mma_train!K:K)</f>
        <v>0</v>
      </c>
      <c r="C15233">
        <f t="shared" si="474"/>
        <v>0</v>
      </c>
      <c r="D15233">
        <f>COUNTIF(mma_train!B:B,Groupby_orderid!A15233)</f>
        <v>9</v>
      </c>
      <c r="E15233">
        <f t="shared" si="475"/>
        <v>0</v>
      </c>
    </row>
    <row r="15234" spans="1:5" x14ac:dyDescent="0.2">
      <c r="A15234">
        <v>15233</v>
      </c>
      <c r="B15234">
        <f>SUMIF(mma_train!B:B,Groupby_orderid!A15234,mma_train!K:K)</f>
        <v>0</v>
      </c>
      <c r="C15234">
        <f t="shared" si="474"/>
        <v>0</v>
      </c>
      <c r="D15234">
        <f>COUNTIF(mma_train!B:B,Groupby_orderid!A15234)</f>
        <v>8</v>
      </c>
      <c r="E15234">
        <f t="shared" si="475"/>
        <v>0</v>
      </c>
    </row>
    <row r="15235" spans="1:5" x14ac:dyDescent="0.2">
      <c r="A15235">
        <v>15234</v>
      </c>
      <c r="B15235">
        <f>SUMIF(mma_train!B:B,Groupby_orderid!A15235,mma_train!K:K)</f>
        <v>0</v>
      </c>
      <c r="C15235">
        <f t="shared" ref="C15235:C15298" si="476">IF(B15235&gt;0,1,0)</f>
        <v>0</v>
      </c>
      <c r="D15235">
        <f>COUNTIF(mma_train!B:B,Groupby_orderid!A15235)</f>
        <v>6</v>
      </c>
      <c r="E15235">
        <f t="shared" ref="E15235:E15298" si="477">B15235/D15235</f>
        <v>0</v>
      </c>
    </row>
    <row r="15236" spans="1:5" x14ac:dyDescent="0.2">
      <c r="A15236">
        <v>15235</v>
      </c>
      <c r="B15236">
        <f>SUMIF(mma_train!B:B,Groupby_orderid!A15236,mma_train!K:K)</f>
        <v>0</v>
      </c>
      <c r="C15236">
        <f t="shared" si="476"/>
        <v>0</v>
      </c>
      <c r="D15236">
        <f>COUNTIF(mma_train!B:B,Groupby_orderid!A15236)</f>
        <v>21</v>
      </c>
      <c r="E15236">
        <f t="shared" si="477"/>
        <v>0</v>
      </c>
    </row>
    <row r="15237" spans="1:5" x14ac:dyDescent="0.2">
      <c r="A15237">
        <v>15236</v>
      </c>
      <c r="B15237">
        <f>SUMIF(mma_train!B:B,Groupby_orderid!A15237,mma_train!K:K)</f>
        <v>0</v>
      </c>
      <c r="C15237">
        <f t="shared" si="476"/>
        <v>0</v>
      </c>
      <c r="D15237">
        <f>COUNTIF(mma_train!B:B,Groupby_orderid!A15237)</f>
        <v>6</v>
      </c>
      <c r="E15237">
        <f t="shared" si="477"/>
        <v>0</v>
      </c>
    </row>
    <row r="15238" spans="1:5" x14ac:dyDescent="0.2">
      <c r="A15238">
        <v>15237</v>
      </c>
      <c r="B15238">
        <f>SUMIF(mma_train!B:B,Groupby_orderid!A15238,mma_train!K:K)</f>
        <v>0</v>
      </c>
      <c r="C15238">
        <f t="shared" si="476"/>
        <v>0</v>
      </c>
      <c r="D15238">
        <f>COUNTIF(mma_train!B:B,Groupby_orderid!A15238)</f>
        <v>6</v>
      </c>
      <c r="E15238">
        <f t="shared" si="477"/>
        <v>0</v>
      </c>
    </row>
    <row r="15239" spans="1:5" x14ac:dyDescent="0.2">
      <c r="A15239">
        <v>15238</v>
      </c>
      <c r="B15239">
        <f>SUMIF(mma_train!B:B,Groupby_orderid!A15239,mma_train!K:K)</f>
        <v>0</v>
      </c>
      <c r="C15239">
        <f t="shared" si="476"/>
        <v>0</v>
      </c>
      <c r="D15239">
        <f>COUNTIF(mma_train!B:B,Groupby_orderid!A15239)</f>
        <v>19</v>
      </c>
      <c r="E15239">
        <f t="shared" si="477"/>
        <v>0</v>
      </c>
    </row>
    <row r="15240" spans="1:5" x14ac:dyDescent="0.2">
      <c r="A15240">
        <v>15239</v>
      </c>
      <c r="B15240">
        <f>SUMIF(mma_train!B:B,Groupby_orderid!A15240,mma_train!K:K)</f>
        <v>0</v>
      </c>
      <c r="C15240">
        <f t="shared" si="476"/>
        <v>0</v>
      </c>
      <c r="D15240">
        <f>COUNTIF(mma_train!B:B,Groupby_orderid!A15240)</f>
        <v>7</v>
      </c>
      <c r="E15240">
        <f t="shared" si="477"/>
        <v>0</v>
      </c>
    </row>
    <row r="15241" spans="1:5" x14ac:dyDescent="0.2">
      <c r="A15241">
        <v>15240</v>
      </c>
      <c r="B15241">
        <f>SUMIF(mma_train!B:B,Groupby_orderid!A15241,mma_train!K:K)</f>
        <v>0</v>
      </c>
      <c r="C15241">
        <f t="shared" si="476"/>
        <v>0</v>
      </c>
      <c r="D15241">
        <f>COUNTIF(mma_train!B:B,Groupby_orderid!A15241)</f>
        <v>8</v>
      </c>
      <c r="E15241">
        <f t="shared" si="477"/>
        <v>0</v>
      </c>
    </row>
    <row r="15242" spans="1:5" x14ac:dyDescent="0.2">
      <c r="A15242">
        <v>15241</v>
      </c>
      <c r="B15242">
        <f>SUMIF(mma_train!B:B,Groupby_orderid!A15242,mma_train!K:K)</f>
        <v>0</v>
      </c>
      <c r="C15242">
        <f t="shared" si="476"/>
        <v>0</v>
      </c>
      <c r="D15242">
        <f>COUNTIF(mma_train!B:B,Groupby_orderid!A15242)</f>
        <v>14</v>
      </c>
      <c r="E15242">
        <f t="shared" si="477"/>
        <v>0</v>
      </c>
    </row>
    <row r="15243" spans="1:5" x14ac:dyDescent="0.2">
      <c r="A15243">
        <v>15242</v>
      </c>
      <c r="B15243">
        <f>SUMIF(mma_train!B:B,Groupby_orderid!A15243,mma_train!K:K)</f>
        <v>0</v>
      </c>
      <c r="C15243">
        <f t="shared" si="476"/>
        <v>0</v>
      </c>
      <c r="D15243">
        <f>COUNTIF(mma_train!B:B,Groupby_orderid!A15243)</f>
        <v>1</v>
      </c>
      <c r="E15243">
        <f t="shared" si="477"/>
        <v>0</v>
      </c>
    </row>
    <row r="15244" spans="1:5" x14ac:dyDescent="0.2">
      <c r="A15244">
        <v>15243</v>
      </c>
      <c r="B15244">
        <f>SUMIF(mma_train!B:B,Groupby_orderid!A15244,mma_train!K:K)</f>
        <v>0</v>
      </c>
      <c r="C15244">
        <f t="shared" si="476"/>
        <v>0</v>
      </c>
      <c r="D15244">
        <f>COUNTIF(mma_train!B:B,Groupby_orderid!A15244)</f>
        <v>12</v>
      </c>
      <c r="E15244">
        <f t="shared" si="477"/>
        <v>0</v>
      </c>
    </row>
    <row r="15245" spans="1:5" x14ac:dyDescent="0.2">
      <c r="A15245">
        <v>15244</v>
      </c>
      <c r="B15245">
        <f>SUMIF(mma_train!B:B,Groupby_orderid!A15245,mma_train!K:K)</f>
        <v>0</v>
      </c>
      <c r="C15245">
        <f t="shared" si="476"/>
        <v>0</v>
      </c>
      <c r="D15245">
        <f>COUNTIF(mma_train!B:B,Groupby_orderid!A15245)</f>
        <v>3</v>
      </c>
      <c r="E15245">
        <f t="shared" si="477"/>
        <v>0</v>
      </c>
    </row>
    <row r="15246" spans="1:5" x14ac:dyDescent="0.2">
      <c r="A15246">
        <v>15245</v>
      </c>
      <c r="B15246">
        <f>SUMIF(mma_train!B:B,Groupby_orderid!A15246,mma_train!K:K)</f>
        <v>0</v>
      </c>
      <c r="C15246">
        <f t="shared" si="476"/>
        <v>0</v>
      </c>
      <c r="D15246">
        <f>COUNTIF(mma_train!B:B,Groupby_orderid!A15246)</f>
        <v>10</v>
      </c>
      <c r="E15246">
        <f t="shared" si="477"/>
        <v>0</v>
      </c>
    </row>
    <row r="15247" spans="1:5" x14ac:dyDescent="0.2">
      <c r="A15247">
        <v>15246</v>
      </c>
      <c r="B15247">
        <f>SUMIF(mma_train!B:B,Groupby_orderid!A15247,mma_train!K:K)</f>
        <v>0</v>
      </c>
      <c r="C15247">
        <f t="shared" si="476"/>
        <v>0</v>
      </c>
      <c r="D15247">
        <f>COUNTIF(mma_train!B:B,Groupby_orderid!A15247)</f>
        <v>20</v>
      </c>
      <c r="E15247">
        <f t="shared" si="477"/>
        <v>0</v>
      </c>
    </row>
    <row r="15248" spans="1:5" x14ac:dyDescent="0.2">
      <c r="A15248">
        <v>15247</v>
      </c>
      <c r="B15248">
        <f>SUMIF(mma_train!B:B,Groupby_orderid!A15248,mma_train!K:K)</f>
        <v>0</v>
      </c>
      <c r="C15248">
        <f t="shared" si="476"/>
        <v>0</v>
      </c>
      <c r="D15248">
        <f>COUNTIF(mma_train!B:B,Groupby_orderid!A15248)</f>
        <v>12</v>
      </c>
      <c r="E15248">
        <f t="shared" si="477"/>
        <v>0</v>
      </c>
    </row>
    <row r="15249" spans="1:5" x14ac:dyDescent="0.2">
      <c r="A15249">
        <v>15248</v>
      </c>
      <c r="B15249">
        <f>SUMIF(mma_train!B:B,Groupby_orderid!A15249,mma_train!K:K)</f>
        <v>0</v>
      </c>
      <c r="C15249">
        <f t="shared" si="476"/>
        <v>0</v>
      </c>
      <c r="D15249">
        <f>COUNTIF(mma_train!B:B,Groupby_orderid!A15249)</f>
        <v>36</v>
      </c>
      <c r="E15249">
        <f t="shared" si="477"/>
        <v>0</v>
      </c>
    </row>
    <row r="15250" spans="1:5" x14ac:dyDescent="0.2">
      <c r="A15250">
        <v>15249</v>
      </c>
      <c r="B15250">
        <f>SUMIF(mma_train!B:B,Groupby_orderid!A15250,mma_train!K:K)</f>
        <v>0</v>
      </c>
      <c r="C15250">
        <f t="shared" si="476"/>
        <v>0</v>
      </c>
      <c r="D15250">
        <f>COUNTIF(mma_train!B:B,Groupby_orderid!A15250)</f>
        <v>4</v>
      </c>
      <c r="E15250">
        <f t="shared" si="477"/>
        <v>0</v>
      </c>
    </row>
    <row r="15251" spans="1:5" x14ac:dyDescent="0.2">
      <c r="A15251">
        <v>15250</v>
      </c>
      <c r="B15251">
        <f>SUMIF(mma_train!B:B,Groupby_orderid!A15251,mma_train!K:K)</f>
        <v>0</v>
      </c>
      <c r="C15251">
        <f t="shared" si="476"/>
        <v>0</v>
      </c>
      <c r="D15251">
        <f>COUNTIF(mma_train!B:B,Groupby_orderid!A15251)</f>
        <v>4</v>
      </c>
      <c r="E15251">
        <f t="shared" si="477"/>
        <v>0</v>
      </c>
    </row>
    <row r="15252" spans="1:5" x14ac:dyDescent="0.2">
      <c r="A15252">
        <v>15251</v>
      </c>
      <c r="B15252">
        <f>SUMIF(mma_train!B:B,Groupby_orderid!A15252,mma_train!K:K)</f>
        <v>0</v>
      </c>
      <c r="C15252">
        <f t="shared" si="476"/>
        <v>0</v>
      </c>
      <c r="D15252">
        <f>COUNTIF(mma_train!B:B,Groupby_orderid!A15252)</f>
        <v>16</v>
      </c>
      <c r="E15252">
        <f t="shared" si="477"/>
        <v>0</v>
      </c>
    </row>
    <row r="15253" spans="1:5" x14ac:dyDescent="0.2">
      <c r="A15253">
        <v>15252</v>
      </c>
      <c r="B15253">
        <f>SUMIF(mma_train!B:B,Groupby_orderid!A15253,mma_train!K:K)</f>
        <v>0</v>
      </c>
      <c r="C15253">
        <f t="shared" si="476"/>
        <v>0</v>
      </c>
      <c r="D15253">
        <f>COUNTIF(mma_train!B:B,Groupby_orderid!A15253)</f>
        <v>6</v>
      </c>
      <c r="E15253">
        <f t="shared" si="477"/>
        <v>0</v>
      </c>
    </row>
    <row r="15254" spans="1:5" x14ac:dyDescent="0.2">
      <c r="A15254">
        <v>15253</v>
      </c>
      <c r="B15254">
        <f>SUMIF(mma_train!B:B,Groupby_orderid!A15254,mma_train!K:K)</f>
        <v>0</v>
      </c>
      <c r="C15254">
        <f t="shared" si="476"/>
        <v>0</v>
      </c>
      <c r="D15254">
        <f>COUNTIF(mma_train!B:B,Groupby_orderid!A15254)</f>
        <v>7</v>
      </c>
      <c r="E15254">
        <f t="shared" si="477"/>
        <v>0</v>
      </c>
    </row>
    <row r="15255" spans="1:5" x14ac:dyDescent="0.2">
      <c r="A15255">
        <v>15254</v>
      </c>
      <c r="B15255">
        <f>SUMIF(mma_train!B:B,Groupby_orderid!A15255,mma_train!K:K)</f>
        <v>0</v>
      </c>
      <c r="C15255">
        <f t="shared" si="476"/>
        <v>0</v>
      </c>
      <c r="D15255">
        <f>COUNTIF(mma_train!B:B,Groupby_orderid!A15255)</f>
        <v>11</v>
      </c>
      <c r="E15255">
        <f t="shared" si="477"/>
        <v>0</v>
      </c>
    </row>
    <row r="15256" spans="1:5" x14ac:dyDescent="0.2">
      <c r="A15256">
        <v>15255</v>
      </c>
      <c r="B15256">
        <f>SUMIF(mma_train!B:B,Groupby_orderid!A15256,mma_train!K:K)</f>
        <v>0</v>
      </c>
      <c r="C15256">
        <f t="shared" si="476"/>
        <v>0</v>
      </c>
      <c r="D15256">
        <f>COUNTIF(mma_train!B:B,Groupby_orderid!A15256)</f>
        <v>13</v>
      </c>
      <c r="E15256">
        <f t="shared" si="477"/>
        <v>0</v>
      </c>
    </row>
    <row r="15257" spans="1:5" x14ac:dyDescent="0.2">
      <c r="A15257">
        <v>15256</v>
      </c>
      <c r="B15257">
        <f>SUMIF(mma_train!B:B,Groupby_orderid!A15257,mma_train!K:K)</f>
        <v>0</v>
      </c>
      <c r="C15257">
        <f t="shared" si="476"/>
        <v>0</v>
      </c>
      <c r="D15257">
        <f>COUNTIF(mma_train!B:B,Groupby_orderid!A15257)</f>
        <v>1</v>
      </c>
      <c r="E15257">
        <f t="shared" si="477"/>
        <v>0</v>
      </c>
    </row>
    <row r="15258" spans="1:5" x14ac:dyDescent="0.2">
      <c r="A15258">
        <v>15257</v>
      </c>
      <c r="B15258">
        <f>SUMIF(mma_train!B:B,Groupby_orderid!A15258,mma_train!K:K)</f>
        <v>0</v>
      </c>
      <c r="C15258">
        <f t="shared" si="476"/>
        <v>0</v>
      </c>
      <c r="D15258">
        <f>COUNTIF(mma_train!B:B,Groupby_orderid!A15258)</f>
        <v>8</v>
      </c>
      <c r="E15258">
        <f t="shared" si="477"/>
        <v>0</v>
      </c>
    </row>
    <row r="15259" spans="1:5" x14ac:dyDescent="0.2">
      <c r="A15259">
        <v>15258</v>
      </c>
      <c r="B15259">
        <f>SUMIF(mma_train!B:B,Groupby_orderid!A15259,mma_train!K:K)</f>
        <v>0</v>
      </c>
      <c r="C15259">
        <f t="shared" si="476"/>
        <v>0</v>
      </c>
      <c r="D15259">
        <f>COUNTIF(mma_train!B:B,Groupby_orderid!A15259)</f>
        <v>13</v>
      </c>
      <c r="E15259">
        <f t="shared" si="477"/>
        <v>0</v>
      </c>
    </row>
    <row r="15260" spans="1:5" x14ac:dyDescent="0.2">
      <c r="A15260">
        <v>15259</v>
      </c>
      <c r="B15260">
        <f>SUMIF(mma_train!B:B,Groupby_orderid!A15260,mma_train!K:K)</f>
        <v>0</v>
      </c>
      <c r="C15260">
        <f t="shared" si="476"/>
        <v>0</v>
      </c>
      <c r="D15260">
        <f>COUNTIF(mma_train!B:B,Groupby_orderid!A15260)</f>
        <v>26</v>
      </c>
      <c r="E15260">
        <f t="shared" si="477"/>
        <v>0</v>
      </c>
    </row>
    <row r="15261" spans="1:5" x14ac:dyDescent="0.2">
      <c r="A15261">
        <v>15260</v>
      </c>
      <c r="B15261">
        <f>SUMIF(mma_train!B:B,Groupby_orderid!A15261,mma_train!K:K)</f>
        <v>0</v>
      </c>
      <c r="C15261">
        <f t="shared" si="476"/>
        <v>0</v>
      </c>
      <c r="D15261">
        <f>COUNTIF(mma_train!B:B,Groupby_orderid!A15261)</f>
        <v>28</v>
      </c>
      <c r="E15261">
        <f t="shared" si="477"/>
        <v>0</v>
      </c>
    </row>
    <row r="15262" spans="1:5" x14ac:dyDescent="0.2">
      <c r="A15262">
        <v>15261</v>
      </c>
      <c r="B15262">
        <f>SUMIF(mma_train!B:B,Groupby_orderid!A15262,mma_train!K:K)</f>
        <v>0</v>
      </c>
      <c r="C15262">
        <f t="shared" si="476"/>
        <v>0</v>
      </c>
      <c r="D15262">
        <f>COUNTIF(mma_train!B:B,Groupby_orderid!A15262)</f>
        <v>1</v>
      </c>
      <c r="E15262">
        <f t="shared" si="477"/>
        <v>0</v>
      </c>
    </row>
    <row r="15263" spans="1:5" x14ac:dyDescent="0.2">
      <c r="A15263">
        <v>15262</v>
      </c>
      <c r="B15263">
        <f>SUMIF(mma_train!B:B,Groupby_orderid!A15263,mma_train!K:K)</f>
        <v>0</v>
      </c>
      <c r="C15263">
        <f t="shared" si="476"/>
        <v>0</v>
      </c>
      <c r="D15263">
        <f>COUNTIF(mma_train!B:B,Groupby_orderid!A15263)</f>
        <v>4</v>
      </c>
      <c r="E15263">
        <f t="shared" si="477"/>
        <v>0</v>
      </c>
    </row>
    <row r="15264" spans="1:5" x14ac:dyDescent="0.2">
      <c r="A15264">
        <v>15263</v>
      </c>
      <c r="B15264">
        <f>SUMIF(mma_train!B:B,Groupby_orderid!A15264,mma_train!K:K)</f>
        <v>0</v>
      </c>
      <c r="C15264">
        <f t="shared" si="476"/>
        <v>0</v>
      </c>
      <c r="D15264">
        <f>COUNTIF(mma_train!B:B,Groupby_orderid!A15264)</f>
        <v>4</v>
      </c>
      <c r="E15264">
        <f t="shared" si="477"/>
        <v>0</v>
      </c>
    </row>
    <row r="15265" spans="1:5" x14ac:dyDescent="0.2">
      <c r="A15265">
        <v>15264</v>
      </c>
      <c r="B15265">
        <f>SUMIF(mma_train!B:B,Groupby_orderid!A15265,mma_train!K:K)</f>
        <v>0</v>
      </c>
      <c r="C15265">
        <f t="shared" si="476"/>
        <v>0</v>
      </c>
      <c r="D15265">
        <f>COUNTIF(mma_train!B:B,Groupby_orderid!A15265)</f>
        <v>9</v>
      </c>
      <c r="E15265">
        <f t="shared" si="477"/>
        <v>0</v>
      </c>
    </row>
    <row r="15266" spans="1:5" x14ac:dyDescent="0.2">
      <c r="A15266">
        <v>15265</v>
      </c>
      <c r="B15266">
        <f>SUMIF(mma_train!B:B,Groupby_orderid!A15266,mma_train!K:K)</f>
        <v>0</v>
      </c>
      <c r="C15266">
        <f t="shared" si="476"/>
        <v>0</v>
      </c>
      <c r="D15266">
        <f>COUNTIF(mma_train!B:B,Groupby_orderid!A15266)</f>
        <v>9</v>
      </c>
      <c r="E15266">
        <f t="shared" si="477"/>
        <v>0</v>
      </c>
    </row>
    <row r="15267" spans="1:5" x14ac:dyDescent="0.2">
      <c r="A15267">
        <v>15266</v>
      </c>
      <c r="B15267">
        <f>SUMIF(mma_train!B:B,Groupby_orderid!A15267,mma_train!K:K)</f>
        <v>0</v>
      </c>
      <c r="C15267">
        <f t="shared" si="476"/>
        <v>0</v>
      </c>
      <c r="D15267">
        <f>COUNTIF(mma_train!B:B,Groupby_orderid!A15267)</f>
        <v>13</v>
      </c>
      <c r="E15267">
        <f t="shared" si="477"/>
        <v>0</v>
      </c>
    </row>
    <row r="15268" spans="1:5" x14ac:dyDescent="0.2">
      <c r="A15268">
        <v>15267</v>
      </c>
      <c r="B15268">
        <f>SUMIF(mma_train!B:B,Groupby_orderid!A15268,mma_train!K:K)</f>
        <v>0</v>
      </c>
      <c r="C15268">
        <f t="shared" si="476"/>
        <v>0</v>
      </c>
      <c r="D15268">
        <f>COUNTIF(mma_train!B:B,Groupby_orderid!A15268)</f>
        <v>4</v>
      </c>
      <c r="E15268">
        <f t="shared" si="477"/>
        <v>0</v>
      </c>
    </row>
    <row r="15269" spans="1:5" x14ac:dyDescent="0.2">
      <c r="A15269">
        <v>15268</v>
      </c>
      <c r="B15269">
        <f>SUMIF(mma_train!B:B,Groupby_orderid!A15269,mma_train!K:K)</f>
        <v>0</v>
      </c>
      <c r="C15269">
        <f t="shared" si="476"/>
        <v>0</v>
      </c>
      <c r="D15269">
        <f>COUNTIF(mma_train!B:B,Groupby_orderid!A15269)</f>
        <v>9</v>
      </c>
      <c r="E15269">
        <f t="shared" si="477"/>
        <v>0</v>
      </c>
    </row>
    <row r="15270" spans="1:5" x14ac:dyDescent="0.2">
      <c r="A15270">
        <v>15269</v>
      </c>
      <c r="B15270">
        <f>SUMIF(mma_train!B:B,Groupby_orderid!A15270,mma_train!K:K)</f>
        <v>0</v>
      </c>
      <c r="C15270">
        <f t="shared" si="476"/>
        <v>0</v>
      </c>
      <c r="D15270">
        <f>COUNTIF(mma_train!B:B,Groupby_orderid!A15270)</f>
        <v>1</v>
      </c>
      <c r="E15270">
        <f t="shared" si="477"/>
        <v>0</v>
      </c>
    </row>
    <row r="15271" spans="1:5" x14ac:dyDescent="0.2">
      <c r="A15271">
        <v>15270</v>
      </c>
      <c r="B15271">
        <f>SUMIF(mma_train!B:B,Groupby_orderid!A15271,mma_train!K:K)</f>
        <v>0</v>
      </c>
      <c r="C15271">
        <f t="shared" si="476"/>
        <v>0</v>
      </c>
      <c r="D15271">
        <f>COUNTIF(mma_train!B:B,Groupby_orderid!A15271)</f>
        <v>1</v>
      </c>
      <c r="E15271">
        <f t="shared" si="477"/>
        <v>0</v>
      </c>
    </row>
    <row r="15272" spans="1:5" x14ac:dyDescent="0.2">
      <c r="A15272">
        <v>15271</v>
      </c>
      <c r="B15272">
        <f>SUMIF(mma_train!B:B,Groupby_orderid!A15272,mma_train!K:K)</f>
        <v>0</v>
      </c>
      <c r="C15272">
        <f t="shared" si="476"/>
        <v>0</v>
      </c>
      <c r="D15272">
        <f>COUNTIF(mma_train!B:B,Groupby_orderid!A15272)</f>
        <v>14</v>
      </c>
      <c r="E15272">
        <f t="shared" si="477"/>
        <v>0</v>
      </c>
    </row>
    <row r="15273" spans="1:5" x14ac:dyDescent="0.2">
      <c r="A15273">
        <v>15272</v>
      </c>
      <c r="B15273">
        <f>SUMIF(mma_train!B:B,Groupby_orderid!A15273,mma_train!K:K)</f>
        <v>0</v>
      </c>
      <c r="C15273">
        <f t="shared" si="476"/>
        <v>0</v>
      </c>
      <c r="D15273">
        <f>COUNTIF(mma_train!B:B,Groupby_orderid!A15273)</f>
        <v>0</v>
      </c>
      <c r="E15273" t="e">
        <f t="shared" si="477"/>
        <v>#DIV/0!</v>
      </c>
    </row>
    <row r="15274" spans="1:5" x14ac:dyDescent="0.2">
      <c r="A15274">
        <v>15273</v>
      </c>
      <c r="B15274">
        <f>SUMIF(mma_train!B:B,Groupby_orderid!A15274,mma_train!K:K)</f>
        <v>0</v>
      </c>
      <c r="C15274">
        <f t="shared" si="476"/>
        <v>0</v>
      </c>
      <c r="D15274">
        <f>COUNTIF(mma_train!B:B,Groupby_orderid!A15274)</f>
        <v>2</v>
      </c>
      <c r="E15274">
        <f t="shared" si="477"/>
        <v>0</v>
      </c>
    </row>
    <row r="15275" spans="1:5" x14ac:dyDescent="0.2">
      <c r="A15275">
        <v>15274</v>
      </c>
      <c r="B15275">
        <f>SUMIF(mma_train!B:B,Groupby_orderid!A15275,mma_train!K:K)</f>
        <v>0</v>
      </c>
      <c r="C15275">
        <f t="shared" si="476"/>
        <v>0</v>
      </c>
      <c r="D15275">
        <f>COUNTIF(mma_train!B:B,Groupby_orderid!A15275)</f>
        <v>9</v>
      </c>
      <c r="E15275">
        <f t="shared" si="477"/>
        <v>0</v>
      </c>
    </row>
    <row r="15276" spans="1:5" x14ac:dyDescent="0.2">
      <c r="A15276">
        <v>15275</v>
      </c>
      <c r="B15276">
        <f>SUMIF(mma_train!B:B,Groupby_orderid!A15276,mma_train!K:K)</f>
        <v>0</v>
      </c>
      <c r="C15276">
        <f t="shared" si="476"/>
        <v>0</v>
      </c>
      <c r="D15276">
        <f>COUNTIF(mma_train!B:B,Groupby_orderid!A15276)</f>
        <v>7</v>
      </c>
      <c r="E15276">
        <f t="shared" si="477"/>
        <v>0</v>
      </c>
    </row>
    <row r="15277" spans="1:5" x14ac:dyDescent="0.2">
      <c r="A15277">
        <v>15276</v>
      </c>
      <c r="B15277">
        <f>SUMIF(mma_train!B:B,Groupby_orderid!A15277,mma_train!K:K)</f>
        <v>0</v>
      </c>
      <c r="C15277">
        <f t="shared" si="476"/>
        <v>0</v>
      </c>
      <c r="D15277">
        <f>COUNTIF(mma_train!B:B,Groupby_orderid!A15277)</f>
        <v>13</v>
      </c>
      <c r="E15277">
        <f t="shared" si="477"/>
        <v>0</v>
      </c>
    </row>
    <row r="15278" spans="1:5" x14ac:dyDescent="0.2">
      <c r="A15278">
        <v>15277</v>
      </c>
      <c r="B15278">
        <f>SUMIF(mma_train!B:B,Groupby_orderid!A15278,mma_train!K:K)</f>
        <v>0</v>
      </c>
      <c r="C15278">
        <f t="shared" si="476"/>
        <v>0</v>
      </c>
      <c r="D15278">
        <f>COUNTIF(mma_train!B:B,Groupby_orderid!A15278)</f>
        <v>18</v>
      </c>
      <c r="E15278">
        <f t="shared" si="477"/>
        <v>0</v>
      </c>
    </row>
    <row r="15279" spans="1:5" x14ac:dyDescent="0.2">
      <c r="A15279">
        <v>15278</v>
      </c>
      <c r="B15279">
        <f>SUMIF(mma_train!B:B,Groupby_orderid!A15279,mma_train!K:K)</f>
        <v>0</v>
      </c>
      <c r="C15279">
        <f t="shared" si="476"/>
        <v>0</v>
      </c>
      <c r="D15279">
        <f>COUNTIF(mma_train!B:B,Groupby_orderid!A15279)</f>
        <v>12</v>
      </c>
      <c r="E15279">
        <f t="shared" si="477"/>
        <v>0</v>
      </c>
    </row>
    <row r="15280" spans="1:5" x14ac:dyDescent="0.2">
      <c r="A15280">
        <v>15279</v>
      </c>
      <c r="B15280">
        <f>SUMIF(mma_train!B:B,Groupby_orderid!A15280,mma_train!K:K)</f>
        <v>0</v>
      </c>
      <c r="C15280">
        <f t="shared" si="476"/>
        <v>0</v>
      </c>
      <c r="D15280">
        <f>COUNTIF(mma_train!B:B,Groupby_orderid!A15280)</f>
        <v>6</v>
      </c>
      <c r="E15280">
        <f t="shared" si="477"/>
        <v>0</v>
      </c>
    </row>
    <row r="15281" spans="1:5" x14ac:dyDescent="0.2">
      <c r="A15281">
        <v>15280</v>
      </c>
      <c r="B15281">
        <f>SUMIF(mma_train!B:B,Groupby_orderid!A15281,mma_train!K:K)</f>
        <v>0</v>
      </c>
      <c r="C15281">
        <f t="shared" si="476"/>
        <v>0</v>
      </c>
      <c r="D15281">
        <f>COUNTIF(mma_train!B:B,Groupby_orderid!A15281)</f>
        <v>4</v>
      </c>
      <c r="E15281">
        <f t="shared" si="477"/>
        <v>0</v>
      </c>
    </row>
    <row r="15282" spans="1:5" x14ac:dyDescent="0.2">
      <c r="A15282">
        <v>15281</v>
      </c>
      <c r="B15282">
        <f>SUMIF(mma_train!B:B,Groupby_orderid!A15282,mma_train!K:K)</f>
        <v>0</v>
      </c>
      <c r="C15282">
        <f t="shared" si="476"/>
        <v>0</v>
      </c>
      <c r="D15282">
        <f>COUNTIF(mma_train!B:B,Groupby_orderid!A15282)</f>
        <v>11</v>
      </c>
      <c r="E15282">
        <f t="shared" si="477"/>
        <v>0</v>
      </c>
    </row>
    <row r="15283" spans="1:5" x14ac:dyDescent="0.2">
      <c r="A15283">
        <v>15282</v>
      </c>
      <c r="B15283">
        <f>SUMIF(mma_train!B:B,Groupby_orderid!A15283,mma_train!K:K)</f>
        <v>0</v>
      </c>
      <c r="C15283">
        <f t="shared" si="476"/>
        <v>0</v>
      </c>
      <c r="D15283">
        <f>COUNTIF(mma_train!B:B,Groupby_orderid!A15283)</f>
        <v>4</v>
      </c>
      <c r="E15283">
        <f t="shared" si="477"/>
        <v>0</v>
      </c>
    </row>
    <row r="15284" spans="1:5" x14ac:dyDescent="0.2">
      <c r="A15284">
        <v>15283</v>
      </c>
      <c r="B15284">
        <f>SUMIF(mma_train!B:B,Groupby_orderid!A15284,mma_train!K:K)</f>
        <v>0</v>
      </c>
      <c r="C15284">
        <f t="shared" si="476"/>
        <v>0</v>
      </c>
      <c r="D15284">
        <f>COUNTIF(mma_train!B:B,Groupby_orderid!A15284)</f>
        <v>8</v>
      </c>
      <c r="E15284">
        <f t="shared" si="477"/>
        <v>0</v>
      </c>
    </row>
    <row r="15285" spans="1:5" x14ac:dyDescent="0.2">
      <c r="A15285">
        <v>15284</v>
      </c>
      <c r="B15285">
        <f>SUMIF(mma_train!B:B,Groupby_orderid!A15285,mma_train!K:K)</f>
        <v>0</v>
      </c>
      <c r="C15285">
        <f t="shared" si="476"/>
        <v>0</v>
      </c>
      <c r="D15285">
        <f>COUNTIF(mma_train!B:B,Groupby_orderid!A15285)</f>
        <v>16</v>
      </c>
      <c r="E15285">
        <f t="shared" si="477"/>
        <v>0</v>
      </c>
    </row>
    <row r="15286" spans="1:5" x14ac:dyDescent="0.2">
      <c r="A15286">
        <v>15285</v>
      </c>
      <c r="B15286">
        <f>SUMIF(mma_train!B:B,Groupby_orderid!A15286,mma_train!K:K)</f>
        <v>0</v>
      </c>
      <c r="C15286">
        <f t="shared" si="476"/>
        <v>0</v>
      </c>
      <c r="D15286">
        <f>COUNTIF(mma_train!B:B,Groupby_orderid!A15286)</f>
        <v>11</v>
      </c>
      <c r="E15286">
        <f t="shared" si="477"/>
        <v>0</v>
      </c>
    </row>
    <row r="15287" spans="1:5" x14ac:dyDescent="0.2">
      <c r="A15287">
        <v>15286</v>
      </c>
      <c r="B15287">
        <f>SUMIF(mma_train!B:B,Groupby_orderid!A15287,mma_train!K:K)</f>
        <v>0</v>
      </c>
      <c r="C15287">
        <f t="shared" si="476"/>
        <v>0</v>
      </c>
      <c r="D15287">
        <f>COUNTIF(mma_train!B:B,Groupby_orderid!A15287)</f>
        <v>0</v>
      </c>
      <c r="E15287" t="e">
        <f t="shared" si="477"/>
        <v>#DIV/0!</v>
      </c>
    </row>
    <row r="15288" spans="1:5" x14ac:dyDescent="0.2">
      <c r="A15288">
        <v>15287</v>
      </c>
      <c r="B15288">
        <f>SUMIF(mma_train!B:B,Groupby_orderid!A15288,mma_train!K:K)</f>
        <v>0</v>
      </c>
      <c r="C15288">
        <f t="shared" si="476"/>
        <v>0</v>
      </c>
      <c r="D15288">
        <f>COUNTIF(mma_train!B:B,Groupby_orderid!A15288)</f>
        <v>27</v>
      </c>
      <c r="E15288">
        <f t="shared" si="477"/>
        <v>0</v>
      </c>
    </row>
    <row r="15289" spans="1:5" x14ac:dyDescent="0.2">
      <c r="A15289">
        <v>15288</v>
      </c>
      <c r="B15289">
        <f>SUMIF(mma_train!B:B,Groupby_orderid!A15289,mma_train!K:K)</f>
        <v>0</v>
      </c>
      <c r="C15289">
        <f t="shared" si="476"/>
        <v>0</v>
      </c>
      <c r="D15289">
        <f>COUNTIF(mma_train!B:B,Groupby_orderid!A15289)</f>
        <v>14</v>
      </c>
      <c r="E15289">
        <f t="shared" si="477"/>
        <v>0</v>
      </c>
    </row>
    <row r="15290" spans="1:5" x14ac:dyDescent="0.2">
      <c r="A15290">
        <v>15289</v>
      </c>
      <c r="B15290">
        <f>SUMIF(mma_train!B:B,Groupby_orderid!A15290,mma_train!K:K)</f>
        <v>0</v>
      </c>
      <c r="C15290">
        <f t="shared" si="476"/>
        <v>0</v>
      </c>
      <c r="D15290">
        <f>COUNTIF(mma_train!B:B,Groupby_orderid!A15290)</f>
        <v>1</v>
      </c>
      <c r="E15290">
        <f t="shared" si="477"/>
        <v>0</v>
      </c>
    </row>
    <row r="15291" spans="1:5" x14ac:dyDescent="0.2">
      <c r="A15291">
        <v>15290</v>
      </c>
      <c r="B15291">
        <f>SUMIF(mma_train!B:B,Groupby_orderid!A15291,mma_train!K:K)</f>
        <v>0</v>
      </c>
      <c r="C15291">
        <f t="shared" si="476"/>
        <v>0</v>
      </c>
      <c r="D15291">
        <f>COUNTIF(mma_train!B:B,Groupby_orderid!A15291)</f>
        <v>9</v>
      </c>
      <c r="E15291">
        <f t="shared" si="477"/>
        <v>0</v>
      </c>
    </row>
    <row r="15292" spans="1:5" x14ac:dyDescent="0.2">
      <c r="A15292">
        <v>15291</v>
      </c>
      <c r="B15292">
        <f>SUMIF(mma_train!B:B,Groupby_orderid!A15292,mma_train!K:K)</f>
        <v>0</v>
      </c>
      <c r="C15292">
        <f t="shared" si="476"/>
        <v>0</v>
      </c>
      <c r="D15292">
        <f>COUNTIF(mma_train!B:B,Groupby_orderid!A15292)</f>
        <v>25</v>
      </c>
      <c r="E15292">
        <f t="shared" si="477"/>
        <v>0</v>
      </c>
    </row>
    <row r="15293" spans="1:5" x14ac:dyDescent="0.2">
      <c r="A15293">
        <v>15292</v>
      </c>
      <c r="B15293">
        <f>SUMIF(mma_train!B:B,Groupby_orderid!A15293,mma_train!K:K)</f>
        <v>0</v>
      </c>
      <c r="C15293">
        <f t="shared" si="476"/>
        <v>0</v>
      </c>
      <c r="D15293">
        <f>COUNTIF(mma_train!B:B,Groupby_orderid!A15293)</f>
        <v>6</v>
      </c>
      <c r="E15293">
        <f t="shared" si="477"/>
        <v>0</v>
      </c>
    </row>
    <row r="15294" spans="1:5" x14ac:dyDescent="0.2">
      <c r="A15294">
        <v>15293</v>
      </c>
      <c r="B15294">
        <f>SUMIF(mma_train!B:B,Groupby_orderid!A15294,mma_train!K:K)</f>
        <v>0</v>
      </c>
      <c r="C15294">
        <f t="shared" si="476"/>
        <v>0</v>
      </c>
      <c r="D15294">
        <f>COUNTIF(mma_train!B:B,Groupby_orderid!A15294)</f>
        <v>2</v>
      </c>
      <c r="E15294">
        <f t="shared" si="477"/>
        <v>0</v>
      </c>
    </row>
    <row r="15295" spans="1:5" x14ac:dyDescent="0.2">
      <c r="A15295">
        <v>15294</v>
      </c>
      <c r="B15295">
        <f>SUMIF(mma_train!B:B,Groupby_orderid!A15295,mma_train!K:K)</f>
        <v>0</v>
      </c>
      <c r="C15295">
        <f t="shared" si="476"/>
        <v>0</v>
      </c>
      <c r="D15295">
        <f>COUNTIF(mma_train!B:B,Groupby_orderid!A15295)</f>
        <v>25</v>
      </c>
      <c r="E15295">
        <f t="shared" si="477"/>
        <v>0</v>
      </c>
    </row>
    <row r="15296" spans="1:5" x14ac:dyDescent="0.2">
      <c r="A15296">
        <v>15295</v>
      </c>
      <c r="B15296">
        <f>SUMIF(mma_train!B:B,Groupby_orderid!A15296,mma_train!K:K)</f>
        <v>0</v>
      </c>
      <c r="C15296">
        <f t="shared" si="476"/>
        <v>0</v>
      </c>
      <c r="D15296">
        <f>COUNTIF(mma_train!B:B,Groupby_orderid!A15296)</f>
        <v>13</v>
      </c>
      <c r="E15296">
        <f t="shared" si="477"/>
        <v>0</v>
      </c>
    </row>
    <row r="15297" spans="1:5" x14ac:dyDescent="0.2">
      <c r="A15297">
        <v>15296</v>
      </c>
      <c r="B15297">
        <f>SUMIF(mma_train!B:B,Groupby_orderid!A15297,mma_train!K:K)</f>
        <v>0</v>
      </c>
      <c r="C15297">
        <f t="shared" si="476"/>
        <v>0</v>
      </c>
      <c r="D15297">
        <f>COUNTIF(mma_train!B:B,Groupby_orderid!A15297)</f>
        <v>10</v>
      </c>
      <c r="E15297">
        <f t="shared" si="477"/>
        <v>0</v>
      </c>
    </row>
    <row r="15298" spans="1:5" x14ac:dyDescent="0.2">
      <c r="A15298">
        <v>15297</v>
      </c>
      <c r="B15298">
        <f>SUMIF(mma_train!B:B,Groupby_orderid!A15298,mma_train!K:K)</f>
        <v>0</v>
      </c>
      <c r="C15298">
        <f t="shared" si="476"/>
        <v>0</v>
      </c>
      <c r="D15298">
        <f>COUNTIF(mma_train!B:B,Groupby_orderid!A15298)</f>
        <v>11</v>
      </c>
      <c r="E15298">
        <f t="shared" si="477"/>
        <v>0</v>
      </c>
    </row>
    <row r="15299" spans="1:5" x14ac:dyDescent="0.2">
      <c r="A15299">
        <v>15298</v>
      </c>
      <c r="B15299">
        <f>SUMIF(mma_train!B:B,Groupby_orderid!A15299,mma_train!K:K)</f>
        <v>0</v>
      </c>
      <c r="C15299">
        <f t="shared" ref="C15299:C15362" si="478">IF(B15299&gt;0,1,0)</f>
        <v>0</v>
      </c>
      <c r="D15299">
        <f>COUNTIF(mma_train!B:B,Groupby_orderid!A15299)</f>
        <v>8</v>
      </c>
      <c r="E15299">
        <f t="shared" ref="E15299:E15362" si="479">B15299/D15299</f>
        <v>0</v>
      </c>
    </row>
    <row r="15300" spans="1:5" x14ac:dyDescent="0.2">
      <c r="A15300">
        <v>15299</v>
      </c>
      <c r="B15300">
        <f>SUMIF(mma_train!B:B,Groupby_orderid!A15300,mma_train!K:K)</f>
        <v>0</v>
      </c>
      <c r="C15300">
        <f t="shared" si="478"/>
        <v>0</v>
      </c>
      <c r="D15300">
        <f>COUNTIF(mma_train!B:B,Groupby_orderid!A15300)</f>
        <v>7</v>
      </c>
      <c r="E15300">
        <f t="shared" si="479"/>
        <v>0</v>
      </c>
    </row>
    <row r="15301" spans="1:5" x14ac:dyDescent="0.2">
      <c r="A15301">
        <v>15300</v>
      </c>
      <c r="B15301">
        <f>SUMIF(mma_train!B:B,Groupby_orderid!A15301,mma_train!K:K)</f>
        <v>0</v>
      </c>
      <c r="C15301">
        <f t="shared" si="478"/>
        <v>0</v>
      </c>
      <c r="D15301">
        <f>COUNTIF(mma_train!B:B,Groupby_orderid!A15301)</f>
        <v>3</v>
      </c>
      <c r="E15301">
        <f t="shared" si="479"/>
        <v>0</v>
      </c>
    </row>
    <row r="15302" spans="1:5" x14ac:dyDescent="0.2">
      <c r="A15302">
        <v>15301</v>
      </c>
      <c r="B15302">
        <f>SUMIF(mma_train!B:B,Groupby_orderid!A15302,mma_train!K:K)</f>
        <v>0</v>
      </c>
      <c r="C15302">
        <f t="shared" si="478"/>
        <v>0</v>
      </c>
      <c r="D15302">
        <f>COUNTIF(mma_train!B:B,Groupby_orderid!A15302)</f>
        <v>13</v>
      </c>
      <c r="E15302">
        <f t="shared" si="479"/>
        <v>0</v>
      </c>
    </row>
    <row r="15303" spans="1:5" x14ac:dyDescent="0.2">
      <c r="A15303">
        <v>15302</v>
      </c>
      <c r="B15303">
        <f>SUMIF(mma_train!B:B,Groupby_orderid!A15303,mma_train!K:K)</f>
        <v>0</v>
      </c>
      <c r="C15303">
        <f t="shared" si="478"/>
        <v>0</v>
      </c>
      <c r="D15303">
        <f>COUNTIF(mma_train!B:B,Groupby_orderid!A15303)</f>
        <v>11</v>
      </c>
      <c r="E15303">
        <f t="shared" si="479"/>
        <v>0</v>
      </c>
    </row>
    <row r="15304" spans="1:5" x14ac:dyDescent="0.2">
      <c r="A15304">
        <v>15303</v>
      </c>
      <c r="B15304">
        <f>SUMIF(mma_train!B:B,Groupby_orderid!A15304,mma_train!K:K)</f>
        <v>0</v>
      </c>
      <c r="C15304">
        <f t="shared" si="478"/>
        <v>0</v>
      </c>
      <c r="D15304">
        <f>COUNTIF(mma_train!B:B,Groupby_orderid!A15304)</f>
        <v>5</v>
      </c>
      <c r="E15304">
        <f t="shared" si="479"/>
        <v>0</v>
      </c>
    </row>
    <row r="15305" spans="1:5" x14ac:dyDescent="0.2">
      <c r="A15305">
        <v>15304</v>
      </c>
      <c r="B15305">
        <f>SUMIF(mma_train!B:B,Groupby_orderid!A15305,mma_train!K:K)</f>
        <v>0</v>
      </c>
      <c r="C15305">
        <f t="shared" si="478"/>
        <v>0</v>
      </c>
      <c r="D15305">
        <f>COUNTIF(mma_train!B:B,Groupby_orderid!A15305)</f>
        <v>3</v>
      </c>
      <c r="E15305">
        <f t="shared" si="479"/>
        <v>0</v>
      </c>
    </row>
    <row r="15306" spans="1:5" x14ac:dyDescent="0.2">
      <c r="A15306">
        <v>15305</v>
      </c>
      <c r="B15306">
        <f>SUMIF(mma_train!B:B,Groupby_orderid!A15306,mma_train!K:K)</f>
        <v>0</v>
      </c>
      <c r="C15306">
        <f t="shared" si="478"/>
        <v>0</v>
      </c>
      <c r="D15306">
        <f>COUNTIF(mma_train!B:B,Groupby_orderid!A15306)</f>
        <v>3</v>
      </c>
      <c r="E15306">
        <f t="shared" si="479"/>
        <v>0</v>
      </c>
    </row>
    <row r="15307" spans="1:5" x14ac:dyDescent="0.2">
      <c r="A15307">
        <v>15306</v>
      </c>
      <c r="B15307">
        <f>SUMIF(mma_train!B:B,Groupby_orderid!A15307,mma_train!K:K)</f>
        <v>0</v>
      </c>
      <c r="C15307">
        <f t="shared" si="478"/>
        <v>0</v>
      </c>
      <c r="D15307">
        <f>COUNTIF(mma_train!B:B,Groupby_orderid!A15307)</f>
        <v>12</v>
      </c>
      <c r="E15307">
        <f t="shared" si="479"/>
        <v>0</v>
      </c>
    </row>
    <row r="15308" spans="1:5" x14ac:dyDescent="0.2">
      <c r="A15308">
        <v>15307</v>
      </c>
      <c r="B15308">
        <f>SUMIF(mma_train!B:B,Groupby_orderid!A15308,mma_train!K:K)</f>
        <v>0</v>
      </c>
      <c r="C15308">
        <f t="shared" si="478"/>
        <v>0</v>
      </c>
      <c r="D15308">
        <f>COUNTIF(mma_train!B:B,Groupby_orderid!A15308)</f>
        <v>11</v>
      </c>
      <c r="E15308">
        <f t="shared" si="479"/>
        <v>0</v>
      </c>
    </row>
    <row r="15309" spans="1:5" x14ac:dyDescent="0.2">
      <c r="A15309">
        <v>15308</v>
      </c>
      <c r="B15309">
        <f>SUMIF(mma_train!B:B,Groupby_orderid!A15309,mma_train!K:K)</f>
        <v>0</v>
      </c>
      <c r="C15309">
        <f t="shared" si="478"/>
        <v>0</v>
      </c>
      <c r="D15309">
        <f>COUNTIF(mma_train!B:B,Groupby_orderid!A15309)</f>
        <v>2</v>
      </c>
      <c r="E15309">
        <f t="shared" si="479"/>
        <v>0</v>
      </c>
    </row>
    <row r="15310" spans="1:5" x14ac:dyDescent="0.2">
      <c r="A15310">
        <v>15309</v>
      </c>
      <c r="B15310">
        <f>SUMIF(mma_train!B:B,Groupby_orderid!A15310,mma_train!K:K)</f>
        <v>0</v>
      </c>
      <c r="C15310">
        <f t="shared" si="478"/>
        <v>0</v>
      </c>
      <c r="D15310">
        <f>COUNTIF(mma_train!B:B,Groupby_orderid!A15310)</f>
        <v>17</v>
      </c>
      <c r="E15310">
        <f t="shared" si="479"/>
        <v>0</v>
      </c>
    </row>
    <row r="15311" spans="1:5" x14ac:dyDescent="0.2">
      <c r="A15311">
        <v>15310</v>
      </c>
      <c r="B15311">
        <f>SUMIF(mma_train!B:B,Groupby_orderid!A15311,mma_train!K:K)</f>
        <v>0</v>
      </c>
      <c r="C15311">
        <f t="shared" si="478"/>
        <v>0</v>
      </c>
      <c r="D15311">
        <f>COUNTIF(mma_train!B:B,Groupby_orderid!A15311)</f>
        <v>2</v>
      </c>
      <c r="E15311">
        <f t="shared" si="479"/>
        <v>0</v>
      </c>
    </row>
    <row r="15312" spans="1:5" x14ac:dyDescent="0.2">
      <c r="A15312">
        <v>15311</v>
      </c>
      <c r="B15312">
        <f>SUMIF(mma_train!B:B,Groupby_orderid!A15312,mma_train!K:K)</f>
        <v>0</v>
      </c>
      <c r="C15312">
        <f t="shared" si="478"/>
        <v>0</v>
      </c>
      <c r="D15312">
        <f>COUNTIF(mma_train!B:B,Groupby_orderid!A15312)</f>
        <v>8</v>
      </c>
      <c r="E15312">
        <f t="shared" si="479"/>
        <v>0</v>
      </c>
    </row>
    <row r="15313" spans="1:5" x14ac:dyDescent="0.2">
      <c r="A15313">
        <v>15312</v>
      </c>
      <c r="B15313">
        <f>SUMIF(mma_train!B:B,Groupby_orderid!A15313,mma_train!K:K)</f>
        <v>0</v>
      </c>
      <c r="C15313">
        <f t="shared" si="478"/>
        <v>0</v>
      </c>
      <c r="D15313">
        <f>COUNTIF(mma_train!B:B,Groupby_orderid!A15313)</f>
        <v>9</v>
      </c>
      <c r="E15313">
        <f t="shared" si="479"/>
        <v>0</v>
      </c>
    </row>
    <row r="15314" spans="1:5" x14ac:dyDescent="0.2">
      <c r="A15314">
        <v>15313</v>
      </c>
      <c r="B15314">
        <f>SUMIF(mma_train!B:B,Groupby_orderid!A15314,mma_train!K:K)</f>
        <v>0</v>
      </c>
      <c r="C15314">
        <f t="shared" si="478"/>
        <v>0</v>
      </c>
      <c r="D15314">
        <f>COUNTIF(mma_train!B:B,Groupby_orderid!A15314)</f>
        <v>11</v>
      </c>
      <c r="E15314">
        <f t="shared" si="479"/>
        <v>0</v>
      </c>
    </row>
    <row r="15315" spans="1:5" x14ac:dyDescent="0.2">
      <c r="A15315">
        <v>15314</v>
      </c>
      <c r="B15315">
        <f>SUMIF(mma_train!B:B,Groupby_orderid!A15315,mma_train!K:K)</f>
        <v>0</v>
      </c>
      <c r="C15315">
        <f t="shared" si="478"/>
        <v>0</v>
      </c>
      <c r="D15315">
        <f>COUNTIF(mma_train!B:B,Groupby_orderid!A15315)</f>
        <v>5</v>
      </c>
      <c r="E15315">
        <f t="shared" si="479"/>
        <v>0</v>
      </c>
    </row>
    <row r="15316" spans="1:5" x14ac:dyDescent="0.2">
      <c r="A15316">
        <v>15315</v>
      </c>
      <c r="B15316">
        <f>SUMIF(mma_train!B:B,Groupby_orderid!A15316,mma_train!K:K)</f>
        <v>0</v>
      </c>
      <c r="C15316">
        <f t="shared" si="478"/>
        <v>0</v>
      </c>
      <c r="D15316">
        <f>COUNTIF(mma_train!B:B,Groupby_orderid!A15316)</f>
        <v>7</v>
      </c>
      <c r="E15316">
        <f t="shared" si="479"/>
        <v>0</v>
      </c>
    </row>
    <row r="15317" spans="1:5" x14ac:dyDescent="0.2">
      <c r="A15317">
        <v>15316</v>
      </c>
      <c r="B15317">
        <f>SUMIF(mma_train!B:B,Groupby_orderid!A15317,mma_train!K:K)</f>
        <v>0</v>
      </c>
      <c r="C15317">
        <f t="shared" si="478"/>
        <v>0</v>
      </c>
      <c r="D15317">
        <f>COUNTIF(mma_train!B:B,Groupby_orderid!A15317)</f>
        <v>12</v>
      </c>
      <c r="E15317">
        <f t="shared" si="479"/>
        <v>0</v>
      </c>
    </row>
    <row r="15318" spans="1:5" x14ac:dyDescent="0.2">
      <c r="A15318">
        <v>15317</v>
      </c>
      <c r="B15318">
        <f>SUMIF(mma_train!B:B,Groupby_orderid!A15318,mma_train!K:K)</f>
        <v>0</v>
      </c>
      <c r="C15318">
        <f t="shared" si="478"/>
        <v>0</v>
      </c>
      <c r="D15318">
        <f>COUNTIF(mma_train!B:B,Groupby_orderid!A15318)</f>
        <v>11</v>
      </c>
      <c r="E15318">
        <f t="shared" si="479"/>
        <v>0</v>
      </c>
    </row>
    <row r="15319" spans="1:5" x14ac:dyDescent="0.2">
      <c r="A15319">
        <v>15318</v>
      </c>
      <c r="B15319">
        <f>SUMIF(mma_train!B:B,Groupby_orderid!A15319,mma_train!K:K)</f>
        <v>0</v>
      </c>
      <c r="C15319">
        <f t="shared" si="478"/>
        <v>0</v>
      </c>
      <c r="D15319">
        <f>COUNTIF(mma_train!B:B,Groupby_orderid!A15319)</f>
        <v>6</v>
      </c>
      <c r="E15319">
        <f t="shared" si="479"/>
        <v>0</v>
      </c>
    </row>
    <row r="15320" spans="1:5" x14ac:dyDescent="0.2">
      <c r="A15320">
        <v>15319</v>
      </c>
      <c r="B15320">
        <f>SUMIF(mma_train!B:B,Groupby_orderid!A15320,mma_train!K:K)</f>
        <v>0</v>
      </c>
      <c r="C15320">
        <f t="shared" si="478"/>
        <v>0</v>
      </c>
      <c r="D15320">
        <f>COUNTIF(mma_train!B:B,Groupby_orderid!A15320)</f>
        <v>16</v>
      </c>
      <c r="E15320">
        <f t="shared" si="479"/>
        <v>0</v>
      </c>
    </row>
    <row r="15321" spans="1:5" x14ac:dyDescent="0.2">
      <c r="A15321">
        <v>15320</v>
      </c>
      <c r="B15321">
        <f>SUMIF(mma_train!B:B,Groupby_orderid!A15321,mma_train!K:K)</f>
        <v>0</v>
      </c>
      <c r="C15321">
        <f t="shared" si="478"/>
        <v>0</v>
      </c>
      <c r="D15321">
        <f>COUNTIF(mma_train!B:B,Groupby_orderid!A15321)</f>
        <v>9</v>
      </c>
      <c r="E15321">
        <f t="shared" si="479"/>
        <v>0</v>
      </c>
    </row>
    <row r="15322" spans="1:5" x14ac:dyDescent="0.2">
      <c r="A15322">
        <v>15321</v>
      </c>
      <c r="B15322">
        <f>SUMIF(mma_train!B:B,Groupby_orderid!A15322,mma_train!K:K)</f>
        <v>0</v>
      </c>
      <c r="C15322">
        <f t="shared" si="478"/>
        <v>0</v>
      </c>
      <c r="D15322">
        <f>COUNTIF(mma_train!B:B,Groupby_orderid!A15322)</f>
        <v>19</v>
      </c>
      <c r="E15322">
        <f t="shared" si="479"/>
        <v>0</v>
      </c>
    </row>
    <row r="15323" spans="1:5" x14ac:dyDescent="0.2">
      <c r="A15323">
        <v>15322</v>
      </c>
      <c r="B15323">
        <f>SUMIF(mma_train!B:B,Groupby_orderid!A15323,mma_train!K:K)</f>
        <v>0</v>
      </c>
      <c r="C15323">
        <f t="shared" si="478"/>
        <v>0</v>
      </c>
      <c r="D15323">
        <f>COUNTIF(mma_train!B:B,Groupby_orderid!A15323)</f>
        <v>8</v>
      </c>
      <c r="E15323">
        <f t="shared" si="479"/>
        <v>0</v>
      </c>
    </row>
    <row r="15324" spans="1:5" x14ac:dyDescent="0.2">
      <c r="A15324">
        <v>15323</v>
      </c>
      <c r="B15324">
        <f>SUMIF(mma_train!B:B,Groupby_orderid!A15324,mma_train!K:K)</f>
        <v>0</v>
      </c>
      <c r="C15324">
        <f t="shared" si="478"/>
        <v>0</v>
      </c>
      <c r="D15324">
        <f>COUNTIF(mma_train!B:B,Groupby_orderid!A15324)</f>
        <v>8</v>
      </c>
      <c r="E15324">
        <f t="shared" si="479"/>
        <v>0</v>
      </c>
    </row>
    <row r="15325" spans="1:5" x14ac:dyDescent="0.2">
      <c r="A15325">
        <v>15324</v>
      </c>
      <c r="B15325">
        <f>SUMIF(mma_train!B:B,Groupby_orderid!A15325,mma_train!K:K)</f>
        <v>0</v>
      </c>
      <c r="C15325">
        <f t="shared" si="478"/>
        <v>0</v>
      </c>
      <c r="D15325">
        <f>COUNTIF(mma_train!B:B,Groupby_orderid!A15325)</f>
        <v>7</v>
      </c>
      <c r="E15325">
        <f t="shared" si="479"/>
        <v>0</v>
      </c>
    </row>
    <row r="15326" spans="1:5" x14ac:dyDescent="0.2">
      <c r="A15326">
        <v>15325</v>
      </c>
      <c r="B15326">
        <f>SUMIF(mma_train!B:B,Groupby_orderid!A15326,mma_train!K:K)</f>
        <v>0</v>
      </c>
      <c r="C15326">
        <f t="shared" si="478"/>
        <v>0</v>
      </c>
      <c r="D15326">
        <f>COUNTIF(mma_train!B:B,Groupby_orderid!A15326)</f>
        <v>2</v>
      </c>
      <c r="E15326">
        <f t="shared" si="479"/>
        <v>0</v>
      </c>
    </row>
    <row r="15327" spans="1:5" x14ac:dyDescent="0.2">
      <c r="A15327">
        <v>15326</v>
      </c>
      <c r="B15327">
        <f>SUMIF(mma_train!B:B,Groupby_orderid!A15327,mma_train!K:K)</f>
        <v>0</v>
      </c>
      <c r="C15327">
        <f t="shared" si="478"/>
        <v>0</v>
      </c>
      <c r="D15327">
        <f>COUNTIF(mma_train!B:B,Groupby_orderid!A15327)</f>
        <v>8</v>
      </c>
      <c r="E15327">
        <f t="shared" si="479"/>
        <v>0</v>
      </c>
    </row>
    <row r="15328" spans="1:5" x14ac:dyDescent="0.2">
      <c r="A15328">
        <v>15327</v>
      </c>
      <c r="B15328">
        <f>SUMIF(mma_train!B:B,Groupby_orderid!A15328,mma_train!K:K)</f>
        <v>0</v>
      </c>
      <c r="C15328">
        <f t="shared" si="478"/>
        <v>0</v>
      </c>
      <c r="D15328">
        <f>COUNTIF(mma_train!B:B,Groupby_orderid!A15328)</f>
        <v>6</v>
      </c>
      <c r="E15328">
        <f t="shared" si="479"/>
        <v>0</v>
      </c>
    </row>
    <row r="15329" spans="1:5" x14ac:dyDescent="0.2">
      <c r="A15329">
        <v>15328</v>
      </c>
      <c r="B15329">
        <f>SUMIF(mma_train!B:B,Groupby_orderid!A15329,mma_train!K:K)</f>
        <v>0</v>
      </c>
      <c r="C15329">
        <f t="shared" si="478"/>
        <v>0</v>
      </c>
      <c r="D15329">
        <f>COUNTIF(mma_train!B:B,Groupby_orderid!A15329)</f>
        <v>15</v>
      </c>
      <c r="E15329">
        <f t="shared" si="479"/>
        <v>0</v>
      </c>
    </row>
    <row r="15330" spans="1:5" x14ac:dyDescent="0.2">
      <c r="A15330">
        <v>15329</v>
      </c>
      <c r="B15330">
        <f>SUMIF(mma_train!B:B,Groupby_orderid!A15330,mma_train!K:K)</f>
        <v>0</v>
      </c>
      <c r="C15330">
        <f t="shared" si="478"/>
        <v>0</v>
      </c>
      <c r="D15330">
        <f>COUNTIF(mma_train!B:B,Groupby_orderid!A15330)</f>
        <v>15</v>
      </c>
      <c r="E15330">
        <f t="shared" si="479"/>
        <v>0</v>
      </c>
    </row>
    <row r="15331" spans="1:5" x14ac:dyDescent="0.2">
      <c r="A15331">
        <v>15330</v>
      </c>
      <c r="B15331">
        <f>SUMIF(mma_train!B:B,Groupby_orderid!A15331,mma_train!K:K)</f>
        <v>0</v>
      </c>
      <c r="C15331">
        <f t="shared" si="478"/>
        <v>0</v>
      </c>
      <c r="D15331">
        <f>COUNTIF(mma_train!B:B,Groupby_orderid!A15331)</f>
        <v>23</v>
      </c>
      <c r="E15331">
        <f t="shared" si="479"/>
        <v>0</v>
      </c>
    </row>
    <row r="15332" spans="1:5" x14ac:dyDescent="0.2">
      <c r="A15332">
        <v>15331</v>
      </c>
      <c r="B15332">
        <f>SUMIF(mma_train!B:B,Groupby_orderid!A15332,mma_train!K:K)</f>
        <v>0</v>
      </c>
      <c r="C15332">
        <f t="shared" si="478"/>
        <v>0</v>
      </c>
      <c r="D15332">
        <f>COUNTIF(mma_train!B:B,Groupby_orderid!A15332)</f>
        <v>16</v>
      </c>
      <c r="E15332">
        <f t="shared" si="479"/>
        <v>0</v>
      </c>
    </row>
    <row r="15333" spans="1:5" x14ac:dyDescent="0.2">
      <c r="A15333">
        <v>15332</v>
      </c>
      <c r="B15333">
        <f>SUMIF(mma_train!B:B,Groupby_orderid!A15333,mma_train!K:K)</f>
        <v>0</v>
      </c>
      <c r="C15333">
        <f t="shared" si="478"/>
        <v>0</v>
      </c>
      <c r="D15333">
        <f>COUNTIF(mma_train!B:B,Groupby_orderid!A15333)</f>
        <v>0</v>
      </c>
      <c r="E15333" t="e">
        <f t="shared" si="479"/>
        <v>#DIV/0!</v>
      </c>
    </row>
    <row r="15334" spans="1:5" x14ac:dyDescent="0.2">
      <c r="A15334">
        <v>15333</v>
      </c>
      <c r="B15334">
        <f>SUMIF(mma_train!B:B,Groupby_orderid!A15334,mma_train!K:K)</f>
        <v>0</v>
      </c>
      <c r="C15334">
        <f t="shared" si="478"/>
        <v>0</v>
      </c>
      <c r="D15334">
        <f>COUNTIF(mma_train!B:B,Groupby_orderid!A15334)</f>
        <v>2</v>
      </c>
      <c r="E15334">
        <f t="shared" si="479"/>
        <v>0</v>
      </c>
    </row>
    <row r="15335" spans="1:5" x14ac:dyDescent="0.2">
      <c r="A15335">
        <v>15334</v>
      </c>
      <c r="B15335">
        <f>SUMIF(mma_train!B:B,Groupby_orderid!A15335,mma_train!K:K)</f>
        <v>0</v>
      </c>
      <c r="C15335">
        <f t="shared" si="478"/>
        <v>0</v>
      </c>
      <c r="D15335">
        <f>COUNTIF(mma_train!B:B,Groupby_orderid!A15335)</f>
        <v>11</v>
      </c>
      <c r="E15335">
        <f t="shared" si="479"/>
        <v>0</v>
      </c>
    </row>
    <row r="15336" spans="1:5" x14ac:dyDescent="0.2">
      <c r="A15336">
        <v>15335</v>
      </c>
      <c r="B15336">
        <f>SUMIF(mma_train!B:B,Groupby_orderid!A15336,mma_train!K:K)</f>
        <v>0</v>
      </c>
      <c r="C15336">
        <f t="shared" si="478"/>
        <v>0</v>
      </c>
      <c r="D15336">
        <f>COUNTIF(mma_train!B:B,Groupby_orderid!A15336)</f>
        <v>3</v>
      </c>
      <c r="E15336">
        <f t="shared" si="479"/>
        <v>0</v>
      </c>
    </row>
    <row r="15337" spans="1:5" x14ac:dyDescent="0.2">
      <c r="A15337">
        <v>15336</v>
      </c>
      <c r="B15337">
        <f>SUMIF(mma_train!B:B,Groupby_orderid!A15337,mma_train!K:K)</f>
        <v>0</v>
      </c>
      <c r="C15337">
        <f t="shared" si="478"/>
        <v>0</v>
      </c>
      <c r="D15337">
        <f>COUNTIF(mma_train!B:B,Groupby_orderid!A15337)</f>
        <v>10</v>
      </c>
      <c r="E15337">
        <f t="shared" si="479"/>
        <v>0</v>
      </c>
    </row>
    <row r="15338" spans="1:5" x14ac:dyDescent="0.2">
      <c r="A15338">
        <v>15337</v>
      </c>
      <c r="B15338">
        <f>SUMIF(mma_train!B:B,Groupby_orderid!A15338,mma_train!K:K)</f>
        <v>0</v>
      </c>
      <c r="C15338">
        <f t="shared" si="478"/>
        <v>0</v>
      </c>
      <c r="D15338">
        <f>COUNTIF(mma_train!B:B,Groupby_orderid!A15338)</f>
        <v>9</v>
      </c>
      <c r="E15338">
        <f t="shared" si="479"/>
        <v>0</v>
      </c>
    </row>
    <row r="15339" spans="1:5" x14ac:dyDescent="0.2">
      <c r="A15339">
        <v>15338</v>
      </c>
      <c r="B15339">
        <f>SUMIF(mma_train!B:B,Groupby_orderid!A15339,mma_train!K:K)</f>
        <v>0</v>
      </c>
      <c r="C15339">
        <f t="shared" si="478"/>
        <v>0</v>
      </c>
      <c r="D15339">
        <f>COUNTIF(mma_train!B:B,Groupby_orderid!A15339)</f>
        <v>5</v>
      </c>
      <c r="E15339">
        <f t="shared" si="479"/>
        <v>0</v>
      </c>
    </row>
    <row r="15340" spans="1:5" x14ac:dyDescent="0.2">
      <c r="A15340">
        <v>15339</v>
      </c>
      <c r="B15340">
        <f>SUMIF(mma_train!B:B,Groupby_orderid!A15340,mma_train!K:K)</f>
        <v>0</v>
      </c>
      <c r="C15340">
        <f t="shared" si="478"/>
        <v>0</v>
      </c>
      <c r="D15340">
        <f>COUNTIF(mma_train!B:B,Groupby_orderid!A15340)</f>
        <v>4</v>
      </c>
      <c r="E15340">
        <f t="shared" si="479"/>
        <v>0</v>
      </c>
    </row>
    <row r="15341" spans="1:5" x14ac:dyDescent="0.2">
      <c r="A15341">
        <v>15340</v>
      </c>
      <c r="B15341">
        <f>SUMIF(mma_train!B:B,Groupby_orderid!A15341,mma_train!K:K)</f>
        <v>0</v>
      </c>
      <c r="C15341">
        <f t="shared" si="478"/>
        <v>0</v>
      </c>
      <c r="D15341">
        <f>COUNTIF(mma_train!B:B,Groupby_orderid!A15341)</f>
        <v>9</v>
      </c>
      <c r="E15341">
        <f t="shared" si="479"/>
        <v>0</v>
      </c>
    </row>
    <row r="15342" spans="1:5" x14ac:dyDescent="0.2">
      <c r="A15342">
        <v>15341</v>
      </c>
      <c r="B15342">
        <f>SUMIF(mma_train!B:B,Groupby_orderid!A15342,mma_train!K:K)</f>
        <v>0</v>
      </c>
      <c r="C15342">
        <f t="shared" si="478"/>
        <v>0</v>
      </c>
      <c r="D15342">
        <f>COUNTIF(mma_train!B:B,Groupby_orderid!A15342)</f>
        <v>5</v>
      </c>
      <c r="E15342">
        <f t="shared" si="479"/>
        <v>0</v>
      </c>
    </row>
    <row r="15343" spans="1:5" x14ac:dyDescent="0.2">
      <c r="A15343">
        <v>15342</v>
      </c>
      <c r="B15343">
        <f>SUMIF(mma_train!B:B,Groupby_orderid!A15343,mma_train!K:K)</f>
        <v>0</v>
      </c>
      <c r="C15343">
        <f t="shared" si="478"/>
        <v>0</v>
      </c>
      <c r="D15343">
        <f>COUNTIF(mma_train!B:B,Groupby_orderid!A15343)</f>
        <v>8</v>
      </c>
      <c r="E15343">
        <f t="shared" si="479"/>
        <v>0</v>
      </c>
    </row>
    <row r="15344" spans="1:5" x14ac:dyDescent="0.2">
      <c r="A15344">
        <v>15343</v>
      </c>
      <c r="B15344">
        <f>SUMIF(mma_train!B:B,Groupby_orderid!A15344,mma_train!K:K)</f>
        <v>0</v>
      </c>
      <c r="C15344">
        <f t="shared" si="478"/>
        <v>0</v>
      </c>
      <c r="D15344">
        <f>COUNTIF(mma_train!B:B,Groupby_orderid!A15344)</f>
        <v>7</v>
      </c>
      <c r="E15344">
        <f t="shared" si="479"/>
        <v>0</v>
      </c>
    </row>
    <row r="15345" spans="1:5" x14ac:dyDescent="0.2">
      <c r="A15345">
        <v>15344</v>
      </c>
      <c r="B15345">
        <f>SUMIF(mma_train!B:B,Groupby_orderid!A15345,mma_train!K:K)</f>
        <v>0</v>
      </c>
      <c r="C15345">
        <f t="shared" si="478"/>
        <v>0</v>
      </c>
      <c r="D15345">
        <f>COUNTIF(mma_train!B:B,Groupby_orderid!A15345)</f>
        <v>14</v>
      </c>
      <c r="E15345">
        <f t="shared" si="479"/>
        <v>0</v>
      </c>
    </row>
    <row r="15346" spans="1:5" x14ac:dyDescent="0.2">
      <c r="A15346">
        <v>15345</v>
      </c>
      <c r="B15346">
        <f>SUMIF(mma_train!B:B,Groupby_orderid!A15346,mma_train!K:K)</f>
        <v>0</v>
      </c>
      <c r="C15346">
        <f t="shared" si="478"/>
        <v>0</v>
      </c>
      <c r="D15346">
        <f>COUNTIF(mma_train!B:B,Groupby_orderid!A15346)</f>
        <v>0</v>
      </c>
      <c r="E15346" t="e">
        <f t="shared" si="479"/>
        <v>#DIV/0!</v>
      </c>
    </row>
    <row r="15347" spans="1:5" x14ac:dyDescent="0.2">
      <c r="A15347">
        <v>15346</v>
      </c>
      <c r="B15347">
        <f>SUMIF(mma_train!B:B,Groupby_orderid!A15347,mma_train!K:K)</f>
        <v>0</v>
      </c>
      <c r="C15347">
        <f t="shared" si="478"/>
        <v>0</v>
      </c>
      <c r="D15347">
        <f>COUNTIF(mma_train!B:B,Groupby_orderid!A15347)</f>
        <v>19</v>
      </c>
      <c r="E15347">
        <f t="shared" si="479"/>
        <v>0</v>
      </c>
    </row>
    <row r="15348" spans="1:5" x14ac:dyDescent="0.2">
      <c r="A15348">
        <v>15347</v>
      </c>
      <c r="B15348">
        <f>SUMIF(mma_train!B:B,Groupby_orderid!A15348,mma_train!K:K)</f>
        <v>0</v>
      </c>
      <c r="C15348">
        <f t="shared" si="478"/>
        <v>0</v>
      </c>
      <c r="D15348">
        <f>COUNTIF(mma_train!B:B,Groupby_orderid!A15348)</f>
        <v>8</v>
      </c>
      <c r="E15348">
        <f t="shared" si="479"/>
        <v>0</v>
      </c>
    </row>
    <row r="15349" spans="1:5" x14ac:dyDescent="0.2">
      <c r="A15349">
        <v>15348</v>
      </c>
      <c r="B15349">
        <f>SUMIF(mma_train!B:B,Groupby_orderid!A15349,mma_train!K:K)</f>
        <v>0</v>
      </c>
      <c r="C15349">
        <f t="shared" si="478"/>
        <v>0</v>
      </c>
      <c r="D15349">
        <f>COUNTIF(mma_train!B:B,Groupby_orderid!A15349)</f>
        <v>15</v>
      </c>
      <c r="E15349">
        <f t="shared" si="479"/>
        <v>0</v>
      </c>
    </row>
    <row r="15350" spans="1:5" x14ac:dyDescent="0.2">
      <c r="A15350">
        <v>15349</v>
      </c>
      <c r="B15350">
        <f>SUMIF(mma_train!B:B,Groupby_orderid!A15350,mma_train!K:K)</f>
        <v>0</v>
      </c>
      <c r="C15350">
        <f t="shared" si="478"/>
        <v>0</v>
      </c>
      <c r="D15350">
        <f>COUNTIF(mma_train!B:B,Groupby_orderid!A15350)</f>
        <v>18</v>
      </c>
      <c r="E15350">
        <f t="shared" si="479"/>
        <v>0</v>
      </c>
    </row>
    <row r="15351" spans="1:5" x14ac:dyDescent="0.2">
      <c r="A15351">
        <v>15350</v>
      </c>
      <c r="B15351">
        <f>SUMIF(mma_train!B:B,Groupby_orderid!A15351,mma_train!K:K)</f>
        <v>0</v>
      </c>
      <c r="C15351">
        <f t="shared" si="478"/>
        <v>0</v>
      </c>
      <c r="D15351">
        <f>COUNTIF(mma_train!B:B,Groupby_orderid!A15351)</f>
        <v>45</v>
      </c>
      <c r="E15351">
        <f t="shared" si="479"/>
        <v>0</v>
      </c>
    </row>
    <row r="15352" spans="1:5" x14ac:dyDescent="0.2">
      <c r="A15352">
        <v>15351</v>
      </c>
      <c r="B15352">
        <f>SUMIF(mma_train!B:B,Groupby_orderid!A15352,mma_train!K:K)</f>
        <v>0</v>
      </c>
      <c r="C15352">
        <f t="shared" si="478"/>
        <v>0</v>
      </c>
      <c r="D15352">
        <f>COUNTIF(mma_train!B:B,Groupby_orderid!A15352)</f>
        <v>4</v>
      </c>
      <c r="E15352">
        <f t="shared" si="479"/>
        <v>0</v>
      </c>
    </row>
    <row r="15353" spans="1:5" x14ac:dyDescent="0.2">
      <c r="A15353">
        <v>15352</v>
      </c>
      <c r="B15353">
        <f>SUMIF(mma_train!B:B,Groupby_orderid!A15353,mma_train!K:K)</f>
        <v>0</v>
      </c>
      <c r="C15353">
        <f t="shared" si="478"/>
        <v>0</v>
      </c>
      <c r="D15353">
        <f>COUNTIF(mma_train!B:B,Groupby_orderid!A15353)</f>
        <v>15</v>
      </c>
      <c r="E15353">
        <f t="shared" si="479"/>
        <v>0</v>
      </c>
    </row>
    <row r="15354" spans="1:5" x14ac:dyDescent="0.2">
      <c r="A15354">
        <v>15353</v>
      </c>
      <c r="B15354">
        <f>SUMIF(mma_train!B:B,Groupby_orderid!A15354,mma_train!K:K)</f>
        <v>0</v>
      </c>
      <c r="C15354">
        <f t="shared" si="478"/>
        <v>0</v>
      </c>
      <c r="D15354">
        <f>COUNTIF(mma_train!B:B,Groupby_orderid!A15354)</f>
        <v>5</v>
      </c>
      <c r="E15354">
        <f t="shared" si="479"/>
        <v>0</v>
      </c>
    </row>
    <row r="15355" spans="1:5" x14ac:dyDescent="0.2">
      <c r="A15355">
        <v>15354</v>
      </c>
      <c r="B15355">
        <f>SUMIF(mma_train!B:B,Groupby_orderid!A15355,mma_train!K:K)</f>
        <v>0</v>
      </c>
      <c r="C15355">
        <f t="shared" si="478"/>
        <v>0</v>
      </c>
      <c r="D15355">
        <f>COUNTIF(mma_train!B:B,Groupby_orderid!A15355)</f>
        <v>3</v>
      </c>
      <c r="E15355">
        <f t="shared" si="479"/>
        <v>0</v>
      </c>
    </row>
    <row r="15356" spans="1:5" x14ac:dyDescent="0.2">
      <c r="A15356">
        <v>15355</v>
      </c>
      <c r="B15356">
        <f>SUMIF(mma_train!B:B,Groupby_orderid!A15356,mma_train!K:K)</f>
        <v>0</v>
      </c>
      <c r="C15356">
        <f t="shared" si="478"/>
        <v>0</v>
      </c>
      <c r="D15356">
        <f>COUNTIF(mma_train!B:B,Groupby_orderid!A15356)</f>
        <v>11</v>
      </c>
      <c r="E15356">
        <f t="shared" si="479"/>
        <v>0</v>
      </c>
    </row>
    <row r="15357" spans="1:5" x14ac:dyDescent="0.2">
      <c r="A15357">
        <v>15356</v>
      </c>
      <c r="B15357">
        <f>SUMIF(mma_train!B:B,Groupby_orderid!A15357,mma_train!K:K)</f>
        <v>0</v>
      </c>
      <c r="C15357">
        <f t="shared" si="478"/>
        <v>0</v>
      </c>
      <c r="D15357">
        <f>COUNTIF(mma_train!B:B,Groupby_orderid!A15357)</f>
        <v>2</v>
      </c>
      <c r="E15357">
        <f t="shared" si="479"/>
        <v>0</v>
      </c>
    </row>
    <row r="15358" spans="1:5" x14ac:dyDescent="0.2">
      <c r="A15358">
        <v>15357</v>
      </c>
      <c r="B15358">
        <f>SUMIF(mma_train!B:B,Groupby_orderid!A15358,mma_train!K:K)</f>
        <v>0</v>
      </c>
      <c r="C15358">
        <f t="shared" si="478"/>
        <v>0</v>
      </c>
      <c r="D15358">
        <f>COUNTIF(mma_train!B:B,Groupby_orderid!A15358)</f>
        <v>8</v>
      </c>
      <c r="E15358">
        <f t="shared" si="479"/>
        <v>0</v>
      </c>
    </row>
    <row r="15359" spans="1:5" x14ac:dyDescent="0.2">
      <c r="A15359">
        <v>15358</v>
      </c>
      <c r="B15359">
        <f>SUMIF(mma_train!B:B,Groupby_orderid!A15359,mma_train!K:K)</f>
        <v>0</v>
      </c>
      <c r="C15359">
        <f t="shared" si="478"/>
        <v>0</v>
      </c>
      <c r="D15359">
        <f>COUNTIF(mma_train!B:B,Groupby_orderid!A15359)</f>
        <v>5</v>
      </c>
      <c r="E15359">
        <f t="shared" si="479"/>
        <v>0</v>
      </c>
    </row>
    <row r="15360" spans="1:5" x14ac:dyDescent="0.2">
      <c r="A15360">
        <v>15359</v>
      </c>
      <c r="B15360">
        <f>SUMIF(mma_train!B:B,Groupby_orderid!A15360,mma_train!K:K)</f>
        <v>0</v>
      </c>
      <c r="C15360">
        <f t="shared" si="478"/>
        <v>0</v>
      </c>
      <c r="D15360">
        <f>COUNTIF(mma_train!B:B,Groupby_orderid!A15360)</f>
        <v>6</v>
      </c>
      <c r="E15360">
        <f t="shared" si="479"/>
        <v>0</v>
      </c>
    </row>
    <row r="15361" spans="1:5" x14ac:dyDescent="0.2">
      <c r="A15361">
        <v>15360</v>
      </c>
      <c r="B15361">
        <f>SUMIF(mma_train!B:B,Groupby_orderid!A15361,mma_train!K:K)</f>
        <v>0</v>
      </c>
      <c r="C15361">
        <f t="shared" si="478"/>
        <v>0</v>
      </c>
      <c r="D15361">
        <f>COUNTIF(mma_train!B:B,Groupby_orderid!A15361)</f>
        <v>1</v>
      </c>
      <c r="E15361">
        <f t="shared" si="479"/>
        <v>0</v>
      </c>
    </row>
    <row r="15362" spans="1:5" x14ac:dyDescent="0.2">
      <c r="A15362">
        <v>15361</v>
      </c>
      <c r="B15362">
        <f>SUMIF(mma_train!B:B,Groupby_orderid!A15362,mma_train!K:K)</f>
        <v>0</v>
      </c>
      <c r="C15362">
        <f t="shared" si="478"/>
        <v>0</v>
      </c>
      <c r="D15362">
        <f>COUNTIF(mma_train!B:B,Groupby_orderid!A15362)</f>
        <v>12</v>
      </c>
      <c r="E15362">
        <f t="shared" si="479"/>
        <v>0</v>
      </c>
    </row>
    <row r="15363" spans="1:5" x14ac:dyDescent="0.2">
      <c r="A15363">
        <v>15362</v>
      </c>
      <c r="B15363">
        <f>SUMIF(mma_train!B:B,Groupby_orderid!A15363,mma_train!K:K)</f>
        <v>0</v>
      </c>
      <c r="C15363">
        <f t="shared" ref="C15363:C15426" si="480">IF(B15363&gt;0,1,0)</f>
        <v>0</v>
      </c>
      <c r="D15363">
        <f>COUNTIF(mma_train!B:B,Groupby_orderid!A15363)</f>
        <v>18</v>
      </c>
      <c r="E15363">
        <f t="shared" ref="E15363:E15426" si="481">B15363/D15363</f>
        <v>0</v>
      </c>
    </row>
    <row r="15364" spans="1:5" x14ac:dyDescent="0.2">
      <c r="A15364">
        <v>15363</v>
      </c>
      <c r="B15364">
        <f>SUMIF(mma_train!B:B,Groupby_orderid!A15364,mma_train!K:K)</f>
        <v>0</v>
      </c>
      <c r="C15364">
        <f t="shared" si="480"/>
        <v>0</v>
      </c>
      <c r="D15364">
        <f>COUNTIF(mma_train!B:B,Groupby_orderid!A15364)</f>
        <v>7</v>
      </c>
      <c r="E15364">
        <f t="shared" si="481"/>
        <v>0</v>
      </c>
    </row>
    <row r="15365" spans="1:5" x14ac:dyDescent="0.2">
      <c r="A15365">
        <v>15364</v>
      </c>
      <c r="B15365">
        <f>SUMIF(mma_train!B:B,Groupby_orderid!A15365,mma_train!K:K)</f>
        <v>0</v>
      </c>
      <c r="C15365">
        <f t="shared" si="480"/>
        <v>0</v>
      </c>
      <c r="D15365">
        <f>COUNTIF(mma_train!B:B,Groupby_orderid!A15365)</f>
        <v>14</v>
      </c>
      <c r="E15365">
        <f t="shared" si="481"/>
        <v>0</v>
      </c>
    </row>
    <row r="15366" spans="1:5" x14ac:dyDescent="0.2">
      <c r="A15366">
        <v>15365</v>
      </c>
      <c r="B15366">
        <f>SUMIF(mma_train!B:B,Groupby_orderid!A15366,mma_train!K:K)</f>
        <v>0</v>
      </c>
      <c r="C15366">
        <f t="shared" si="480"/>
        <v>0</v>
      </c>
      <c r="D15366">
        <f>COUNTIF(mma_train!B:B,Groupby_orderid!A15366)</f>
        <v>9</v>
      </c>
      <c r="E15366">
        <f t="shared" si="481"/>
        <v>0</v>
      </c>
    </row>
    <row r="15367" spans="1:5" x14ac:dyDescent="0.2">
      <c r="A15367">
        <v>15366</v>
      </c>
      <c r="B15367">
        <f>SUMIF(mma_train!B:B,Groupby_orderid!A15367,mma_train!K:K)</f>
        <v>0</v>
      </c>
      <c r="C15367">
        <f t="shared" si="480"/>
        <v>0</v>
      </c>
      <c r="D15367">
        <f>COUNTIF(mma_train!B:B,Groupby_orderid!A15367)</f>
        <v>2</v>
      </c>
      <c r="E15367">
        <f t="shared" si="481"/>
        <v>0</v>
      </c>
    </row>
    <row r="15368" spans="1:5" x14ac:dyDescent="0.2">
      <c r="A15368">
        <v>15367</v>
      </c>
      <c r="B15368">
        <f>SUMIF(mma_train!B:B,Groupby_orderid!A15368,mma_train!K:K)</f>
        <v>0</v>
      </c>
      <c r="C15368">
        <f t="shared" si="480"/>
        <v>0</v>
      </c>
      <c r="D15368">
        <f>COUNTIF(mma_train!B:B,Groupby_orderid!A15368)</f>
        <v>25</v>
      </c>
      <c r="E15368">
        <f t="shared" si="481"/>
        <v>0</v>
      </c>
    </row>
    <row r="15369" spans="1:5" x14ac:dyDescent="0.2">
      <c r="A15369">
        <v>15368</v>
      </c>
      <c r="B15369">
        <f>SUMIF(mma_train!B:B,Groupby_orderid!A15369,mma_train!K:K)</f>
        <v>0</v>
      </c>
      <c r="C15369">
        <f t="shared" si="480"/>
        <v>0</v>
      </c>
      <c r="D15369">
        <f>COUNTIF(mma_train!B:B,Groupby_orderid!A15369)</f>
        <v>6</v>
      </c>
      <c r="E15369">
        <f t="shared" si="481"/>
        <v>0</v>
      </c>
    </row>
    <row r="15370" spans="1:5" x14ac:dyDescent="0.2">
      <c r="A15370">
        <v>15369</v>
      </c>
      <c r="B15370">
        <f>SUMIF(mma_train!B:B,Groupby_orderid!A15370,mma_train!K:K)</f>
        <v>0</v>
      </c>
      <c r="C15370">
        <f t="shared" si="480"/>
        <v>0</v>
      </c>
      <c r="D15370">
        <f>COUNTIF(mma_train!B:B,Groupby_orderid!A15370)</f>
        <v>7</v>
      </c>
      <c r="E15370">
        <f t="shared" si="481"/>
        <v>0</v>
      </c>
    </row>
    <row r="15371" spans="1:5" x14ac:dyDescent="0.2">
      <c r="A15371">
        <v>15370</v>
      </c>
      <c r="B15371">
        <f>SUMIF(mma_train!B:B,Groupby_orderid!A15371,mma_train!K:K)</f>
        <v>0</v>
      </c>
      <c r="C15371">
        <f t="shared" si="480"/>
        <v>0</v>
      </c>
      <c r="D15371">
        <f>COUNTIF(mma_train!B:B,Groupby_orderid!A15371)</f>
        <v>4</v>
      </c>
      <c r="E15371">
        <f t="shared" si="481"/>
        <v>0</v>
      </c>
    </row>
    <row r="15372" spans="1:5" x14ac:dyDescent="0.2">
      <c r="A15372">
        <v>15371</v>
      </c>
      <c r="B15372">
        <f>SUMIF(mma_train!B:B,Groupby_orderid!A15372,mma_train!K:K)</f>
        <v>0</v>
      </c>
      <c r="C15372">
        <f t="shared" si="480"/>
        <v>0</v>
      </c>
      <c r="D15372">
        <f>COUNTIF(mma_train!B:B,Groupby_orderid!A15372)</f>
        <v>9</v>
      </c>
      <c r="E15372">
        <f t="shared" si="481"/>
        <v>0</v>
      </c>
    </row>
    <row r="15373" spans="1:5" x14ac:dyDescent="0.2">
      <c r="A15373">
        <v>15372</v>
      </c>
      <c r="B15373">
        <f>SUMIF(mma_train!B:B,Groupby_orderid!A15373,mma_train!K:K)</f>
        <v>0</v>
      </c>
      <c r="C15373">
        <f t="shared" si="480"/>
        <v>0</v>
      </c>
      <c r="D15373">
        <f>COUNTIF(mma_train!B:B,Groupby_orderid!A15373)</f>
        <v>6</v>
      </c>
      <c r="E15373">
        <f t="shared" si="481"/>
        <v>0</v>
      </c>
    </row>
    <row r="15374" spans="1:5" x14ac:dyDescent="0.2">
      <c r="A15374">
        <v>15373</v>
      </c>
      <c r="B15374">
        <f>SUMIF(mma_train!B:B,Groupby_orderid!A15374,mma_train!K:K)</f>
        <v>0</v>
      </c>
      <c r="C15374">
        <f t="shared" si="480"/>
        <v>0</v>
      </c>
      <c r="D15374">
        <f>COUNTIF(mma_train!B:B,Groupby_orderid!A15374)</f>
        <v>1</v>
      </c>
      <c r="E15374">
        <f t="shared" si="481"/>
        <v>0</v>
      </c>
    </row>
    <row r="15375" spans="1:5" x14ac:dyDescent="0.2">
      <c r="A15375">
        <v>15374</v>
      </c>
      <c r="B15375">
        <f>SUMIF(mma_train!B:B,Groupby_orderid!A15375,mma_train!K:K)</f>
        <v>0</v>
      </c>
      <c r="C15375">
        <f t="shared" si="480"/>
        <v>0</v>
      </c>
      <c r="D15375">
        <f>COUNTIF(mma_train!B:B,Groupby_orderid!A15375)</f>
        <v>6</v>
      </c>
      <c r="E15375">
        <f t="shared" si="481"/>
        <v>0</v>
      </c>
    </row>
    <row r="15376" spans="1:5" x14ac:dyDescent="0.2">
      <c r="A15376">
        <v>15375</v>
      </c>
      <c r="B15376">
        <f>SUMIF(mma_train!B:B,Groupby_orderid!A15376,mma_train!K:K)</f>
        <v>0</v>
      </c>
      <c r="C15376">
        <f t="shared" si="480"/>
        <v>0</v>
      </c>
      <c r="D15376">
        <f>COUNTIF(mma_train!B:B,Groupby_orderid!A15376)</f>
        <v>0</v>
      </c>
      <c r="E15376" t="e">
        <f t="shared" si="481"/>
        <v>#DIV/0!</v>
      </c>
    </row>
    <row r="15377" spans="1:5" x14ac:dyDescent="0.2">
      <c r="A15377">
        <v>15376</v>
      </c>
      <c r="B15377">
        <f>SUMIF(mma_train!B:B,Groupby_orderid!A15377,mma_train!K:K)</f>
        <v>0</v>
      </c>
      <c r="C15377">
        <f t="shared" si="480"/>
        <v>0</v>
      </c>
      <c r="D15377">
        <f>COUNTIF(mma_train!B:B,Groupby_orderid!A15377)</f>
        <v>7</v>
      </c>
      <c r="E15377">
        <f t="shared" si="481"/>
        <v>0</v>
      </c>
    </row>
    <row r="15378" spans="1:5" x14ac:dyDescent="0.2">
      <c r="A15378">
        <v>15377</v>
      </c>
      <c r="B15378">
        <f>SUMIF(mma_train!B:B,Groupby_orderid!A15378,mma_train!K:K)</f>
        <v>0</v>
      </c>
      <c r="C15378">
        <f t="shared" si="480"/>
        <v>0</v>
      </c>
      <c r="D15378">
        <f>COUNTIF(mma_train!B:B,Groupby_orderid!A15378)</f>
        <v>15</v>
      </c>
      <c r="E15378">
        <f t="shared" si="481"/>
        <v>0</v>
      </c>
    </row>
    <row r="15379" spans="1:5" x14ac:dyDescent="0.2">
      <c r="A15379">
        <v>15378</v>
      </c>
      <c r="B15379">
        <f>SUMIF(mma_train!B:B,Groupby_orderid!A15379,mma_train!K:K)</f>
        <v>0</v>
      </c>
      <c r="C15379">
        <f t="shared" si="480"/>
        <v>0</v>
      </c>
      <c r="D15379">
        <f>COUNTIF(mma_train!B:B,Groupby_orderid!A15379)</f>
        <v>6</v>
      </c>
      <c r="E15379">
        <f t="shared" si="481"/>
        <v>0</v>
      </c>
    </row>
    <row r="15380" spans="1:5" x14ac:dyDescent="0.2">
      <c r="A15380">
        <v>15379</v>
      </c>
      <c r="B15380">
        <f>SUMIF(mma_train!B:B,Groupby_orderid!A15380,mma_train!K:K)</f>
        <v>0</v>
      </c>
      <c r="C15380">
        <f t="shared" si="480"/>
        <v>0</v>
      </c>
      <c r="D15380">
        <f>COUNTIF(mma_train!B:B,Groupby_orderid!A15380)</f>
        <v>1</v>
      </c>
      <c r="E15380">
        <f t="shared" si="481"/>
        <v>0</v>
      </c>
    </row>
    <row r="15381" spans="1:5" x14ac:dyDescent="0.2">
      <c r="A15381">
        <v>15380</v>
      </c>
      <c r="B15381">
        <f>SUMIF(mma_train!B:B,Groupby_orderid!A15381,mma_train!K:K)</f>
        <v>0</v>
      </c>
      <c r="C15381">
        <f t="shared" si="480"/>
        <v>0</v>
      </c>
      <c r="D15381">
        <f>COUNTIF(mma_train!B:B,Groupby_orderid!A15381)</f>
        <v>19</v>
      </c>
      <c r="E15381">
        <f t="shared" si="481"/>
        <v>0</v>
      </c>
    </row>
    <row r="15382" spans="1:5" x14ac:dyDescent="0.2">
      <c r="A15382">
        <v>15381</v>
      </c>
      <c r="B15382">
        <f>SUMIF(mma_train!B:B,Groupby_orderid!A15382,mma_train!K:K)</f>
        <v>0</v>
      </c>
      <c r="C15382">
        <f t="shared" si="480"/>
        <v>0</v>
      </c>
      <c r="D15382">
        <f>COUNTIF(mma_train!B:B,Groupby_orderid!A15382)</f>
        <v>7</v>
      </c>
      <c r="E15382">
        <f t="shared" si="481"/>
        <v>0</v>
      </c>
    </row>
    <row r="15383" spans="1:5" x14ac:dyDescent="0.2">
      <c r="A15383">
        <v>15382</v>
      </c>
      <c r="B15383">
        <f>SUMIF(mma_train!B:B,Groupby_orderid!A15383,mma_train!K:K)</f>
        <v>0</v>
      </c>
      <c r="C15383">
        <f t="shared" si="480"/>
        <v>0</v>
      </c>
      <c r="D15383">
        <f>COUNTIF(mma_train!B:B,Groupby_orderid!A15383)</f>
        <v>1</v>
      </c>
      <c r="E15383">
        <f t="shared" si="481"/>
        <v>0</v>
      </c>
    </row>
    <row r="15384" spans="1:5" x14ac:dyDescent="0.2">
      <c r="A15384">
        <v>15383</v>
      </c>
      <c r="B15384">
        <f>SUMIF(mma_train!B:B,Groupby_orderid!A15384,mma_train!K:K)</f>
        <v>0</v>
      </c>
      <c r="C15384">
        <f t="shared" si="480"/>
        <v>0</v>
      </c>
      <c r="D15384">
        <f>COUNTIF(mma_train!B:B,Groupby_orderid!A15384)</f>
        <v>4</v>
      </c>
      <c r="E15384">
        <f t="shared" si="481"/>
        <v>0</v>
      </c>
    </row>
    <row r="15385" spans="1:5" x14ac:dyDescent="0.2">
      <c r="A15385">
        <v>15384</v>
      </c>
      <c r="B15385">
        <f>SUMIF(mma_train!B:B,Groupby_orderid!A15385,mma_train!K:K)</f>
        <v>0</v>
      </c>
      <c r="C15385">
        <f t="shared" si="480"/>
        <v>0</v>
      </c>
      <c r="D15385">
        <f>COUNTIF(mma_train!B:B,Groupby_orderid!A15385)</f>
        <v>10</v>
      </c>
      <c r="E15385">
        <f t="shared" si="481"/>
        <v>0</v>
      </c>
    </row>
    <row r="15386" spans="1:5" x14ac:dyDescent="0.2">
      <c r="A15386">
        <v>15385</v>
      </c>
      <c r="B15386">
        <f>SUMIF(mma_train!B:B,Groupby_orderid!A15386,mma_train!K:K)</f>
        <v>0</v>
      </c>
      <c r="C15386">
        <f t="shared" si="480"/>
        <v>0</v>
      </c>
      <c r="D15386">
        <f>COUNTIF(mma_train!B:B,Groupby_orderid!A15386)</f>
        <v>3</v>
      </c>
      <c r="E15386">
        <f t="shared" si="481"/>
        <v>0</v>
      </c>
    </row>
    <row r="15387" spans="1:5" x14ac:dyDescent="0.2">
      <c r="A15387">
        <v>15386</v>
      </c>
      <c r="B15387">
        <f>SUMIF(mma_train!B:B,Groupby_orderid!A15387,mma_train!K:K)</f>
        <v>0</v>
      </c>
      <c r="C15387">
        <f t="shared" si="480"/>
        <v>0</v>
      </c>
      <c r="D15387">
        <f>COUNTIF(mma_train!B:B,Groupby_orderid!A15387)</f>
        <v>6</v>
      </c>
      <c r="E15387">
        <f t="shared" si="481"/>
        <v>0</v>
      </c>
    </row>
    <row r="15388" spans="1:5" x14ac:dyDescent="0.2">
      <c r="A15388">
        <v>15387</v>
      </c>
      <c r="B15388">
        <f>SUMIF(mma_train!B:B,Groupby_orderid!A15388,mma_train!K:K)</f>
        <v>0</v>
      </c>
      <c r="C15388">
        <f t="shared" si="480"/>
        <v>0</v>
      </c>
      <c r="D15388">
        <f>COUNTIF(mma_train!B:B,Groupby_orderid!A15388)</f>
        <v>6</v>
      </c>
      <c r="E15388">
        <f t="shared" si="481"/>
        <v>0</v>
      </c>
    </row>
    <row r="15389" spans="1:5" x14ac:dyDescent="0.2">
      <c r="A15389">
        <v>15388</v>
      </c>
      <c r="B15389">
        <f>SUMIF(mma_train!B:B,Groupby_orderid!A15389,mma_train!K:K)</f>
        <v>0</v>
      </c>
      <c r="C15389">
        <f t="shared" si="480"/>
        <v>0</v>
      </c>
      <c r="D15389">
        <f>COUNTIF(mma_train!B:B,Groupby_orderid!A15389)</f>
        <v>12</v>
      </c>
      <c r="E15389">
        <f t="shared" si="481"/>
        <v>0</v>
      </c>
    </row>
    <row r="15390" spans="1:5" x14ac:dyDescent="0.2">
      <c r="A15390">
        <v>15389</v>
      </c>
      <c r="B15390">
        <f>SUMIF(mma_train!B:B,Groupby_orderid!A15390,mma_train!K:K)</f>
        <v>0</v>
      </c>
      <c r="C15390">
        <f t="shared" si="480"/>
        <v>0</v>
      </c>
      <c r="D15390">
        <f>COUNTIF(mma_train!B:B,Groupby_orderid!A15390)</f>
        <v>5</v>
      </c>
      <c r="E15390">
        <f t="shared" si="481"/>
        <v>0</v>
      </c>
    </row>
    <row r="15391" spans="1:5" x14ac:dyDescent="0.2">
      <c r="A15391">
        <v>15390</v>
      </c>
      <c r="B15391">
        <f>SUMIF(mma_train!B:B,Groupby_orderid!A15391,mma_train!K:K)</f>
        <v>0</v>
      </c>
      <c r="C15391">
        <f t="shared" si="480"/>
        <v>0</v>
      </c>
      <c r="D15391">
        <f>COUNTIF(mma_train!B:B,Groupby_orderid!A15391)</f>
        <v>0</v>
      </c>
      <c r="E15391" t="e">
        <f t="shared" si="481"/>
        <v>#DIV/0!</v>
      </c>
    </row>
    <row r="15392" spans="1:5" x14ac:dyDescent="0.2">
      <c r="A15392">
        <v>15391</v>
      </c>
      <c r="B15392">
        <f>SUMIF(mma_train!B:B,Groupby_orderid!A15392,mma_train!K:K)</f>
        <v>0</v>
      </c>
      <c r="C15392">
        <f t="shared" si="480"/>
        <v>0</v>
      </c>
      <c r="D15392">
        <f>COUNTIF(mma_train!B:B,Groupby_orderid!A15392)</f>
        <v>34</v>
      </c>
      <c r="E15392">
        <f t="shared" si="481"/>
        <v>0</v>
      </c>
    </row>
    <row r="15393" spans="1:5" x14ac:dyDescent="0.2">
      <c r="A15393">
        <v>15392</v>
      </c>
      <c r="B15393">
        <f>SUMIF(mma_train!B:B,Groupby_orderid!A15393,mma_train!K:K)</f>
        <v>0</v>
      </c>
      <c r="C15393">
        <f t="shared" si="480"/>
        <v>0</v>
      </c>
      <c r="D15393">
        <f>COUNTIF(mma_train!B:B,Groupby_orderid!A15393)</f>
        <v>9</v>
      </c>
      <c r="E15393">
        <f t="shared" si="481"/>
        <v>0</v>
      </c>
    </row>
    <row r="15394" spans="1:5" x14ac:dyDescent="0.2">
      <c r="A15394">
        <v>15393</v>
      </c>
      <c r="B15394">
        <f>SUMIF(mma_train!B:B,Groupby_orderid!A15394,mma_train!K:K)</f>
        <v>0</v>
      </c>
      <c r="C15394">
        <f t="shared" si="480"/>
        <v>0</v>
      </c>
      <c r="D15394">
        <f>COUNTIF(mma_train!B:B,Groupby_orderid!A15394)</f>
        <v>0</v>
      </c>
      <c r="E15394" t="e">
        <f t="shared" si="481"/>
        <v>#DIV/0!</v>
      </c>
    </row>
    <row r="15395" spans="1:5" x14ac:dyDescent="0.2">
      <c r="A15395">
        <v>15394</v>
      </c>
      <c r="B15395">
        <f>SUMIF(mma_train!B:B,Groupby_orderid!A15395,mma_train!K:K)</f>
        <v>0</v>
      </c>
      <c r="C15395">
        <f t="shared" si="480"/>
        <v>0</v>
      </c>
      <c r="D15395">
        <f>COUNTIF(mma_train!B:B,Groupby_orderid!A15395)</f>
        <v>19</v>
      </c>
      <c r="E15395">
        <f t="shared" si="481"/>
        <v>0</v>
      </c>
    </row>
    <row r="15396" spans="1:5" x14ac:dyDescent="0.2">
      <c r="A15396">
        <v>15395</v>
      </c>
      <c r="B15396">
        <f>SUMIF(mma_train!B:B,Groupby_orderid!A15396,mma_train!K:K)</f>
        <v>0</v>
      </c>
      <c r="C15396">
        <f t="shared" si="480"/>
        <v>0</v>
      </c>
      <c r="D15396">
        <f>COUNTIF(mma_train!B:B,Groupby_orderid!A15396)</f>
        <v>2</v>
      </c>
      <c r="E15396">
        <f t="shared" si="481"/>
        <v>0</v>
      </c>
    </row>
    <row r="15397" spans="1:5" x14ac:dyDescent="0.2">
      <c r="A15397">
        <v>15396</v>
      </c>
      <c r="B15397">
        <f>SUMIF(mma_train!B:B,Groupby_orderid!A15397,mma_train!K:K)</f>
        <v>0</v>
      </c>
      <c r="C15397">
        <f t="shared" si="480"/>
        <v>0</v>
      </c>
      <c r="D15397">
        <f>COUNTIF(mma_train!B:B,Groupby_orderid!A15397)</f>
        <v>15</v>
      </c>
      <c r="E15397">
        <f t="shared" si="481"/>
        <v>0</v>
      </c>
    </row>
    <row r="15398" spans="1:5" x14ac:dyDescent="0.2">
      <c r="A15398">
        <v>15397</v>
      </c>
      <c r="B15398">
        <f>SUMIF(mma_train!B:B,Groupby_orderid!A15398,mma_train!K:K)</f>
        <v>0</v>
      </c>
      <c r="C15398">
        <f t="shared" si="480"/>
        <v>0</v>
      </c>
      <c r="D15398">
        <f>COUNTIF(mma_train!B:B,Groupby_orderid!A15398)</f>
        <v>6</v>
      </c>
      <c r="E15398">
        <f t="shared" si="481"/>
        <v>0</v>
      </c>
    </row>
    <row r="15399" spans="1:5" x14ac:dyDescent="0.2">
      <c r="A15399">
        <v>15398</v>
      </c>
      <c r="B15399">
        <f>SUMIF(mma_train!B:B,Groupby_orderid!A15399,mma_train!K:K)</f>
        <v>0</v>
      </c>
      <c r="C15399">
        <f t="shared" si="480"/>
        <v>0</v>
      </c>
      <c r="D15399">
        <f>COUNTIF(mma_train!B:B,Groupby_orderid!A15399)</f>
        <v>15</v>
      </c>
      <c r="E15399">
        <f t="shared" si="481"/>
        <v>0</v>
      </c>
    </row>
    <row r="15400" spans="1:5" x14ac:dyDescent="0.2">
      <c r="A15400">
        <v>15399</v>
      </c>
      <c r="B15400">
        <f>SUMIF(mma_train!B:B,Groupby_orderid!A15400,mma_train!K:K)</f>
        <v>0</v>
      </c>
      <c r="C15400">
        <f t="shared" si="480"/>
        <v>0</v>
      </c>
      <c r="D15400">
        <f>COUNTIF(mma_train!B:B,Groupby_orderid!A15400)</f>
        <v>12</v>
      </c>
      <c r="E15400">
        <f t="shared" si="481"/>
        <v>0</v>
      </c>
    </row>
    <row r="15401" spans="1:5" x14ac:dyDescent="0.2">
      <c r="A15401">
        <v>15400</v>
      </c>
      <c r="B15401">
        <f>SUMIF(mma_train!B:B,Groupby_orderid!A15401,mma_train!K:K)</f>
        <v>0</v>
      </c>
      <c r="C15401">
        <f t="shared" si="480"/>
        <v>0</v>
      </c>
      <c r="D15401">
        <f>COUNTIF(mma_train!B:B,Groupby_orderid!A15401)</f>
        <v>0</v>
      </c>
      <c r="E15401" t="e">
        <f t="shared" si="481"/>
        <v>#DIV/0!</v>
      </c>
    </row>
    <row r="15402" spans="1:5" x14ac:dyDescent="0.2">
      <c r="A15402">
        <v>15401</v>
      </c>
      <c r="B15402">
        <f>SUMIF(mma_train!B:B,Groupby_orderid!A15402,mma_train!K:K)</f>
        <v>0</v>
      </c>
      <c r="C15402">
        <f t="shared" si="480"/>
        <v>0</v>
      </c>
      <c r="D15402">
        <f>COUNTIF(mma_train!B:B,Groupby_orderid!A15402)</f>
        <v>10</v>
      </c>
      <c r="E15402">
        <f t="shared" si="481"/>
        <v>0</v>
      </c>
    </row>
    <row r="15403" spans="1:5" x14ac:dyDescent="0.2">
      <c r="A15403">
        <v>15402</v>
      </c>
      <c r="B15403">
        <f>SUMIF(mma_train!B:B,Groupby_orderid!A15403,mma_train!K:K)</f>
        <v>0</v>
      </c>
      <c r="C15403">
        <f t="shared" si="480"/>
        <v>0</v>
      </c>
      <c r="D15403">
        <f>COUNTIF(mma_train!B:B,Groupby_orderid!A15403)</f>
        <v>20</v>
      </c>
      <c r="E15403">
        <f t="shared" si="481"/>
        <v>0</v>
      </c>
    </row>
    <row r="15404" spans="1:5" x14ac:dyDescent="0.2">
      <c r="A15404">
        <v>15403</v>
      </c>
      <c r="B15404">
        <f>SUMIF(mma_train!B:B,Groupby_orderid!A15404,mma_train!K:K)</f>
        <v>0</v>
      </c>
      <c r="C15404">
        <f t="shared" si="480"/>
        <v>0</v>
      </c>
      <c r="D15404">
        <f>COUNTIF(mma_train!B:B,Groupby_orderid!A15404)</f>
        <v>11</v>
      </c>
      <c r="E15404">
        <f t="shared" si="481"/>
        <v>0</v>
      </c>
    </row>
    <row r="15405" spans="1:5" x14ac:dyDescent="0.2">
      <c r="A15405">
        <v>15404</v>
      </c>
      <c r="B15405">
        <f>SUMIF(mma_train!B:B,Groupby_orderid!A15405,mma_train!K:K)</f>
        <v>0</v>
      </c>
      <c r="C15405">
        <f t="shared" si="480"/>
        <v>0</v>
      </c>
      <c r="D15405">
        <f>COUNTIF(mma_train!B:B,Groupby_orderid!A15405)</f>
        <v>6</v>
      </c>
      <c r="E15405">
        <f t="shared" si="481"/>
        <v>0</v>
      </c>
    </row>
    <row r="15406" spans="1:5" x14ac:dyDescent="0.2">
      <c r="A15406">
        <v>15405</v>
      </c>
      <c r="B15406">
        <f>SUMIF(mma_train!B:B,Groupby_orderid!A15406,mma_train!K:K)</f>
        <v>0</v>
      </c>
      <c r="C15406">
        <f t="shared" si="480"/>
        <v>0</v>
      </c>
      <c r="D15406">
        <f>COUNTIF(mma_train!B:B,Groupby_orderid!A15406)</f>
        <v>5</v>
      </c>
      <c r="E15406">
        <f t="shared" si="481"/>
        <v>0</v>
      </c>
    </row>
    <row r="15407" spans="1:5" x14ac:dyDescent="0.2">
      <c r="A15407">
        <v>15406</v>
      </c>
      <c r="B15407">
        <f>SUMIF(mma_train!B:B,Groupby_orderid!A15407,mma_train!K:K)</f>
        <v>0</v>
      </c>
      <c r="C15407">
        <f t="shared" si="480"/>
        <v>0</v>
      </c>
      <c r="D15407">
        <f>COUNTIF(mma_train!B:B,Groupby_orderid!A15407)</f>
        <v>18</v>
      </c>
      <c r="E15407">
        <f t="shared" si="481"/>
        <v>0</v>
      </c>
    </row>
    <row r="15408" spans="1:5" x14ac:dyDescent="0.2">
      <c r="A15408">
        <v>15407</v>
      </c>
      <c r="B15408">
        <f>SUMIF(mma_train!B:B,Groupby_orderid!A15408,mma_train!K:K)</f>
        <v>0</v>
      </c>
      <c r="C15408">
        <f t="shared" si="480"/>
        <v>0</v>
      </c>
      <c r="D15408">
        <f>COUNTIF(mma_train!B:B,Groupby_orderid!A15408)</f>
        <v>10</v>
      </c>
      <c r="E15408">
        <f t="shared" si="481"/>
        <v>0</v>
      </c>
    </row>
    <row r="15409" spans="1:5" x14ac:dyDescent="0.2">
      <c r="A15409">
        <v>15408</v>
      </c>
      <c r="B15409">
        <f>SUMIF(mma_train!B:B,Groupby_orderid!A15409,mma_train!K:K)</f>
        <v>0</v>
      </c>
      <c r="C15409">
        <f t="shared" si="480"/>
        <v>0</v>
      </c>
      <c r="D15409">
        <f>COUNTIF(mma_train!B:B,Groupby_orderid!A15409)</f>
        <v>9</v>
      </c>
      <c r="E15409">
        <f t="shared" si="481"/>
        <v>0</v>
      </c>
    </row>
    <row r="15410" spans="1:5" x14ac:dyDescent="0.2">
      <c r="A15410">
        <v>15409</v>
      </c>
      <c r="B15410">
        <f>SUMIF(mma_train!B:B,Groupby_orderid!A15410,mma_train!K:K)</f>
        <v>0</v>
      </c>
      <c r="C15410">
        <f t="shared" si="480"/>
        <v>0</v>
      </c>
      <c r="D15410">
        <f>COUNTIF(mma_train!B:B,Groupby_orderid!A15410)</f>
        <v>1</v>
      </c>
      <c r="E15410">
        <f t="shared" si="481"/>
        <v>0</v>
      </c>
    </row>
    <row r="15411" spans="1:5" x14ac:dyDescent="0.2">
      <c r="A15411">
        <v>15410</v>
      </c>
      <c r="B15411">
        <f>SUMIF(mma_train!B:B,Groupby_orderid!A15411,mma_train!K:K)</f>
        <v>0</v>
      </c>
      <c r="C15411">
        <f t="shared" si="480"/>
        <v>0</v>
      </c>
      <c r="D15411">
        <f>COUNTIF(mma_train!B:B,Groupby_orderid!A15411)</f>
        <v>21</v>
      </c>
      <c r="E15411">
        <f t="shared" si="481"/>
        <v>0</v>
      </c>
    </row>
    <row r="15412" spans="1:5" x14ac:dyDescent="0.2">
      <c r="A15412">
        <v>15411</v>
      </c>
      <c r="B15412">
        <f>SUMIF(mma_train!B:B,Groupby_orderid!A15412,mma_train!K:K)</f>
        <v>0</v>
      </c>
      <c r="C15412">
        <f t="shared" si="480"/>
        <v>0</v>
      </c>
      <c r="D15412">
        <f>COUNTIF(mma_train!B:B,Groupby_orderid!A15412)</f>
        <v>1</v>
      </c>
      <c r="E15412">
        <f t="shared" si="481"/>
        <v>0</v>
      </c>
    </row>
    <row r="15413" spans="1:5" x14ac:dyDescent="0.2">
      <c r="A15413">
        <v>15412</v>
      </c>
      <c r="B15413">
        <f>SUMIF(mma_train!B:B,Groupby_orderid!A15413,mma_train!K:K)</f>
        <v>0</v>
      </c>
      <c r="C15413">
        <f t="shared" si="480"/>
        <v>0</v>
      </c>
      <c r="D15413">
        <f>COUNTIF(mma_train!B:B,Groupby_orderid!A15413)</f>
        <v>6</v>
      </c>
      <c r="E15413">
        <f t="shared" si="481"/>
        <v>0</v>
      </c>
    </row>
    <row r="15414" spans="1:5" x14ac:dyDescent="0.2">
      <c r="A15414">
        <v>15413</v>
      </c>
      <c r="B15414">
        <f>SUMIF(mma_train!B:B,Groupby_orderid!A15414,mma_train!K:K)</f>
        <v>0</v>
      </c>
      <c r="C15414">
        <f t="shared" si="480"/>
        <v>0</v>
      </c>
      <c r="D15414">
        <f>COUNTIF(mma_train!B:B,Groupby_orderid!A15414)</f>
        <v>6</v>
      </c>
      <c r="E15414">
        <f t="shared" si="481"/>
        <v>0</v>
      </c>
    </row>
    <row r="15415" spans="1:5" x14ac:dyDescent="0.2">
      <c r="A15415">
        <v>15414</v>
      </c>
      <c r="B15415">
        <f>SUMIF(mma_train!B:B,Groupby_orderid!A15415,mma_train!K:K)</f>
        <v>0</v>
      </c>
      <c r="C15415">
        <f t="shared" si="480"/>
        <v>0</v>
      </c>
      <c r="D15415">
        <f>COUNTIF(mma_train!B:B,Groupby_orderid!A15415)</f>
        <v>15</v>
      </c>
      <c r="E15415">
        <f t="shared" si="481"/>
        <v>0</v>
      </c>
    </row>
    <row r="15416" spans="1:5" x14ac:dyDescent="0.2">
      <c r="A15416">
        <v>15415</v>
      </c>
      <c r="B15416">
        <f>SUMIF(mma_train!B:B,Groupby_orderid!A15416,mma_train!K:K)</f>
        <v>0</v>
      </c>
      <c r="C15416">
        <f t="shared" si="480"/>
        <v>0</v>
      </c>
      <c r="D15416">
        <f>COUNTIF(mma_train!B:B,Groupby_orderid!A15416)</f>
        <v>8</v>
      </c>
      <c r="E15416">
        <f t="shared" si="481"/>
        <v>0</v>
      </c>
    </row>
    <row r="15417" spans="1:5" x14ac:dyDescent="0.2">
      <c r="A15417">
        <v>15416</v>
      </c>
      <c r="B15417">
        <f>SUMIF(mma_train!B:B,Groupby_orderid!A15417,mma_train!K:K)</f>
        <v>0</v>
      </c>
      <c r="C15417">
        <f t="shared" si="480"/>
        <v>0</v>
      </c>
      <c r="D15417">
        <f>COUNTIF(mma_train!B:B,Groupby_orderid!A15417)</f>
        <v>6</v>
      </c>
      <c r="E15417">
        <f t="shared" si="481"/>
        <v>0</v>
      </c>
    </row>
    <row r="15418" spans="1:5" x14ac:dyDescent="0.2">
      <c r="A15418">
        <v>15417</v>
      </c>
      <c r="B15418">
        <f>SUMIF(mma_train!B:B,Groupby_orderid!A15418,mma_train!K:K)</f>
        <v>0</v>
      </c>
      <c r="C15418">
        <f t="shared" si="480"/>
        <v>0</v>
      </c>
      <c r="D15418">
        <f>COUNTIF(mma_train!B:B,Groupby_orderid!A15418)</f>
        <v>7</v>
      </c>
      <c r="E15418">
        <f t="shared" si="481"/>
        <v>0</v>
      </c>
    </row>
    <row r="15419" spans="1:5" x14ac:dyDescent="0.2">
      <c r="A15419">
        <v>15418</v>
      </c>
      <c r="B15419">
        <f>SUMIF(mma_train!B:B,Groupby_orderid!A15419,mma_train!K:K)</f>
        <v>0</v>
      </c>
      <c r="C15419">
        <f t="shared" si="480"/>
        <v>0</v>
      </c>
      <c r="D15419">
        <f>COUNTIF(mma_train!B:B,Groupby_orderid!A15419)</f>
        <v>11</v>
      </c>
      <c r="E15419">
        <f t="shared" si="481"/>
        <v>0</v>
      </c>
    </row>
    <row r="15420" spans="1:5" x14ac:dyDescent="0.2">
      <c r="A15420">
        <v>15419</v>
      </c>
      <c r="B15420">
        <f>SUMIF(mma_train!B:B,Groupby_orderid!A15420,mma_train!K:K)</f>
        <v>0</v>
      </c>
      <c r="C15420">
        <f t="shared" si="480"/>
        <v>0</v>
      </c>
      <c r="D15420">
        <f>COUNTIF(mma_train!B:B,Groupby_orderid!A15420)</f>
        <v>18</v>
      </c>
      <c r="E15420">
        <f t="shared" si="481"/>
        <v>0</v>
      </c>
    </row>
    <row r="15421" spans="1:5" x14ac:dyDescent="0.2">
      <c r="A15421">
        <v>15420</v>
      </c>
      <c r="B15421">
        <f>SUMIF(mma_train!B:B,Groupby_orderid!A15421,mma_train!K:K)</f>
        <v>0</v>
      </c>
      <c r="C15421">
        <f t="shared" si="480"/>
        <v>0</v>
      </c>
      <c r="D15421">
        <f>COUNTIF(mma_train!B:B,Groupby_orderid!A15421)</f>
        <v>16</v>
      </c>
      <c r="E15421">
        <f t="shared" si="481"/>
        <v>0</v>
      </c>
    </row>
    <row r="15422" spans="1:5" x14ac:dyDescent="0.2">
      <c r="A15422">
        <v>15421</v>
      </c>
      <c r="B15422">
        <f>SUMIF(mma_train!B:B,Groupby_orderid!A15422,mma_train!K:K)</f>
        <v>0</v>
      </c>
      <c r="C15422">
        <f t="shared" si="480"/>
        <v>0</v>
      </c>
      <c r="D15422">
        <f>COUNTIF(mma_train!B:B,Groupby_orderid!A15422)</f>
        <v>6</v>
      </c>
      <c r="E15422">
        <f t="shared" si="481"/>
        <v>0</v>
      </c>
    </row>
    <row r="15423" spans="1:5" x14ac:dyDescent="0.2">
      <c r="A15423">
        <v>15422</v>
      </c>
      <c r="B15423">
        <f>SUMIF(mma_train!B:B,Groupby_orderid!A15423,mma_train!K:K)</f>
        <v>0</v>
      </c>
      <c r="C15423">
        <f t="shared" si="480"/>
        <v>0</v>
      </c>
      <c r="D15423">
        <f>COUNTIF(mma_train!B:B,Groupby_orderid!A15423)</f>
        <v>0</v>
      </c>
      <c r="E15423" t="e">
        <f t="shared" si="481"/>
        <v>#DIV/0!</v>
      </c>
    </row>
    <row r="15424" spans="1:5" x14ac:dyDescent="0.2">
      <c r="A15424">
        <v>15423</v>
      </c>
      <c r="B15424">
        <f>SUMIF(mma_train!B:B,Groupby_orderid!A15424,mma_train!K:K)</f>
        <v>0</v>
      </c>
      <c r="C15424">
        <f t="shared" si="480"/>
        <v>0</v>
      </c>
      <c r="D15424">
        <f>COUNTIF(mma_train!B:B,Groupby_orderid!A15424)</f>
        <v>6</v>
      </c>
      <c r="E15424">
        <f t="shared" si="481"/>
        <v>0</v>
      </c>
    </row>
    <row r="15425" spans="1:5" x14ac:dyDescent="0.2">
      <c r="A15425">
        <v>15424</v>
      </c>
      <c r="B15425">
        <f>SUMIF(mma_train!B:B,Groupby_orderid!A15425,mma_train!K:K)</f>
        <v>0</v>
      </c>
      <c r="C15425">
        <f t="shared" si="480"/>
        <v>0</v>
      </c>
      <c r="D15425">
        <f>COUNTIF(mma_train!B:B,Groupby_orderid!A15425)</f>
        <v>8</v>
      </c>
      <c r="E15425">
        <f t="shared" si="481"/>
        <v>0</v>
      </c>
    </row>
    <row r="15426" spans="1:5" x14ac:dyDescent="0.2">
      <c r="A15426">
        <v>15425</v>
      </c>
      <c r="B15426">
        <f>SUMIF(mma_train!B:B,Groupby_orderid!A15426,mma_train!K:K)</f>
        <v>0</v>
      </c>
      <c r="C15426">
        <f t="shared" si="480"/>
        <v>0</v>
      </c>
      <c r="D15426">
        <f>COUNTIF(mma_train!B:B,Groupby_orderid!A15426)</f>
        <v>28</v>
      </c>
      <c r="E15426">
        <f t="shared" si="481"/>
        <v>0</v>
      </c>
    </row>
    <row r="15427" spans="1:5" x14ac:dyDescent="0.2">
      <c r="A15427">
        <v>15426</v>
      </c>
      <c r="B15427">
        <f>SUMIF(mma_train!B:B,Groupby_orderid!A15427,mma_train!K:K)</f>
        <v>0</v>
      </c>
      <c r="C15427">
        <f t="shared" ref="C15427:C15490" si="482">IF(B15427&gt;0,1,0)</f>
        <v>0</v>
      </c>
      <c r="D15427">
        <f>COUNTIF(mma_train!B:B,Groupby_orderid!A15427)</f>
        <v>6</v>
      </c>
      <c r="E15427">
        <f t="shared" ref="E15427:E15490" si="483">B15427/D15427</f>
        <v>0</v>
      </c>
    </row>
    <row r="15428" spans="1:5" x14ac:dyDescent="0.2">
      <c r="A15428">
        <v>15427</v>
      </c>
      <c r="B15428">
        <f>SUMIF(mma_train!B:B,Groupby_orderid!A15428,mma_train!K:K)</f>
        <v>0</v>
      </c>
      <c r="C15428">
        <f t="shared" si="482"/>
        <v>0</v>
      </c>
      <c r="D15428">
        <f>COUNTIF(mma_train!B:B,Groupby_orderid!A15428)</f>
        <v>10</v>
      </c>
      <c r="E15428">
        <f t="shared" si="483"/>
        <v>0</v>
      </c>
    </row>
    <row r="15429" spans="1:5" x14ac:dyDescent="0.2">
      <c r="A15429">
        <v>15428</v>
      </c>
      <c r="B15429">
        <f>SUMIF(mma_train!B:B,Groupby_orderid!A15429,mma_train!K:K)</f>
        <v>0</v>
      </c>
      <c r="C15429">
        <f t="shared" si="482"/>
        <v>0</v>
      </c>
      <c r="D15429">
        <f>COUNTIF(mma_train!B:B,Groupby_orderid!A15429)</f>
        <v>9</v>
      </c>
      <c r="E15429">
        <f t="shared" si="483"/>
        <v>0</v>
      </c>
    </row>
    <row r="15430" spans="1:5" x14ac:dyDescent="0.2">
      <c r="A15430">
        <v>15429</v>
      </c>
      <c r="B15430">
        <f>SUMIF(mma_train!B:B,Groupby_orderid!A15430,mma_train!K:K)</f>
        <v>0</v>
      </c>
      <c r="C15430">
        <f t="shared" si="482"/>
        <v>0</v>
      </c>
      <c r="D15430">
        <f>COUNTIF(mma_train!B:B,Groupby_orderid!A15430)</f>
        <v>8</v>
      </c>
      <c r="E15430">
        <f t="shared" si="483"/>
        <v>0</v>
      </c>
    </row>
    <row r="15431" spans="1:5" x14ac:dyDescent="0.2">
      <c r="A15431">
        <v>15430</v>
      </c>
      <c r="B15431">
        <f>SUMIF(mma_train!B:B,Groupby_orderid!A15431,mma_train!K:K)</f>
        <v>0</v>
      </c>
      <c r="C15431">
        <f t="shared" si="482"/>
        <v>0</v>
      </c>
      <c r="D15431">
        <f>COUNTIF(mma_train!B:B,Groupby_orderid!A15431)</f>
        <v>7</v>
      </c>
      <c r="E15431">
        <f t="shared" si="483"/>
        <v>0</v>
      </c>
    </row>
    <row r="15432" spans="1:5" x14ac:dyDescent="0.2">
      <c r="A15432">
        <v>15431</v>
      </c>
      <c r="B15432">
        <f>SUMIF(mma_train!B:B,Groupby_orderid!A15432,mma_train!K:K)</f>
        <v>0</v>
      </c>
      <c r="C15432">
        <f t="shared" si="482"/>
        <v>0</v>
      </c>
      <c r="D15432">
        <f>COUNTIF(mma_train!B:B,Groupby_orderid!A15432)</f>
        <v>3</v>
      </c>
      <c r="E15432">
        <f t="shared" si="483"/>
        <v>0</v>
      </c>
    </row>
    <row r="15433" spans="1:5" x14ac:dyDescent="0.2">
      <c r="A15433">
        <v>15432</v>
      </c>
      <c r="B15433">
        <f>SUMIF(mma_train!B:B,Groupby_orderid!A15433,mma_train!K:K)</f>
        <v>0</v>
      </c>
      <c r="C15433">
        <f t="shared" si="482"/>
        <v>0</v>
      </c>
      <c r="D15433">
        <f>COUNTIF(mma_train!B:B,Groupby_orderid!A15433)</f>
        <v>5</v>
      </c>
      <c r="E15433">
        <f t="shared" si="483"/>
        <v>0</v>
      </c>
    </row>
    <row r="15434" spans="1:5" x14ac:dyDescent="0.2">
      <c r="A15434">
        <v>15433</v>
      </c>
      <c r="B15434">
        <f>SUMIF(mma_train!B:B,Groupby_orderid!A15434,mma_train!K:K)</f>
        <v>0</v>
      </c>
      <c r="C15434">
        <f t="shared" si="482"/>
        <v>0</v>
      </c>
      <c r="D15434">
        <f>COUNTIF(mma_train!B:B,Groupby_orderid!A15434)</f>
        <v>5</v>
      </c>
      <c r="E15434">
        <f t="shared" si="483"/>
        <v>0</v>
      </c>
    </row>
    <row r="15435" spans="1:5" x14ac:dyDescent="0.2">
      <c r="A15435">
        <v>15434</v>
      </c>
      <c r="B15435">
        <f>SUMIF(mma_train!B:B,Groupby_orderid!A15435,mma_train!K:K)</f>
        <v>0</v>
      </c>
      <c r="C15435">
        <f t="shared" si="482"/>
        <v>0</v>
      </c>
      <c r="D15435">
        <f>COUNTIF(mma_train!B:B,Groupby_orderid!A15435)</f>
        <v>16</v>
      </c>
      <c r="E15435">
        <f t="shared" si="483"/>
        <v>0</v>
      </c>
    </row>
    <row r="15436" spans="1:5" x14ac:dyDescent="0.2">
      <c r="A15436">
        <v>15435</v>
      </c>
      <c r="B15436">
        <f>SUMIF(mma_train!B:B,Groupby_orderid!A15436,mma_train!K:K)</f>
        <v>0</v>
      </c>
      <c r="C15436">
        <f t="shared" si="482"/>
        <v>0</v>
      </c>
      <c r="D15436">
        <f>COUNTIF(mma_train!B:B,Groupby_orderid!A15436)</f>
        <v>6</v>
      </c>
      <c r="E15436">
        <f t="shared" si="483"/>
        <v>0</v>
      </c>
    </row>
    <row r="15437" spans="1:5" x14ac:dyDescent="0.2">
      <c r="A15437">
        <v>15436</v>
      </c>
      <c r="B15437">
        <f>SUMIF(mma_train!B:B,Groupby_orderid!A15437,mma_train!K:K)</f>
        <v>0</v>
      </c>
      <c r="C15437">
        <f t="shared" si="482"/>
        <v>0</v>
      </c>
      <c r="D15437">
        <f>COUNTIF(mma_train!B:B,Groupby_orderid!A15437)</f>
        <v>42</v>
      </c>
      <c r="E15437">
        <f t="shared" si="483"/>
        <v>0</v>
      </c>
    </row>
    <row r="15438" spans="1:5" x14ac:dyDescent="0.2">
      <c r="A15438">
        <v>15437</v>
      </c>
      <c r="B15438">
        <f>SUMIF(mma_train!B:B,Groupby_orderid!A15438,mma_train!K:K)</f>
        <v>0</v>
      </c>
      <c r="C15438">
        <f t="shared" si="482"/>
        <v>0</v>
      </c>
      <c r="D15438">
        <f>COUNTIF(mma_train!B:B,Groupby_orderid!A15438)</f>
        <v>11</v>
      </c>
      <c r="E15438">
        <f t="shared" si="483"/>
        <v>0</v>
      </c>
    </row>
    <row r="15439" spans="1:5" x14ac:dyDescent="0.2">
      <c r="A15439">
        <v>15438</v>
      </c>
      <c r="B15439">
        <f>SUMIF(mma_train!B:B,Groupby_orderid!A15439,mma_train!K:K)</f>
        <v>0</v>
      </c>
      <c r="C15439">
        <f t="shared" si="482"/>
        <v>0</v>
      </c>
      <c r="D15439">
        <f>COUNTIF(mma_train!B:B,Groupby_orderid!A15439)</f>
        <v>14</v>
      </c>
      <c r="E15439">
        <f t="shared" si="483"/>
        <v>0</v>
      </c>
    </row>
    <row r="15440" spans="1:5" x14ac:dyDescent="0.2">
      <c r="A15440">
        <v>15439</v>
      </c>
      <c r="B15440">
        <f>SUMIF(mma_train!B:B,Groupby_orderid!A15440,mma_train!K:K)</f>
        <v>0</v>
      </c>
      <c r="C15440">
        <f t="shared" si="482"/>
        <v>0</v>
      </c>
      <c r="D15440">
        <f>COUNTIF(mma_train!B:B,Groupby_orderid!A15440)</f>
        <v>6</v>
      </c>
      <c r="E15440">
        <f t="shared" si="483"/>
        <v>0</v>
      </c>
    </row>
    <row r="15441" spans="1:5" x14ac:dyDescent="0.2">
      <c r="A15441">
        <v>15440</v>
      </c>
      <c r="B15441">
        <f>SUMIF(mma_train!B:B,Groupby_orderid!A15441,mma_train!K:K)</f>
        <v>0</v>
      </c>
      <c r="C15441">
        <f t="shared" si="482"/>
        <v>0</v>
      </c>
      <c r="D15441">
        <f>COUNTIF(mma_train!B:B,Groupby_orderid!A15441)</f>
        <v>4</v>
      </c>
      <c r="E15441">
        <f t="shared" si="483"/>
        <v>0</v>
      </c>
    </row>
    <row r="15442" spans="1:5" x14ac:dyDescent="0.2">
      <c r="A15442">
        <v>15441</v>
      </c>
      <c r="B15442">
        <f>SUMIF(mma_train!B:B,Groupby_orderid!A15442,mma_train!K:K)</f>
        <v>0</v>
      </c>
      <c r="C15442">
        <f t="shared" si="482"/>
        <v>0</v>
      </c>
      <c r="D15442">
        <f>COUNTIF(mma_train!B:B,Groupby_orderid!A15442)</f>
        <v>6</v>
      </c>
      <c r="E15442">
        <f t="shared" si="483"/>
        <v>0</v>
      </c>
    </row>
    <row r="15443" spans="1:5" x14ac:dyDescent="0.2">
      <c r="A15443">
        <v>15442</v>
      </c>
      <c r="B15443">
        <f>SUMIF(mma_train!B:B,Groupby_orderid!A15443,mma_train!K:K)</f>
        <v>0</v>
      </c>
      <c r="C15443">
        <f t="shared" si="482"/>
        <v>0</v>
      </c>
      <c r="D15443">
        <f>COUNTIF(mma_train!B:B,Groupby_orderid!A15443)</f>
        <v>3</v>
      </c>
      <c r="E15443">
        <f t="shared" si="483"/>
        <v>0</v>
      </c>
    </row>
    <row r="15444" spans="1:5" x14ac:dyDescent="0.2">
      <c r="A15444">
        <v>15443</v>
      </c>
      <c r="B15444">
        <f>SUMIF(mma_train!B:B,Groupby_orderid!A15444,mma_train!K:K)</f>
        <v>0</v>
      </c>
      <c r="C15444">
        <f t="shared" si="482"/>
        <v>0</v>
      </c>
      <c r="D15444">
        <f>COUNTIF(mma_train!B:B,Groupby_orderid!A15444)</f>
        <v>9</v>
      </c>
      <c r="E15444">
        <f t="shared" si="483"/>
        <v>0</v>
      </c>
    </row>
    <row r="15445" spans="1:5" x14ac:dyDescent="0.2">
      <c r="A15445">
        <v>15444</v>
      </c>
      <c r="B15445">
        <f>SUMIF(mma_train!B:B,Groupby_orderid!A15445,mma_train!K:K)</f>
        <v>0</v>
      </c>
      <c r="C15445">
        <f t="shared" si="482"/>
        <v>0</v>
      </c>
      <c r="D15445">
        <f>COUNTIF(mma_train!B:B,Groupby_orderid!A15445)</f>
        <v>5</v>
      </c>
      <c r="E15445">
        <f t="shared" si="483"/>
        <v>0</v>
      </c>
    </row>
    <row r="15446" spans="1:5" x14ac:dyDescent="0.2">
      <c r="A15446">
        <v>15445</v>
      </c>
      <c r="B15446">
        <f>SUMIF(mma_train!B:B,Groupby_orderid!A15446,mma_train!K:K)</f>
        <v>0</v>
      </c>
      <c r="C15446">
        <f t="shared" si="482"/>
        <v>0</v>
      </c>
      <c r="D15446">
        <f>COUNTIF(mma_train!B:B,Groupby_orderid!A15446)</f>
        <v>8</v>
      </c>
      <c r="E15446">
        <f t="shared" si="483"/>
        <v>0</v>
      </c>
    </row>
    <row r="15447" spans="1:5" x14ac:dyDescent="0.2">
      <c r="A15447">
        <v>15446</v>
      </c>
      <c r="B15447">
        <f>SUMIF(mma_train!B:B,Groupby_orderid!A15447,mma_train!K:K)</f>
        <v>0</v>
      </c>
      <c r="C15447">
        <f t="shared" si="482"/>
        <v>0</v>
      </c>
      <c r="D15447">
        <f>COUNTIF(mma_train!B:B,Groupby_orderid!A15447)</f>
        <v>4</v>
      </c>
      <c r="E15447">
        <f t="shared" si="483"/>
        <v>0</v>
      </c>
    </row>
    <row r="15448" spans="1:5" x14ac:dyDescent="0.2">
      <c r="A15448">
        <v>15447</v>
      </c>
      <c r="B15448">
        <f>SUMIF(mma_train!B:B,Groupby_orderid!A15448,mma_train!K:K)</f>
        <v>0</v>
      </c>
      <c r="C15448">
        <f t="shared" si="482"/>
        <v>0</v>
      </c>
      <c r="D15448">
        <f>COUNTIF(mma_train!B:B,Groupby_orderid!A15448)</f>
        <v>0</v>
      </c>
      <c r="E15448" t="e">
        <f t="shared" si="483"/>
        <v>#DIV/0!</v>
      </c>
    </row>
    <row r="15449" spans="1:5" x14ac:dyDescent="0.2">
      <c r="A15449">
        <v>15448</v>
      </c>
      <c r="B15449">
        <f>SUMIF(mma_train!B:B,Groupby_orderid!A15449,mma_train!K:K)</f>
        <v>0</v>
      </c>
      <c r="C15449">
        <f t="shared" si="482"/>
        <v>0</v>
      </c>
      <c r="D15449">
        <f>COUNTIF(mma_train!B:B,Groupby_orderid!A15449)</f>
        <v>3</v>
      </c>
      <c r="E15449">
        <f t="shared" si="483"/>
        <v>0</v>
      </c>
    </row>
    <row r="15450" spans="1:5" x14ac:dyDescent="0.2">
      <c r="A15450">
        <v>15449</v>
      </c>
      <c r="B15450">
        <f>SUMIF(mma_train!B:B,Groupby_orderid!A15450,mma_train!K:K)</f>
        <v>0</v>
      </c>
      <c r="C15450">
        <f t="shared" si="482"/>
        <v>0</v>
      </c>
      <c r="D15450">
        <f>COUNTIF(mma_train!B:B,Groupby_orderid!A15450)</f>
        <v>19</v>
      </c>
      <c r="E15450">
        <f t="shared" si="483"/>
        <v>0</v>
      </c>
    </row>
    <row r="15451" spans="1:5" x14ac:dyDescent="0.2">
      <c r="A15451">
        <v>15450</v>
      </c>
      <c r="B15451">
        <f>SUMIF(mma_train!B:B,Groupby_orderid!A15451,mma_train!K:K)</f>
        <v>0</v>
      </c>
      <c r="C15451">
        <f t="shared" si="482"/>
        <v>0</v>
      </c>
      <c r="D15451">
        <f>COUNTIF(mma_train!B:B,Groupby_orderid!A15451)</f>
        <v>1</v>
      </c>
      <c r="E15451">
        <f t="shared" si="483"/>
        <v>0</v>
      </c>
    </row>
    <row r="15452" spans="1:5" x14ac:dyDescent="0.2">
      <c r="A15452">
        <v>15451</v>
      </c>
      <c r="B15452">
        <f>SUMIF(mma_train!B:B,Groupby_orderid!A15452,mma_train!K:K)</f>
        <v>0</v>
      </c>
      <c r="C15452">
        <f t="shared" si="482"/>
        <v>0</v>
      </c>
      <c r="D15452">
        <f>COUNTIF(mma_train!B:B,Groupby_orderid!A15452)</f>
        <v>35</v>
      </c>
      <c r="E15452">
        <f t="shared" si="483"/>
        <v>0</v>
      </c>
    </row>
    <row r="15453" spans="1:5" x14ac:dyDescent="0.2">
      <c r="A15453">
        <v>15452</v>
      </c>
      <c r="B15453">
        <f>SUMIF(mma_train!B:B,Groupby_orderid!A15453,mma_train!K:K)</f>
        <v>0</v>
      </c>
      <c r="C15453">
        <f t="shared" si="482"/>
        <v>0</v>
      </c>
      <c r="D15453">
        <f>COUNTIF(mma_train!B:B,Groupby_orderid!A15453)</f>
        <v>11</v>
      </c>
      <c r="E15453">
        <f t="shared" si="483"/>
        <v>0</v>
      </c>
    </row>
    <row r="15454" spans="1:5" x14ac:dyDescent="0.2">
      <c r="A15454">
        <v>15453</v>
      </c>
      <c r="B15454">
        <f>SUMIF(mma_train!B:B,Groupby_orderid!A15454,mma_train!K:K)</f>
        <v>0</v>
      </c>
      <c r="C15454">
        <f t="shared" si="482"/>
        <v>0</v>
      </c>
      <c r="D15454">
        <f>COUNTIF(mma_train!B:B,Groupby_orderid!A15454)</f>
        <v>2</v>
      </c>
      <c r="E15454">
        <f t="shared" si="483"/>
        <v>0</v>
      </c>
    </row>
    <row r="15455" spans="1:5" x14ac:dyDescent="0.2">
      <c r="A15455">
        <v>15454</v>
      </c>
      <c r="B15455">
        <f>SUMIF(mma_train!B:B,Groupby_orderid!A15455,mma_train!K:K)</f>
        <v>0</v>
      </c>
      <c r="C15455">
        <f t="shared" si="482"/>
        <v>0</v>
      </c>
      <c r="D15455">
        <f>COUNTIF(mma_train!B:B,Groupby_orderid!A15455)</f>
        <v>1</v>
      </c>
      <c r="E15455">
        <f t="shared" si="483"/>
        <v>0</v>
      </c>
    </row>
    <row r="15456" spans="1:5" x14ac:dyDescent="0.2">
      <c r="A15456">
        <v>15455</v>
      </c>
      <c r="B15456">
        <f>SUMIF(mma_train!B:B,Groupby_orderid!A15456,mma_train!K:K)</f>
        <v>0</v>
      </c>
      <c r="C15456">
        <f t="shared" si="482"/>
        <v>0</v>
      </c>
      <c r="D15456">
        <f>COUNTIF(mma_train!B:B,Groupby_orderid!A15456)</f>
        <v>10</v>
      </c>
      <c r="E15456">
        <f t="shared" si="483"/>
        <v>0</v>
      </c>
    </row>
    <row r="15457" spans="1:5" x14ac:dyDescent="0.2">
      <c r="A15457">
        <v>15456</v>
      </c>
      <c r="B15457">
        <f>SUMIF(mma_train!B:B,Groupby_orderid!A15457,mma_train!K:K)</f>
        <v>0</v>
      </c>
      <c r="C15457">
        <f t="shared" si="482"/>
        <v>0</v>
      </c>
      <c r="D15457">
        <f>COUNTIF(mma_train!B:B,Groupby_orderid!A15457)</f>
        <v>7</v>
      </c>
      <c r="E15457">
        <f t="shared" si="483"/>
        <v>0</v>
      </c>
    </row>
    <row r="15458" spans="1:5" x14ac:dyDescent="0.2">
      <c r="A15458">
        <v>15457</v>
      </c>
      <c r="B15458">
        <f>SUMIF(mma_train!B:B,Groupby_orderid!A15458,mma_train!K:K)</f>
        <v>0</v>
      </c>
      <c r="C15458">
        <f t="shared" si="482"/>
        <v>0</v>
      </c>
      <c r="D15458">
        <f>COUNTIF(mma_train!B:B,Groupby_orderid!A15458)</f>
        <v>5</v>
      </c>
      <c r="E15458">
        <f t="shared" si="483"/>
        <v>0</v>
      </c>
    </row>
    <row r="15459" spans="1:5" x14ac:dyDescent="0.2">
      <c r="A15459">
        <v>15458</v>
      </c>
      <c r="B15459">
        <f>SUMIF(mma_train!B:B,Groupby_orderid!A15459,mma_train!K:K)</f>
        <v>0</v>
      </c>
      <c r="C15459">
        <f t="shared" si="482"/>
        <v>0</v>
      </c>
      <c r="D15459">
        <f>COUNTIF(mma_train!B:B,Groupby_orderid!A15459)</f>
        <v>2</v>
      </c>
      <c r="E15459">
        <f t="shared" si="483"/>
        <v>0</v>
      </c>
    </row>
    <row r="15460" spans="1:5" x14ac:dyDescent="0.2">
      <c r="A15460">
        <v>15459</v>
      </c>
      <c r="B15460">
        <f>SUMIF(mma_train!B:B,Groupby_orderid!A15460,mma_train!K:K)</f>
        <v>0</v>
      </c>
      <c r="C15460">
        <f t="shared" si="482"/>
        <v>0</v>
      </c>
      <c r="D15460">
        <f>COUNTIF(mma_train!B:B,Groupby_orderid!A15460)</f>
        <v>1</v>
      </c>
      <c r="E15460">
        <f t="shared" si="483"/>
        <v>0</v>
      </c>
    </row>
    <row r="15461" spans="1:5" x14ac:dyDescent="0.2">
      <c r="A15461">
        <v>15460</v>
      </c>
      <c r="B15461">
        <f>SUMIF(mma_train!B:B,Groupby_orderid!A15461,mma_train!K:K)</f>
        <v>0</v>
      </c>
      <c r="C15461">
        <f t="shared" si="482"/>
        <v>0</v>
      </c>
      <c r="D15461">
        <f>COUNTIF(mma_train!B:B,Groupby_orderid!A15461)</f>
        <v>6</v>
      </c>
      <c r="E15461">
        <f t="shared" si="483"/>
        <v>0</v>
      </c>
    </row>
    <row r="15462" spans="1:5" x14ac:dyDescent="0.2">
      <c r="A15462">
        <v>15461</v>
      </c>
      <c r="B15462">
        <f>SUMIF(mma_train!B:B,Groupby_orderid!A15462,mma_train!K:K)</f>
        <v>0</v>
      </c>
      <c r="C15462">
        <f t="shared" si="482"/>
        <v>0</v>
      </c>
      <c r="D15462">
        <f>COUNTIF(mma_train!B:B,Groupby_orderid!A15462)</f>
        <v>5</v>
      </c>
      <c r="E15462">
        <f t="shared" si="483"/>
        <v>0</v>
      </c>
    </row>
    <row r="15463" spans="1:5" x14ac:dyDescent="0.2">
      <c r="A15463">
        <v>15462</v>
      </c>
      <c r="B15463">
        <f>SUMIF(mma_train!B:B,Groupby_orderid!A15463,mma_train!K:K)</f>
        <v>0</v>
      </c>
      <c r="C15463">
        <f t="shared" si="482"/>
        <v>0</v>
      </c>
      <c r="D15463">
        <f>COUNTIF(mma_train!B:B,Groupby_orderid!A15463)</f>
        <v>1</v>
      </c>
      <c r="E15463">
        <f t="shared" si="483"/>
        <v>0</v>
      </c>
    </row>
    <row r="15464" spans="1:5" x14ac:dyDescent="0.2">
      <c r="A15464">
        <v>15463</v>
      </c>
      <c r="B15464">
        <f>SUMIF(mma_train!B:B,Groupby_orderid!A15464,mma_train!K:K)</f>
        <v>0</v>
      </c>
      <c r="C15464">
        <f t="shared" si="482"/>
        <v>0</v>
      </c>
      <c r="D15464">
        <f>COUNTIF(mma_train!B:B,Groupby_orderid!A15464)</f>
        <v>5</v>
      </c>
      <c r="E15464">
        <f t="shared" si="483"/>
        <v>0</v>
      </c>
    </row>
    <row r="15465" spans="1:5" x14ac:dyDescent="0.2">
      <c r="A15465">
        <v>15464</v>
      </c>
      <c r="B15465">
        <f>SUMIF(mma_train!B:B,Groupby_orderid!A15465,mma_train!K:K)</f>
        <v>0</v>
      </c>
      <c r="C15465">
        <f t="shared" si="482"/>
        <v>0</v>
      </c>
      <c r="D15465">
        <f>COUNTIF(mma_train!B:B,Groupby_orderid!A15465)</f>
        <v>11</v>
      </c>
      <c r="E15465">
        <f t="shared" si="483"/>
        <v>0</v>
      </c>
    </row>
    <row r="15466" spans="1:5" x14ac:dyDescent="0.2">
      <c r="A15466">
        <v>15465</v>
      </c>
      <c r="B15466">
        <f>SUMIF(mma_train!B:B,Groupby_orderid!A15466,mma_train!K:K)</f>
        <v>0</v>
      </c>
      <c r="C15466">
        <f t="shared" si="482"/>
        <v>0</v>
      </c>
      <c r="D15466">
        <f>COUNTIF(mma_train!B:B,Groupby_orderid!A15466)</f>
        <v>10</v>
      </c>
      <c r="E15466">
        <f t="shared" si="483"/>
        <v>0</v>
      </c>
    </row>
    <row r="15467" spans="1:5" x14ac:dyDescent="0.2">
      <c r="A15467">
        <v>15466</v>
      </c>
      <c r="B15467">
        <f>SUMIF(mma_train!B:B,Groupby_orderid!A15467,mma_train!K:K)</f>
        <v>0</v>
      </c>
      <c r="C15467">
        <f t="shared" si="482"/>
        <v>0</v>
      </c>
      <c r="D15467">
        <f>COUNTIF(mma_train!B:B,Groupby_orderid!A15467)</f>
        <v>6</v>
      </c>
      <c r="E15467">
        <f t="shared" si="483"/>
        <v>0</v>
      </c>
    </row>
    <row r="15468" spans="1:5" x14ac:dyDescent="0.2">
      <c r="A15468">
        <v>15467</v>
      </c>
      <c r="B15468">
        <f>SUMIF(mma_train!B:B,Groupby_orderid!A15468,mma_train!K:K)</f>
        <v>0</v>
      </c>
      <c r="C15468">
        <f t="shared" si="482"/>
        <v>0</v>
      </c>
      <c r="D15468">
        <f>COUNTIF(mma_train!B:B,Groupby_orderid!A15468)</f>
        <v>13</v>
      </c>
      <c r="E15468">
        <f t="shared" si="483"/>
        <v>0</v>
      </c>
    </row>
    <row r="15469" spans="1:5" x14ac:dyDescent="0.2">
      <c r="A15469">
        <v>15468</v>
      </c>
      <c r="B15469">
        <f>SUMIF(mma_train!B:B,Groupby_orderid!A15469,mma_train!K:K)</f>
        <v>0</v>
      </c>
      <c r="C15469">
        <f t="shared" si="482"/>
        <v>0</v>
      </c>
      <c r="D15469">
        <f>COUNTIF(mma_train!B:B,Groupby_orderid!A15469)</f>
        <v>2</v>
      </c>
      <c r="E15469">
        <f t="shared" si="483"/>
        <v>0</v>
      </c>
    </row>
    <row r="15470" spans="1:5" x14ac:dyDescent="0.2">
      <c r="A15470">
        <v>15469</v>
      </c>
      <c r="B15470">
        <f>SUMIF(mma_train!B:B,Groupby_orderid!A15470,mma_train!K:K)</f>
        <v>0</v>
      </c>
      <c r="C15470">
        <f t="shared" si="482"/>
        <v>0</v>
      </c>
      <c r="D15470">
        <f>COUNTIF(mma_train!B:B,Groupby_orderid!A15470)</f>
        <v>10</v>
      </c>
      <c r="E15470">
        <f t="shared" si="483"/>
        <v>0</v>
      </c>
    </row>
    <row r="15471" spans="1:5" x14ac:dyDescent="0.2">
      <c r="A15471">
        <v>15470</v>
      </c>
      <c r="B15471">
        <f>SUMIF(mma_train!B:B,Groupby_orderid!A15471,mma_train!K:K)</f>
        <v>0</v>
      </c>
      <c r="C15471">
        <f t="shared" si="482"/>
        <v>0</v>
      </c>
      <c r="D15471">
        <f>COUNTIF(mma_train!B:B,Groupby_orderid!A15471)</f>
        <v>7</v>
      </c>
      <c r="E15471">
        <f t="shared" si="483"/>
        <v>0</v>
      </c>
    </row>
    <row r="15472" spans="1:5" x14ac:dyDescent="0.2">
      <c r="A15472">
        <v>15471</v>
      </c>
      <c r="B15472">
        <f>SUMIF(mma_train!B:B,Groupby_orderid!A15472,mma_train!K:K)</f>
        <v>0</v>
      </c>
      <c r="C15472">
        <f t="shared" si="482"/>
        <v>0</v>
      </c>
      <c r="D15472">
        <f>COUNTIF(mma_train!B:B,Groupby_orderid!A15472)</f>
        <v>6</v>
      </c>
      <c r="E15472">
        <f t="shared" si="483"/>
        <v>0</v>
      </c>
    </row>
    <row r="15473" spans="1:5" x14ac:dyDescent="0.2">
      <c r="A15473">
        <v>15472</v>
      </c>
      <c r="B15473">
        <f>SUMIF(mma_train!B:B,Groupby_orderid!A15473,mma_train!K:K)</f>
        <v>0</v>
      </c>
      <c r="C15473">
        <f t="shared" si="482"/>
        <v>0</v>
      </c>
      <c r="D15473">
        <f>COUNTIF(mma_train!B:B,Groupby_orderid!A15473)</f>
        <v>8</v>
      </c>
      <c r="E15473">
        <f t="shared" si="483"/>
        <v>0</v>
      </c>
    </row>
    <row r="15474" spans="1:5" x14ac:dyDescent="0.2">
      <c r="A15474">
        <v>15473</v>
      </c>
      <c r="B15474">
        <f>SUMIF(mma_train!B:B,Groupby_orderid!A15474,mma_train!K:K)</f>
        <v>0</v>
      </c>
      <c r="C15474">
        <f t="shared" si="482"/>
        <v>0</v>
      </c>
      <c r="D15474">
        <f>COUNTIF(mma_train!B:B,Groupby_orderid!A15474)</f>
        <v>2</v>
      </c>
      <c r="E15474">
        <f t="shared" si="483"/>
        <v>0</v>
      </c>
    </row>
    <row r="15475" spans="1:5" x14ac:dyDescent="0.2">
      <c r="A15475">
        <v>15474</v>
      </c>
      <c r="B15475">
        <f>SUMIF(mma_train!B:B,Groupby_orderid!A15475,mma_train!K:K)</f>
        <v>0</v>
      </c>
      <c r="C15475">
        <f t="shared" si="482"/>
        <v>0</v>
      </c>
      <c r="D15475">
        <f>COUNTIF(mma_train!B:B,Groupby_orderid!A15475)</f>
        <v>12</v>
      </c>
      <c r="E15475">
        <f t="shared" si="483"/>
        <v>0</v>
      </c>
    </row>
    <row r="15476" spans="1:5" x14ac:dyDescent="0.2">
      <c r="A15476">
        <v>15475</v>
      </c>
      <c r="B15476">
        <f>SUMIF(mma_train!B:B,Groupby_orderid!A15476,mma_train!K:K)</f>
        <v>0</v>
      </c>
      <c r="C15476">
        <f t="shared" si="482"/>
        <v>0</v>
      </c>
      <c r="D15476">
        <f>COUNTIF(mma_train!B:B,Groupby_orderid!A15476)</f>
        <v>1</v>
      </c>
      <c r="E15476">
        <f t="shared" si="483"/>
        <v>0</v>
      </c>
    </row>
    <row r="15477" spans="1:5" x14ac:dyDescent="0.2">
      <c r="A15477">
        <v>15476</v>
      </c>
      <c r="B15477">
        <f>SUMIF(mma_train!B:B,Groupby_orderid!A15477,mma_train!K:K)</f>
        <v>0</v>
      </c>
      <c r="C15477">
        <f t="shared" si="482"/>
        <v>0</v>
      </c>
      <c r="D15477">
        <f>COUNTIF(mma_train!B:B,Groupby_orderid!A15477)</f>
        <v>3</v>
      </c>
      <c r="E15477">
        <f t="shared" si="483"/>
        <v>0</v>
      </c>
    </row>
    <row r="15478" spans="1:5" x14ac:dyDescent="0.2">
      <c r="A15478">
        <v>15477</v>
      </c>
      <c r="B15478">
        <f>SUMIF(mma_train!B:B,Groupby_orderid!A15478,mma_train!K:K)</f>
        <v>0</v>
      </c>
      <c r="C15478">
        <f t="shared" si="482"/>
        <v>0</v>
      </c>
      <c r="D15478">
        <f>COUNTIF(mma_train!B:B,Groupby_orderid!A15478)</f>
        <v>12</v>
      </c>
      <c r="E15478">
        <f t="shared" si="483"/>
        <v>0</v>
      </c>
    </row>
    <row r="15479" spans="1:5" x14ac:dyDescent="0.2">
      <c r="A15479">
        <v>15478</v>
      </c>
      <c r="B15479">
        <f>SUMIF(mma_train!B:B,Groupby_orderid!A15479,mma_train!K:K)</f>
        <v>0</v>
      </c>
      <c r="C15479">
        <f t="shared" si="482"/>
        <v>0</v>
      </c>
      <c r="D15479">
        <f>COUNTIF(mma_train!B:B,Groupby_orderid!A15479)</f>
        <v>9</v>
      </c>
      <c r="E15479">
        <f t="shared" si="483"/>
        <v>0</v>
      </c>
    </row>
    <row r="15480" spans="1:5" x14ac:dyDescent="0.2">
      <c r="A15480">
        <v>15479</v>
      </c>
      <c r="B15480">
        <f>SUMIF(mma_train!B:B,Groupby_orderid!A15480,mma_train!K:K)</f>
        <v>0</v>
      </c>
      <c r="C15480">
        <f t="shared" si="482"/>
        <v>0</v>
      </c>
      <c r="D15480">
        <f>COUNTIF(mma_train!B:B,Groupby_orderid!A15480)</f>
        <v>3</v>
      </c>
      <c r="E15480">
        <f t="shared" si="483"/>
        <v>0</v>
      </c>
    </row>
    <row r="15481" spans="1:5" x14ac:dyDescent="0.2">
      <c r="A15481">
        <v>15480</v>
      </c>
      <c r="B15481">
        <f>SUMIF(mma_train!B:B,Groupby_orderid!A15481,mma_train!K:K)</f>
        <v>0</v>
      </c>
      <c r="C15481">
        <f t="shared" si="482"/>
        <v>0</v>
      </c>
      <c r="D15481">
        <f>COUNTIF(mma_train!B:B,Groupby_orderid!A15481)</f>
        <v>6</v>
      </c>
      <c r="E15481">
        <f t="shared" si="483"/>
        <v>0</v>
      </c>
    </row>
    <row r="15482" spans="1:5" x14ac:dyDescent="0.2">
      <c r="A15482">
        <v>15481</v>
      </c>
      <c r="B15482">
        <f>SUMIF(mma_train!B:B,Groupby_orderid!A15482,mma_train!K:K)</f>
        <v>0</v>
      </c>
      <c r="C15482">
        <f t="shared" si="482"/>
        <v>0</v>
      </c>
      <c r="D15482">
        <f>COUNTIF(mma_train!B:B,Groupby_orderid!A15482)</f>
        <v>0</v>
      </c>
      <c r="E15482" t="e">
        <f t="shared" si="483"/>
        <v>#DIV/0!</v>
      </c>
    </row>
    <row r="15483" spans="1:5" x14ac:dyDescent="0.2">
      <c r="A15483">
        <v>15482</v>
      </c>
      <c r="B15483">
        <f>SUMIF(mma_train!B:B,Groupby_orderid!A15483,mma_train!K:K)</f>
        <v>0</v>
      </c>
      <c r="C15483">
        <f t="shared" si="482"/>
        <v>0</v>
      </c>
      <c r="D15483">
        <f>COUNTIF(mma_train!B:B,Groupby_orderid!A15483)</f>
        <v>12</v>
      </c>
      <c r="E15483">
        <f t="shared" si="483"/>
        <v>0</v>
      </c>
    </row>
    <row r="15484" spans="1:5" x14ac:dyDescent="0.2">
      <c r="A15484">
        <v>15483</v>
      </c>
      <c r="B15484">
        <f>SUMIF(mma_train!B:B,Groupby_orderid!A15484,mma_train!K:K)</f>
        <v>0</v>
      </c>
      <c r="C15484">
        <f t="shared" si="482"/>
        <v>0</v>
      </c>
      <c r="D15484">
        <f>COUNTIF(mma_train!B:B,Groupby_orderid!A15484)</f>
        <v>3</v>
      </c>
      <c r="E15484">
        <f t="shared" si="483"/>
        <v>0</v>
      </c>
    </row>
    <row r="15485" spans="1:5" x14ac:dyDescent="0.2">
      <c r="A15485">
        <v>15484</v>
      </c>
      <c r="B15485">
        <f>SUMIF(mma_train!B:B,Groupby_orderid!A15485,mma_train!K:K)</f>
        <v>0</v>
      </c>
      <c r="C15485">
        <f t="shared" si="482"/>
        <v>0</v>
      </c>
      <c r="D15485">
        <f>COUNTIF(mma_train!B:B,Groupby_orderid!A15485)</f>
        <v>3</v>
      </c>
      <c r="E15485">
        <f t="shared" si="483"/>
        <v>0</v>
      </c>
    </row>
    <row r="15486" spans="1:5" x14ac:dyDescent="0.2">
      <c r="A15486">
        <v>15485</v>
      </c>
      <c r="B15486">
        <f>SUMIF(mma_train!B:B,Groupby_orderid!A15486,mma_train!K:K)</f>
        <v>0</v>
      </c>
      <c r="C15486">
        <f t="shared" si="482"/>
        <v>0</v>
      </c>
      <c r="D15486">
        <f>COUNTIF(mma_train!B:B,Groupby_orderid!A15486)</f>
        <v>1</v>
      </c>
      <c r="E15486">
        <f t="shared" si="483"/>
        <v>0</v>
      </c>
    </row>
    <row r="15487" spans="1:5" x14ac:dyDescent="0.2">
      <c r="A15487">
        <v>15486</v>
      </c>
      <c r="B15487">
        <f>SUMIF(mma_train!B:B,Groupby_orderid!A15487,mma_train!K:K)</f>
        <v>0</v>
      </c>
      <c r="C15487">
        <f t="shared" si="482"/>
        <v>0</v>
      </c>
      <c r="D15487">
        <f>COUNTIF(mma_train!B:B,Groupby_orderid!A15487)</f>
        <v>11</v>
      </c>
      <c r="E15487">
        <f t="shared" si="483"/>
        <v>0</v>
      </c>
    </row>
    <row r="15488" spans="1:5" x14ac:dyDescent="0.2">
      <c r="A15488">
        <v>15487</v>
      </c>
      <c r="B15488">
        <f>SUMIF(mma_train!B:B,Groupby_orderid!A15488,mma_train!K:K)</f>
        <v>0</v>
      </c>
      <c r="C15488">
        <f t="shared" si="482"/>
        <v>0</v>
      </c>
      <c r="D15488">
        <f>COUNTIF(mma_train!B:B,Groupby_orderid!A15488)</f>
        <v>8</v>
      </c>
      <c r="E15488">
        <f t="shared" si="483"/>
        <v>0</v>
      </c>
    </row>
    <row r="15489" spans="1:5" x14ac:dyDescent="0.2">
      <c r="A15489">
        <v>15488</v>
      </c>
      <c r="B15489">
        <f>SUMIF(mma_train!B:B,Groupby_orderid!A15489,mma_train!K:K)</f>
        <v>0</v>
      </c>
      <c r="C15489">
        <f t="shared" si="482"/>
        <v>0</v>
      </c>
      <c r="D15489">
        <f>COUNTIF(mma_train!B:B,Groupby_orderid!A15489)</f>
        <v>9</v>
      </c>
      <c r="E15489">
        <f t="shared" si="483"/>
        <v>0</v>
      </c>
    </row>
    <row r="15490" spans="1:5" x14ac:dyDescent="0.2">
      <c r="A15490">
        <v>15489</v>
      </c>
      <c r="B15490">
        <f>SUMIF(mma_train!B:B,Groupby_orderid!A15490,mma_train!K:K)</f>
        <v>0</v>
      </c>
      <c r="C15490">
        <f t="shared" si="482"/>
        <v>0</v>
      </c>
      <c r="D15490">
        <f>COUNTIF(mma_train!B:B,Groupby_orderid!A15490)</f>
        <v>1</v>
      </c>
      <c r="E15490">
        <f t="shared" si="483"/>
        <v>0</v>
      </c>
    </row>
    <row r="15491" spans="1:5" x14ac:dyDescent="0.2">
      <c r="A15491">
        <v>15490</v>
      </c>
      <c r="B15491">
        <f>SUMIF(mma_train!B:B,Groupby_orderid!A15491,mma_train!K:K)</f>
        <v>0</v>
      </c>
      <c r="C15491">
        <f t="shared" ref="C15491:C15554" si="484">IF(B15491&gt;0,1,0)</f>
        <v>0</v>
      </c>
      <c r="D15491">
        <f>COUNTIF(mma_train!B:B,Groupby_orderid!A15491)</f>
        <v>9</v>
      </c>
      <c r="E15491">
        <f t="shared" ref="E15491:E15554" si="485">B15491/D15491</f>
        <v>0</v>
      </c>
    </row>
    <row r="15492" spans="1:5" x14ac:dyDescent="0.2">
      <c r="A15492">
        <v>15491</v>
      </c>
      <c r="B15492">
        <f>SUMIF(mma_train!B:B,Groupby_orderid!A15492,mma_train!K:K)</f>
        <v>0</v>
      </c>
      <c r="C15492">
        <f t="shared" si="484"/>
        <v>0</v>
      </c>
      <c r="D15492">
        <f>COUNTIF(mma_train!B:B,Groupby_orderid!A15492)</f>
        <v>5</v>
      </c>
      <c r="E15492">
        <f t="shared" si="485"/>
        <v>0</v>
      </c>
    </row>
    <row r="15493" spans="1:5" x14ac:dyDescent="0.2">
      <c r="A15493">
        <v>15492</v>
      </c>
      <c r="B15493">
        <f>SUMIF(mma_train!B:B,Groupby_orderid!A15493,mma_train!K:K)</f>
        <v>0</v>
      </c>
      <c r="C15493">
        <f t="shared" si="484"/>
        <v>0</v>
      </c>
      <c r="D15493">
        <f>COUNTIF(mma_train!B:B,Groupby_orderid!A15493)</f>
        <v>12</v>
      </c>
      <c r="E15493">
        <f t="shared" si="485"/>
        <v>0</v>
      </c>
    </row>
    <row r="15494" spans="1:5" x14ac:dyDescent="0.2">
      <c r="A15494">
        <v>15493</v>
      </c>
      <c r="B15494">
        <f>SUMIF(mma_train!B:B,Groupby_orderid!A15494,mma_train!K:K)</f>
        <v>0</v>
      </c>
      <c r="C15494">
        <f t="shared" si="484"/>
        <v>0</v>
      </c>
      <c r="D15494">
        <f>COUNTIF(mma_train!B:B,Groupby_orderid!A15494)</f>
        <v>42</v>
      </c>
      <c r="E15494">
        <f t="shared" si="485"/>
        <v>0</v>
      </c>
    </row>
    <row r="15495" spans="1:5" x14ac:dyDescent="0.2">
      <c r="A15495">
        <v>15494</v>
      </c>
      <c r="B15495">
        <f>SUMIF(mma_train!B:B,Groupby_orderid!A15495,mma_train!K:K)</f>
        <v>0</v>
      </c>
      <c r="C15495">
        <f t="shared" si="484"/>
        <v>0</v>
      </c>
      <c r="D15495">
        <f>COUNTIF(mma_train!B:B,Groupby_orderid!A15495)</f>
        <v>2</v>
      </c>
      <c r="E15495">
        <f t="shared" si="485"/>
        <v>0</v>
      </c>
    </row>
    <row r="15496" spans="1:5" x14ac:dyDescent="0.2">
      <c r="A15496">
        <v>15495</v>
      </c>
      <c r="B15496">
        <f>SUMIF(mma_train!B:B,Groupby_orderid!A15496,mma_train!K:K)</f>
        <v>0</v>
      </c>
      <c r="C15496">
        <f t="shared" si="484"/>
        <v>0</v>
      </c>
      <c r="D15496">
        <f>COUNTIF(mma_train!B:B,Groupby_orderid!A15496)</f>
        <v>7</v>
      </c>
      <c r="E15496">
        <f t="shared" si="485"/>
        <v>0</v>
      </c>
    </row>
    <row r="15497" spans="1:5" x14ac:dyDescent="0.2">
      <c r="A15497">
        <v>15496</v>
      </c>
      <c r="B15497">
        <f>SUMIF(mma_train!B:B,Groupby_orderid!A15497,mma_train!K:K)</f>
        <v>0</v>
      </c>
      <c r="C15497">
        <f t="shared" si="484"/>
        <v>0</v>
      </c>
      <c r="D15497">
        <f>COUNTIF(mma_train!B:B,Groupby_orderid!A15497)</f>
        <v>4</v>
      </c>
      <c r="E15497">
        <f t="shared" si="485"/>
        <v>0</v>
      </c>
    </row>
    <row r="15498" spans="1:5" x14ac:dyDescent="0.2">
      <c r="A15498">
        <v>15497</v>
      </c>
      <c r="B15498">
        <f>SUMIF(mma_train!B:B,Groupby_orderid!A15498,mma_train!K:K)</f>
        <v>0</v>
      </c>
      <c r="C15498">
        <f t="shared" si="484"/>
        <v>0</v>
      </c>
      <c r="D15498">
        <f>COUNTIF(mma_train!B:B,Groupby_orderid!A15498)</f>
        <v>4</v>
      </c>
      <c r="E15498">
        <f t="shared" si="485"/>
        <v>0</v>
      </c>
    </row>
    <row r="15499" spans="1:5" x14ac:dyDescent="0.2">
      <c r="A15499">
        <v>15498</v>
      </c>
      <c r="B15499">
        <f>SUMIF(mma_train!B:B,Groupby_orderid!A15499,mma_train!K:K)</f>
        <v>0</v>
      </c>
      <c r="C15499">
        <f t="shared" si="484"/>
        <v>0</v>
      </c>
      <c r="D15499">
        <f>COUNTIF(mma_train!B:B,Groupby_orderid!A15499)</f>
        <v>6</v>
      </c>
      <c r="E15499">
        <f t="shared" si="485"/>
        <v>0</v>
      </c>
    </row>
    <row r="15500" spans="1:5" x14ac:dyDescent="0.2">
      <c r="A15500">
        <v>15499</v>
      </c>
      <c r="B15500">
        <f>SUMIF(mma_train!B:B,Groupby_orderid!A15500,mma_train!K:K)</f>
        <v>0</v>
      </c>
      <c r="C15500">
        <f t="shared" si="484"/>
        <v>0</v>
      </c>
      <c r="D15500">
        <f>COUNTIF(mma_train!B:B,Groupby_orderid!A15500)</f>
        <v>6</v>
      </c>
      <c r="E15500">
        <f t="shared" si="485"/>
        <v>0</v>
      </c>
    </row>
    <row r="15501" spans="1:5" x14ac:dyDescent="0.2">
      <c r="A15501">
        <v>15500</v>
      </c>
      <c r="B15501">
        <f>SUMIF(mma_train!B:B,Groupby_orderid!A15501,mma_train!K:K)</f>
        <v>0</v>
      </c>
      <c r="C15501">
        <f t="shared" si="484"/>
        <v>0</v>
      </c>
      <c r="D15501">
        <f>COUNTIF(mma_train!B:B,Groupby_orderid!A15501)</f>
        <v>6</v>
      </c>
      <c r="E15501">
        <f t="shared" si="485"/>
        <v>0</v>
      </c>
    </row>
    <row r="15502" spans="1:5" x14ac:dyDescent="0.2">
      <c r="A15502">
        <v>15501</v>
      </c>
      <c r="B15502">
        <f>SUMIF(mma_train!B:B,Groupby_orderid!A15502,mma_train!K:K)</f>
        <v>0</v>
      </c>
      <c r="C15502">
        <f t="shared" si="484"/>
        <v>0</v>
      </c>
      <c r="D15502">
        <f>COUNTIF(mma_train!B:B,Groupby_orderid!A15502)</f>
        <v>14</v>
      </c>
      <c r="E15502">
        <f t="shared" si="485"/>
        <v>0</v>
      </c>
    </row>
    <row r="15503" spans="1:5" x14ac:dyDescent="0.2">
      <c r="A15503">
        <v>15502</v>
      </c>
      <c r="B15503">
        <f>SUMIF(mma_train!B:B,Groupby_orderid!A15503,mma_train!K:K)</f>
        <v>0</v>
      </c>
      <c r="C15503">
        <f t="shared" si="484"/>
        <v>0</v>
      </c>
      <c r="D15503">
        <f>COUNTIF(mma_train!B:B,Groupby_orderid!A15503)</f>
        <v>17</v>
      </c>
      <c r="E15503">
        <f t="shared" si="485"/>
        <v>0</v>
      </c>
    </row>
    <row r="15504" spans="1:5" x14ac:dyDescent="0.2">
      <c r="A15504">
        <v>15503</v>
      </c>
      <c r="B15504">
        <f>SUMIF(mma_train!B:B,Groupby_orderid!A15504,mma_train!K:K)</f>
        <v>0</v>
      </c>
      <c r="C15504">
        <f t="shared" si="484"/>
        <v>0</v>
      </c>
      <c r="D15504">
        <f>COUNTIF(mma_train!B:B,Groupby_orderid!A15504)</f>
        <v>9</v>
      </c>
      <c r="E15504">
        <f t="shared" si="485"/>
        <v>0</v>
      </c>
    </row>
    <row r="15505" spans="1:5" x14ac:dyDescent="0.2">
      <c r="A15505">
        <v>15504</v>
      </c>
      <c r="B15505">
        <f>SUMIF(mma_train!B:B,Groupby_orderid!A15505,mma_train!K:K)</f>
        <v>0</v>
      </c>
      <c r="C15505">
        <f t="shared" si="484"/>
        <v>0</v>
      </c>
      <c r="D15505">
        <f>COUNTIF(mma_train!B:B,Groupby_orderid!A15505)</f>
        <v>8</v>
      </c>
      <c r="E15505">
        <f t="shared" si="485"/>
        <v>0</v>
      </c>
    </row>
    <row r="15506" spans="1:5" x14ac:dyDescent="0.2">
      <c r="A15506">
        <v>15505</v>
      </c>
      <c r="B15506">
        <f>SUMIF(mma_train!B:B,Groupby_orderid!A15506,mma_train!K:K)</f>
        <v>0</v>
      </c>
      <c r="C15506">
        <f t="shared" si="484"/>
        <v>0</v>
      </c>
      <c r="D15506">
        <f>COUNTIF(mma_train!B:B,Groupby_orderid!A15506)</f>
        <v>3</v>
      </c>
      <c r="E15506">
        <f t="shared" si="485"/>
        <v>0</v>
      </c>
    </row>
    <row r="15507" spans="1:5" x14ac:dyDescent="0.2">
      <c r="A15507">
        <v>15506</v>
      </c>
      <c r="B15507">
        <f>SUMIF(mma_train!B:B,Groupby_orderid!A15507,mma_train!K:K)</f>
        <v>0</v>
      </c>
      <c r="C15507">
        <f t="shared" si="484"/>
        <v>0</v>
      </c>
      <c r="D15507">
        <f>COUNTIF(mma_train!B:B,Groupby_orderid!A15507)</f>
        <v>19</v>
      </c>
      <c r="E15507">
        <f t="shared" si="485"/>
        <v>0</v>
      </c>
    </row>
    <row r="15508" spans="1:5" x14ac:dyDescent="0.2">
      <c r="A15508">
        <v>15507</v>
      </c>
      <c r="B15508">
        <f>SUMIF(mma_train!B:B,Groupby_orderid!A15508,mma_train!K:K)</f>
        <v>0</v>
      </c>
      <c r="C15508">
        <f t="shared" si="484"/>
        <v>0</v>
      </c>
      <c r="D15508">
        <f>COUNTIF(mma_train!B:B,Groupby_orderid!A15508)</f>
        <v>19</v>
      </c>
      <c r="E15508">
        <f t="shared" si="485"/>
        <v>0</v>
      </c>
    </row>
    <row r="15509" spans="1:5" x14ac:dyDescent="0.2">
      <c r="A15509">
        <v>15508</v>
      </c>
      <c r="B15509">
        <f>SUMIF(mma_train!B:B,Groupby_orderid!A15509,mma_train!K:K)</f>
        <v>0</v>
      </c>
      <c r="C15509">
        <f t="shared" si="484"/>
        <v>0</v>
      </c>
      <c r="D15509">
        <f>COUNTIF(mma_train!B:B,Groupby_orderid!A15509)</f>
        <v>47</v>
      </c>
      <c r="E15509">
        <f t="shared" si="485"/>
        <v>0</v>
      </c>
    </row>
    <row r="15510" spans="1:5" x14ac:dyDescent="0.2">
      <c r="A15510">
        <v>15509</v>
      </c>
      <c r="B15510">
        <f>SUMIF(mma_train!B:B,Groupby_orderid!A15510,mma_train!K:K)</f>
        <v>0</v>
      </c>
      <c r="C15510">
        <f t="shared" si="484"/>
        <v>0</v>
      </c>
      <c r="D15510">
        <f>COUNTIF(mma_train!B:B,Groupby_orderid!A15510)</f>
        <v>13</v>
      </c>
      <c r="E15510">
        <f t="shared" si="485"/>
        <v>0</v>
      </c>
    </row>
    <row r="15511" spans="1:5" x14ac:dyDescent="0.2">
      <c r="A15511">
        <v>15510</v>
      </c>
      <c r="B15511">
        <f>SUMIF(mma_train!B:B,Groupby_orderid!A15511,mma_train!K:K)</f>
        <v>0</v>
      </c>
      <c r="C15511">
        <f t="shared" si="484"/>
        <v>0</v>
      </c>
      <c r="D15511">
        <f>COUNTIF(mma_train!B:B,Groupby_orderid!A15511)</f>
        <v>9</v>
      </c>
      <c r="E15511">
        <f t="shared" si="485"/>
        <v>0</v>
      </c>
    </row>
    <row r="15512" spans="1:5" x14ac:dyDescent="0.2">
      <c r="A15512">
        <v>15511</v>
      </c>
      <c r="B15512">
        <f>SUMIF(mma_train!B:B,Groupby_orderid!A15512,mma_train!K:K)</f>
        <v>0</v>
      </c>
      <c r="C15512">
        <f t="shared" si="484"/>
        <v>0</v>
      </c>
      <c r="D15512">
        <f>COUNTIF(mma_train!B:B,Groupby_orderid!A15512)</f>
        <v>13</v>
      </c>
      <c r="E15512">
        <f t="shared" si="485"/>
        <v>0</v>
      </c>
    </row>
    <row r="15513" spans="1:5" x14ac:dyDescent="0.2">
      <c r="A15513">
        <v>15512</v>
      </c>
      <c r="B15513">
        <f>SUMIF(mma_train!B:B,Groupby_orderid!A15513,mma_train!K:K)</f>
        <v>0</v>
      </c>
      <c r="C15513">
        <f t="shared" si="484"/>
        <v>0</v>
      </c>
      <c r="D15513">
        <f>COUNTIF(mma_train!B:B,Groupby_orderid!A15513)</f>
        <v>3</v>
      </c>
      <c r="E15513">
        <f t="shared" si="485"/>
        <v>0</v>
      </c>
    </row>
    <row r="15514" spans="1:5" x14ac:dyDescent="0.2">
      <c r="A15514">
        <v>15513</v>
      </c>
      <c r="B15514">
        <f>SUMIF(mma_train!B:B,Groupby_orderid!A15514,mma_train!K:K)</f>
        <v>0</v>
      </c>
      <c r="C15514">
        <f t="shared" si="484"/>
        <v>0</v>
      </c>
      <c r="D15514">
        <f>COUNTIF(mma_train!B:B,Groupby_orderid!A15514)</f>
        <v>6</v>
      </c>
      <c r="E15514">
        <f t="shared" si="485"/>
        <v>0</v>
      </c>
    </row>
    <row r="15515" spans="1:5" x14ac:dyDescent="0.2">
      <c r="A15515">
        <v>15514</v>
      </c>
      <c r="B15515">
        <f>SUMIF(mma_train!B:B,Groupby_orderid!A15515,mma_train!K:K)</f>
        <v>0</v>
      </c>
      <c r="C15515">
        <f t="shared" si="484"/>
        <v>0</v>
      </c>
      <c r="D15515">
        <f>COUNTIF(mma_train!B:B,Groupby_orderid!A15515)</f>
        <v>27</v>
      </c>
      <c r="E15515">
        <f t="shared" si="485"/>
        <v>0</v>
      </c>
    </row>
    <row r="15516" spans="1:5" x14ac:dyDescent="0.2">
      <c r="A15516">
        <v>15515</v>
      </c>
      <c r="B15516">
        <f>SUMIF(mma_train!B:B,Groupby_orderid!A15516,mma_train!K:K)</f>
        <v>0</v>
      </c>
      <c r="C15516">
        <f t="shared" si="484"/>
        <v>0</v>
      </c>
      <c r="D15516">
        <f>COUNTIF(mma_train!B:B,Groupby_orderid!A15516)</f>
        <v>5</v>
      </c>
      <c r="E15516">
        <f t="shared" si="485"/>
        <v>0</v>
      </c>
    </row>
    <row r="15517" spans="1:5" x14ac:dyDescent="0.2">
      <c r="A15517">
        <v>15516</v>
      </c>
      <c r="B15517">
        <f>SUMIF(mma_train!B:B,Groupby_orderid!A15517,mma_train!K:K)</f>
        <v>0</v>
      </c>
      <c r="C15517">
        <f t="shared" si="484"/>
        <v>0</v>
      </c>
      <c r="D15517">
        <f>COUNTIF(mma_train!B:B,Groupby_orderid!A15517)</f>
        <v>20</v>
      </c>
      <c r="E15517">
        <f t="shared" si="485"/>
        <v>0</v>
      </c>
    </row>
    <row r="15518" spans="1:5" x14ac:dyDescent="0.2">
      <c r="A15518">
        <v>15517</v>
      </c>
      <c r="B15518">
        <f>SUMIF(mma_train!B:B,Groupby_orderid!A15518,mma_train!K:K)</f>
        <v>0</v>
      </c>
      <c r="C15518">
        <f t="shared" si="484"/>
        <v>0</v>
      </c>
      <c r="D15518">
        <f>COUNTIF(mma_train!B:B,Groupby_orderid!A15518)</f>
        <v>3</v>
      </c>
      <c r="E15518">
        <f t="shared" si="485"/>
        <v>0</v>
      </c>
    </row>
    <row r="15519" spans="1:5" x14ac:dyDescent="0.2">
      <c r="A15519">
        <v>15518</v>
      </c>
      <c r="B15519">
        <f>SUMIF(mma_train!B:B,Groupby_orderid!A15519,mma_train!K:K)</f>
        <v>0</v>
      </c>
      <c r="C15519">
        <f t="shared" si="484"/>
        <v>0</v>
      </c>
      <c r="D15519">
        <f>COUNTIF(mma_train!B:B,Groupby_orderid!A15519)</f>
        <v>0</v>
      </c>
      <c r="E15519" t="e">
        <f t="shared" si="485"/>
        <v>#DIV/0!</v>
      </c>
    </row>
    <row r="15520" spans="1:5" x14ac:dyDescent="0.2">
      <c r="A15520">
        <v>15519</v>
      </c>
      <c r="B15520">
        <f>SUMIF(mma_train!B:B,Groupby_orderid!A15520,mma_train!K:K)</f>
        <v>0</v>
      </c>
      <c r="C15520">
        <f t="shared" si="484"/>
        <v>0</v>
      </c>
      <c r="D15520">
        <f>COUNTIF(mma_train!B:B,Groupby_orderid!A15520)</f>
        <v>4</v>
      </c>
      <c r="E15520">
        <f t="shared" si="485"/>
        <v>0</v>
      </c>
    </row>
    <row r="15521" spans="1:5" x14ac:dyDescent="0.2">
      <c r="A15521">
        <v>15520</v>
      </c>
      <c r="B15521">
        <f>SUMIF(mma_train!B:B,Groupby_orderid!A15521,mma_train!K:K)</f>
        <v>0</v>
      </c>
      <c r="C15521">
        <f t="shared" si="484"/>
        <v>0</v>
      </c>
      <c r="D15521">
        <f>COUNTIF(mma_train!B:B,Groupby_orderid!A15521)</f>
        <v>9</v>
      </c>
      <c r="E15521">
        <f t="shared" si="485"/>
        <v>0</v>
      </c>
    </row>
    <row r="15522" spans="1:5" x14ac:dyDescent="0.2">
      <c r="A15522">
        <v>15521</v>
      </c>
      <c r="B15522">
        <f>SUMIF(mma_train!B:B,Groupby_orderid!A15522,mma_train!K:K)</f>
        <v>0</v>
      </c>
      <c r="C15522">
        <f t="shared" si="484"/>
        <v>0</v>
      </c>
      <c r="D15522">
        <f>COUNTIF(mma_train!B:B,Groupby_orderid!A15522)</f>
        <v>11</v>
      </c>
      <c r="E15522">
        <f t="shared" si="485"/>
        <v>0</v>
      </c>
    </row>
    <row r="15523" spans="1:5" x14ac:dyDescent="0.2">
      <c r="A15523">
        <v>15522</v>
      </c>
      <c r="B15523">
        <f>SUMIF(mma_train!B:B,Groupby_orderid!A15523,mma_train!K:K)</f>
        <v>0</v>
      </c>
      <c r="C15523">
        <f t="shared" si="484"/>
        <v>0</v>
      </c>
      <c r="D15523">
        <f>COUNTIF(mma_train!B:B,Groupby_orderid!A15523)</f>
        <v>2</v>
      </c>
      <c r="E15523">
        <f t="shared" si="485"/>
        <v>0</v>
      </c>
    </row>
    <row r="15524" spans="1:5" x14ac:dyDescent="0.2">
      <c r="A15524">
        <v>15523</v>
      </c>
      <c r="B15524">
        <f>SUMIF(mma_train!B:B,Groupby_orderid!A15524,mma_train!K:K)</f>
        <v>0</v>
      </c>
      <c r="C15524">
        <f t="shared" si="484"/>
        <v>0</v>
      </c>
      <c r="D15524">
        <f>COUNTIF(mma_train!B:B,Groupby_orderid!A15524)</f>
        <v>21</v>
      </c>
      <c r="E15524">
        <f t="shared" si="485"/>
        <v>0</v>
      </c>
    </row>
    <row r="15525" spans="1:5" x14ac:dyDescent="0.2">
      <c r="A15525">
        <v>15524</v>
      </c>
      <c r="B15525">
        <f>SUMIF(mma_train!B:B,Groupby_orderid!A15525,mma_train!K:K)</f>
        <v>0</v>
      </c>
      <c r="C15525">
        <f t="shared" si="484"/>
        <v>0</v>
      </c>
      <c r="D15525">
        <f>COUNTIF(mma_train!B:B,Groupby_orderid!A15525)</f>
        <v>11</v>
      </c>
      <c r="E15525">
        <f t="shared" si="485"/>
        <v>0</v>
      </c>
    </row>
    <row r="15526" spans="1:5" x14ac:dyDescent="0.2">
      <c r="A15526">
        <v>15525</v>
      </c>
      <c r="B15526">
        <f>SUMIF(mma_train!B:B,Groupby_orderid!A15526,mma_train!K:K)</f>
        <v>0</v>
      </c>
      <c r="C15526">
        <f t="shared" si="484"/>
        <v>0</v>
      </c>
      <c r="D15526">
        <f>COUNTIF(mma_train!B:B,Groupby_orderid!A15526)</f>
        <v>18</v>
      </c>
      <c r="E15526">
        <f t="shared" si="485"/>
        <v>0</v>
      </c>
    </row>
    <row r="15527" spans="1:5" x14ac:dyDescent="0.2">
      <c r="A15527">
        <v>15526</v>
      </c>
      <c r="B15527">
        <f>SUMIF(mma_train!B:B,Groupby_orderid!A15527,mma_train!K:K)</f>
        <v>0</v>
      </c>
      <c r="C15527">
        <f t="shared" si="484"/>
        <v>0</v>
      </c>
      <c r="D15527">
        <f>COUNTIF(mma_train!B:B,Groupby_orderid!A15527)</f>
        <v>2</v>
      </c>
      <c r="E15527">
        <f t="shared" si="485"/>
        <v>0</v>
      </c>
    </row>
    <row r="15528" spans="1:5" x14ac:dyDescent="0.2">
      <c r="A15528">
        <v>15527</v>
      </c>
      <c r="B15528">
        <f>SUMIF(mma_train!B:B,Groupby_orderid!A15528,mma_train!K:K)</f>
        <v>0</v>
      </c>
      <c r="C15528">
        <f t="shared" si="484"/>
        <v>0</v>
      </c>
      <c r="D15528">
        <f>COUNTIF(mma_train!B:B,Groupby_orderid!A15528)</f>
        <v>24</v>
      </c>
      <c r="E15528">
        <f t="shared" si="485"/>
        <v>0</v>
      </c>
    </row>
    <row r="15529" spans="1:5" x14ac:dyDescent="0.2">
      <c r="A15529">
        <v>15528</v>
      </c>
      <c r="B15529">
        <f>SUMIF(mma_train!B:B,Groupby_orderid!A15529,mma_train!K:K)</f>
        <v>0</v>
      </c>
      <c r="C15529">
        <f t="shared" si="484"/>
        <v>0</v>
      </c>
      <c r="D15529">
        <f>COUNTIF(mma_train!B:B,Groupby_orderid!A15529)</f>
        <v>14</v>
      </c>
      <c r="E15529">
        <f t="shared" si="485"/>
        <v>0</v>
      </c>
    </row>
    <row r="15530" spans="1:5" x14ac:dyDescent="0.2">
      <c r="A15530">
        <v>15529</v>
      </c>
      <c r="B15530">
        <f>SUMIF(mma_train!B:B,Groupby_orderid!A15530,mma_train!K:K)</f>
        <v>0</v>
      </c>
      <c r="C15530">
        <f t="shared" si="484"/>
        <v>0</v>
      </c>
      <c r="D15530">
        <f>COUNTIF(mma_train!B:B,Groupby_orderid!A15530)</f>
        <v>22</v>
      </c>
      <c r="E15530">
        <f t="shared" si="485"/>
        <v>0</v>
      </c>
    </row>
    <row r="15531" spans="1:5" x14ac:dyDescent="0.2">
      <c r="A15531">
        <v>15530</v>
      </c>
      <c r="B15531">
        <f>SUMIF(mma_train!B:B,Groupby_orderid!A15531,mma_train!K:K)</f>
        <v>0</v>
      </c>
      <c r="C15531">
        <f t="shared" si="484"/>
        <v>0</v>
      </c>
      <c r="D15531">
        <f>COUNTIF(mma_train!B:B,Groupby_orderid!A15531)</f>
        <v>4</v>
      </c>
      <c r="E15531">
        <f t="shared" si="485"/>
        <v>0</v>
      </c>
    </row>
    <row r="15532" spans="1:5" x14ac:dyDescent="0.2">
      <c r="A15532">
        <v>15531</v>
      </c>
      <c r="B15532">
        <f>SUMIF(mma_train!B:B,Groupby_orderid!A15532,mma_train!K:K)</f>
        <v>0</v>
      </c>
      <c r="C15532">
        <f t="shared" si="484"/>
        <v>0</v>
      </c>
      <c r="D15532">
        <f>COUNTIF(mma_train!B:B,Groupby_orderid!A15532)</f>
        <v>2</v>
      </c>
      <c r="E15532">
        <f t="shared" si="485"/>
        <v>0</v>
      </c>
    </row>
    <row r="15533" spans="1:5" x14ac:dyDescent="0.2">
      <c r="A15533">
        <v>15532</v>
      </c>
      <c r="B15533">
        <f>SUMIF(mma_train!B:B,Groupby_orderid!A15533,mma_train!K:K)</f>
        <v>0</v>
      </c>
      <c r="C15533">
        <f t="shared" si="484"/>
        <v>0</v>
      </c>
      <c r="D15533">
        <f>COUNTIF(mma_train!B:B,Groupby_orderid!A15533)</f>
        <v>7</v>
      </c>
      <c r="E15533">
        <f t="shared" si="485"/>
        <v>0</v>
      </c>
    </row>
    <row r="15534" spans="1:5" x14ac:dyDescent="0.2">
      <c r="A15534">
        <v>15533</v>
      </c>
      <c r="B15534">
        <f>SUMIF(mma_train!B:B,Groupby_orderid!A15534,mma_train!K:K)</f>
        <v>0</v>
      </c>
      <c r="C15534">
        <f t="shared" si="484"/>
        <v>0</v>
      </c>
      <c r="D15534">
        <f>COUNTIF(mma_train!B:B,Groupby_orderid!A15534)</f>
        <v>11</v>
      </c>
      <c r="E15534">
        <f t="shared" si="485"/>
        <v>0</v>
      </c>
    </row>
    <row r="15535" spans="1:5" x14ac:dyDescent="0.2">
      <c r="A15535">
        <v>15534</v>
      </c>
      <c r="B15535">
        <f>SUMIF(mma_train!B:B,Groupby_orderid!A15535,mma_train!K:K)</f>
        <v>0</v>
      </c>
      <c r="C15535">
        <f t="shared" si="484"/>
        <v>0</v>
      </c>
      <c r="D15535">
        <f>COUNTIF(mma_train!B:B,Groupby_orderid!A15535)</f>
        <v>13</v>
      </c>
      <c r="E15535">
        <f t="shared" si="485"/>
        <v>0</v>
      </c>
    </row>
    <row r="15536" spans="1:5" x14ac:dyDescent="0.2">
      <c r="A15536">
        <v>15535</v>
      </c>
      <c r="B15536">
        <f>SUMIF(mma_train!B:B,Groupby_orderid!A15536,mma_train!K:K)</f>
        <v>0</v>
      </c>
      <c r="C15536">
        <f t="shared" si="484"/>
        <v>0</v>
      </c>
      <c r="D15536">
        <f>COUNTIF(mma_train!B:B,Groupby_orderid!A15536)</f>
        <v>4</v>
      </c>
      <c r="E15536">
        <f t="shared" si="485"/>
        <v>0</v>
      </c>
    </row>
    <row r="15537" spans="1:5" x14ac:dyDescent="0.2">
      <c r="A15537">
        <v>15536</v>
      </c>
      <c r="B15537">
        <f>SUMIF(mma_train!B:B,Groupby_orderid!A15537,mma_train!K:K)</f>
        <v>0</v>
      </c>
      <c r="C15537">
        <f t="shared" si="484"/>
        <v>0</v>
      </c>
      <c r="D15537">
        <f>COUNTIF(mma_train!B:B,Groupby_orderid!A15537)</f>
        <v>7</v>
      </c>
      <c r="E15537">
        <f t="shared" si="485"/>
        <v>0</v>
      </c>
    </row>
    <row r="15538" spans="1:5" x14ac:dyDescent="0.2">
      <c r="A15538">
        <v>15537</v>
      </c>
      <c r="B15538">
        <f>SUMIF(mma_train!B:B,Groupby_orderid!A15538,mma_train!K:K)</f>
        <v>0</v>
      </c>
      <c r="C15538">
        <f t="shared" si="484"/>
        <v>0</v>
      </c>
      <c r="D15538">
        <f>COUNTIF(mma_train!B:B,Groupby_orderid!A15538)</f>
        <v>5</v>
      </c>
      <c r="E15538">
        <f t="shared" si="485"/>
        <v>0</v>
      </c>
    </row>
    <row r="15539" spans="1:5" x14ac:dyDescent="0.2">
      <c r="A15539">
        <v>15538</v>
      </c>
      <c r="B15539">
        <f>SUMIF(mma_train!B:B,Groupby_orderid!A15539,mma_train!K:K)</f>
        <v>0</v>
      </c>
      <c r="C15539">
        <f t="shared" si="484"/>
        <v>0</v>
      </c>
      <c r="D15539">
        <f>COUNTIF(mma_train!B:B,Groupby_orderid!A15539)</f>
        <v>14</v>
      </c>
      <c r="E15539">
        <f t="shared" si="485"/>
        <v>0</v>
      </c>
    </row>
    <row r="15540" spans="1:5" x14ac:dyDescent="0.2">
      <c r="A15540">
        <v>15539</v>
      </c>
      <c r="B15540">
        <f>SUMIF(mma_train!B:B,Groupby_orderid!A15540,mma_train!K:K)</f>
        <v>0</v>
      </c>
      <c r="C15540">
        <f t="shared" si="484"/>
        <v>0</v>
      </c>
      <c r="D15540">
        <f>COUNTIF(mma_train!B:B,Groupby_orderid!A15540)</f>
        <v>12</v>
      </c>
      <c r="E15540">
        <f t="shared" si="485"/>
        <v>0</v>
      </c>
    </row>
    <row r="15541" spans="1:5" x14ac:dyDescent="0.2">
      <c r="A15541">
        <v>15540</v>
      </c>
      <c r="B15541">
        <f>SUMIF(mma_train!B:B,Groupby_orderid!A15541,mma_train!K:K)</f>
        <v>0</v>
      </c>
      <c r="C15541">
        <f t="shared" si="484"/>
        <v>0</v>
      </c>
      <c r="D15541">
        <f>COUNTIF(mma_train!B:B,Groupby_orderid!A15541)</f>
        <v>10</v>
      </c>
      <c r="E15541">
        <f t="shared" si="485"/>
        <v>0</v>
      </c>
    </row>
    <row r="15542" spans="1:5" x14ac:dyDescent="0.2">
      <c r="A15542">
        <v>15541</v>
      </c>
      <c r="B15542">
        <f>SUMIF(mma_train!B:B,Groupby_orderid!A15542,mma_train!K:K)</f>
        <v>0</v>
      </c>
      <c r="C15542">
        <f t="shared" si="484"/>
        <v>0</v>
      </c>
      <c r="D15542">
        <f>COUNTIF(mma_train!B:B,Groupby_orderid!A15542)</f>
        <v>19</v>
      </c>
      <c r="E15542">
        <f t="shared" si="485"/>
        <v>0</v>
      </c>
    </row>
    <row r="15543" spans="1:5" x14ac:dyDescent="0.2">
      <c r="A15543">
        <v>15542</v>
      </c>
      <c r="B15543">
        <f>SUMIF(mma_train!B:B,Groupby_orderid!A15543,mma_train!K:K)</f>
        <v>0</v>
      </c>
      <c r="C15543">
        <f t="shared" si="484"/>
        <v>0</v>
      </c>
      <c r="D15543">
        <f>COUNTIF(mma_train!B:B,Groupby_orderid!A15543)</f>
        <v>6</v>
      </c>
      <c r="E15543">
        <f t="shared" si="485"/>
        <v>0</v>
      </c>
    </row>
    <row r="15544" spans="1:5" x14ac:dyDescent="0.2">
      <c r="A15544">
        <v>15543</v>
      </c>
      <c r="B15544">
        <f>SUMIF(mma_train!B:B,Groupby_orderid!A15544,mma_train!K:K)</f>
        <v>0</v>
      </c>
      <c r="C15544">
        <f t="shared" si="484"/>
        <v>0</v>
      </c>
      <c r="D15544">
        <f>COUNTIF(mma_train!B:B,Groupby_orderid!A15544)</f>
        <v>3</v>
      </c>
      <c r="E15544">
        <f t="shared" si="485"/>
        <v>0</v>
      </c>
    </row>
    <row r="15545" spans="1:5" x14ac:dyDescent="0.2">
      <c r="A15545">
        <v>15544</v>
      </c>
      <c r="B15545">
        <f>SUMIF(mma_train!B:B,Groupby_orderid!A15545,mma_train!K:K)</f>
        <v>0</v>
      </c>
      <c r="C15545">
        <f t="shared" si="484"/>
        <v>0</v>
      </c>
      <c r="D15545">
        <f>COUNTIF(mma_train!B:B,Groupby_orderid!A15545)</f>
        <v>27</v>
      </c>
      <c r="E15545">
        <f t="shared" si="485"/>
        <v>0</v>
      </c>
    </row>
    <row r="15546" spans="1:5" x14ac:dyDescent="0.2">
      <c r="A15546">
        <v>15545</v>
      </c>
      <c r="B15546">
        <f>SUMIF(mma_train!B:B,Groupby_orderid!A15546,mma_train!K:K)</f>
        <v>0</v>
      </c>
      <c r="C15546">
        <f t="shared" si="484"/>
        <v>0</v>
      </c>
      <c r="D15546">
        <f>COUNTIF(mma_train!B:B,Groupby_orderid!A15546)</f>
        <v>11</v>
      </c>
      <c r="E15546">
        <f t="shared" si="485"/>
        <v>0</v>
      </c>
    </row>
    <row r="15547" spans="1:5" x14ac:dyDescent="0.2">
      <c r="A15547">
        <v>15546</v>
      </c>
      <c r="B15547">
        <f>SUMIF(mma_train!B:B,Groupby_orderid!A15547,mma_train!K:K)</f>
        <v>0</v>
      </c>
      <c r="C15547">
        <f t="shared" si="484"/>
        <v>0</v>
      </c>
      <c r="D15547">
        <f>COUNTIF(mma_train!B:B,Groupby_orderid!A15547)</f>
        <v>13</v>
      </c>
      <c r="E15547">
        <f t="shared" si="485"/>
        <v>0</v>
      </c>
    </row>
    <row r="15548" spans="1:5" x14ac:dyDescent="0.2">
      <c r="A15548">
        <v>15547</v>
      </c>
      <c r="B15548">
        <f>SUMIF(mma_train!B:B,Groupby_orderid!A15548,mma_train!K:K)</f>
        <v>0</v>
      </c>
      <c r="C15548">
        <f t="shared" si="484"/>
        <v>0</v>
      </c>
      <c r="D15548">
        <f>COUNTIF(mma_train!B:B,Groupby_orderid!A15548)</f>
        <v>15</v>
      </c>
      <c r="E15548">
        <f t="shared" si="485"/>
        <v>0</v>
      </c>
    </row>
    <row r="15549" spans="1:5" x14ac:dyDescent="0.2">
      <c r="A15549">
        <v>15548</v>
      </c>
      <c r="B15549">
        <f>SUMIF(mma_train!B:B,Groupby_orderid!A15549,mma_train!K:K)</f>
        <v>0</v>
      </c>
      <c r="C15549">
        <f t="shared" si="484"/>
        <v>0</v>
      </c>
      <c r="D15549">
        <f>COUNTIF(mma_train!B:B,Groupby_orderid!A15549)</f>
        <v>7</v>
      </c>
      <c r="E15549">
        <f t="shared" si="485"/>
        <v>0</v>
      </c>
    </row>
    <row r="15550" spans="1:5" x14ac:dyDescent="0.2">
      <c r="A15550">
        <v>15549</v>
      </c>
      <c r="B15550">
        <f>SUMIF(mma_train!B:B,Groupby_orderid!A15550,mma_train!K:K)</f>
        <v>0</v>
      </c>
      <c r="C15550">
        <f t="shared" si="484"/>
        <v>0</v>
      </c>
      <c r="D15550">
        <f>COUNTIF(mma_train!B:B,Groupby_orderid!A15550)</f>
        <v>3</v>
      </c>
      <c r="E15550">
        <f t="shared" si="485"/>
        <v>0</v>
      </c>
    </row>
    <row r="15551" spans="1:5" x14ac:dyDescent="0.2">
      <c r="A15551">
        <v>15550</v>
      </c>
      <c r="B15551">
        <f>SUMIF(mma_train!B:B,Groupby_orderid!A15551,mma_train!K:K)</f>
        <v>0</v>
      </c>
      <c r="C15551">
        <f t="shared" si="484"/>
        <v>0</v>
      </c>
      <c r="D15551">
        <f>COUNTIF(mma_train!B:B,Groupby_orderid!A15551)</f>
        <v>4</v>
      </c>
      <c r="E15551">
        <f t="shared" si="485"/>
        <v>0</v>
      </c>
    </row>
    <row r="15552" spans="1:5" x14ac:dyDescent="0.2">
      <c r="A15552">
        <v>15551</v>
      </c>
      <c r="B15552">
        <f>SUMIF(mma_train!B:B,Groupby_orderid!A15552,mma_train!K:K)</f>
        <v>0</v>
      </c>
      <c r="C15552">
        <f t="shared" si="484"/>
        <v>0</v>
      </c>
      <c r="D15552">
        <f>COUNTIF(mma_train!B:B,Groupby_orderid!A15552)</f>
        <v>3</v>
      </c>
      <c r="E15552">
        <f t="shared" si="485"/>
        <v>0</v>
      </c>
    </row>
    <row r="15553" spans="1:5" x14ac:dyDescent="0.2">
      <c r="A15553">
        <v>15552</v>
      </c>
      <c r="B15553">
        <f>SUMIF(mma_train!B:B,Groupby_orderid!A15553,mma_train!K:K)</f>
        <v>0</v>
      </c>
      <c r="C15553">
        <f t="shared" si="484"/>
        <v>0</v>
      </c>
      <c r="D15553">
        <f>COUNTIF(mma_train!B:B,Groupby_orderid!A15553)</f>
        <v>3</v>
      </c>
      <c r="E15553">
        <f t="shared" si="485"/>
        <v>0</v>
      </c>
    </row>
    <row r="15554" spans="1:5" x14ac:dyDescent="0.2">
      <c r="A15554">
        <v>15553</v>
      </c>
      <c r="B15554">
        <f>SUMIF(mma_train!B:B,Groupby_orderid!A15554,mma_train!K:K)</f>
        <v>0</v>
      </c>
      <c r="C15554">
        <f t="shared" si="484"/>
        <v>0</v>
      </c>
      <c r="D15554">
        <f>COUNTIF(mma_train!B:B,Groupby_orderid!A15554)</f>
        <v>0</v>
      </c>
      <c r="E15554" t="e">
        <f t="shared" si="485"/>
        <v>#DIV/0!</v>
      </c>
    </row>
    <row r="15555" spans="1:5" x14ac:dyDescent="0.2">
      <c r="A15555">
        <v>15554</v>
      </c>
      <c r="B15555">
        <f>SUMIF(mma_train!B:B,Groupby_orderid!A15555,mma_train!K:K)</f>
        <v>0</v>
      </c>
      <c r="C15555">
        <f t="shared" ref="C15555:C15618" si="486">IF(B15555&gt;0,1,0)</f>
        <v>0</v>
      </c>
      <c r="D15555">
        <f>COUNTIF(mma_train!B:B,Groupby_orderid!A15555)</f>
        <v>7</v>
      </c>
      <c r="E15555">
        <f t="shared" ref="E15555:E15618" si="487">B15555/D15555</f>
        <v>0</v>
      </c>
    </row>
    <row r="15556" spans="1:5" x14ac:dyDescent="0.2">
      <c r="A15556">
        <v>15555</v>
      </c>
      <c r="B15556">
        <f>SUMIF(mma_train!B:B,Groupby_orderid!A15556,mma_train!K:K)</f>
        <v>0</v>
      </c>
      <c r="C15556">
        <f t="shared" si="486"/>
        <v>0</v>
      </c>
      <c r="D15556">
        <f>COUNTIF(mma_train!B:B,Groupby_orderid!A15556)</f>
        <v>3</v>
      </c>
      <c r="E15556">
        <f t="shared" si="487"/>
        <v>0</v>
      </c>
    </row>
    <row r="15557" spans="1:5" x14ac:dyDescent="0.2">
      <c r="A15557">
        <v>15556</v>
      </c>
      <c r="B15557">
        <f>SUMIF(mma_train!B:B,Groupby_orderid!A15557,mma_train!K:K)</f>
        <v>0</v>
      </c>
      <c r="C15557">
        <f t="shared" si="486"/>
        <v>0</v>
      </c>
      <c r="D15557">
        <f>COUNTIF(mma_train!B:B,Groupby_orderid!A15557)</f>
        <v>1</v>
      </c>
      <c r="E15557">
        <f t="shared" si="487"/>
        <v>0</v>
      </c>
    </row>
    <row r="15558" spans="1:5" x14ac:dyDescent="0.2">
      <c r="A15558">
        <v>15557</v>
      </c>
      <c r="B15558">
        <f>SUMIF(mma_train!B:B,Groupby_orderid!A15558,mma_train!K:K)</f>
        <v>0</v>
      </c>
      <c r="C15558">
        <f t="shared" si="486"/>
        <v>0</v>
      </c>
      <c r="D15558">
        <f>COUNTIF(mma_train!B:B,Groupby_orderid!A15558)</f>
        <v>3</v>
      </c>
      <c r="E15558">
        <f t="shared" si="487"/>
        <v>0</v>
      </c>
    </row>
    <row r="15559" spans="1:5" x14ac:dyDescent="0.2">
      <c r="A15559">
        <v>15558</v>
      </c>
      <c r="B15559">
        <f>SUMIF(mma_train!B:B,Groupby_orderid!A15559,mma_train!K:K)</f>
        <v>0</v>
      </c>
      <c r="C15559">
        <f t="shared" si="486"/>
        <v>0</v>
      </c>
      <c r="D15559">
        <f>COUNTIF(mma_train!B:B,Groupby_orderid!A15559)</f>
        <v>8</v>
      </c>
      <c r="E15559">
        <f t="shared" si="487"/>
        <v>0</v>
      </c>
    </row>
    <row r="15560" spans="1:5" x14ac:dyDescent="0.2">
      <c r="A15560">
        <v>15559</v>
      </c>
      <c r="B15560">
        <f>SUMIF(mma_train!B:B,Groupby_orderid!A15560,mma_train!K:K)</f>
        <v>0</v>
      </c>
      <c r="C15560">
        <f t="shared" si="486"/>
        <v>0</v>
      </c>
      <c r="D15560">
        <f>COUNTIF(mma_train!B:B,Groupby_orderid!A15560)</f>
        <v>5</v>
      </c>
      <c r="E15560">
        <f t="shared" si="487"/>
        <v>0</v>
      </c>
    </row>
    <row r="15561" spans="1:5" x14ac:dyDescent="0.2">
      <c r="A15561">
        <v>15560</v>
      </c>
      <c r="B15561">
        <f>SUMIF(mma_train!B:B,Groupby_orderid!A15561,mma_train!K:K)</f>
        <v>0</v>
      </c>
      <c r="C15561">
        <f t="shared" si="486"/>
        <v>0</v>
      </c>
      <c r="D15561">
        <f>COUNTIF(mma_train!B:B,Groupby_orderid!A15561)</f>
        <v>11</v>
      </c>
      <c r="E15561">
        <f t="shared" si="487"/>
        <v>0</v>
      </c>
    </row>
    <row r="15562" spans="1:5" x14ac:dyDescent="0.2">
      <c r="A15562">
        <v>15561</v>
      </c>
      <c r="B15562">
        <f>SUMIF(mma_train!B:B,Groupby_orderid!A15562,mma_train!K:K)</f>
        <v>0</v>
      </c>
      <c r="C15562">
        <f t="shared" si="486"/>
        <v>0</v>
      </c>
      <c r="D15562">
        <f>COUNTIF(mma_train!B:B,Groupby_orderid!A15562)</f>
        <v>6</v>
      </c>
      <c r="E15562">
        <f t="shared" si="487"/>
        <v>0</v>
      </c>
    </row>
    <row r="15563" spans="1:5" x14ac:dyDescent="0.2">
      <c r="A15563">
        <v>15562</v>
      </c>
      <c r="B15563">
        <f>SUMIF(mma_train!B:B,Groupby_orderid!A15563,mma_train!K:K)</f>
        <v>0</v>
      </c>
      <c r="C15563">
        <f t="shared" si="486"/>
        <v>0</v>
      </c>
      <c r="D15563">
        <f>COUNTIF(mma_train!B:B,Groupby_orderid!A15563)</f>
        <v>7</v>
      </c>
      <c r="E15563">
        <f t="shared" si="487"/>
        <v>0</v>
      </c>
    </row>
    <row r="15564" spans="1:5" x14ac:dyDescent="0.2">
      <c r="A15564">
        <v>15563</v>
      </c>
      <c r="B15564">
        <f>SUMIF(mma_train!B:B,Groupby_orderid!A15564,mma_train!K:K)</f>
        <v>0</v>
      </c>
      <c r="C15564">
        <f t="shared" si="486"/>
        <v>0</v>
      </c>
      <c r="D15564">
        <f>COUNTIF(mma_train!B:B,Groupby_orderid!A15564)</f>
        <v>22</v>
      </c>
      <c r="E15564">
        <f t="shared" si="487"/>
        <v>0</v>
      </c>
    </row>
    <row r="15565" spans="1:5" x14ac:dyDescent="0.2">
      <c r="A15565">
        <v>15564</v>
      </c>
      <c r="B15565">
        <f>SUMIF(mma_train!B:B,Groupby_orderid!A15565,mma_train!K:K)</f>
        <v>0</v>
      </c>
      <c r="C15565">
        <f t="shared" si="486"/>
        <v>0</v>
      </c>
      <c r="D15565">
        <f>COUNTIF(mma_train!B:B,Groupby_orderid!A15565)</f>
        <v>8</v>
      </c>
      <c r="E15565">
        <f t="shared" si="487"/>
        <v>0</v>
      </c>
    </row>
    <row r="15566" spans="1:5" x14ac:dyDescent="0.2">
      <c r="A15566">
        <v>15565</v>
      </c>
      <c r="B15566">
        <f>SUMIF(mma_train!B:B,Groupby_orderid!A15566,mma_train!K:K)</f>
        <v>0</v>
      </c>
      <c r="C15566">
        <f t="shared" si="486"/>
        <v>0</v>
      </c>
      <c r="D15566">
        <f>COUNTIF(mma_train!B:B,Groupby_orderid!A15566)</f>
        <v>3</v>
      </c>
      <c r="E15566">
        <f t="shared" si="487"/>
        <v>0</v>
      </c>
    </row>
    <row r="15567" spans="1:5" x14ac:dyDescent="0.2">
      <c r="A15567">
        <v>15566</v>
      </c>
      <c r="B15567">
        <f>SUMIF(mma_train!B:B,Groupby_orderid!A15567,mma_train!K:K)</f>
        <v>0</v>
      </c>
      <c r="C15567">
        <f t="shared" si="486"/>
        <v>0</v>
      </c>
      <c r="D15567">
        <f>COUNTIF(mma_train!B:B,Groupby_orderid!A15567)</f>
        <v>14</v>
      </c>
      <c r="E15567">
        <f t="shared" si="487"/>
        <v>0</v>
      </c>
    </row>
    <row r="15568" spans="1:5" x14ac:dyDescent="0.2">
      <c r="A15568">
        <v>15567</v>
      </c>
      <c r="B15568">
        <f>SUMIF(mma_train!B:B,Groupby_orderid!A15568,mma_train!K:K)</f>
        <v>0</v>
      </c>
      <c r="C15568">
        <f t="shared" si="486"/>
        <v>0</v>
      </c>
      <c r="D15568">
        <f>COUNTIF(mma_train!B:B,Groupby_orderid!A15568)</f>
        <v>24</v>
      </c>
      <c r="E15568">
        <f t="shared" si="487"/>
        <v>0</v>
      </c>
    </row>
    <row r="15569" spans="1:5" x14ac:dyDescent="0.2">
      <c r="A15569">
        <v>15568</v>
      </c>
      <c r="B15569">
        <f>SUMIF(mma_train!B:B,Groupby_orderid!A15569,mma_train!K:K)</f>
        <v>0</v>
      </c>
      <c r="C15569">
        <f t="shared" si="486"/>
        <v>0</v>
      </c>
      <c r="D15569">
        <f>COUNTIF(mma_train!B:B,Groupby_orderid!A15569)</f>
        <v>16</v>
      </c>
      <c r="E15569">
        <f t="shared" si="487"/>
        <v>0</v>
      </c>
    </row>
    <row r="15570" spans="1:5" x14ac:dyDescent="0.2">
      <c r="A15570">
        <v>15569</v>
      </c>
      <c r="B15570">
        <f>SUMIF(mma_train!B:B,Groupby_orderid!A15570,mma_train!K:K)</f>
        <v>0</v>
      </c>
      <c r="C15570">
        <f t="shared" si="486"/>
        <v>0</v>
      </c>
      <c r="D15570">
        <f>COUNTIF(mma_train!B:B,Groupby_orderid!A15570)</f>
        <v>5</v>
      </c>
      <c r="E15570">
        <f t="shared" si="487"/>
        <v>0</v>
      </c>
    </row>
    <row r="15571" spans="1:5" x14ac:dyDescent="0.2">
      <c r="A15571">
        <v>15570</v>
      </c>
      <c r="B15571">
        <f>SUMIF(mma_train!B:B,Groupby_orderid!A15571,mma_train!K:K)</f>
        <v>0</v>
      </c>
      <c r="C15571">
        <f t="shared" si="486"/>
        <v>0</v>
      </c>
      <c r="D15571">
        <f>COUNTIF(mma_train!B:B,Groupby_orderid!A15571)</f>
        <v>3</v>
      </c>
      <c r="E15571">
        <f t="shared" si="487"/>
        <v>0</v>
      </c>
    </row>
    <row r="15572" spans="1:5" x14ac:dyDescent="0.2">
      <c r="A15572">
        <v>15571</v>
      </c>
      <c r="B15572">
        <f>SUMIF(mma_train!B:B,Groupby_orderid!A15572,mma_train!K:K)</f>
        <v>0</v>
      </c>
      <c r="C15572">
        <f t="shared" si="486"/>
        <v>0</v>
      </c>
      <c r="D15572">
        <f>COUNTIF(mma_train!B:B,Groupby_orderid!A15572)</f>
        <v>6</v>
      </c>
      <c r="E15572">
        <f t="shared" si="487"/>
        <v>0</v>
      </c>
    </row>
    <row r="15573" spans="1:5" x14ac:dyDescent="0.2">
      <c r="A15573">
        <v>15572</v>
      </c>
      <c r="B15573">
        <f>SUMIF(mma_train!B:B,Groupby_orderid!A15573,mma_train!K:K)</f>
        <v>0</v>
      </c>
      <c r="C15573">
        <f t="shared" si="486"/>
        <v>0</v>
      </c>
      <c r="D15573">
        <f>COUNTIF(mma_train!B:B,Groupby_orderid!A15573)</f>
        <v>2</v>
      </c>
      <c r="E15573">
        <f t="shared" si="487"/>
        <v>0</v>
      </c>
    </row>
    <row r="15574" spans="1:5" x14ac:dyDescent="0.2">
      <c r="A15574">
        <v>15573</v>
      </c>
      <c r="B15574">
        <f>SUMIF(mma_train!B:B,Groupby_orderid!A15574,mma_train!K:K)</f>
        <v>0</v>
      </c>
      <c r="C15574">
        <f t="shared" si="486"/>
        <v>0</v>
      </c>
      <c r="D15574">
        <f>COUNTIF(mma_train!B:B,Groupby_orderid!A15574)</f>
        <v>12</v>
      </c>
      <c r="E15574">
        <f t="shared" si="487"/>
        <v>0</v>
      </c>
    </row>
    <row r="15575" spans="1:5" x14ac:dyDescent="0.2">
      <c r="A15575">
        <v>15574</v>
      </c>
      <c r="B15575">
        <f>SUMIF(mma_train!B:B,Groupby_orderid!A15575,mma_train!K:K)</f>
        <v>0</v>
      </c>
      <c r="C15575">
        <f t="shared" si="486"/>
        <v>0</v>
      </c>
      <c r="D15575">
        <f>COUNTIF(mma_train!B:B,Groupby_orderid!A15575)</f>
        <v>9</v>
      </c>
      <c r="E15575">
        <f t="shared" si="487"/>
        <v>0</v>
      </c>
    </row>
    <row r="15576" spans="1:5" x14ac:dyDescent="0.2">
      <c r="A15576">
        <v>15575</v>
      </c>
      <c r="B15576">
        <f>SUMIF(mma_train!B:B,Groupby_orderid!A15576,mma_train!K:K)</f>
        <v>0</v>
      </c>
      <c r="C15576">
        <f t="shared" si="486"/>
        <v>0</v>
      </c>
      <c r="D15576">
        <f>COUNTIF(mma_train!B:B,Groupby_orderid!A15576)</f>
        <v>5</v>
      </c>
      <c r="E15576">
        <f t="shared" si="487"/>
        <v>0</v>
      </c>
    </row>
    <row r="15577" spans="1:5" x14ac:dyDescent="0.2">
      <c r="A15577">
        <v>15576</v>
      </c>
      <c r="B15577">
        <f>SUMIF(mma_train!B:B,Groupby_orderid!A15577,mma_train!K:K)</f>
        <v>0</v>
      </c>
      <c r="C15577">
        <f t="shared" si="486"/>
        <v>0</v>
      </c>
      <c r="D15577">
        <f>COUNTIF(mma_train!B:B,Groupby_orderid!A15577)</f>
        <v>16</v>
      </c>
      <c r="E15577">
        <f t="shared" si="487"/>
        <v>0</v>
      </c>
    </row>
    <row r="15578" spans="1:5" x14ac:dyDescent="0.2">
      <c r="A15578">
        <v>15577</v>
      </c>
      <c r="B15578">
        <f>SUMIF(mma_train!B:B,Groupby_orderid!A15578,mma_train!K:K)</f>
        <v>0</v>
      </c>
      <c r="C15578">
        <f t="shared" si="486"/>
        <v>0</v>
      </c>
      <c r="D15578">
        <f>COUNTIF(mma_train!B:B,Groupby_orderid!A15578)</f>
        <v>7</v>
      </c>
      <c r="E15578">
        <f t="shared" si="487"/>
        <v>0</v>
      </c>
    </row>
    <row r="15579" spans="1:5" x14ac:dyDescent="0.2">
      <c r="A15579">
        <v>15578</v>
      </c>
      <c r="B15579">
        <f>SUMIF(mma_train!B:B,Groupby_orderid!A15579,mma_train!K:K)</f>
        <v>0</v>
      </c>
      <c r="C15579">
        <f t="shared" si="486"/>
        <v>0</v>
      </c>
      <c r="D15579">
        <f>COUNTIF(mma_train!B:B,Groupby_orderid!A15579)</f>
        <v>2</v>
      </c>
      <c r="E15579">
        <f t="shared" si="487"/>
        <v>0</v>
      </c>
    </row>
    <row r="15580" spans="1:5" x14ac:dyDescent="0.2">
      <c r="A15580">
        <v>15579</v>
      </c>
      <c r="B15580">
        <f>SUMIF(mma_train!B:B,Groupby_orderid!A15580,mma_train!K:K)</f>
        <v>0</v>
      </c>
      <c r="C15580">
        <f t="shared" si="486"/>
        <v>0</v>
      </c>
      <c r="D15580">
        <f>COUNTIF(mma_train!B:B,Groupby_orderid!A15580)</f>
        <v>3</v>
      </c>
      <c r="E15580">
        <f t="shared" si="487"/>
        <v>0</v>
      </c>
    </row>
    <row r="15581" spans="1:5" x14ac:dyDescent="0.2">
      <c r="A15581">
        <v>15580</v>
      </c>
      <c r="B15581">
        <f>SUMIF(mma_train!B:B,Groupby_orderid!A15581,mma_train!K:K)</f>
        <v>0</v>
      </c>
      <c r="C15581">
        <f t="shared" si="486"/>
        <v>0</v>
      </c>
      <c r="D15581">
        <f>COUNTIF(mma_train!B:B,Groupby_orderid!A15581)</f>
        <v>6</v>
      </c>
      <c r="E15581">
        <f t="shared" si="487"/>
        <v>0</v>
      </c>
    </row>
    <row r="15582" spans="1:5" x14ac:dyDescent="0.2">
      <c r="A15582">
        <v>15581</v>
      </c>
      <c r="B15582">
        <f>SUMIF(mma_train!B:B,Groupby_orderid!A15582,mma_train!K:K)</f>
        <v>0</v>
      </c>
      <c r="C15582">
        <f t="shared" si="486"/>
        <v>0</v>
      </c>
      <c r="D15582">
        <f>COUNTIF(mma_train!B:B,Groupby_orderid!A15582)</f>
        <v>11</v>
      </c>
      <c r="E15582">
        <f t="shared" si="487"/>
        <v>0</v>
      </c>
    </row>
    <row r="15583" spans="1:5" x14ac:dyDescent="0.2">
      <c r="A15583">
        <v>15582</v>
      </c>
      <c r="B15583">
        <f>SUMIF(mma_train!B:B,Groupby_orderid!A15583,mma_train!K:K)</f>
        <v>0</v>
      </c>
      <c r="C15583">
        <f t="shared" si="486"/>
        <v>0</v>
      </c>
      <c r="D15583">
        <f>COUNTIF(mma_train!B:B,Groupby_orderid!A15583)</f>
        <v>16</v>
      </c>
      <c r="E15583">
        <f t="shared" si="487"/>
        <v>0</v>
      </c>
    </row>
    <row r="15584" spans="1:5" x14ac:dyDescent="0.2">
      <c r="A15584">
        <v>15583</v>
      </c>
      <c r="B15584">
        <f>SUMIF(mma_train!B:B,Groupby_orderid!A15584,mma_train!K:K)</f>
        <v>0</v>
      </c>
      <c r="C15584">
        <f t="shared" si="486"/>
        <v>0</v>
      </c>
      <c r="D15584">
        <f>COUNTIF(mma_train!B:B,Groupby_orderid!A15584)</f>
        <v>6</v>
      </c>
      <c r="E15584">
        <f t="shared" si="487"/>
        <v>0</v>
      </c>
    </row>
    <row r="15585" spans="1:5" x14ac:dyDescent="0.2">
      <c r="A15585">
        <v>15584</v>
      </c>
      <c r="B15585">
        <f>SUMIF(mma_train!B:B,Groupby_orderid!A15585,mma_train!K:K)</f>
        <v>0</v>
      </c>
      <c r="C15585">
        <f t="shared" si="486"/>
        <v>0</v>
      </c>
      <c r="D15585">
        <f>COUNTIF(mma_train!B:B,Groupby_orderid!A15585)</f>
        <v>8</v>
      </c>
      <c r="E15585">
        <f t="shared" si="487"/>
        <v>0</v>
      </c>
    </row>
    <row r="15586" spans="1:5" x14ac:dyDescent="0.2">
      <c r="A15586">
        <v>15585</v>
      </c>
      <c r="B15586">
        <f>SUMIF(mma_train!B:B,Groupby_orderid!A15586,mma_train!K:K)</f>
        <v>0</v>
      </c>
      <c r="C15586">
        <f t="shared" si="486"/>
        <v>0</v>
      </c>
      <c r="D15586">
        <f>COUNTIF(mma_train!B:B,Groupby_orderid!A15586)</f>
        <v>9</v>
      </c>
      <c r="E15586">
        <f t="shared" si="487"/>
        <v>0</v>
      </c>
    </row>
    <row r="15587" spans="1:5" x14ac:dyDescent="0.2">
      <c r="A15587">
        <v>15586</v>
      </c>
      <c r="B15587">
        <f>SUMIF(mma_train!B:B,Groupby_orderid!A15587,mma_train!K:K)</f>
        <v>0</v>
      </c>
      <c r="C15587">
        <f t="shared" si="486"/>
        <v>0</v>
      </c>
      <c r="D15587">
        <f>COUNTIF(mma_train!B:B,Groupby_orderid!A15587)</f>
        <v>10</v>
      </c>
      <c r="E15587">
        <f t="shared" si="487"/>
        <v>0</v>
      </c>
    </row>
    <row r="15588" spans="1:5" x14ac:dyDescent="0.2">
      <c r="A15588">
        <v>15587</v>
      </c>
      <c r="B15588">
        <f>SUMIF(mma_train!B:B,Groupby_orderid!A15588,mma_train!K:K)</f>
        <v>0</v>
      </c>
      <c r="C15588">
        <f t="shared" si="486"/>
        <v>0</v>
      </c>
      <c r="D15588">
        <f>COUNTIF(mma_train!B:B,Groupby_orderid!A15588)</f>
        <v>16</v>
      </c>
      <c r="E15588">
        <f t="shared" si="487"/>
        <v>0</v>
      </c>
    </row>
    <row r="15589" spans="1:5" x14ac:dyDescent="0.2">
      <c r="A15589">
        <v>15588</v>
      </c>
      <c r="B15589">
        <f>SUMIF(mma_train!B:B,Groupby_orderid!A15589,mma_train!K:K)</f>
        <v>0</v>
      </c>
      <c r="C15589">
        <f t="shared" si="486"/>
        <v>0</v>
      </c>
      <c r="D15589">
        <f>COUNTIF(mma_train!B:B,Groupby_orderid!A15589)</f>
        <v>1</v>
      </c>
      <c r="E15589">
        <f t="shared" si="487"/>
        <v>0</v>
      </c>
    </row>
    <row r="15590" spans="1:5" x14ac:dyDescent="0.2">
      <c r="A15590">
        <v>15589</v>
      </c>
      <c r="B15590">
        <f>SUMIF(mma_train!B:B,Groupby_orderid!A15590,mma_train!K:K)</f>
        <v>0</v>
      </c>
      <c r="C15590">
        <f t="shared" si="486"/>
        <v>0</v>
      </c>
      <c r="D15590">
        <f>COUNTIF(mma_train!B:B,Groupby_orderid!A15590)</f>
        <v>12</v>
      </c>
      <c r="E15590">
        <f t="shared" si="487"/>
        <v>0</v>
      </c>
    </row>
    <row r="15591" spans="1:5" x14ac:dyDescent="0.2">
      <c r="A15591">
        <v>15590</v>
      </c>
      <c r="B15591">
        <f>SUMIF(mma_train!B:B,Groupby_orderid!A15591,mma_train!K:K)</f>
        <v>0</v>
      </c>
      <c r="C15591">
        <f t="shared" si="486"/>
        <v>0</v>
      </c>
      <c r="D15591">
        <f>COUNTIF(mma_train!B:B,Groupby_orderid!A15591)</f>
        <v>16</v>
      </c>
      <c r="E15591">
        <f t="shared" si="487"/>
        <v>0</v>
      </c>
    </row>
    <row r="15592" spans="1:5" x14ac:dyDescent="0.2">
      <c r="A15592">
        <v>15591</v>
      </c>
      <c r="B15592">
        <f>SUMIF(mma_train!B:B,Groupby_orderid!A15592,mma_train!K:K)</f>
        <v>0</v>
      </c>
      <c r="C15592">
        <f t="shared" si="486"/>
        <v>0</v>
      </c>
      <c r="D15592">
        <f>COUNTIF(mma_train!B:B,Groupby_orderid!A15592)</f>
        <v>11</v>
      </c>
      <c r="E15592">
        <f t="shared" si="487"/>
        <v>0</v>
      </c>
    </row>
    <row r="15593" spans="1:5" x14ac:dyDescent="0.2">
      <c r="A15593">
        <v>15592</v>
      </c>
      <c r="B15593">
        <f>SUMIF(mma_train!B:B,Groupby_orderid!A15593,mma_train!K:K)</f>
        <v>0</v>
      </c>
      <c r="C15593">
        <f t="shared" si="486"/>
        <v>0</v>
      </c>
      <c r="D15593">
        <f>COUNTIF(mma_train!B:B,Groupby_orderid!A15593)</f>
        <v>4</v>
      </c>
      <c r="E15593">
        <f t="shared" si="487"/>
        <v>0</v>
      </c>
    </row>
    <row r="15594" spans="1:5" x14ac:dyDescent="0.2">
      <c r="A15594">
        <v>15593</v>
      </c>
      <c r="B15594">
        <f>SUMIF(mma_train!B:B,Groupby_orderid!A15594,mma_train!K:K)</f>
        <v>0</v>
      </c>
      <c r="C15594">
        <f t="shared" si="486"/>
        <v>0</v>
      </c>
      <c r="D15594">
        <f>COUNTIF(mma_train!B:B,Groupby_orderid!A15594)</f>
        <v>9</v>
      </c>
      <c r="E15594">
        <f t="shared" si="487"/>
        <v>0</v>
      </c>
    </row>
    <row r="15595" spans="1:5" x14ac:dyDescent="0.2">
      <c r="A15595">
        <v>15594</v>
      </c>
      <c r="B15595">
        <f>SUMIF(mma_train!B:B,Groupby_orderid!A15595,mma_train!K:K)</f>
        <v>0</v>
      </c>
      <c r="C15595">
        <f t="shared" si="486"/>
        <v>0</v>
      </c>
      <c r="D15595">
        <f>COUNTIF(mma_train!B:B,Groupby_orderid!A15595)</f>
        <v>16</v>
      </c>
      <c r="E15595">
        <f t="shared" si="487"/>
        <v>0</v>
      </c>
    </row>
    <row r="15596" spans="1:5" x14ac:dyDescent="0.2">
      <c r="A15596">
        <v>15595</v>
      </c>
      <c r="B15596">
        <f>SUMIF(mma_train!B:B,Groupby_orderid!A15596,mma_train!K:K)</f>
        <v>0</v>
      </c>
      <c r="C15596">
        <f t="shared" si="486"/>
        <v>0</v>
      </c>
      <c r="D15596">
        <f>COUNTIF(mma_train!B:B,Groupby_orderid!A15596)</f>
        <v>9</v>
      </c>
      <c r="E15596">
        <f t="shared" si="487"/>
        <v>0</v>
      </c>
    </row>
    <row r="15597" spans="1:5" x14ac:dyDescent="0.2">
      <c r="A15597">
        <v>15596</v>
      </c>
      <c r="B15597">
        <f>SUMIF(mma_train!B:B,Groupby_orderid!A15597,mma_train!K:K)</f>
        <v>0</v>
      </c>
      <c r="C15597">
        <f t="shared" si="486"/>
        <v>0</v>
      </c>
      <c r="D15597">
        <f>COUNTIF(mma_train!B:B,Groupby_orderid!A15597)</f>
        <v>14</v>
      </c>
      <c r="E15597">
        <f t="shared" si="487"/>
        <v>0</v>
      </c>
    </row>
    <row r="15598" spans="1:5" x14ac:dyDescent="0.2">
      <c r="A15598">
        <v>15597</v>
      </c>
      <c r="B15598">
        <f>SUMIF(mma_train!B:B,Groupby_orderid!A15598,mma_train!K:K)</f>
        <v>0</v>
      </c>
      <c r="C15598">
        <f t="shared" si="486"/>
        <v>0</v>
      </c>
      <c r="D15598">
        <f>COUNTIF(mma_train!B:B,Groupby_orderid!A15598)</f>
        <v>11</v>
      </c>
      <c r="E15598">
        <f t="shared" si="487"/>
        <v>0</v>
      </c>
    </row>
    <row r="15599" spans="1:5" x14ac:dyDescent="0.2">
      <c r="A15599">
        <v>15598</v>
      </c>
      <c r="B15599">
        <f>SUMIF(mma_train!B:B,Groupby_orderid!A15599,mma_train!K:K)</f>
        <v>0</v>
      </c>
      <c r="C15599">
        <f t="shared" si="486"/>
        <v>0</v>
      </c>
      <c r="D15599">
        <f>COUNTIF(mma_train!B:B,Groupby_orderid!A15599)</f>
        <v>3</v>
      </c>
      <c r="E15599">
        <f t="shared" si="487"/>
        <v>0</v>
      </c>
    </row>
    <row r="15600" spans="1:5" x14ac:dyDescent="0.2">
      <c r="A15600">
        <v>15599</v>
      </c>
      <c r="B15600">
        <f>SUMIF(mma_train!B:B,Groupby_orderid!A15600,mma_train!K:K)</f>
        <v>0</v>
      </c>
      <c r="C15600">
        <f t="shared" si="486"/>
        <v>0</v>
      </c>
      <c r="D15600">
        <f>COUNTIF(mma_train!B:B,Groupby_orderid!A15600)</f>
        <v>10</v>
      </c>
      <c r="E15600">
        <f t="shared" si="487"/>
        <v>0</v>
      </c>
    </row>
    <row r="15601" spans="1:5" x14ac:dyDescent="0.2">
      <c r="A15601">
        <v>15600</v>
      </c>
      <c r="B15601">
        <f>SUMIF(mma_train!B:B,Groupby_orderid!A15601,mma_train!K:K)</f>
        <v>0</v>
      </c>
      <c r="C15601">
        <f t="shared" si="486"/>
        <v>0</v>
      </c>
      <c r="D15601">
        <f>COUNTIF(mma_train!B:B,Groupby_orderid!A15601)</f>
        <v>12</v>
      </c>
      <c r="E15601">
        <f t="shared" si="487"/>
        <v>0</v>
      </c>
    </row>
    <row r="15602" spans="1:5" x14ac:dyDescent="0.2">
      <c r="A15602">
        <v>15601</v>
      </c>
      <c r="B15602">
        <f>SUMIF(mma_train!B:B,Groupby_orderid!A15602,mma_train!K:K)</f>
        <v>0</v>
      </c>
      <c r="C15602">
        <f t="shared" si="486"/>
        <v>0</v>
      </c>
      <c r="D15602">
        <f>COUNTIF(mma_train!B:B,Groupby_orderid!A15602)</f>
        <v>2</v>
      </c>
      <c r="E15602">
        <f t="shared" si="487"/>
        <v>0</v>
      </c>
    </row>
    <row r="15603" spans="1:5" x14ac:dyDescent="0.2">
      <c r="A15603">
        <v>15602</v>
      </c>
      <c r="B15603">
        <f>SUMIF(mma_train!B:B,Groupby_orderid!A15603,mma_train!K:K)</f>
        <v>0</v>
      </c>
      <c r="C15603">
        <f t="shared" si="486"/>
        <v>0</v>
      </c>
      <c r="D15603">
        <f>COUNTIF(mma_train!B:B,Groupby_orderid!A15603)</f>
        <v>5</v>
      </c>
      <c r="E15603">
        <f t="shared" si="487"/>
        <v>0</v>
      </c>
    </row>
    <row r="15604" spans="1:5" x14ac:dyDescent="0.2">
      <c r="A15604">
        <v>15603</v>
      </c>
      <c r="B15604">
        <f>SUMIF(mma_train!B:B,Groupby_orderid!A15604,mma_train!K:K)</f>
        <v>0</v>
      </c>
      <c r="C15604">
        <f t="shared" si="486"/>
        <v>0</v>
      </c>
      <c r="D15604">
        <f>COUNTIF(mma_train!B:B,Groupby_orderid!A15604)</f>
        <v>9</v>
      </c>
      <c r="E15604">
        <f t="shared" si="487"/>
        <v>0</v>
      </c>
    </row>
    <row r="15605" spans="1:5" x14ac:dyDescent="0.2">
      <c r="A15605">
        <v>15604</v>
      </c>
      <c r="B15605">
        <f>SUMIF(mma_train!B:B,Groupby_orderid!A15605,mma_train!K:K)</f>
        <v>0</v>
      </c>
      <c r="C15605">
        <f t="shared" si="486"/>
        <v>0</v>
      </c>
      <c r="D15605">
        <f>COUNTIF(mma_train!B:B,Groupby_orderid!A15605)</f>
        <v>22</v>
      </c>
      <c r="E15605">
        <f t="shared" si="487"/>
        <v>0</v>
      </c>
    </row>
    <row r="15606" spans="1:5" x14ac:dyDescent="0.2">
      <c r="A15606">
        <v>15605</v>
      </c>
      <c r="B15606">
        <f>SUMIF(mma_train!B:B,Groupby_orderid!A15606,mma_train!K:K)</f>
        <v>0</v>
      </c>
      <c r="C15606">
        <f t="shared" si="486"/>
        <v>0</v>
      </c>
      <c r="D15606">
        <f>COUNTIF(mma_train!B:B,Groupby_orderid!A15606)</f>
        <v>3</v>
      </c>
      <c r="E15606">
        <f t="shared" si="487"/>
        <v>0</v>
      </c>
    </row>
    <row r="15607" spans="1:5" x14ac:dyDescent="0.2">
      <c r="A15607">
        <v>15606</v>
      </c>
      <c r="B15607">
        <f>SUMIF(mma_train!B:B,Groupby_orderid!A15607,mma_train!K:K)</f>
        <v>0</v>
      </c>
      <c r="C15607">
        <f t="shared" si="486"/>
        <v>0</v>
      </c>
      <c r="D15607">
        <f>COUNTIF(mma_train!B:B,Groupby_orderid!A15607)</f>
        <v>6</v>
      </c>
      <c r="E15607">
        <f t="shared" si="487"/>
        <v>0</v>
      </c>
    </row>
    <row r="15608" spans="1:5" x14ac:dyDescent="0.2">
      <c r="A15608">
        <v>15607</v>
      </c>
      <c r="B15608">
        <f>SUMIF(mma_train!B:B,Groupby_orderid!A15608,mma_train!K:K)</f>
        <v>0</v>
      </c>
      <c r="C15608">
        <f t="shared" si="486"/>
        <v>0</v>
      </c>
      <c r="D15608">
        <f>COUNTIF(mma_train!B:B,Groupby_orderid!A15608)</f>
        <v>10</v>
      </c>
      <c r="E15608">
        <f t="shared" si="487"/>
        <v>0</v>
      </c>
    </row>
    <row r="15609" spans="1:5" x14ac:dyDescent="0.2">
      <c r="A15609">
        <v>15608</v>
      </c>
      <c r="B15609">
        <f>SUMIF(mma_train!B:B,Groupby_orderid!A15609,mma_train!K:K)</f>
        <v>0</v>
      </c>
      <c r="C15609">
        <f t="shared" si="486"/>
        <v>0</v>
      </c>
      <c r="D15609">
        <f>COUNTIF(mma_train!B:B,Groupby_orderid!A15609)</f>
        <v>9</v>
      </c>
      <c r="E15609">
        <f t="shared" si="487"/>
        <v>0</v>
      </c>
    </row>
    <row r="15610" spans="1:5" x14ac:dyDescent="0.2">
      <c r="A15610">
        <v>15609</v>
      </c>
      <c r="B15610">
        <f>SUMIF(mma_train!B:B,Groupby_orderid!A15610,mma_train!K:K)</f>
        <v>0</v>
      </c>
      <c r="C15610">
        <f t="shared" si="486"/>
        <v>0</v>
      </c>
      <c r="D15610">
        <f>COUNTIF(mma_train!B:B,Groupby_orderid!A15610)</f>
        <v>29</v>
      </c>
      <c r="E15610">
        <f t="shared" si="487"/>
        <v>0</v>
      </c>
    </row>
    <row r="15611" spans="1:5" x14ac:dyDescent="0.2">
      <c r="A15611">
        <v>15610</v>
      </c>
      <c r="B15611">
        <f>SUMIF(mma_train!B:B,Groupby_orderid!A15611,mma_train!K:K)</f>
        <v>0</v>
      </c>
      <c r="C15611">
        <f t="shared" si="486"/>
        <v>0</v>
      </c>
      <c r="D15611">
        <f>COUNTIF(mma_train!B:B,Groupby_orderid!A15611)</f>
        <v>3</v>
      </c>
      <c r="E15611">
        <f t="shared" si="487"/>
        <v>0</v>
      </c>
    </row>
    <row r="15612" spans="1:5" x14ac:dyDescent="0.2">
      <c r="A15612">
        <v>15611</v>
      </c>
      <c r="B15612">
        <f>SUMIF(mma_train!B:B,Groupby_orderid!A15612,mma_train!K:K)</f>
        <v>0</v>
      </c>
      <c r="C15612">
        <f t="shared" si="486"/>
        <v>0</v>
      </c>
      <c r="D15612">
        <f>COUNTIF(mma_train!B:B,Groupby_orderid!A15612)</f>
        <v>1</v>
      </c>
      <c r="E15612">
        <f t="shared" si="487"/>
        <v>0</v>
      </c>
    </row>
    <row r="15613" spans="1:5" x14ac:dyDescent="0.2">
      <c r="A15613">
        <v>15612</v>
      </c>
      <c r="B15613">
        <f>SUMIF(mma_train!B:B,Groupby_orderid!A15613,mma_train!K:K)</f>
        <v>0</v>
      </c>
      <c r="C15613">
        <f t="shared" si="486"/>
        <v>0</v>
      </c>
      <c r="D15613">
        <f>COUNTIF(mma_train!B:B,Groupby_orderid!A15613)</f>
        <v>3</v>
      </c>
      <c r="E15613">
        <f t="shared" si="487"/>
        <v>0</v>
      </c>
    </row>
    <row r="15614" spans="1:5" x14ac:dyDescent="0.2">
      <c r="A15614">
        <v>15613</v>
      </c>
      <c r="B15614">
        <f>SUMIF(mma_train!B:B,Groupby_orderid!A15614,mma_train!K:K)</f>
        <v>0</v>
      </c>
      <c r="C15614">
        <f t="shared" si="486"/>
        <v>0</v>
      </c>
      <c r="D15614">
        <f>COUNTIF(mma_train!B:B,Groupby_orderid!A15614)</f>
        <v>1</v>
      </c>
      <c r="E15614">
        <f t="shared" si="487"/>
        <v>0</v>
      </c>
    </row>
    <row r="15615" spans="1:5" x14ac:dyDescent="0.2">
      <c r="A15615">
        <v>15614</v>
      </c>
      <c r="B15615">
        <f>SUMIF(mma_train!B:B,Groupby_orderid!A15615,mma_train!K:K)</f>
        <v>0</v>
      </c>
      <c r="C15615">
        <f t="shared" si="486"/>
        <v>0</v>
      </c>
      <c r="D15615">
        <f>COUNTIF(mma_train!B:B,Groupby_orderid!A15615)</f>
        <v>8</v>
      </c>
      <c r="E15615">
        <f t="shared" si="487"/>
        <v>0</v>
      </c>
    </row>
    <row r="15616" spans="1:5" x14ac:dyDescent="0.2">
      <c r="A15616">
        <v>15615</v>
      </c>
      <c r="B15616">
        <f>SUMIF(mma_train!B:B,Groupby_orderid!A15616,mma_train!K:K)</f>
        <v>0</v>
      </c>
      <c r="C15616">
        <f t="shared" si="486"/>
        <v>0</v>
      </c>
      <c r="D15616">
        <f>COUNTIF(mma_train!B:B,Groupby_orderid!A15616)</f>
        <v>15</v>
      </c>
      <c r="E15616">
        <f t="shared" si="487"/>
        <v>0</v>
      </c>
    </row>
    <row r="15617" spans="1:5" x14ac:dyDescent="0.2">
      <c r="A15617">
        <v>15616</v>
      </c>
      <c r="B15617">
        <f>SUMIF(mma_train!B:B,Groupby_orderid!A15617,mma_train!K:K)</f>
        <v>0</v>
      </c>
      <c r="C15617">
        <f t="shared" si="486"/>
        <v>0</v>
      </c>
      <c r="D15617">
        <f>COUNTIF(mma_train!B:B,Groupby_orderid!A15617)</f>
        <v>2</v>
      </c>
      <c r="E15617">
        <f t="shared" si="487"/>
        <v>0</v>
      </c>
    </row>
    <row r="15618" spans="1:5" x14ac:dyDescent="0.2">
      <c r="A15618">
        <v>15617</v>
      </c>
      <c r="B15618">
        <f>SUMIF(mma_train!B:B,Groupby_orderid!A15618,mma_train!K:K)</f>
        <v>0</v>
      </c>
      <c r="C15618">
        <f t="shared" si="486"/>
        <v>0</v>
      </c>
      <c r="D15618">
        <f>COUNTIF(mma_train!B:B,Groupby_orderid!A15618)</f>
        <v>1</v>
      </c>
      <c r="E15618">
        <f t="shared" si="487"/>
        <v>0</v>
      </c>
    </row>
    <row r="15619" spans="1:5" x14ac:dyDescent="0.2">
      <c r="A15619">
        <v>15618</v>
      </c>
      <c r="B15619">
        <f>SUMIF(mma_train!B:B,Groupby_orderid!A15619,mma_train!K:K)</f>
        <v>0</v>
      </c>
      <c r="C15619">
        <f t="shared" ref="C15619:C15682" si="488">IF(B15619&gt;0,1,0)</f>
        <v>0</v>
      </c>
      <c r="D15619">
        <f>COUNTIF(mma_train!B:B,Groupby_orderid!A15619)</f>
        <v>14</v>
      </c>
      <c r="E15619">
        <f t="shared" ref="E15619:E15682" si="489">B15619/D15619</f>
        <v>0</v>
      </c>
    </row>
    <row r="15620" spans="1:5" x14ac:dyDescent="0.2">
      <c r="A15620">
        <v>15619</v>
      </c>
      <c r="B15620">
        <f>SUMIF(mma_train!B:B,Groupby_orderid!A15620,mma_train!K:K)</f>
        <v>0</v>
      </c>
      <c r="C15620">
        <f t="shared" si="488"/>
        <v>0</v>
      </c>
      <c r="D15620">
        <f>COUNTIF(mma_train!B:B,Groupby_orderid!A15620)</f>
        <v>3</v>
      </c>
      <c r="E15620">
        <f t="shared" si="489"/>
        <v>0</v>
      </c>
    </row>
    <row r="15621" spans="1:5" x14ac:dyDescent="0.2">
      <c r="A15621">
        <v>15620</v>
      </c>
      <c r="B15621">
        <f>SUMIF(mma_train!B:B,Groupby_orderid!A15621,mma_train!K:K)</f>
        <v>0</v>
      </c>
      <c r="C15621">
        <f t="shared" si="488"/>
        <v>0</v>
      </c>
      <c r="D15621">
        <f>COUNTIF(mma_train!B:B,Groupby_orderid!A15621)</f>
        <v>21</v>
      </c>
      <c r="E15621">
        <f t="shared" si="489"/>
        <v>0</v>
      </c>
    </row>
    <row r="15622" spans="1:5" x14ac:dyDescent="0.2">
      <c r="A15622">
        <v>15621</v>
      </c>
      <c r="B15622">
        <f>SUMIF(mma_train!B:B,Groupby_orderid!A15622,mma_train!K:K)</f>
        <v>0</v>
      </c>
      <c r="C15622">
        <f t="shared" si="488"/>
        <v>0</v>
      </c>
      <c r="D15622">
        <f>COUNTIF(mma_train!B:B,Groupby_orderid!A15622)</f>
        <v>16</v>
      </c>
      <c r="E15622">
        <f t="shared" si="489"/>
        <v>0</v>
      </c>
    </row>
    <row r="15623" spans="1:5" x14ac:dyDescent="0.2">
      <c r="A15623">
        <v>15622</v>
      </c>
      <c r="B15623">
        <f>SUMIF(mma_train!B:B,Groupby_orderid!A15623,mma_train!K:K)</f>
        <v>0</v>
      </c>
      <c r="C15623">
        <f t="shared" si="488"/>
        <v>0</v>
      </c>
      <c r="D15623">
        <f>COUNTIF(mma_train!B:B,Groupby_orderid!A15623)</f>
        <v>10</v>
      </c>
      <c r="E15623">
        <f t="shared" si="489"/>
        <v>0</v>
      </c>
    </row>
    <row r="15624" spans="1:5" x14ac:dyDescent="0.2">
      <c r="A15624">
        <v>15623</v>
      </c>
      <c r="B15624">
        <f>SUMIF(mma_train!B:B,Groupby_orderid!A15624,mma_train!K:K)</f>
        <v>0</v>
      </c>
      <c r="C15624">
        <f t="shared" si="488"/>
        <v>0</v>
      </c>
      <c r="D15624">
        <f>COUNTIF(mma_train!B:B,Groupby_orderid!A15624)</f>
        <v>1</v>
      </c>
      <c r="E15624">
        <f t="shared" si="489"/>
        <v>0</v>
      </c>
    </row>
    <row r="15625" spans="1:5" x14ac:dyDescent="0.2">
      <c r="A15625">
        <v>15624</v>
      </c>
      <c r="B15625">
        <f>SUMIF(mma_train!B:B,Groupby_orderid!A15625,mma_train!K:K)</f>
        <v>0</v>
      </c>
      <c r="C15625">
        <f t="shared" si="488"/>
        <v>0</v>
      </c>
      <c r="D15625">
        <f>COUNTIF(mma_train!B:B,Groupby_orderid!A15625)</f>
        <v>10</v>
      </c>
      <c r="E15625">
        <f t="shared" si="489"/>
        <v>0</v>
      </c>
    </row>
    <row r="15626" spans="1:5" x14ac:dyDescent="0.2">
      <c r="A15626">
        <v>15625</v>
      </c>
      <c r="B15626">
        <f>SUMIF(mma_train!B:B,Groupby_orderid!A15626,mma_train!K:K)</f>
        <v>0</v>
      </c>
      <c r="C15626">
        <f t="shared" si="488"/>
        <v>0</v>
      </c>
      <c r="D15626">
        <f>COUNTIF(mma_train!B:B,Groupby_orderid!A15626)</f>
        <v>6</v>
      </c>
      <c r="E15626">
        <f t="shared" si="489"/>
        <v>0</v>
      </c>
    </row>
    <row r="15627" spans="1:5" x14ac:dyDescent="0.2">
      <c r="A15627">
        <v>15626</v>
      </c>
      <c r="B15627">
        <f>SUMIF(mma_train!B:B,Groupby_orderid!A15627,mma_train!K:K)</f>
        <v>0</v>
      </c>
      <c r="C15627">
        <f t="shared" si="488"/>
        <v>0</v>
      </c>
      <c r="D15627">
        <f>COUNTIF(mma_train!B:B,Groupby_orderid!A15627)</f>
        <v>11</v>
      </c>
      <c r="E15627">
        <f t="shared" si="489"/>
        <v>0</v>
      </c>
    </row>
    <row r="15628" spans="1:5" x14ac:dyDescent="0.2">
      <c r="A15628">
        <v>15627</v>
      </c>
      <c r="B15628">
        <f>SUMIF(mma_train!B:B,Groupby_orderid!A15628,mma_train!K:K)</f>
        <v>0</v>
      </c>
      <c r="C15628">
        <f t="shared" si="488"/>
        <v>0</v>
      </c>
      <c r="D15628">
        <f>COUNTIF(mma_train!B:B,Groupby_orderid!A15628)</f>
        <v>19</v>
      </c>
      <c r="E15628">
        <f t="shared" si="489"/>
        <v>0</v>
      </c>
    </row>
    <row r="15629" spans="1:5" x14ac:dyDescent="0.2">
      <c r="A15629">
        <v>15628</v>
      </c>
      <c r="B15629">
        <f>SUMIF(mma_train!B:B,Groupby_orderid!A15629,mma_train!K:K)</f>
        <v>0</v>
      </c>
      <c r="C15629">
        <f t="shared" si="488"/>
        <v>0</v>
      </c>
      <c r="D15629">
        <f>COUNTIF(mma_train!B:B,Groupby_orderid!A15629)</f>
        <v>5</v>
      </c>
      <c r="E15629">
        <f t="shared" si="489"/>
        <v>0</v>
      </c>
    </row>
    <row r="15630" spans="1:5" x14ac:dyDescent="0.2">
      <c r="A15630">
        <v>15629</v>
      </c>
      <c r="B15630">
        <f>SUMIF(mma_train!B:B,Groupby_orderid!A15630,mma_train!K:K)</f>
        <v>0</v>
      </c>
      <c r="C15630">
        <f t="shared" si="488"/>
        <v>0</v>
      </c>
      <c r="D15630">
        <f>COUNTIF(mma_train!B:B,Groupby_orderid!A15630)</f>
        <v>7</v>
      </c>
      <c r="E15630">
        <f t="shared" si="489"/>
        <v>0</v>
      </c>
    </row>
    <row r="15631" spans="1:5" x14ac:dyDescent="0.2">
      <c r="A15631">
        <v>15630</v>
      </c>
      <c r="B15631">
        <f>SUMIF(mma_train!B:B,Groupby_orderid!A15631,mma_train!K:K)</f>
        <v>0</v>
      </c>
      <c r="C15631">
        <f t="shared" si="488"/>
        <v>0</v>
      </c>
      <c r="D15631">
        <f>COUNTIF(mma_train!B:B,Groupby_orderid!A15631)</f>
        <v>14</v>
      </c>
      <c r="E15631">
        <f t="shared" si="489"/>
        <v>0</v>
      </c>
    </row>
    <row r="15632" spans="1:5" x14ac:dyDescent="0.2">
      <c r="A15632">
        <v>15631</v>
      </c>
      <c r="B15632">
        <f>SUMIF(mma_train!B:B,Groupby_orderid!A15632,mma_train!K:K)</f>
        <v>0</v>
      </c>
      <c r="C15632">
        <f t="shared" si="488"/>
        <v>0</v>
      </c>
      <c r="D15632">
        <f>COUNTIF(mma_train!B:B,Groupby_orderid!A15632)</f>
        <v>12</v>
      </c>
      <c r="E15632">
        <f t="shared" si="489"/>
        <v>0</v>
      </c>
    </row>
    <row r="15633" spans="1:5" x14ac:dyDescent="0.2">
      <c r="A15633">
        <v>15632</v>
      </c>
      <c r="B15633">
        <f>SUMIF(mma_train!B:B,Groupby_orderid!A15633,mma_train!K:K)</f>
        <v>0</v>
      </c>
      <c r="C15633">
        <f t="shared" si="488"/>
        <v>0</v>
      </c>
      <c r="D15633">
        <f>COUNTIF(mma_train!B:B,Groupby_orderid!A15633)</f>
        <v>3</v>
      </c>
      <c r="E15633">
        <f t="shared" si="489"/>
        <v>0</v>
      </c>
    </row>
    <row r="15634" spans="1:5" x14ac:dyDescent="0.2">
      <c r="A15634">
        <v>15633</v>
      </c>
      <c r="B15634">
        <f>SUMIF(mma_train!B:B,Groupby_orderid!A15634,mma_train!K:K)</f>
        <v>0</v>
      </c>
      <c r="C15634">
        <f t="shared" si="488"/>
        <v>0</v>
      </c>
      <c r="D15634">
        <f>COUNTIF(mma_train!B:B,Groupby_orderid!A15634)</f>
        <v>6</v>
      </c>
      <c r="E15634">
        <f t="shared" si="489"/>
        <v>0</v>
      </c>
    </row>
    <row r="15635" spans="1:5" x14ac:dyDescent="0.2">
      <c r="A15635">
        <v>15634</v>
      </c>
      <c r="B15635">
        <f>SUMIF(mma_train!B:B,Groupby_orderid!A15635,mma_train!K:K)</f>
        <v>0</v>
      </c>
      <c r="C15635">
        <f t="shared" si="488"/>
        <v>0</v>
      </c>
      <c r="D15635">
        <f>COUNTIF(mma_train!B:B,Groupby_orderid!A15635)</f>
        <v>19</v>
      </c>
      <c r="E15635">
        <f t="shared" si="489"/>
        <v>0</v>
      </c>
    </row>
    <row r="15636" spans="1:5" x14ac:dyDescent="0.2">
      <c r="A15636">
        <v>15635</v>
      </c>
      <c r="B15636">
        <f>SUMIF(mma_train!B:B,Groupby_orderid!A15636,mma_train!K:K)</f>
        <v>0</v>
      </c>
      <c r="C15636">
        <f t="shared" si="488"/>
        <v>0</v>
      </c>
      <c r="D15636">
        <f>COUNTIF(mma_train!B:B,Groupby_orderid!A15636)</f>
        <v>39</v>
      </c>
      <c r="E15636">
        <f t="shared" si="489"/>
        <v>0</v>
      </c>
    </row>
    <row r="15637" spans="1:5" x14ac:dyDescent="0.2">
      <c r="A15637">
        <v>15636</v>
      </c>
      <c r="B15637">
        <f>SUMIF(mma_train!B:B,Groupby_orderid!A15637,mma_train!K:K)</f>
        <v>0</v>
      </c>
      <c r="C15637">
        <f t="shared" si="488"/>
        <v>0</v>
      </c>
      <c r="D15637">
        <f>COUNTIF(mma_train!B:B,Groupby_orderid!A15637)</f>
        <v>13</v>
      </c>
      <c r="E15637">
        <f t="shared" si="489"/>
        <v>0</v>
      </c>
    </row>
    <row r="15638" spans="1:5" x14ac:dyDescent="0.2">
      <c r="A15638">
        <v>15637</v>
      </c>
      <c r="B15638">
        <f>SUMIF(mma_train!B:B,Groupby_orderid!A15638,mma_train!K:K)</f>
        <v>0</v>
      </c>
      <c r="C15638">
        <f t="shared" si="488"/>
        <v>0</v>
      </c>
      <c r="D15638">
        <f>COUNTIF(mma_train!B:B,Groupby_orderid!A15638)</f>
        <v>19</v>
      </c>
      <c r="E15638">
        <f t="shared" si="489"/>
        <v>0</v>
      </c>
    </row>
    <row r="15639" spans="1:5" x14ac:dyDescent="0.2">
      <c r="A15639">
        <v>15638</v>
      </c>
      <c r="B15639">
        <f>SUMIF(mma_train!B:B,Groupby_orderid!A15639,mma_train!K:K)</f>
        <v>0</v>
      </c>
      <c r="C15639">
        <f t="shared" si="488"/>
        <v>0</v>
      </c>
      <c r="D15639">
        <f>COUNTIF(mma_train!B:B,Groupby_orderid!A15639)</f>
        <v>15</v>
      </c>
      <c r="E15639">
        <f t="shared" si="489"/>
        <v>0</v>
      </c>
    </row>
    <row r="15640" spans="1:5" x14ac:dyDescent="0.2">
      <c r="A15640">
        <v>15639</v>
      </c>
      <c r="B15640">
        <f>SUMIF(mma_train!B:B,Groupby_orderid!A15640,mma_train!K:K)</f>
        <v>0</v>
      </c>
      <c r="C15640">
        <f t="shared" si="488"/>
        <v>0</v>
      </c>
      <c r="D15640">
        <f>COUNTIF(mma_train!B:B,Groupby_orderid!A15640)</f>
        <v>12</v>
      </c>
      <c r="E15640">
        <f t="shared" si="489"/>
        <v>0</v>
      </c>
    </row>
    <row r="15641" spans="1:5" x14ac:dyDescent="0.2">
      <c r="A15641">
        <v>15640</v>
      </c>
      <c r="B15641">
        <f>SUMIF(mma_train!B:B,Groupby_orderid!A15641,mma_train!K:K)</f>
        <v>0</v>
      </c>
      <c r="C15641">
        <f t="shared" si="488"/>
        <v>0</v>
      </c>
      <c r="D15641">
        <f>COUNTIF(mma_train!B:B,Groupby_orderid!A15641)</f>
        <v>5</v>
      </c>
      <c r="E15641">
        <f t="shared" si="489"/>
        <v>0</v>
      </c>
    </row>
    <row r="15642" spans="1:5" x14ac:dyDescent="0.2">
      <c r="A15642">
        <v>15641</v>
      </c>
      <c r="B15642">
        <f>SUMIF(mma_train!B:B,Groupby_orderid!A15642,mma_train!K:K)</f>
        <v>0</v>
      </c>
      <c r="C15642">
        <f t="shared" si="488"/>
        <v>0</v>
      </c>
      <c r="D15642">
        <f>COUNTIF(mma_train!B:B,Groupby_orderid!A15642)</f>
        <v>23</v>
      </c>
      <c r="E15642">
        <f t="shared" si="489"/>
        <v>0</v>
      </c>
    </row>
    <row r="15643" spans="1:5" x14ac:dyDescent="0.2">
      <c r="A15643">
        <v>15642</v>
      </c>
      <c r="B15643">
        <f>SUMIF(mma_train!B:B,Groupby_orderid!A15643,mma_train!K:K)</f>
        <v>0</v>
      </c>
      <c r="C15643">
        <f t="shared" si="488"/>
        <v>0</v>
      </c>
      <c r="D15643">
        <f>COUNTIF(mma_train!B:B,Groupby_orderid!A15643)</f>
        <v>28</v>
      </c>
      <c r="E15643">
        <f t="shared" si="489"/>
        <v>0</v>
      </c>
    </row>
    <row r="15644" spans="1:5" x14ac:dyDescent="0.2">
      <c r="A15644">
        <v>15643</v>
      </c>
      <c r="B15644">
        <f>SUMIF(mma_train!B:B,Groupby_orderid!A15644,mma_train!K:K)</f>
        <v>0</v>
      </c>
      <c r="C15644">
        <f t="shared" si="488"/>
        <v>0</v>
      </c>
      <c r="D15644">
        <f>COUNTIF(mma_train!B:B,Groupby_orderid!A15644)</f>
        <v>16</v>
      </c>
      <c r="E15644">
        <f t="shared" si="489"/>
        <v>0</v>
      </c>
    </row>
    <row r="15645" spans="1:5" x14ac:dyDescent="0.2">
      <c r="A15645">
        <v>15644</v>
      </c>
      <c r="B15645">
        <f>SUMIF(mma_train!B:B,Groupby_orderid!A15645,mma_train!K:K)</f>
        <v>0</v>
      </c>
      <c r="C15645">
        <f t="shared" si="488"/>
        <v>0</v>
      </c>
      <c r="D15645">
        <f>COUNTIF(mma_train!B:B,Groupby_orderid!A15645)</f>
        <v>8</v>
      </c>
      <c r="E15645">
        <f t="shared" si="489"/>
        <v>0</v>
      </c>
    </row>
    <row r="15646" spans="1:5" x14ac:dyDescent="0.2">
      <c r="A15646">
        <v>15645</v>
      </c>
      <c r="B15646">
        <f>SUMIF(mma_train!B:B,Groupby_orderid!A15646,mma_train!K:K)</f>
        <v>0</v>
      </c>
      <c r="C15646">
        <f t="shared" si="488"/>
        <v>0</v>
      </c>
      <c r="D15646">
        <f>COUNTIF(mma_train!B:B,Groupby_orderid!A15646)</f>
        <v>10</v>
      </c>
      <c r="E15646">
        <f t="shared" si="489"/>
        <v>0</v>
      </c>
    </row>
    <row r="15647" spans="1:5" x14ac:dyDescent="0.2">
      <c r="A15647">
        <v>15646</v>
      </c>
      <c r="B15647">
        <f>SUMIF(mma_train!B:B,Groupby_orderid!A15647,mma_train!K:K)</f>
        <v>0</v>
      </c>
      <c r="C15647">
        <f t="shared" si="488"/>
        <v>0</v>
      </c>
      <c r="D15647">
        <f>COUNTIF(mma_train!B:B,Groupby_orderid!A15647)</f>
        <v>4</v>
      </c>
      <c r="E15647">
        <f t="shared" si="489"/>
        <v>0</v>
      </c>
    </row>
    <row r="15648" spans="1:5" x14ac:dyDescent="0.2">
      <c r="A15648">
        <v>15647</v>
      </c>
      <c r="B15648">
        <f>SUMIF(mma_train!B:B,Groupby_orderid!A15648,mma_train!K:K)</f>
        <v>0</v>
      </c>
      <c r="C15648">
        <f t="shared" si="488"/>
        <v>0</v>
      </c>
      <c r="D15648">
        <f>COUNTIF(mma_train!B:B,Groupby_orderid!A15648)</f>
        <v>8</v>
      </c>
      <c r="E15648">
        <f t="shared" si="489"/>
        <v>0</v>
      </c>
    </row>
    <row r="15649" spans="1:5" x14ac:dyDescent="0.2">
      <c r="A15649">
        <v>15648</v>
      </c>
      <c r="B15649">
        <f>SUMIF(mma_train!B:B,Groupby_orderid!A15649,mma_train!K:K)</f>
        <v>0</v>
      </c>
      <c r="C15649">
        <f t="shared" si="488"/>
        <v>0</v>
      </c>
      <c r="D15649">
        <f>COUNTIF(mma_train!B:B,Groupby_orderid!A15649)</f>
        <v>4</v>
      </c>
      <c r="E15649">
        <f t="shared" si="489"/>
        <v>0</v>
      </c>
    </row>
    <row r="15650" spans="1:5" x14ac:dyDescent="0.2">
      <c r="A15650">
        <v>15649</v>
      </c>
      <c r="B15650">
        <f>SUMIF(mma_train!B:B,Groupby_orderid!A15650,mma_train!K:K)</f>
        <v>0</v>
      </c>
      <c r="C15650">
        <f t="shared" si="488"/>
        <v>0</v>
      </c>
      <c r="D15650">
        <f>COUNTIF(mma_train!B:B,Groupby_orderid!A15650)</f>
        <v>7</v>
      </c>
      <c r="E15650">
        <f t="shared" si="489"/>
        <v>0</v>
      </c>
    </row>
    <row r="15651" spans="1:5" x14ac:dyDescent="0.2">
      <c r="A15651">
        <v>15650</v>
      </c>
      <c r="B15651">
        <f>SUMIF(mma_train!B:B,Groupby_orderid!A15651,mma_train!K:K)</f>
        <v>0</v>
      </c>
      <c r="C15651">
        <f t="shared" si="488"/>
        <v>0</v>
      </c>
      <c r="D15651">
        <f>COUNTIF(mma_train!B:B,Groupby_orderid!A15651)</f>
        <v>6</v>
      </c>
      <c r="E15651">
        <f t="shared" si="489"/>
        <v>0</v>
      </c>
    </row>
    <row r="15652" spans="1:5" x14ac:dyDescent="0.2">
      <c r="A15652">
        <v>15651</v>
      </c>
      <c r="B15652">
        <f>SUMIF(mma_train!B:B,Groupby_orderid!A15652,mma_train!K:K)</f>
        <v>0</v>
      </c>
      <c r="C15652">
        <f t="shared" si="488"/>
        <v>0</v>
      </c>
      <c r="D15652">
        <f>COUNTIF(mma_train!B:B,Groupby_orderid!A15652)</f>
        <v>14</v>
      </c>
      <c r="E15652">
        <f t="shared" si="489"/>
        <v>0</v>
      </c>
    </row>
    <row r="15653" spans="1:5" x14ac:dyDescent="0.2">
      <c r="A15653">
        <v>15652</v>
      </c>
      <c r="B15653">
        <f>SUMIF(mma_train!B:B,Groupby_orderid!A15653,mma_train!K:K)</f>
        <v>0</v>
      </c>
      <c r="C15653">
        <f t="shared" si="488"/>
        <v>0</v>
      </c>
      <c r="D15653">
        <f>COUNTIF(mma_train!B:B,Groupby_orderid!A15653)</f>
        <v>7</v>
      </c>
      <c r="E15653">
        <f t="shared" si="489"/>
        <v>0</v>
      </c>
    </row>
    <row r="15654" spans="1:5" x14ac:dyDescent="0.2">
      <c r="A15654">
        <v>15653</v>
      </c>
      <c r="B15654">
        <f>SUMIF(mma_train!B:B,Groupby_orderid!A15654,mma_train!K:K)</f>
        <v>0</v>
      </c>
      <c r="C15654">
        <f t="shared" si="488"/>
        <v>0</v>
      </c>
      <c r="D15654">
        <f>COUNTIF(mma_train!B:B,Groupby_orderid!A15654)</f>
        <v>10</v>
      </c>
      <c r="E15654">
        <f t="shared" si="489"/>
        <v>0</v>
      </c>
    </row>
    <row r="15655" spans="1:5" x14ac:dyDescent="0.2">
      <c r="A15655">
        <v>15654</v>
      </c>
      <c r="B15655">
        <f>SUMIF(mma_train!B:B,Groupby_orderid!A15655,mma_train!K:K)</f>
        <v>0</v>
      </c>
      <c r="C15655">
        <f t="shared" si="488"/>
        <v>0</v>
      </c>
      <c r="D15655">
        <f>COUNTIF(mma_train!B:B,Groupby_orderid!A15655)</f>
        <v>25</v>
      </c>
      <c r="E15655">
        <f t="shared" si="489"/>
        <v>0</v>
      </c>
    </row>
    <row r="15656" spans="1:5" x14ac:dyDescent="0.2">
      <c r="A15656">
        <v>15655</v>
      </c>
      <c r="B15656">
        <f>SUMIF(mma_train!B:B,Groupby_orderid!A15656,mma_train!K:K)</f>
        <v>0</v>
      </c>
      <c r="C15656">
        <f t="shared" si="488"/>
        <v>0</v>
      </c>
      <c r="D15656">
        <f>COUNTIF(mma_train!B:B,Groupby_orderid!A15656)</f>
        <v>1</v>
      </c>
      <c r="E15656">
        <f t="shared" si="489"/>
        <v>0</v>
      </c>
    </row>
    <row r="15657" spans="1:5" x14ac:dyDescent="0.2">
      <c r="A15657">
        <v>15656</v>
      </c>
      <c r="B15657">
        <f>SUMIF(mma_train!B:B,Groupby_orderid!A15657,mma_train!K:K)</f>
        <v>0</v>
      </c>
      <c r="C15657">
        <f t="shared" si="488"/>
        <v>0</v>
      </c>
      <c r="D15657">
        <f>COUNTIF(mma_train!B:B,Groupby_orderid!A15657)</f>
        <v>18</v>
      </c>
      <c r="E15657">
        <f t="shared" si="489"/>
        <v>0</v>
      </c>
    </row>
    <row r="15658" spans="1:5" x14ac:dyDescent="0.2">
      <c r="A15658">
        <v>15657</v>
      </c>
      <c r="B15658">
        <f>SUMIF(mma_train!B:B,Groupby_orderid!A15658,mma_train!K:K)</f>
        <v>0</v>
      </c>
      <c r="C15658">
        <f t="shared" si="488"/>
        <v>0</v>
      </c>
      <c r="D15658">
        <f>COUNTIF(mma_train!B:B,Groupby_orderid!A15658)</f>
        <v>10</v>
      </c>
      <c r="E15658">
        <f t="shared" si="489"/>
        <v>0</v>
      </c>
    </row>
    <row r="15659" spans="1:5" x14ac:dyDescent="0.2">
      <c r="A15659">
        <v>15658</v>
      </c>
      <c r="B15659">
        <f>SUMIF(mma_train!B:B,Groupby_orderid!A15659,mma_train!K:K)</f>
        <v>0</v>
      </c>
      <c r="C15659">
        <f t="shared" si="488"/>
        <v>0</v>
      </c>
      <c r="D15659">
        <f>COUNTIF(mma_train!B:B,Groupby_orderid!A15659)</f>
        <v>4</v>
      </c>
      <c r="E15659">
        <f t="shared" si="489"/>
        <v>0</v>
      </c>
    </row>
    <row r="15660" spans="1:5" x14ac:dyDescent="0.2">
      <c r="A15660">
        <v>15659</v>
      </c>
      <c r="B15660">
        <f>SUMIF(mma_train!B:B,Groupby_orderid!A15660,mma_train!K:K)</f>
        <v>0</v>
      </c>
      <c r="C15660">
        <f t="shared" si="488"/>
        <v>0</v>
      </c>
      <c r="D15660">
        <f>COUNTIF(mma_train!B:B,Groupby_orderid!A15660)</f>
        <v>21</v>
      </c>
      <c r="E15660">
        <f t="shared" si="489"/>
        <v>0</v>
      </c>
    </row>
    <row r="15661" spans="1:5" x14ac:dyDescent="0.2">
      <c r="A15661">
        <v>15660</v>
      </c>
      <c r="B15661">
        <f>SUMIF(mma_train!B:B,Groupby_orderid!A15661,mma_train!K:K)</f>
        <v>0</v>
      </c>
      <c r="C15661">
        <f t="shared" si="488"/>
        <v>0</v>
      </c>
      <c r="D15661">
        <f>COUNTIF(mma_train!B:B,Groupby_orderid!A15661)</f>
        <v>13</v>
      </c>
      <c r="E15661">
        <f t="shared" si="489"/>
        <v>0</v>
      </c>
    </row>
    <row r="15662" spans="1:5" x14ac:dyDescent="0.2">
      <c r="A15662">
        <v>15661</v>
      </c>
      <c r="B15662">
        <f>SUMIF(mma_train!B:B,Groupby_orderid!A15662,mma_train!K:K)</f>
        <v>0</v>
      </c>
      <c r="C15662">
        <f t="shared" si="488"/>
        <v>0</v>
      </c>
      <c r="D15662">
        <f>COUNTIF(mma_train!B:B,Groupby_orderid!A15662)</f>
        <v>9</v>
      </c>
      <c r="E15662">
        <f t="shared" si="489"/>
        <v>0</v>
      </c>
    </row>
    <row r="15663" spans="1:5" x14ac:dyDescent="0.2">
      <c r="A15663">
        <v>15662</v>
      </c>
      <c r="B15663">
        <f>SUMIF(mma_train!B:B,Groupby_orderid!A15663,mma_train!K:K)</f>
        <v>0</v>
      </c>
      <c r="C15663">
        <f t="shared" si="488"/>
        <v>0</v>
      </c>
      <c r="D15663">
        <f>COUNTIF(mma_train!B:B,Groupby_orderid!A15663)</f>
        <v>12</v>
      </c>
      <c r="E15663">
        <f t="shared" si="489"/>
        <v>0</v>
      </c>
    </row>
    <row r="15664" spans="1:5" x14ac:dyDescent="0.2">
      <c r="A15664">
        <v>15663</v>
      </c>
      <c r="B15664">
        <f>SUMIF(mma_train!B:B,Groupby_orderid!A15664,mma_train!K:K)</f>
        <v>0</v>
      </c>
      <c r="C15664">
        <f t="shared" si="488"/>
        <v>0</v>
      </c>
      <c r="D15664">
        <f>COUNTIF(mma_train!B:B,Groupby_orderid!A15664)</f>
        <v>9</v>
      </c>
      <c r="E15664">
        <f t="shared" si="489"/>
        <v>0</v>
      </c>
    </row>
    <row r="15665" spans="1:5" x14ac:dyDescent="0.2">
      <c r="A15665">
        <v>15664</v>
      </c>
      <c r="B15665">
        <f>SUMIF(mma_train!B:B,Groupby_orderid!A15665,mma_train!K:K)</f>
        <v>0</v>
      </c>
      <c r="C15665">
        <f t="shared" si="488"/>
        <v>0</v>
      </c>
      <c r="D15665">
        <f>COUNTIF(mma_train!B:B,Groupby_orderid!A15665)</f>
        <v>25</v>
      </c>
      <c r="E15665">
        <f t="shared" si="489"/>
        <v>0</v>
      </c>
    </row>
    <row r="15666" spans="1:5" x14ac:dyDescent="0.2">
      <c r="A15666">
        <v>15665</v>
      </c>
      <c r="B15666">
        <f>SUMIF(mma_train!B:B,Groupby_orderid!A15666,mma_train!K:K)</f>
        <v>0</v>
      </c>
      <c r="C15666">
        <f t="shared" si="488"/>
        <v>0</v>
      </c>
      <c r="D15666">
        <f>COUNTIF(mma_train!B:B,Groupby_orderid!A15666)</f>
        <v>14</v>
      </c>
      <c r="E15666">
        <f t="shared" si="489"/>
        <v>0</v>
      </c>
    </row>
    <row r="15667" spans="1:5" x14ac:dyDescent="0.2">
      <c r="A15667">
        <v>15666</v>
      </c>
      <c r="B15667">
        <f>SUMIF(mma_train!B:B,Groupby_orderid!A15667,mma_train!K:K)</f>
        <v>0</v>
      </c>
      <c r="C15667">
        <f t="shared" si="488"/>
        <v>0</v>
      </c>
      <c r="D15667">
        <f>COUNTIF(mma_train!B:B,Groupby_orderid!A15667)</f>
        <v>18</v>
      </c>
      <c r="E15667">
        <f t="shared" si="489"/>
        <v>0</v>
      </c>
    </row>
    <row r="15668" spans="1:5" x14ac:dyDescent="0.2">
      <c r="A15668">
        <v>15667</v>
      </c>
      <c r="B15668">
        <f>SUMIF(mma_train!B:B,Groupby_orderid!A15668,mma_train!K:K)</f>
        <v>0</v>
      </c>
      <c r="C15668">
        <f t="shared" si="488"/>
        <v>0</v>
      </c>
      <c r="D15668">
        <f>COUNTIF(mma_train!B:B,Groupby_orderid!A15668)</f>
        <v>4</v>
      </c>
      <c r="E15668">
        <f t="shared" si="489"/>
        <v>0</v>
      </c>
    </row>
    <row r="15669" spans="1:5" x14ac:dyDescent="0.2">
      <c r="A15669">
        <v>15668</v>
      </c>
      <c r="B15669">
        <f>SUMIF(mma_train!B:B,Groupby_orderid!A15669,mma_train!K:K)</f>
        <v>0</v>
      </c>
      <c r="C15669">
        <f t="shared" si="488"/>
        <v>0</v>
      </c>
      <c r="D15669">
        <f>COUNTIF(mma_train!B:B,Groupby_orderid!A15669)</f>
        <v>11</v>
      </c>
      <c r="E15669">
        <f t="shared" si="489"/>
        <v>0</v>
      </c>
    </row>
    <row r="15670" spans="1:5" x14ac:dyDescent="0.2">
      <c r="A15670">
        <v>15669</v>
      </c>
      <c r="B15670">
        <f>SUMIF(mma_train!B:B,Groupby_orderid!A15670,mma_train!K:K)</f>
        <v>0</v>
      </c>
      <c r="C15670">
        <f t="shared" si="488"/>
        <v>0</v>
      </c>
      <c r="D15670">
        <f>COUNTIF(mma_train!B:B,Groupby_orderid!A15670)</f>
        <v>11</v>
      </c>
      <c r="E15670">
        <f t="shared" si="489"/>
        <v>0</v>
      </c>
    </row>
    <row r="15671" spans="1:5" x14ac:dyDescent="0.2">
      <c r="A15671">
        <v>15670</v>
      </c>
      <c r="B15671">
        <f>SUMIF(mma_train!B:B,Groupby_orderid!A15671,mma_train!K:K)</f>
        <v>0</v>
      </c>
      <c r="C15671">
        <f t="shared" si="488"/>
        <v>0</v>
      </c>
      <c r="D15671">
        <f>COUNTIF(mma_train!B:B,Groupby_orderid!A15671)</f>
        <v>25</v>
      </c>
      <c r="E15671">
        <f t="shared" si="489"/>
        <v>0</v>
      </c>
    </row>
    <row r="15672" spans="1:5" x14ac:dyDescent="0.2">
      <c r="A15672">
        <v>15671</v>
      </c>
      <c r="B15672">
        <f>SUMIF(mma_train!B:B,Groupby_orderid!A15672,mma_train!K:K)</f>
        <v>0</v>
      </c>
      <c r="C15672">
        <f t="shared" si="488"/>
        <v>0</v>
      </c>
      <c r="D15672">
        <f>COUNTIF(mma_train!B:B,Groupby_orderid!A15672)</f>
        <v>6</v>
      </c>
      <c r="E15672">
        <f t="shared" si="489"/>
        <v>0</v>
      </c>
    </row>
    <row r="15673" spans="1:5" x14ac:dyDescent="0.2">
      <c r="A15673">
        <v>15672</v>
      </c>
      <c r="B15673">
        <f>SUMIF(mma_train!B:B,Groupby_orderid!A15673,mma_train!K:K)</f>
        <v>0</v>
      </c>
      <c r="C15673">
        <f t="shared" si="488"/>
        <v>0</v>
      </c>
      <c r="D15673">
        <f>COUNTIF(mma_train!B:B,Groupby_orderid!A15673)</f>
        <v>17</v>
      </c>
      <c r="E15673">
        <f t="shared" si="489"/>
        <v>0</v>
      </c>
    </row>
    <row r="15674" spans="1:5" x14ac:dyDescent="0.2">
      <c r="A15674">
        <v>15673</v>
      </c>
      <c r="B15674">
        <f>SUMIF(mma_train!B:B,Groupby_orderid!A15674,mma_train!K:K)</f>
        <v>0</v>
      </c>
      <c r="C15674">
        <f t="shared" si="488"/>
        <v>0</v>
      </c>
      <c r="D15674">
        <f>COUNTIF(mma_train!B:B,Groupby_orderid!A15674)</f>
        <v>2</v>
      </c>
      <c r="E15674">
        <f t="shared" si="489"/>
        <v>0</v>
      </c>
    </row>
    <row r="15675" spans="1:5" x14ac:dyDescent="0.2">
      <c r="A15675">
        <v>15674</v>
      </c>
      <c r="B15675">
        <f>SUMIF(mma_train!B:B,Groupby_orderid!A15675,mma_train!K:K)</f>
        <v>0</v>
      </c>
      <c r="C15675">
        <f t="shared" si="488"/>
        <v>0</v>
      </c>
      <c r="D15675">
        <f>COUNTIF(mma_train!B:B,Groupby_orderid!A15675)</f>
        <v>26</v>
      </c>
      <c r="E15675">
        <f t="shared" si="489"/>
        <v>0</v>
      </c>
    </row>
    <row r="15676" spans="1:5" x14ac:dyDescent="0.2">
      <c r="A15676">
        <v>15675</v>
      </c>
      <c r="B15676">
        <f>SUMIF(mma_train!B:B,Groupby_orderid!A15676,mma_train!K:K)</f>
        <v>0</v>
      </c>
      <c r="C15676">
        <f t="shared" si="488"/>
        <v>0</v>
      </c>
      <c r="D15676">
        <f>COUNTIF(mma_train!B:B,Groupby_orderid!A15676)</f>
        <v>10</v>
      </c>
      <c r="E15676">
        <f t="shared" si="489"/>
        <v>0</v>
      </c>
    </row>
    <row r="15677" spans="1:5" x14ac:dyDescent="0.2">
      <c r="A15677">
        <v>15676</v>
      </c>
      <c r="B15677">
        <f>SUMIF(mma_train!B:B,Groupby_orderid!A15677,mma_train!K:K)</f>
        <v>0</v>
      </c>
      <c r="C15677">
        <f t="shared" si="488"/>
        <v>0</v>
      </c>
      <c r="D15677">
        <f>COUNTIF(mma_train!B:B,Groupby_orderid!A15677)</f>
        <v>4</v>
      </c>
      <c r="E15677">
        <f t="shared" si="489"/>
        <v>0</v>
      </c>
    </row>
    <row r="15678" spans="1:5" x14ac:dyDescent="0.2">
      <c r="A15678">
        <v>15677</v>
      </c>
      <c r="B15678">
        <f>SUMIF(mma_train!B:B,Groupby_orderid!A15678,mma_train!K:K)</f>
        <v>0</v>
      </c>
      <c r="C15678">
        <f t="shared" si="488"/>
        <v>0</v>
      </c>
      <c r="D15678">
        <f>COUNTIF(mma_train!B:B,Groupby_orderid!A15678)</f>
        <v>3</v>
      </c>
      <c r="E15678">
        <f t="shared" si="489"/>
        <v>0</v>
      </c>
    </row>
    <row r="15679" spans="1:5" x14ac:dyDescent="0.2">
      <c r="A15679">
        <v>15678</v>
      </c>
      <c r="B15679">
        <f>SUMIF(mma_train!B:B,Groupby_orderid!A15679,mma_train!K:K)</f>
        <v>0</v>
      </c>
      <c r="C15679">
        <f t="shared" si="488"/>
        <v>0</v>
      </c>
      <c r="D15679">
        <f>COUNTIF(mma_train!B:B,Groupby_orderid!A15679)</f>
        <v>8</v>
      </c>
      <c r="E15679">
        <f t="shared" si="489"/>
        <v>0</v>
      </c>
    </row>
    <row r="15680" spans="1:5" x14ac:dyDescent="0.2">
      <c r="A15680">
        <v>15679</v>
      </c>
      <c r="B15680">
        <f>SUMIF(mma_train!B:B,Groupby_orderid!A15680,mma_train!K:K)</f>
        <v>0</v>
      </c>
      <c r="C15680">
        <f t="shared" si="488"/>
        <v>0</v>
      </c>
      <c r="D15680">
        <f>COUNTIF(mma_train!B:B,Groupby_orderid!A15680)</f>
        <v>6</v>
      </c>
      <c r="E15680">
        <f t="shared" si="489"/>
        <v>0</v>
      </c>
    </row>
    <row r="15681" spans="1:5" x14ac:dyDescent="0.2">
      <c r="A15681">
        <v>15680</v>
      </c>
      <c r="B15681">
        <f>SUMIF(mma_train!B:B,Groupby_orderid!A15681,mma_train!K:K)</f>
        <v>0</v>
      </c>
      <c r="C15681">
        <f t="shared" si="488"/>
        <v>0</v>
      </c>
      <c r="D15681">
        <f>COUNTIF(mma_train!B:B,Groupby_orderid!A15681)</f>
        <v>9</v>
      </c>
      <c r="E15681">
        <f t="shared" si="489"/>
        <v>0</v>
      </c>
    </row>
    <row r="15682" spans="1:5" x14ac:dyDescent="0.2">
      <c r="A15682">
        <v>15681</v>
      </c>
      <c r="B15682">
        <f>SUMIF(mma_train!B:B,Groupby_orderid!A15682,mma_train!K:K)</f>
        <v>0</v>
      </c>
      <c r="C15682">
        <f t="shared" si="488"/>
        <v>0</v>
      </c>
      <c r="D15682">
        <f>COUNTIF(mma_train!B:B,Groupby_orderid!A15682)</f>
        <v>5</v>
      </c>
      <c r="E15682">
        <f t="shared" si="489"/>
        <v>0</v>
      </c>
    </row>
    <row r="15683" spans="1:5" x14ac:dyDescent="0.2">
      <c r="A15683">
        <v>15682</v>
      </c>
      <c r="B15683">
        <f>SUMIF(mma_train!B:B,Groupby_orderid!A15683,mma_train!K:K)</f>
        <v>0</v>
      </c>
      <c r="C15683">
        <f t="shared" ref="C15683:C15746" si="490">IF(B15683&gt;0,1,0)</f>
        <v>0</v>
      </c>
      <c r="D15683">
        <f>COUNTIF(mma_train!B:B,Groupby_orderid!A15683)</f>
        <v>2</v>
      </c>
      <c r="E15683">
        <f t="shared" ref="E15683:E15746" si="491">B15683/D15683</f>
        <v>0</v>
      </c>
    </row>
    <row r="15684" spans="1:5" x14ac:dyDescent="0.2">
      <c r="A15684">
        <v>15683</v>
      </c>
      <c r="B15684">
        <f>SUMIF(mma_train!B:B,Groupby_orderid!A15684,mma_train!K:K)</f>
        <v>0</v>
      </c>
      <c r="C15684">
        <f t="shared" si="490"/>
        <v>0</v>
      </c>
      <c r="D15684">
        <f>COUNTIF(mma_train!B:B,Groupby_orderid!A15684)</f>
        <v>8</v>
      </c>
      <c r="E15684">
        <f t="shared" si="491"/>
        <v>0</v>
      </c>
    </row>
    <row r="15685" spans="1:5" x14ac:dyDescent="0.2">
      <c r="A15685">
        <v>15684</v>
      </c>
      <c r="B15685">
        <f>SUMIF(mma_train!B:B,Groupby_orderid!A15685,mma_train!K:K)</f>
        <v>0</v>
      </c>
      <c r="C15685">
        <f t="shared" si="490"/>
        <v>0</v>
      </c>
      <c r="D15685">
        <f>COUNTIF(mma_train!B:B,Groupby_orderid!A15685)</f>
        <v>5</v>
      </c>
      <c r="E15685">
        <f t="shared" si="491"/>
        <v>0</v>
      </c>
    </row>
    <row r="15686" spans="1:5" x14ac:dyDescent="0.2">
      <c r="A15686">
        <v>15685</v>
      </c>
      <c r="B15686">
        <f>SUMIF(mma_train!B:B,Groupby_orderid!A15686,mma_train!K:K)</f>
        <v>0</v>
      </c>
      <c r="C15686">
        <f t="shared" si="490"/>
        <v>0</v>
      </c>
      <c r="D15686">
        <f>COUNTIF(mma_train!B:B,Groupby_orderid!A15686)</f>
        <v>4</v>
      </c>
      <c r="E15686">
        <f t="shared" si="491"/>
        <v>0</v>
      </c>
    </row>
    <row r="15687" spans="1:5" x14ac:dyDescent="0.2">
      <c r="A15687">
        <v>15686</v>
      </c>
      <c r="B15687">
        <f>SUMIF(mma_train!B:B,Groupby_orderid!A15687,mma_train!K:K)</f>
        <v>0</v>
      </c>
      <c r="C15687">
        <f t="shared" si="490"/>
        <v>0</v>
      </c>
      <c r="D15687">
        <f>COUNTIF(mma_train!B:B,Groupby_orderid!A15687)</f>
        <v>4</v>
      </c>
      <c r="E15687">
        <f t="shared" si="491"/>
        <v>0</v>
      </c>
    </row>
    <row r="15688" spans="1:5" x14ac:dyDescent="0.2">
      <c r="A15688">
        <v>15687</v>
      </c>
      <c r="B15688">
        <f>SUMIF(mma_train!B:B,Groupby_orderid!A15688,mma_train!K:K)</f>
        <v>0</v>
      </c>
      <c r="C15688">
        <f t="shared" si="490"/>
        <v>0</v>
      </c>
      <c r="D15688">
        <f>COUNTIF(mma_train!B:B,Groupby_orderid!A15688)</f>
        <v>13</v>
      </c>
      <c r="E15688">
        <f t="shared" si="491"/>
        <v>0</v>
      </c>
    </row>
    <row r="15689" spans="1:5" x14ac:dyDescent="0.2">
      <c r="A15689">
        <v>15688</v>
      </c>
      <c r="B15689">
        <f>SUMIF(mma_train!B:B,Groupby_orderid!A15689,mma_train!K:K)</f>
        <v>0</v>
      </c>
      <c r="C15689">
        <f t="shared" si="490"/>
        <v>0</v>
      </c>
      <c r="D15689">
        <f>COUNTIF(mma_train!B:B,Groupby_orderid!A15689)</f>
        <v>2</v>
      </c>
      <c r="E15689">
        <f t="shared" si="491"/>
        <v>0</v>
      </c>
    </row>
    <row r="15690" spans="1:5" x14ac:dyDescent="0.2">
      <c r="A15690">
        <v>15689</v>
      </c>
      <c r="B15690">
        <f>SUMIF(mma_train!B:B,Groupby_orderid!A15690,mma_train!K:K)</f>
        <v>0</v>
      </c>
      <c r="C15690">
        <f t="shared" si="490"/>
        <v>0</v>
      </c>
      <c r="D15690">
        <f>COUNTIF(mma_train!B:B,Groupby_orderid!A15690)</f>
        <v>15</v>
      </c>
      <c r="E15690">
        <f t="shared" si="491"/>
        <v>0</v>
      </c>
    </row>
    <row r="15691" spans="1:5" x14ac:dyDescent="0.2">
      <c r="A15691">
        <v>15690</v>
      </c>
      <c r="B15691">
        <f>SUMIF(mma_train!B:B,Groupby_orderid!A15691,mma_train!K:K)</f>
        <v>0</v>
      </c>
      <c r="C15691">
        <f t="shared" si="490"/>
        <v>0</v>
      </c>
      <c r="D15691">
        <f>COUNTIF(mma_train!B:B,Groupby_orderid!A15691)</f>
        <v>12</v>
      </c>
      <c r="E15691">
        <f t="shared" si="491"/>
        <v>0</v>
      </c>
    </row>
    <row r="15692" spans="1:5" x14ac:dyDescent="0.2">
      <c r="A15692">
        <v>15691</v>
      </c>
      <c r="B15692">
        <f>SUMIF(mma_train!B:B,Groupby_orderid!A15692,mma_train!K:K)</f>
        <v>0</v>
      </c>
      <c r="C15692">
        <f t="shared" si="490"/>
        <v>0</v>
      </c>
      <c r="D15692">
        <f>COUNTIF(mma_train!B:B,Groupby_orderid!A15692)</f>
        <v>16</v>
      </c>
      <c r="E15692">
        <f t="shared" si="491"/>
        <v>0</v>
      </c>
    </row>
    <row r="15693" spans="1:5" x14ac:dyDescent="0.2">
      <c r="A15693">
        <v>15692</v>
      </c>
      <c r="B15693">
        <f>SUMIF(mma_train!B:B,Groupby_orderid!A15693,mma_train!K:K)</f>
        <v>0</v>
      </c>
      <c r="C15693">
        <f t="shared" si="490"/>
        <v>0</v>
      </c>
      <c r="D15693">
        <f>COUNTIF(mma_train!B:B,Groupby_orderid!A15693)</f>
        <v>5</v>
      </c>
      <c r="E15693">
        <f t="shared" si="491"/>
        <v>0</v>
      </c>
    </row>
    <row r="15694" spans="1:5" x14ac:dyDescent="0.2">
      <c r="A15694">
        <v>15693</v>
      </c>
      <c r="B15694">
        <f>SUMIF(mma_train!B:B,Groupby_orderid!A15694,mma_train!K:K)</f>
        <v>0</v>
      </c>
      <c r="C15694">
        <f t="shared" si="490"/>
        <v>0</v>
      </c>
      <c r="D15694">
        <f>COUNTIF(mma_train!B:B,Groupby_orderid!A15694)</f>
        <v>15</v>
      </c>
      <c r="E15694">
        <f t="shared" si="491"/>
        <v>0</v>
      </c>
    </row>
    <row r="15695" spans="1:5" x14ac:dyDescent="0.2">
      <c r="A15695">
        <v>15694</v>
      </c>
      <c r="B15695">
        <f>SUMIF(mma_train!B:B,Groupby_orderid!A15695,mma_train!K:K)</f>
        <v>0</v>
      </c>
      <c r="C15695">
        <f t="shared" si="490"/>
        <v>0</v>
      </c>
      <c r="D15695">
        <f>COUNTIF(mma_train!B:B,Groupby_orderid!A15695)</f>
        <v>1</v>
      </c>
      <c r="E15695">
        <f t="shared" si="491"/>
        <v>0</v>
      </c>
    </row>
    <row r="15696" spans="1:5" x14ac:dyDescent="0.2">
      <c r="A15696">
        <v>15695</v>
      </c>
      <c r="B15696">
        <f>SUMIF(mma_train!B:B,Groupby_orderid!A15696,mma_train!K:K)</f>
        <v>0</v>
      </c>
      <c r="C15696">
        <f t="shared" si="490"/>
        <v>0</v>
      </c>
      <c r="D15696">
        <f>COUNTIF(mma_train!B:B,Groupby_orderid!A15696)</f>
        <v>12</v>
      </c>
      <c r="E15696">
        <f t="shared" si="491"/>
        <v>0</v>
      </c>
    </row>
    <row r="15697" spans="1:5" x14ac:dyDescent="0.2">
      <c r="A15697">
        <v>15696</v>
      </c>
      <c r="B15697">
        <f>SUMIF(mma_train!B:B,Groupby_orderid!A15697,mma_train!K:K)</f>
        <v>0</v>
      </c>
      <c r="C15697">
        <f t="shared" si="490"/>
        <v>0</v>
      </c>
      <c r="D15697">
        <f>COUNTIF(mma_train!B:B,Groupby_orderid!A15697)</f>
        <v>2</v>
      </c>
      <c r="E15697">
        <f t="shared" si="491"/>
        <v>0</v>
      </c>
    </row>
    <row r="15698" spans="1:5" x14ac:dyDescent="0.2">
      <c r="A15698">
        <v>15697</v>
      </c>
      <c r="B15698">
        <f>SUMIF(mma_train!B:B,Groupby_orderid!A15698,mma_train!K:K)</f>
        <v>0</v>
      </c>
      <c r="C15698">
        <f t="shared" si="490"/>
        <v>0</v>
      </c>
      <c r="D15698">
        <f>COUNTIF(mma_train!B:B,Groupby_orderid!A15698)</f>
        <v>15</v>
      </c>
      <c r="E15698">
        <f t="shared" si="491"/>
        <v>0</v>
      </c>
    </row>
    <row r="15699" spans="1:5" x14ac:dyDescent="0.2">
      <c r="A15699">
        <v>15698</v>
      </c>
      <c r="B15699">
        <f>SUMIF(mma_train!B:B,Groupby_orderid!A15699,mma_train!K:K)</f>
        <v>0</v>
      </c>
      <c r="C15699">
        <f t="shared" si="490"/>
        <v>0</v>
      </c>
      <c r="D15699">
        <f>COUNTIF(mma_train!B:B,Groupby_orderid!A15699)</f>
        <v>2</v>
      </c>
      <c r="E15699">
        <f t="shared" si="491"/>
        <v>0</v>
      </c>
    </row>
    <row r="15700" spans="1:5" x14ac:dyDescent="0.2">
      <c r="A15700">
        <v>15699</v>
      </c>
      <c r="B15700">
        <f>SUMIF(mma_train!B:B,Groupby_orderid!A15700,mma_train!K:K)</f>
        <v>0</v>
      </c>
      <c r="C15700">
        <f t="shared" si="490"/>
        <v>0</v>
      </c>
      <c r="D15700">
        <f>COUNTIF(mma_train!B:B,Groupby_orderid!A15700)</f>
        <v>15</v>
      </c>
      <c r="E15700">
        <f t="shared" si="491"/>
        <v>0</v>
      </c>
    </row>
    <row r="15701" spans="1:5" x14ac:dyDescent="0.2">
      <c r="A15701">
        <v>15700</v>
      </c>
      <c r="B15701">
        <f>SUMIF(mma_train!B:B,Groupby_orderid!A15701,mma_train!K:K)</f>
        <v>0</v>
      </c>
      <c r="C15701">
        <f t="shared" si="490"/>
        <v>0</v>
      </c>
      <c r="D15701">
        <f>COUNTIF(mma_train!B:B,Groupby_orderid!A15701)</f>
        <v>5</v>
      </c>
      <c r="E15701">
        <f t="shared" si="491"/>
        <v>0</v>
      </c>
    </row>
    <row r="15702" spans="1:5" x14ac:dyDescent="0.2">
      <c r="A15702">
        <v>15701</v>
      </c>
      <c r="B15702">
        <f>SUMIF(mma_train!B:B,Groupby_orderid!A15702,mma_train!K:K)</f>
        <v>0</v>
      </c>
      <c r="C15702">
        <f t="shared" si="490"/>
        <v>0</v>
      </c>
      <c r="D15702">
        <f>COUNTIF(mma_train!B:B,Groupby_orderid!A15702)</f>
        <v>29</v>
      </c>
      <c r="E15702">
        <f t="shared" si="491"/>
        <v>0</v>
      </c>
    </row>
    <row r="15703" spans="1:5" x14ac:dyDescent="0.2">
      <c r="A15703">
        <v>15702</v>
      </c>
      <c r="B15703">
        <f>SUMIF(mma_train!B:B,Groupby_orderid!A15703,mma_train!K:K)</f>
        <v>0</v>
      </c>
      <c r="C15703">
        <f t="shared" si="490"/>
        <v>0</v>
      </c>
      <c r="D15703">
        <f>COUNTIF(mma_train!B:B,Groupby_orderid!A15703)</f>
        <v>6</v>
      </c>
      <c r="E15703">
        <f t="shared" si="491"/>
        <v>0</v>
      </c>
    </row>
    <row r="15704" spans="1:5" x14ac:dyDescent="0.2">
      <c r="A15704">
        <v>15703</v>
      </c>
      <c r="B15704">
        <f>SUMIF(mma_train!B:B,Groupby_orderid!A15704,mma_train!K:K)</f>
        <v>0</v>
      </c>
      <c r="C15704">
        <f t="shared" si="490"/>
        <v>0</v>
      </c>
      <c r="D15704">
        <f>COUNTIF(mma_train!B:B,Groupby_orderid!A15704)</f>
        <v>4</v>
      </c>
      <c r="E15704">
        <f t="shared" si="491"/>
        <v>0</v>
      </c>
    </row>
    <row r="15705" spans="1:5" x14ac:dyDescent="0.2">
      <c r="A15705">
        <v>15704</v>
      </c>
      <c r="B15705">
        <f>SUMIF(mma_train!B:B,Groupby_orderid!A15705,mma_train!K:K)</f>
        <v>0</v>
      </c>
      <c r="C15705">
        <f t="shared" si="490"/>
        <v>0</v>
      </c>
      <c r="D15705">
        <f>COUNTIF(mma_train!B:B,Groupby_orderid!A15705)</f>
        <v>2</v>
      </c>
      <c r="E15705">
        <f t="shared" si="491"/>
        <v>0</v>
      </c>
    </row>
    <row r="15706" spans="1:5" x14ac:dyDescent="0.2">
      <c r="A15706">
        <v>15705</v>
      </c>
      <c r="B15706">
        <f>SUMIF(mma_train!B:B,Groupby_orderid!A15706,mma_train!K:K)</f>
        <v>0</v>
      </c>
      <c r="C15706">
        <f t="shared" si="490"/>
        <v>0</v>
      </c>
      <c r="D15706">
        <f>COUNTIF(mma_train!B:B,Groupby_orderid!A15706)</f>
        <v>7</v>
      </c>
      <c r="E15706">
        <f t="shared" si="491"/>
        <v>0</v>
      </c>
    </row>
    <row r="15707" spans="1:5" x14ac:dyDescent="0.2">
      <c r="A15707">
        <v>15706</v>
      </c>
      <c r="B15707">
        <f>SUMIF(mma_train!B:B,Groupby_orderid!A15707,mma_train!K:K)</f>
        <v>0</v>
      </c>
      <c r="C15707">
        <f t="shared" si="490"/>
        <v>0</v>
      </c>
      <c r="D15707">
        <f>COUNTIF(mma_train!B:B,Groupby_orderid!A15707)</f>
        <v>3</v>
      </c>
      <c r="E15707">
        <f t="shared" si="491"/>
        <v>0</v>
      </c>
    </row>
    <row r="15708" spans="1:5" x14ac:dyDescent="0.2">
      <c r="A15708">
        <v>15707</v>
      </c>
      <c r="B15708">
        <f>SUMIF(mma_train!B:B,Groupby_orderid!A15708,mma_train!K:K)</f>
        <v>0</v>
      </c>
      <c r="C15708">
        <f t="shared" si="490"/>
        <v>0</v>
      </c>
      <c r="D15708">
        <f>COUNTIF(mma_train!B:B,Groupby_orderid!A15708)</f>
        <v>13</v>
      </c>
      <c r="E15708">
        <f t="shared" si="491"/>
        <v>0</v>
      </c>
    </row>
    <row r="15709" spans="1:5" x14ac:dyDescent="0.2">
      <c r="A15709">
        <v>15708</v>
      </c>
      <c r="B15709">
        <f>SUMIF(mma_train!B:B,Groupby_orderid!A15709,mma_train!K:K)</f>
        <v>0</v>
      </c>
      <c r="C15709">
        <f t="shared" si="490"/>
        <v>0</v>
      </c>
      <c r="D15709">
        <f>COUNTIF(mma_train!B:B,Groupby_orderid!A15709)</f>
        <v>20</v>
      </c>
      <c r="E15709">
        <f t="shared" si="491"/>
        <v>0</v>
      </c>
    </row>
    <row r="15710" spans="1:5" x14ac:dyDescent="0.2">
      <c r="A15710">
        <v>15709</v>
      </c>
      <c r="B15710">
        <f>SUMIF(mma_train!B:B,Groupby_orderid!A15710,mma_train!K:K)</f>
        <v>0</v>
      </c>
      <c r="C15710">
        <f t="shared" si="490"/>
        <v>0</v>
      </c>
      <c r="D15710">
        <f>COUNTIF(mma_train!B:B,Groupby_orderid!A15710)</f>
        <v>9</v>
      </c>
      <c r="E15710">
        <f t="shared" si="491"/>
        <v>0</v>
      </c>
    </row>
    <row r="15711" spans="1:5" x14ac:dyDescent="0.2">
      <c r="A15711">
        <v>15710</v>
      </c>
      <c r="B15711">
        <f>SUMIF(mma_train!B:B,Groupby_orderid!A15711,mma_train!K:K)</f>
        <v>0</v>
      </c>
      <c r="C15711">
        <f t="shared" si="490"/>
        <v>0</v>
      </c>
      <c r="D15711">
        <f>COUNTIF(mma_train!B:B,Groupby_orderid!A15711)</f>
        <v>7</v>
      </c>
      <c r="E15711">
        <f t="shared" si="491"/>
        <v>0</v>
      </c>
    </row>
    <row r="15712" spans="1:5" x14ac:dyDescent="0.2">
      <c r="A15712">
        <v>15711</v>
      </c>
      <c r="B15712">
        <f>SUMIF(mma_train!B:B,Groupby_orderid!A15712,mma_train!K:K)</f>
        <v>0</v>
      </c>
      <c r="C15712">
        <f t="shared" si="490"/>
        <v>0</v>
      </c>
      <c r="D15712">
        <f>COUNTIF(mma_train!B:B,Groupby_orderid!A15712)</f>
        <v>3</v>
      </c>
      <c r="E15712">
        <f t="shared" si="491"/>
        <v>0</v>
      </c>
    </row>
    <row r="15713" spans="1:5" x14ac:dyDescent="0.2">
      <c r="A15713">
        <v>15712</v>
      </c>
      <c r="B15713">
        <f>SUMIF(mma_train!B:B,Groupby_orderid!A15713,mma_train!K:K)</f>
        <v>0</v>
      </c>
      <c r="C15713">
        <f t="shared" si="490"/>
        <v>0</v>
      </c>
      <c r="D15713">
        <f>COUNTIF(mma_train!B:B,Groupby_orderid!A15713)</f>
        <v>20</v>
      </c>
      <c r="E15713">
        <f t="shared" si="491"/>
        <v>0</v>
      </c>
    </row>
    <row r="15714" spans="1:5" x14ac:dyDescent="0.2">
      <c r="A15714">
        <v>15713</v>
      </c>
      <c r="B15714">
        <f>SUMIF(mma_train!B:B,Groupby_orderid!A15714,mma_train!K:K)</f>
        <v>0</v>
      </c>
      <c r="C15714">
        <f t="shared" si="490"/>
        <v>0</v>
      </c>
      <c r="D15714">
        <f>COUNTIF(mma_train!B:B,Groupby_orderid!A15714)</f>
        <v>6</v>
      </c>
      <c r="E15714">
        <f t="shared" si="491"/>
        <v>0</v>
      </c>
    </row>
    <row r="15715" spans="1:5" x14ac:dyDescent="0.2">
      <c r="A15715">
        <v>15714</v>
      </c>
      <c r="B15715">
        <f>SUMIF(mma_train!B:B,Groupby_orderid!A15715,mma_train!K:K)</f>
        <v>0</v>
      </c>
      <c r="C15715">
        <f t="shared" si="490"/>
        <v>0</v>
      </c>
      <c r="D15715">
        <f>COUNTIF(mma_train!B:B,Groupby_orderid!A15715)</f>
        <v>26</v>
      </c>
      <c r="E15715">
        <f t="shared" si="491"/>
        <v>0</v>
      </c>
    </row>
    <row r="15716" spans="1:5" x14ac:dyDescent="0.2">
      <c r="A15716">
        <v>15715</v>
      </c>
      <c r="B15716">
        <f>SUMIF(mma_train!B:B,Groupby_orderid!A15716,mma_train!K:K)</f>
        <v>0</v>
      </c>
      <c r="C15716">
        <f t="shared" si="490"/>
        <v>0</v>
      </c>
      <c r="D15716">
        <f>COUNTIF(mma_train!B:B,Groupby_orderid!A15716)</f>
        <v>2</v>
      </c>
      <c r="E15716">
        <f t="shared" si="491"/>
        <v>0</v>
      </c>
    </row>
    <row r="15717" spans="1:5" x14ac:dyDescent="0.2">
      <c r="A15717">
        <v>15716</v>
      </c>
      <c r="B15717">
        <f>SUMIF(mma_train!B:B,Groupby_orderid!A15717,mma_train!K:K)</f>
        <v>0</v>
      </c>
      <c r="C15717">
        <f t="shared" si="490"/>
        <v>0</v>
      </c>
      <c r="D15717">
        <f>COUNTIF(mma_train!B:B,Groupby_orderid!A15717)</f>
        <v>6</v>
      </c>
      <c r="E15717">
        <f t="shared" si="491"/>
        <v>0</v>
      </c>
    </row>
    <row r="15718" spans="1:5" x14ac:dyDescent="0.2">
      <c r="A15718">
        <v>15717</v>
      </c>
      <c r="B15718">
        <f>SUMIF(mma_train!B:B,Groupby_orderid!A15718,mma_train!K:K)</f>
        <v>0</v>
      </c>
      <c r="C15718">
        <f t="shared" si="490"/>
        <v>0</v>
      </c>
      <c r="D15718">
        <f>COUNTIF(mma_train!B:B,Groupby_orderid!A15718)</f>
        <v>11</v>
      </c>
      <c r="E15718">
        <f t="shared" si="491"/>
        <v>0</v>
      </c>
    </row>
    <row r="15719" spans="1:5" x14ac:dyDescent="0.2">
      <c r="A15719">
        <v>15718</v>
      </c>
      <c r="B15719">
        <f>SUMIF(mma_train!B:B,Groupby_orderid!A15719,mma_train!K:K)</f>
        <v>0</v>
      </c>
      <c r="C15719">
        <f t="shared" si="490"/>
        <v>0</v>
      </c>
      <c r="D15719">
        <f>COUNTIF(mma_train!B:B,Groupby_orderid!A15719)</f>
        <v>0</v>
      </c>
      <c r="E15719" t="e">
        <f t="shared" si="491"/>
        <v>#DIV/0!</v>
      </c>
    </row>
    <row r="15720" spans="1:5" x14ac:dyDescent="0.2">
      <c r="A15720">
        <v>15719</v>
      </c>
      <c r="B15720">
        <f>SUMIF(mma_train!B:B,Groupby_orderid!A15720,mma_train!K:K)</f>
        <v>0</v>
      </c>
      <c r="C15720">
        <f t="shared" si="490"/>
        <v>0</v>
      </c>
      <c r="D15720">
        <f>COUNTIF(mma_train!B:B,Groupby_orderid!A15720)</f>
        <v>10</v>
      </c>
      <c r="E15720">
        <f t="shared" si="491"/>
        <v>0</v>
      </c>
    </row>
    <row r="15721" spans="1:5" x14ac:dyDescent="0.2">
      <c r="A15721">
        <v>15720</v>
      </c>
      <c r="B15721">
        <f>SUMIF(mma_train!B:B,Groupby_orderid!A15721,mma_train!K:K)</f>
        <v>0</v>
      </c>
      <c r="C15721">
        <f t="shared" si="490"/>
        <v>0</v>
      </c>
      <c r="D15721">
        <f>COUNTIF(mma_train!B:B,Groupby_orderid!A15721)</f>
        <v>13</v>
      </c>
      <c r="E15721">
        <f t="shared" si="491"/>
        <v>0</v>
      </c>
    </row>
    <row r="15722" spans="1:5" x14ac:dyDescent="0.2">
      <c r="A15722">
        <v>15721</v>
      </c>
      <c r="B15722">
        <f>SUMIF(mma_train!B:B,Groupby_orderid!A15722,mma_train!K:K)</f>
        <v>0</v>
      </c>
      <c r="C15722">
        <f t="shared" si="490"/>
        <v>0</v>
      </c>
      <c r="D15722">
        <f>COUNTIF(mma_train!B:B,Groupby_orderid!A15722)</f>
        <v>11</v>
      </c>
      <c r="E15722">
        <f t="shared" si="491"/>
        <v>0</v>
      </c>
    </row>
    <row r="15723" spans="1:5" x14ac:dyDescent="0.2">
      <c r="A15723">
        <v>15722</v>
      </c>
      <c r="B15723">
        <f>SUMIF(mma_train!B:B,Groupby_orderid!A15723,mma_train!K:K)</f>
        <v>0</v>
      </c>
      <c r="C15723">
        <f t="shared" si="490"/>
        <v>0</v>
      </c>
      <c r="D15723">
        <f>COUNTIF(mma_train!B:B,Groupby_orderid!A15723)</f>
        <v>2</v>
      </c>
      <c r="E15723">
        <f t="shared" si="491"/>
        <v>0</v>
      </c>
    </row>
    <row r="15724" spans="1:5" x14ac:dyDescent="0.2">
      <c r="A15724">
        <v>15723</v>
      </c>
      <c r="B15724">
        <f>SUMIF(mma_train!B:B,Groupby_orderid!A15724,mma_train!K:K)</f>
        <v>0</v>
      </c>
      <c r="C15724">
        <f t="shared" si="490"/>
        <v>0</v>
      </c>
      <c r="D15724">
        <f>COUNTIF(mma_train!B:B,Groupby_orderid!A15724)</f>
        <v>9</v>
      </c>
      <c r="E15724">
        <f t="shared" si="491"/>
        <v>0</v>
      </c>
    </row>
    <row r="15725" spans="1:5" x14ac:dyDescent="0.2">
      <c r="A15725">
        <v>15724</v>
      </c>
      <c r="B15725">
        <f>SUMIF(mma_train!B:B,Groupby_orderid!A15725,mma_train!K:K)</f>
        <v>0</v>
      </c>
      <c r="C15725">
        <f t="shared" si="490"/>
        <v>0</v>
      </c>
      <c r="D15725">
        <f>COUNTIF(mma_train!B:B,Groupby_orderid!A15725)</f>
        <v>2</v>
      </c>
      <c r="E15725">
        <f t="shared" si="491"/>
        <v>0</v>
      </c>
    </row>
    <row r="15726" spans="1:5" x14ac:dyDescent="0.2">
      <c r="A15726">
        <v>15725</v>
      </c>
      <c r="B15726">
        <f>SUMIF(mma_train!B:B,Groupby_orderid!A15726,mma_train!K:K)</f>
        <v>0</v>
      </c>
      <c r="C15726">
        <f t="shared" si="490"/>
        <v>0</v>
      </c>
      <c r="D15726">
        <f>COUNTIF(mma_train!B:B,Groupby_orderid!A15726)</f>
        <v>4</v>
      </c>
      <c r="E15726">
        <f t="shared" si="491"/>
        <v>0</v>
      </c>
    </row>
    <row r="15727" spans="1:5" x14ac:dyDescent="0.2">
      <c r="A15727">
        <v>15726</v>
      </c>
      <c r="B15727">
        <f>SUMIF(mma_train!B:B,Groupby_orderid!A15727,mma_train!K:K)</f>
        <v>0</v>
      </c>
      <c r="C15727">
        <f t="shared" si="490"/>
        <v>0</v>
      </c>
      <c r="D15727">
        <f>COUNTIF(mma_train!B:B,Groupby_orderid!A15727)</f>
        <v>4</v>
      </c>
      <c r="E15727">
        <f t="shared" si="491"/>
        <v>0</v>
      </c>
    </row>
    <row r="15728" spans="1:5" x14ac:dyDescent="0.2">
      <c r="A15728">
        <v>15727</v>
      </c>
      <c r="B15728">
        <f>SUMIF(mma_train!B:B,Groupby_orderid!A15728,mma_train!K:K)</f>
        <v>0</v>
      </c>
      <c r="C15728">
        <f t="shared" si="490"/>
        <v>0</v>
      </c>
      <c r="D15728">
        <f>COUNTIF(mma_train!B:B,Groupby_orderid!A15728)</f>
        <v>3</v>
      </c>
      <c r="E15728">
        <f t="shared" si="491"/>
        <v>0</v>
      </c>
    </row>
    <row r="15729" spans="1:5" x14ac:dyDescent="0.2">
      <c r="A15729">
        <v>15728</v>
      </c>
      <c r="B15729">
        <f>SUMIF(mma_train!B:B,Groupby_orderid!A15729,mma_train!K:K)</f>
        <v>0</v>
      </c>
      <c r="C15729">
        <f t="shared" si="490"/>
        <v>0</v>
      </c>
      <c r="D15729">
        <f>COUNTIF(mma_train!B:B,Groupby_orderid!A15729)</f>
        <v>9</v>
      </c>
      <c r="E15729">
        <f t="shared" si="491"/>
        <v>0</v>
      </c>
    </row>
    <row r="15730" spans="1:5" x14ac:dyDescent="0.2">
      <c r="A15730">
        <v>15729</v>
      </c>
      <c r="B15730">
        <f>SUMIF(mma_train!B:B,Groupby_orderid!A15730,mma_train!K:K)</f>
        <v>0</v>
      </c>
      <c r="C15730">
        <f t="shared" si="490"/>
        <v>0</v>
      </c>
      <c r="D15730">
        <f>COUNTIF(mma_train!B:B,Groupby_orderid!A15730)</f>
        <v>5</v>
      </c>
      <c r="E15730">
        <f t="shared" si="491"/>
        <v>0</v>
      </c>
    </row>
    <row r="15731" spans="1:5" x14ac:dyDescent="0.2">
      <c r="A15731">
        <v>15730</v>
      </c>
      <c r="B15731">
        <f>SUMIF(mma_train!B:B,Groupby_orderid!A15731,mma_train!K:K)</f>
        <v>0</v>
      </c>
      <c r="C15731">
        <f t="shared" si="490"/>
        <v>0</v>
      </c>
      <c r="D15731">
        <f>COUNTIF(mma_train!B:B,Groupby_orderid!A15731)</f>
        <v>6</v>
      </c>
      <c r="E15731">
        <f t="shared" si="491"/>
        <v>0</v>
      </c>
    </row>
    <row r="15732" spans="1:5" x14ac:dyDescent="0.2">
      <c r="A15732">
        <v>15731</v>
      </c>
      <c r="B15732">
        <f>SUMIF(mma_train!B:B,Groupby_orderid!A15732,mma_train!K:K)</f>
        <v>0</v>
      </c>
      <c r="C15732">
        <f t="shared" si="490"/>
        <v>0</v>
      </c>
      <c r="D15732">
        <f>COUNTIF(mma_train!B:B,Groupby_orderid!A15732)</f>
        <v>3</v>
      </c>
      <c r="E15732">
        <f t="shared" si="491"/>
        <v>0</v>
      </c>
    </row>
    <row r="15733" spans="1:5" x14ac:dyDescent="0.2">
      <c r="A15733">
        <v>15732</v>
      </c>
      <c r="B15733">
        <f>SUMIF(mma_train!B:B,Groupby_orderid!A15733,mma_train!K:K)</f>
        <v>0</v>
      </c>
      <c r="C15733">
        <f t="shared" si="490"/>
        <v>0</v>
      </c>
      <c r="D15733">
        <f>COUNTIF(mma_train!B:B,Groupby_orderid!A15733)</f>
        <v>3</v>
      </c>
      <c r="E15733">
        <f t="shared" si="491"/>
        <v>0</v>
      </c>
    </row>
    <row r="15734" spans="1:5" x14ac:dyDescent="0.2">
      <c r="A15734">
        <v>15733</v>
      </c>
      <c r="B15734">
        <f>SUMIF(mma_train!B:B,Groupby_orderid!A15734,mma_train!K:K)</f>
        <v>0</v>
      </c>
      <c r="C15734">
        <f t="shared" si="490"/>
        <v>0</v>
      </c>
      <c r="D15734">
        <f>COUNTIF(mma_train!B:B,Groupby_orderid!A15734)</f>
        <v>3</v>
      </c>
      <c r="E15734">
        <f t="shared" si="491"/>
        <v>0</v>
      </c>
    </row>
    <row r="15735" spans="1:5" x14ac:dyDescent="0.2">
      <c r="A15735">
        <v>15734</v>
      </c>
      <c r="B15735">
        <f>SUMIF(mma_train!B:B,Groupby_orderid!A15735,mma_train!K:K)</f>
        <v>0</v>
      </c>
      <c r="C15735">
        <f t="shared" si="490"/>
        <v>0</v>
      </c>
      <c r="D15735">
        <f>COUNTIF(mma_train!B:B,Groupby_orderid!A15735)</f>
        <v>1</v>
      </c>
      <c r="E15735">
        <f t="shared" si="491"/>
        <v>0</v>
      </c>
    </row>
    <row r="15736" spans="1:5" x14ac:dyDescent="0.2">
      <c r="A15736">
        <v>15735</v>
      </c>
      <c r="B15736">
        <f>SUMIF(mma_train!B:B,Groupby_orderid!A15736,mma_train!K:K)</f>
        <v>0</v>
      </c>
      <c r="C15736">
        <f t="shared" si="490"/>
        <v>0</v>
      </c>
      <c r="D15736">
        <f>COUNTIF(mma_train!B:B,Groupby_orderid!A15736)</f>
        <v>1</v>
      </c>
      <c r="E15736">
        <f t="shared" si="491"/>
        <v>0</v>
      </c>
    </row>
    <row r="15737" spans="1:5" x14ac:dyDescent="0.2">
      <c r="A15737">
        <v>15736</v>
      </c>
      <c r="B15737">
        <f>SUMIF(mma_train!B:B,Groupby_orderid!A15737,mma_train!K:K)</f>
        <v>0</v>
      </c>
      <c r="C15737">
        <f t="shared" si="490"/>
        <v>0</v>
      </c>
      <c r="D15737">
        <f>COUNTIF(mma_train!B:B,Groupby_orderid!A15737)</f>
        <v>20</v>
      </c>
      <c r="E15737">
        <f t="shared" si="491"/>
        <v>0</v>
      </c>
    </row>
    <row r="15738" spans="1:5" x14ac:dyDescent="0.2">
      <c r="A15738">
        <v>15737</v>
      </c>
      <c r="B15738">
        <f>SUMIF(mma_train!B:B,Groupby_orderid!A15738,mma_train!K:K)</f>
        <v>0</v>
      </c>
      <c r="C15738">
        <f t="shared" si="490"/>
        <v>0</v>
      </c>
      <c r="D15738">
        <f>COUNTIF(mma_train!B:B,Groupby_orderid!A15738)</f>
        <v>13</v>
      </c>
      <c r="E15738">
        <f t="shared" si="491"/>
        <v>0</v>
      </c>
    </row>
    <row r="15739" spans="1:5" x14ac:dyDescent="0.2">
      <c r="A15739">
        <v>15738</v>
      </c>
      <c r="B15739">
        <f>SUMIF(mma_train!B:B,Groupby_orderid!A15739,mma_train!K:K)</f>
        <v>0</v>
      </c>
      <c r="C15739">
        <f t="shared" si="490"/>
        <v>0</v>
      </c>
      <c r="D15739">
        <f>COUNTIF(mma_train!B:B,Groupby_orderid!A15739)</f>
        <v>2</v>
      </c>
      <c r="E15739">
        <f t="shared" si="491"/>
        <v>0</v>
      </c>
    </row>
    <row r="15740" spans="1:5" x14ac:dyDescent="0.2">
      <c r="A15740">
        <v>15739</v>
      </c>
      <c r="B15740">
        <f>SUMIF(mma_train!B:B,Groupby_orderid!A15740,mma_train!K:K)</f>
        <v>0</v>
      </c>
      <c r="C15740">
        <f t="shared" si="490"/>
        <v>0</v>
      </c>
      <c r="D15740">
        <f>COUNTIF(mma_train!B:B,Groupby_orderid!A15740)</f>
        <v>7</v>
      </c>
      <c r="E15740">
        <f t="shared" si="491"/>
        <v>0</v>
      </c>
    </row>
    <row r="15741" spans="1:5" x14ac:dyDescent="0.2">
      <c r="A15741">
        <v>15740</v>
      </c>
      <c r="B15741">
        <f>SUMIF(mma_train!B:B,Groupby_orderid!A15741,mma_train!K:K)</f>
        <v>0</v>
      </c>
      <c r="C15741">
        <f t="shared" si="490"/>
        <v>0</v>
      </c>
      <c r="D15741">
        <f>COUNTIF(mma_train!B:B,Groupby_orderid!A15741)</f>
        <v>0</v>
      </c>
      <c r="E15741" t="e">
        <f t="shared" si="491"/>
        <v>#DIV/0!</v>
      </c>
    </row>
    <row r="15742" spans="1:5" x14ac:dyDescent="0.2">
      <c r="A15742">
        <v>15741</v>
      </c>
      <c r="B15742">
        <f>SUMIF(mma_train!B:B,Groupby_orderid!A15742,mma_train!K:K)</f>
        <v>0</v>
      </c>
      <c r="C15742">
        <f t="shared" si="490"/>
        <v>0</v>
      </c>
      <c r="D15742">
        <f>COUNTIF(mma_train!B:B,Groupby_orderid!A15742)</f>
        <v>6</v>
      </c>
      <c r="E15742">
        <f t="shared" si="491"/>
        <v>0</v>
      </c>
    </row>
    <row r="15743" spans="1:5" x14ac:dyDescent="0.2">
      <c r="A15743">
        <v>15742</v>
      </c>
      <c r="B15743">
        <f>SUMIF(mma_train!B:B,Groupby_orderid!A15743,mma_train!K:K)</f>
        <v>0</v>
      </c>
      <c r="C15743">
        <f t="shared" si="490"/>
        <v>0</v>
      </c>
      <c r="D15743">
        <f>COUNTIF(mma_train!B:B,Groupby_orderid!A15743)</f>
        <v>7</v>
      </c>
      <c r="E15743">
        <f t="shared" si="491"/>
        <v>0</v>
      </c>
    </row>
    <row r="15744" spans="1:5" x14ac:dyDescent="0.2">
      <c r="A15744">
        <v>15743</v>
      </c>
      <c r="B15744">
        <f>SUMIF(mma_train!B:B,Groupby_orderid!A15744,mma_train!K:K)</f>
        <v>0</v>
      </c>
      <c r="C15744">
        <f t="shared" si="490"/>
        <v>0</v>
      </c>
      <c r="D15744">
        <f>COUNTIF(mma_train!B:B,Groupby_orderid!A15744)</f>
        <v>13</v>
      </c>
      <c r="E15744">
        <f t="shared" si="491"/>
        <v>0</v>
      </c>
    </row>
    <row r="15745" spans="1:5" x14ac:dyDescent="0.2">
      <c r="A15745">
        <v>15744</v>
      </c>
      <c r="B15745">
        <f>SUMIF(mma_train!B:B,Groupby_orderid!A15745,mma_train!K:K)</f>
        <v>0</v>
      </c>
      <c r="C15745">
        <f t="shared" si="490"/>
        <v>0</v>
      </c>
      <c r="D15745">
        <f>COUNTIF(mma_train!B:B,Groupby_orderid!A15745)</f>
        <v>7</v>
      </c>
      <c r="E15745">
        <f t="shared" si="491"/>
        <v>0</v>
      </c>
    </row>
    <row r="15746" spans="1:5" x14ac:dyDescent="0.2">
      <c r="A15746">
        <v>15745</v>
      </c>
      <c r="B15746">
        <f>SUMIF(mma_train!B:B,Groupby_orderid!A15746,mma_train!K:K)</f>
        <v>0</v>
      </c>
      <c r="C15746">
        <f t="shared" si="490"/>
        <v>0</v>
      </c>
      <c r="D15746">
        <f>COUNTIF(mma_train!B:B,Groupby_orderid!A15746)</f>
        <v>8</v>
      </c>
      <c r="E15746">
        <f t="shared" si="491"/>
        <v>0</v>
      </c>
    </row>
    <row r="15747" spans="1:5" x14ac:dyDescent="0.2">
      <c r="A15747">
        <v>15746</v>
      </c>
      <c r="B15747">
        <f>SUMIF(mma_train!B:B,Groupby_orderid!A15747,mma_train!K:K)</f>
        <v>0</v>
      </c>
      <c r="C15747">
        <f t="shared" ref="C15747:C15810" si="492">IF(B15747&gt;0,1,0)</f>
        <v>0</v>
      </c>
      <c r="D15747">
        <f>COUNTIF(mma_train!B:B,Groupby_orderid!A15747)</f>
        <v>27</v>
      </c>
      <c r="E15747">
        <f t="shared" ref="E15747:E15810" si="493">B15747/D15747</f>
        <v>0</v>
      </c>
    </row>
    <row r="15748" spans="1:5" x14ac:dyDescent="0.2">
      <c r="A15748">
        <v>15747</v>
      </c>
      <c r="B15748">
        <f>SUMIF(mma_train!B:B,Groupby_orderid!A15748,mma_train!K:K)</f>
        <v>0</v>
      </c>
      <c r="C15748">
        <f t="shared" si="492"/>
        <v>0</v>
      </c>
      <c r="D15748">
        <f>COUNTIF(mma_train!B:B,Groupby_orderid!A15748)</f>
        <v>23</v>
      </c>
      <c r="E15748">
        <f t="shared" si="493"/>
        <v>0</v>
      </c>
    </row>
    <row r="15749" spans="1:5" x14ac:dyDescent="0.2">
      <c r="A15749">
        <v>15748</v>
      </c>
      <c r="B15749">
        <f>SUMIF(mma_train!B:B,Groupby_orderid!A15749,mma_train!K:K)</f>
        <v>0</v>
      </c>
      <c r="C15749">
        <f t="shared" si="492"/>
        <v>0</v>
      </c>
      <c r="D15749">
        <f>COUNTIF(mma_train!B:B,Groupby_orderid!A15749)</f>
        <v>3</v>
      </c>
      <c r="E15749">
        <f t="shared" si="493"/>
        <v>0</v>
      </c>
    </row>
    <row r="15750" spans="1:5" x14ac:dyDescent="0.2">
      <c r="A15750">
        <v>15749</v>
      </c>
      <c r="B15750">
        <f>SUMIF(mma_train!B:B,Groupby_orderid!A15750,mma_train!K:K)</f>
        <v>0</v>
      </c>
      <c r="C15750">
        <f t="shared" si="492"/>
        <v>0</v>
      </c>
      <c r="D15750">
        <f>COUNTIF(mma_train!B:B,Groupby_orderid!A15750)</f>
        <v>5</v>
      </c>
      <c r="E15750">
        <f t="shared" si="493"/>
        <v>0</v>
      </c>
    </row>
    <row r="15751" spans="1:5" x14ac:dyDescent="0.2">
      <c r="A15751">
        <v>15750</v>
      </c>
      <c r="B15751">
        <f>SUMIF(mma_train!B:B,Groupby_orderid!A15751,mma_train!K:K)</f>
        <v>0</v>
      </c>
      <c r="C15751">
        <f t="shared" si="492"/>
        <v>0</v>
      </c>
      <c r="D15751">
        <f>COUNTIF(mma_train!B:B,Groupby_orderid!A15751)</f>
        <v>1</v>
      </c>
      <c r="E15751">
        <f t="shared" si="493"/>
        <v>0</v>
      </c>
    </row>
    <row r="15752" spans="1:5" x14ac:dyDescent="0.2">
      <c r="A15752">
        <v>15751</v>
      </c>
      <c r="B15752">
        <f>SUMIF(mma_train!B:B,Groupby_orderid!A15752,mma_train!K:K)</f>
        <v>0</v>
      </c>
      <c r="C15752">
        <f t="shared" si="492"/>
        <v>0</v>
      </c>
      <c r="D15752">
        <f>COUNTIF(mma_train!B:B,Groupby_orderid!A15752)</f>
        <v>18</v>
      </c>
      <c r="E15752">
        <f t="shared" si="493"/>
        <v>0</v>
      </c>
    </row>
    <row r="15753" spans="1:5" x14ac:dyDescent="0.2">
      <c r="A15753">
        <v>15752</v>
      </c>
      <c r="B15753">
        <f>SUMIF(mma_train!B:B,Groupby_orderid!A15753,mma_train!K:K)</f>
        <v>0</v>
      </c>
      <c r="C15753">
        <f t="shared" si="492"/>
        <v>0</v>
      </c>
      <c r="D15753">
        <f>COUNTIF(mma_train!B:B,Groupby_orderid!A15753)</f>
        <v>1</v>
      </c>
      <c r="E15753">
        <f t="shared" si="493"/>
        <v>0</v>
      </c>
    </row>
    <row r="15754" spans="1:5" x14ac:dyDescent="0.2">
      <c r="A15754">
        <v>15753</v>
      </c>
      <c r="B15754">
        <f>SUMIF(mma_train!B:B,Groupby_orderid!A15754,mma_train!K:K)</f>
        <v>0</v>
      </c>
      <c r="C15754">
        <f t="shared" si="492"/>
        <v>0</v>
      </c>
      <c r="D15754">
        <f>COUNTIF(mma_train!B:B,Groupby_orderid!A15754)</f>
        <v>6</v>
      </c>
      <c r="E15754">
        <f t="shared" si="493"/>
        <v>0</v>
      </c>
    </row>
    <row r="15755" spans="1:5" x14ac:dyDescent="0.2">
      <c r="A15755">
        <v>15754</v>
      </c>
      <c r="B15755">
        <f>SUMIF(mma_train!B:B,Groupby_orderid!A15755,mma_train!K:K)</f>
        <v>0</v>
      </c>
      <c r="C15755">
        <f t="shared" si="492"/>
        <v>0</v>
      </c>
      <c r="D15755">
        <f>COUNTIF(mma_train!B:B,Groupby_orderid!A15755)</f>
        <v>6</v>
      </c>
      <c r="E15755">
        <f t="shared" si="493"/>
        <v>0</v>
      </c>
    </row>
    <row r="15756" spans="1:5" x14ac:dyDescent="0.2">
      <c r="A15756">
        <v>15755</v>
      </c>
      <c r="B15756">
        <f>SUMIF(mma_train!B:B,Groupby_orderid!A15756,mma_train!K:K)</f>
        <v>0</v>
      </c>
      <c r="C15756">
        <f t="shared" si="492"/>
        <v>0</v>
      </c>
      <c r="D15756">
        <f>COUNTIF(mma_train!B:B,Groupby_orderid!A15756)</f>
        <v>6</v>
      </c>
      <c r="E15756">
        <f t="shared" si="493"/>
        <v>0</v>
      </c>
    </row>
    <row r="15757" spans="1:5" x14ac:dyDescent="0.2">
      <c r="A15757">
        <v>15756</v>
      </c>
      <c r="B15757">
        <f>SUMIF(mma_train!B:B,Groupby_orderid!A15757,mma_train!K:K)</f>
        <v>0</v>
      </c>
      <c r="C15757">
        <f t="shared" si="492"/>
        <v>0</v>
      </c>
      <c r="D15757">
        <f>COUNTIF(mma_train!B:B,Groupby_orderid!A15757)</f>
        <v>9</v>
      </c>
      <c r="E15757">
        <f t="shared" si="493"/>
        <v>0</v>
      </c>
    </row>
    <row r="15758" spans="1:5" x14ac:dyDescent="0.2">
      <c r="A15758">
        <v>15757</v>
      </c>
      <c r="B15758">
        <f>SUMIF(mma_train!B:B,Groupby_orderid!A15758,mma_train!K:K)</f>
        <v>0</v>
      </c>
      <c r="C15758">
        <f t="shared" si="492"/>
        <v>0</v>
      </c>
      <c r="D15758">
        <f>COUNTIF(mma_train!B:B,Groupby_orderid!A15758)</f>
        <v>2</v>
      </c>
      <c r="E15758">
        <f t="shared" si="493"/>
        <v>0</v>
      </c>
    </row>
    <row r="15759" spans="1:5" x14ac:dyDescent="0.2">
      <c r="A15759">
        <v>15758</v>
      </c>
      <c r="B15759">
        <f>SUMIF(mma_train!B:B,Groupby_orderid!A15759,mma_train!K:K)</f>
        <v>0</v>
      </c>
      <c r="C15759">
        <f t="shared" si="492"/>
        <v>0</v>
      </c>
      <c r="D15759">
        <f>COUNTIF(mma_train!B:B,Groupby_orderid!A15759)</f>
        <v>7</v>
      </c>
      <c r="E15759">
        <f t="shared" si="493"/>
        <v>0</v>
      </c>
    </row>
    <row r="15760" spans="1:5" x14ac:dyDescent="0.2">
      <c r="A15760">
        <v>15759</v>
      </c>
      <c r="B15760">
        <f>SUMIF(mma_train!B:B,Groupby_orderid!A15760,mma_train!K:K)</f>
        <v>0</v>
      </c>
      <c r="C15760">
        <f t="shared" si="492"/>
        <v>0</v>
      </c>
      <c r="D15760">
        <f>COUNTIF(mma_train!B:B,Groupby_orderid!A15760)</f>
        <v>13</v>
      </c>
      <c r="E15760">
        <f t="shared" si="493"/>
        <v>0</v>
      </c>
    </row>
    <row r="15761" spans="1:5" x14ac:dyDescent="0.2">
      <c r="A15761">
        <v>15760</v>
      </c>
      <c r="B15761">
        <f>SUMIF(mma_train!B:B,Groupby_orderid!A15761,mma_train!K:K)</f>
        <v>0</v>
      </c>
      <c r="C15761">
        <f t="shared" si="492"/>
        <v>0</v>
      </c>
      <c r="D15761">
        <f>COUNTIF(mma_train!B:B,Groupby_orderid!A15761)</f>
        <v>13</v>
      </c>
      <c r="E15761">
        <f t="shared" si="493"/>
        <v>0</v>
      </c>
    </row>
    <row r="15762" spans="1:5" x14ac:dyDescent="0.2">
      <c r="A15762">
        <v>15761</v>
      </c>
      <c r="B15762">
        <f>SUMIF(mma_train!B:B,Groupby_orderid!A15762,mma_train!K:K)</f>
        <v>0</v>
      </c>
      <c r="C15762">
        <f t="shared" si="492"/>
        <v>0</v>
      </c>
      <c r="D15762">
        <f>COUNTIF(mma_train!B:B,Groupby_orderid!A15762)</f>
        <v>3</v>
      </c>
      <c r="E15762">
        <f t="shared" si="493"/>
        <v>0</v>
      </c>
    </row>
    <row r="15763" spans="1:5" x14ac:dyDescent="0.2">
      <c r="A15763">
        <v>15762</v>
      </c>
      <c r="B15763">
        <f>SUMIF(mma_train!B:B,Groupby_orderid!A15763,mma_train!K:K)</f>
        <v>0</v>
      </c>
      <c r="C15763">
        <f t="shared" si="492"/>
        <v>0</v>
      </c>
      <c r="D15763">
        <f>COUNTIF(mma_train!B:B,Groupby_orderid!A15763)</f>
        <v>21</v>
      </c>
      <c r="E15763">
        <f t="shared" si="493"/>
        <v>0</v>
      </c>
    </row>
    <row r="15764" spans="1:5" x14ac:dyDescent="0.2">
      <c r="A15764">
        <v>15763</v>
      </c>
      <c r="B15764">
        <f>SUMIF(mma_train!B:B,Groupby_orderid!A15764,mma_train!K:K)</f>
        <v>0</v>
      </c>
      <c r="C15764">
        <f t="shared" si="492"/>
        <v>0</v>
      </c>
      <c r="D15764">
        <f>COUNTIF(mma_train!B:B,Groupby_orderid!A15764)</f>
        <v>8</v>
      </c>
      <c r="E15764">
        <f t="shared" si="493"/>
        <v>0</v>
      </c>
    </row>
    <row r="15765" spans="1:5" x14ac:dyDescent="0.2">
      <c r="A15765">
        <v>15764</v>
      </c>
      <c r="B15765">
        <f>SUMIF(mma_train!B:B,Groupby_orderid!A15765,mma_train!K:K)</f>
        <v>0</v>
      </c>
      <c r="C15765">
        <f t="shared" si="492"/>
        <v>0</v>
      </c>
      <c r="D15765">
        <f>COUNTIF(mma_train!B:B,Groupby_orderid!A15765)</f>
        <v>2</v>
      </c>
      <c r="E15765">
        <f t="shared" si="493"/>
        <v>0</v>
      </c>
    </row>
    <row r="15766" spans="1:5" x14ac:dyDescent="0.2">
      <c r="A15766">
        <v>15765</v>
      </c>
      <c r="B15766">
        <f>SUMIF(mma_train!B:B,Groupby_orderid!A15766,mma_train!K:K)</f>
        <v>0</v>
      </c>
      <c r="C15766">
        <f t="shared" si="492"/>
        <v>0</v>
      </c>
      <c r="D15766">
        <f>COUNTIF(mma_train!B:B,Groupby_orderid!A15766)</f>
        <v>24</v>
      </c>
      <c r="E15766">
        <f t="shared" si="493"/>
        <v>0</v>
      </c>
    </row>
    <row r="15767" spans="1:5" x14ac:dyDescent="0.2">
      <c r="A15767">
        <v>15766</v>
      </c>
      <c r="B15767">
        <f>SUMIF(mma_train!B:B,Groupby_orderid!A15767,mma_train!K:K)</f>
        <v>0</v>
      </c>
      <c r="C15767">
        <f t="shared" si="492"/>
        <v>0</v>
      </c>
      <c r="D15767">
        <f>COUNTIF(mma_train!B:B,Groupby_orderid!A15767)</f>
        <v>9</v>
      </c>
      <c r="E15767">
        <f t="shared" si="493"/>
        <v>0</v>
      </c>
    </row>
    <row r="15768" spans="1:5" x14ac:dyDescent="0.2">
      <c r="A15768">
        <v>15767</v>
      </c>
      <c r="B15768">
        <f>SUMIF(mma_train!B:B,Groupby_orderid!A15768,mma_train!K:K)</f>
        <v>0</v>
      </c>
      <c r="C15768">
        <f t="shared" si="492"/>
        <v>0</v>
      </c>
      <c r="D15768">
        <f>COUNTIF(mma_train!B:B,Groupby_orderid!A15768)</f>
        <v>8</v>
      </c>
      <c r="E15768">
        <f t="shared" si="493"/>
        <v>0</v>
      </c>
    </row>
    <row r="15769" spans="1:5" x14ac:dyDescent="0.2">
      <c r="A15769">
        <v>15768</v>
      </c>
      <c r="B15769">
        <f>SUMIF(mma_train!B:B,Groupby_orderid!A15769,mma_train!K:K)</f>
        <v>0</v>
      </c>
      <c r="C15769">
        <f t="shared" si="492"/>
        <v>0</v>
      </c>
      <c r="D15769">
        <f>COUNTIF(mma_train!B:B,Groupby_orderid!A15769)</f>
        <v>2</v>
      </c>
      <c r="E15769">
        <f t="shared" si="493"/>
        <v>0</v>
      </c>
    </row>
    <row r="15770" spans="1:5" x14ac:dyDescent="0.2">
      <c r="A15770">
        <v>15769</v>
      </c>
      <c r="B15770">
        <f>SUMIF(mma_train!B:B,Groupby_orderid!A15770,mma_train!K:K)</f>
        <v>0</v>
      </c>
      <c r="C15770">
        <f t="shared" si="492"/>
        <v>0</v>
      </c>
      <c r="D15770">
        <f>COUNTIF(mma_train!B:B,Groupby_orderid!A15770)</f>
        <v>3</v>
      </c>
      <c r="E15770">
        <f t="shared" si="493"/>
        <v>0</v>
      </c>
    </row>
    <row r="15771" spans="1:5" x14ac:dyDescent="0.2">
      <c r="A15771">
        <v>15770</v>
      </c>
      <c r="B15771">
        <f>SUMIF(mma_train!B:B,Groupby_orderid!A15771,mma_train!K:K)</f>
        <v>0</v>
      </c>
      <c r="C15771">
        <f t="shared" si="492"/>
        <v>0</v>
      </c>
      <c r="D15771">
        <f>COUNTIF(mma_train!B:B,Groupby_orderid!A15771)</f>
        <v>27</v>
      </c>
      <c r="E15771">
        <f t="shared" si="493"/>
        <v>0</v>
      </c>
    </row>
    <row r="15772" spans="1:5" x14ac:dyDescent="0.2">
      <c r="A15772">
        <v>15771</v>
      </c>
      <c r="B15772">
        <f>SUMIF(mma_train!B:B,Groupby_orderid!A15772,mma_train!K:K)</f>
        <v>0</v>
      </c>
      <c r="C15772">
        <f t="shared" si="492"/>
        <v>0</v>
      </c>
      <c r="D15772">
        <f>COUNTIF(mma_train!B:B,Groupby_orderid!A15772)</f>
        <v>3</v>
      </c>
      <c r="E15772">
        <f t="shared" si="493"/>
        <v>0</v>
      </c>
    </row>
    <row r="15773" spans="1:5" x14ac:dyDescent="0.2">
      <c r="A15773">
        <v>15772</v>
      </c>
      <c r="B15773">
        <f>SUMIF(mma_train!B:B,Groupby_orderid!A15773,mma_train!K:K)</f>
        <v>0</v>
      </c>
      <c r="C15773">
        <f t="shared" si="492"/>
        <v>0</v>
      </c>
      <c r="D15773">
        <f>COUNTIF(mma_train!B:B,Groupby_orderid!A15773)</f>
        <v>12</v>
      </c>
      <c r="E15773">
        <f t="shared" si="493"/>
        <v>0</v>
      </c>
    </row>
    <row r="15774" spans="1:5" x14ac:dyDescent="0.2">
      <c r="A15774">
        <v>15773</v>
      </c>
      <c r="B15774">
        <f>SUMIF(mma_train!B:B,Groupby_orderid!A15774,mma_train!K:K)</f>
        <v>0</v>
      </c>
      <c r="C15774">
        <f t="shared" si="492"/>
        <v>0</v>
      </c>
      <c r="D15774">
        <f>COUNTIF(mma_train!B:B,Groupby_orderid!A15774)</f>
        <v>11</v>
      </c>
      <c r="E15774">
        <f t="shared" si="493"/>
        <v>0</v>
      </c>
    </row>
    <row r="15775" spans="1:5" x14ac:dyDescent="0.2">
      <c r="A15775">
        <v>15774</v>
      </c>
      <c r="B15775">
        <f>SUMIF(mma_train!B:B,Groupby_orderid!A15775,mma_train!K:K)</f>
        <v>0</v>
      </c>
      <c r="C15775">
        <f t="shared" si="492"/>
        <v>0</v>
      </c>
      <c r="D15775">
        <f>COUNTIF(mma_train!B:B,Groupby_orderid!A15775)</f>
        <v>3</v>
      </c>
      <c r="E15775">
        <f t="shared" si="493"/>
        <v>0</v>
      </c>
    </row>
    <row r="15776" spans="1:5" x14ac:dyDescent="0.2">
      <c r="A15776">
        <v>15775</v>
      </c>
      <c r="B15776">
        <f>SUMIF(mma_train!B:B,Groupby_orderid!A15776,mma_train!K:K)</f>
        <v>0</v>
      </c>
      <c r="C15776">
        <f t="shared" si="492"/>
        <v>0</v>
      </c>
      <c r="D15776">
        <f>COUNTIF(mma_train!B:B,Groupby_orderid!A15776)</f>
        <v>10</v>
      </c>
      <c r="E15776">
        <f t="shared" si="493"/>
        <v>0</v>
      </c>
    </row>
    <row r="15777" spans="1:5" x14ac:dyDescent="0.2">
      <c r="A15777">
        <v>15776</v>
      </c>
      <c r="B15777">
        <f>SUMIF(mma_train!B:B,Groupby_orderid!A15777,mma_train!K:K)</f>
        <v>0</v>
      </c>
      <c r="C15777">
        <f t="shared" si="492"/>
        <v>0</v>
      </c>
      <c r="D15777">
        <f>COUNTIF(mma_train!B:B,Groupby_orderid!A15777)</f>
        <v>11</v>
      </c>
      <c r="E15777">
        <f t="shared" si="493"/>
        <v>0</v>
      </c>
    </row>
    <row r="15778" spans="1:5" x14ac:dyDescent="0.2">
      <c r="A15778">
        <v>15777</v>
      </c>
      <c r="B15778">
        <f>SUMIF(mma_train!B:B,Groupby_orderid!A15778,mma_train!K:K)</f>
        <v>0</v>
      </c>
      <c r="C15778">
        <f t="shared" si="492"/>
        <v>0</v>
      </c>
      <c r="D15778">
        <f>COUNTIF(mma_train!B:B,Groupby_orderid!A15778)</f>
        <v>14</v>
      </c>
      <c r="E15778">
        <f t="shared" si="493"/>
        <v>0</v>
      </c>
    </row>
    <row r="15779" spans="1:5" x14ac:dyDescent="0.2">
      <c r="A15779">
        <v>15778</v>
      </c>
      <c r="B15779">
        <f>SUMIF(mma_train!B:B,Groupby_orderid!A15779,mma_train!K:K)</f>
        <v>0</v>
      </c>
      <c r="C15779">
        <f t="shared" si="492"/>
        <v>0</v>
      </c>
      <c r="D15779">
        <f>COUNTIF(mma_train!B:B,Groupby_orderid!A15779)</f>
        <v>11</v>
      </c>
      <c r="E15779">
        <f t="shared" si="493"/>
        <v>0</v>
      </c>
    </row>
    <row r="15780" spans="1:5" x14ac:dyDescent="0.2">
      <c r="A15780">
        <v>15779</v>
      </c>
      <c r="B15780">
        <f>SUMIF(mma_train!B:B,Groupby_orderid!A15780,mma_train!K:K)</f>
        <v>0</v>
      </c>
      <c r="C15780">
        <f t="shared" si="492"/>
        <v>0</v>
      </c>
      <c r="D15780">
        <f>COUNTIF(mma_train!B:B,Groupby_orderid!A15780)</f>
        <v>10</v>
      </c>
      <c r="E15780">
        <f t="shared" si="493"/>
        <v>0</v>
      </c>
    </row>
    <row r="15781" spans="1:5" x14ac:dyDescent="0.2">
      <c r="A15781">
        <v>15780</v>
      </c>
      <c r="B15781">
        <f>SUMIF(mma_train!B:B,Groupby_orderid!A15781,mma_train!K:K)</f>
        <v>0</v>
      </c>
      <c r="C15781">
        <f t="shared" si="492"/>
        <v>0</v>
      </c>
      <c r="D15781">
        <f>COUNTIF(mma_train!B:B,Groupby_orderid!A15781)</f>
        <v>37</v>
      </c>
      <c r="E15781">
        <f t="shared" si="493"/>
        <v>0</v>
      </c>
    </row>
    <row r="15782" spans="1:5" x14ac:dyDescent="0.2">
      <c r="A15782">
        <v>15781</v>
      </c>
      <c r="B15782">
        <f>SUMIF(mma_train!B:B,Groupby_orderid!A15782,mma_train!K:K)</f>
        <v>0</v>
      </c>
      <c r="C15782">
        <f t="shared" si="492"/>
        <v>0</v>
      </c>
      <c r="D15782">
        <f>COUNTIF(mma_train!B:B,Groupby_orderid!A15782)</f>
        <v>7</v>
      </c>
      <c r="E15782">
        <f t="shared" si="493"/>
        <v>0</v>
      </c>
    </row>
    <row r="15783" spans="1:5" x14ac:dyDescent="0.2">
      <c r="A15783">
        <v>15782</v>
      </c>
      <c r="B15783">
        <f>SUMIF(mma_train!B:B,Groupby_orderid!A15783,mma_train!K:K)</f>
        <v>0</v>
      </c>
      <c r="C15783">
        <f t="shared" si="492"/>
        <v>0</v>
      </c>
      <c r="D15783">
        <f>COUNTIF(mma_train!B:B,Groupby_orderid!A15783)</f>
        <v>7</v>
      </c>
      <c r="E15783">
        <f t="shared" si="493"/>
        <v>0</v>
      </c>
    </row>
    <row r="15784" spans="1:5" x14ac:dyDescent="0.2">
      <c r="A15784">
        <v>15783</v>
      </c>
      <c r="B15784">
        <f>SUMIF(mma_train!B:B,Groupby_orderid!A15784,mma_train!K:K)</f>
        <v>0</v>
      </c>
      <c r="C15784">
        <f t="shared" si="492"/>
        <v>0</v>
      </c>
      <c r="D15784">
        <f>COUNTIF(mma_train!B:B,Groupby_orderid!A15784)</f>
        <v>11</v>
      </c>
      <c r="E15784">
        <f t="shared" si="493"/>
        <v>0</v>
      </c>
    </row>
    <row r="15785" spans="1:5" x14ac:dyDescent="0.2">
      <c r="A15785">
        <v>15784</v>
      </c>
      <c r="B15785">
        <f>SUMIF(mma_train!B:B,Groupby_orderid!A15785,mma_train!K:K)</f>
        <v>0</v>
      </c>
      <c r="C15785">
        <f t="shared" si="492"/>
        <v>0</v>
      </c>
      <c r="D15785">
        <f>COUNTIF(mma_train!B:B,Groupby_orderid!A15785)</f>
        <v>6</v>
      </c>
      <c r="E15785">
        <f t="shared" si="493"/>
        <v>0</v>
      </c>
    </row>
    <row r="15786" spans="1:5" x14ac:dyDescent="0.2">
      <c r="A15786">
        <v>15785</v>
      </c>
      <c r="B15786">
        <f>SUMIF(mma_train!B:B,Groupby_orderid!A15786,mma_train!K:K)</f>
        <v>0</v>
      </c>
      <c r="C15786">
        <f t="shared" si="492"/>
        <v>0</v>
      </c>
      <c r="D15786">
        <f>COUNTIF(mma_train!B:B,Groupby_orderid!A15786)</f>
        <v>16</v>
      </c>
      <c r="E15786">
        <f t="shared" si="493"/>
        <v>0</v>
      </c>
    </row>
    <row r="15787" spans="1:5" x14ac:dyDescent="0.2">
      <c r="A15787">
        <v>15786</v>
      </c>
      <c r="B15787">
        <f>SUMIF(mma_train!B:B,Groupby_orderid!A15787,mma_train!K:K)</f>
        <v>0</v>
      </c>
      <c r="C15787">
        <f t="shared" si="492"/>
        <v>0</v>
      </c>
      <c r="D15787">
        <f>COUNTIF(mma_train!B:B,Groupby_orderid!A15787)</f>
        <v>7</v>
      </c>
      <c r="E15787">
        <f t="shared" si="493"/>
        <v>0</v>
      </c>
    </row>
    <row r="15788" spans="1:5" x14ac:dyDescent="0.2">
      <c r="A15788">
        <v>15787</v>
      </c>
      <c r="B15788">
        <f>SUMIF(mma_train!B:B,Groupby_orderid!A15788,mma_train!K:K)</f>
        <v>0</v>
      </c>
      <c r="C15788">
        <f t="shared" si="492"/>
        <v>0</v>
      </c>
      <c r="D15788">
        <f>COUNTIF(mma_train!B:B,Groupby_orderid!A15788)</f>
        <v>5</v>
      </c>
      <c r="E15788">
        <f t="shared" si="493"/>
        <v>0</v>
      </c>
    </row>
    <row r="15789" spans="1:5" x14ac:dyDescent="0.2">
      <c r="A15789">
        <v>15788</v>
      </c>
      <c r="B15789">
        <f>SUMIF(mma_train!B:B,Groupby_orderid!A15789,mma_train!K:K)</f>
        <v>0</v>
      </c>
      <c r="C15789">
        <f t="shared" si="492"/>
        <v>0</v>
      </c>
      <c r="D15789">
        <f>COUNTIF(mma_train!B:B,Groupby_orderid!A15789)</f>
        <v>6</v>
      </c>
      <c r="E15789">
        <f t="shared" si="493"/>
        <v>0</v>
      </c>
    </row>
    <row r="15790" spans="1:5" x14ac:dyDescent="0.2">
      <c r="A15790">
        <v>15789</v>
      </c>
      <c r="B15790">
        <f>SUMIF(mma_train!B:B,Groupby_orderid!A15790,mma_train!K:K)</f>
        <v>0</v>
      </c>
      <c r="C15790">
        <f t="shared" si="492"/>
        <v>0</v>
      </c>
      <c r="D15790">
        <f>COUNTIF(mma_train!B:B,Groupby_orderid!A15790)</f>
        <v>22</v>
      </c>
      <c r="E15790">
        <f t="shared" si="493"/>
        <v>0</v>
      </c>
    </row>
    <row r="15791" spans="1:5" x14ac:dyDescent="0.2">
      <c r="A15791">
        <v>15790</v>
      </c>
      <c r="B15791">
        <f>SUMIF(mma_train!B:B,Groupby_orderid!A15791,mma_train!K:K)</f>
        <v>0</v>
      </c>
      <c r="C15791">
        <f t="shared" si="492"/>
        <v>0</v>
      </c>
      <c r="D15791">
        <f>COUNTIF(mma_train!B:B,Groupby_orderid!A15791)</f>
        <v>11</v>
      </c>
      <c r="E15791">
        <f t="shared" si="493"/>
        <v>0</v>
      </c>
    </row>
    <row r="15792" spans="1:5" x14ac:dyDescent="0.2">
      <c r="A15792">
        <v>15791</v>
      </c>
      <c r="B15792">
        <f>SUMIF(mma_train!B:B,Groupby_orderid!A15792,mma_train!K:K)</f>
        <v>0</v>
      </c>
      <c r="C15792">
        <f t="shared" si="492"/>
        <v>0</v>
      </c>
      <c r="D15792">
        <f>COUNTIF(mma_train!B:B,Groupby_orderid!A15792)</f>
        <v>4</v>
      </c>
      <c r="E15792">
        <f t="shared" si="493"/>
        <v>0</v>
      </c>
    </row>
    <row r="15793" spans="1:5" x14ac:dyDescent="0.2">
      <c r="A15793">
        <v>15792</v>
      </c>
      <c r="B15793">
        <f>SUMIF(mma_train!B:B,Groupby_orderid!A15793,mma_train!K:K)</f>
        <v>0</v>
      </c>
      <c r="C15793">
        <f t="shared" si="492"/>
        <v>0</v>
      </c>
      <c r="D15793">
        <f>COUNTIF(mma_train!B:B,Groupby_orderid!A15793)</f>
        <v>9</v>
      </c>
      <c r="E15793">
        <f t="shared" si="493"/>
        <v>0</v>
      </c>
    </row>
    <row r="15794" spans="1:5" x14ac:dyDescent="0.2">
      <c r="A15794">
        <v>15793</v>
      </c>
      <c r="B15794">
        <f>SUMIF(mma_train!B:B,Groupby_orderid!A15794,mma_train!K:K)</f>
        <v>0</v>
      </c>
      <c r="C15794">
        <f t="shared" si="492"/>
        <v>0</v>
      </c>
      <c r="D15794">
        <f>COUNTIF(mma_train!B:B,Groupby_orderid!A15794)</f>
        <v>13</v>
      </c>
      <c r="E15794">
        <f t="shared" si="493"/>
        <v>0</v>
      </c>
    </row>
    <row r="15795" spans="1:5" x14ac:dyDescent="0.2">
      <c r="A15795">
        <v>15794</v>
      </c>
      <c r="B15795">
        <f>SUMIF(mma_train!B:B,Groupby_orderid!A15795,mma_train!K:K)</f>
        <v>0</v>
      </c>
      <c r="C15795">
        <f t="shared" si="492"/>
        <v>0</v>
      </c>
      <c r="D15795">
        <f>COUNTIF(mma_train!B:B,Groupby_orderid!A15795)</f>
        <v>12</v>
      </c>
      <c r="E15795">
        <f t="shared" si="493"/>
        <v>0</v>
      </c>
    </row>
    <row r="15796" spans="1:5" x14ac:dyDescent="0.2">
      <c r="A15796">
        <v>15795</v>
      </c>
      <c r="B15796">
        <f>SUMIF(mma_train!B:B,Groupby_orderid!A15796,mma_train!K:K)</f>
        <v>0</v>
      </c>
      <c r="C15796">
        <f t="shared" si="492"/>
        <v>0</v>
      </c>
      <c r="D15796">
        <f>COUNTIF(mma_train!B:B,Groupby_orderid!A15796)</f>
        <v>14</v>
      </c>
      <c r="E15796">
        <f t="shared" si="493"/>
        <v>0</v>
      </c>
    </row>
    <row r="15797" spans="1:5" x14ac:dyDescent="0.2">
      <c r="A15797">
        <v>15796</v>
      </c>
      <c r="B15797">
        <f>SUMIF(mma_train!B:B,Groupby_orderid!A15797,mma_train!K:K)</f>
        <v>0</v>
      </c>
      <c r="C15797">
        <f t="shared" si="492"/>
        <v>0</v>
      </c>
      <c r="D15797">
        <f>COUNTIF(mma_train!B:B,Groupby_orderid!A15797)</f>
        <v>16</v>
      </c>
      <c r="E15797">
        <f t="shared" si="493"/>
        <v>0</v>
      </c>
    </row>
    <row r="15798" spans="1:5" x14ac:dyDescent="0.2">
      <c r="A15798">
        <v>15797</v>
      </c>
      <c r="B15798">
        <f>SUMIF(mma_train!B:B,Groupby_orderid!A15798,mma_train!K:K)</f>
        <v>0</v>
      </c>
      <c r="C15798">
        <f t="shared" si="492"/>
        <v>0</v>
      </c>
      <c r="D15798">
        <f>COUNTIF(mma_train!B:B,Groupby_orderid!A15798)</f>
        <v>12</v>
      </c>
      <c r="E15798">
        <f t="shared" si="493"/>
        <v>0</v>
      </c>
    </row>
    <row r="15799" spans="1:5" x14ac:dyDescent="0.2">
      <c r="A15799">
        <v>15798</v>
      </c>
      <c r="B15799">
        <f>SUMIF(mma_train!B:B,Groupby_orderid!A15799,mma_train!K:K)</f>
        <v>0</v>
      </c>
      <c r="C15799">
        <f t="shared" si="492"/>
        <v>0</v>
      </c>
      <c r="D15799">
        <f>COUNTIF(mma_train!B:B,Groupby_orderid!A15799)</f>
        <v>17</v>
      </c>
      <c r="E15799">
        <f t="shared" si="493"/>
        <v>0</v>
      </c>
    </row>
    <row r="15800" spans="1:5" x14ac:dyDescent="0.2">
      <c r="A15800">
        <v>15799</v>
      </c>
      <c r="B15800">
        <f>SUMIF(mma_train!B:B,Groupby_orderid!A15800,mma_train!K:K)</f>
        <v>0</v>
      </c>
      <c r="C15800">
        <f t="shared" si="492"/>
        <v>0</v>
      </c>
      <c r="D15800">
        <f>COUNTIF(mma_train!B:B,Groupby_orderid!A15800)</f>
        <v>14</v>
      </c>
      <c r="E15800">
        <f t="shared" si="493"/>
        <v>0</v>
      </c>
    </row>
    <row r="15801" spans="1:5" x14ac:dyDescent="0.2">
      <c r="A15801">
        <v>15800</v>
      </c>
      <c r="B15801">
        <f>SUMIF(mma_train!B:B,Groupby_orderid!A15801,mma_train!K:K)</f>
        <v>0</v>
      </c>
      <c r="C15801">
        <f t="shared" si="492"/>
        <v>0</v>
      </c>
      <c r="D15801">
        <f>COUNTIF(mma_train!B:B,Groupby_orderid!A15801)</f>
        <v>3</v>
      </c>
      <c r="E15801">
        <f t="shared" si="493"/>
        <v>0</v>
      </c>
    </row>
    <row r="15802" spans="1:5" x14ac:dyDescent="0.2">
      <c r="A15802">
        <v>15801</v>
      </c>
      <c r="B15802">
        <f>SUMIF(mma_train!B:B,Groupby_orderid!A15802,mma_train!K:K)</f>
        <v>0</v>
      </c>
      <c r="C15802">
        <f t="shared" si="492"/>
        <v>0</v>
      </c>
      <c r="D15802">
        <f>COUNTIF(mma_train!B:B,Groupby_orderid!A15802)</f>
        <v>12</v>
      </c>
      <c r="E15802">
        <f t="shared" si="493"/>
        <v>0</v>
      </c>
    </row>
    <row r="15803" spans="1:5" x14ac:dyDescent="0.2">
      <c r="A15803">
        <v>15802</v>
      </c>
      <c r="B15803">
        <f>SUMIF(mma_train!B:B,Groupby_orderid!A15803,mma_train!K:K)</f>
        <v>0</v>
      </c>
      <c r="C15803">
        <f t="shared" si="492"/>
        <v>0</v>
      </c>
      <c r="D15803">
        <f>COUNTIF(mma_train!B:B,Groupby_orderid!A15803)</f>
        <v>7</v>
      </c>
      <c r="E15803">
        <f t="shared" si="493"/>
        <v>0</v>
      </c>
    </row>
    <row r="15804" spans="1:5" x14ac:dyDescent="0.2">
      <c r="A15804">
        <v>15803</v>
      </c>
      <c r="B15804">
        <f>SUMIF(mma_train!B:B,Groupby_orderid!A15804,mma_train!K:K)</f>
        <v>0</v>
      </c>
      <c r="C15804">
        <f t="shared" si="492"/>
        <v>0</v>
      </c>
      <c r="D15804">
        <f>COUNTIF(mma_train!B:B,Groupby_orderid!A15804)</f>
        <v>13</v>
      </c>
      <c r="E15804">
        <f t="shared" si="493"/>
        <v>0</v>
      </c>
    </row>
    <row r="15805" spans="1:5" x14ac:dyDescent="0.2">
      <c r="A15805">
        <v>15804</v>
      </c>
      <c r="B15805">
        <f>SUMIF(mma_train!B:B,Groupby_orderid!A15805,mma_train!K:K)</f>
        <v>0</v>
      </c>
      <c r="C15805">
        <f t="shared" si="492"/>
        <v>0</v>
      </c>
      <c r="D15805">
        <f>COUNTIF(mma_train!B:B,Groupby_orderid!A15805)</f>
        <v>0</v>
      </c>
      <c r="E15805" t="e">
        <f t="shared" si="493"/>
        <v>#DIV/0!</v>
      </c>
    </row>
    <row r="15806" spans="1:5" x14ac:dyDescent="0.2">
      <c r="A15806">
        <v>15805</v>
      </c>
      <c r="B15806">
        <f>SUMIF(mma_train!B:B,Groupby_orderid!A15806,mma_train!K:K)</f>
        <v>0</v>
      </c>
      <c r="C15806">
        <f t="shared" si="492"/>
        <v>0</v>
      </c>
      <c r="D15806">
        <f>COUNTIF(mma_train!B:B,Groupby_orderid!A15806)</f>
        <v>29</v>
      </c>
      <c r="E15806">
        <f t="shared" si="493"/>
        <v>0</v>
      </c>
    </row>
    <row r="15807" spans="1:5" x14ac:dyDescent="0.2">
      <c r="A15807">
        <v>15806</v>
      </c>
      <c r="B15807">
        <f>SUMIF(mma_train!B:B,Groupby_orderid!A15807,mma_train!K:K)</f>
        <v>0</v>
      </c>
      <c r="C15807">
        <f t="shared" si="492"/>
        <v>0</v>
      </c>
      <c r="D15807">
        <f>COUNTIF(mma_train!B:B,Groupby_orderid!A15807)</f>
        <v>12</v>
      </c>
      <c r="E15807">
        <f t="shared" si="493"/>
        <v>0</v>
      </c>
    </row>
    <row r="15808" spans="1:5" x14ac:dyDescent="0.2">
      <c r="A15808">
        <v>15807</v>
      </c>
      <c r="B15808">
        <f>SUMIF(mma_train!B:B,Groupby_orderid!A15808,mma_train!K:K)</f>
        <v>0</v>
      </c>
      <c r="C15808">
        <f t="shared" si="492"/>
        <v>0</v>
      </c>
      <c r="D15808">
        <f>COUNTIF(mma_train!B:B,Groupby_orderid!A15808)</f>
        <v>10</v>
      </c>
      <c r="E15808">
        <f t="shared" si="493"/>
        <v>0</v>
      </c>
    </row>
    <row r="15809" spans="1:5" x14ac:dyDescent="0.2">
      <c r="A15809">
        <v>15808</v>
      </c>
      <c r="B15809">
        <f>SUMIF(mma_train!B:B,Groupby_orderid!A15809,mma_train!K:K)</f>
        <v>0</v>
      </c>
      <c r="C15809">
        <f t="shared" si="492"/>
        <v>0</v>
      </c>
      <c r="D15809">
        <f>COUNTIF(mma_train!B:B,Groupby_orderid!A15809)</f>
        <v>16</v>
      </c>
      <c r="E15809">
        <f t="shared" si="493"/>
        <v>0</v>
      </c>
    </row>
    <row r="15810" spans="1:5" x14ac:dyDescent="0.2">
      <c r="A15810">
        <v>15809</v>
      </c>
      <c r="B15810">
        <f>SUMIF(mma_train!B:B,Groupby_orderid!A15810,mma_train!K:K)</f>
        <v>0</v>
      </c>
      <c r="C15810">
        <f t="shared" si="492"/>
        <v>0</v>
      </c>
      <c r="D15810">
        <f>COUNTIF(mma_train!B:B,Groupby_orderid!A15810)</f>
        <v>5</v>
      </c>
      <c r="E15810">
        <f t="shared" si="493"/>
        <v>0</v>
      </c>
    </row>
    <row r="15811" spans="1:5" x14ac:dyDescent="0.2">
      <c r="A15811">
        <v>15810</v>
      </c>
      <c r="B15811">
        <f>SUMIF(mma_train!B:B,Groupby_orderid!A15811,mma_train!K:K)</f>
        <v>0</v>
      </c>
      <c r="C15811">
        <f t="shared" ref="C15811:C15874" si="494">IF(B15811&gt;0,1,0)</f>
        <v>0</v>
      </c>
      <c r="D15811">
        <f>COUNTIF(mma_train!B:B,Groupby_orderid!A15811)</f>
        <v>2</v>
      </c>
      <c r="E15811">
        <f t="shared" ref="E15811:E15874" si="495">B15811/D15811</f>
        <v>0</v>
      </c>
    </row>
    <row r="15812" spans="1:5" x14ac:dyDescent="0.2">
      <c r="A15812">
        <v>15811</v>
      </c>
      <c r="B15812">
        <f>SUMIF(mma_train!B:B,Groupby_orderid!A15812,mma_train!K:K)</f>
        <v>0</v>
      </c>
      <c r="C15812">
        <f t="shared" si="494"/>
        <v>0</v>
      </c>
      <c r="D15812">
        <f>COUNTIF(mma_train!B:B,Groupby_orderid!A15812)</f>
        <v>8</v>
      </c>
      <c r="E15812">
        <f t="shared" si="495"/>
        <v>0</v>
      </c>
    </row>
    <row r="15813" spans="1:5" x14ac:dyDescent="0.2">
      <c r="A15813">
        <v>15812</v>
      </c>
      <c r="B15813">
        <f>SUMIF(mma_train!B:B,Groupby_orderid!A15813,mma_train!K:K)</f>
        <v>0</v>
      </c>
      <c r="C15813">
        <f t="shared" si="494"/>
        <v>0</v>
      </c>
      <c r="D15813">
        <f>COUNTIF(mma_train!B:B,Groupby_orderid!A15813)</f>
        <v>5</v>
      </c>
      <c r="E15813">
        <f t="shared" si="495"/>
        <v>0</v>
      </c>
    </row>
    <row r="15814" spans="1:5" x14ac:dyDescent="0.2">
      <c r="A15814">
        <v>15813</v>
      </c>
      <c r="B15814">
        <f>SUMIF(mma_train!B:B,Groupby_orderid!A15814,mma_train!K:K)</f>
        <v>0</v>
      </c>
      <c r="C15814">
        <f t="shared" si="494"/>
        <v>0</v>
      </c>
      <c r="D15814">
        <f>COUNTIF(mma_train!B:B,Groupby_orderid!A15814)</f>
        <v>14</v>
      </c>
      <c r="E15814">
        <f t="shared" si="495"/>
        <v>0</v>
      </c>
    </row>
    <row r="15815" spans="1:5" x14ac:dyDescent="0.2">
      <c r="A15815">
        <v>15814</v>
      </c>
      <c r="B15815">
        <f>SUMIF(mma_train!B:B,Groupby_orderid!A15815,mma_train!K:K)</f>
        <v>0</v>
      </c>
      <c r="C15815">
        <f t="shared" si="494"/>
        <v>0</v>
      </c>
      <c r="D15815">
        <f>COUNTIF(mma_train!B:B,Groupby_orderid!A15815)</f>
        <v>7</v>
      </c>
      <c r="E15815">
        <f t="shared" si="495"/>
        <v>0</v>
      </c>
    </row>
    <row r="15816" spans="1:5" x14ac:dyDescent="0.2">
      <c r="A15816">
        <v>15815</v>
      </c>
      <c r="B15816">
        <f>SUMIF(mma_train!B:B,Groupby_orderid!A15816,mma_train!K:K)</f>
        <v>0</v>
      </c>
      <c r="C15816">
        <f t="shared" si="494"/>
        <v>0</v>
      </c>
      <c r="D15816">
        <f>COUNTIF(mma_train!B:B,Groupby_orderid!A15816)</f>
        <v>4</v>
      </c>
      <c r="E15816">
        <f t="shared" si="495"/>
        <v>0</v>
      </c>
    </row>
    <row r="15817" spans="1:5" x14ac:dyDescent="0.2">
      <c r="A15817">
        <v>15816</v>
      </c>
      <c r="B15817">
        <f>SUMIF(mma_train!B:B,Groupby_orderid!A15817,mma_train!K:K)</f>
        <v>0</v>
      </c>
      <c r="C15817">
        <f t="shared" si="494"/>
        <v>0</v>
      </c>
      <c r="D15817">
        <f>COUNTIF(mma_train!B:B,Groupby_orderid!A15817)</f>
        <v>15</v>
      </c>
      <c r="E15817">
        <f t="shared" si="495"/>
        <v>0</v>
      </c>
    </row>
    <row r="15818" spans="1:5" x14ac:dyDescent="0.2">
      <c r="A15818">
        <v>15817</v>
      </c>
      <c r="B15818">
        <f>SUMIF(mma_train!B:B,Groupby_orderid!A15818,mma_train!K:K)</f>
        <v>0</v>
      </c>
      <c r="C15818">
        <f t="shared" si="494"/>
        <v>0</v>
      </c>
      <c r="D15818">
        <f>COUNTIF(mma_train!B:B,Groupby_orderid!A15818)</f>
        <v>8</v>
      </c>
      <c r="E15818">
        <f t="shared" si="495"/>
        <v>0</v>
      </c>
    </row>
    <row r="15819" spans="1:5" x14ac:dyDescent="0.2">
      <c r="A15819">
        <v>15818</v>
      </c>
      <c r="B15819">
        <f>SUMIF(mma_train!B:B,Groupby_orderid!A15819,mma_train!K:K)</f>
        <v>0</v>
      </c>
      <c r="C15819">
        <f t="shared" si="494"/>
        <v>0</v>
      </c>
      <c r="D15819">
        <f>COUNTIF(mma_train!B:B,Groupby_orderid!A15819)</f>
        <v>5</v>
      </c>
      <c r="E15819">
        <f t="shared" si="495"/>
        <v>0</v>
      </c>
    </row>
    <row r="15820" spans="1:5" x14ac:dyDescent="0.2">
      <c r="A15820">
        <v>15819</v>
      </c>
      <c r="B15820">
        <f>SUMIF(mma_train!B:B,Groupby_orderid!A15820,mma_train!K:K)</f>
        <v>0</v>
      </c>
      <c r="C15820">
        <f t="shared" si="494"/>
        <v>0</v>
      </c>
      <c r="D15820">
        <f>COUNTIF(mma_train!B:B,Groupby_orderid!A15820)</f>
        <v>3</v>
      </c>
      <c r="E15820">
        <f t="shared" si="495"/>
        <v>0</v>
      </c>
    </row>
    <row r="15821" spans="1:5" x14ac:dyDescent="0.2">
      <c r="A15821">
        <v>15820</v>
      </c>
      <c r="B15821">
        <f>SUMIF(mma_train!B:B,Groupby_orderid!A15821,mma_train!K:K)</f>
        <v>0</v>
      </c>
      <c r="C15821">
        <f t="shared" si="494"/>
        <v>0</v>
      </c>
      <c r="D15821">
        <f>COUNTIF(mma_train!B:B,Groupby_orderid!A15821)</f>
        <v>13</v>
      </c>
      <c r="E15821">
        <f t="shared" si="495"/>
        <v>0</v>
      </c>
    </row>
    <row r="15822" spans="1:5" x14ac:dyDescent="0.2">
      <c r="A15822">
        <v>15821</v>
      </c>
      <c r="B15822">
        <f>SUMIF(mma_train!B:B,Groupby_orderid!A15822,mma_train!K:K)</f>
        <v>0</v>
      </c>
      <c r="C15822">
        <f t="shared" si="494"/>
        <v>0</v>
      </c>
      <c r="D15822">
        <f>COUNTIF(mma_train!B:B,Groupby_orderid!A15822)</f>
        <v>18</v>
      </c>
      <c r="E15822">
        <f t="shared" si="495"/>
        <v>0</v>
      </c>
    </row>
    <row r="15823" spans="1:5" x14ac:dyDescent="0.2">
      <c r="A15823">
        <v>15822</v>
      </c>
      <c r="B15823">
        <f>SUMIF(mma_train!B:B,Groupby_orderid!A15823,mma_train!K:K)</f>
        <v>0</v>
      </c>
      <c r="C15823">
        <f t="shared" si="494"/>
        <v>0</v>
      </c>
      <c r="D15823">
        <f>COUNTIF(mma_train!B:B,Groupby_orderid!A15823)</f>
        <v>13</v>
      </c>
      <c r="E15823">
        <f t="shared" si="495"/>
        <v>0</v>
      </c>
    </row>
    <row r="15824" spans="1:5" x14ac:dyDescent="0.2">
      <c r="A15824">
        <v>15823</v>
      </c>
      <c r="B15824">
        <f>SUMIF(mma_train!B:B,Groupby_orderid!A15824,mma_train!K:K)</f>
        <v>0</v>
      </c>
      <c r="C15824">
        <f t="shared" si="494"/>
        <v>0</v>
      </c>
      <c r="D15824">
        <f>COUNTIF(mma_train!B:B,Groupby_orderid!A15824)</f>
        <v>10</v>
      </c>
      <c r="E15824">
        <f t="shared" si="495"/>
        <v>0</v>
      </c>
    </row>
    <row r="15825" spans="1:5" x14ac:dyDescent="0.2">
      <c r="A15825">
        <v>15824</v>
      </c>
      <c r="B15825">
        <f>SUMIF(mma_train!B:B,Groupby_orderid!A15825,mma_train!K:K)</f>
        <v>0</v>
      </c>
      <c r="C15825">
        <f t="shared" si="494"/>
        <v>0</v>
      </c>
      <c r="D15825">
        <f>COUNTIF(mma_train!B:B,Groupby_orderid!A15825)</f>
        <v>8</v>
      </c>
      <c r="E15825">
        <f t="shared" si="495"/>
        <v>0</v>
      </c>
    </row>
    <row r="15826" spans="1:5" x14ac:dyDescent="0.2">
      <c r="A15826">
        <v>15825</v>
      </c>
      <c r="B15826">
        <f>SUMIF(mma_train!B:B,Groupby_orderid!A15826,mma_train!K:K)</f>
        <v>0</v>
      </c>
      <c r="C15826">
        <f t="shared" si="494"/>
        <v>0</v>
      </c>
      <c r="D15826">
        <f>COUNTIF(mma_train!B:B,Groupby_orderid!A15826)</f>
        <v>2</v>
      </c>
      <c r="E15826">
        <f t="shared" si="495"/>
        <v>0</v>
      </c>
    </row>
    <row r="15827" spans="1:5" x14ac:dyDescent="0.2">
      <c r="A15827">
        <v>15826</v>
      </c>
      <c r="B15827">
        <f>SUMIF(mma_train!B:B,Groupby_orderid!A15827,mma_train!K:K)</f>
        <v>0</v>
      </c>
      <c r="C15827">
        <f t="shared" si="494"/>
        <v>0</v>
      </c>
      <c r="D15827">
        <f>COUNTIF(mma_train!B:B,Groupby_orderid!A15827)</f>
        <v>12</v>
      </c>
      <c r="E15827">
        <f t="shared" si="495"/>
        <v>0</v>
      </c>
    </row>
    <row r="15828" spans="1:5" x14ac:dyDescent="0.2">
      <c r="A15828">
        <v>15827</v>
      </c>
      <c r="B15828">
        <f>SUMIF(mma_train!B:B,Groupby_orderid!A15828,mma_train!K:K)</f>
        <v>0</v>
      </c>
      <c r="C15828">
        <f t="shared" si="494"/>
        <v>0</v>
      </c>
      <c r="D15828">
        <f>COUNTIF(mma_train!B:B,Groupby_orderid!A15828)</f>
        <v>12</v>
      </c>
      <c r="E15828">
        <f t="shared" si="495"/>
        <v>0</v>
      </c>
    </row>
    <row r="15829" spans="1:5" x14ac:dyDescent="0.2">
      <c r="A15829">
        <v>15828</v>
      </c>
      <c r="B15829">
        <f>SUMIF(mma_train!B:B,Groupby_orderid!A15829,mma_train!K:K)</f>
        <v>0</v>
      </c>
      <c r="C15829">
        <f t="shared" si="494"/>
        <v>0</v>
      </c>
      <c r="D15829">
        <f>COUNTIF(mma_train!B:B,Groupby_orderid!A15829)</f>
        <v>8</v>
      </c>
      <c r="E15829">
        <f t="shared" si="495"/>
        <v>0</v>
      </c>
    </row>
    <row r="15830" spans="1:5" x14ac:dyDescent="0.2">
      <c r="A15830">
        <v>15829</v>
      </c>
      <c r="B15830">
        <f>SUMIF(mma_train!B:B,Groupby_orderid!A15830,mma_train!K:K)</f>
        <v>0</v>
      </c>
      <c r="C15830">
        <f t="shared" si="494"/>
        <v>0</v>
      </c>
      <c r="D15830">
        <f>COUNTIF(mma_train!B:B,Groupby_orderid!A15830)</f>
        <v>9</v>
      </c>
      <c r="E15830">
        <f t="shared" si="495"/>
        <v>0</v>
      </c>
    </row>
    <row r="15831" spans="1:5" x14ac:dyDescent="0.2">
      <c r="A15831">
        <v>15830</v>
      </c>
      <c r="B15831">
        <f>SUMIF(mma_train!B:B,Groupby_orderid!A15831,mma_train!K:K)</f>
        <v>0</v>
      </c>
      <c r="C15831">
        <f t="shared" si="494"/>
        <v>0</v>
      </c>
      <c r="D15831">
        <f>COUNTIF(mma_train!B:B,Groupby_orderid!A15831)</f>
        <v>7</v>
      </c>
      <c r="E15831">
        <f t="shared" si="495"/>
        <v>0</v>
      </c>
    </row>
    <row r="15832" spans="1:5" x14ac:dyDescent="0.2">
      <c r="A15832">
        <v>15831</v>
      </c>
      <c r="B15832">
        <f>SUMIF(mma_train!B:B,Groupby_orderid!A15832,mma_train!K:K)</f>
        <v>0</v>
      </c>
      <c r="C15832">
        <f t="shared" si="494"/>
        <v>0</v>
      </c>
      <c r="D15832">
        <f>COUNTIF(mma_train!B:B,Groupby_orderid!A15832)</f>
        <v>5</v>
      </c>
      <c r="E15832">
        <f t="shared" si="495"/>
        <v>0</v>
      </c>
    </row>
    <row r="15833" spans="1:5" x14ac:dyDescent="0.2">
      <c r="A15833">
        <v>15832</v>
      </c>
      <c r="B15833">
        <f>SUMIF(mma_train!B:B,Groupby_orderid!A15833,mma_train!K:K)</f>
        <v>0</v>
      </c>
      <c r="C15833">
        <f t="shared" si="494"/>
        <v>0</v>
      </c>
      <c r="D15833">
        <f>COUNTIF(mma_train!B:B,Groupby_orderid!A15833)</f>
        <v>4</v>
      </c>
      <c r="E15833">
        <f t="shared" si="495"/>
        <v>0</v>
      </c>
    </row>
    <row r="15834" spans="1:5" x14ac:dyDescent="0.2">
      <c r="A15834">
        <v>15833</v>
      </c>
      <c r="B15834">
        <f>SUMIF(mma_train!B:B,Groupby_orderid!A15834,mma_train!K:K)</f>
        <v>0</v>
      </c>
      <c r="C15834">
        <f t="shared" si="494"/>
        <v>0</v>
      </c>
      <c r="D15834">
        <f>COUNTIF(mma_train!B:B,Groupby_orderid!A15834)</f>
        <v>9</v>
      </c>
      <c r="E15834">
        <f t="shared" si="495"/>
        <v>0</v>
      </c>
    </row>
    <row r="15835" spans="1:5" x14ac:dyDescent="0.2">
      <c r="A15835">
        <v>15834</v>
      </c>
      <c r="B15835">
        <f>SUMIF(mma_train!B:B,Groupby_orderid!A15835,mma_train!K:K)</f>
        <v>0</v>
      </c>
      <c r="C15835">
        <f t="shared" si="494"/>
        <v>0</v>
      </c>
      <c r="D15835">
        <f>COUNTIF(mma_train!B:B,Groupby_orderid!A15835)</f>
        <v>9</v>
      </c>
      <c r="E15835">
        <f t="shared" si="495"/>
        <v>0</v>
      </c>
    </row>
    <row r="15836" spans="1:5" x14ac:dyDescent="0.2">
      <c r="A15836">
        <v>15835</v>
      </c>
      <c r="B15836">
        <f>SUMIF(mma_train!B:B,Groupby_orderid!A15836,mma_train!K:K)</f>
        <v>0</v>
      </c>
      <c r="C15836">
        <f t="shared" si="494"/>
        <v>0</v>
      </c>
      <c r="D15836">
        <f>COUNTIF(mma_train!B:B,Groupby_orderid!A15836)</f>
        <v>10</v>
      </c>
      <c r="E15836">
        <f t="shared" si="495"/>
        <v>0</v>
      </c>
    </row>
    <row r="15837" spans="1:5" x14ac:dyDescent="0.2">
      <c r="A15837">
        <v>15836</v>
      </c>
      <c r="B15837">
        <f>SUMIF(mma_train!B:B,Groupby_orderid!A15837,mma_train!K:K)</f>
        <v>0</v>
      </c>
      <c r="C15837">
        <f t="shared" si="494"/>
        <v>0</v>
      </c>
      <c r="D15837">
        <f>COUNTIF(mma_train!B:B,Groupby_orderid!A15837)</f>
        <v>11</v>
      </c>
      <c r="E15837">
        <f t="shared" si="495"/>
        <v>0</v>
      </c>
    </row>
    <row r="15838" spans="1:5" x14ac:dyDescent="0.2">
      <c r="A15838">
        <v>15837</v>
      </c>
      <c r="B15838">
        <f>SUMIF(mma_train!B:B,Groupby_orderid!A15838,mma_train!K:K)</f>
        <v>0</v>
      </c>
      <c r="C15838">
        <f t="shared" si="494"/>
        <v>0</v>
      </c>
      <c r="D15838">
        <f>COUNTIF(mma_train!B:B,Groupby_orderid!A15838)</f>
        <v>8</v>
      </c>
      <c r="E15838">
        <f t="shared" si="495"/>
        <v>0</v>
      </c>
    </row>
    <row r="15839" spans="1:5" x14ac:dyDescent="0.2">
      <c r="A15839">
        <v>15838</v>
      </c>
      <c r="B15839">
        <f>SUMIF(mma_train!B:B,Groupby_orderid!A15839,mma_train!K:K)</f>
        <v>0</v>
      </c>
      <c r="C15839">
        <f t="shared" si="494"/>
        <v>0</v>
      </c>
      <c r="D15839">
        <f>COUNTIF(mma_train!B:B,Groupby_orderid!A15839)</f>
        <v>2</v>
      </c>
      <c r="E15839">
        <f t="shared" si="495"/>
        <v>0</v>
      </c>
    </row>
    <row r="15840" spans="1:5" x14ac:dyDescent="0.2">
      <c r="A15840">
        <v>15839</v>
      </c>
      <c r="B15840">
        <f>SUMIF(mma_train!B:B,Groupby_orderid!A15840,mma_train!K:K)</f>
        <v>0</v>
      </c>
      <c r="C15840">
        <f t="shared" si="494"/>
        <v>0</v>
      </c>
      <c r="D15840">
        <f>COUNTIF(mma_train!B:B,Groupby_orderid!A15840)</f>
        <v>13</v>
      </c>
      <c r="E15840">
        <f t="shared" si="495"/>
        <v>0</v>
      </c>
    </row>
    <row r="15841" spans="1:5" x14ac:dyDescent="0.2">
      <c r="A15841">
        <v>15840</v>
      </c>
      <c r="B15841">
        <f>SUMIF(mma_train!B:B,Groupby_orderid!A15841,mma_train!K:K)</f>
        <v>0</v>
      </c>
      <c r="C15841">
        <f t="shared" si="494"/>
        <v>0</v>
      </c>
      <c r="D15841">
        <f>COUNTIF(mma_train!B:B,Groupby_orderid!A15841)</f>
        <v>5</v>
      </c>
      <c r="E15841">
        <f t="shared" si="495"/>
        <v>0</v>
      </c>
    </row>
    <row r="15842" spans="1:5" x14ac:dyDescent="0.2">
      <c r="A15842">
        <v>15841</v>
      </c>
      <c r="B15842">
        <f>SUMIF(mma_train!B:B,Groupby_orderid!A15842,mma_train!K:K)</f>
        <v>0</v>
      </c>
      <c r="C15842">
        <f t="shared" si="494"/>
        <v>0</v>
      </c>
      <c r="D15842">
        <f>COUNTIF(mma_train!B:B,Groupby_orderid!A15842)</f>
        <v>17</v>
      </c>
      <c r="E15842">
        <f t="shared" si="495"/>
        <v>0</v>
      </c>
    </row>
    <row r="15843" spans="1:5" x14ac:dyDescent="0.2">
      <c r="A15843">
        <v>15842</v>
      </c>
      <c r="B15843">
        <f>SUMIF(mma_train!B:B,Groupby_orderid!A15843,mma_train!K:K)</f>
        <v>0</v>
      </c>
      <c r="C15843">
        <f t="shared" si="494"/>
        <v>0</v>
      </c>
      <c r="D15843">
        <f>COUNTIF(mma_train!B:B,Groupby_orderid!A15843)</f>
        <v>21</v>
      </c>
      <c r="E15843">
        <f t="shared" si="495"/>
        <v>0</v>
      </c>
    </row>
    <row r="15844" spans="1:5" x14ac:dyDescent="0.2">
      <c r="A15844">
        <v>15843</v>
      </c>
      <c r="B15844">
        <f>SUMIF(mma_train!B:B,Groupby_orderid!A15844,mma_train!K:K)</f>
        <v>0</v>
      </c>
      <c r="C15844">
        <f t="shared" si="494"/>
        <v>0</v>
      </c>
      <c r="D15844">
        <f>COUNTIF(mma_train!B:B,Groupby_orderid!A15844)</f>
        <v>11</v>
      </c>
      <c r="E15844">
        <f t="shared" si="495"/>
        <v>0</v>
      </c>
    </row>
    <row r="15845" spans="1:5" x14ac:dyDescent="0.2">
      <c r="A15845">
        <v>15844</v>
      </c>
      <c r="B15845">
        <f>SUMIF(mma_train!B:B,Groupby_orderid!A15845,mma_train!K:K)</f>
        <v>0</v>
      </c>
      <c r="C15845">
        <f t="shared" si="494"/>
        <v>0</v>
      </c>
      <c r="D15845">
        <f>COUNTIF(mma_train!B:B,Groupby_orderid!A15845)</f>
        <v>20</v>
      </c>
      <c r="E15845">
        <f t="shared" si="495"/>
        <v>0</v>
      </c>
    </row>
    <row r="15846" spans="1:5" x14ac:dyDescent="0.2">
      <c r="A15846">
        <v>15845</v>
      </c>
      <c r="B15846">
        <f>SUMIF(mma_train!B:B,Groupby_orderid!A15846,mma_train!K:K)</f>
        <v>0</v>
      </c>
      <c r="C15846">
        <f t="shared" si="494"/>
        <v>0</v>
      </c>
      <c r="D15846">
        <f>COUNTIF(mma_train!B:B,Groupby_orderid!A15846)</f>
        <v>4</v>
      </c>
      <c r="E15846">
        <f t="shared" si="495"/>
        <v>0</v>
      </c>
    </row>
    <row r="15847" spans="1:5" x14ac:dyDescent="0.2">
      <c r="A15847">
        <v>15846</v>
      </c>
      <c r="B15847">
        <f>SUMIF(mma_train!B:B,Groupby_orderid!A15847,mma_train!K:K)</f>
        <v>0</v>
      </c>
      <c r="C15847">
        <f t="shared" si="494"/>
        <v>0</v>
      </c>
      <c r="D15847">
        <f>COUNTIF(mma_train!B:B,Groupby_orderid!A15847)</f>
        <v>3</v>
      </c>
      <c r="E15847">
        <f t="shared" si="495"/>
        <v>0</v>
      </c>
    </row>
    <row r="15848" spans="1:5" x14ac:dyDescent="0.2">
      <c r="A15848">
        <v>15847</v>
      </c>
      <c r="B15848">
        <f>SUMIF(mma_train!B:B,Groupby_orderid!A15848,mma_train!K:K)</f>
        <v>0</v>
      </c>
      <c r="C15848">
        <f t="shared" si="494"/>
        <v>0</v>
      </c>
      <c r="D15848">
        <f>COUNTIF(mma_train!B:B,Groupby_orderid!A15848)</f>
        <v>9</v>
      </c>
      <c r="E15848">
        <f t="shared" si="495"/>
        <v>0</v>
      </c>
    </row>
    <row r="15849" spans="1:5" x14ac:dyDescent="0.2">
      <c r="A15849">
        <v>15848</v>
      </c>
      <c r="B15849">
        <f>SUMIF(mma_train!B:B,Groupby_orderid!A15849,mma_train!K:K)</f>
        <v>0</v>
      </c>
      <c r="C15849">
        <f t="shared" si="494"/>
        <v>0</v>
      </c>
      <c r="D15849">
        <f>COUNTIF(mma_train!B:B,Groupby_orderid!A15849)</f>
        <v>8</v>
      </c>
      <c r="E15849">
        <f t="shared" si="495"/>
        <v>0</v>
      </c>
    </row>
    <row r="15850" spans="1:5" x14ac:dyDescent="0.2">
      <c r="A15850">
        <v>15849</v>
      </c>
      <c r="B15850">
        <f>SUMIF(mma_train!B:B,Groupby_orderid!A15850,mma_train!K:K)</f>
        <v>0</v>
      </c>
      <c r="C15850">
        <f t="shared" si="494"/>
        <v>0</v>
      </c>
      <c r="D15850">
        <f>COUNTIF(mma_train!B:B,Groupby_orderid!A15850)</f>
        <v>1</v>
      </c>
      <c r="E15850">
        <f t="shared" si="495"/>
        <v>0</v>
      </c>
    </row>
    <row r="15851" spans="1:5" x14ac:dyDescent="0.2">
      <c r="A15851">
        <v>15850</v>
      </c>
      <c r="B15851">
        <f>SUMIF(mma_train!B:B,Groupby_orderid!A15851,mma_train!K:K)</f>
        <v>0</v>
      </c>
      <c r="C15851">
        <f t="shared" si="494"/>
        <v>0</v>
      </c>
      <c r="D15851">
        <f>COUNTIF(mma_train!B:B,Groupby_orderid!A15851)</f>
        <v>21</v>
      </c>
      <c r="E15851">
        <f t="shared" si="495"/>
        <v>0</v>
      </c>
    </row>
    <row r="15852" spans="1:5" x14ac:dyDescent="0.2">
      <c r="A15852">
        <v>15851</v>
      </c>
      <c r="B15852">
        <f>SUMIF(mma_train!B:B,Groupby_orderid!A15852,mma_train!K:K)</f>
        <v>0</v>
      </c>
      <c r="C15852">
        <f t="shared" si="494"/>
        <v>0</v>
      </c>
      <c r="D15852">
        <f>COUNTIF(mma_train!B:B,Groupby_orderid!A15852)</f>
        <v>11</v>
      </c>
      <c r="E15852">
        <f t="shared" si="495"/>
        <v>0</v>
      </c>
    </row>
    <row r="15853" spans="1:5" x14ac:dyDescent="0.2">
      <c r="A15853">
        <v>15852</v>
      </c>
      <c r="B15853">
        <f>SUMIF(mma_train!B:B,Groupby_orderid!A15853,mma_train!K:K)</f>
        <v>0</v>
      </c>
      <c r="C15853">
        <f t="shared" si="494"/>
        <v>0</v>
      </c>
      <c r="D15853">
        <f>COUNTIF(mma_train!B:B,Groupby_orderid!A15853)</f>
        <v>12</v>
      </c>
      <c r="E15853">
        <f t="shared" si="495"/>
        <v>0</v>
      </c>
    </row>
    <row r="15854" spans="1:5" x14ac:dyDescent="0.2">
      <c r="A15854">
        <v>15853</v>
      </c>
      <c r="B15854">
        <f>SUMIF(mma_train!B:B,Groupby_orderid!A15854,mma_train!K:K)</f>
        <v>0</v>
      </c>
      <c r="C15854">
        <f t="shared" si="494"/>
        <v>0</v>
      </c>
      <c r="D15854">
        <f>COUNTIF(mma_train!B:B,Groupby_orderid!A15854)</f>
        <v>38</v>
      </c>
      <c r="E15854">
        <f t="shared" si="495"/>
        <v>0</v>
      </c>
    </row>
    <row r="15855" spans="1:5" x14ac:dyDescent="0.2">
      <c r="A15855">
        <v>15854</v>
      </c>
      <c r="B15855">
        <f>SUMIF(mma_train!B:B,Groupby_orderid!A15855,mma_train!K:K)</f>
        <v>0</v>
      </c>
      <c r="C15855">
        <f t="shared" si="494"/>
        <v>0</v>
      </c>
      <c r="D15855">
        <f>COUNTIF(mma_train!B:B,Groupby_orderid!A15855)</f>
        <v>8</v>
      </c>
      <c r="E15855">
        <f t="shared" si="495"/>
        <v>0</v>
      </c>
    </row>
    <row r="15856" spans="1:5" x14ac:dyDescent="0.2">
      <c r="A15856">
        <v>15855</v>
      </c>
      <c r="B15856">
        <f>SUMIF(mma_train!B:B,Groupby_orderid!A15856,mma_train!K:K)</f>
        <v>0</v>
      </c>
      <c r="C15856">
        <f t="shared" si="494"/>
        <v>0</v>
      </c>
      <c r="D15856">
        <f>COUNTIF(mma_train!B:B,Groupby_orderid!A15856)</f>
        <v>2</v>
      </c>
      <c r="E15856">
        <f t="shared" si="495"/>
        <v>0</v>
      </c>
    </row>
    <row r="15857" spans="1:5" x14ac:dyDescent="0.2">
      <c r="A15857">
        <v>15856</v>
      </c>
      <c r="B15857">
        <f>SUMIF(mma_train!B:B,Groupby_orderid!A15857,mma_train!K:K)</f>
        <v>0</v>
      </c>
      <c r="C15857">
        <f t="shared" si="494"/>
        <v>0</v>
      </c>
      <c r="D15857">
        <f>COUNTIF(mma_train!B:B,Groupby_orderid!A15857)</f>
        <v>14</v>
      </c>
      <c r="E15857">
        <f t="shared" si="495"/>
        <v>0</v>
      </c>
    </row>
    <row r="15858" spans="1:5" x14ac:dyDescent="0.2">
      <c r="A15858">
        <v>15857</v>
      </c>
      <c r="B15858">
        <f>SUMIF(mma_train!B:B,Groupby_orderid!A15858,mma_train!K:K)</f>
        <v>0</v>
      </c>
      <c r="C15858">
        <f t="shared" si="494"/>
        <v>0</v>
      </c>
      <c r="D15858">
        <f>COUNTIF(mma_train!B:B,Groupby_orderid!A15858)</f>
        <v>11</v>
      </c>
      <c r="E15858">
        <f t="shared" si="495"/>
        <v>0</v>
      </c>
    </row>
    <row r="15859" spans="1:5" x14ac:dyDescent="0.2">
      <c r="A15859">
        <v>15858</v>
      </c>
      <c r="B15859">
        <f>SUMIF(mma_train!B:B,Groupby_orderid!A15859,mma_train!K:K)</f>
        <v>0</v>
      </c>
      <c r="C15859">
        <f t="shared" si="494"/>
        <v>0</v>
      </c>
      <c r="D15859">
        <f>COUNTIF(mma_train!B:B,Groupby_orderid!A15859)</f>
        <v>4</v>
      </c>
      <c r="E15859">
        <f t="shared" si="495"/>
        <v>0</v>
      </c>
    </row>
    <row r="15860" spans="1:5" x14ac:dyDescent="0.2">
      <c r="A15860">
        <v>15859</v>
      </c>
      <c r="B15860">
        <f>SUMIF(mma_train!B:B,Groupby_orderid!A15860,mma_train!K:K)</f>
        <v>0</v>
      </c>
      <c r="C15860">
        <f t="shared" si="494"/>
        <v>0</v>
      </c>
      <c r="D15860">
        <f>COUNTIF(mma_train!B:B,Groupby_orderid!A15860)</f>
        <v>30</v>
      </c>
      <c r="E15860">
        <f t="shared" si="495"/>
        <v>0</v>
      </c>
    </row>
    <row r="15861" spans="1:5" x14ac:dyDescent="0.2">
      <c r="A15861">
        <v>15860</v>
      </c>
      <c r="B15861">
        <f>SUMIF(mma_train!B:B,Groupby_orderid!A15861,mma_train!K:K)</f>
        <v>0</v>
      </c>
      <c r="C15861">
        <f t="shared" si="494"/>
        <v>0</v>
      </c>
      <c r="D15861">
        <f>COUNTIF(mma_train!B:B,Groupby_orderid!A15861)</f>
        <v>31</v>
      </c>
      <c r="E15861">
        <f t="shared" si="495"/>
        <v>0</v>
      </c>
    </row>
    <row r="15862" spans="1:5" x14ac:dyDescent="0.2">
      <c r="A15862">
        <v>15861</v>
      </c>
      <c r="B15862">
        <f>SUMIF(mma_train!B:B,Groupby_orderid!A15862,mma_train!K:K)</f>
        <v>0</v>
      </c>
      <c r="C15862">
        <f t="shared" si="494"/>
        <v>0</v>
      </c>
      <c r="D15862">
        <f>COUNTIF(mma_train!B:B,Groupby_orderid!A15862)</f>
        <v>25</v>
      </c>
      <c r="E15862">
        <f t="shared" si="495"/>
        <v>0</v>
      </c>
    </row>
    <row r="15863" spans="1:5" x14ac:dyDescent="0.2">
      <c r="A15863">
        <v>15862</v>
      </c>
      <c r="B15863">
        <f>SUMIF(mma_train!B:B,Groupby_orderid!A15863,mma_train!K:K)</f>
        <v>0</v>
      </c>
      <c r="C15863">
        <f t="shared" si="494"/>
        <v>0</v>
      </c>
      <c r="D15863">
        <f>COUNTIF(mma_train!B:B,Groupby_orderid!A15863)</f>
        <v>8</v>
      </c>
      <c r="E15863">
        <f t="shared" si="495"/>
        <v>0</v>
      </c>
    </row>
    <row r="15864" spans="1:5" x14ac:dyDescent="0.2">
      <c r="A15864">
        <v>15863</v>
      </c>
      <c r="B15864">
        <f>SUMIF(mma_train!B:B,Groupby_orderid!A15864,mma_train!K:K)</f>
        <v>0</v>
      </c>
      <c r="C15864">
        <f t="shared" si="494"/>
        <v>0</v>
      </c>
      <c r="D15864">
        <f>COUNTIF(mma_train!B:B,Groupby_orderid!A15864)</f>
        <v>7</v>
      </c>
      <c r="E15864">
        <f t="shared" si="495"/>
        <v>0</v>
      </c>
    </row>
    <row r="15865" spans="1:5" x14ac:dyDescent="0.2">
      <c r="A15865">
        <v>15864</v>
      </c>
      <c r="B15865">
        <f>SUMIF(mma_train!B:B,Groupby_orderid!A15865,mma_train!K:K)</f>
        <v>0</v>
      </c>
      <c r="C15865">
        <f t="shared" si="494"/>
        <v>0</v>
      </c>
      <c r="D15865">
        <f>COUNTIF(mma_train!B:B,Groupby_orderid!A15865)</f>
        <v>12</v>
      </c>
      <c r="E15865">
        <f t="shared" si="495"/>
        <v>0</v>
      </c>
    </row>
    <row r="15866" spans="1:5" x14ac:dyDescent="0.2">
      <c r="A15866">
        <v>15865</v>
      </c>
      <c r="B15866">
        <f>SUMIF(mma_train!B:B,Groupby_orderid!A15866,mma_train!K:K)</f>
        <v>0</v>
      </c>
      <c r="C15866">
        <f t="shared" si="494"/>
        <v>0</v>
      </c>
      <c r="D15866">
        <f>COUNTIF(mma_train!B:B,Groupby_orderid!A15866)</f>
        <v>11</v>
      </c>
      <c r="E15866">
        <f t="shared" si="495"/>
        <v>0</v>
      </c>
    </row>
    <row r="15867" spans="1:5" x14ac:dyDescent="0.2">
      <c r="A15867">
        <v>15866</v>
      </c>
      <c r="B15867">
        <f>SUMIF(mma_train!B:B,Groupby_orderid!A15867,mma_train!K:K)</f>
        <v>0</v>
      </c>
      <c r="C15867">
        <f t="shared" si="494"/>
        <v>0</v>
      </c>
      <c r="D15867">
        <f>COUNTIF(mma_train!B:B,Groupby_orderid!A15867)</f>
        <v>6</v>
      </c>
      <c r="E15867">
        <f t="shared" si="495"/>
        <v>0</v>
      </c>
    </row>
    <row r="15868" spans="1:5" x14ac:dyDescent="0.2">
      <c r="A15868">
        <v>15867</v>
      </c>
      <c r="B15868">
        <f>SUMIF(mma_train!B:B,Groupby_orderid!A15868,mma_train!K:K)</f>
        <v>0</v>
      </c>
      <c r="C15868">
        <f t="shared" si="494"/>
        <v>0</v>
      </c>
      <c r="D15868">
        <f>COUNTIF(mma_train!B:B,Groupby_orderid!A15868)</f>
        <v>5</v>
      </c>
      <c r="E15868">
        <f t="shared" si="495"/>
        <v>0</v>
      </c>
    </row>
    <row r="15869" spans="1:5" x14ac:dyDescent="0.2">
      <c r="A15869">
        <v>15868</v>
      </c>
      <c r="B15869">
        <f>SUMIF(mma_train!B:B,Groupby_orderid!A15869,mma_train!K:K)</f>
        <v>0</v>
      </c>
      <c r="C15869">
        <f t="shared" si="494"/>
        <v>0</v>
      </c>
      <c r="D15869">
        <f>COUNTIF(mma_train!B:B,Groupby_orderid!A15869)</f>
        <v>22</v>
      </c>
      <c r="E15869">
        <f t="shared" si="495"/>
        <v>0</v>
      </c>
    </row>
    <row r="15870" spans="1:5" x14ac:dyDescent="0.2">
      <c r="A15870">
        <v>15869</v>
      </c>
      <c r="B15870">
        <f>SUMIF(mma_train!B:B,Groupby_orderid!A15870,mma_train!K:K)</f>
        <v>0</v>
      </c>
      <c r="C15870">
        <f t="shared" si="494"/>
        <v>0</v>
      </c>
      <c r="D15870">
        <f>COUNTIF(mma_train!B:B,Groupby_orderid!A15870)</f>
        <v>7</v>
      </c>
      <c r="E15870">
        <f t="shared" si="495"/>
        <v>0</v>
      </c>
    </row>
    <row r="15871" spans="1:5" x14ac:dyDescent="0.2">
      <c r="A15871">
        <v>15870</v>
      </c>
      <c r="B15871">
        <f>SUMIF(mma_train!B:B,Groupby_orderid!A15871,mma_train!K:K)</f>
        <v>0</v>
      </c>
      <c r="C15871">
        <f t="shared" si="494"/>
        <v>0</v>
      </c>
      <c r="D15871">
        <f>COUNTIF(mma_train!B:B,Groupby_orderid!A15871)</f>
        <v>5</v>
      </c>
      <c r="E15871">
        <f t="shared" si="495"/>
        <v>0</v>
      </c>
    </row>
    <row r="15872" spans="1:5" x14ac:dyDescent="0.2">
      <c r="A15872">
        <v>15871</v>
      </c>
      <c r="B15872">
        <f>SUMIF(mma_train!B:B,Groupby_orderid!A15872,mma_train!K:K)</f>
        <v>0</v>
      </c>
      <c r="C15872">
        <f t="shared" si="494"/>
        <v>0</v>
      </c>
      <c r="D15872">
        <f>COUNTIF(mma_train!B:B,Groupby_orderid!A15872)</f>
        <v>13</v>
      </c>
      <c r="E15872">
        <f t="shared" si="495"/>
        <v>0</v>
      </c>
    </row>
    <row r="15873" spans="1:5" x14ac:dyDescent="0.2">
      <c r="A15873">
        <v>15872</v>
      </c>
      <c r="B15873">
        <f>SUMIF(mma_train!B:B,Groupby_orderid!A15873,mma_train!K:K)</f>
        <v>0</v>
      </c>
      <c r="C15873">
        <f t="shared" si="494"/>
        <v>0</v>
      </c>
      <c r="D15873">
        <f>COUNTIF(mma_train!B:B,Groupby_orderid!A15873)</f>
        <v>7</v>
      </c>
      <c r="E15873">
        <f t="shared" si="495"/>
        <v>0</v>
      </c>
    </row>
    <row r="15874" spans="1:5" x14ac:dyDescent="0.2">
      <c r="A15874">
        <v>15873</v>
      </c>
      <c r="B15874">
        <f>SUMIF(mma_train!B:B,Groupby_orderid!A15874,mma_train!K:K)</f>
        <v>0</v>
      </c>
      <c r="C15874">
        <f t="shared" si="494"/>
        <v>0</v>
      </c>
      <c r="D15874">
        <f>COUNTIF(mma_train!B:B,Groupby_orderid!A15874)</f>
        <v>34</v>
      </c>
      <c r="E15874">
        <f t="shared" si="495"/>
        <v>0</v>
      </c>
    </row>
    <row r="15875" spans="1:5" x14ac:dyDescent="0.2">
      <c r="A15875">
        <v>15874</v>
      </c>
      <c r="B15875">
        <f>SUMIF(mma_train!B:B,Groupby_orderid!A15875,mma_train!K:K)</f>
        <v>0</v>
      </c>
      <c r="C15875">
        <f t="shared" ref="C15875:C15938" si="496">IF(B15875&gt;0,1,0)</f>
        <v>0</v>
      </c>
      <c r="D15875">
        <f>COUNTIF(mma_train!B:B,Groupby_orderid!A15875)</f>
        <v>14</v>
      </c>
      <c r="E15875">
        <f t="shared" ref="E15875:E15938" si="497">B15875/D15875</f>
        <v>0</v>
      </c>
    </row>
    <row r="15876" spans="1:5" x14ac:dyDescent="0.2">
      <c r="A15876">
        <v>15875</v>
      </c>
      <c r="B15876">
        <f>SUMIF(mma_train!B:B,Groupby_orderid!A15876,mma_train!K:K)</f>
        <v>0</v>
      </c>
      <c r="C15876">
        <f t="shared" si="496"/>
        <v>0</v>
      </c>
      <c r="D15876">
        <f>COUNTIF(mma_train!B:B,Groupby_orderid!A15876)</f>
        <v>11</v>
      </c>
      <c r="E15876">
        <f t="shared" si="497"/>
        <v>0</v>
      </c>
    </row>
    <row r="15877" spans="1:5" x14ac:dyDescent="0.2">
      <c r="A15877">
        <v>15876</v>
      </c>
      <c r="B15877">
        <f>SUMIF(mma_train!B:B,Groupby_orderid!A15877,mma_train!K:K)</f>
        <v>0</v>
      </c>
      <c r="C15877">
        <f t="shared" si="496"/>
        <v>0</v>
      </c>
      <c r="D15877">
        <f>COUNTIF(mma_train!B:B,Groupby_orderid!A15877)</f>
        <v>7</v>
      </c>
      <c r="E15877">
        <f t="shared" si="497"/>
        <v>0</v>
      </c>
    </row>
    <row r="15878" spans="1:5" x14ac:dyDescent="0.2">
      <c r="A15878">
        <v>15877</v>
      </c>
      <c r="B15878">
        <f>SUMIF(mma_train!B:B,Groupby_orderid!A15878,mma_train!K:K)</f>
        <v>0</v>
      </c>
      <c r="C15878">
        <f t="shared" si="496"/>
        <v>0</v>
      </c>
      <c r="D15878">
        <f>COUNTIF(mma_train!B:B,Groupby_orderid!A15878)</f>
        <v>5</v>
      </c>
      <c r="E15878">
        <f t="shared" si="497"/>
        <v>0</v>
      </c>
    </row>
    <row r="15879" spans="1:5" x14ac:dyDescent="0.2">
      <c r="A15879">
        <v>15878</v>
      </c>
      <c r="B15879">
        <f>SUMIF(mma_train!B:B,Groupby_orderid!A15879,mma_train!K:K)</f>
        <v>0</v>
      </c>
      <c r="C15879">
        <f t="shared" si="496"/>
        <v>0</v>
      </c>
      <c r="D15879">
        <f>COUNTIF(mma_train!B:B,Groupby_orderid!A15879)</f>
        <v>3</v>
      </c>
      <c r="E15879">
        <f t="shared" si="497"/>
        <v>0</v>
      </c>
    </row>
    <row r="15880" spans="1:5" x14ac:dyDescent="0.2">
      <c r="A15880">
        <v>15879</v>
      </c>
      <c r="B15880">
        <f>SUMIF(mma_train!B:B,Groupby_orderid!A15880,mma_train!K:K)</f>
        <v>0</v>
      </c>
      <c r="C15880">
        <f t="shared" si="496"/>
        <v>0</v>
      </c>
      <c r="D15880">
        <f>COUNTIF(mma_train!B:B,Groupby_orderid!A15880)</f>
        <v>7</v>
      </c>
      <c r="E15880">
        <f t="shared" si="497"/>
        <v>0</v>
      </c>
    </row>
    <row r="15881" spans="1:5" x14ac:dyDescent="0.2">
      <c r="A15881">
        <v>15880</v>
      </c>
      <c r="B15881">
        <f>SUMIF(mma_train!B:B,Groupby_orderid!A15881,mma_train!K:K)</f>
        <v>0</v>
      </c>
      <c r="C15881">
        <f t="shared" si="496"/>
        <v>0</v>
      </c>
      <c r="D15881">
        <f>COUNTIF(mma_train!B:B,Groupby_orderid!A15881)</f>
        <v>5</v>
      </c>
      <c r="E15881">
        <f t="shared" si="497"/>
        <v>0</v>
      </c>
    </row>
    <row r="15882" spans="1:5" x14ac:dyDescent="0.2">
      <c r="A15882">
        <v>15881</v>
      </c>
      <c r="B15882">
        <f>SUMIF(mma_train!B:B,Groupby_orderid!A15882,mma_train!K:K)</f>
        <v>0</v>
      </c>
      <c r="C15882">
        <f t="shared" si="496"/>
        <v>0</v>
      </c>
      <c r="D15882">
        <f>COUNTIF(mma_train!B:B,Groupby_orderid!A15882)</f>
        <v>19</v>
      </c>
      <c r="E15882">
        <f t="shared" si="497"/>
        <v>0</v>
      </c>
    </row>
    <row r="15883" spans="1:5" x14ac:dyDescent="0.2">
      <c r="A15883">
        <v>15882</v>
      </c>
      <c r="B15883">
        <f>SUMIF(mma_train!B:B,Groupby_orderid!A15883,mma_train!K:K)</f>
        <v>0</v>
      </c>
      <c r="C15883">
        <f t="shared" si="496"/>
        <v>0</v>
      </c>
      <c r="D15883">
        <f>COUNTIF(mma_train!B:B,Groupby_orderid!A15883)</f>
        <v>9</v>
      </c>
      <c r="E15883">
        <f t="shared" si="497"/>
        <v>0</v>
      </c>
    </row>
    <row r="15884" spans="1:5" x14ac:dyDescent="0.2">
      <c r="A15884">
        <v>15883</v>
      </c>
      <c r="B15884">
        <f>SUMIF(mma_train!B:B,Groupby_orderid!A15884,mma_train!K:K)</f>
        <v>0</v>
      </c>
      <c r="C15884">
        <f t="shared" si="496"/>
        <v>0</v>
      </c>
      <c r="D15884">
        <f>COUNTIF(mma_train!B:B,Groupby_orderid!A15884)</f>
        <v>7</v>
      </c>
      <c r="E15884">
        <f t="shared" si="497"/>
        <v>0</v>
      </c>
    </row>
    <row r="15885" spans="1:5" x14ac:dyDescent="0.2">
      <c r="A15885">
        <v>15884</v>
      </c>
      <c r="B15885">
        <f>SUMIF(mma_train!B:B,Groupby_orderid!A15885,mma_train!K:K)</f>
        <v>0</v>
      </c>
      <c r="C15885">
        <f t="shared" si="496"/>
        <v>0</v>
      </c>
      <c r="D15885">
        <f>COUNTIF(mma_train!B:B,Groupby_orderid!A15885)</f>
        <v>9</v>
      </c>
      <c r="E15885">
        <f t="shared" si="497"/>
        <v>0</v>
      </c>
    </row>
    <row r="15886" spans="1:5" x14ac:dyDescent="0.2">
      <c r="A15886">
        <v>15885</v>
      </c>
      <c r="B15886">
        <f>SUMIF(mma_train!B:B,Groupby_orderid!A15886,mma_train!K:K)</f>
        <v>0</v>
      </c>
      <c r="C15886">
        <f t="shared" si="496"/>
        <v>0</v>
      </c>
      <c r="D15886">
        <f>COUNTIF(mma_train!B:B,Groupby_orderid!A15886)</f>
        <v>5</v>
      </c>
      <c r="E15886">
        <f t="shared" si="497"/>
        <v>0</v>
      </c>
    </row>
    <row r="15887" spans="1:5" x14ac:dyDescent="0.2">
      <c r="A15887">
        <v>15886</v>
      </c>
      <c r="B15887">
        <f>SUMIF(mma_train!B:B,Groupby_orderid!A15887,mma_train!K:K)</f>
        <v>0</v>
      </c>
      <c r="C15887">
        <f t="shared" si="496"/>
        <v>0</v>
      </c>
      <c r="D15887">
        <f>COUNTIF(mma_train!B:B,Groupby_orderid!A15887)</f>
        <v>10</v>
      </c>
      <c r="E15887">
        <f t="shared" si="497"/>
        <v>0</v>
      </c>
    </row>
    <row r="15888" spans="1:5" x14ac:dyDescent="0.2">
      <c r="A15888">
        <v>15887</v>
      </c>
      <c r="B15888">
        <f>SUMIF(mma_train!B:B,Groupby_orderid!A15888,mma_train!K:K)</f>
        <v>0</v>
      </c>
      <c r="C15888">
        <f t="shared" si="496"/>
        <v>0</v>
      </c>
      <c r="D15888">
        <f>COUNTIF(mma_train!B:B,Groupby_orderid!A15888)</f>
        <v>7</v>
      </c>
      <c r="E15888">
        <f t="shared" si="497"/>
        <v>0</v>
      </c>
    </row>
    <row r="15889" spans="1:5" x14ac:dyDescent="0.2">
      <c r="A15889">
        <v>15888</v>
      </c>
      <c r="B15889">
        <f>SUMIF(mma_train!B:B,Groupby_orderid!A15889,mma_train!K:K)</f>
        <v>0</v>
      </c>
      <c r="C15889">
        <f t="shared" si="496"/>
        <v>0</v>
      </c>
      <c r="D15889">
        <f>COUNTIF(mma_train!B:B,Groupby_orderid!A15889)</f>
        <v>0</v>
      </c>
      <c r="E15889" t="e">
        <f t="shared" si="497"/>
        <v>#DIV/0!</v>
      </c>
    </row>
    <row r="15890" spans="1:5" x14ac:dyDescent="0.2">
      <c r="A15890">
        <v>15889</v>
      </c>
      <c r="B15890">
        <f>SUMIF(mma_train!B:B,Groupby_orderid!A15890,mma_train!K:K)</f>
        <v>0</v>
      </c>
      <c r="C15890">
        <f t="shared" si="496"/>
        <v>0</v>
      </c>
      <c r="D15890">
        <f>COUNTIF(mma_train!B:B,Groupby_orderid!A15890)</f>
        <v>4</v>
      </c>
      <c r="E15890">
        <f t="shared" si="497"/>
        <v>0</v>
      </c>
    </row>
    <row r="15891" spans="1:5" x14ac:dyDescent="0.2">
      <c r="A15891">
        <v>15890</v>
      </c>
      <c r="B15891">
        <f>SUMIF(mma_train!B:B,Groupby_orderid!A15891,mma_train!K:K)</f>
        <v>0</v>
      </c>
      <c r="C15891">
        <f t="shared" si="496"/>
        <v>0</v>
      </c>
      <c r="D15891">
        <f>COUNTIF(mma_train!B:B,Groupby_orderid!A15891)</f>
        <v>16</v>
      </c>
      <c r="E15891">
        <f t="shared" si="497"/>
        <v>0</v>
      </c>
    </row>
    <row r="15892" spans="1:5" x14ac:dyDescent="0.2">
      <c r="A15892">
        <v>15891</v>
      </c>
      <c r="B15892">
        <f>SUMIF(mma_train!B:B,Groupby_orderid!A15892,mma_train!K:K)</f>
        <v>0</v>
      </c>
      <c r="C15892">
        <f t="shared" si="496"/>
        <v>0</v>
      </c>
      <c r="D15892">
        <f>COUNTIF(mma_train!B:B,Groupby_orderid!A15892)</f>
        <v>35</v>
      </c>
      <c r="E15892">
        <f t="shared" si="497"/>
        <v>0</v>
      </c>
    </row>
    <row r="15893" spans="1:5" x14ac:dyDescent="0.2">
      <c r="A15893">
        <v>15892</v>
      </c>
      <c r="B15893">
        <f>SUMIF(mma_train!B:B,Groupby_orderid!A15893,mma_train!K:K)</f>
        <v>0</v>
      </c>
      <c r="C15893">
        <f t="shared" si="496"/>
        <v>0</v>
      </c>
      <c r="D15893">
        <f>COUNTIF(mma_train!B:B,Groupby_orderid!A15893)</f>
        <v>8</v>
      </c>
      <c r="E15893">
        <f t="shared" si="497"/>
        <v>0</v>
      </c>
    </row>
    <row r="15894" spans="1:5" x14ac:dyDescent="0.2">
      <c r="A15894">
        <v>15893</v>
      </c>
      <c r="B15894">
        <f>SUMIF(mma_train!B:B,Groupby_orderid!A15894,mma_train!K:K)</f>
        <v>0</v>
      </c>
      <c r="C15894">
        <f t="shared" si="496"/>
        <v>0</v>
      </c>
      <c r="D15894">
        <f>COUNTIF(mma_train!B:B,Groupby_orderid!A15894)</f>
        <v>7</v>
      </c>
      <c r="E15894">
        <f t="shared" si="497"/>
        <v>0</v>
      </c>
    </row>
    <row r="15895" spans="1:5" x14ac:dyDescent="0.2">
      <c r="A15895">
        <v>15894</v>
      </c>
      <c r="B15895">
        <f>SUMIF(mma_train!B:B,Groupby_orderid!A15895,mma_train!K:K)</f>
        <v>0</v>
      </c>
      <c r="C15895">
        <f t="shared" si="496"/>
        <v>0</v>
      </c>
      <c r="D15895">
        <f>COUNTIF(mma_train!B:B,Groupby_orderid!A15895)</f>
        <v>2</v>
      </c>
      <c r="E15895">
        <f t="shared" si="497"/>
        <v>0</v>
      </c>
    </row>
    <row r="15896" spans="1:5" x14ac:dyDescent="0.2">
      <c r="A15896">
        <v>15895</v>
      </c>
      <c r="B15896">
        <f>SUMIF(mma_train!B:B,Groupby_orderid!A15896,mma_train!K:K)</f>
        <v>0</v>
      </c>
      <c r="C15896">
        <f t="shared" si="496"/>
        <v>0</v>
      </c>
      <c r="D15896">
        <f>COUNTIF(mma_train!B:B,Groupby_orderid!A15896)</f>
        <v>7</v>
      </c>
      <c r="E15896">
        <f t="shared" si="497"/>
        <v>0</v>
      </c>
    </row>
    <row r="15897" spans="1:5" x14ac:dyDescent="0.2">
      <c r="A15897">
        <v>15896</v>
      </c>
      <c r="B15897">
        <f>SUMIF(mma_train!B:B,Groupby_orderid!A15897,mma_train!K:K)</f>
        <v>0</v>
      </c>
      <c r="C15897">
        <f t="shared" si="496"/>
        <v>0</v>
      </c>
      <c r="D15897">
        <f>COUNTIF(mma_train!B:B,Groupby_orderid!A15897)</f>
        <v>12</v>
      </c>
      <c r="E15897">
        <f t="shared" si="497"/>
        <v>0</v>
      </c>
    </row>
    <row r="15898" spans="1:5" x14ac:dyDescent="0.2">
      <c r="A15898">
        <v>15897</v>
      </c>
      <c r="B15898">
        <f>SUMIF(mma_train!B:B,Groupby_orderid!A15898,mma_train!K:K)</f>
        <v>0</v>
      </c>
      <c r="C15898">
        <f t="shared" si="496"/>
        <v>0</v>
      </c>
      <c r="D15898">
        <f>COUNTIF(mma_train!B:B,Groupby_orderid!A15898)</f>
        <v>7</v>
      </c>
      <c r="E15898">
        <f t="shared" si="497"/>
        <v>0</v>
      </c>
    </row>
    <row r="15899" spans="1:5" x14ac:dyDescent="0.2">
      <c r="A15899">
        <v>15898</v>
      </c>
      <c r="B15899">
        <f>SUMIF(mma_train!B:B,Groupby_orderid!A15899,mma_train!K:K)</f>
        <v>0</v>
      </c>
      <c r="C15899">
        <f t="shared" si="496"/>
        <v>0</v>
      </c>
      <c r="D15899">
        <f>COUNTIF(mma_train!B:B,Groupby_orderid!A15899)</f>
        <v>8</v>
      </c>
      <c r="E15899">
        <f t="shared" si="497"/>
        <v>0</v>
      </c>
    </row>
    <row r="15900" spans="1:5" x14ac:dyDescent="0.2">
      <c r="A15900">
        <v>15899</v>
      </c>
      <c r="B15900">
        <f>SUMIF(mma_train!B:B,Groupby_orderid!A15900,mma_train!K:K)</f>
        <v>0</v>
      </c>
      <c r="C15900">
        <f t="shared" si="496"/>
        <v>0</v>
      </c>
      <c r="D15900">
        <f>COUNTIF(mma_train!B:B,Groupby_orderid!A15900)</f>
        <v>2</v>
      </c>
      <c r="E15900">
        <f t="shared" si="497"/>
        <v>0</v>
      </c>
    </row>
    <row r="15901" spans="1:5" x14ac:dyDescent="0.2">
      <c r="A15901">
        <v>15900</v>
      </c>
      <c r="B15901">
        <f>SUMIF(mma_train!B:B,Groupby_orderid!A15901,mma_train!K:K)</f>
        <v>0</v>
      </c>
      <c r="C15901">
        <f t="shared" si="496"/>
        <v>0</v>
      </c>
      <c r="D15901">
        <f>COUNTIF(mma_train!B:B,Groupby_orderid!A15901)</f>
        <v>14</v>
      </c>
      <c r="E15901">
        <f t="shared" si="497"/>
        <v>0</v>
      </c>
    </row>
    <row r="15902" spans="1:5" x14ac:dyDescent="0.2">
      <c r="A15902">
        <v>15901</v>
      </c>
      <c r="B15902">
        <f>SUMIF(mma_train!B:B,Groupby_orderid!A15902,mma_train!K:K)</f>
        <v>0</v>
      </c>
      <c r="C15902">
        <f t="shared" si="496"/>
        <v>0</v>
      </c>
      <c r="D15902">
        <f>COUNTIF(mma_train!B:B,Groupby_orderid!A15902)</f>
        <v>14</v>
      </c>
      <c r="E15902">
        <f t="shared" si="497"/>
        <v>0</v>
      </c>
    </row>
    <row r="15903" spans="1:5" x14ac:dyDescent="0.2">
      <c r="A15903">
        <v>15902</v>
      </c>
      <c r="B15903">
        <f>SUMIF(mma_train!B:B,Groupby_orderid!A15903,mma_train!K:K)</f>
        <v>0</v>
      </c>
      <c r="C15903">
        <f t="shared" si="496"/>
        <v>0</v>
      </c>
      <c r="D15903">
        <f>COUNTIF(mma_train!B:B,Groupby_orderid!A15903)</f>
        <v>6</v>
      </c>
      <c r="E15903">
        <f t="shared" si="497"/>
        <v>0</v>
      </c>
    </row>
    <row r="15904" spans="1:5" x14ac:dyDescent="0.2">
      <c r="A15904">
        <v>15903</v>
      </c>
      <c r="B15904">
        <f>SUMIF(mma_train!B:B,Groupby_orderid!A15904,mma_train!K:K)</f>
        <v>0</v>
      </c>
      <c r="C15904">
        <f t="shared" si="496"/>
        <v>0</v>
      </c>
      <c r="D15904">
        <f>COUNTIF(mma_train!B:B,Groupby_orderid!A15904)</f>
        <v>27</v>
      </c>
      <c r="E15904">
        <f t="shared" si="497"/>
        <v>0</v>
      </c>
    </row>
    <row r="15905" spans="1:5" x14ac:dyDescent="0.2">
      <c r="A15905">
        <v>15904</v>
      </c>
      <c r="B15905">
        <f>SUMIF(mma_train!B:B,Groupby_orderid!A15905,mma_train!K:K)</f>
        <v>0</v>
      </c>
      <c r="C15905">
        <f t="shared" si="496"/>
        <v>0</v>
      </c>
      <c r="D15905">
        <f>COUNTIF(mma_train!B:B,Groupby_orderid!A15905)</f>
        <v>1</v>
      </c>
      <c r="E15905">
        <f t="shared" si="497"/>
        <v>0</v>
      </c>
    </row>
    <row r="15906" spans="1:5" x14ac:dyDescent="0.2">
      <c r="A15906">
        <v>15905</v>
      </c>
      <c r="B15906">
        <f>SUMIF(mma_train!B:B,Groupby_orderid!A15906,mma_train!K:K)</f>
        <v>0</v>
      </c>
      <c r="C15906">
        <f t="shared" si="496"/>
        <v>0</v>
      </c>
      <c r="D15906">
        <f>COUNTIF(mma_train!B:B,Groupby_orderid!A15906)</f>
        <v>1</v>
      </c>
      <c r="E15906">
        <f t="shared" si="497"/>
        <v>0</v>
      </c>
    </row>
    <row r="15907" spans="1:5" x14ac:dyDescent="0.2">
      <c r="A15907">
        <v>15906</v>
      </c>
      <c r="B15907">
        <f>SUMIF(mma_train!B:B,Groupby_orderid!A15907,mma_train!K:K)</f>
        <v>0</v>
      </c>
      <c r="C15907">
        <f t="shared" si="496"/>
        <v>0</v>
      </c>
      <c r="D15907">
        <f>COUNTIF(mma_train!B:B,Groupby_orderid!A15907)</f>
        <v>5</v>
      </c>
      <c r="E15907">
        <f t="shared" si="497"/>
        <v>0</v>
      </c>
    </row>
    <row r="15908" spans="1:5" x14ac:dyDescent="0.2">
      <c r="A15908">
        <v>15907</v>
      </c>
      <c r="B15908">
        <f>SUMIF(mma_train!B:B,Groupby_orderid!A15908,mma_train!K:K)</f>
        <v>0</v>
      </c>
      <c r="C15908">
        <f t="shared" si="496"/>
        <v>0</v>
      </c>
      <c r="D15908">
        <f>COUNTIF(mma_train!B:B,Groupby_orderid!A15908)</f>
        <v>13</v>
      </c>
      <c r="E15908">
        <f t="shared" si="497"/>
        <v>0</v>
      </c>
    </row>
    <row r="15909" spans="1:5" x14ac:dyDescent="0.2">
      <c r="A15909">
        <v>15908</v>
      </c>
      <c r="B15909">
        <f>SUMIF(mma_train!B:B,Groupby_orderid!A15909,mma_train!K:K)</f>
        <v>0</v>
      </c>
      <c r="C15909">
        <f t="shared" si="496"/>
        <v>0</v>
      </c>
      <c r="D15909">
        <f>COUNTIF(mma_train!B:B,Groupby_orderid!A15909)</f>
        <v>12</v>
      </c>
      <c r="E15909">
        <f t="shared" si="497"/>
        <v>0</v>
      </c>
    </row>
    <row r="15910" spans="1:5" x14ac:dyDescent="0.2">
      <c r="A15910">
        <v>15909</v>
      </c>
      <c r="B15910">
        <f>SUMIF(mma_train!B:B,Groupby_orderid!A15910,mma_train!K:K)</f>
        <v>0</v>
      </c>
      <c r="C15910">
        <f t="shared" si="496"/>
        <v>0</v>
      </c>
      <c r="D15910">
        <f>COUNTIF(mma_train!B:B,Groupby_orderid!A15910)</f>
        <v>2</v>
      </c>
      <c r="E15910">
        <f t="shared" si="497"/>
        <v>0</v>
      </c>
    </row>
    <row r="15911" spans="1:5" x14ac:dyDescent="0.2">
      <c r="A15911">
        <v>15910</v>
      </c>
      <c r="B15911">
        <f>SUMIF(mma_train!B:B,Groupby_orderid!A15911,mma_train!K:K)</f>
        <v>0</v>
      </c>
      <c r="C15911">
        <f t="shared" si="496"/>
        <v>0</v>
      </c>
      <c r="D15911">
        <f>COUNTIF(mma_train!B:B,Groupby_orderid!A15911)</f>
        <v>2</v>
      </c>
      <c r="E15911">
        <f t="shared" si="497"/>
        <v>0</v>
      </c>
    </row>
    <row r="15912" spans="1:5" x14ac:dyDescent="0.2">
      <c r="A15912">
        <v>15911</v>
      </c>
      <c r="B15912">
        <f>SUMIF(mma_train!B:B,Groupby_orderid!A15912,mma_train!K:K)</f>
        <v>0</v>
      </c>
      <c r="C15912">
        <f t="shared" si="496"/>
        <v>0</v>
      </c>
      <c r="D15912">
        <f>COUNTIF(mma_train!B:B,Groupby_orderid!A15912)</f>
        <v>13</v>
      </c>
      <c r="E15912">
        <f t="shared" si="497"/>
        <v>0</v>
      </c>
    </row>
    <row r="15913" spans="1:5" x14ac:dyDescent="0.2">
      <c r="A15913">
        <v>15912</v>
      </c>
      <c r="B15913">
        <f>SUMIF(mma_train!B:B,Groupby_orderid!A15913,mma_train!K:K)</f>
        <v>0</v>
      </c>
      <c r="C15913">
        <f t="shared" si="496"/>
        <v>0</v>
      </c>
      <c r="D15913">
        <f>COUNTIF(mma_train!B:B,Groupby_orderid!A15913)</f>
        <v>16</v>
      </c>
      <c r="E15913">
        <f t="shared" si="497"/>
        <v>0</v>
      </c>
    </row>
    <row r="15914" spans="1:5" x14ac:dyDescent="0.2">
      <c r="A15914">
        <v>15913</v>
      </c>
      <c r="B15914">
        <f>SUMIF(mma_train!B:B,Groupby_orderid!A15914,mma_train!K:K)</f>
        <v>0</v>
      </c>
      <c r="C15914">
        <f t="shared" si="496"/>
        <v>0</v>
      </c>
      <c r="D15914">
        <f>COUNTIF(mma_train!B:B,Groupby_orderid!A15914)</f>
        <v>17</v>
      </c>
      <c r="E15914">
        <f t="shared" si="497"/>
        <v>0</v>
      </c>
    </row>
    <row r="15915" spans="1:5" x14ac:dyDescent="0.2">
      <c r="A15915">
        <v>15914</v>
      </c>
      <c r="B15915">
        <f>SUMIF(mma_train!B:B,Groupby_orderid!A15915,mma_train!K:K)</f>
        <v>0</v>
      </c>
      <c r="C15915">
        <f t="shared" si="496"/>
        <v>0</v>
      </c>
      <c r="D15915">
        <f>COUNTIF(mma_train!B:B,Groupby_orderid!A15915)</f>
        <v>23</v>
      </c>
      <c r="E15915">
        <f t="shared" si="497"/>
        <v>0</v>
      </c>
    </row>
    <row r="15916" spans="1:5" x14ac:dyDescent="0.2">
      <c r="A15916">
        <v>15915</v>
      </c>
      <c r="B15916">
        <f>SUMIF(mma_train!B:B,Groupby_orderid!A15916,mma_train!K:K)</f>
        <v>0</v>
      </c>
      <c r="C15916">
        <f t="shared" si="496"/>
        <v>0</v>
      </c>
      <c r="D15916">
        <f>COUNTIF(mma_train!B:B,Groupby_orderid!A15916)</f>
        <v>6</v>
      </c>
      <c r="E15916">
        <f t="shared" si="497"/>
        <v>0</v>
      </c>
    </row>
    <row r="15917" spans="1:5" x14ac:dyDescent="0.2">
      <c r="A15917">
        <v>15916</v>
      </c>
      <c r="B15917">
        <f>SUMIF(mma_train!B:B,Groupby_orderid!A15917,mma_train!K:K)</f>
        <v>0</v>
      </c>
      <c r="C15917">
        <f t="shared" si="496"/>
        <v>0</v>
      </c>
      <c r="D15917">
        <f>COUNTIF(mma_train!B:B,Groupby_orderid!A15917)</f>
        <v>10</v>
      </c>
      <c r="E15917">
        <f t="shared" si="497"/>
        <v>0</v>
      </c>
    </row>
    <row r="15918" spans="1:5" x14ac:dyDescent="0.2">
      <c r="A15918">
        <v>15917</v>
      </c>
      <c r="B15918">
        <f>SUMIF(mma_train!B:B,Groupby_orderid!A15918,mma_train!K:K)</f>
        <v>0</v>
      </c>
      <c r="C15918">
        <f t="shared" si="496"/>
        <v>0</v>
      </c>
      <c r="D15918">
        <f>COUNTIF(mma_train!B:B,Groupby_orderid!A15918)</f>
        <v>15</v>
      </c>
      <c r="E15918">
        <f t="shared" si="497"/>
        <v>0</v>
      </c>
    </row>
    <row r="15919" spans="1:5" x14ac:dyDescent="0.2">
      <c r="A15919">
        <v>15918</v>
      </c>
      <c r="B15919">
        <f>SUMIF(mma_train!B:B,Groupby_orderid!A15919,mma_train!K:K)</f>
        <v>0</v>
      </c>
      <c r="C15919">
        <f t="shared" si="496"/>
        <v>0</v>
      </c>
      <c r="D15919">
        <f>COUNTIF(mma_train!B:B,Groupby_orderid!A15919)</f>
        <v>12</v>
      </c>
      <c r="E15919">
        <f t="shared" si="497"/>
        <v>0</v>
      </c>
    </row>
    <row r="15920" spans="1:5" x14ac:dyDescent="0.2">
      <c r="A15920">
        <v>15919</v>
      </c>
      <c r="B15920">
        <f>SUMIF(mma_train!B:B,Groupby_orderid!A15920,mma_train!K:K)</f>
        <v>0</v>
      </c>
      <c r="C15920">
        <f t="shared" si="496"/>
        <v>0</v>
      </c>
      <c r="D15920">
        <f>COUNTIF(mma_train!B:B,Groupby_orderid!A15920)</f>
        <v>17</v>
      </c>
      <c r="E15920">
        <f t="shared" si="497"/>
        <v>0</v>
      </c>
    </row>
    <row r="15921" spans="1:5" x14ac:dyDescent="0.2">
      <c r="A15921">
        <v>15920</v>
      </c>
      <c r="B15921">
        <f>SUMIF(mma_train!B:B,Groupby_orderid!A15921,mma_train!K:K)</f>
        <v>0</v>
      </c>
      <c r="C15921">
        <f t="shared" si="496"/>
        <v>0</v>
      </c>
      <c r="D15921">
        <f>COUNTIF(mma_train!B:B,Groupby_orderid!A15921)</f>
        <v>15</v>
      </c>
      <c r="E15921">
        <f t="shared" si="497"/>
        <v>0</v>
      </c>
    </row>
    <row r="15922" spans="1:5" x14ac:dyDescent="0.2">
      <c r="A15922">
        <v>15921</v>
      </c>
      <c r="B15922">
        <f>SUMIF(mma_train!B:B,Groupby_orderid!A15922,mma_train!K:K)</f>
        <v>0</v>
      </c>
      <c r="C15922">
        <f t="shared" si="496"/>
        <v>0</v>
      </c>
      <c r="D15922">
        <f>COUNTIF(mma_train!B:B,Groupby_orderid!A15922)</f>
        <v>14</v>
      </c>
      <c r="E15922">
        <f t="shared" si="497"/>
        <v>0</v>
      </c>
    </row>
    <row r="15923" spans="1:5" x14ac:dyDescent="0.2">
      <c r="A15923">
        <v>15922</v>
      </c>
      <c r="B15923">
        <f>SUMIF(mma_train!B:B,Groupby_orderid!A15923,mma_train!K:K)</f>
        <v>0</v>
      </c>
      <c r="C15923">
        <f t="shared" si="496"/>
        <v>0</v>
      </c>
      <c r="D15923">
        <f>COUNTIF(mma_train!B:B,Groupby_orderid!A15923)</f>
        <v>7</v>
      </c>
      <c r="E15923">
        <f t="shared" si="497"/>
        <v>0</v>
      </c>
    </row>
    <row r="15924" spans="1:5" x14ac:dyDescent="0.2">
      <c r="A15924">
        <v>15923</v>
      </c>
      <c r="B15924">
        <f>SUMIF(mma_train!B:B,Groupby_orderid!A15924,mma_train!K:K)</f>
        <v>0</v>
      </c>
      <c r="C15924">
        <f t="shared" si="496"/>
        <v>0</v>
      </c>
      <c r="D15924">
        <f>COUNTIF(mma_train!B:B,Groupby_orderid!A15924)</f>
        <v>8</v>
      </c>
      <c r="E15924">
        <f t="shared" si="497"/>
        <v>0</v>
      </c>
    </row>
    <row r="15925" spans="1:5" x14ac:dyDescent="0.2">
      <c r="A15925">
        <v>15924</v>
      </c>
      <c r="B15925">
        <f>SUMIF(mma_train!B:B,Groupby_orderid!A15925,mma_train!K:K)</f>
        <v>0</v>
      </c>
      <c r="C15925">
        <f t="shared" si="496"/>
        <v>0</v>
      </c>
      <c r="D15925">
        <f>COUNTIF(mma_train!B:B,Groupby_orderid!A15925)</f>
        <v>8</v>
      </c>
      <c r="E15925">
        <f t="shared" si="497"/>
        <v>0</v>
      </c>
    </row>
    <row r="15926" spans="1:5" x14ac:dyDescent="0.2">
      <c r="A15926">
        <v>15925</v>
      </c>
      <c r="B15926">
        <f>SUMIF(mma_train!B:B,Groupby_orderid!A15926,mma_train!K:K)</f>
        <v>0</v>
      </c>
      <c r="C15926">
        <f t="shared" si="496"/>
        <v>0</v>
      </c>
      <c r="D15926">
        <f>COUNTIF(mma_train!B:B,Groupby_orderid!A15926)</f>
        <v>11</v>
      </c>
      <c r="E15926">
        <f t="shared" si="497"/>
        <v>0</v>
      </c>
    </row>
    <row r="15927" spans="1:5" x14ac:dyDescent="0.2">
      <c r="A15927">
        <v>15926</v>
      </c>
      <c r="B15927">
        <f>SUMIF(mma_train!B:B,Groupby_orderid!A15927,mma_train!K:K)</f>
        <v>0</v>
      </c>
      <c r="C15927">
        <f t="shared" si="496"/>
        <v>0</v>
      </c>
      <c r="D15927">
        <f>COUNTIF(mma_train!B:B,Groupby_orderid!A15927)</f>
        <v>18</v>
      </c>
      <c r="E15927">
        <f t="shared" si="497"/>
        <v>0</v>
      </c>
    </row>
    <row r="15928" spans="1:5" x14ac:dyDescent="0.2">
      <c r="A15928">
        <v>15927</v>
      </c>
      <c r="B15928">
        <f>SUMIF(mma_train!B:B,Groupby_orderid!A15928,mma_train!K:K)</f>
        <v>0</v>
      </c>
      <c r="C15928">
        <f t="shared" si="496"/>
        <v>0</v>
      </c>
      <c r="D15928">
        <f>COUNTIF(mma_train!B:B,Groupby_orderid!A15928)</f>
        <v>12</v>
      </c>
      <c r="E15928">
        <f t="shared" si="497"/>
        <v>0</v>
      </c>
    </row>
    <row r="15929" spans="1:5" x14ac:dyDescent="0.2">
      <c r="A15929">
        <v>15928</v>
      </c>
      <c r="B15929">
        <f>SUMIF(mma_train!B:B,Groupby_orderid!A15929,mma_train!K:K)</f>
        <v>0</v>
      </c>
      <c r="C15929">
        <f t="shared" si="496"/>
        <v>0</v>
      </c>
      <c r="D15929">
        <f>COUNTIF(mma_train!B:B,Groupby_orderid!A15929)</f>
        <v>0</v>
      </c>
      <c r="E15929" t="e">
        <f t="shared" si="497"/>
        <v>#DIV/0!</v>
      </c>
    </row>
    <row r="15930" spans="1:5" x14ac:dyDescent="0.2">
      <c r="A15930">
        <v>15929</v>
      </c>
      <c r="B15930">
        <f>SUMIF(mma_train!B:B,Groupby_orderid!A15930,mma_train!K:K)</f>
        <v>0</v>
      </c>
      <c r="C15930">
        <f t="shared" si="496"/>
        <v>0</v>
      </c>
      <c r="D15930">
        <f>COUNTIF(mma_train!B:B,Groupby_orderid!A15930)</f>
        <v>4</v>
      </c>
      <c r="E15930">
        <f t="shared" si="497"/>
        <v>0</v>
      </c>
    </row>
    <row r="15931" spans="1:5" x14ac:dyDescent="0.2">
      <c r="A15931">
        <v>15930</v>
      </c>
      <c r="B15931">
        <f>SUMIF(mma_train!B:B,Groupby_orderid!A15931,mma_train!K:K)</f>
        <v>0</v>
      </c>
      <c r="C15931">
        <f t="shared" si="496"/>
        <v>0</v>
      </c>
      <c r="D15931">
        <f>COUNTIF(mma_train!B:B,Groupby_orderid!A15931)</f>
        <v>1</v>
      </c>
      <c r="E15931">
        <f t="shared" si="497"/>
        <v>0</v>
      </c>
    </row>
    <row r="15932" spans="1:5" x14ac:dyDescent="0.2">
      <c r="A15932">
        <v>15931</v>
      </c>
      <c r="B15932">
        <f>SUMIF(mma_train!B:B,Groupby_orderid!A15932,mma_train!K:K)</f>
        <v>0</v>
      </c>
      <c r="C15932">
        <f t="shared" si="496"/>
        <v>0</v>
      </c>
      <c r="D15932">
        <f>COUNTIF(mma_train!B:B,Groupby_orderid!A15932)</f>
        <v>9</v>
      </c>
      <c r="E15932">
        <f t="shared" si="497"/>
        <v>0</v>
      </c>
    </row>
    <row r="15933" spans="1:5" x14ac:dyDescent="0.2">
      <c r="A15933">
        <v>15932</v>
      </c>
      <c r="B15933">
        <f>SUMIF(mma_train!B:B,Groupby_orderid!A15933,mma_train!K:K)</f>
        <v>0</v>
      </c>
      <c r="C15933">
        <f t="shared" si="496"/>
        <v>0</v>
      </c>
      <c r="D15933">
        <f>COUNTIF(mma_train!B:B,Groupby_orderid!A15933)</f>
        <v>18</v>
      </c>
      <c r="E15933">
        <f t="shared" si="497"/>
        <v>0</v>
      </c>
    </row>
    <row r="15934" spans="1:5" x14ac:dyDescent="0.2">
      <c r="A15934">
        <v>15933</v>
      </c>
      <c r="B15934">
        <f>SUMIF(mma_train!B:B,Groupby_orderid!A15934,mma_train!K:K)</f>
        <v>0</v>
      </c>
      <c r="C15934">
        <f t="shared" si="496"/>
        <v>0</v>
      </c>
      <c r="D15934">
        <f>COUNTIF(mma_train!B:B,Groupby_orderid!A15934)</f>
        <v>8</v>
      </c>
      <c r="E15934">
        <f t="shared" si="497"/>
        <v>0</v>
      </c>
    </row>
    <row r="15935" spans="1:5" x14ac:dyDescent="0.2">
      <c r="A15935">
        <v>15934</v>
      </c>
      <c r="B15935">
        <f>SUMIF(mma_train!B:B,Groupby_orderid!A15935,mma_train!K:K)</f>
        <v>0</v>
      </c>
      <c r="C15935">
        <f t="shared" si="496"/>
        <v>0</v>
      </c>
      <c r="D15935">
        <f>COUNTIF(mma_train!B:B,Groupby_orderid!A15935)</f>
        <v>9</v>
      </c>
      <c r="E15935">
        <f t="shared" si="497"/>
        <v>0</v>
      </c>
    </row>
    <row r="15936" spans="1:5" x14ac:dyDescent="0.2">
      <c r="A15936">
        <v>15935</v>
      </c>
      <c r="B15936">
        <f>SUMIF(mma_train!B:B,Groupby_orderid!A15936,mma_train!K:K)</f>
        <v>0</v>
      </c>
      <c r="C15936">
        <f t="shared" si="496"/>
        <v>0</v>
      </c>
      <c r="D15936">
        <f>COUNTIF(mma_train!B:B,Groupby_orderid!A15936)</f>
        <v>6</v>
      </c>
      <c r="E15936">
        <f t="shared" si="497"/>
        <v>0</v>
      </c>
    </row>
    <row r="15937" spans="1:5" x14ac:dyDescent="0.2">
      <c r="A15937">
        <v>15936</v>
      </c>
      <c r="B15937">
        <f>SUMIF(mma_train!B:B,Groupby_orderid!A15937,mma_train!K:K)</f>
        <v>0</v>
      </c>
      <c r="C15937">
        <f t="shared" si="496"/>
        <v>0</v>
      </c>
      <c r="D15937">
        <f>COUNTIF(mma_train!B:B,Groupby_orderid!A15937)</f>
        <v>21</v>
      </c>
      <c r="E15937">
        <f t="shared" si="497"/>
        <v>0</v>
      </c>
    </row>
    <row r="15938" spans="1:5" x14ac:dyDescent="0.2">
      <c r="A15938">
        <v>15937</v>
      </c>
      <c r="B15938">
        <f>SUMIF(mma_train!B:B,Groupby_orderid!A15938,mma_train!K:K)</f>
        <v>0</v>
      </c>
      <c r="C15938">
        <f t="shared" si="496"/>
        <v>0</v>
      </c>
      <c r="D15938">
        <f>COUNTIF(mma_train!B:B,Groupby_orderid!A15938)</f>
        <v>6</v>
      </c>
      <c r="E15938">
        <f t="shared" si="497"/>
        <v>0</v>
      </c>
    </row>
    <row r="15939" spans="1:5" x14ac:dyDescent="0.2">
      <c r="A15939">
        <v>15938</v>
      </c>
      <c r="B15939">
        <f>SUMIF(mma_train!B:B,Groupby_orderid!A15939,mma_train!K:K)</f>
        <v>0</v>
      </c>
      <c r="C15939">
        <f t="shared" ref="C15939:C16002" si="498">IF(B15939&gt;0,1,0)</f>
        <v>0</v>
      </c>
      <c r="D15939">
        <f>COUNTIF(mma_train!B:B,Groupby_orderid!A15939)</f>
        <v>5</v>
      </c>
      <c r="E15939">
        <f t="shared" ref="E15939:E16002" si="499">B15939/D15939</f>
        <v>0</v>
      </c>
    </row>
    <row r="15940" spans="1:5" x14ac:dyDescent="0.2">
      <c r="A15940">
        <v>15939</v>
      </c>
      <c r="B15940">
        <f>SUMIF(mma_train!B:B,Groupby_orderid!A15940,mma_train!K:K)</f>
        <v>0</v>
      </c>
      <c r="C15940">
        <f t="shared" si="498"/>
        <v>0</v>
      </c>
      <c r="D15940">
        <f>COUNTIF(mma_train!B:B,Groupby_orderid!A15940)</f>
        <v>13</v>
      </c>
      <c r="E15940">
        <f t="shared" si="499"/>
        <v>0</v>
      </c>
    </row>
    <row r="15941" spans="1:5" x14ac:dyDescent="0.2">
      <c r="A15941">
        <v>15940</v>
      </c>
      <c r="B15941">
        <f>SUMIF(mma_train!B:B,Groupby_orderid!A15941,mma_train!K:K)</f>
        <v>0</v>
      </c>
      <c r="C15941">
        <f t="shared" si="498"/>
        <v>0</v>
      </c>
      <c r="D15941">
        <f>COUNTIF(mma_train!B:B,Groupby_orderid!A15941)</f>
        <v>6</v>
      </c>
      <c r="E15941">
        <f t="shared" si="499"/>
        <v>0</v>
      </c>
    </row>
    <row r="15942" spans="1:5" x14ac:dyDescent="0.2">
      <c r="A15942">
        <v>15941</v>
      </c>
      <c r="B15942">
        <f>SUMIF(mma_train!B:B,Groupby_orderid!A15942,mma_train!K:K)</f>
        <v>0</v>
      </c>
      <c r="C15942">
        <f t="shared" si="498"/>
        <v>0</v>
      </c>
      <c r="D15942">
        <f>COUNTIF(mma_train!B:B,Groupby_orderid!A15942)</f>
        <v>22</v>
      </c>
      <c r="E15942">
        <f t="shared" si="499"/>
        <v>0</v>
      </c>
    </row>
    <row r="15943" spans="1:5" x14ac:dyDescent="0.2">
      <c r="A15943">
        <v>15942</v>
      </c>
      <c r="B15943">
        <f>SUMIF(mma_train!B:B,Groupby_orderid!A15943,mma_train!K:K)</f>
        <v>0</v>
      </c>
      <c r="C15943">
        <f t="shared" si="498"/>
        <v>0</v>
      </c>
      <c r="D15943">
        <f>COUNTIF(mma_train!B:B,Groupby_orderid!A15943)</f>
        <v>13</v>
      </c>
      <c r="E15943">
        <f t="shared" si="499"/>
        <v>0</v>
      </c>
    </row>
    <row r="15944" spans="1:5" x14ac:dyDescent="0.2">
      <c r="A15944">
        <v>15943</v>
      </c>
      <c r="B15944">
        <f>SUMIF(mma_train!B:B,Groupby_orderid!A15944,mma_train!K:K)</f>
        <v>0</v>
      </c>
      <c r="C15944">
        <f t="shared" si="498"/>
        <v>0</v>
      </c>
      <c r="D15944">
        <f>COUNTIF(mma_train!B:B,Groupby_orderid!A15944)</f>
        <v>7</v>
      </c>
      <c r="E15944">
        <f t="shared" si="499"/>
        <v>0</v>
      </c>
    </row>
    <row r="15945" spans="1:5" x14ac:dyDescent="0.2">
      <c r="A15945">
        <v>15944</v>
      </c>
      <c r="B15945">
        <f>SUMIF(mma_train!B:B,Groupby_orderid!A15945,mma_train!K:K)</f>
        <v>0</v>
      </c>
      <c r="C15945">
        <f t="shared" si="498"/>
        <v>0</v>
      </c>
      <c r="D15945">
        <f>COUNTIF(mma_train!B:B,Groupby_orderid!A15945)</f>
        <v>5</v>
      </c>
      <c r="E15945">
        <f t="shared" si="499"/>
        <v>0</v>
      </c>
    </row>
    <row r="15946" spans="1:5" x14ac:dyDescent="0.2">
      <c r="A15946">
        <v>15945</v>
      </c>
      <c r="B15946">
        <f>SUMIF(mma_train!B:B,Groupby_orderid!A15946,mma_train!K:K)</f>
        <v>0</v>
      </c>
      <c r="C15946">
        <f t="shared" si="498"/>
        <v>0</v>
      </c>
      <c r="D15946">
        <f>COUNTIF(mma_train!B:B,Groupby_orderid!A15946)</f>
        <v>9</v>
      </c>
      <c r="E15946">
        <f t="shared" si="499"/>
        <v>0</v>
      </c>
    </row>
    <row r="15947" spans="1:5" x14ac:dyDescent="0.2">
      <c r="A15947">
        <v>15946</v>
      </c>
      <c r="B15947">
        <f>SUMIF(mma_train!B:B,Groupby_orderid!A15947,mma_train!K:K)</f>
        <v>0</v>
      </c>
      <c r="C15947">
        <f t="shared" si="498"/>
        <v>0</v>
      </c>
      <c r="D15947">
        <f>COUNTIF(mma_train!B:B,Groupby_orderid!A15947)</f>
        <v>13</v>
      </c>
      <c r="E15947">
        <f t="shared" si="499"/>
        <v>0</v>
      </c>
    </row>
    <row r="15948" spans="1:5" x14ac:dyDescent="0.2">
      <c r="A15948">
        <v>15947</v>
      </c>
      <c r="B15948">
        <f>SUMIF(mma_train!B:B,Groupby_orderid!A15948,mma_train!K:K)</f>
        <v>0</v>
      </c>
      <c r="C15948">
        <f t="shared" si="498"/>
        <v>0</v>
      </c>
      <c r="D15948">
        <f>COUNTIF(mma_train!B:B,Groupby_orderid!A15948)</f>
        <v>8</v>
      </c>
      <c r="E15948">
        <f t="shared" si="499"/>
        <v>0</v>
      </c>
    </row>
    <row r="15949" spans="1:5" x14ac:dyDescent="0.2">
      <c r="A15949">
        <v>15948</v>
      </c>
      <c r="B15949">
        <f>SUMIF(mma_train!B:B,Groupby_orderid!A15949,mma_train!K:K)</f>
        <v>0</v>
      </c>
      <c r="C15949">
        <f t="shared" si="498"/>
        <v>0</v>
      </c>
      <c r="D15949">
        <f>COUNTIF(mma_train!B:B,Groupby_orderid!A15949)</f>
        <v>16</v>
      </c>
      <c r="E15949">
        <f t="shared" si="499"/>
        <v>0</v>
      </c>
    </row>
    <row r="15950" spans="1:5" x14ac:dyDescent="0.2">
      <c r="A15950">
        <v>15949</v>
      </c>
      <c r="B15950">
        <f>SUMIF(mma_train!B:B,Groupby_orderid!A15950,mma_train!K:K)</f>
        <v>0</v>
      </c>
      <c r="C15950">
        <f t="shared" si="498"/>
        <v>0</v>
      </c>
      <c r="D15950">
        <f>COUNTIF(mma_train!B:B,Groupby_orderid!A15950)</f>
        <v>14</v>
      </c>
      <c r="E15950">
        <f t="shared" si="499"/>
        <v>0</v>
      </c>
    </row>
    <row r="15951" spans="1:5" x14ac:dyDescent="0.2">
      <c r="A15951">
        <v>15950</v>
      </c>
      <c r="B15951">
        <f>SUMIF(mma_train!B:B,Groupby_orderid!A15951,mma_train!K:K)</f>
        <v>0</v>
      </c>
      <c r="C15951">
        <f t="shared" si="498"/>
        <v>0</v>
      </c>
      <c r="D15951">
        <f>COUNTIF(mma_train!B:B,Groupby_orderid!A15951)</f>
        <v>23</v>
      </c>
      <c r="E15951">
        <f t="shared" si="499"/>
        <v>0</v>
      </c>
    </row>
    <row r="15952" spans="1:5" x14ac:dyDescent="0.2">
      <c r="A15952">
        <v>15951</v>
      </c>
      <c r="B15952">
        <f>SUMIF(mma_train!B:B,Groupby_orderid!A15952,mma_train!K:K)</f>
        <v>0</v>
      </c>
      <c r="C15952">
        <f t="shared" si="498"/>
        <v>0</v>
      </c>
      <c r="D15952">
        <f>COUNTIF(mma_train!B:B,Groupby_orderid!A15952)</f>
        <v>22</v>
      </c>
      <c r="E15952">
        <f t="shared" si="499"/>
        <v>0</v>
      </c>
    </row>
    <row r="15953" spans="1:5" x14ac:dyDescent="0.2">
      <c r="A15953">
        <v>15952</v>
      </c>
      <c r="B15953">
        <f>SUMIF(mma_train!B:B,Groupby_orderid!A15953,mma_train!K:K)</f>
        <v>0</v>
      </c>
      <c r="C15953">
        <f t="shared" si="498"/>
        <v>0</v>
      </c>
      <c r="D15953">
        <f>COUNTIF(mma_train!B:B,Groupby_orderid!A15953)</f>
        <v>4</v>
      </c>
      <c r="E15953">
        <f t="shared" si="499"/>
        <v>0</v>
      </c>
    </row>
    <row r="15954" spans="1:5" x14ac:dyDescent="0.2">
      <c r="A15954">
        <v>15953</v>
      </c>
      <c r="B15954">
        <f>SUMIF(mma_train!B:B,Groupby_orderid!A15954,mma_train!K:K)</f>
        <v>0</v>
      </c>
      <c r="C15954">
        <f t="shared" si="498"/>
        <v>0</v>
      </c>
      <c r="D15954">
        <f>COUNTIF(mma_train!B:B,Groupby_orderid!A15954)</f>
        <v>7</v>
      </c>
      <c r="E15954">
        <f t="shared" si="499"/>
        <v>0</v>
      </c>
    </row>
    <row r="15955" spans="1:5" x14ac:dyDescent="0.2">
      <c r="A15955">
        <v>15954</v>
      </c>
      <c r="B15955">
        <f>SUMIF(mma_train!B:B,Groupby_orderid!A15955,mma_train!K:K)</f>
        <v>0</v>
      </c>
      <c r="C15955">
        <f t="shared" si="498"/>
        <v>0</v>
      </c>
      <c r="D15955">
        <f>COUNTIF(mma_train!B:B,Groupby_orderid!A15955)</f>
        <v>5</v>
      </c>
      <c r="E15955">
        <f t="shared" si="499"/>
        <v>0</v>
      </c>
    </row>
    <row r="15956" spans="1:5" x14ac:dyDescent="0.2">
      <c r="A15956">
        <v>15955</v>
      </c>
      <c r="B15956">
        <f>SUMIF(mma_train!B:B,Groupby_orderid!A15956,mma_train!K:K)</f>
        <v>0</v>
      </c>
      <c r="C15956">
        <f t="shared" si="498"/>
        <v>0</v>
      </c>
      <c r="D15956">
        <f>COUNTIF(mma_train!B:B,Groupby_orderid!A15956)</f>
        <v>3</v>
      </c>
      <c r="E15956">
        <f t="shared" si="499"/>
        <v>0</v>
      </c>
    </row>
    <row r="15957" spans="1:5" x14ac:dyDescent="0.2">
      <c r="A15957">
        <v>15956</v>
      </c>
      <c r="B15957">
        <f>SUMIF(mma_train!B:B,Groupby_orderid!A15957,mma_train!K:K)</f>
        <v>0</v>
      </c>
      <c r="C15957">
        <f t="shared" si="498"/>
        <v>0</v>
      </c>
      <c r="D15957">
        <f>COUNTIF(mma_train!B:B,Groupby_orderid!A15957)</f>
        <v>3</v>
      </c>
      <c r="E15957">
        <f t="shared" si="499"/>
        <v>0</v>
      </c>
    </row>
    <row r="15958" spans="1:5" x14ac:dyDescent="0.2">
      <c r="A15958">
        <v>15957</v>
      </c>
      <c r="B15958">
        <f>SUMIF(mma_train!B:B,Groupby_orderid!A15958,mma_train!K:K)</f>
        <v>0</v>
      </c>
      <c r="C15958">
        <f t="shared" si="498"/>
        <v>0</v>
      </c>
      <c r="D15958">
        <f>COUNTIF(mma_train!B:B,Groupby_orderid!A15958)</f>
        <v>7</v>
      </c>
      <c r="E15958">
        <f t="shared" si="499"/>
        <v>0</v>
      </c>
    </row>
    <row r="15959" spans="1:5" x14ac:dyDescent="0.2">
      <c r="A15959">
        <v>15958</v>
      </c>
      <c r="B15959">
        <f>SUMIF(mma_train!B:B,Groupby_orderid!A15959,mma_train!K:K)</f>
        <v>0</v>
      </c>
      <c r="C15959">
        <f t="shared" si="498"/>
        <v>0</v>
      </c>
      <c r="D15959">
        <f>COUNTIF(mma_train!B:B,Groupby_orderid!A15959)</f>
        <v>4</v>
      </c>
      <c r="E15959">
        <f t="shared" si="499"/>
        <v>0</v>
      </c>
    </row>
    <row r="15960" spans="1:5" x14ac:dyDescent="0.2">
      <c r="A15960">
        <v>15959</v>
      </c>
      <c r="B15960">
        <f>SUMIF(mma_train!B:B,Groupby_orderid!A15960,mma_train!K:K)</f>
        <v>0</v>
      </c>
      <c r="C15960">
        <f t="shared" si="498"/>
        <v>0</v>
      </c>
      <c r="D15960">
        <f>COUNTIF(mma_train!B:B,Groupby_orderid!A15960)</f>
        <v>11</v>
      </c>
      <c r="E15960">
        <f t="shared" si="499"/>
        <v>0</v>
      </c>
    </row>
    <row r="15961" spans="1:5" x14ac:dyDescent="0.2">
      <c r="A15961">
        <v>15960</v>
      </c>
      <c r="B15961">
        <f>SUMIF(mma_train!B:B,Groupby_orderid!A15961,mma_train!K:K)</f>
        <v>0</v>
      </c>
      <c r="C15961">
        <f t="shared" si="498"/>
        <v>0</v>
      </c>
      <c r="D15961">
        <f>COUNTIF(mma_train!B:B,Groupby_orderid!A15961)</f>
        <v>10</v>
      </c>
      <c r="E15961">
        <f t="shared" si="499"/>
        <v>0</v>
      </c>
    </row>
    <row r="15962" spans="1:5" x14ac:dyDescent="0.2">
      <c r="A15962">
        <v>15961</v>
      </c>
      <c r="B15962">
        <f>SUMIF(mma_train!B:B,Groupby_orderid!A15962,mma_train!K:K)</f>
        <v>0</v>
      </c>
      <c r="C15962">
        <f t="shared" si="498"/>
        <v>0</v>
      </c>
      <c r="D15962">
        <f>COUNTIF(mma_train!B:B,Groupby_orderid!A15962)</f>
        <v>19</v>
      </c>
      <c r="E15962">
        <f t="shared" si="499"/>
        <v>0</v>
      </c>
    </row>
    <row r="15963" spans="1:5" x14ac:dyDescent="0.2">
      <c r="A15963">
        <v>15962</v>
      </c>
      <c r="B15963">
        <f>SUMIF(mma_train!B:B,Groupby_orderid!A15963,mma_train!K:K)</f>
        <v>0</v>
      </c>
      <c r="C15963">
        <f t="shared" si="498"/>
        <v>0</v>
      </c>
      <c r="D15963">
        <f>COUNTIF(mma_train!B:B,Groupby_orderid!A15963)</f>
        <v>6</v>
      </c>
      <c r="E15963">
        <f t="shared" si="499"/>
        <v>0</v>
      </c>
    </row>
    <row r="15964" spans="1:5" x14ac:dyDescent="0.2">
      <c r="A15964">
        <v>15963</v>
      </c>
      <c r="B15964">
        <f>SUMIF(mma_train!B:B,Groupby_orderid!A15964,mma_train!K:K)</f>
        <v>0</v>
      </c>
      <c r="C15964">
        <f t="shared" si="498"/>
        <v>0</v>
      </c>
      <c r="D15964">
        <f>COUNTIF(mma_train!B:B,Groupby_orderid!A15964)</f>
        <v>10</v>
      </c>
      <c r="E15964">
        <f t="shared" si="499"/>
        <v>0</v>
      </c>
    </row>
    <row r="15965" spans="1:5" x14ac:dyDescent="0.2">
      <c r="A15965">
        <v>15964</v>
      </c>
      <c r="B15965">
        <f>SUMIF(mma_train!B:B,Groupby_orderid!A15965,mma_train!K:K)</f>
        <v>0</v>
      </c>
      <c r="C15965">
        <f t="shared" si="498"/>
        <v>0</v>
      </c>
      <c r="D15965">
        <f>COUNTIF(mma_train!B:B,Groupby_orderid!A15965)</f>
        <v>31</v>
      </c>
      <c r="E15965">
        <f t="shared" si="499"/>
        <v>0</v>
      </c>
    </row>
    <row r="15966" spans="1:5" x14ac:dyDescent="0.2">
      <c r="A15966">
        <v>15965</v>
      </c>
      <c r="B15966">
        <f>SUMIF(mma_train!B:B,Groupby_orderid!A15966,mma_train!K:K)</f>
        <v>0</v>
      </c>
      <c r="C15966">
        <f t="shared" si="498"/>
        <v>0</v>
      </c>
      <c r="D15966">
        <f>COUNTIF(mma_train!B:B,Groupby_orderid!A15966)</f>
        <v>4</v>
      </c>
      <c r="E15966">
        <f t="shared" si="499"/>
        <v>0</v>
      </c>
    </row>
    <row r="15967" spans="1:5" x14ac:dyDescent="0.2">
      <c r="A15967">
        <v>15966</v>
      </c>
      <c r="B15967">
        <f>SUMIF(mma_train!B:B,Groupby_orderid!A15967,mma_train!K:K)</f>
        <v>0</v>
      </c>
      <c r="C15967">
        <f t="shared" si="498"/>
        <v>0</v>
      </c>
      <c r="D15967">
        <f>COUNTIF(mma_train!B:B,Groupby_orderid!A15967)</f>
        <v>11</v>
      </c>
      <c r="E15967">
        <f t="shared" si="499"/>
        <v>0</v>
      </c>
    </row>
    <row r="15968" spans="1:5" x14ac:dyDescent="0.2">
      <c r="A15968">
        <v>15967</v>
      </c>
      <c r="B15968">
        <f>SUMIF(mma_train!B:B,Groupby_orderid!A15968,mma_train!K:K)</f>
        <v>0</v>
      </c>
      <c r="C15968">
        <f t="shared" si="498"/>
        <v>0</v>
      </c>
      <c r="D15968">
        <f>COUNTIF(mma_train!B:B,Groupby_orderid!A15968)</f>
        <v>10</v>
      </c>
      <c r="E15968">
        <f t="shared" si="499"/>
        <v>0</v>
      </c>
    </row>
    <row r="15969" spans="1:5" x14ac:dyDescent="0.2">
      <c r="A15969">
        <v>15968</v>
      </c>
      <c r="B15969">
        <f>SUMIF(mma_train!B:B,Groupby_orderid!A15969,mma_train!K:K)</f>
        <v>0</v>
      </c>
      <c r="C15969">
        <f t="shared" si="498"/>
        <v>0</v>
      </c>
      <c r="D15969">
        <f>COUNTIF(mma_train!B:B,Groupby_orderid!A15969)</f>
        <v>34</v>
      </c>
      <c r="E15969">
        <f t="shared" si="499"/>
        <v>0</v>
      </c>
    </row>
    <row r="15970" spans="1:5" x14ac:dyDescent="0.2">
      <c r="A15970">
        <v>15969</v>
      </c>
      <c r="B15970">
        <f>SUMIF(mma_train!B:B,Groupby_orderid!A15970,mma_train!K:K)</f>
        <v>0</v>
      </c>
      <c r="C15970">
        <f t="shared" si="498"/>
        <v>0</v>
      </c>
      <c r="D15970">
        <f>COUNTIF(mma_train!B:B,Groupby_orderid!A15970)</f>
        <v>23</v>
      </c>
      <c r="E15970">
        <f t="shared" si="499"/>
        <v>0</v>
      </c>
    </row>
    <row r="15971" spans="1:5" x14ac:dyDescent="0.2">
      <c r="A15971">
        <v>15970</v>
      </c>
      <c r="B15971">
        <f>SUMIF(mma_train!B:B,Groupby_orderid!A15971,mma_train!K:K)</f>
        <v>0</v>
      </c>
      <c r="C15971">
        <f t="shared" si="498"/>
        <v>0</v>
      </c>
      <c r="D15971">
        <f>COUNTIF(mma_train!B:B,Groupby_orderid!A15971)</f>
        <v>14</v>
      </c>
      <c r="E15971">
        <f t="shared" si="499"/>
        <v>0</v>
      </c>
    </row>
    <row r="15972" spans="1:5" x14ac:dyDescent="0.2">
      <c r="A15972">
        <v>15971</v>
      </c>
      <c r="B15972">
        <f>SUMIF(mma_train!B:B,Groupby_orderid!A15972,mma_train!K:K)</f>
        <v>0</v>
      </c>
      <c r="C15972">
        <f t="shared" si="498"/>
        <v>0</v>
      </c>
      <c r="D15972">
        <f>COUNTIF(mma_train!B:B,Groupby_orderid!A15972)</f>
        <v>4</v>
      </c>
      <c r="E15972">
        <f t="shared" si="499"/>
        <v>0</v>
      </c>
    </row>
    <row r="15973" spans="1:5" x14ac:dyDescent="0.2">
      <c r="A15973">
        <v>15972</v>
      </c>
      <c r="B15973">
        <f>SUMIF(mma_train!B:B,Groupby_orderid!A15973,mma_train!K:K)</f>
        <v>0</v>
      </c>
      <c r="C15973">
        <f t="shared" si="498"/>
        <v>0</v>
      </c>
      <c r="D15973">
        <f>COUNTIF(mma_train!B:B,Groupby_orderid!A15973)</f>
        <v>0</v>
      </c>
      <c r="E15973" t="e">
        <f t="shared" si="499"/>
        <v>#DIV/0!</v>
      </c>
    </row>
    <row r="15974" spans="1:5" x14ac:dyDescent="0.2">
      <c r="A15974">
        <v>15973</v>
      </c>
      <c r="B15974">
        <f>SUMIF(mma_train!B:B,Groupby_orderid!A15974,mma_train!K:K)</f>
        <v>0</v>
      </c>
      <c r="C15974">
        <f t="shared" si="498"/>
        <v>0</v>
      </c>
      <c r="D15974">
        <f>COUNTIF(mma_train!B:B,Groupby_orderid!A15974)</f>
        <v>12</v>
      </c>
      <c r="E15974">
        <f t="shared" si="499"/>
        <v>0</v>
      </c>
    </row>
    <row r="15975" spans="1:5" x14ac:dyDescent="0.2">
      <c r="A15975">
        <v>15974</v>
      </c>
      <c r="B15975">
        <f>SUMIF(mma_train!B:B,Groupby_orderid!A15975,mma_train!K:K)</f>
        <v>0</v>
      </c>
      <c r="C15975">
        <f t="shared" si="498"/>
        <v>0</v>
      </c>
      <c r="D15975">
        <f>COUNTIF(mma_train!B:B,Groupby_orderid!A15975)</f>
        <v>15</v>
      </c>
      <c r="E15975">
        <f t="shared" si="499"/>
        <v>0</v>
      </c>
    </row>
    <row r="15976" spans="1:5" x14ac:dyDescent="0.2">
      <c r="A15976">
        <v>15975</v>
      </c>
      <c r="B15976">
        <f>SUMIF(mma_train!B:B,Groupby_orderid!A15976,mma_train!K:K)</f>
        <v>0</v>
      </c>
      <c r="C15976">
        <f t="shared" si="498"/>
        <v>0</v>
      </c>
      <c r="D15976">
        <f>COUNTIF(mma_train!B:B,Groupby_orderid!A15976)</f>
        <v>1</v>
      </c>
      <c r="E15976">
        <f t="shared" si="499"/>
        <v>0</v>
      </c>
    </row>
    <row r="15977" spans="1:5" x14ac:dyDescent="0.2">
      <c r="A15977">
        <v>15976</v>
      </c>
      <c r="B15977">
        <f>SUMIF(mma_train!B:B,Groupby_orderid!A15977,mma_train!K:K)</f>
        <v>0</v>
      </c>
      <c r="C15977">
        <f t="shared" si="498"/>
        <v>0</v>
      </c>
      <c r="D15977">
        <f>COUNTIF(mma_train!B:B,Groupby_orderid!A15977)</f>
        <v>14</v>
      </c>
      <c r="E15977">
        <f t="shared" si="499"/>
        <v>0</v>
      </c>
    </row>
    <row r="15978" spans="1:5" x14ac:dyDescent="0.2">
      <c r="A15978">
        <v>15977</v>
      </c>
      <c r="B15978">
        <f>SUMIF(mma_train!B:B,Groupby_orderid!A15978,mma_train!K:K)</f>
        <v>0</v>
      </c>
      <c r="C15978">
        <f t="shared" si="498"/>
        <v>0</v>
      </c>
      <c r="D15978">
        <f>COUNTIF(mma_train!B:B,Groupby_orderid!A15978)</f>
        <v>1</v>
      </c>
      <c r="E15978">
        <f t="shared" si="499"/>
        <v>0</v>
      </c>
    </row>
    <row r="15979" spans="1:5" x14ac:dyDescent="0.2">
      <c r="A15979">
        <v>15978</v>
      </c>
      <c r="B15979">
        <f>SUMIF(mma_train!B:B,Groupby_orderid!A15979,mma_train!K:K)</f>
        <v>0</v>
      </c>
      <c r="C15979">
        <f t="shared" si="498"/>
        <v>0</v>
      </c>
      <c r="D15979">
        <f>COUNTIF(mma_train!B:B,Groupby_orderid!A15979)</f>
        <v>1</v>
      </c>
      <c r="E15979">
        <f t="shared" si="499"/>
        <v>0</v>
      </c>
    </row>
    <row r="15980" spans="1:5" x14ac:dyDescent="0.2">
      <c r="A15980">
        <v>15979</v>
      </c>
      <c r="B15980">
        <f>SUMIF(mma_train!B:B,Groupby_orderid!A15980,mma_train!K:K)</f>
        <v>0</v>
      </c>
      <c r="C15980">
        <f t="shared" si="498"/>
        <v>0</v>
      </c>
      <c r="D15980">
        <f>COUNTIF(mma_train!B:B,Groupby_orderid!A15980)</f>
        <v>2</v>
      </c>
      <c r="E15980">
        <f t="shared" si="499"/>
        <v>0</v>
      </c>
    </row>
    <row r="15981" spans="1:5" x14ac:dyDescent="0.2">
      <c r="A15981">
        <v>15980</v>
      </c>
      <c r="B15981">
        <f>SUMIF(mma_train!B:B,Groupby_orderid!A15981,mma_train!K:K)</f>
        <v>0</v>
      </c>
      <c r="C15981">
        <f t="shared" si="498"/>
        <v>0</v>
      </c>
      <c r="D15981">
        <f>COUNTIF(mma_train!B:B,Groupby_orderid!A15981)</f>
        <v>13</v>
      </c>
      <c r="E15981">
        <f t="shared" si="499"/>
        <v>0</v>
      </c>
    </row>
    <row r="15982" spans="1:5" x14ac:dyDescent="0.2">
      <c r="A15982">
        <v>15981</v>
      </c>
      <c r="B15982">
        <f>SUMIF(mma_train!B:B,Groupby_orderid!A15982,mma_train!K:K)</f>
        <v>0</v>
      </c>
      <c r="C15982">
        <f t="shared" si="498"/>
        <v>0</v>
      </c>
      <c r="D15982">
        <f>COUNTIF(mma_train!B:B,Groupby_orderid!A15982)</f>
        <v>9</v>
      </c>
      <c r="E15982">
        <f t="shared" si="499"/>
        <v>0</v>
      </c>
    </row>
    <row r="15983" spans="1:5" x14ac:dyDescent="0.2">
      <c r="A15983">
        <v>15982</v>
      </c>
      <c r="B15983">
        <f>SUMIF(mma_train!B:B,Groupby_orderid!A15983,mma_train!K:K)</f>
        <v>0</v>
      </c>
      <c r="C15983">
        <f t="shared" si="498"/>
        <v>0</v>
      </c>
      <c r="D15983">
        <f>COUNTIF(mma_train!B:B,Groupby_orderid!A15983)</f>
        <v>19</v>
      </c>
      <c r="E15983">
        <f t="shared" si="499"/>
        <v>0</v>
      </c>
    </row>
    <row r="15984" spans="1:5" x14ac:dyDescent="0.2">
      <c r="A15984">
        <v>15983</v>
      </c>
      <c r="B15984">
        <f>SUMIF(mma_train!B:B,Groupby_orderid!A15984,mma_train!K:K)</f>
        <v>0</v>
      </c>
      <c r="C15984">
        <f t="shared" si="498"/>
        <v>0</v>
      </c>
      <c r="D15984">
        <f>COUNTIF(mma_train!B:B,Groupby_orderid!A15984)</f>
        <v>13</v>
      </c>
      <c r="E15984">
        <f t="shared" si="499"/>
        <v>0</v>
      </c>
    </row>
    <row r="15985" spans="1:5" x14ac:dyDescent="0.2">
      <c r="A15985">
        <v>15984</v>
      </c>
      <c r="B15985">
        <f>SUMIF(mma_train!B:B,Groupby_orderid!A15985,mma_train!K:K)</f>
        <v>0</v>
      </c>
      <c r="C15985">
        <f t="shared" si="498"/>
        <v>0</v>
      </c>
      <c r="D15985">
        <f>COUNTIF(mma_train!B:B,Groupby_orderid!A15985)</f>
        <v>6</v>
      </c>
      <c r="E15985">
        <f t="shared" si="499"/>
        <v>0</v>
      </c>
    </row>
    <row r="15986" spans="1:5" x14ac:dyDescent="0.2">
      <c r="A15986">
        <v>15985</v>
      </c>
      <c r="B15986">
        <f>SUMIF(mma_train!B:B,Groupby_orderid!A15986,mma_train!K:K)</f>
        <v>0</v>
      </c>
      <c r="C15986">
        <f t="shared" si="498"/>
        <v>0</v>
      </c>
      <c r="D15986">
        <f>COUNTIF(mma_train!B:B,Groupby_orderid!A15986)</f>
        <v>7</v>
      </c>
      <c r="E15986">
        <f t="shared" si="499"/>
        <v>0</v>
      </c>
    </row>
    <row r="15987" spans="1:5" x14ac:dyDescent="0.2">
      <c r="A15987">
        <v>15986</v>
      </c>
      <c r="B15987">
        <f>SUMIF(mma_train!B:B,Groupby_orderid!A15987,mma_train!K:K)</f>
        <v>0</v>
      </c>
      <c r="C15987">
        <f t="shared" si="498"/>
        <v>0</v>
      </c>
      <c r="D15987">
        <f>COUNTIF(mma_train!B:B,Groupby_orderid!A15987)</f>
        <v>1</v>
      </c>
      <c r="E15987">
        <f t="shared" si="499"/>
        <v>0</v>
      </c>
    </row>
    <row r="15988" spans="1:5" x14ac:dyDescent="0.2">
      <c r="A15988">
        <v>15987</v>
      </c>
      <c r="B15988">
        <f>SUMIF(mma_train!B:B,Groupby_orderid!A15988,mma_train!K:K)</f>
        <v>0</v>
      </c>
      <c r="C15988">
        <f t="shared" si="498"/>
        <v>0</v>
      </c>
      <c r="D15988">
        <f>COUNTIF(mma_train!B:B,Groupby_orderid!A15988)</f>
        <v>2</v>
      </c>
      <c r="E15988">
        <f t="shared" si="499"/>
        <v>0</v>
      </c>
    </row>
    <row r="15989" spans="1:5" x14ac:dyDescent="0.2">
      <c r="A15989">
        <v>15988</v>
      </c>
      <c r="B15989">
        <f>SUMIF(mma_train!B:B,Groupby_orderid!A15989,mma_train!K:K)</f>
        <v>0</v>
      </c>
      <c r="C15989">
        <f t="shared" si="498"/>
        <v>0</v>
      </c>
      <c r="D15989">
        <f>COUNTIF(mma_train!B:B,Groupby_orderid!A15989)</f>
        <v>4</v>
      </c>
      <c r="E15989">
        <f t="shared" si="499"/>
        <v>0</v>
      </c>
    </row>
    <row r="15990" spans="1:5" x14ac:dyDescent="0.2">
      <c r="A15990">
        <v>15989</v>
      </c>
      <c r="B15990">
        <f>SUMIF(mma_train!B:B,Groupby_orderid!A15990,mma_train!K:K)</f>
        <v>0</v>
      </c>
      <c r="C15990">
        <f t="shared" si="498"/>
        <v>0</v>
      </c>
      <c r="D15990">
        <f>COUNTIF(mma_train!B:B,Groupby_orderid!A15990)</f>
        <v>12</v>
      </c>
      <c r="E15990">
        <f t="shared" si="499"/>
        <v>0</v>
      </c>
    </row>
    <row r="15991" spans="1:5" x14ac:dyDescent="0.2">
      <c r="A15991">
        <v>15990</v>
      </c>
      <c r="B15991">
        <f>SUMIF(mma_train!B:B,Groupby_orderid!A15991,mma_train!K:K)</f>
        <v>0</v>
      </c>
      <c r="C15991">
        <f t="shared" si="498"/>
        <v>0</v>
      </c>
      <c r="D15991">
        <f>COUNTIF(mma_train!B:B,Groupby_orderid!A15991)</f>
        <v>3</v>
      </c>
      <c r="E15991">
        <f t="shared" si="499"/>
        <v>0</v>
      </c>
    </row>
    <row r="15992" spans="1:5" x14ac:dyDescent="0.2">
      <c r="A15992">
        <v>15991</v>
      </c>
      <c r="B15992">
        <f>SUMIF(mma_train!B:B,Groupby_orderid!A15992,mma_train!K:K)</f>
        <v>0</v>
      </c>
      <c r="C15992">
        <f t="shared" si="498"/>
        <v>0</v>
      </c>
      <c r="D15992">
        <f>COUNTIF(mma_train!B:B,Groupby_orderid!A15992)</f>
        <v>3</v>
      </c>
      <c r="E15992">
        <f t="shared" si="499"/>
        <v>0</v>
      </c>
    </row>
    <row r="15993" spans="1:5" x14ac:dyDescent="0.2">
      <c r="A15993">
        <v>15992</v>
      </c>
      <c r="B15993">
        <f>SUMIF(mma_train!B:B,Groupby_orderid!A15993,mma_train!K:K)</f>
        <v>0</v>
      </c>
      <c r="C15993">
        <f t="shared" si="498"/>
        <v>0</v>
      </c>
      <c r="D15993">
        <f>COUNTIF(mma_train!B:B,Groupby_orderid!A15993)</f>
        <v>19</v>
      </c>
      <c r="E15993">
        <f t="shared" si="499"/>
        <v>0</v>
      </c>
    </row>
    <row r="15994" spans="1:5" x14ac:dyDescent="0.2">
      <c r="A15994">
        <v>15993</v>
      </c>
      <c r="B15994">
        <f>SUMIF(mma_train!B:B,Groupby_orderid!A15994,mma_train!K:K)</f>
        <v>0</v>
      </c>
      <c r="C15994">
        <f t="shared" si="498"/>
        <v>0</v>
      </c>
      <c r="D15994">
        <f>COUNTIF(mma_train!B:B,Groupby_orderid!A15994)</f>
        <v>3</v>
      </c>
      <c r="E15994">
        <f t="shared" si="499"/>
        <v>0</v>
      </c>
    </row>
    <row r="15995" spans="1:5" x14ac:dyDescent="0.2">
      <c r="A15995">
        <v>15994</v>
      </c>
      <c r="B15995">
        <f>SUMIF(mma_train!B:B,Groupby_orderid!A15995,mma_train!K:K)</f>
        <v>0</v>
      </c>
      <c r="C15995">
        <f t="shared" si="498"/>
        <v>0</v>
      </c>
      <c r="D15995">
        <f>COUNTIF(mma_train!B:B,Groupby_orderid!A15995)</f>
        <v>4</v>
      </c>
      <c r="E15995">
        <f t="shared" si="499"/>
        <v>0</v>
      </c>
    </row>
    <row r="15996" spans="1:5" x14ac:dyDescent="0.2">
      <c r="A15996">
        <v>15995</v>
      </c>
      <c r="B15996">
        <f>SUMIF(mma_train!B:B,Groupby_orderid!A15996,mma_train!K:K)</f>
        <v>0</v>
      </c>
      <c r="C15996">
        <f t="shared" si="498"/>
        <v>0</v>
      </c>
      <c r="D15996">
        <f>COUNTIF(mma_train!B:B,Groupby_orderid!A15996)</f>
        <v>9</v>
      </c>
      <c r="E15996">
        <f t="shared" si="499"/>
        <v>0</v>
      </c>
    </row>
    <row r="15997" spans="1:5" x14ac:dyDescent="0.2">
      <c r="A15997">
        <v>15996</v>
      </c>
      <c r="B15997">
        <f>SUMIF(mma_train!B:B,Groupby_orderid!A15997,mma_train!K:K)</f>
        <v>0</v>
      </c>
      <c r="C15997">
        <f t="shared" si="498"/>
        <v>0</v>
      </c>
      <c r="D15997">
        <f>COUNTIF(mma_train!B:B,Groupby_orderid!A15997)</f>
        <v>15</v>
      </c>
      <c r="E15997">
        <f t="shared" si="499"/>
        <v>0</v>
      </c>
    </row>
    <row r="15998" spans="1:5" x14ac:dyDescent="0.2">
      <c r="A15998">
        <v>15997</v>
      </c>
      <c r="B15998">
        <f>SUMIF(mma_train!B:B,Groupby_orderid!A15998,mma_train!K:K)</f>
        <v>0</v>
      </c>
      <c r="C15998">
        <f t="shared" si="498"/>
        <v>0</v>
      </c>
      <c r="D15998">
        <f>COUNTIF(mma_train!B:B,Groupby_orderid!A15998)</f>
        <v>10</v>
      </c>
      <c r="E15998">
        <f t="shared" si="499"/>
        <v>0</v>
      </c>
    </row>
    <row r="15999" spans="1:5" x14ac:dyDescent="0.2">
      <c r="A15999">
        <v>15998</v>
      </c>
      <c r="B15999">
        <f>SUMIF(mma_train!B:B,Groupby_orderid!A15999,mma_train!K:K)</f>
        <v>0</v>
      </c>
      <c r="C15999">
        <f t="shared" si="498"/>
        <v>0</v>
      </c>
      <c r="D15999">
        <f>COUNTIF(mma_train!B:B,Groupby_orderid!A15999)</f>
        <v>12</v>
      </c>
      <c r="E15999">
        <f t="shared" si="499"/>
        <v>0</v>
      </c>
    </row>
    <row r="16000" spans="1:5" x14ac:dyDescent="0.2">
      <c r="A16000">
        <v>15999</v>
      </c>
      <c r="B16000">
        <f>SUMIF(mma_train!B:B,Groupby_orderid!A16000,mma_train!K:K)</f>
        <v>0</v>
      </c>
      <c r="C16000">
        <f t="shared" si="498"/>
        <v>0</v>
      </c>
      <c r="D16000">
        <f>COUNTIF(mma_train!B:B,Groupby_orderid!A16000)</f>
        <v>7</v>
      </c>
      <c r="E16000">
        <f t="shared" si="499"/>
        <v>0</v>
      </c>
    </row>
    <row r="16001" spans="1:5" x14ac:dyDescent="0.2">
      <c r="A16001">
        <v>16000</v>
      </c>
      <c r="B16001">
        <f>SUMIF(mma_train!B:B,Groupby_orderid!A16001,mma_train!K:K)</f>
        <v>0</v>
      </c>
      <c r="C16001">
        <f t="shared" si="498"/>
        <v>0</v>
      </c>
      <c r="D16001">
        <f>COUNTIF(mma_train!B:B,Groupby_orderid!A16001)</f>
        <v>11</v>
      </c>
      <c r="E16001">
        <f t="shared" si="499"/>
        <v>0</v>
      </c>
    </row>
    <row r="16002" spans="1:5" x14ac:dyDescent="0.2">
      <c r="A16002">
        <v>16001</v>
      </c>
      <c r="B16002">
        <f>SUMIF(mma_train!B:B,Groupby_orderid!A16002,mma_train!K:K)</f>
        <v>0</v>
      </c>
      <c r="C16002">
        <f t="shared" si="498"/>
        <v>0</v>
      </c>
      <c r="D16002">
        <f>COUNTIF(mma_train!B:B,Groupby_orderid!A16002)</f>
        <v>10</v>
      </c>
      <c r="E16002">
        <f t="shared" si="499"/>
        <v>0</v>
      </c>
    </row>
    <row r="16003" spans="1:5" x14ac:dyDescent="0.2">
      <c r="A16003">
        <v>16002</v>
      </c>
      <c r="B16003">
        <f>SUMIF(mma_train!B:B,Groupby_orderid!A16003,mma_train!K:K)</f>
        <v>0</v>
      </c>
      <c r="C16003">
        <f t="shared" ref="C16003:C16066" si="500">IF(B16003&gt;0,1,0)</f>
        <v>0</v>
      </c>
      <c r="D16003">
        <f>COUNTIF(mma_train!B:B,Groupby_orderid!A16003)</f>
        <v>46</v>
      </c>
      <c r="E16003">
        <f t="shared" ref="E16003:E16066" si="501">B16003/D16003</f>
        <v>0</v>
      </c>
    </row>
    <row r="16004" spans="1:5" x14ac:dyDescent="0.2">
      <c r="A16004">
        <v>16003</v>
      </c>
      <c r="B16004">
        <f>SUMIF(mma_train!B:B,Groupby_orderid!A16004,mma_train!K:K)</f>
        <v>0</v>
      </c>
      <c r="C16004">
        <f t="shared" si="500"/>
        <v>0</v>
      </c>
      <c r="D16004">
        <f>COUNTIF(mma_train!B:B,Groupby_orderid!A16004)</f>
        <v>10</v>
      </c>
      <c r="E16004">
        <f t="shared" si="501"/>
        <v>0</v>
      </c>
    </row>
    <row r="16005" spans="1:5" x14ac:dyDescent="0.2">
      <c r="A16005">
        <v>16004</v>
      </c>
      <c r="B16005">
        <f>SUMIF(mma_train!B:B,Groupby_orderid!A16005,mma_train!K:K)</f>
        <v>0</v>
      </c>
      <c r="C16005">
        <f t="shared" si="500"/>
        <v>0</v>
      </c>
      <c r="D16005">
        <f>COUNTIF(mma_train!B:B,Groupby_orderid!A16005)</f>
        <v>9</v>
      </c>
      <c r="E16005">
        <f t="shared" si="501"/>
        <v>0</v>
      </c>
    </row>
    <row r="16006" spans="1:5" x14ac:dyDescent="0.2">
      <c r="A16006">
        <v>16005</v>
      </c>
      <c r="B16006">
        <f>SUMIF(mma_train!B:B,Groupby_orderid!A16006,mma_train!K:K)</f>
        <v>0</v>
      </c>
      <c r="C16006">
        <f t="shared" si="500"/>
        <v>0</v>
      </c>
      <c r="D16006">
        <f>COUNTIF(mma_train!B:B,Groupby_orderid!A16006)</f>
        <v>24</v>
      </c>
      <c r="E16006">
        <f t="shared" si="501"/>
        <v>0</v>
      </c>
    </row>
    <row r="16007" spans="1:5" x14ac:dyDescent="0.2">
      <c r="A16007">
        <v>16006</v>
      </c>
      <c r="B16007">
        <f>SUMIF(mma_train!B:B,Groupby_orderid!A16007,mma_train!K:K)</f>
        <v>0</v>
      </c>
      <c r="C16007">
        <f t="shared" si="500"/>
        <v>0</v>
      </c>
      <c r="D16007">
        <f>COUNTIF(mma_train!B:B,Groupby_orderid!A16007)</f>
        <v>12</v>
      </c>
      <c r="E16007">
        <f t="shared" si="501"/>
        <v>0</v>
      </c>
    </row>
    <row r="16008" spans="1:5" x14ac:dyDescent="0.2">
      <c r="A16008">
        <v>16007</v>
      </c>
      <c r="B16008">
        <f>SUMIF(mma_train!B:B,Groupby_orderid!A16008,mma_train!K:K)</f>
        <v>0</v>
      </c>
      <c r="C16008">
        <f t="shared" si="500"/>
        <v>0</v>
      </c>
      <c r="D16008">
        <f>COUNTIF(mma_train!B:B,Groupby_orderid!A16008)</f>
        <v>2</v>
      </c>
      <c r="E16008">
        <f t="shared" si="501"/>
        <v>0</v>
      </c>
    </row>
    <row r="16009" spans="1:5" x14ac:dyDescent="0.2">
      <c r="A16009">
        <v>16008</v>
      </c>
      <c r="B16009">
        <f>SUMIF(mma_train!B:B,Groupby_orderid!A16009,mma_train!K:K)</f>
        <v>0</v>
      </c>
      <c r="C16009">
        <f t="shared" si="500"/>
        <v>0</v>
      </c>
      <c r="D16009">
        <f>COUNTIF(mma_train!B:B,Groupby_orderid!A16009)</f>
        <v>1</v>
      </c>
      <c r="E16009">
        <f t="shared" si="501"/>
        <v>0</v>
      </c>
    </row>
    <row r="16010" spans="1:5" x14ac:dyDescent="0.2">
      <c r="A16010">
        <v>16009</v>
      </c>
      <c r="B16010">
        <f>SUMIF(mma_train!B:B,Groupby_orderid!A16010,mma_train!K:K)</f>
        <v>0</v>
      </c>
      <c r="C16010">
        <f t="shared" si="500"/>
        <v>0</v>
      </c>
      <c r="D16010">
        <f>COUNTIF(mma_train!B:B,Groupby_orderid!A16010)</f>
        <v>8</v>
      </c>
      <c r="E16010">
        <f t="shared" si="501"/>
        <v>0</v>
      </c>
    </row>
    <row r="16011" spans="1:5" x14ac:dyDescent="0.2">
      <c r="A16011">
        <v>16010</v>
      </c>
      <c r="B16011">
        <f>SUMIF(mma_train!B:B,Groupby_orderid!A16011,mma_train!K:K)</f>
        <v>0</v>
      </c>
      <c r="C16011">
        <f t="shared" si="500"/>
        <v>0</v>
      </c>
      <c r="D16011">
        <f>COUNTIF(mma_train!B:B,Groupby_orderid!A16011)</f>
        <v>4</v>
      </c>
      <c r="E16011">
        <f t="shared" si="501"/>
        <v>0</v>
      </c>
    </row>
    <row r="16012" spans="1:5" x14ac:dyDescent="0.2">
      <c r="A16012">
        <v>16011</v>
      </c>
      <c r="B16012">
        <f>SUMIF(mma_train!B:B,Groupby_orderid!A16012,mma_train!K:K)</f>
        <v>0</v>
      </c>
      <c r="C16012">
        <f t="shared" si="500"/>
        <v>0</v>
      </c>
      <c r="D16012">
        <f>COUNTIF(mma_train!B:B,Groupby_orderid!A16012)</f>
        <v>4</v>
      </c>
      <c r="E16012">
        <f t="shared" si="501"/>
        <v>0</v>
      </c>
    </row>
    <row r="16013" spans="1:5" x14ac:dyDescent="0.2">
      <c r="A16013">
        <v>16012</v>
      </c>
      <c r="B16013">
        <f>SUMIF(mma_train!B:B,Groupby_orderid!A16013,mma_train!K:K)</f>
        <v>0</v>
      </c>
      <c r="C16013">
        <f t="shared" si="500"/>
        <v>0</v>
      </c>
      <c r="D16013">
        <f>COUNTIF(mma_train!B:B,Groupby_orderid!A16013)</f>
        <v>13</v>
      </c>
      <c r="E16013">
        <f t="shared" si="501"/>
        <v>0</v>
      </c>
    </row>
    <row r="16014" spans="1:5" x14ac:dyDescent="0.2">
      <c r="A16014">
        <v>16013</v>
      </c>
      <c r="B16014">
        <f>SUMIF(mma_train!B:B,Groupby_orderid!A16014,mma_train!K:K)</f>
        <v>0</v>
      </c>
      <c r="C16014">
        <f t="shared" si="500"/>
        <v>0</v>
      </c>
      <c r="D16014">
        <f>COUNTIF(mma_train!B:B,Groupby_orderid!A16014)</f>
        <v>10</v>
      </c>
      <c r="E16014">
        <f t="shared" si="501"/>
        <v>0</v>
      </c>
    </row>
    <row r="16015" spans="1:5" x14ac:dyDescent="0.2">
      <c r="A16015">
        <v>16014</v>
      </c>
      <c r="B16015">
        <f>SUMIF(mma_train!B:B,Groupby_orderid!A16015,mma_train!K:K)</f>
        <v>0</v>
      </c>
      <c r="C16015">
        <f t="shared" si="500"/>
        <v>0</v>
      </c>
      <c r="D16015">
        <f>COUNTIF(mma_train!B:B,Groupby_orderid!A16015)</f>
        <v>9</v>
      </c>
      <c r="E16015">
        <f t="shared" si="501"/>
        <v>0</v>
      </c>
    </row>
    <row r="16016" spans="1:5" x14ac:dyDescent="0.2">
      <c r="A16016">
        <v>16015</v>
      </c>
      <c r="B16016">
        <f>SUMIF(mma_train!B:B,Groupby_orderid!A16016,mma_train!K:K)</f>
        <v>0</v>
      </c>
      <c r="C16016">
        <f t="shared" si="500"/>
        <v>0</v>
      </c>
      <c r="D16016">
        <f>COUNTIF(mma_train!B:B,Groupby_orderid!A16016)</f>
        <v>6</v>
      </c>
      <c r="E16016">
        <f t="shared" si="501"/>
        <v>0</v>
      </c>
    </row>
    <row r="16017" spans="1:5" x14ac:dyDescent="0.2">
      <c r="A16017">
        <v>16016</v>
      </c>
      <c r="B16017">
        <f>SUMIF(mma_train!B:B,Groupby_orderid!A16017,mma_train!K:K)</f>
        <v>0</v>
      </c>
      <c r="C16017">
        <f t="shared" si="500"/>
        <v>0</v>
      </c>
      <c r="D16017">
        <f>COUNTIF(mma_train!B:B,Groupby_orderid!A16017)</f>
        <v>12</v>
      </c>
      <c r="E16017">
        <f t="shared" si="501"/>
        <v>0</v>
      </c>
    </row>
    <row r="16018" spans="1:5" x14ac:dyDescent="0.2">
      <c r="A16018">
        <v>16017</v>
      </c>
      <c r="B16018">
        <f>SUMIF(mma_train!B:B,Groupby_orderid!A16018,mma_train!K:K)</f>
        <v>0</v>
      </c>
      <c r="C16018">
        <f t="shared" si="500"/>
        <v>0</v>
      </c>
      <c r="D16018">
        <f>COUNTIF(mma_train!B:B,Groupby_orderid!A16018)</f>
        <v>30</v>
      </c>
      <c r="E16018">
        <f t="shared" si="501"/>
        <v>0</v>
      </c>
    </row>
    <row r="16019" spans="1:5" x14ac:dyDescent="0.2">
      <c r="A16019">
        <v>16018</v>
      </c>
      <c r="B16019">
        <f>SUMIF(mma_train!B:B,Groupby_orderid!A16019,mma_train!K:K)</f>
        <v>0</v>
      </c>
      <c r="C16019">
        <f t="shared" si="500"/>
        <v>0</v>
      </c>
      <c r="D16019">
        <f>COUNTIF(mma_train!B:B,Groupby_orderid!A16019)</f>
        <v>20</v>
      </c>
      <c r="E16019">
        <f t="shared" si="501"/>
        <v>0</v>
      </c>
    </row>
    <row r="16020" spans="1:5" x14ac:dyDescent="0.2">
      <c r="A16020">
        <v>16019</v>
      </c>
      <c r="B16020">
        <f>SUMIF(mma_train!B:B,Groupby_orderid!A16020,mma_train!K:K)</f>
        <v>0</v>
      </c>
      <c r="C16020">
        <f t="shared" si="500"/>
        <v>0</v>
      </c>
      <c r="D16020">
        <f>COUNTIF(mma_train!B:B,Groupby_orderid!A16020)</f>
        <v>27</v>
      </c>
      <c r="E16020">
        <f t="shared" si="501"/>
        <v>0</v>
      </c>
    </row>
    <row r="16021" spans="1:5" x14ac:dyDescent="0.2">
      <c r="A16021">
        <v>16020</v>
      </c>
      <c r="B16021">
        <f>SUMIF(mma_train!B:B,Groupby_orderid!A16021,mma_train!K:K)</f>
        <v>0</v>
      </c>
      <c r="C16021">
        <f t="shared" si="500"/>
        <v>0</v>
      </c>
      <c r="D16021">
        <f>COUNTIF(mma_train!B:B,Groupby_orderid!A16021)</f>
        <v>10</v>
      </c>
      <c r="E16021">
        <f t="shared" si="501"/>
        <v>0</v>
      </c>
    </row>
    <row r="16022" spans="1:5" x14ac:dyDescent="0.2">
      <c r="A16022">
        <v>16021</v>
      </c>
      <c r="B16022">
        <f>SUMIF(mma_train!B:B,Groupby_orderid!A16022,mma_train!K:K)</f>
        <v>0</v>
      </c>
      <c r="C16022">
        <f t="shared" si="500"/>
        <v>0</v>
      </c>
      <c r="D16022">
        <f>COUNTIF(mma_train!B:B,Groupby_orderid!A16022)</f>
        <v>9</v>
      </c>
      <c r="E16022">
        <f t="shared" si="501"/>
        <v>0</v>
      </c>
    </row>
    <row r="16023" spans="1:5" x14ac:dyDescent="0.2">
      <c r="A16023">
        <v>16022</v>
      </c>
      <c r="B16023">
        <f>SUMIF(mma_train!B:B,Groupby_orderid!A16023,mma_train!K:K)</f>
        <v>0</v>
      </c>
      <c r="C16023">
        <f t="shared" si="500"/>
        <v>0</v>
      </c>
      <c r="D16023">
        <f>COUNTIF(mma_train!B:B,Groupby_orderid!A16023)</f>
        <v>26</v>
      </c>
      <c r="E16023">
        <f t="shared" si="501"/>
        <v>0</v>
      </c>
    </row>
    <row r="16024" spans="1:5" x14ac:dyDescent="0.2">
      <c r="A16024">
        <v>16023</v>
      </c>
      <c r="B16024">
        <f>SUMIF(mma_train!B:B,Groupby_orderid!A16024,mma_train!K:K)</f>
        <v>0</v>
      </c>
      <c r="C16024">
        <f t="shared" si="500"/>
        <v>0</v>
      </c>
      <c r="D16024">
        <f>COUNTIF(mma_train!B:B,Groupby_orderid!A16024)</f>
        <v>9</v>
      </c>
      <c r="E16024">
        <f t="shared" si="501"/>
        <v>0</v>
      </c>
    </row>
    <row r="16025" spans="1:5" x14ac:dyDescent="0.2">
      <c r="A16025">
        <v>16024</v>
      </c>
      <c r="B16025">
        <f>SUMIF(mma_train!B:B,Groupby_orderid!A16025,mma_train!K:K)</f>
        <v>0</v>
      </c>
      <c r="C16025">
        <f t="shared" si="500"/>
        <v>0</v>
      </c>
      <c r="D16025">
        <f>COUNTIF(mma_train!B:B,Groupby_orderid!A16025)</f>
        <v>14</v>
      </c>
      <c r="E16025">
        <f t="shared" si="501"/>
        <v>0</v>
      </c>
    </row>
    <row r="16026" spans="1:5" x14ac:dyDescent="0.2">
      <c r="A16026">
        <v>16025</v>
      </c>
      <c r="B16026">
        <f>SUMIF(mma_train!B:B,Groupby_orderid!A16026,mma_train!K:K)</f>
        <v>0</v>
      </c>
      <c r="C16026">
        <f t="shared" si="500"/>
        <v>0</v>
      </c>
      <c r="D16026">
        <f>COUNTIF(mma_train!B:B,Groupby_orderid!A16026)</f>
        <v>4</v>
      </c>
      <c r="E16026">
        <f t="shared" si="501"/>
        <v>0</v>
      </c>
    </row>
    <row r="16027" spans="1:5" x14ac:dyDescent="0.2">
      <c r="A16027">
        <v>16026</v>
      </c>
      <c r="B16027">
        <f>SUMIF(mma_train!B:B,Groupby_orderid!A16027,mma_train!K:K)</f>
        <v>0</v>
      </c>
      <c r="C16027">
        <f t="shared" si="500"/>
        <v>0</v>
      </c>
      <c r="D16027">
        <f>COUNTIF(mma_train!B:B,Groupby_orderid!A16027)</f>
        <v>11</v>
      </c>
      <c r="E16027">
        <f t="shared" si="501"/>
        <v>0</v>
      </c>
    </row>
    <row r="16028" spans="1:5" x14ac:dyDescent="0.2">
      <c r="A16028">
        <v>16027</v>
      </c>
      <c r="B16028">
        <f>SUMIF(mma_train!B:B,Groupby_orderid!A16028,mma_train!K:K)</f>
        <v>0</v>
      </c>
      <c r="C16028">
        <f t="shared" si="500"/>
        <v>0</v>
      </c>
      <c r="D16028">
        <f>COUNTIF(mma_train!B:B,Groupby_orderid!A16028)</f>
        <v>3</v>
      </c>
      <c r="E16028">
        <f t="shared" si="501"/>
        <v>0</v>
      </c>
    </row>
    <row r="16029" spans="1:5" x14ac:dyDescent="0.2">
      <c r="A16029">
        <v>16028</v>
      </c>
      <c r="B16029">
        <f>SUMIF(mma_train!B:B,Groupby_orderid!A16029,mma_train!K:K)</f>
        <v>0</v>
      </c>
      <c r="C16029">
        <f t="shared" si="500"/>
        <v>0</v>
      </c>
      <c r="D16029">
        <f>COUNTIF(mma_train!B:B,Groupby_orderid!A16029)</f>
        <v>2</v>
      </c>
      <c r="E16029">
        <f t="shared" si="501"/>
        <v>0</v>
      </c>
    </row>
    <row r="16030" spans="1:5" x14ac:dyDescent="0.2">
      <c r="A16030">
        <v>16029</v>
      </c>
      <c r="B16030">
        <f>SUMIF(mma_train!B:B,Groupby_orderid!A16030,mma_train!K:K)</f>
        <v>0</v>
      </c>
      <c r="C16030">
        <f t="shared" si="500"/>
        <v>0</v>
      </c>
      <c r="D16030">
        <f>COUNTIF(mma_train!B:B,Groupby_orderid!A16030)</f>
        <v>7</v>
      </c>
      <c r="E16030">
        <f t="shared" si="501"/>
        <v>0</v>
      </c>
    </row>
    <row r="16031" spans="1:5" x14ac:dyDescent="0.2">
      <c r="A16031">
        <v>16030</v>
      </c>
      <c r="B16031">
        <f>SUMIF(mma_train!B:B,Groupby_orderid!A16031,mma_train!K:K)</f>
        <v>0</v>
      </c>
      <c r="C16031">
        <f t="shared" si="500"/>
        <v>0</v>
      </c>
      <c r="D16031">
        <f>COUNTIF(mma_train!B:B,Groupby_orderid!A16031)</f>
        <v>3</v>
      </c>
      <c r="E16031">
        <f t="shared" si="501"/>
        <v>0</v>
      </c>
    </row>
    <row r="16032" spans="1:5" x14ac:dyDescent="0.2">
      <c r="A16032">
        <v>16031</v>
      </c>
      <c r="B16032">
        <f>SUMIF(mma_train!B:B,Groupby_orderid!A16032,mma_train!K:K)</f>
        <v>0</v>
      </c>
      <c r="C16032">
        <f t="shared" si="500"/>
        <v>0</v>
      </c>
      <c r="D16032">
        <f>COUNTIF(mma_train!B:B,Groupby_orderid!A16032)</f>
        <v>26</v>
      </c>
      <c r="E16032">
        <f t="shared" si="501"/>
        <v>0</v>
      </c>
    </row>
    <row r="16033" spans="1:5" x14ac:dyDescent="0.2">
      <c r="A16033">
        <v>16032</v>
      </c>
      <c r="B16033">
        <f>SUMIF(mma_train!B:B,Groupby_orderid!A16033,mma_train!K:K)</f>
        <v>0</v>
      </c>
      <c r="C16033">
        <f t="shared" si="500"/>
        <v>0</v>
      </c>
      <c r="D16033">
        <f>COUNTIF(mma_train!B:B,Groupby_orderid!A16033)</f>
        <v>5</v>
      </c>
      <c r="E16033">
        <f t="shared" si="501"/>
        <v>0</v>
      </c>
    </row>
    <row r="16034" spans="1:5" x14ac:dyDescent="0.2">
      <c r="A16034">
        <v>16033</v>
      </c>
      <c r="B16034">
        <f>SUMIF(mma_train!B:B,Groupby_orderid!A16034,mma_train!K:K)</f>
        <v>0</v>
      </c>
      <c r="C16034">
        <f t="shared" si="500"/>
        <v>0</v>
      </c>
      <c r="D16034">
        <f>COUNTIF(mma_train!B:B,Groupby_orderid!A16034)</f>
        <v>54</v>
      </c>
      <c r="E16034">
        <f t="shared" si="501"/>
        <v>0</v>
      </c>
    </row>
    <row r="16035" spans="1:5" x14ac:dyDescent="0.2">
      <c r="A16035">
        <v>16034</v>
      </c>
      <c r="B16035">
        <f>SUMIF(mma_train!B:B,Groupby_orderid!A16035,mma_train!K:K)</f>
        <v>0</v>
      </c>
      <c r="C16035">
        <f t="shared" si="500"/>
        <v>0</v>
      </c>
      <c r="D16035">
        <f>COUNTIF(mma_train!B:B,Groupby_orderid!A16035)</f>
        <v>15</v>
      </c>
      <c r="E16035">
        <f t="shared" si="501"/>
        <v>0</v>
      </c>
    </row>
    <row r="16036" spans="1:5" x14ac:dyDescent="0.2">
      <c r="A16036">
        <v>16035</v>
      </c>
      <c r="B16036">
        <f>SUMIF(mma_train!B:B,Groupby_orderid!A16036,mma_train!K:K)</f>
        <v>0</v>
      </c>
      <c r="C16036">
        <f t="shared" si="500"/>
        <v>0</v>
      </c>
      <c r="D16036">
        <f>COUNTIF(mma_train!B:B,Groupby_orderid!A16036)</f>
        <v>4</v>
      </c>
      <c r="E16036">
        <f t="shared" si="501"/>
        <v>0</v>
      </c>
    </row>
    <row r="16037" spans="1:5" x14ac:dyDescent="0.2">
      <c r="A16037">
        <v>16036</v>
      </c>
      <c r="B16037">
        <f>SUMIF(mma_train!B:B,Groupby_orderid!A16037,mma_train!K:K)</f>
        <v>0</v>
      </c>
      <c r="C16037">
        <f t="shared" si="500"/>
        <v>0</v>
      </c>
      <c r="D16037">
        <f>COUNTIF(mma_train!B:B,Groupby_orderid!A16037)</f>
        <v>1</v>
      </c>
      <c r="E16037">
        <f t="shared" si="501"/>
        <v>0</v>
      </c>
    </row>
    <row r="16038" spans="1:5" x14ac:dyDescent="0.2">
      <c r="A16038">
        <v>16037</v>
      </c>
      <c r="B16038">
        <f>SUMIF(mma_train!B:B,Groupby_orderid!A16038,mma_train!K:K)</f>
        <v>0</v>
      </c>
      <c r="C16038">
        <f t="shared" si="500"/>
        <v>0</v>
      </c>
      <c r="D16038">
        <f>COUNTIF(mma_train!B:B,Groupby_orderid!A16038)</f>
        <v>13</v>
      </c>
      <c r="E16038">
        <f t="shared" si="501"/>
        <v>0</v>
      </c>
    </row>
    <row r="16039" spans="1:5" x14ac:dyDescent="0.2">
      <c r="A16039">
        <v>16038</v>
      </c>
      <c r="B16039">
        <f>SUMIF(mma_train!B:B,Groupby_orderid!A16039,mma_train!K:K)</f>
        <v>0</v>
      </c>
      <c r="C16039">
        <f t="shared" si="500"/>
        <v>0</v>
      </c>
      <c r="D16039">
        <f>COUNTIF(mma_train!B:B,Groupby_orderid!A16039)</f>
        <v>8</v>
      </c>
      <c r="E16039">
        <f t="shared" si="501"/>
        <v>0</v>
      </c>
    </row>
    <row r="16040" spans="1:5" x14ac:dyDescent="0.2">
      <c r="A16040">
        <v>16039</v>
      </c>
      <c r="B16040">
        <f>SUMIF(mma_train!B:B,Groupby_orderid!A16040,mma_train!K:K)</f>
        <v>0</v>
      </c>
      <c r="C16040">
        <f t="shared" si="500"/>
        <v>0</v>
      </c>
      <c r="D16040">
        <f>COUNTIF(mma_train!B:B,Groupby_orderid!A16040)</f>
        <v>22</v>
      </c>
      <c r="E16040">
        <f t="shared" si="501"/>
        <v>0</v>
      </c>
    </row>
    <row r="16041" spans="1:5" x14ac:dyDescent="0.2">
      <c r="A16041">
        <v>16040</v>
      </c>
      <c r="B16041">
        <f>SUMIF(mma_train!B:B,Groupby_orderid!A16041,mma_train!K:K)</f>
        <v>0</v>
      </c>
      <c r="C16041">
        <f t="shared" si="500"/>
        <v>0</v>
      </c>
      <c r="D16041">
        <f>COUNTIF(mma_train!B:B,Groupby_orderid!A16041)</f>
        <v>6</v>
      </c>
      <c r="E16041">
        <f t="shared" si="501"/>
        <v>0</v>
      </c>
    </row>
    <row r="16042" spans="1:5" x14ac:dyDescent="0.2">
      <c r="A16042">
        <v>16041</v>
      </c>
      <c r="B16042">
        <f>SUMIF(mma_train!B:B,Groupby_orderid!A16042,mma_train!K:K)</f>
        <v>0</v>
      </c>
      <c r="C16042">
        <f t="shared" si="500"/>
        <v>0</v>
      </c>
      <c r="D16042">
        <f>COUNTIF(mma_train!B:B,Groupby_orderid!A16042)</f>
        <v>9</v>
      </c>
      <c r="E16042">
        <f t="shared" si="501"/>
        <v>0</v>
      </c>
    </row>
    <row r="16043" spans="1:5" x14ac:dyDescent="0.2">
      <c r="A16043">
        <v>16042</v>
      </c>
      <c r="B16043">
        <f>SUMIF(mma_train!B:B,Groupby_orderid!A16043,mma_train!K:K)</f>
        <v>0</v>
      </c>
      <c r="C16043">
        <f t="shared" si="500"/>
        <v>0</v>
      </c>
      <c r="D16043">
        <f>COUNTIF(mma_train!B:B,Groupby_orderid!A16043)</f>
        <v>6</v>
      </c>
      <c r="E16043">
        <f t="shared" si="501"/>
        <v>0</v>
      </c>
    </row>
    <row r="16044" spans="1:5" x14ac:dyDescent="0.2">
      <c r="A16044">
        <v>16043</v>
      </c>
      <c r="B16044">
        <f>SUMIF(mma_train!B:B,Groupby_orderid!A16044,mma_train!K:K)</f>
        <v>0</v>
      </c>
      <c r="C16044">
        <f t="shared" si="500"/>
        <v>0</v>
      </c>
      <c r="D16044">
        <f>COUNTIF(mma_train!B:B,Groupby_orderid!A16044)</f>
        <v>12</v>
      </c>
      <c r="E16044">
        <f t="shared" si="501"/>
        <v>0</v>
      </c>
    </row>
    <row r="16045" spans="1:5" x14ac:dyDescent="0.2">
      <c r="A16045">
        <v>16044</v>
      </c>
      <c r="B16045">
        <f>SUMIF(mma_train!B:B,Groupby_orderid!A16045,mma_train!K:K)</f>
        <v>0</v>
      </c>
      <c r="C16045">
        <f t="shared" si="500"/>
        <v>0</v>
      </c>
      <c r="D16045">
        <f>COUNTIF(mma_train!B:B,Groupby_orderid!A16045)</f>
        <v>2</v>
      </c>
      <c r="E16045">
        <f t="shared" si="501"/>
        <v>0</v>
      </c>
    </row>
    <row r="16046" spans="1:5" x14ac:dyDescent="0.2">
      <c r="A16046">
        <v>16045</v>
      </c>
      <c r="B16046">
        <f>SUMIF(mma_train!B:B,Groupby_orderid!A16046,mma_train!K:K)</f>
        <v>0</v>
      </c>
      <c r="C16046">
        <f t="shared" si="500"/>
        <v>0</v>
      </c>
      <c r="D16046">
        <f>COUNTIF(mma_train!B:B,Groupby_orderid!A16046)</f>
        <v>17</v>
      </c>
      <c r="E16046">
        <f t="shared" si="501"/>
        <v>0</v>
      </c>
    </row>
    <row r="16047" spans="1:5" x14ac:dyDescent="0.2">
      <c r="A16047">
        <v>16046</v>
      </c>
      <c r="B16047">
        <f>SUMIF(mma_train!B:B,Groupby_orderid!A16047,mma_train!K:K)</f>
        <v>0</v>
      </c>
      <c r="C16047">
        <f t="shared" si="500"/>
        <v>0</v>
      </c>
      <c r="D16047">
        <f>COUNTIF(mma_train!B:B,Groupby_orderid!A16047)</f>
        <v>11</v>
      </c>
      <c r="E16047">
        <f t="shared" si="501"/>
        <v>0</v>
      </c>
    </row>
    <row r="16048" spans="1:5" x14ac:dyDescent="0.2">
      <c r="A16048">
        <v>16047</v>
      </c>
      <c r="B16048">
        <f>SUMIF(mma_train!B:B,Groupby_orderid!A16048,mma_train!K:K)</f>
        <v>0</v>
      </c>
      <c r="C16048">
        <f t="shared" si="500"/>
        <v>0</v>
      </c>
      <c r="D16048">
        <f>COUNTIF(mma_train!B:B,Groupby_orderid!A16048)</f>
        <v>7</v>
      </c>
      <c r="E16048">
        <f t="shared" si="501"/>
        <v>0</v>
      </c>
    </row>
    <row r="16049" spans="1:5" x14ac:dyDescent="0.2">
      <c r="A16049">
        <v>16048</v>
      </c>
      <c r="B16049">
        <f>SUMIF(mma_train!B:B,Groupby_orderid!A16049,mma_train!K:K)</f>
        <v>0</v>
      </c>
      <c r="C16049">
        <f t="shared" si="500"/>
        <v>0</v>
      </c>
      <c r="D16049">
        <f>COUNTIF(mma_train!B:B,Groupby_orderid!A16049)</f>
        <v>30</v>
      </c>
      <c r="E16049">
        <f t="shared" si="501"/>
        <v>0</v>
      </c>
    </row>
    <row r="16050" spans="1:5" x14ac:dyDescent="0.2">
      <c r="A16050">
        <v>16049</v>
      </c>
      <c r="B16050">
        <f>SUMIF(mma_train!B:B,Groupby_orderid!A16050,mma_train!K:K)</f>
        <v>0</v>
      </c>
      <c r="C16050">
        <f t="shared" si="500"/>
        <v>0</v>
      </c>
      <c r="D16050">
        <f>COUNTIF(mma_train!B:B,Groupby_orderid!A16050)</f>
        <v>7</v>
      </c>
      <c r="E16050">
        <f t="shared" si="501"/>
        <v>0</v>
      </c>
    </row>
    <row r="16051" spans="1:5" x14ac:dyDescent="0.2">
      <c r="A16051">
        <v>16050</v>
      </c>
      <c r="B16051">
        <f>SUMIF(mma_train!B:B,Groupby_orderid!A16051,mma_train!K:K)</f>
        <v>0</v>
      </c>
      <c r="C16051">
        <f t="shared" si="500"/>
        <v>0</v>
      </c>
      <c r="D16051">
        <f>COUNTIF(mma_train!B:B,Groupby_orderid!A16051)</f>
        <v>9</v>
      </c>
      <c r="E16051">
        <f t="shared" si="501"/>
        <v>0</v>
      </c>
    </row>
    <row r="16052" spans="1:5" x14ac:dyDescent="0.2">
      <c r="A16052">
        <v>16051</v>
      </c>
      <c r="B16052">
        <f>SUMIF(mma_train!B:B,Groupby_orderid!A16052,mma_train!K:K)</f>
        <v>0</v>
      </c>
      <c r="C16052">
        <f t="shared" si="500"/>
        <v>0</v>
      </c>
      <c r="D16052">
        <f>COUNTIF(mma_train!B:B,Groupby_orderid!A16052)</f>
        <v>10</v>
      </c>
      <c r="E16052">
        <f t="shared" si="501"/>
        <v>0</v>
      </c>
    </row>
    <row r="16053" spans="1:5" x14ac:dyDescent="0.2">
      <c r="A16053">
        <v>16052</v>
      </c>
      <c r="B16053">
        <f>SUMIF(mma_train!B:B,Groupby_orderid!A16053,mma_train!K:K)</f>
        <v>0</v>
      </c>
      <c r="C16053">
        <f t="shared" si="500"/>
        <v>0</v>
      </c>
      <c r="D16053">
        <f>COUNTIF(mma_train!B:B,Groupby_orderid!A16053)</f>
        <v>5</v>
      </c>
      <c r="E16053">
        <f t="shared" si="501"/>
        <v>0</v>
      </c>
    </row>
    <row r="16054" spans="1:5" x14ac:dyDescent="0.2">
      <c r="A16054">
        <v>16053</v>
      </c>
      <c r="B16054">
        <f>SUMIF(mma_train!B:B,Groupby_orderid!A16054,mma_train!K:K)</f>
        <v>0</v>
      </c>
      <c r="C16054">
        <f t="shared" si="500"/>
        <v>0</v>
      </c>
      <c r="D16054">
        <f>COUNTIF(mma_train!B:B,Groupby_orderid!A16054)</f>
        <v>5</v>
      </c>
      <c r="E16054">
        <f t="shared" si="501"/>
        <v>0</v>
      </c>
    </row>
    <row r="16055" spans="1:5" x14ac:dyDescent="0.2">
      <c r="A16055">
        <v>16054</v>
      </c>
      <c r="B16055">
        <f>SUMIF(mma_train!B:B,Groupby_orderid!A16055,mma_train!K:K)</f>
        <v>0</v>
      </c>
      <c r="C16055">
        <f t="shared" si="500"/>
        <v>0</v>
      </c>
      <c r="D16055">
        <f>COUNTIF(mma_train!B:B,Groupby_orderid!A16055)</f>
        <v>17</v>
      </c>
      <c r="E16055">
        <f t="shared" si="501"/>
        <v>0</v>
      </c>
    </row>
    <row r="16056" spans="1:5" x14ac:dyDescent="0.2">
      <c r="A16056">
        <v>16055</v>
      </c>
      <c r="B16056">
        <f>SUMIF(mma_train!B:B,Groupby_orderid!A16056,mma_train!K:K)</f>
        <v>0</v>
      </c>
      <c r="C16056">
        <f t="shared" si="500"/>
        <v>0</v>
      </c>
      <c r="D16056">
        <f>COUNTIF(mma_train!B:B,Groupby_orderid!A16056)</f>
        <v>13</v>
      </c>
      <c r="E16056">
        <f t="shared" si="501"/>
        <v>0</v>
      </c>
    </row>
    <row r="16057" spans="1:5" x14ac:dyDescent="0.2">
      <c r="A16057">
        <v>16056</v>
      </c>
      <c r="B16057">
        <f>SUMIF(mma_train!B:B,Groupby_orderid!A16057,mma_train!K:K)</f>
        <v>0</v>
      </c>
      <c r="C16057">
        <f t="shared" si="500"/>
        <v>0</v>
      </c>
      <c r="D16057">
        <f>COUNTIF(mma_train!B:B,Groupby_orderid!A16057)</f>
        <v>8</v>
      </c>
      <c r="E16057">
        <f t="shared" si="501"/>
        <v>0</v>
      </c>
    </row>
    <row r="16058" spans="1:5" x14ac:dyDescent="0.2">
      <c r="A16058">
        <v>16057</v>
      </c>
      <c r="B16058">
        <f>SUMIF(mma_train!B:B,Groupby_orderid!A16058,mma_train!K:K)</f>
        <v>0</v>
      </c>
      <c r="C16058">
        <f t="shared" si="500"/>
        <v>0</v>
      </c>
      <c r="D16058">
        <f>COUNTIF(mma_train!B:B,Groupby_orderid!A16058)</f>
        <v>14</v>
      </c>
      <c r="E16058">
        <f t="shared" si="501"/>
        <v>0</v>
      </c>
    </row>
    <row r="16059" spans="1:5" x14ac:dyDescent="0.2">
      <c r="A16059">
        <v>16058</v>
      </c>
      <c r="B16059">
        <f>SUMIF(mma_train!B:B,Groupby_orderid!A16059,mma_train!K:K)</f>
        <v>0</v>
      </c>
      <c r="C16059">
        <f t="shared" si="500"/>
        <v>0</v>
      </c>
      <c r="D16059">
        <f>COUNTIF(mma_train!B:B,Groupby_orderid!A16059)</f>
        <v>5</v>
      </c>
      <c r="E16059">
        <f t="shared" si="501"/>
        <v>0</v>
      </c>
    </row>
    <row r="16060" spans="1:5" x14ac:dyDescent="0.2">
      <c r="A16060">
        <v>16059</v>
      </c>
      <c r="B16060">
        <f>SUMIF(mma_train!B:B,Groupby_orderid!A16060,mma_train!K:K)</f>
        <v>0</v>
      </c>
      <c r="C16060">
        <f t="shared" si="500"/>
        <v>0</v>
      </c>
      <c r="D16060">
        <f>COUNTIF(mma_train!B:B,Groupby_orderid!A16060)</f>
        <v>10</v>
      </c>
      <c r="E16060">
        <f t="shared" si="501"/>
        <v>0</v>
      </c>
    </row>
    <row r="16061" spans="1:5" x14ac:dyDescent="0.2">
      <c r="A16061">
        <v>16060</v>
      </c>
      <c r="B16061">
        <f>SUMIF(mma_train!B:B,Groupby_orderid!A16061,mma_train!K:K)</f>
        <v>0</v>
      </c>
      <c r="C16061">
        <f t="shared" si="500"/>
        <v>0</v>
      </c>
      <c r="D16061">
        <f>COUNTIF(mma_train!B:B,Groupby_orderid!A16061)</f>
        <v>12</v>
      </c>
      <c r="E16061">
        <f t="shared" si="501"/>
        <v>0</v>
      </c>
    </row>
    <row r="16062" spans="1:5" x14ac:dyDescent="0.2">
      <c r="A16062">
        <v>16061</v>
      </c>
      <c r="B16062">
        <f>SUMIF(mma_train!B:B,Groupby_orderid!A16062,mma_train!K:K)</f>
        <v>0</v>
      </c>
      <c r="C16062">
        <f t="shared" si="500"/>
        <v>0</v>
      </c>
      <c r="D16062">
        <f>COUNTIF(mma_train!B:B,Groupby_orderid!A16062)</f>
        <v>5</v>
      </c>
      <c r="E16062">
        <f t="shared" si="501"/>
        <v>0</v>
      </c>
    </row>
    <row r="16063" spans="1:5" x14ac:dyDescent="0.2">
      <c r="A16063">
        <v>16062</v>
      </c>
      <c r="B16063">
        <f>SUMIF(mma_train!B:B,Groupby_orderid!A16063,mma_train!K:K)</f>
        <v>0</v>
      </c>
      <c r="C16063">
        <f t="shared" si="500"/>
        <v>0</v>
      </c>
      <c r="D16063">
        <f>COUNTIF(mma_train!B:B,Groupby_orderid!A16063)</f>
        <v>3</v>
      </c>
      <c r="E16063">
        <f t="shared" si="501"/>
        <v>0</v>
      </c>
    </row>
    <row r="16064" spans="1:5" x14ac:dyDescent="0.2">
      <c r="A16064">
        <v>16063</v>
      </c>
      <c r="B16064">
        <f>SUMIF(mma_train!B:B,Groupby_orderid!A16064,mma_train!K:K)</f>
        <v>0</v>
      </c>
      <c r="C16064">
        <f t="shared" si="500"/>
        <v>0</v>
      </c>
      <c r="D16064">
        <f>COUNTIF(mma_train!B:B,Groupby_orderid!A16064)</f>
        <v>5</v>
      </c>
      <c r="E16064">
        <f t="shared" si="501"/>
        <v>0</v>
      </c>
    </row>
    <row r="16065" spans="1:5" x14ac:dyDescent="0.2">
      <c r="A16065">
        <v>16064</v>
      </c>
      <c r="B16065">
        <f>SUMIF(mma_train!B:B,Groupby_orderid!A16065,mma_train!K:K)</f>
        <v>0</v>
      </c>
      <c r="C16065">
        <f t="shared" si="500"/>
        <v>0</v>
      </c>
      <c r="D16065">
        <f>COUNTIF(mma_train!B:B,Groupby_orderid!A16065)</f>
        <v>5</v>
      </c>
      <c r="E16065">
        <f t="shared" si="501"/>
        <v>0</v>
      </c>
    </row>
    <row r="16066" spans="1:5" x14ac:dyDescent="0.2">
      <c r="A16066">
        <v>16065</v>
      </c>
      <c r="B16066">
        <f>SUMIF(mma_train!B:B,Groupby_orderid!A16066,mma_train!K:K)</f>
        <v>0</v>
      </c>
      <c r="C16066">
        <f t="shared" si="500"/>
        <v>0</v>
      </c>
      <c r="D16066">
        <f>COUNTIF(mma_train!B:B,Groupby_orderid!A16066)</f>
        <v>2</v>
      </c>
      <c r="E16066">
        <f t="shared" si="501"/>
        <v>0</v>
      </c>
    </row>
    <row r="16067" spans="1:5" x14ac:dyDescent="0.2">
      <c r="A16067">
        <v>16066</v>
      </c>
      <c r="B16067">
        <f>SUMIF(mma_train!B:B,Groupby_orderid!A16067,mma_train!K:K)</f>
        <v>0</v>
      </c>
      <c r="C16067">
        <f t="shared" ref="C16067:C16130" si="502">IF(B16067&gt;0,1,0)</f>
        <v>0</v>
      </c>
      <c r="D16067">
        <f>COUNTIF(mma_train!B:B,Groupby_orderid!A16067)</f>
        <v>6</v>
      </c>
      <c r="E16067">
        <f t="shared" ref="E16067:E16130" si="503">B16067/D16067</f>
        <v>0</v>
      </c>
    </row>
    <row r="16068" spans="1:5" x14ac:dyDescent="0.2">
      <c r="A16068">
        <v>16067</v>
      </c>
      <c r="B16068">
        <f>SUMIF(mma_train!B:B,Groupby_orderid!A16068,mma_train!K:K)</f>
        <v>0</v>
      </c>
      <c r="C16068">
        <f t="shared" si="502"/>
        <v>0</v>
      </c>
      <c r="D16068">
        <f>COUNTIF(mma_train!B:B,Groupby_orderid!A16068)</f>
        <v>8</v>
      </c>
      <c r="E16068">
        <f t="shared" si="503"/>
        <v>0</v>
      </c>
    </row>
    <row r="16069" spans="1:5" x14ac:dyDescent="0.2">
      <c r="A16069">
        <v>16068</v>
      </c>
      <c r="B16069">
        <f>SUMIF(mma_train!B:B,Groupby_orderid!A16069,mma_train!K:K)</f>
        <v>0</v>
      </c>
      <c r="C16069">
        <f t="shared" si="502"/>
        <v>0</v>
      </c>
      <c r="D16069">
        <f>COUNTIF(mma_train!B:B,Groupby_orderid!A16069)</f>
        <v>24</v>
      </c>
      <c r="E16069">
        <f t="shared" si="503"/>
        <v>0</v>
      </c>
    </row>
    <row r="16070" spans="1:5" x14ac:dyDescent="0.2">
      <c r="A16070">
        <v>16069</v>
      </c>
      <c r="B16070">
        <f>SUMIF(mma_train!B:B,Groupby_orderid!A16070,mma_train!K:K)</f>
        <v>0</v>
      </c>
      <c r="C16070">
        <f t="shared" si="502"/>
        <v>0</v>
      </c>
      <c r="D16070">
        <f>COUNTIF(mma_train!B:B,Groupby_orderid!A16070)</f>
        <v>16</v>
      </c>
      <c r="E16070">
        <f t="shared" si="503"/>
        <v>0</v>
      </c>
    </row>
    <row r="16071" spans="1:5" x14ac:dyDescent="0.2">
      <c r="A16071">
        <v>16070</v>
      </c>
      <c r="B16071">
        <f>SUMIF(mma_train!B:B,Groupby_orderid!A16071,mma_train!K:K)</f>
        <v>0</v>
      </c>
      <c r="C16071">
        <f t="shared" si="502"/>
        <v>0</v>
      </c>
      <c r="D16071">
        <f>COUNTIF(mma_train!B:B,Groupby_orderid!A16071)</f>
        <v>6</v>
      </c>
      <c r="E16071">
        <f t="shared" si="503"/>
        <v>0</v>
      </c>
    </row>
    <row r="16072" spans="1:5" x14ac:dyDescent="0.2">
      <c r="A16072">
        <v>16071</v>
      </c>
      <c r="B16072">
        <f>SUMIF(mma_train!B:B,Groupby_orderid!A16072,mma_train!K:K)</f>
        <v>0</v>
      </c>
      <c r="C16072">
        <f t="shared" si="502"/>
        <v>0</v>
      </c>
      <c r="D16072">
        <f>COUNTIF(mma_train!B:B,Groupby_orderid!A16072)</f>
        <v>7</v>
      </c>
      <c r="E16072">
        <f t="shared" si="503"/>
        <v>0</v>
      </c>
    </row>
    <row r="16073" spans="1:5" x14ac:dyDescent="0.2">
      <c r="A16073">
        <v>16072</v>
      </c>
      <c r="B16073">
        <f>SUMIF(mma_train!B:B,Groupby_orderid!A16073,mma_train!K:K)</f>
        <v>0</v>
      </c>
      <c r="C16073">
        <f t="shared" si="502"/>
        <v>0</v>
      </c>
      <c r="D16073">
        <f>COUNTIF(mma_train!B:B,Groupby_orderid!A16073)</f>
        <v>6</v>
      </c>
      <c r="E16073">
        <f t="shared" si="503"/>
        <v>0</v>
      </c>
    </row>
    <row r="16074" spans="1:5" x14ac:dyDescent="0.2">
      <c r="A16074">
        <v>16073</v>
      </c>
      <c r="B16074">
        <f>SUMIF(mma_train!B:B,Groupby_orderid!A16074,mma_train!K:K)</f>
        <v>0</v>
      </c>
      <c r="C16074">
        <f t="shared" si="502"/>
        <v>0</v>
      </c>
      <c r="D16074">
        <f>COUNTIF(mma_train!B:B,Groupby_orderid!A16074)</f>
        <v>1</v>
      </c>
      <c r="E16074">
        <f t="shared" si="503"/>
        <v>0</v>
      </c>
    </row>
    <row r="16075" spans="1:5" x14ac:dyDescent="0.2">
      <c r="A16075">
        <v>16074</v>
      </c>
      <c r="B16075">
        <f>SUMIF(mma_train!B:B,Groupby_orderid!A16075,mma_train!K:K)</f>
        <v>0</v>
      </c>
      <c r="C16075">
        <f t="shared" si="502"/>
        <v>0</v>
      </c>
      <c r="D16075">
        <f>COUNTIF(mma_train!B:B,Groupby_orderid!A16075)</f>
        <v>10</v>
      </c>
      <c r="E16075">
        <f t="shared" si="503"/>
        <v>0</v>
      </c>
    </row>
    <row r="16076" spans="1:5" x14ac:dyDescent="0.2">
      <c r="A16076">
        <v>16075</v>
      </c>
      <c r="B16076">
        <f>SUMIF(mma_train!B:B,Groupby_orderid!A16076,mma_train!K:K)</f>
        <v>0</v>
      </c>
      <c r="C16076">
        <f t="shared" si="502"/>
        <v>0</v>
      </c>
      <c r="D16076">
        <f>COUNTIF(mma_train!B:B,Groupby_orderid!A16076)</f>
        <v>12</v>
      </c>
      <c r="E16076">
        <f t="shared" si="503"/>
        <v>0</v>
      </c>
    </row>
    <row r="16077" spans="1:5" x14ac:dyDescent="0.2">
      <c r="A16077">
        <v>16076</v>
      </c>
      <c r="B16077">
        <f>SUMIF(mma_train!B:B,Groupby_orderid!A16077,mma_train!K:K)</f>
        <v>0</v>
      </c>
      <c r="C16077">
        <f t="shared" si="502"/>
        <v>0</v>
      </c>
      <c r="D16077">
        <f>COUNTIF(mma_train!B:B,Groupby_orderid!A16077)</f>
        <v>5</v>
      </c>
      <c r="E16077">
        <f t="shared" si="503"/>
        <v>0</v>
      </c>
    </row>
    <row r="16078" spans="1:5" x14ac:dyDescent="0.2">
      <c r="A16078">
        <v>16077</v>
      </c>
      <c r="B16078">
        <f>SUMIF(mma_train!B:B,Groupby_orderid!A16078,mma_train!K:K)</f>
        <v>0</v>
      </c>
      <c r="C16078">
        <f t="shared" si="502"/>
        <v>0</v>
      </c>
      <c r="D16078">
        <f>COUNTIF(mma_train!B:B,Groupby_orderid!A16078)</f>
        <v>12</v>
      </c>
      <c r="E16078">
        <f t="shared" si="503"/>
        <v>0</v>
      </c>
    </row>
    <row r="16079" spans="1:5" x14ac:dyDescent="0.2">
      <c r="A16079">
        <v>16078</v>
      </c>
      <c r="B16079">
        <f>SUMIF(mma_train!B:B,Groupby_orderid!A16079,mma_train!K:K)</f>
        <v>0</v>
      </c>
      <c r="C16079">
        <f t="shared" si="502"/>
        <v>0</v>
      </c>
      <c r="D16079">
        <f>COUNTIF(mma_train!B:B,Groupby_orderid!A16079)</f>
        <v>3</v>
      </c>
      <c r="E16079">
        <f t="shared" si="503"/>
        <v>0</v>
      </c>
    </row>
    <row r="16080" spans="1:5" x14ac:dyDescent="0.2">
      <c r="A16080">
        <v>16079</v>
      </c>
      <c r="B16080">
        <f>SUMIF(mma_train!B:B,Groupby_orderid!A16080,mma_train!K:K)</f>
        <v>0</v>
      </c>
      <c r="C16080">
        <f t="shared" si="502"/>
        <v>0</v>
      </c>
      <c r="D16080">
        <f>COUNTIF(mma_train!B:B,Groupby_orderid!A16080)</f>
        <v>11</v>
      </c>
      <c r="E16080">
        <f t="shared" si="503"/>
        <v>0</v>
      </c>
    </row>
    <row r="16081" spans="1:5" x14ac:dyDescent="0.2">
      <c r="A16081">
        <v>16080</v>
      </c>
      <c r="B16081">
        <f>SUMIF(mma_train!B:B,Groupby_orderid!A16081,mma_train!K:K)</f>
        <v>0</v>
      </c>
      <c r="C16081">
        <f t="shared" si="502"/>
        <v>0</v>
      </c>
      <c r="D16081">
        <f>COUNTIF(mma_train!B:B,Groupby_orderid!A16081)</f>
        <v>4</v>
      </c>
      <c r="E16081">
        <f t="shared" si="503"/>
        <v>0</v>
      </c>
    </row>
    <row r="16082" spans="1:5" x14ac:dyDescent="0.2">
      <c r="A16082">
        <v>16081</v>
      </c>
      <c r="B16082">
        <f>SUMIF(mma_train!B:B,Groupby_orderid!A16082,mma_train!K:K)</f>
        <v>0</v>
      </c>
      <c r="C16082">
        <f t="shared" si="502"/>
        <v>0</v>
      </c>
      <c r="D16082">
        <f>COUNTIF(mma_train!B:B,Groupby_orderid!A16082)</f>
        <v>2</v>
      </c>
      <c r="E16082">
        <f t="shared" si="503"/>
        <v>0</v>
      </c>
    </row>
    <row r="16083" spans="1:5" x14ac:dyDescent="0.2">
      <c r="A16083">
        <v>16082</v>
      </c>
      <c r="B16083">
        <f>SUMIF(mma_train!B:B,Groupby_orderid!A16083,mma_train!K:K)</f>
        <v>0</v>
      </c>
      <c r="C16083">
        <f t="shared" si="502"/>
        <v>0</v>
      </c>
      <c r="D16083">
        <f>COUNTIF(mma_train!B:B,Groupby_orderid!A16083)</f>
        <v>1</v>
      </c>
      <c r="E16083">
        <f t="shared" si="503"/>
        <v>0</v>
      </c>
    </row>
    <row r="16084" spans="1:5" x14ac:dyDescent="0.2">
      <c r="A16084">
        <v>16083</v>
      </c>
      <c r="B16084">
        <f>SUMIF(mma_train!B:B,Groupby_orderid!A16084,mma_train!K:K)</f>
        <v>0</v>
      </c>
      <c r="C16084">
        <f t="shared" si="502"/>
        <v>0</v>
      </c>
      <c r="D16084">
        <f>COUNTIF(mma_train!B:B,Groupby_orderid!A16084)</f>
        <v>35</v>
      </c>
      <c r="E16084">
        <f t="shared" si="503"/>
        <v>0</v>
      </c>
    </row>
    <row r="16085" spans="1:5" x14ac:dyDescent="0.2">
      <c r="A16085">
        <v>16084</v>
      </c>
      <c r="B16085">
        <f>SUMIF(mma_train!B:B,Groupby_orderid!A16085,mma_train!K:K)</f>
        <v>0</v>
      </c>
      <c r="C16085">
        <f t="shared" si="502"/>
        <v>0</v>
      </c>
      <c r="D16085">
        <f>COUNTIF(mma_train!B:B,Groupby_orderid!A16085)</f>
        <v>14</v>
      </c>
      <c r="E16085">
        <f t="shared" si="503"/>
        <v>0</v>
      </c>
    </row>
    <row r="16086" spans="1:5" x14ac:dyDescent="0.2">
      <c r="A16086">
        <v>16085</v>
      </c>
      <c r="B16086">
        <f>SUMIF(mma_train!B:B,Groupby_orderid!A16086,mma_train!K:K)</f>
        <v>0</v>
      </c>
      <c r="C16086">
        <f t="shared" si="502"/>
        <v>0</v>
      </c>
      <c r="D16086">
        <f>COUNTIF(mma_train!B:B,Groupby_orderid!A16086)</f>
        <v>17</v>
      </c>
      <c r="E16086">
        <f t="shared" si="503"/>
        <v>0</v>
      </c>
    </row>
    <row r="16087" spans="1:5" x14ac:dyDescent="0.2">
      <c r="A16087">
        <v>16086</v>
      </c>
      <c r="B16087">
        <f>SUMIF(mma_train!B:B,Groupby_orderid!A16087,mma_train!K:K)</f>
        <v>0</v>
      </c>
      <c r="C16087">
        <f t="shared" si="502"/>
        <v>0</v>
      </c>
      <c r="D16087">
        <f>COUNTIF(mma_train!B:B,Groupby_orderid!A16087)</f>
        <v>19</v>
      </c>
      <c r="E16087">
        <f t="shared" si="503"/>
        <v>0</v>
      </c>
    </row>
    <row r="16088" spans="1:5" x14ac:dyDescent="0.2">
      <c r="A16088">
        <v>16087</v>
      </c>
      <c r="B16088">
        <f>SUMIF(mma_train!B:B,Groupby_orderid!A16088,mma_train!K:K)</f>
        <v>0</v>
      </c>
      <c r="C16088">
        <f t="shared" si="502"/>
        <v>0</v>
      </c>
      <c r="D16088">
        <f>COUNTIF(mma_train!B:B,Groupby_orderid!A16088)</f>
        <v>30</v>
      </c>
      <c r="E16088">
        <f t="shared" si="503"/>
        <v>0</v>
      </c>
    </row>
    <row r="16089" spans="1:5" x14ac:dyDescent="0.2">
      <c r="A16089">
        <v>16088</v>
      </c>
      <c r="B16089">
        <f>SUMIF(mma_train!B:B,Groupby_orderid!A16089,mma_train!K:K)</f>
        <v>0</v>
      </c>
      <c r="C16089">
        <f t="shared" si="502"/>
        <v>0</v>
      </c>
      <c r="D16089">
        <f>COUNTIF(mma_train!B:B,Groupby_orderid!A16089)</f>
        <v>12</v>
      </c>
      <c r="E16089">
        <f t="shared" si="503"/>
        <v>0</v>
      </c>
    </row>
    <row r="16090" spans="1:5" x14ac:dyDescent="0.2">
      <c r="A16090">
        <v>16089</v>
      </c>
      <c r="B16090">
        <f>SUMIF(mma_train!B:B,Groupby_orderid!A16090,mma_train!K:K)</f>
        <v>0</v>
      </c>
      <c r="C16090">
        <f t="shared" si="502"/>
        <v>0</v>
      </c>
      <c r="D16090">
        <f>COUNTIF(mma_train!B:B,Groupby_orderid!A16090)</f>
        <v>10</v>
      </c>
      <c r="E16090">
        <f t="shared" si="503"/>
        <v>0</v>
      </c>
    </row>
    <row r="16091" spans="1:5" x14ac:dyDescent="0.2">
      <c r="A16091">
        <v>16090</v>
      </c>
      <c r="B16091">
        <f>SUMIF(mma_train!B:B,Groupby_orderid!A16091,mma_train!K:K)</f>
        <v>0</v>
      </c>
      <c r="C16091">
        <f t="shared" si="502"/>
        <v>0</v>
      </c>
      <c r="D16091">
        <f>COUNTIF(mma_train!B:B,Groupby_orderid!A16091)</f>
        <v>24</v>
      </c>
      <c r="E16091">
        <f t="shared" si="503"/>
        <v>0</v>
      </c>
    </row>
    <row r="16092" spans="1:5" x14ac:dyDescent="0.2">
      <c r="A16092">
        <v>16091</v>
      </c>
      <c r="B16092">
        <f>SUMIF(mma_train!B:B,Groupby_orderid!A16092,mma_train!K:K)</f>
        <v>0</v>
      </c>
      <c r="C16092">
        <f t="shared" si="502"/>
        <v>0</v>
      </c>
      <c r="D16092">
        <f>COUNTIF(mma_train!B:B,Groupby_orderid!A16092)</f>
        <v>1</v>
      </c>
      <c r="E16092">
        <f t="shared" si="503"/>
        <v>0</v>
      </c>
    </row>
    <row r="16093" spans="1:5" x14ac:dyDescent="0.2">
      <c r="A16093">
        <v>16092</v>
      </c>
      <c r="B16093">
        <f>SUMIF(mma_train!B:B,Groupby_orderid!A16093,mma_train!K:K)</f>
        <v>0</v>
      </c>
      <c r="C16093">
        <f t="shared" si="502"/>
        <v>0</v>
      </c>
      <c r="D16093">
        <f>COUNTIF(mma_train!B:B,Groupby_orderid!A16093)</f>
        <v>21</v>
      </c>
      <c r="E16093">
        <f t="shared" si="503"/>
        <v>0</v>
      </c>
    </row>
    <row r="16094" spans="1:5" x14ac:dyDescent="0.2">
      <c r="A16094">
        <v>16093</v>
      </c>
      <c r="B16094">
        <f>SUMIF(mma_train!B:B,Groupby_orderid!A16094,mma_train!K:K)</f>
        <v>0</v>
      </c>
      <c r="C16094">
        <f t="shared" si="502"/>
        <v>0</v>
      </c>
      <c r="D16094">
        <f>COUNTIF(mma_train!B:B,Groupby_orderid!A16094)</f>
        <v>13</v>
      </c>
      <c r="E16094">
        <f t="shared" si="503"/>
        <v>0</v>
      </c>
    </row>
    <row r="16095" spans="1:5" x14ac:dyDescent="0.2">
      <c r="A16095">
        <v>16094</v>
      </c>
      <c r="B16095">
        <f>SUMIF(mma_train!B:B,Groupby_orderid!A16095,mma_train!K:K)</f>
        <v>0</v>
      </c>
      <c r="C16095">
        <f t="shared" si="502"/>
        <v>0</v>
      </c>
      <c r="D16095">
        <f>COUNTIF(mma_train!B:B,Groupby_orderid!A16095)</f>
        <v>12</v>
      </c>
      <c r="E16095">
        <f t="shared" si="503"/>
        <v>0</v>
      </c>
    </row>
    <row r="16096" spans="1:5" x14ac:dyDescent="0.2">
      <c r="A16096">
        <v>16095</v>
      </c>
      <c r="B16096">
        <f>SUMIF(mma_train!B:B,Groupby_orderid!A16096,mma_train!K:K)</f>
        <v>0</v>
      </c>
      <c r="C16096">
        <f t="shared" si="502"/>
        <v>0</v>
      </c>
      <c r="D16096">
        <f>COUNTIF(mma_train!B:B,Groupby_orderid!A16096)</f>
        <v>9</v>
      </c>
      <c r="E16096">
        <f t="shared" si="503"/>
        <v>0</v>
      </c>
    </row>
    <row r="16097" spans="1:5" x14ac:dyDescent="0.2">
      <c r="A16097">
        <v>16096</v>
      </c>
      <c r="B16097">
        <f>SUMIF(mma_train!B:B,Groupby_orderid!A16097,mma_train!K:K)</f>
        <v>0</v>
      </c>
      <c r="C16097">
        <f t="shared" si="502"/>
        <v>0</v>
      </c>
      <c r="D16097">
        <f>COUNTIF(mma_train!B:B,Groupby_orderid!A16097)</f>
        <v>8</v>
      </c>
      <c r="E16097">
        <f t="shared" si="503"/>
        <v>0</v>
      </c>
    </row>
    <row r="16098" spans="1:5" x14ac:dyDescent="0.2">
      <c r="A16098">
        <v>16097</v>
      </c>
      <c r="B16098">
        <f>SUMIF(mma_train!B:B,Groupby_orderid!A16098,mma_train!K:K)</f>
        <v>0</v>
      </c>
      <c r="C16098">
        <f t="shared" si="502"/>
        <v>0</v>
      </c>
      <c r="D16098">
        <f>COUNTIF(mma_train!B:B,Groupby_orderid!A16098)</f>
        <v>9</v>
      </c>
      <c r="E16098">
        <f t="shared" si="503"/>
        <v>0</v>
      </c>
    </row>
    <row r="16099" spans="1:5" x14ac:dyDescent="0.2">
      <c r="A16099">
        <v>16098</v>
      </c>
      <c r="B16099">
        <f>SUMIF(mma_train!B:B,Groupby_orderid!A16099,mma_train!K:K)</f>
        <v>0</v>
      </c>
      <c r="C16099">
        <f t="shared" si="502"/>
        <v>0</v>
      </c>
      <c r="D16099">
        <f>COUNTIF(mma_train!B:B,Groupby_orderid!A16099)</f>
        <v>20</v>
      </c>
      <c r="E16099">
        <f t="shared" si="503"/>
        <v>0</v>
      </c>
    </row>
    <row r="16100" spans="1:5" x14ac:dyDescent="0.2">
      <c r="A16100">
        <v>16099</v>
      </c>
      <c r="B16100">
        <f>SUMIF(mma_train!B:B,Groupby_orderid!A16100,mma_train!K:K)</f>
        <v>0</v>
      </c>
      <c r="C16100">
        <f t="shared" si="502"/>
        <v>0</v>
      </c>
      <c r="D16100">
        <f>COUNTIF(mma_train!B:B,Groupby_orderid!A16100)</f>
        <v>6</v>
      </c>
      <c r="E16100">
        <f t="shared" si="503"/>
        <v>0</v>
      </c>
    </row>
    <row r="16101" spans="1:5" x14ac:dyDescent="0.2">
      <c r="A16101">
        <v>16100</v>
      </c>
      <c r="B16101">
        <f>SUMIF(mma_train!B:B,Groupby_orderid!A16101,mma_train!K:K)</f>
        <v>0</v>
      </c>
      <c r="C16101">
        <f t="shared" si="502"/>
        <v>0</v>
      </c>
      <c r="D16101">
        <f>COUNTIF(mma_train!B:B,Groupby_orderid!A16101)</f>
        <v>11</v>
      </c>
      <c r="E16101">
        <f t="shared" si="503"/>
        <v>0</v>
      </c>
    </row>
    <row r="16102" spans="1:5" x14ac:dyDescent="0.2">
      <c r="A16102">
        <v>16101</v>
      </c>
      <c r="B16102">
        <f>SUMIF(mma_train!B:B,Groupby_orderid!A16102,mma_train!K:K)</f>
        <v>0</v>
      </c>
      <c r="C16102">
        <f t="shared" si="502"/>
        <v>0</v>
      </c>
      <c r="D16102">
        <f>COUNTIF(mma_train!B:B,Groupby_orderid!A16102)</f>
        <v>9</v>
      </c>
      <c r="E16102">
        <f t="shared" si="503"/>
        <v>0</v>
      </c>
    </row>
    <row r="16103" spans="1:5" x14ac:dyDescent="0.2">
      <c r="A16103">
        <v>16102</v>
      </c>
      <c r="B16103">
        <f>SUMIF(mma_train!B:B,Groupby_orderid!A16103,mma_train!K:K)</f>
        <v>0</v>
      </c>
      <c r="C16103">
        <f t="shared" si="502"/>
        <v>0</v>
      </c>
      <c r="D16103">
        <f>COUNTIF(mma_train!B:B,Groupby_orderid!A16103)</f>
        <v>6</v>
      </c>
      <c r="E16103">
        <f t="shared" si="503"/>
        <v>0</v>
      </c>
    </row>
    <row r="16104" spans="1:5" x14ac:dyDescent="0.2">
      <c r="A16104">
        <v>16103</v>
      </c>
      <c r="B16104">
        <f>SUMIF(mma_train!B:B,Groupby_orderid!A16104,mma_train!K:K)</f>
        <v>0</v>
      </c>
      <c r="C16104">
        <f t="shared" si="502"/>
        <v>0</v>
      </c>
      <c r="D16104">
        <f>COUNTIF(mma_train!B:B,Groupby_orderid!A16104)</f>
        <v>36</v>
      </c>
      <c r="E16104">
        <f t="shared" si="503"/>
        <v>0</v>
      </c>
    </row>
    <row r="16105" spans="1:5" x14ac:dyDescent="0.2">
      <c r="A16105">
        <v>16104</v>
      </c>
      <c r="B16105">
        <f>SUMIF(mma_train!B:B,Groupby_orderid!A16105,mma_train!K:K)</f>
        <v>0</v>
      </c>
      <c r="C16105">
        <f t="shared" si="502"/>
        <v>0</v>
      </c>
      <c r="D16105">
        <f>COUNTIF(mma_train!B:B,Groupby_orderid!A16105)</f>
        <v>1</v>
      </c>
      <c r="E16105">
        <f t="shared" si="503"/>
        <v>0</v>
      </c>
    </row>
    <row r="16106" spans="1:5" x14ac:dyDescent="0.2">
      <c r="A16106">
        <v>16105</v>
      </c>
      <c r="B16106">
        <f>SUMIF(mma_train!B:B,Groupby_orderid!A16106,mma_train!K:K)</f>
        <v>0</v>
      </c>
      <c r="C16106">
        <f t="shared" si="502"/>
        <v>0</v>
      </c>
      <c r="D16106">
        <f>COUNTIF(mma_train!B:B,Groupby_orderid!A16106)</f>
        <v>29</v>
      </c>
      <c r="E16106">
        <f t="shared" si="503"/>
        <v>0</v>
      </c>
    </row>
    <row r="16107" spans="1:5" x14ac:dyDescent="0.2">
      <c r="A16107">
        <v>16106</v>
      </c>
      <c r="B16107">
        <f>SUMIF(mma_train!B:B,Groupby_orderid!A16107,mma_train!K:K)</f>
        <v>0</v>
      </c>
      <c r="C16107">
        <f t="shared" si="502"/>
        <v>0</v>
      </c>
      <c r="D16107">
        <f>COUNTIF(mma_train!B:B,Groupby_orderid!A16107)</f>
        <v>9</v>
      </c>
      <c r="E16107">
        <f t="shared" si="503"/>
        <v>0</v>
      </c>
    </row>
    <row r="16108" spans="1:5" x14ac:dyDescent="0.2">
      <c r="A16108">
        <v>16107</v>
      </c>
      <c r="B16108">
        <f>SUMIF(mma_train!B:B,Groupby_orderid!A16108,mma_train!K:K)</f>
        <v>0</v>
      </c>
      <c r="C16108">
        <f t="shared" si="502"/>
        <v>0</v>
      </c>
      <c r="D16108">
        <f>COUNTIF(mma_train!B:B,Groupby_orderid!A16108)</f>
        <v>10</v>
      </c>
      <c r="E16108">
        <f t="shared" si="503"/>
        <v>0</v>
      </c>
    </row>
    <row r="16109" spans="1:5" x14ac:dyDescent="0.2">
      <c r="A16109">
        <v>16108</v>
      </c>
      <c r="B16109">
        <f>SUMIF(mma_train!B:B,Groupby_orderid!A16109,mma_train!K:K)</f>
        <v>0</v>
      </c>
      <c r="C16109">
        <f t="shared" si="502"/>
        <v>0</v>
      </c>
      <c r="D16109">
        <f>COUNTIF(mma_train!B:B,Groupby_orderid!A16109)</f>
        <v>17</v>
      </c>
      <c r="E16109">
        <f t="shared" si="503"/>
        <v>0</v>
      </c>
    </row>
    <row r="16110" spans="1:5" x14ac:dyDescent="0.2">
      <c r="A16110">
        <v>16109</v>
      </c>
      <c r="B16110">
        <f>SUMIF(mma_train!B:B,Groupby_orderid!A16110,mma_train!K:K)</f>
        <v>0</v>
      </c>
      <c r="C16110">
        <f t="shared" si="502"/>
        <v>0</v>
      </c>
      <c r="D16110">
        <f>COUNTIF(mma_train!B:B,Groupby_orderid!A16110)</f>
        <v>2</v>
      </c>
      <c r="E16110">
        <f t="shared" si="503"/>
        <v>0</v>
      </c>
    </row>
    <row r="16111" spans="1:5" x14ac:dyDescent="0.2">
      <c r="A16111">
        <v>16110</v>
      </c>
      <c r="B16111">
        <f>SUMIF(mma_train!B:B,Groupby_orderid!A16111,mma_train!K:K)</f>
        <v>0</v>
      </c>
      <c r="C16111">
        <f t="shared" si="502"/>
        <v>0</v>
      </c>
      <c r="D16111">
        <f>COUNTIF(mma_train!B:B,Groupby_orderid!A16111)</f>
        <v>2</v>
      </c>
      <c r="E16111">
        <f t="shared" si="503"/>
        <v>0</v>
      </c>
    </row>
    <row r="16112" spans="1:5" x14ac:dyDescent="0.2">
      <c r="A16112">
        <v>16111</v>
      </c>
      <c r="B16112">
        <f>SUMIF(mma_train!B:B,Groupby_orderid!A16112,mma_train!K:K)</f>
        <v>0</v>
      </c>
      <c r="C16112">
        <f t="shared" si="502"/>
        <v>0</v>
      </c>
      <c r="D16112">
        <f>COUNTIF(mma_train!B:B,Groupby_orderid!A16112)</f>
        <v>9</v>
      </c>
      <c r="E16112">
        <f t="shared" si="503"/>
        <v>0</v>
      </c>
    </row>
    <row r="16113" spans="1:5" x14ac:dyDescent="0.2">
      <c r="A16113">
        <v>16112</v>
      </c>
      <c r="B16113">
        <f>SUMIF(mma_train!B:B,Groupby_orderid!A16113,mma_train!K:K)</f>
        <v>0</v>
      </c>
      <c r="C16113">
        <f t="shared" si="502"/>
        <v>0</v>
      </c>
      <c r="D16113">
        <f>COUNTIF(mma_train!B:B,Groupby_orderid!A16113)</f>
        <v>9</v>
      </c>
      <c r="E16113">
        <f t="shared" si="503"/>
        <v>0</v>
      </c>
    </row>
    <row r="16114" spans="1:5" x14ac:dyDescent="0.2">
      <c r="A16114">
        <v>16113</v>
      </c>
      <c r="B16114">
        <f>SUMIF(mma_train!B:B,Groupby_orderid!A16114,mma_train!K:K)</f>
        <v>0</v>
      </c>
      <c r="C16114">
        <f t="shared" si="502"/>
        <v>0</v>
      </c>
      <c r="D16114">
        <f>COUNTIF(mma_train!B:B,Groupby_orderid!A16114)</f>
        <v>11</v>
      </c>
      <c r="E16114">
        <f t="shared" si="503"/>
        <v>0</v>
      </c>
    </row>
    <row r="16115" spans="1:5" x14ac:dyDescent="0.2">
      <c r="A16115">
        <v>16114</v>
      </c>
      <c r="B16115">
        <f>SUMIF(mma_train!B:B,Groupby_orderid!A16115,mma_train!K:K)</f>
        <v>0</v>
      </c>
      <c r="C16115">
        <f t="shared" si="502"/>
        <v>0</v>
      </c>
      <c r="D16115">
        <f>COUNTIF(mma_train!B:B,Groupby_orderid!A16115)</f>
        <v>22</v>
      </c>
      <c r="E16115">
        <f t="shared" si="503"/>
        <v>0</v>
      </c>
    </row>
    <row r="16116" spans="1:5" x14ac:dyDescent="0.2">
      <c r="A16116">
        <v>16115</v>
      </c>
      <c r="B16116">
        <f>SUMIF(mma_train!B:B,Groupby_orderid!A16116,mma_train!K:K)</f>
        <v>0</v>
      </c>
      <c r="C16116">
        <f t="shared" si="502"/>
        <v>0</v>
      </c>
      <c r="D16116">
        <f>COUNTIF(mma_train!B:B,Groupby_orderid!A16116)</f>
        <v>31</v>
      </c>
      <c r="E16116">
        <f t="shared" si="503"/>
        <v>0</v>
      </c>
    </row>
    <row r="16117" spans="1:5" x14ac:dyDescent="0.2">
      <c r="A16117">
        <v>16116</v>
      </c>
      <c r="B16117">
        <f>SUMIF(mma_train!B:B,Groupby_orderid!A16117,mma_train!K:K)</f>
        <v>0</v>
      </c>
      <c r="C16117">
        <f t="shared" si="502"/>
        <v>0</v>
      </c>
      <c r="D16117">
        <f>COUNTIF(mma_train!B:B,Groupby_orderid!A16117)</f>
        <v>16</v>
      </c>
      <c r="E16117">
        <f t="shared" si="503"/>
        <v>0</v>
      </c>
    </row>
    <row r="16118" spans="1:5" x14ac:dyDescent="0.2">
      <c r="A16118">
        <v>16117</v>
      </c>
      <c r="B16118">
        <f>SUMIF(mma_train!B:B,Groupby_orderid!A16118,mma_train!K:K)</f>
        <v>0</v>
      </c>
      <c r="C16118">
        <f t="shared" si="502"/>
        <v>0</v>
      </c>
      <c r="D16118">
        <f>COUNTIF(mma_train!B:B,Groupby_orderid!A16118)</f>
        <v>18</v>
      </c>
      <c r="E16118">
        <f t="shared" si="503"/>
        <v>0</v>
      </c>
    </row>
    <row r="16119" spans="1:5" x14ac:dyDescent="0.2">
      <c r="A16119">
        <v>16118</v>
      </c>
      <c r="B16119">
        <f>SUMIF(mma_train!B:B,Groupby_orderid!A16119,mma_train!K:K)</f>
        <v>0</v>
      </c>
      <c r="C16119">
        <f t="shared" si="502"/>
        <v>0</v>
      </c>
      <c r="D16119">
        <f>COUNTIF(mma_train!B:B,Groupby_orderid!A16119)</f>
        <v>11</v>
      </c>
      <c r="E16119">
        <f t="shared" si="503"/>
        <v>0</v>
      </c>
    </row>
    <row r="16120" spans="1:5" x14ac:dyDescent="0.2">
      <c r="A16120">
        <v>16119</v>
      </c>
      <c r="B16120">
        <f>SUMIF(mma_train!B:B,Groupby_orderid!A16120,mma_train!K:K)</f>
        <v>0</v>
      </c>
      <c r="C16120">
        <f t="shared" si="502"/>
        <v>0</v>
      </c>
      <c r="D16120">
        <f>COUNTIF(mma_train!B:B,Groupby_orderid!A16120)</f>
        <v>2</v>
      </c>
      <c r="E16120">
        <f t="shared" si="503"/>
        <v>0</v>
      </c>
    </row>
    <row r="16121" spans="1:5" x14ac:dyDescent="0.2">
      <c r="A16121">
        <v>16120</v>
      </c>
      <c r="B16121">
        <f>SUMIF(mma_train!B:B,Groupby_orderid!A16121,mma_train!K:K)</f>
        <v>0</v>
      </c>
      <c r="C16121">
        <f t="shared" si="502"/>
        <v>0</v>
      </c>
      <c r="D16121">
        <f>COUNTIF(mma_train!B:B,Groupby_orderid!A16121)</f>
        <v>8</v>
      </c>
      <c r="E16121">
        <f t="shared" si="503"/>
        <v>0</v>
      </c>
    </row>
    <row r="16122" spans="1:5" x14ac:dyDescent="0.2">
      <c r="A16122">
        <v>16121</v>
      </c>
      <c r="B16122">
        <f>SUMIF(mma_train!B:B,Groupby_orderid!A16122,mma_train!K:K)</f>
        <v>0</v>
      </c>
      <c r="C16122">
        <f t="shared" si="502"/>
        <v>0</v>
      </c>
      <c r="D16122">
        <f>COUNTIF(mma_train!B:B,Groupby_orderid!A16122)</f>
        <v>9</v>
      </c>
      <c r="E16122">
        <f t="shared" si="503"/>
        <v>0</v>
      </c>
    </row>
    <row r="16123" spans="1:5" x14ac:dyDescent="0.2">
      <c r="A16123">
        <v>16122</v>
      </c>
      <c r="B16123">
        <f>SUMIF(mma_train!B:B,Groupby_orderid!A16123,mma_train!K:K)</f>
        <v>0</v>
      </c>
      <c r="C16123">
        <f t="shared" si="502"/>
        <v>0</v>
      </c>
      <c r="D16123">
        <f>COUNTIF(mma_train!B:B,Groupby_orderid!A16123)</f>
        <v>22</v>
      </c>
      <c r="E16123">
        <f t="shared" si="503"/>
        <v>0</v>
      </c>
    </row>
    <row r="16124" spans="1:5" x14ac:dyDescent="0.2">
      <c r="A16124">
        <v>16123</v>
      </c>
      <c r="B16124">
        <f>SUMIF(mma_train!B:B,Groupby_orderid!A16124,mma_train!K:K)</f>
        <v>0</v>
      </c>
      <c r="C16124">
        <f t="shared" si="502"/>
        <v>0</v>
      </c>
      <c r="D16124">
        <f>COUNTIF(mma_train!B:B,Groupby_orderid!A16124)</f>
        <v>5</v>
      </c>
      <c r="E16124">
        <f t="shared" si="503"/>
        <v>0</v>
      </c>
    </row>
    <row r="16125" spans="1:5" x14ac:dyDescent="0.2">
      <c r="A16125">
        <v>16124</v>
      </c>
      <c r="B16125">
        <f>SUMIF(mma_train!B:B,Groupby_orderid!A16125,mma_train!K:K)</f>
        <v>0</v>
      </c>
      <c r="C16125">
        <f t="shared" si="502"/>
        <v>0</v>
      </c>
      <c r="D16125">
        <f>COUNTIF(mma_train!B:B,Groupby_orderid!A16125)</f>
        <v>11</v>
      </c>
      <c r="E16125">
        <f t="shared" si="503"/>
        <v>0</v>
      </c>
    </row>
    <row r="16126" spans="1:5" x14ac:dyDescent="0.2">
      <c r="A16126">
        <v>16125</v>
      </c>
      <c r="B16126">
        <f>SUMIF(mma_train!B:B,Groupby_orderid!A16126,mma_train!K:K)</f>
        <v>0</v>
      </c>
      <c r="C16126">
        <f t="shared" si="502"/>
        <v>0</v>
      </c>
      <c r="D16126">
        <f>COUNTIF(mma_train!B:B,Groupby_orderid!A16126)</f>
        <v>8</v>
      </c>
      <c r="E16126">
        <f t="shared" si="503"/>
        <v>0</v>
      </c>
    </row>
    <row r="16127" spans="1:5" x14ac:dyDescent="0.2">
      <c r="A16127">
        <v>16126</v>
      </c>
      <c r="B16127">
        <f>SUMIF(mma_train!B:B,Groupby_orderid!A16127,mma_train!K:K)</f>
        <v>0</v>
      </c>
      <c r="C16127">
        <f t="shared" si="502"/>
        <v>0</v>
      </c>
      <c r="D16127">
        <f>COUNTIF(mma_train!B:B,Groupby_orderid!A16127)</f>
        <v>6</v>
      </c>
      <c r="E16127">
        <f t="shared" si="503"/>
        <v>0</v>
      </c>
    </row>
    <row r="16128" spans="1:5" x14ac:dyDescent="0.2">
      <c r="A16128">
        <v>16127</v>
      </c>
      <c r="B16128">
        <f>SUMIF(mma_train!B:B,Groupby_orderid!A16128,mma_train!K:K)</f>
        <v>0</v>
      </c>
      <c r="C16128">
        <f t="shared" si="502"/>
        <v>0</v>
      </c>
      <c r="D16128">
        <f>COUNTIF(mma_train!B:B,Groupby_orderid!A16128)</f>
        <v>3</v>
      </c>
      <c r="E16128">
        <f t="shared" si="503"/>
        <v>0</v>
      </c>
    </row>
    <row r="16129" spans="1:5" x14ac:dyDescent="0.2">
      <c r="A16129">
        <v>16128</v>
      </c>
      <c r="B16129">
        <f>SUMIF(mma_train!B:B,Groupby_orderid!A16129,mma_train!K:K)</f>
        <v>0</v>
      </c>
      <c r="C16129">
        <f t="shared" si="502"/>
        <v>0</v>
      </c>
      <c r="D16129">
        <f>COUNTIF(mma_train!B:B,Groupby_orderid!A16129)</f>
        <v>7</v>
      </c>
      <c r="E16129">
        <f t="shared" si="503"/>
        <v>0</v>
      </c>
    </row>
    <row r="16130" spans="1:5" x14ac:dyDescent="0.2">
      <c r="A16130">
        <v>16129</v>
      </c>
      <c r="B16130">
        <f>SUMIF(mma_train!B:B,Groupby_orderid!A16130,mma_train!K:K)</f>
        <v>0</v>
      </c>
      <c r="C16130">
        <f t="shared" si="502"/>
        <v>0</v>
      </c>
      <c r="D16130">
        <f>COUNTIF(mma_train!B:B,Groupby_orderid!A16130)</f>
        <v>6</v>
      </c>
      <c r="E16130">
        <f t="shared" si="503"/>
        <v>0</v>
      </c>
    </row>
    <row r="16131" spans="1:5" x14ac:dyDescent="0.2">
      <c r="A16131">
        <v>16130</v>
      </c>
      <c r="B16131">
        <f>SUMIF(mma_train!B:B,Groupby_orderid!A16131,mma_train!K:K)</f>
        <v>0</v>
      </c>
      <c r="C16131">
        <f t="shared" ref="C16131:C16194" si="504">IF(B16131&gt;0,1,0)</f>
        <v>0</v>
      </c>
      <c r="D16131">
        <f>COUNTIF(mma_train!B:B,Groupby_orderid!A16131)</f>
        <v>1</v>
      </c>
      <c r="E16131">
        <f t="shared" ref="E16131:E16194" si="505">B16131/D16131</f>
        <v>0</v>
      </c>
    </row>
    <row r="16132" spans="1:5" x14ac:dyDescent="0.2">
      <c r="A16132">
        <v>16131</v>
      </c>
      <c r="B16132">
        <f>SUMIF(mma_train!B:B,Groupby_orderid!A16132,mma_train!K:K)</f>
        <v>0</v>
      </c>
      <c r="C16132">
        <f t="shared" si="504"/>
        <v>0</v>
      </c>
      <c r="D16132">
        <f>COUNTIF(mma_train!B:B,Groupby_orderid!A16132)</f>
        <v>12</v>
      </c>
      <c r="E16132">
        <f t="shared" si="505"/>
        <v>0</v>
      </c>
    </row>
    <row r="16133" spans="1:5" x14ac:dyDescent="0.2">
      <c r="A16133">
        <v>16132</v>
      </c>
      <c r="B16133">
        <f>SUMIF(mma_train!B:B,Groupby_orderid!A16133,mma_train!K:K)</f>
        <v>0</v>
      </c>
      <c r="C16133">
        <f t="shared" si="504"/>
        <v>0</v>
      </c>
      <c r="D16133">
        <f>COUNTIF(mma_train!B:B,Groupby_orderid!A16133)</f>
        <v>4</v>
      </c>
      <c r="E16133">
        <f t="shared" si="505"/>
        <v>0</v>
      </c>
    </row>
    <row r="16134" spans="1:5" x14ac:dyDescent="0.2">
      <c r="A16134">
        <v>16133</v>
      </c>
      <c r="B16134">
        <f>SUMIF(mma_train!B:B,Groupby_orderid!A16134,mma_train!K:K)</f>
        <v>0</v>
      </c>
      <c r="C16134">
        <f t="shared" si="504"/>
        <v>0</v>
      </c>
      <c r="D16134">
        <f>COUNTIF(mma_train!B:B,Groupby_orderid!A16134)</f>
        <v>20</v>
      </c>
      <c r="E16134">
        <f t="shared" si="505"/>
        <v>0</v>
      </c>
    </row>
    <row r="16135" spans="1:5" x14ac:dyDescent="0.2">
      <c r="A16135">
        <v>16134</v>
      </c>
      <c r="B16135">
        <f>SUMIF(mma_train!B:B,Groupby_orderid!A16135,mma_train!K:K)</f>
        <v>0</v>
      </c>
      <c r="C16135">
        <f t="shared" si="504"/>
        <v>0</v>
      </c>
      <c r="D16135">
        <f>COUNTIF(mma_train!B:B,Groupby_orderid!A16135)</f>
        <v>4</v>
      </c>
      <c r="E16135">
        <f t="shared" si="505"/>
        <v>0</v>
      </c>
    </row>
    <row r="16136" spans="1:5" x14ac:dyDescent="0.2">
      <c r="A16136">
        <v>16135</v>
      </c>
      <c r="B16136">
        <f>SUMIF(mma_train!B:B,Groupby_orderid!A16136,mma_train!K:K)</f>
        <v>0</v>
      </c>
      <c r="C16136">
        <f t="shared" si="504"/>
        <v>0</v>
      </c>
      <c r="D16136">
        <f>COUNTIF(mma_train!B:B,Groupby_orderid!A16136)</f>
        <v>4</v>
      </c>
      <c r="E16136">
        <f t="shared" si="505"/>
        <v>0</v>
      </c>
    </row>
    <row r="16137" spans="1:5" x14ac:dyDescent="0.2">
      <c r="A16137">
        <v>16136</v>
      </c>
      <c r="B16137">
        <f>SUMIF(mma_train!B:B,Groupby_orderid!A16137,mma_train!K:K)</f>
        <v>0</v>
      </c>
      <c r="C16137">
        <f t="shared" si="504"/>
        <v>0</v>
      </c>
      <c r="D16137">
        <f>COUNTIF(mma_train!B:B,Groupby_orderid!A16137)</f>
        <v>10</v>
      </c>
      <c r="E16137">
        <f t="shared" si="505"/>
        <v>0</v>
      </c>
    </row>
    <row r="16138" spans="1:5" x14ac:dyDescent="0.2">
      <c r="A16138">
        <v>16137</v>
      </c>
      <c r="B16138">
        <f>SUMIF(mma_train!B:B,Groupby_orderid!A16138,mma_train!K:K)</f>
        <v>0</v>
      </c>
      <c r="C16138">
        <f t="shared" si="504"/>
        <v>0</v>
      </c>
      <c r="D16138">
        <f>COUNTIF(mma_train!B:B,Groupby_orderid!A16138)</f>
        <v>10</v>
      </c>
      <c r="E16138">
        <f t="shared" si="505"/>
        <v>0</v>
      </c>
    </row>
    <row r="16139" spans="1:5" x14ac:dyDescent="0.2">
      <c r="A16139">
        <v>16138</v>
      </c>
      <c r="B16139">
        <f>SUMIF(mma_train!B:B,Groupby_orderid!A16139,mma_train!K:K)</f>
        <v>0</v>
      </c>
      <c r="C16139">
        <f t="shared" si="504"/>
        <v>0</v>
      </c>
      <c r="D16139">
        <f>COUNTIF(mma_train!B:B,Groupby_orderid!A16139)</f>
        <v>18</v>
      </c>
      <c r="E16139">
        <f t="shared" si="505"/>
        <v>0</v>
      </c>
    </row>
    <row r="16140" spans="1:5" x14ac:dyDescent="0.2">
      <c r="A16140">
        <v>16139</v>
      </c>
      <c r="B16140">
        <f>SUMIF(mma_train!B:B,Groupby_orderid!A16140,mma_train!K:K)</f>
        <v>0</v>
      </c>
      <c r="C16140">
        <f t="shared" si="504"/>
        <v>0</v>
      </c>
      <c r="D16140">
        <f>COUNTIF(mma_train!B:B,Groupby_orderid!A16140)</f>
        <v>5</v>
      </c>
      <c r="E16140">
        <f t="shared" si="505"/>
        <v>0</v>
      </c>
    </row>
    <row r="16141" spans="1:5" x14ac:dyDescent="0.2">
      <c r="A16141">
        <v>16140</v>
      </c>
      <c r="B16141">
        <f>SUMIF(mma_train!B:B,Groupby_orderid!A16141,mma_train!K:K)</f>
        <v>0</v>
      </c>
      <c r="C16141">
        <f t="shared" si="504"/>
        <v>0</v>
      </c>
      <c r="D16141">
        <f>COUNTIF(mma_train!B:B,Groupby_orderid!A16141)</f>
        <v>14</v>
      </c>
      <c r="E16141">
        <f t="shared" si="505"/>
        <v>0</v>
      </c>
    </row>
    <row r="16142" spans="1:5" x14ac:dyDescent="0.2">
      <c r="A16142">
        <v>16141</v>
      </c>
      <c r="B16142">
        <f>SUMIF(mma_train!B:B,Groupby_orderid!A16142,mma_train!K:K)</f>
        <v>0</v>
      </c>
      <c r="C16142">
        <f t="shared" si="504"/>
        <v>0</v>
      </c>
      <c r="D16142">
        <f>COUNTIF(mma_train!B:B,Groupby_orderid!A16142)</f>
        <v>3</v>
      </c>
      <c r="E16142">
        <f t="shared" si="505"/>
        <v>0</v>
      </c>
    </row>
    <row r="16143" spans="1:5" x14ac:dyDescent="0.2">
      <c r="A16143">
        <v>16142</v>
      </c>
      <c r="B16143">
        <f>SUMIF(mma_train!B:B,Groupby_orderid!A16143,mma_train!K:K)</f>
        <v>0</v>
      </c>
      <c r="C16143">
        <f t="shared" si="504"/>
        <v>0</v>
      </c>
      <c r="D16143">
        <f>COUNTIF(mma_train!B:B,Groupby_orderid!A16143)</f>
        <v>6</v>
      </c>
      <c r="E16143">
        <f t="shared" si="505"/>
        <v>0</v>
      </c>
    </row>
    <row r="16144" spans="1:5" x14ac:dyDescent="0.2">
      <c r="A16144">
        <v>16143</v>
      </c>
      <c r="B16144">
        <f>SUMIF(mma_train!B:B,Groupby_orderid!A16144,mma_train!K:K)</f>
        <v>0</v>
      </c>
      <c r="C16144">
        <f t="shared" si="504"/>
        <v>0</v>
      </c>
      <c r="D16144">
        <f>COUNTIF(mma_train!B:B,Groupby_orderid!A16144)</f>
        <v>12</v>
      </c>
      <c r="E16144">
        <f t="shared" si="505"/>
        <v>0</v>
      </c>
    </row>
    <row r="16145" spans="1:5" x14ac:dyDescent="0.2">
      <c r="A16145">
        <v>16144</v>
      </c>
      <c r="B16145">
        <f>SUMIF(mma_train!B:B,Groupby_orderid!A16145,mma_train!K:K)</f>
        <v>0</v>
      </c>
      <c r="C16145">
        <f t="shared" si="504"/>
        <v>0</v>
      </c>
      <c r="D16145">
        <f>COUNTIF(mma_train!B:B,Groupby_orderid!A16145)</f>
        <v>3</v>
      </c>
      <c r="E16145">
        <f t="shared" si="505"/>
        <v>0</v>
      </c>
    </row>
    <row r="16146" spans="1:5" x14ac:dyDescent="0.2">
      <c r="A16146">
        <v>16145</v>
      </c>
      <c r="B16146">
        <f>SUMIF(mma_train!B:B,Groupby_orderid!A16146,mma_train!K:K)</f>
        <v>0</v>
      </c>
      <c r="C16146">
        <f t="shared" si="504"/>
        <v>0</v>
      </c>
      <c r="D16146">
        <f>COUNTIF(mma_train!B:B,Groupby_orderid!A16146)</f>
        <v>16</v>
      </c>
      <c r="E16146">
        <f t="shared" si="505"/>
        <v>0</v>
      </c>
    </row>
    <row r="16147" spans="1:5" x14ac:dyDescent="0.2">
      <c r="A16147">
        <v>16146</v>
      </c>
      <c r="B16147">
        <f>SUMIF(mma_train!B:B,Groupby_orderid!A16147,mma_train!K:K)</f>
        <v>0</v>
      </c>
      <c r="C16147">
        <f t="shared" si="504"/>
        <v>0</v>
      </c>
      <c r="D16147">
        <f>COUNTIF(mma_train!B:B,Groupby_orderid!A16147)</f>
        <v>9</v>
      </c>
      <c r="E16147">
        <f t="shared" si="505"/>
        <v>0</v>
      </c>
    </row>
    <row r="16148" spans="1:5" x14ac:dyDescent="0.2">
      <c r="A16148">
        <v>16147</v>
      </c>
      <c r="B16148">
        <f>SUMIF(mma_train!B:B,Groupby_orderid!A16148,mma_train!K:K)</f>
        <v>0</v>
      </c>
      <c r="C16148">
        <f t="shared" si="504"/>
        <v>0</v>
      </c>
      <c r="D16148">
        <f>COUNTIF(mma_train!B:B,Groupby_orderid!A16148)</f>
        <v>1</v>
      </c>
      <c r="E16148">
        <f t="shared" si="505"/>
        <v>0</v>
      </c>
    </row>
    <row r="16149" spans="1:5" x14ac:dyDescent="0.2">
      <c r="A16149">
        <v>16148</v>
      </c>
      <c r="B16149">
        <f>SUMIF(mma_train!B:B,Groupby_orderid!A16149,mma_train!K:K)</f>
        <v>0</v>
      </c>
      <c r="C16149">
        <f t="shared" si="504"/>
        <v>0</v>
      </c>
      <c r="D16149">
        <f>COUNTIF(mma_train!B:B,Groupby_orderid!A16149)</f>
        <v>0</v>
      </c>
      <c r="E16149" t="e">
        <f t="shared" si="505"/>
        <v>#DIV/0!</v>
      </c>
    </row>
    <row r="16150" spans="1:5" x14ac:dyDescent="0.2">
      <c r="A16150">
        <v>16149</v>
      </c>
      <c r="B16150">
        <f>SUMIF(mma_train!B:B,Groupby_orderid!A16150,mma_train!K:K)</f>
        <v>0</v>
      </c>
      <c r="C16150">
        <f t="shared" si="504"/>
        <v>0</v>
      </c>
      <c r="D16150">
        <f>COUNTIF(mma_train!B:B,Groupby_orderid!A16150)</f>
        <v>6</v>
      </c>
      <c r="E16150">
        <f t="shared" si="505"/>
        <v>0</v>
      </c>
    </row>
    <row r="16151" spans="1:5" x14ac:dyDescent="0.2">
      <c r="A16151">
        <v>16150</v>
      </c>
      <c r="B16151">
        <f>SUMIF(mma_train!B:B,Groupby_orderid!A16151,mma_train!K:K)</f>
        <v>0</v>
      </c>
      <c r="C16151">
        <f t="shared" si="504"/>
        <v>0</v>
      </c>
      <c r="D16151">
        <f>COUNTIF(mma_train!B:B,Groupby_orderid!A16151)</f>
        <v>23</v>
      </c>
      <c r="E16151">
        <f t="shared" si="505"/>
        <v>0</v>
      </c>
    </row>
    <row r="16152" spans="1:5" x14ac:dyDescent="0.2">
      <c r="A16152">
        <v>16151</v>
      </c>
      <c r="B16152">
        <f>SUMIF(mma_train!B:B,Groupby_orderid!A16152,mma_train!K:K)</f>
        <v>0</v>
      </c>
      <c r="C16152">
        <f t="shared" si="504"/>
        <v>0</v>
      </c>
      <c r="D16152">
        <f>COUNTIF(mma_train!B:B,Groupby_orderid!A16152)</f>
        <v>9</v>
      </c>
      <c r="E16152">
        <f t="shared" si="505"/>
        <v>0</v>
      </c>
    </row>
    <row r="16153" spans="1:5" x14ac:dyDescent="0.2">
      <c r="A16153">
        <v>16152</v>
      </c>
      <c r="B16153">
        <f>SUMIF(mma_train!B:B,Groupby_orderid!A16153,mma_train!K:K)</f>
        <v>0</v>
      </c>
      <c r="C16153">
        <f t="shared" si="504"/>
        <v>0</v>
      </c>
      <c r="D16153">
        <f>COUNTIF(mma_train!B:B,Groupby_orderid!A16153)</f>
        <v>8</v>
      </c>
      <c r="E16153">
        <f t="shared" si="505"/>
        <v>0</v>
      </c>
    </row>
    <row r="16154" spans="1:5" x14ac:dyDescent="0.2">
      <c r="A16154">
        <v>16153</v>
      </c>
      <c r="B16154">
        <f>SUMIF(mma_train!B:B,Groupby_orderid!A16154,mma_train!K:K)</f>
        <v>0</v>
      </c>
      <c r="C16154">
        <f t="shared" si="504"/>
        <v>0</v>
      </c>
      <c r="D16154">
        <f>COUNTIF(mma_train!B:B,Groupby_orderid!A16154)</f>
        <v>26</v>
      </c>
      <c r="E16154">
        <f t="shared" si="505"/>
        <v>0</v>
      </c>
    </row>
    <row r="16155" spans="1:5" x14ac:dyDescent="0.2">
      <c r="A16155">
        <v>16154</v>
      </c>
      <c r="B16155">
        <f>SUMIF(mma_train!B:B,Groupby_orderid!A16155,mma_train!K:K)</f>
        <v>0</v>
      </c>
      <c r="C16155">
        <f t="shared" si="504"/>
        <v>0</v>
      </c>
      <c r="D16155">
        <f>COUNTIF(mma_train!B:B,Groupby_orderid!A16155)</f>
        <v>6</v>
      </c>
      <c r="E16155">
        <f t="shared" si="505"/>
        <v>0</v>
      </c>
    </row>
    <row r="16156" spans="1:5" x14ac:dyDescent="0.2">
      <c r="A16156">
        <v>16155</v>
      </c>
      <c r="B16156">
        <f>SUMIF(mma_train!B:B,Groupby_orderid!A16156,mma_train!K:K)</f>
        <v>0</v>
      </c>
      <c r="C16156">
        <f t="shared" si="504"/>
        <v>0</v>
      </c>
      <c r="D16156">
        <f>COUNTIF(mma_train!B:B,Groupby_orderid!A16156)</f>
        <v>8</v>
      </c>
      <c r="E16156">
        <f t="shared" si="505"/>
        <v>0</v>
      </c>
    </row>
    <row r="16157" spans="1:5" x14ac:dyDescent="0.2">
      <c r="A16157">
        <v>16156</v>
      </c>
      <c r="B16157">
        <f>SUMIF(mma_train!B:B,Groupby_orderid!A16157,mma_train!K:K)</f>
        <v>0</v>
      </c>
      <c r="C16157">
        <f t="shared" si="504"/>
        <v>0</v>
      </c>
      <c r="D16157">
        <f>COUNTIF(mma_train!B:B,Groupby_orderid!A16157)</f>
        <v>7</v>
      </c>
      <c r="E16157">
        <f t="shared" si="505"/>
        <v>0</v>
      </c>
    </row>
    <row r="16158" spans="1:5" x14ac:dyDescent="0.2">
      <c r="A16158">
        <v>16157</v>
      </c>
      <c r="B16158">
        <f>SUMIF(mma_train!B:B,Groupby_orderid!A16158,mma_train!K:K)</f>
        <v>0</v>
      </c>
      <c r="C16158">
        <f t="shared" si="504"/>
        <v>0</v>
      </c>
      <c r="D16158">
        <f>COUNTIF(mma_train!B:B,Groupby_orderid!A16158)</f>
        <v>7</v>
      </c>
      <c r="E16158">
        <f t="shared" si="505"/>
        <v>0</v>
      </c>
    </row>
    <row r="16159" spans="1:5" x14ac:dyDescent="0.2">
      <c r="A16159">
        <v>16158</v>
      </c>
      <c r="B16159">
        <f>SUMIF(mma_train!B:B,Groupby_orderid!A16159,mma_train!K:K)</f>
        <v>0</v>
      </c>
      <c r="C16159">
        <f t="shared" si="504"/>
        <v>0</v>
      </c>
      <c r="D16159">
        <f>COUNTIF(mma_train!B:B,Groupby_orderid!A16159)</f>
        <v>10</v>
      </c>
      <c r="E16159">
        <f t="shared" si="505"/>
        <v>0</v>
      </c>
    </row>
    <row r="16160" spans="1:5" x14ac:dyDescent="0.2">
      <c r="A16160">
        <v>16159</v>
      </c>
      <c r="B16160">
        <f>SUMIF(mma_train!B:B,Groupby_orderid!A16160,mma_train!K:K)</f>
        <v>0</v>
      </c>
      <c r="C16160">
        <f t="shared" si="504"/>
        <v>0</v>
      </c>
      <c r="D16160">
        <f>COUNTIF(mma_train!B:B,Groupby_orderid!A16160)</f>
        <v>1</v>
      </c>
      <c r="E16160">
        <f t="shared" si="505"/>
        <v>0</v>
      </c>
    </row>
    <row r="16161" spans="1:5" x14ac:dyDescent="0.2">
      <c r="A16161">
        <v>16160</v>
      </c>
      <c r="B16161">
        <f>SUMIF(mma_train!B:B,Groupby_orderid!A16161,mma_train!K:K)</f>
        <v>0</v>
      </c>
      <c r="C16161">
        <f t="shared" si="504"/>
        <v>0</v>
      </c>
      <c r="D16161">
        <f>COUNTIF(mma_train!B:B,Groupby_orderid!A16161)</f>
        <v>0</v>
      </c>
      <c r="E16161" t="e">
        <f t="shared" si="505"/>
        <v>#DIV/0!</v>
      </c>
    </row>
    <row r="16162" spans="1:5" x14ac:dyDescent="0.2">
      <c r="A16162">
        <v>16161</v>
      </c>
      <c r="B16162">
        <f>SUMIF(mma_train!B:B,Groupby_orderid!A16162,mma_train!K:K)</f>
        <v>0</v>
      </c>
      <c r="C16162">
        <f t="shared" si="504"/>
        <v>0</v>
      </c>
      <c r="D16162">
        <f>COUNTIF(mma_train!B:B,Groupby_orderid!A16162)</f>
        <v>18</v>
      </c>
      <c r="E16162">
        <f t="shared" si="505"/>
        <v>0</v>
      </c>
    </row>
    <row r="16163" spans="1:5" x14ac:dyDescent="0.2">
      <c r="A16163">
        <v>16162</v>
      </c>
      <c r="B16163">
        <f>SUMIF(mma_train!B:B,Groupby_orderid!A16163,mma_train!K:K)</f>
        <v>0</v>
      </c>
      <c r="C16163">
        <f t="shared" si="504"/>
        <v>0</v>
      </c>
      <c r="D16163">
        <f>COUNTIF(mma_train!B:B,Groupby_orderid!A16163)</f>
        <v>6</v>
      </c>
      <c r="E16163">
        <f t="shared" si="505"/>
        <v>0</v>
      </c>
    </row>
    <row r="16164" spans="1:5" x14ac:dyDescent="0.2">
      <c r="A16164">
        <v>16163</v>
      </c>
      <c r="B16164">
        <f>SUMIF(mma_train!B:B,Groupby_orderid!A16164,mma_train!K:K)</f>
        <v>0</v>
      </c>
      <c r="C16164">
        <f t="shared" si="504"/>
        <v>0</v>
      </c>
      <c r="D16164">
        <f>COUNTIF(mma_train!B:B,Groupby_orderid!A16164)</f>
        <v>8</v>
      </c>
      <c r="E16164">
        <f t="shared" si="505"/>
        <v>0</v>
      </c>
    </row>
    <row r="16165" spans="1:5" x14ac:dyDescent="0.2">
      <c r="A16165">
        <v>16164</v>
      </c>
      <c r="B16165">
        <f>SUMIF(mma_train!B:B,Groupby_orderid!A16165,mma_train!K:K)</f>
        <v>0</v>
      </c>
      <c r="C16165">
        <f t="shared" si="504"/>
        <v>0</v>
      </c>
      <c r="D16165">
        <f>COUNTIF(mma_train!B:B,Groupby_orderid!A16165)</f>
        <v>10</v>
      </c>
      <c r="E16165">
        <f t="shared" si="505"/>
        <v>0</v>
      </c>
    </row>
    <row r="16166" spans="1:5" x14ac:dyDescent="0.2">
      <c r="A16166">
        <v>16165</v>
      </c>
      <c r="B16166">
        <f>SUMIF(mma_train!B:B,Groupby_orderid!A16166,mma_train!K:K)</f>
        <v>0</v>
      </c>
      <c r="C16166">
        <f t="shared" si="504"/>
        <v>0</v>
      </c>
      <c r="D16166">
        <f>COUNTIF(mma_train!B:B,Groupby_orderid!A16166)</f>
        <v>5</v>
      </c>
      <c r="E16166">
        <f t="shared" si="505"/>
        <v>0</v>
      </c>
    </row>
    <row r="16167" spans="1:5" x14ac:dyDescent="0.2">
      <c r="A16167">
        <v>16166</v>
      </c>
      <c r="B16167">
        <f>SUMIF(mma_train!B:B,Groupby_orderid!A16167,mma_train!K:K)</f>
        <v>0</v>
      </c>
      <c r="C16167">
        <f t="shared" si="504"/>
        <v>0</v>
      </c>
      <c r="D16167">
        <f>COUNTIF(mma_train!B:B,Groupby_orderid!A16167)</f>
        <v>14</v>
      </c>
      <c r="E16167">
        <f t="shared" si="505"/>
        <v>0</v>
      </c>
    </row>
    <row r="16168" spans="1:5" x14ac:dyDescent="0.2">
      <c r="A16168">
        <v>16167</v>
      </c>
      <c r="B16168">
        <f>SUMIF(mma_train!B:B,Groupby_orderid!A16168,mma_train!K:K)</f>
        <v>0</v>
      </c>
      <c r="C16168">
        <f t="shared" si="504"/>
        <v>0</v>
      </c>
      <c r="D16168">
        <f>COUNTIF(mma_train!B:B,Groupby_orderid!A16168)</f>
        <v>5</v>
      </c>
      <c r="E16168">
        <f t="shared" si="505"/>
        <v>0</v>
      </c>
    </row>
    <row r="16169" spans="1:5" x14ac:dyDescent="0.2">
      <c r="A16169">
        <v>16168</v>
      </c>
      <c r="B16169">
        <f>SUMIF(mma_train!B:B,Groupby_orderid!A16169,mma_train!K:K)</f>
        <v>0</v>
      </c>
      <c r="C16169">
        <f t="shared" si="504"/>
        <v>0</v>
      </c>
      <c r="D16169">
        <f>COUNTIF(mma_train!B:B,Groupby_orderid!A16169)</f>
        <v>10</v>
      </c>
      <c r="E16169">
        <f t="shared" si="505"/>
        <v>0</v>
      </c>
    </row>
    <row r="16170" spans="1:5" x14ac:dyDescent="0.2">
      <c r="A16170">
        <v>16169</v>
      </c>
      <c r="B16170">
        <f>SUMIF(mma_train!B:B,Groupby_orderid!A16170,mma_train!K:K)</f>
        <v>0</v>
      </c>
      <c r="C16170">
        <f t="shared" si="504"/>
        <v>0</v>
      </c>
      <c r="D16170">
        <f>COUNTIF(mma_train!B:B,Groupby_orderid!A16170)</f>
        <v>0</v>
      </c>
      <c r="E16170" t="e">
        <f t="shared" si="505"/>
        <v>#DIV/0!</v>
      </c>
    </row>
    <row r="16171" spans="1:5" x14ac:dyDescent="0.2">
      <c r="A16171">
        <v>16170</v>
      </c>
      <c r="B16171">
        <f>SUMIF(mma_train!B:B,Groupby_orderid!A16171,mma_train!K:K)</f>
        <v>0</v>
      </c>
      <c r="C16171">
        <f t="shared" si="504"/>
        <v>0</v>
      </c>
      <c r="D16171">
        <f>COUNTIF(mma_train!B:B,Groupby_orderid!A16171)</f>
        <v>11</v>
      </c>
      <c r="E16171">
        <f t="shared" si="505"/>
        <v>0</v>
      </c>
    </row>
    <row r="16172" spans="1:5" x14ac:dyDescent="0.2">
      <c r="A16172">
        <v>16171</v>
      </c>
      <c r="B16172">
        <f>SUMIF(mma_train!B:B,Groupby_orderid!A16172,mma_train!K:K)</f>
        <v>0</v>
      </c>
      <c r="C16172">
        <f t="shared" si="504"/>
        <v>0</v>
      </c>
      <c r="D16172">
        <f>COUNTIF(mma_train!B:B,Groupby_orderid!A16172)</f>
        <v>4</v>
      </c>
      <c r="E16172">
        <f t="shared" si="505"/>
        <v>0</v>
      </c>
    </row>
    <row r="16173" spans="1:5" x14ac:dyDescent="0.2">
      <c r="A16173">
        <v>16172</v>
      </c>
      <c r="B16173">
        <f>SUMIF(mma_train!B:B,Groupby_orderid!A16173,mma_train!K:K)</f>
        <v>0</v>
      </c>
      <c r="C16173">
        <f t="shared" si="504"/>
        <v>0</v>
      </c>
      <c r="D16173">
        <f>COUNTIF(mma_train!B:B,Groupby_orderid!A16173)</f>
        <v>47</v>
      </c>
      <c r="E16173">
        <f t="shared" si="505"/>
        <v>0</v>
      </c>
    </row>
    <row r="16174" spans="1:5" x14ac:dyDescent="0.2">
      <c r="A16174">
        <v>16173</v>
      </c>
      <c r="B16174">
        <f>SUMIF(mma_train!B:B,Groupby_orderid!A16174,mma_train!K:K)</f>
        <v>0</v>
      </c>
      <c r="C16174">
        <f t="shared" si="504"/>
        <v>0</v>
      </c>
      <c r="D16174">
        <f>COUNTIF(mma_train!B:B,Groupby_orderid!A16174)</f>
        <v>4</v>
      </c>
      <c r="E16174">
        <f t="shared" si="505"/>
        <v>0</v>
      </c>
    </row>
    <row r="16175" spans="1:5" x14ac:dyDescent="0.2">
      <c r="A16175">
        <v>16174</v>
      </c>
      <c r="B16175">
        <f>SUMIF(mma_train!B:B,Groupby_orderid!A16175,mma_train!K:K)</f>
        <v>0</v>
      </c>
      <c r="C16175">
        <f t="shared" si="504"/>
        <v>0</v>
      </c>
      <c r="D16175">
        <f>COUNTIF(mma_train!B:B,Groupby_orderid!A16175)</f>
        <v>7</v>
      </c>
      <c r="E16175">
        <f t="shared" si="505"/>
        <v>0</v>
      </c>
    </row>
    <row r="16176" spans="1:5" x14ac:dyDescent="0.2">
      <c r="A16176">
        <v>16175</v>
      </c>
      <c r="B16176">
        <f>SUMIF(mma_train!B:B,Groupby_orderid!A16176,mma_train!K:K)</f>
        <v>0</v>
      </c>
      <c r="C16176">
        <f t="shared" si="504"/>
        <v>0</v>
      </c>
      <c r="D16176">
        <f>COUNTIF(mma_train!B:B,Groupby_orderid!A16176)</f>
        <v>7</v>
      </c>
      <c r="E16176">
        <f t="shared" si="505"/>
        <v>0</v>
      </c>
    </row>
    <row r="16177" spans="1:5" x14ac:dyDescent="0.2">
      <c r="A16177">
        <v>16176</v>
      </c>
      <c r="B16177">
        <f>SUMIF(mma_train!B:B,Groupby_orderid!A16177,mma_train!K:K)</f>
        <v>0</v>
      </c>
      <c r="C16177">
        <f t="shared" si="504"/>
        <v>0</v>
      </c>
      <c r="D16177">
        <f>COUNTIF(mma_train!B:B,Groupby_orderid!A16177)</f>
        <v>22</v>
      </c>
      <c r="E16177">
        <f t="shared" si="505"/>
        <v>0</v>
      </c>
    </row>
    <row r="16178" spans="1:5" x14ac:dyDescent="0.2">
      <c r="A16178">
        <v>16177</v>
      </c>
      <c r="B16178">
        <f>SUMIF(mma_train!B:B,Groupby_orderid!A16178,mma_train!K:K)</f>
        <v>0</v>
      </c>
      <c r="C16178">
        <f t="shared" si="504"/>
        <v>0</v>
      </c>
      <c r="D16178">
        <f>COUNTIF(mma_train!B:B,Groupby_orderid!A16178)</f>
        <v>11</v>
      </c>
      <c r="E16178">
        <f t="shared" si="505"/>
        <v>0</v>
      </c>
    </row>
    <row r="16179" spans="1:5" x14ac:dyDescent="0.2">
      <c r="A16179">
        <v>16178</v>
      </c>
      <c r="B16179">
        <f>SUMIF(mma_train!B:B,Groupby_orderid!A16179,mma_train!K:K)</f>
        <v>0</v>
      </c>
      <c r="C16179">
        <f t="shared" si="504"/>
        <v>0</v>
      </c>
      <c r="D16179">
        <f>COUNTIF(mma_train!B:B,Groupby_orderid!A16179)</f>
        <v>13</v>
      </c>
      <c r="E16179">
        <f t="shared" si="505"/>
        <v>0</v>
      </c>
    </row>
    <row r="16180" spans="1:5" x14ac:dyDescent="0.2">
      <c r="A16180">
        <v>16179</v>
      </c>
      <c r="B16180">
        <f>SUMIF(mma_train!B:B,Groupby_orderid!A16180,mma_train!K:K)</f>
        <v>0</v>
      </c>
      <c r="C16180">
        <f t="shared" si="504"/>
        <v>0</v>
      </c>
      <c r="D16180">
        <f>COUNTIF(mma_train!B:B,Groupby_orderid!A16180)</f>
        <v>25</v>
      </c>
      <c r="E16180">
        <f t="shared" si="505"/>
        <v>0</v>
      </c>
    </row>
    <row r="16181" spans="1:5" x14ac:dyDescent="0.2">
      <c r="A16181">
        <v>16180</v>
      </c>
      <c r="B16181">
        <f>SUMIF(mma_train!B:B,Groupby_orderid!A16181,mma_train!K:K)</f>
        <v>0</v>
      </c>
      <c r="C16181">
        <f t="shared" si="504"/>
        <v>0</v>
      </c>
      <c r="D16181">
        <f>COUNTIF(mma_train!B:B,Groupby_orderid!A16181)</f>
        <v>7</v>
      </c>
      <c r="E16181">
        <f t="shared" si="505"/>
        <v>0</v>
      </c>
    </row>
    <row r="16182" spans="1:5" x14ac:dyDescent="0.2">
      <c r="A16182">
        <v>16181</v>
      </c>
      <c r="B16182">
        <f>SUMIF(mma_train!B:B,Groupby_orderid!A16182,mma_train!K:K)</f>
        <v>0</v>
      </c>
      <c r="C16182">
        <f t="shared" si="504"/>
        <v>0</v>
      </c>
      <c r="D16182">
        <f>COUNTIF(mma_train!B:B,Groupby_orderid!A16182)</f>
        <v>5</v>
      </c>
      <c r="E16182">
        <f t="shared" si="505"/>
        <v>0</v>
      </c>
    </row>
    <row r="16183" spans="1:5" x14ac:dyDescent="0.2">
      <c r="A16183">
        <v>16182</v>
      </c>
      <c r="B16183">
        <f>SUMIF(mma_train!B:B,Groupby_orderid!A16183,mma_train!K:K)</f>
        <v>0</v>
      </c>
      <c r="C16183">
        <f t="shared" si="504"/>
        <v>0</v>
      </c>
      <c r="D16183">
        <f>COUNTIF(mma_train!B:B,Groupby_orderid!A16183)</f>
        <v>4</v>
      </c>
      <c r="E16183">
        <f t="shared" si="505"/>
        <v>0</v>
      </c>
    </row>
    <row r="16184" spans="1:5" x14ac:dyDescent="0.2">
      <c r="A16184">
        <v>16183</v>
      </c>
      <c r="B16184">
        <f>SUMIF(mma_train!B:B,Groupby_orderid!A16184,mma_train!K:K)</f>
        <v>0</v>
      </c>
      <c r="C16184">
        <f t="shared" si="504"/>
        <v>0</v>
      </c>
      <c r="D16184">
        <f>COUNTIF(mma_train!B:B,Groupby_orderid!A16184)</f>
        <v>8</v>
      </c>
      <c r="E16184">
        <f t="shared" si="505"/>
        <v>0</v>
      </c>
    </row>
    <row r="16185" spans="1:5" x14ac:dyDescent="0.2">
      <c r="A16185">
        <v>16184</v>
      </c>
      <c r="B16185">
        <f>SUMIF(mma_train!B:B,Groupby_orderid!A16185,mma_train!K:K)</f>
        <v>0</v>
      </c>
      <c r="C16185">
        <f t="shared" si="504"/>
        <v>0</v>
      </c>
      <c r="D16185">
        <f>COUNTIF(mma_train!B:B,Groupby_orderid!A16185)</f>
        <v>10</v>
      </c>
      <c r="E16185">
        <f t="shared" si="505"/>
        <v>0</v>
      </c>
    </row>
    <row r="16186" spans="1:5" x14ac:dyDescent="0.2">
      <c r="A16186">
        <v>16185</v>
      </c>
      <c r="B16186">
        <f>SUMIF(mma_train!B:B,Groupby_orderid!A16186,mma_train!K:K)</f>
        <v>0</v>
      </c>
      <c r="C16186">
        <f t="shared" si="504"/>
        <v>0</v>
      </c>
      <c r="D16186">
        <f>COUNTIF(mma_train!B:B,Groupby_orderid!A16186)</f>
        <v>9</v>
      </c>
      <c r="E16186">
        <f t="shared" si="505"/>
        <v>0</v>
      </c>
    </row>
    <row r="16187" spans="1:5" x14ac:dyDescent="0.2">
      <c r="A16187">
        <v>16186</v>
      </c>
      <c r="B16187">
        <f>SUMIF(mma_train!B:B,Groupby_orderid!A16187,mma_train!K:K)</f>
        <v>0</v>
      </c>
      <c r="C16187">
        <f t="shared" si="504"/>
        <v>0</v>
      </c>
      <c r="D16187">
        <f>COUNTIF(mma_train!B:B,Groupby_orderid!A16187)</f>
        <v>10</v>
      </c>
      <c r="E16187">
        <f t="shared" si="505"/>
        <v>0</v>
      </c>
    </row>
    <row r="16188" spans="1:5" x14ac:dyDescent="0.2">
      <c r="A16188">
        <v>16187</v>
      </c>
      <c r="B16188">
        <f>SUMIF(mma_train!B:B,Groupby_orderid!A16188,mma_train!K:K)</f>
        <v>0</v>
      </c>
      <c r="C16188">
        <f t="shared" si="504"/>
        <v>0</v>
      </c>
      <c r="D16188">
        <f>COUNTIF(mma_train!B:B,Groupby_orderid!A16188)</f>
        <v>3</v>
      </c>
      <c r="E16188">
        <f t="shared" si="505"/>
        <v>0</v>
      </c>
    </row>
    <row r="16189" spans="1:5" x14ac:dyDescent="0.2">
      <c r="A16189">
        <v>16188</v>
      </c>
      <c r="B16189">
        <f>SUMIF(mma_train!B:B,Groupby_orderid!A16189,mma_train!K:K)</f>
        <v>0</v>
      </c>
      <c r="C16189">
        <f t="shared" si="504"/>
        <v>0</v>
      </c>
      <c r="D16189">
        <f>COUNTIF(mma_train!B:B,Groupby_orderid!A16189)</f>
        <v>10</v>
      </c>
      <c r="E16189">
        <f t="shared" si="505"/>
        <v>0</v>
      </c>
    </row>
    <row r="16190" spans="1:5" x14ac:dyDescent="0.2">
      <c r="A16190">
        <v>16189</v>
      </c>
      <c r="B16190">
        <f>SUMIF(mma_train!B:B,Groupby_orderid!A16190,mma_train!K:K)</f>
        <v>0</v>
      </c>
      <c r="C16190">
        <f t="shared" si="504"/>
        <v>0</v>
      </c>
      <c r="D16190">
        <f>COUNTIF(mma_train!B:B,Groupby_orderid!A16190)</f>
        <v>3</v>
      </c>
      <c r="E16190">
        <f t="shared" si="505"/>
        <v>0</v>
      </c>
    </row>
    <row r="16191" spans="1:5" x14ac:dyDescent="0.2">
      <c r="A16191">
        <v>16190</v>
      </c>
      <c r="B16191">
        <f>SUMIF(mma_train!B:B,Groupby_orderid!A16191,mma_train!K:K)</f>
        <v>0</v>
      </c>
      <c r="C16191">
        <f t="shared" si="504"/>
        <v>0</v>
      </c>
      <c r="D16191">
        <f>COUNTIF(mma_train!B:B,Groupby_orderid!A16191)</f>
        <v>17</v>
      </c>
      <c r="E16191">
        <f t="shared" si="505"/>
        <v>0</v>
      </c>
    </row>
    <row r="16192" spans="1:5" x14ac:dyDescent="0.2">
      <c r="A16192">
        <v>16191</v>
      </c>
      <c r="B16192">
        <f>SUMIF(mma_train!B:B,Groupby_orderid!A16192,mma_train!K:K)</f>
        <v>0</v>
      </c>
      <c r="C16192">
        <f t="shared" si="504"/>
        <v>0</v>
      </c>
      <c r="D16192">
        <f>COUNTIF(mma_train!B:B,Groupby_orderid!A16192)</f>
        <v>1</v>
      </c>
      <c r="E16192">
        <f t="shared" si="505"/>
        <v>0</v>
      </c>
    </row>
    <row r="16193" spans="1:5" x14ac:dyDescent="0.2">
      <c r="A16193">
        <v>16192</v>
      </c>
      <c r="B16193">
        <f>SUMIF(mma_train!B:B,Groupby_orderid!A16193,mma_train!K:K)</f>
        <v>0</v>
      </c>
      <c r="C16193">
        <f t="shared" si="504"/>
        <v>0</v>
      </c>
      <c r="D16193">
        <f>COUNTIF(mma_train!B:B,Groupby_orderid!A16193)</f>
        <v>21</v>
      </c>
      <c r="E16193">
        <f t="shared" si="505"/>
        <v>0</v>
      </c>
    </row>
    <row r="16194" spans="1:5" x14ac:dyDescent="0.2">
      <c r="A16194">
        <v>16193</v>
      </c>
      <c r="B16194">
        <f>SUMIF(mma_train!B:B,Groupby_orderid!A16194,mma_train!K:K)</f>
        <v>0</v>
      </c>
      <c r="C16194">
        <f t="shared" si="504"/>
        <v>0</v>
      </c>
      <c r="D16194">
        <f>COUNTIF(mma_train!B:B,Groupby_orderid!A16194)</f>
        <v>6</v>
      </c>
      <c r="E16194">
        <f t="shared" si="505"/>
        <v>0</v>
      </c>
    </row>
    <row r="16195" spans="1:5" x14ac:dyDescent="0.2">
      <c r="A16195">
        <v>16194</v>
      </c>
      <c r="B16195">
        <f>SUMIF(mma_train!B:B,Groupby_orderid!A16195,mma_train!K:K)</f>
        <v>0</v>
      </c>
      <c r="C16195">
        <f t="shared" ref="C16195:C16258" si="506">IF(B16195&gt;0,1,0)</f>
        <v>0</v>
      </c>
      <c r="D16195">
        <f>COUNTIF(mma_train!B:B,Groupby_orderid!A16195)</f>
        <v>1</v>
      </c>
      <c r="E16195">
        <f t="shared" ref="E16195:E16258" si="507">B16195/D16195</f>
        <v>0</v>
      </c>
    </row>
    <row r="16196" spans="1:5" x14ac:dyDescent="0.2">
      <c r="A16196">
        <v>16195</v>
      </c>
      <c r="B16196">
        <f>SUMIF(mma_train!B:B,Groupby_orderid!A16196,mma_train!K:K)</f>
        <v>0</v>
      </c>
      <c r="C16196">
        <f t="shared" si="506"/>
        <v>0</v>
      </c>
      <c r="D16196">
        <f>COUNTIF(mma_train!B:B,Groupby_orderid!A16196)</f>
        <v>2</v>
      </c>
      <c r="E16196">
        <f t="shared" si="507"/>
        <v>0</v>
      </c>
    </row>
    <row r="16197" spans="1:5" x14ac:dyDescent="0.2">
      <c r="A16197">
        <v>16196</v>
      </c>
      <c r="B16197">
        <f>SUMIF(mma_train!B:B,Groupby_orderid!A16197,mma_train!K:K)</f>
        <v>0</v>
      </c>
      <c r="C16197">
        <f t="shared" si="506"/>
        <v>0</v>
      </c>
      <c r="D16197">
        <f>COUNTIF(mma_train!B:B,Groupby_orderid!A16197)</f>
        <v>19</v>
      </c>
      <c r="E16197">
        <f t="shared" si="507"/>
        <v>0</v>
      </c>
    </row>
    <row r="16198" spans="1:5" x14ac:dyDescent="0.2">
      <c r="A16198">
        <v>16197</v>
      </c>
      <c r="B16198">
        <f>SUMIF(mma_train!B:B,Groupby_orderid!A16198,mma_train!K:K)</f>
        <v>0</v>
      </c>
      <c r="C16198">
        <f t="shared" si="506"/>
        <v>0</v>
      </c>
      <c r="D16198">
        <f>COUNTIF(mma_train!B:B,Groupby_orderid!A16198)</f>
        <v>4</v>
      </c>
      <c r="E16198">
        <f t="shared" si="507"/>
        <v>0</v>
      </c>
    </row>
    <row r="16199" spans="1:5" x14ac:dyDescent="0.2">
      <c r="A16199">
        <v>16198</v>
      </c>
      <c r="B16199">
        <f>SUMIF(mma_train!B:B,Groupby_orderid!A16199,mma_train!K:K)</f>
        <v>0</v>
      </c>
      <c r="C16199">
        <f t="shared" si="506"/>
        <v>0</v>
      </c>
      <c r="D16199">
        <f>COUNTIF(mma_train!B:B,Groupby_orderid!A16199)</f>
        <v>9</v>
      </c>
      <c r="E16199">
        <f t="shared" si="507"/>
        <v>0</v>
      </c>
    </row>
    <row r="16200" spans="1:5" x14ac:dyDescent="0.2">
      <c r="A16200">
        <v>16199</v>
      </c>
      <c r="B16200">
        <f>SUMIF(mma_train!B:B,Groupby_orderid!A16200,mma_train!K:K)</f>
        <v>0</v>
      </c>
      <c r="C16200">
        <f t="shared" si="506"/>
        <v>0</v>
      </c>
      <c r="D16200">
        <f>COUNTIF(mma_train!B:B,Groupby_orderid!A16200)</f>
        <v>4</v>
      </c>
      <c r="E16200">
        <f t="shared" si="507"/>
        <v>0</v>
      </c>
    </row>
    <row r="16201" spans="1:5" x14ac:dyDescent="0.2">
      <c r="A16201">
        <v>16200</v>
      </c>
      <c r="B16201">
        <f>SUMIF(mma_train!B:B,Groupby_orderid!A16201,mma_train!K:K)</f>
        <v>0</v>
      </c>
      <c r="C16201">
        <f t="shared" si="506"/>
        <v>0</v>
      </c>
      <c r="D16201">
        <f>COUNTIF(mma_train!B:B,Groupby_orderid!A16201)</f>
        <v>9</v>
      </c>
      <c r="E16201">
        <f t="shared" si="507"/>
        <v>0</v>
      </c>
    </row>
    <row r="16202" spans="1:5" x14ac:dyDescent="0.2">
      <c r="A16202">
        <v>16201</v>
      </c>
      <c r="B16202">
        <f>SUMIF(mma_train!B:B,Groupby_orderid!A16202,mma_train!K:K)</f>
        <v>0</v>
      </c>
      <c r="C16202">
        <f t="shared" si="506"/>
        <v>0</v>
      </c>
      <c r="D16202">
        <f>COUNTIF(mma_train!B:B,Groupby_orderid!A16202)</f>
        <v>17</v>
      </c>
      <c r="E16202">
        <f t="shared" si="507"/>
        <v>0</v>
      </c>
    </row>
    <row r="16203" spans="1:5" x14ac:dyDescent="0.2">
      <c r="A16203">
        <v>16202</v>
      </c>
      <c r="B16203">
        <f>SUMIF(mma_train!B:B,Groupby_orderid!A16203,mma_train!K:K)</f>
        <v>0</v>
      </c>
      <c r="C16203">
        <f t="shared" si="506"/>
        <v>0</v>
      </c>
      <c r="D16203">
        <f>COUNTIF(mma_train!B:B,Groupby_orderid!A16203)</f>
        <v>12</v>
      </c>
      <c r="E16203">
        <f t="shared" si="507"/>
        <v>0</v>
      </c>
    </row>
    <row r="16204" spans="1:5" x14ac:dyDescent="0.2">
      <c r="A16204">
        <v>16203</v>
      </c>
      <c r="B16204">
        <f>SUMIF(mma_train!B:B,Groupby_orderid!A16204,mma_train!K:K)</f>
        <v>0</v>
      </c>
      <c r="C16204">
        <f t="shared" si="506"/>
        <v>0</v>
      </c>
      <c r="D16204">
        <f>COUNTIF(mma_train!B:B,Groupby_orderid!A16204)</f>
        <v>20</v>
      </c>
      <c r="E16204">
        <f t="shared" si="507"/>
        <v>0</v>
      </c>
    </row>
    <row r="16205" spans="1:5" x14ac:dyDescent="0.2">
      <c r="A16205">
        <v>16204</v>
      </c>
      <c r="B16205">
        <f>SUMIF(mma_train!B:B,Groupby_orderid!A16205,mma_train!K:K)</f>
        <v>0</v>
      </c>
      <c r="C16205">
        <f t="shared" si="506"/>
        <v>0</v>
      </c>
      <c r="D16205">
        <f>COUNTIF(mma_train!B:B,Groupby_orderid!A16205)</f>
        <v>7</v>
      </c>
      <c r="E16205">
        <f t="shared" si="507"/>
        <v>0</v>
      </c>
    </row>
    <row r="16206" spans="1:5" x14ac:dyDescent="0.2">
      <c r="A16206">
        <v>16205</v>
      </c>
      <c r="B16206">
        <f>SUMIF(mma_train!B:B,Groupby_orderid!A16206,mma_train!K:K)</f>
        <v>0</v>
      </c>
      <c r="C16206">
        <f t="shared" si="506"/>
        <v>0</v>
      </c>
      <c r="D16206">
        <f>COUNTIF(mma_train!B:B,Groupby_orderid!A16206)</f>
        <v>25</v>
      </c>
      <c r="E16206">
        <f t="shared" si="507"/>
        <v>0</v>
      </c>
    </row>
    <row r="16207" spans="1:5" x14ac:dyDescent="0.2">
      <c r="A16207">
        <v>16206</v>
      </c>
      <c r="B16207">
        <f>SUMIF(mma_train!B:B,Groupby_orderid!A16207,mma_train!K:K)</f>
        <v>0</v>
      </c>
      <c r="C16207">
        <f t="shared" si="506"/>
        <v>0</v>
      </c>
      <c r="D16207">
        <f>COUNTIF(mma_train!B:B,Groupby_orderid!A16207)</f>
        <v>3</v>
      </c>
      <c r="E16207">
        <f t="shared" si="507"/>
        <v>0</v>
      </c>
    </row>
    <row r="16208" spans="1:5" x14ac:dyDescent="0.2">
      <c r="A16208">
        <v>16207</v>
      </c>
      <c r="B16208">
        <f>SUMIF(mma_train!B:B,Groupby_orderid!A16208,mma_train!K:K)</f>
        <v>0</v>
      </c>
      <c r="C16208">
        <f t="shared" si="506"/>
        <v>0</v>
      </c>
      <c r="D16208">
        <f>COUNTIF(mma_train!B:B,Groupby_orderid!A16208)</f>
        <v>30</v>
      </c>
      <c r="E16208">
        <f t="shared" si="507"/>
        <v>0</v>
      </c>
    </row>
    <row r="16209" spans="1:5" x14ac:dyDescent="0.2">
      <c r="A16209">
        <v>16208</v>
      </c>
      <c r="B16209">
        <f>SUMIF(mma_train!B:B,Groupby_orderid!A16209,mma_train!K:K)</f>
        <v>0</v>
      </c>
      <c r="C16209">
        <f t="shared" si="506"/>
        <v>0</v>
      </c>
      <c r="D16209">
        <f>COUNTIF(mma_train!B:B,Groupby_orderid!A16209)</f>
        <v>8</v>
      </c>
      <c r="E16209">
        <f t="shared" si="507"/>
        <v>0</v>
      </c>
    </row>
    <row r="16210" spans="1:5" x14ac:dyDescent="0.2">
      <c r="A16210">
        <v>16209</v>
      </c>
      <c r="B16210">
        <f>SUMIF(mma_train!B:B,Groupby_orderid!A16210,mma_train!K:K)</f>
        <v>0</v>
      </c>
      <c r="C16210">
        <f t="shared" si="506"/>
        <v>0</v>
      </c>
      <c r="D16210">
        <f>COUNTIF(mma_train!B:B,Groupby_orderid!A16210)</f>
        <v>4</v>
      </c>
      <c r="E16210">
        <f t="shared" si="507"/>
        <v>0</v>
      </c>
    </row>
    <row r="16211" spans="1:5" x14ac:dyDescent="0.2">
      <c r="A16211">
        <v>16210</v>
      </c>
      <c r="B16211">
        <f>SUMIF(mma_train!B:B,Groupby_orderid!A16211,mma_train!K:K)</f>
        <v>0</v>
      </c>
      <c r="C16211">
        <f t="shared" si="506"/>
        <v>0</v>
      </c>
      <c r="D16211">
        <f>COUNTIF(mma_train!B:B,Groupby_orderid!A16211)</f>
        <v>5</v>
      </c>
      <c r="E16211">
        <f t="shared" si="507"/>
        <v>0</v>
      </c>
    </row>
    <row r="16212" spans="1:5" x14ac:dyDescent="0.2">
      <c r="A16212">
        <v>16211</v>
      </c>
      <c r="B16212">
        <f>SUMIF(mma_train!B:B,Groupby_orderid!A16212,mma_train!K:K)</f>
        <v>0</v>
      </c>
      <c r="C16212">
        <f t="shared" si="506"/>
        <v>0</v>
      </c>
      <c r="D16212">
        <f>COUNTIF(mma_train!B:B,Groupby_orderid!A16212)</f>
        <v>6</v>
      </c>
      <c r="E16212">
        <f t="shared" si="507"/>
        <v>0</v>
      </c>
    </row>
    <row r="16213" spans="1:5" x14ac:dyDescent="0.2">
      <c r="A16213">
        <v>16212</v>
      </c>
      <c r="B16213">
        <f>SUMIF(mma_train!B:B,Groupby_orderid!A16213,mma_train!K:K)</f>
        <v>0</v>
      </c>
      <c r="C16213">
        <f t="shared" si="506"/>
        <v>0</v>
      </c>
      <c r="D16213">
        <f>COUNTIF(mma_train!B:B,Groupby_orderid!A16213)</f>
        <v>7</v>
      </c>
      <c r="E16213">
        <f t="shared" si="507"/>
        <v>0</v>
      </c>
    </row>
    <row r="16214" spans="1:5" x14ac:dyDescent="0.2">
      <c r="A16214">
        <v>16213</v>
      </c>
      <c r="B16214">
        <f>SUMIF(mma_train!B:B,Groupby_orderid!A16214,mma_train!K:K)</f>
        <v>0</v>
      </c>
      <c r="C16214">
        <f t="shared" si="506"/>
        <v>0</v>
      </c>
      <c r="D16214">
        <f>COUNTIF(mma_train!B:B,Groupby_orderid!A16214)</f>
        <v>21</v>
      </c>
      <c r="E16214">
        <f t="shared" si="507"/>
        <v>0</v>
      </c>
    </row>
    <row r="16215" spans="1:5" x14ac:dyDescent="0.2">
      <c r="A16215">
        <v>16214</v>
      </c>
      <c r="B16215">
        <f>SUMIF(mma_train!B:B,Groupby_orderid!A16215,mma_train!K:K)</f>
        <v>0</v>
      </c>
      <c r="C16215">
        <f t="shared" si="506"/>
        <v>0</v>
      </c>
      <c r="D16215">
        <f>COUNTIF(mma_train!B:B,Groupby_orderid!A16215)</f>
        <v>4</v>
      </c>
      <c r="E16215">
        <f t="shared" si="507"/>
        <v>0</v>
      </c>
    </row>
    <row r="16216" spans="1:5" x14ac:dyDescent="0.2">
      <c r="A16216">
        <v>16215</v>
      </c>
      <c r="B16216">
        <f>SUMIF(mma_train!B:B,Groupby_orderid!A16216,mma_train!K:K)</f>
        <v>0</v>
      </c>
      <c r="C16216">
        <f t="shared" si="506"/>
        <v>0</v>
      </c>
      <c r="D16216">
        <f>COUNTIF(mma_train!B:B,Groupby_orderid!A16216)</f>
        <v>11</v>
      </c>
      <c r="E16216">
        <f t="shared" si="507"/>
        <v>0</v>
      </c>
    </row>
    <row r="16217" spans="1:5" x14ac:dyDescent="0.2">
      <c r="A16217">
        <v>16216</v>
      </c>
      <c r="B16217">
        <f>SUMIF(mma_train!B:B,Groupby_orderid!A16217,mma_train!K:K)</f>
        <v>0</v>
      </c>
      <c r="C16217">
        <f t="shared" si="506"/>
        <v>0</v>
      </c>
      <c r="D16217">
        <f>COUNTIF(mma_train!B:B,Groupby_orderid!A16217)</f>
        <v>3</v>
      </c>
      <c r="E16217">
        <f t="shared" si="507"/>
        <v>0</v>
      </c>
    </row>
    <row r="16218" spans="1:5" x14ac:dyDescent="0.2">
      <c r="A16218">
        <v>16217</v>
      </c>
      <c r="B16218">
        <f>SUMIF(mma_train!B:B,Groupby_orderid!A16218,mma_train!K:K)</f>
        <v>0</v>
      </c>
      <c r="C16218">
        <f t="shared" si="506"/>
        <v>0</v>
      </c>
      <c r="D16218">
        <f>COUNTIF(mma_train!B:B,Groupby_orderid!A16218)</f>
        <v>7</v>
      </c>
      <c r="E16218">
        <f t="shared" si="507"/>
        <v>0</v>
      </c>
    </row>
    <row r="16219" spans="1:5" x14ac:dyDescent="0.2">
      <c r="A16219">
        <v>16218</v>
      </c>
      <c r="B16219">
        <f>SUMIF(mma_train!B:B,Groupby_orderid!A16219,mma_train!K:K)</f>
        <v>0</v>
      </c>
      <c r="C16219">
        <f t="shared" si="506"/>
        <v>0</v>
      </c>
      <c r="D16219">
        <f>COUNTIF(mma_train!B:B,Groupby_orderid!A16219)</f>
        <v>5</v>
      </c>
      <c r="E16219">
        <f t="shared" si="507"/>
        <v>0</v>
      </c>
    </row>
    <row r="16220" spans="1:5" x14ac:dyDescent="0.2">
      <c r="A16220">
        <v>16219</v>
      </c>
      <c r="B16220">
        <f>SUMIF(mma_train!B:B,Groupby_orderid!A16220,mma_train!K:K)</f>
        <v>0</v>
      </c>
      <c r="C16220">
        <f t="shared" si="506"/>
        <v>0</v>
      </c>
      <c r="D16220">
        <f>COUNTIF(mma_train!B:B,Groupby_orderid!A16220)</f>
        <v>7</v>
      </c>
      <c r="E16220">
        <f t="shared" si="507"/>
        <v>0</v>
      </c>
    </row>
    <row r="16221" spans="1:5" x14ac:dyDescent="0.2">
      <c r="A16221">
        <v>16220</v>
      </c>
      <c r="B16221">
        <f>SUMIF(mma_train!B:B,Groupby_orderid!A16221,mma_train!K:K)</f>
        <v>0</v>
      </c>
      <c r="C16221">
        <f t="shared" si="506"/>
        <v>0</v>
      </c>
      <c r="D16221">
        <f>COUNTIF(mma_train!B:B,Groupby_orderid!A16221)</f>
        <v>2</v>
      </c>
      <c r="E16221">
        <f t="shared" si="507"/>
        <v>0</v>
      </c>
    </row>
    <row r="16222" spans="1:5" x14ac:dyDescent="0.2">
      <c r="A16222">
        <v>16221</v>
      </c>
      <c r="B16222">
        <f>SUMIF(mma_train!B:B,Groupby_orderid!A16222,mma_train!K:K)</f>
        <v>0</v>
      </c>
      <c r="C16222">
        <f t="shared" si="506"/>
        <v>0</v>
      </c>
      <c r="D16222">
        <f>COUNTIF(mma_train!B:B,Groupby_orderid!A16222)</f>
        <v>2</v>
      </c>
      <c r="E16222">
        <f t="shared" si="507"/>
        <v>0</v>
      </c>
    </row>
    <row r="16223" spans="1:5" x14ac:dyDescent="0.2">
      <c r="A16223">
        <v>16222</v>
      </c>
      <c r="B16223">
        <f>SUMIF(mma_train!B:B,Groupby_orderid!A16223,mma_train!K:K)</f>
        <v>0</v>
      </c>
      <c r="C16223">
        <f t="shared" si="506"/>
        <v>0</v>
      </c>
      <c r="D16223">
        <f>COUNTIF(mma_train!B:B,Groupby_orderid!A16223)</f>
        <v>5</v>
      </c>
      <c r="E16223">
        <f t="shared" si="507"/>
        <v>0</v>
      </c>
    </row>
    <row r="16224" spans="1:5" x14ac:dyDescent="0.2">
      <c r="A16224">
        <v>16223</v>
      </c>
      <c r="B16224">
        <f>SUMIF(mma_train!B:B,Groupby_orderid!A16224,mma_train!K:K)</f>
        <v>0</v>
      </c>
      <c r="C16224">
        <f t="shared" si="506"/>
        <v>0</v>
      </c>
      <c r="D16224">
        <f>COUNTIF(mma_train!B:B,Groupby_orderid!A16224)</f>
        <v>5</v>
      </c>
      <c r="E16224">
        <f t="shared" si="507"/>
        <v>0</v>
      </c>
    </row>
    <row r="16225" spans="1:5" x14ac:dyDescent="0.2">
      <c r="A16225">
        <v>16224</v>
      </c>
      <c r="B16225">
        <f>SUMIF(mma_train!B:B,Groupby_orderid!A16225,mma_train!K:K)</f>
        <v>0</v>
      </c>
      <c r="C16225">
        <f t="shared" si="506"/>
        <v>0</v>
      </c>
      <c r="D16225">
        <f>COUNTIF(mma_train!B:B,Groupby_orderid!A16225)</f>
        <v>16</v>
      </c>
      <c r="E16225">
        <f t="shared" si="507"/>
        <v>0</v>
      </c>
    </row>
    <row r="16226" spans="1:5" x14ac:dyDescent="0.2">
      <c r="A16226">
        <v>16225</v>
      </c>
      <c r="B16226">
        <f>SUMIF(mma_train!B:B,Groupby_orderid!A16226,mma_train!K:K)</f>
        <v>0</v>
      </c>
      <c r="C16226">
        <f t="shared" si="506"/>
        <v>0</v>
      </c>
      <c r="D16226">
        <f>COUNTIF(mma_train!B:B,Groupby_orderid!A16226)</f>
        <v>0</v>
      </c>
      <c r="E16226" t="e">
        <f t="shared" si="507"/>
        <v>#DIV/0!</v>
      </c>
    </row>
    <row r="16227" spans="1:5" x14ac:dyDescent="0.2">
      <c r="A16227">
        <v>16226</v>
      </c>
      <c r="B16227">
        <f>SUMIF(mma_train!B:B,Groupby_orderid!A16227,mma_train!K:K)</f>
        <v>0</v>
      </c>
      <c r="C16227">
        <f t="shared" si="506"/>
        <v>0</v>
      </c>
      <c r="D16227">
        <f>COUNTIF(mma_train!B:B,Groupby_orderid!A16227)</f>
        <v>6</v>
      </c>
      <c r="E16227">
        <f t="shared" si="507"/>
        <v>0</v>
      </c>
    </row>
    <row r="16228" spans="1:5" x14ac:dyDescent="0.2">
      <c r="A16228">
        <v>16227</v>
      </c>
      <c r="B16228">
        <f>SUMIF(mma_train!B:B,Groupby_orderid!A16228,mma_train!K:K)</f>
        <v>0</v>
      </c>
      <c r="C16228">
        <f t="shared" si="506"/>
        <v>0</v>
      </c>
      <c r="D16228">
        <f>COUNTIF(mma_train!B:B,Groupby_orderid!A16228)</f>
        <v>8</v>
      </c>
      <c r="E16228">
        <f t="shared" si="507"/>
        <v>0</v>
      </c>
    </row>
    <row r="16229" spans="1:5" x14ac:dyDescent="0.2">
      <c r="A16229">
        <v>16228</v>
      </c>
      <c r="B16229">
        <f>SUMIF(mma_train!B:B,Groupby_orderid!A16229,mma_train!K:K)</f>
        <v>0</v>
      </c>
      <c r="C16229">
        <f t="shared" si="506"/>
        <v>0</v>
      </c>
      <c r="D16229">
        <f>COUNTIF(mma_train!B:B,Groupby_orderid!A16229)</f>
        <v>7</v>
      </c>
      <c r="E16229">
        <f t="shared" si="507"/>
        <v>0</v>
      </c>
    </row>
    <row r="16230" spans="1:5" x14ac:dyDescent="0.2">
      <c r="A16230">
        <v>16229</v>
      </c>
      <c r="B16230">
        <f>SUMIF(mma_train!B:B,Groupby_orderid!A16230,mma_train!K:K)</f>
        <v>0</v>
      </c>
      <c r="C16230">
        <f t="shared" si="506"/>
        <v>0</v>
      </c>
      <c r="D16230">
        <f>COUNTIF(mma_train!B:B,Groupby_orderid!A16230)</f>
        <v>25</v>
      </c>
      <c r="E16230">
        <f t="shared" si="507"/>
        <v>0</v>
      </c>
    </row>
    <row r="16231" spans="1:5" x14ac:dyDescent="0.2">
      <c r="A16231">
        <v>16230</v>
      </c>
      <c r="B16231">
        <f>SUMIF(mma_train!B:B,Groupby_orderid!A16231,mma_train!K:K)</f>
        <v>0</v>
      </c>
      <c r="C16231">
        <f t="shared" si="506"/>
        <v>0</v>
      </c>
      <c r="D16231">
        <f>COUNTIF(mma_train!B:B,Groupby_orderid!A16231)</f>
        <v>13</v>
      </c>
      <c r="E16231">
        <f t="shared" si="507"/>
        <v>0</v>
      </c>
    </row>
    <row r="16232" spans="1:5" x14ac:dyDescent="0.2">
      <c r="A16232">
        <v>16231</v>
      </c>
      <c r="B16232">
        <f>SUMIF(mma_train!B:B,Groupby_orderid!A16232,mma_train!K:K)</f>
        <v>0</v>
      </c>
      <c r="C16232">
        <f t="shared" si="506"/>
        <v>0</v>
      </c>
      <c r="D16232">
        <f>COUNTIF(mma_train!B:B,Groupby_orderid!A16232)</f>
        <v>14</v>
      </c>
      <c r="E16232">
        <f t="shared" si="507"/>
        <v>0</v>
      </c>
    </row>
    <row r="16233" spans="1:5" x14ac:dyDescent="0.2">
      <c r="A16233">
        <v>16232</v>
      </c>
      <c r="B16233">
        <f>SUMIF(mma_train!B:B,Groupby_orderid!A16233,mma_train!K:K)</f>
        <v>0</v>
      </c>
      <c r="C16233">
        <f t="shared" si="506"/>
        <v>0</v>
      </c>
      <c r="D16233">
        <f>COUNTIF(mma_train!B:B,Groupby_orderid!A16233)</f>
        <v>6</v>
      </c>
      <c r="E16233">
        <f t="shared" si="507"/>
        <v>0</v>
      </c>
    </row>
    <row r="16234" spans="1:5" x14ac:dyDescent="0.2">
      <c r="A16234">
        <v>16233</v>
      </c>
      <c r="B16234">
        <f>SUMIF(mma_train!B:B,Groupby_orderid!A16234,mma_train!K:K)</f>
        <v>0</v>
      </c>
      <c r="C16234">
        <f t="shared" si="506"/>
        <v>0</v>
      </c>
      <c r="D16234">
        <f>COUNTIF(mma_train!B:B,Groupby_orderid!A16234)</f>
        <v>11</v>
      </c>
      <c r="E16234">
        <f t="shared" si="507"/>
        <v>0</v>
      </c>
    </row>
    <row r="16235" spans="1:5" x14ac:dyDescent="0.2">
      <c r="A16235">
        <v>16234</v>
      </c>
      <c r="B16235">
        <f>SUMIF(mma_train!B:B,Groupby_orderid!A16235,mma_train!K:K)</f>
        <v>0</v>
      </c>
      <c r="C16235">
        <f t="shared" si="506"/>
        <v>0</v>
      </c>
      <c r="D16235">
        <f>COUNTIF(mma_train!B:B,Groupby_orderid!A16235)</f>
        <v>17</v>
      </c>
      <c r="E16235">
        <f t="shared" si="507"/>
        <v>0</v>
      </c>
    </row>
    <row r="16236" spans="1:5" x14ac:dyDescent="0.2">
      <c r="A16236">
        <v>16235</v>
      </c>
      <c r="B16236">
        <f>SUMIF(mma_train!B:B,Groupby_orderid!A16236,mma_train!K:K)</f>
        <v>0</v>
      </c>
      <c r="C16236">
        <f t="shared" si="506"/>
        <v>0</v>
      </c>
      <c r="D16236">
        <f>COUNTIF(mma_train!B:B,Groupby_orderid!A16236)</f>
        <v>15</v>
      </c>
      <c r="E16236">
        <f t="shared" si="507"/>
        <v>0</v>
      </c>
    </row>
    <row r="16237" spans="1:5" x14ac:dyDescent="0.2">
      <c r="A16237">
        <v>16236</v>
      </c>
      <c r="B16237">
        <f>SUMIF(mma_train!B:B,Groupby_orderid!A16237,mma_train!K:K)</f>
        <v>0</v>
      </c>
      <c r="C16237">
        <f t="shared" si="506"/>
        <v>0</v>
      </c>
      <c r="D16237">
        <f>COUNTIF(mma_train!B:B,Groupby_orderid!A16237)</f>
        <v>26</v>
      </c>
      <c r="E16237">
        <f t="shared" si="507"/>
        <v>0</v>
      </c>
    </row>
    <row r="16238" spans="1:5" x14ac:dyDescent="0.2">
      <c r="A16238">
        <v>16237</v>
      </c>
      <c r="B16238">
        <f>SUMIF(mma_train!B:B,Groupby_orderid!A16238,mma_train!K:K)</f>
        <v>0</v>
      </c>
      <c r="C16238">
        <f t="shared" si="506"/>
        <v>0</v>
      </c>
      <c r="D16238">
        <f>COUNTIF(mma_train!B:B,Groupby_orderid!A16238)</f>
        <v>4</v>
      </c>
      <c r="E16238">
        <f t="shared" si="507"/>
        <v>0</v>
      </c>
    </row>
    <row r="16239" spans="1:5" x14ac:dyDescent="0.2">
      <c r="A16239">
        <v>16238</v>
      </c>
      <c r="B16239">
        <f>SUMIF(mma_train!B:B,Groupby_orderid!A16239,mma_train!K:K)</f>
        <v>0</v>
      </c>
      <c r="C16239">
        <f t="shared" si="506"/>
        <v>0</v>
      </c>
      <c r="D16239">
        <f>COUNTIF(mma_train!B:B,Groupby_orderid!A16239)</f>
        <v>6</v>
      </c>
      <c r="E16239">
        <f t="shared" si="507"/>
        <v>0</v>
      </c>
    </row>
    <row r="16240" spans="1:5" x14ac:dyDescent="0.2">
      <c r="A16240">
        <v>16239</v>
      </c>
      <c r="B16240">
        <f>SUMIF(mma_train!B:B,Groupby_orderid!A16240,mma_train!K:K)</f>
        <v>0</v>
      </c>
      <c r="C16240">
        <f t="shared" si="506"/>
        <v>0</v>
      </c>
      <c r="D16240">
        <f>COUNTIF(mma_train!B:B,Groupby_orderid!A16240)</f>
        <v>11</v>
      </c>
      <c r="E16240">
        <f t="shared" si="507"/>
        <v>0</v>
      </c>
    </row>
    <row r="16241" spans="1:5" x14ac:dyDescent="0.2">
      <c r="A16241">
        <v>16240</v>
      </c>
      <c r="B16241">
        <f>SUMIF(mma_train!B:B,Groupby_orderid!A16241,mma_train!K:K)</f>
        <v>0</v>
      </c>
      <c r="C16241">
        <f t="shared" si="506"/>
        <v>0</v>
      </c>
      <c r="D16241">
        <f>COUNTIF(mma_train!B:B,Groupby_orderid!A16241)</f>
        <v>5</v>
      </c>
      <c r="E16241">
        <f t="shared" si="507"/>
        <v>0</v>
      </c>
    </row>
    <row r="16242" spans="1:5" x14ac:dyDescent="0.2">
      <c r="A16242">
        <v>16241</v>
      </c>
      <c r="B16242">
        <f>SUMIF(mma_train!B:B,Groupby_orderid!A16242,mma_train!K:K)</f>
        <v>0</v>
      </c>
      <c r="C16242">
        <f t="shared" si="506"/>
        <v>0</v>
      </c>
      <c r="D16242">
        <f>COUNTIF(mma_train!B:B,Groupby_orderid!A16242)</f>
        <v>45</v>
      </c>
      <c r="E16242">
        <f t="shared" si="507"/>
        <v>0</v>
      </c>
    </row>
    <row r="16243" spans="1:5" x14ac:dyDescent="0.2">
      <c r="A16243">
        <v>16242</v>
      </c>
      <c r="B16243">
        <f>SUMIF(mma_train!B:B,Groupby_orderid!A16243,mma_train!K:K)</f>
        <v>0</v>
      </c>
      <c r="C16243">
        <f t="shared" si="506"/>
        <v>0</v>
      </c>
      <c r="D16243">
        <f>COUNTIF(mma_train!B:B,Groupby_orderid!A16243)</f>
        <v>7</v>
      </c>
      <c r="E16243">
        <f t="shared" si="507"/>
        <v>0</v>
      </c>
    </row>
    <row r="16244" spans="1:5" x14ac:dyDescent="0.2">
      <c r="A16244">
        <v>16243</v>
      </c>
      <c r="B16244">
        <f>SUMIF(mma_train!B:B,Groupby_orderid!A16244,mma_train!K:K)</f>
        <v>0</v>
      </c>
      <c r="C16244">
        <f t="shared" si="506"/>
        <v>0</v>
      </c>
      <c r="D16244">
        <f>COUNTIF(mma_train!B:B,Groupby_orderid!A16244)</f>
        <v>9</v>
      </c>
      <c r="E16244">
        <f t="shared" si="507"/>
        <v>0</v>
      </c>
    </row>
    <row r="16245" spans="1:5" x14ac:dyDescent="0.2">
      <c r="A16245">
        <v>16244</v>
      </c>
      <c r="B16245">
        <f>SUMIF(mma_train!B:B,Groupby_orderid!A16245,mma_train!K:K)</f>
        <v>0</v>
      </c>
      <c r="C16245">
        <f t="shared" si="506"/>
        <v>0</v>
      </c>
      <c r="D16245">
        <f>COUNTIF(mma_train!B:B,Groupby_orderid!A16245)</f>
        <v>7</v>
      </c>
      <c r="E16245">
        <f t="shared" si="507"/>
        <v>0</v>
      </c>
    </row>
    <row r="16246" spans="1:5" x14ac:dyDescent="0.2">
      <c r="A16246">
        <v>16245</v>
      </c>
      <c r="B16246">
        <f>SUMIF(mma_train!B:B,Groupby_orderid!A16246,mma_train!K:K)</f>
        <v>0</v>
      </c>
      <c r="C16246">
        <f t="shared" si="506"/>
        <v>0</v>
      </c>
      <c r="D16246">
        <f>COUNTIF(mma_train!B:B,Groupby_orderid!A16246)</f>
        <v>25</v>
      </c>
      <c r="E16246">
        <f t="shared" si="507"/>
        <v>0</v>
      </c>
    </row>
    <row r="16247" spans="1:5" x14ac:dyDescent="0.2">
      <c r="A16247">
        <v>16246</v>
      </c>
      <c r="B16247">
        <f>SUMIF(mma_train!B:B,Groupby_orderid!A16247,mma_train!K:K)</f>
        <v>0</v>
      </c>
      <c r="C16247">
        <f t="shared" si="506"/>
        <v>0</v>
      </c>
      <c r="D16247">
        <f>COUNTIF(mma_train!B:B,Groupby_orderid!A16247)</f>
        <v>7</v>
      </c>
      <c r="E16247">
        <f t="shared" si="507"/>
        <v>0</v>
      </c>
    </row>
    <row r="16248" spans="1:5" x14ac:dyDescent="0.2">
      <c r="A16248">
        <v>16247</v>
      </c>
      <c r="B16248">
        <f>SUMIF(mma_train!B:B,Groupby_orderid!A16248,mma_train!K:K)</f>
        <v>0</v>
      </c>
      <c r="C16248">
        <f t="shared" si="506"/>
        <v>0</v>
      </c>
      <c r="D16248">
        <f>COUNTIF(mma_train!B:B,Groupby_orderid!A16248)</f>
        <v>3</v>
      </c>
      <c r="E16248">
        <f t="shared" si="507"/>
        <v>0</v>
      </c>
    </row>
    <row r="16249" spans="1:5" x14ac:dyDescent="0.2">
      <c r="A16249">
        <v>16248</v>
      </c>
      <c r="B16249">
        <f>SUMIF(mma_train!B:B,Groupby_orderid!A16249,mma_train!K:K)</f>
        <v>0</v>
      </c>
      <c r="C16249">
        <f t="shared" si="506"/>
        <v>0</v>
      </c>
      <c r="D16249">
        <f>COUNTIF(mma_train!B:B,Groupby_orderid!A16249)</f>
        <v>2</v>
      </c>
      <c r="E16249">
        <f t="shared" si="507"/>
        <v>0</v>
      </c>
    </row>
    <row r="16250" spans="1:5" x14ac:dyDescent="0.2">
      <c r="A16250">
        <v>16249</v>
      </c>
      <c r="B16250">
        <f>SUMIF(mma_train!B:B,Groupby_orderid!A16250,mma_train!K:K)</f>
        <v>0</v>
      </c>
      <c r="C16250">
        <f t="shared" si="506"/>
        <v>0</v>
      </c>
      <c r="D16250">
        <f>COUNTIF(mma_train!B:B,Groupby_orderid!A16250)</f>
        <v>10</v>
      </c>
      <c r="E16250">
        <f t="shared" si="507"/>
        <v>0</v>
      </c>
    </row>
    <row r="16251" spans="1:5" x14ac:dyDescent="0.2">
      <c r="A16251">
        <v>16250</v>
      </c>
      <c r="B16251">
        <f>SUMIF(mma_train!B:B,Groupby_orderid!A16251,mma_train!K:K)</f>
        <v>0</v>
      </c>
      <c r="C16251">
        <f t="shared" si="506"/>
        <v>0</v>
      </c>
      <c r="D16251">
        <f>COUNTIF(mma_train!B:B,Groupby_orderid!A16251)</f>
        <v>15</v>
      </c>
      <c r="E16251">
        <f t="shared" si="507"/>
        <v>0</v>
      </c>
    </row>
    <row r="16252" spans="1:5" x14ac:dyDescent="0.2">
      <c r="A16252">
        <v>16251</v>
      </c>
      <c r="B16252">
        <f>SUMIF(mma_train!B:B,Groupby_orderid!A16252,mma_train!K:K)</f>
        <v>0</v>
      </c>
      <c r="C16252">
        <f t="shared" si="506"/>
        <v>0</v>
      </c>
      <c r="D16252">
        <f>COUNTIF(mma_train!B:B,Groupby_orderid!A16252)</f>
        <v>2</v>
      </c>
      <c r="E16252">
        <f t="shared" si="507"/>
        <v>0</v>
      </c>
    </row>
    <row r="16253" spans="1:5" x14ac:dyDescent="0.2">
      <c r="A16253">
        <v>16252</v>
      </c>
      <c r="B16253">
        <f>SUMIF(mma_train!B:B,Groupby_orderid!A16253,mma_train!K:K)</f>
        <v>0</v>
      </c>
      <c r="C16253">
        <f t="shared" si="506"/>
        <v>0</v>
      </c>
      <c r="D16253">
        <f>COUNTIF(mma_train!B:B,Groupby_orderid!A16253)</f>
        <v>11</v>
      </c>
      <c r="E16253">
        <f t="shared" si="507"/>
        <v>0</v>
      </c>
    </row>
    <row r="16254" spans="1:5" x14ac:dyDescent="0.2">
      <c r="A16254">
        <v>16253</v>
      </c>
      <c r="B16254">
        <f>SUMIF(mma_train!B:B,Groupby_orderid!A16254,mma_train!K:K)</f>
        <v>0</v>
      </c>
      <c r="C16254">
        <f t="shared" si="506"/>
        <v>0</v>
      </c>
      <c r="D16254">
        <f>COUNTIF(mma_train!B:B,Groupby_orderid!A16254)</f>
        <v>7</v>
      </c>
      <c r="E16254">
        <f t="shared" si="507"/>
        <v>0</v>
      </c>
    </row>
    <row r="16255" spans="1:5" x14ac:dyDescent="0.2">
      <c r="A16255">
        <v>16254</v>
      </c>
      <c r="B16255">
        <f>SUMIF(mma_train!B:B,Groupby_orderid!A16255,mma_train!K:K)</f>
        <v>0</v>
      </c>
      <c r="C16255">
        <f t="shared" si="506"/>
        <v>0</v>
      </c>
      <c r="D16255">
        <f>COUNTIF(mma_train!B:B,Groupby_orderid!A16255)</f>
        <v>7</v>
      </c>
      <c r="E16255">
        <f t="shared" si="507"/>
        <v>0</v>
      </c>
    </row>
    <row r="16256" spans="1:5" x14ac:dyDescent="0.2">
      <c r="A16256">
        <v>16255</v>
      </c>
      <c r="B16256">
        <f>SUMIF(mma_train!B:B,Groupby_orderid!A16256,mma_train!K:K)</f>
        <v>0</v>
      </c>
      <c r="C16256">
        <f t="shared" si="506"/>
        <v>0</v>
      </c>
      <c r="D16256">
        <f>COUNTIF(mma_train!B:B,Groupby_orderid!A16256)</f>
        <v>2</v>
      </c>
      <c r="E16256">
        <f t="shared" si="507"/>
        <v>0</v>
      </c>
    </row>
    <row r="16257" spans="1:5" x14ac:dyDescent="0.2">
      <c r="A16257">
        <v>16256</v>
      </c>
      <c r="B16257">
        <f>SUMIF(mma_train!B:B,Groupby_orderid!A16257,mma_train!K:K)</f>
        <v>0</v>
      </c>
      <c r="C16257">
        <f t="shared" si="506"/>
        <v>0</v>
      </c>
      <c r="D16257">
        <f>COUNTIF(mma_train!B:B,Groupby_orderid!A16257)</f>
        <v>13</v>
      </c>
      <c r="E16257">
        <f t="shared" si="507"/>
        <v>0</v>
      </c>
    </row>
    <row r="16258" spans="1:5" x14ac:dyDescent="0.2">
      <c r="A16258">
        <v>16257</v>
      </c>
      <c r="B16258">
        <f>SUMIF(mma_train!B:B,Groupby_orderid!A16258,mma_train!K:K)</f>
        <v>0</v>
      </c>
      <c r="C16258">
        <f t="shared" si="506"/>
        <v>0</v>
      </c>
      <c r="D16258">
        <f>COUNTIF(mma_train!B:B,Groupby_orderid!A16258)</f>
        <v>6</v>
      </c>
      <c r="E16258">
        <f t="shared" si="507"/>
        <v>0</v>
      </c>
    </row>
    <row r="16259" spans="1:5" x14ac:dyDescent="0.2">
      <c r="A16259">
        <v>16258</v>
      </c>
      <c r="B16259">
        <f>SUMIF(mma_train!B:B,Groupby_orderid!A16259,mma_train!K:K)</f>
        <v>0</v>
      </c>
      <c r="C16259">
        <f t="shared" ref="C16259:C16322" si="508">IF(B16259&gt;0,1,0)</f>
        <v>0</v>
      </c>
      <c r="D16259">
        <f>COUNTIF(mma_train!B:B,Groupby_orderid!A16259)</f>
        <v>0</v>
      </c>
      <c r="E16259" t="e">
        <f t="shared" ref="E16259:E16322" si="509">B16259/D16259</f>
        <v>#DIV/0!</v>
      </c>
    </row>
    <row r="16260" spans="1:5" x14ac:dyDescent="0.2">
      <c r="A16260">
        <v>16259</v>
      </c>
      <c r="B16260">
        <f>SUMIF(mma_train!B:B,Groupby_orderid!A16260,mma_train!K:K)</f>
        <v>0</v>
      </c>
      <c r="C16260">
        <f t="shared" si="508"/>
        <v>0</v>
      </c>
      <c r="D16260">
        <f>COUNTIF(mma_train!B:B,Groupby_orderid!A16260)</f>
        <v>20</v>
      </c>
      <c r="E16260">
        <f t="shared" si="509"/>
        <v>0</v>
      </c>
    </row>
    <row r="16261" spans="1:5" x14ac:dyDescent="0.2">
      <c r="A16261">
        <v>16260</v>
      </c>
      <c r="B16261">
        <f>SUMIF(mma_train!B:B,Groupby_orderid!A16261,mma_train!K:K)</f>
        <v>0</v>
      </c>
      <c r="C16261">
        <f t="shared" si="508"/>
        <v>0</v>
      </c>
      <c r="D16261">
        <f>COUNTIF(mma_train!B:B,Groupby_orderid!A16261)</f>
        <v>12</v>
      </c>
      <c r="E16261">
        <f t="shared" si="509"/>
        <v>0</v>
      </c>
    </row>
    <row r="16262" spans="1:5" x14ac:dyDescent="0.2">
      <c r="A16262">
        <v>16261</v>
      </c>
      <c r="B16262">
        <f>SUMIF(mma_train!B:B,Groupby_orderid!A16262,mma_train!K:K)</f>
        <v>0</v>
      </c>
      <c r="C16262">
        <f t="shared" si="508"/>
        <v>0</v>
      </c>
      <c r="D16262">
        <f>COUNTIF(mma_train!B:B,Groupby_orderid!A16262)</f>
        <v>5</v>
      </c>
      <c r="E16262">
        <f t="shared" si="509"/>
        <v>0</v>
      </c>
    </row>
    <row r="16263" spans="1:5" x14ac:dyDescent="0.2">
      <c r="A16263">
        <v>16262</v>
      </c>
      <c r="B16263">
        <f>SUMIF(mma_train!B:B,Groupby_orderid!A16263,mma_train!K:K)</f>
        <v>0</v>
      </c>
      <c r="C16263">
        <f t="shared" si="508"/>
        <v>0</v>
      </c>
      <c r="D16263">
        <f>COUNTIF(mma_train!B:B,Groupby_orderid!A16263)</f>
        <v>1</v>
      </c>
      <c r="E16263">
        <f t="shared" si="509"/>
        <v>0</v>
      </c>
    </row>
    <row r="16264" spans="1:5" x14ac:dyDescent="0.2">
      <c r="A16264">
        <v>16263</v>
      </c>
      <c r="B16264">
        <f>SUMIF(mma_train!B:B,Groupby_orderid!A16264,mma_train!K:K)</f>
        <v>0</v>
      </c>
      <c r="C16264">
        <f t="shared" si="508"/>
        <v>0</v>
      </c>
      <c r="D16264">
        <f>COUNTIF(mma_train!B:B,Groupby_orderid!A16264)</f>
        <v>5</v>
      </c>
      <c r="E16264">
        <f t="shared" si="509"/>
        <v>0</v>
      </c>
    </row>
    <row r="16265" spans="1:5" x14ac:dyDescent="0.2">
      <c r="A16265">
        <v>16264</v>
      </c>
      <c r="B16265">
        <f>SUMIF(mma_train!B:B,Groupby_orderid!A16265,mma_train!K:K)</f>
        <v>0</v>
      </c>
      <c r="C16265">
        <f t="shared" si="508"/>
        <v>0</v>
      </c>
      <c r="D16265">
        <f>COUNTIF(mma_train!B:B,Groupby_orderid!A16265)</f>
        <v>3</v>
      </c>
      <c r="E16265">
        <f t="shared" si="509"/>
        <v>0</v>
      </c>
    </row>
    <row r="16266" spans="1:5" x14ac:dyDescent="0.2">
      <c r="A16266">
        <v>16265</v>
      </c>
      <c r="B16266">
        <f>SUMIF(mma_train!B:B,Groupby_orderid!A16266,mma_train!K:K)</f>
        <v>0</v>
      </c>
      <c r="C16266">
        <f t="shared" si="508"/>
        <v>0</v>
      </c>
      <c r="D16266">
        <f>COUNTIF(mma_train!B:B,Groupby_orderid!A16266)</f>
        <v>9</v>
      </c>
      <c r="E16266">
        <f t="shared" si="509"/>
        <v>0</v>
      </c>
    </row>
    <row r="16267" spans="1:5" x14ac:dyDescent="0.2">
      <c r="A16267">
        <v>16266</v>
      </c>
      <c r="B16267">
        <f>SUMIF(mma_train!B:B,Groupby_orderid!A16267,mma_train!K:K)</f>
        <v>0</v>
      </c>
      <c r="C16267">
        <f t="shared" si="508"/>
        <v>0</v>
      </c>
      <c r="D16267">
        <f>COUNTIF(mma_train!B:B,Groupby_orderid!A16267)</f>
        <v>3</v>
      </c>
      <c r="E16267">
        <f t="shared" si="509"/>
        <v>0</v>
      </c>
    </row>
    <row r="16268" spans="1:5" x14ac:dyDescent="0.2">
      <c r="A16268">
        <v>16267</v>
      </c>
      <c r="B16268">
        <f>SUMIF(mma_train!B:B,Groupby_orderid!A16268,mma_train!K:K)</f>
        <v>0</v>
      </c>
      <c r="C16268">
        <f t="shared" si="508"/>
        <v>0</v>
      </c>
      <c r="D16268">
        <f>COUNTIF(mma_train!B:B,Groupby_orderid!A16268)</f>
        <v>16</v>
      </c>
      <c r="E16268">
        <f t="shared" si="509"/>
        <v>0</v>
      </c>
    </row>
    <row r="16269" spans="1:5" x14ac:dyDescent="0.2">
      <c r="A16269">
        <v>16268</v>
      </c>
      <c r="B16269">
        <f>SUMIF(mma_train!B:B,Groupby_orderid!A16269,mma_train!K:K)</f>
        <v>0</v>
      </c>
      <c r="C16269">
        <f t="shared" si="508"/>
        <v>0</v>
      </c>
      <c r="D16269">
        <f>COUNTIF(mma_train!B:B,Groupby_orderid!A16269)</f>
        <v>7</v>
      </c>
      <c r="E16269">
        <f t="shared" si="509"/>
        <v>0</v>
      </c>
    </row>
    <row r="16270" spans="1:5" x14ac:dyDescent="0.2">
      <c r="A16270">
        <v>16269</v>
      </c>
      <c r="B16270">
        <f>SUMIF(mma_train!B:B,Groupby_orderid!A16270,mma_train!K:K)</f>
        <v>0</v>
      </c>
      <c r="C16270">
        <f t="shared" si="508"/>
        <v>0</v>
      </c>
      <c r="D16270">
        <f>COUNTIF(mma_train!B:B,Groupby_orderid!A16270)</f>
        <v>8</v>
      </c>
      <c r="E16270">
        <f t="shared" si="509"/>
        <v>0</v>
      </c>
    </row>
    <row r="16271" spans="1:5" x14ac:dyDescent="0.2">
      <c r="A16271">
        <v>16270</v>
      </c>
      <c r="B16271">
        <f>SUMIF(mma_train!B:B,Groupby_orderid!A16271,mma_train!K:K)</f>
        <v>0</v>
      </c>
      <c r="C16271">
        <f t="shared" si="508"/>
        <v>0</v>
      </c>
      <c r="D16271">
        <f>COUNTIF(mma_train!B:B,Groupby_orderid!A16271)</f>
        <v>29</v>
      </c>
      <c r="E16271">
        <f t="shared" si="509"/>
        <v>0</v>
      </c>
    </row>
    <row r="16272" spans="1:5" x14ac:dyDescent="0.2">
      <c r="A16272">
        <v>16271</v>
      </c>
      <c r="B16272">
        <f>SUMIF(mma_train!B:B,Groupby_orderid!A16272,mma_train!K:K)</f>
        <v>0</v>
      </c>
      <c r="C16272">
        <f t="shared" si="508"/>
        <v>0</v>
      </c>
      <c r="D16272">
        <f>COUNTIF(mma_train!B:B,Groupby_orderid!A16272)</f>
        <v>8</v>
      </c>
      <c r="E16272">
        <f t="shared" si="509"/>
        <v>0</v>
      </c>
    </row>
    <row r="16273" spans="1:5" x14ac:dyDescent="0.2">
      <c r="A16273">
        <v>16272</v>
      </c>
      <c r="B16273">
        <f>SUMIF(mma_train!B:B,Groupby_orderid!A16273,mma_train!K:K)</f>
        <v>0</v>
      </c>
      <c r="C16273">
        <f t="shared" si="508"/>
        <v>0</v>
      </c>
      <c r="D16273">
        <f>COUNTIF(mma_train!B:B,Groupby_orderid!A16273)</f>
        <v>11</v>
      </c>
      <c r="E16273">
        <f t="shared" si="509"/>
        <v>0</v>
      </c>
    </row>
    <row r="16274" spans="1:5" x14ac:dyDescent="0.2">
      <c r="A16274">
        <v>16273</v>
      </c>
      <c r="B16274">
        <f>SUMIF(mma_train!B:B,Groupby_orderid!A16274,mma_train!K:K)</f>
        <v>0</v>
      </c>
      <c r="C16274">
        <f t="shared" si="508"/>
        <v>0</v>
      </c>
      <c r="D16274">
        <f>COUNTIF(mma_train!B:B,Groupby_orderid!A16274)</f>
        <v>1</v>
      </c>
      <c r="E16274">
        <f t="shared" si="509"/>
        <v>0</v>
      </c>
    </row>
    <row r="16275" spans="1:5" x14ac:dyDescent="0.2">
      <c r="A16275">
        <v>16274</v>
      </c>
      <c r="B16275">
        <f>SUMIF(mma_train!B:B,Groupby_orderid!A16275,mma_train!K:K)</f>
        <v>0</v>
      </c>
      <c r="C16275">
        <f t="shared" si="508"/>
        <v>0</v>
      </c>
      <c r="D16275">
        <f>COUNTIF(mma_train!B:B,Groupby_orderid!A16275)</f>
        <v>6</v>
      </c>
      <c r="E16275">
        <f t="shared" si="509"/>
        <v>0</v>
      </c>
    </row>
    <row r="16276" spans="1:5" x14ac:dyDescent="0.2">
      <c r="A16276">
        <v>16275</v>
      </c>
      <c r="B16276">
        <f>SUMIF(mma_train!B:B,Groupby_orderid!A16276,mma_train!K:K)</f>
        <v>0</v>
      </c>
      <c r="C16276">
        <f t="shared" si="508"/>
        <v>0</v>
      </c>
      <c r="D16276">
        <f>COUNTIF(mma_train!B:B,Groupby_orderid!A16276)</f>
        <v>7</v>
      </c>
      <c r="E16276">
        <f t="shared" si="509"/>
        <v>0</v>
      </c>
    </row>
    <row r="16277" spans="1:5" x14ac:dyDescent="0.2">
      <c r="A16277">
        <v>16276</v>
      </c>
      <c r="B16277">
        <f>SUMIF(mma_train!B:B,Groupby_orderid!A16277,mma_train!K:K)</f>
        <v>0</v>
      </c>
      <c r="C16277">
        <f t="shared" si="508"/>
        <v>0</v>
      </c>
      <c r="D16277">
        <f>COUNTIF(mma_train!B:B,Groupby_orderid!A16277)</f>
        <v>4</v>
      </c>
      <c r="E16277">
        <f t="shared" si="509"/>
        <v>0</v>
      </c>
    </row>
    <row r="16278" spans="1:5" x14ac:dyDescent="0.2">
      <c r="A16278">
        <v>16277</v>
      </c>
      <c r="B16278">
        <f>SUMIF(mma_train!B:B,Groupby_orderid!A16278,mma_train!K:K)</f>
        <v>0</v>
      </c>
      <c r="C16278">
        <f t="shared" si="508"/>
        <v>0</v>
      </c>
      <c r="D16278">
        <f>COUNTIF(mma_train!B:B,Groupby_orderid!A16278)</f>
        <v>8</v>
      </c>
      <c r="E16278">
        <f t="shared" si="509"/>
        <v>0</v>
      </c>
    </row>
    <row r="16279" spans="1:5" x14ac:dyDescent="0.2">
      <c r="A16279">
        <v>16278</v>
      </c>
      <c r="B16279">
        <f>SUMIF(mma_train!B:B,Groupby_orderid!A16279,mma_train!K:K)</f>
        <v>0</v>
      </c>
      <c r="C16279">
        <f t="shared" si="508"/>
        <v>0</v>
      </c>
      <c r="D16279">
        <f>COUNTIF(mma_train!B:B,Groupby_orderid!A16279)</f>
        <v>6</v>
      </c>
      <c r="E16279">
        <f t="shared" si="509"/>
        <v>0</v>
      </c>
    </row>
    <row r="16280" spans="1:5" x14ac:dyDescent="0.2">
      <c r="A16280">
        <v>16279</v>
      </c>
      <c r="B16280">
        <f>SUMIF(mma_train!B:B,Groupby_orderid!A16280,mma_train!K:K)</f>
        <v>0</v>
      </c>
      <c r="C16280">
        <f t="shared" si="508"/>
        <v>0</v>
      </c>
      <c r="D16280">
        <f>COUNTIF(mma_train!B:B,Groupby_orderid!A16280)</f>
        <v>4</v>
      </c>
      <c r="E16280">
        <f t="shared" si="509"/>
        <v>0</v>
      </c>
    </row>
    <row r="16281" spans="1:5" x14ac:dyDescent="0.2">
      <c r="A16281">
        <v>16280</v>
      </c>
      <c r="B16281">
        <f>SUMIF(mma_train!B:B,Groupby_orderid!A16281,mma_train!K:K)</f>
        <v>0</v>
      </c>
      <c r="C16281">
        <f t="shared" si="508"/>
        <v>0</v>
      </c>
      <c r="D16281">
        <f>COUNTIF(mma_train!B:B,Groupby_orderid!A16281)</f>
        <v>7</v>
      </c>
      <c r="E16281">
        <f t="shared" si="509"/>
        <v>0</v>
      </c>
    </row>
    <row r="16282" spans="1:5" x14ac:dyDescent="0.2">
      <c r="A16282">
        <v>16281</v>
      </c>
      <c r="B16282">
        <f>SUMIF(mma_train!B:B,Groupby_orderid!A16282,mma_train!K:K)</f>
        <v>0</v>
      </c>
      <c r="C16282">
        <f t="shared" si="508"/>
        <v>0</v>
      </c>
      <c r="D16282">
        <f>COUNTIF(mma_train!B:B,Groupby_orderid!A16282)</f>
        <v>12</v>
      </c>
      <c r="E16282">
        <f t="shared" si="509"/>
        <v>0</v>
      </c>
    </row>
    <row r="16283" spans="1:5" x14ac:dyDescent="0.2">
      <c r="A16283">
        <v>16282</v>
      </c>
      <c r="B16283">
        <f>SUMIF(mma_train!B:B,Groupby_orderid!A16283,mma_train!K:K)</f>
        <v>0</v>
      </c>
      <c r="C16283">
        <f t="shared" si="508"/>
        <v>0</v>
      </c>
      <c r="D16283">
        <f>COUNTIF(mma_train!B:B,Groupby_orderid!A16283)</f>
        <v>15</v>
      </c>
      <c r="E16283">
        <f t="shared" si="509"/>
        <v>0</v>
      </c>
    </row>
    <row r="16284" spans="1:5" x14ac:dyDescent="0.2">
      <c r="A16284">
        <v>16283</v>
      </c>
      <c r="B16284">
        <f>SUMIF(mma_train!B:B,Groupby_orderid!A16284,mma_train!K:K)</f>
        <v>0</v>
      </c>
      <c r="C16284">
        <f t="shared" si="508"/>
        <v>0</v>
      </c>
      <c r="D16284">
        <f>COUNTIF(mma_train!B:B,Groupby_orderid!A16284)</f>
        <v>22</v>
      </c>
      <c r="E16284">
        <f t="shared" si="509"/>
        <v>0</v>
      </c>
    </row>
    <row r="16285" spans="1:5" x14ac:dyDescent="0.2">
      <c r="A16285">
        <v>16284</v>
      </c>
      <c r="B16285">
        <f>SUMIF(mma_train!B:B,Groupby_orderid!A16285,mma_train!K:K)</f>
        <v>0</v>
      </c>
      <c r="C16285">
        <f t="shared" si="508"/>
        <v>0</v>
      </c>
      <c r="D16285">
        <f>COUNTIF(mma_train!B:B,Groupby_orderid!A16285)</f>
        <v>7</v>
      </c>
      <c r="E16285">
        <f t="shared" si="509"/>
        <v>0</v>
      </c>
    </row>
    <row r="16286" spans="1:5" x14ac:dyDescent="0.2">
      <c r="A16286">
        <v>16285</v>
      </c>
      <c r="B16286">
        <f>SUMIF(mma_train!B:B,Groupby_orderid!A16286,mma_train!K:K)</f>
        <v>0</v>
      </c>
      <c r="C16286">
        <f t="shared" si="508"/>
        <v>0</v>
      </c>
      <c r="D16286">
        <f>COUNTIF(mma_train!B:B,Groupby_orderid!A16286)</f>
        <v>21</v>
      </c>
      <c r="E16286">
        <f t="shared" si="509"/>
        <v>0</v>
      </c>
    </row>
    <row r="16287" spans="1:5" x14ac:dyDescent="0.2">
      <c r="A16287">
        <v>16286</v>
      </c>
      <c r="B16287">
        <f>SUMIF(mma_train!B:B,Groupby_orderid!A16287,mma_train!K:K)</f>
        <v>0</v>
      </c>
      <c r="C16287">
        <f t="shared" si="508"/>
        <v>0</v>
      </c>
      <c r="D16287">
        <f>COUNTIF(mma_train!B:B,Groupby_orderid!A16287)</f>
        <v>29</v>
      </c>
      <c r="E16287">
        <f t="shared" si="509"/>
        <v>0</v>
      </c>
    </row>
    <row r="16288" spans="1:5" x14ac:dyDescent="0.2">
      <c r="A16288">
        <v>16287</v>
      </c>
      <c r="B16288">
        <f>SUMIF(mma_train!B:B,Groupby_orderid!A16288,mma_train!K:K)</f>
        <v>0</v>
      </c>
      <c r="C16288">
        <f t="shared" si="508"/>
        <v>0</v>
      </c>
      <c r="D16288">
        <f>COUNTIF(mma_train!B:B,Groupby_orderid!A16288)</f>
        <v>0</v>
      </c>
      <c r="E16288" t="e">
        <f t="shared" si="509"/>
        <v>#DIV/0!</v>
      </c>
    </row>
    <row r="16289" spans="1:5" x14ac:dyDescent="0.2">
      <c r="A16289">
        <v>16288</v>
      </c>
      <c r="B16289">
        <f>SUMIF(mma_train!B:B,Groupby_orderid!A16289,mma_train!K:K)</f>
        <v>0</v>
      </c>
      <c r="C16289">
        <f t="shared" si="508"/>
        <v>0</v>
      </c>
      <c r="D16289">
        <f>COUNTIF(mma_train!B:B,Groupby_orderid!A16289)</f>
        <v>18</v>
      </c>
      <c r="E16289">
        <f t="shared" si="509"/>
        <v>0</v>
      </c>
    </row>
    <row r="16290" spans="1:5" x14ac:dyDescent="0.2">
      <c r="A16290">
        <v>16289</v>
      </c>
      <c r="B16290">
        <f>SUMIF(mma_train!B:B,Groupby_orderid!A16290,mma_train!K:K)</f>
        <v>0</v>
      </c>
      <c r="C16290">
        <f t="shared" si="508"/>
        <v>0</v>
      </c>
      <c r="D16290">
        <f>COUNTIF(mma_train!B:B,Groupby_orderid!A16290)</f>
        <v>8</v>
      </c>
      <c r="E16290">
        <f t="shared" si="509"/>
        <v>0</v>
      </c>
    </row>
    <row r="16291" spans="1:5" x14ac:dyDescent="0.2">
      <c r="A16291">
        <v>16290</v>
      </c>
      <c r="B16291">
        <f>SUMIF(mma_train!B:B,Groupby_orderid!A16291,mma_train!K:K)</f>
        <v>0</v>
      </c>
      <c r="C16291">
        <f t="shared" si="508"/>
        <v>0</v>
      </c>
      <c r="D16291">
        <f>COUNTIF(mma_train!B:B,Groupby_orderid!A16291)</f>
        <v>15</v>
      </c>
      <c r="E16291">
        <f t="shared" si="509"/>
        <v>0</v>
      </c>
    </row>
    <row r="16292" spans="1:5" x14ac:dyDescent="0.2">
      <c r="A16292">
        <v>16291</v>
      </c>
      <c r="B16292">
        <f>SUMIF(mma_train!B:B,Groupby_orderid!A16292,mma_train!K:K)</f>
        <v>0</v>
      </c>
      <c r="C16292">
        <f t="shared" si="508"/>
        <v>0</v>
      </c>
      <c r="D16292">
        <f>COUNTIF(mma_train!B:B,Groupby_orderid!A16292)</f>
        <v>6</v>
      </c>
      <c r="E16292">
        <f t="shared" si="509"/>
        <v>0</v>
      </c>
    </row>
    <row r="16293" spans="1:5" x14ac:dyDescent="0.2">
      <c r="A16293">
        <v>16292</v>
      </c>
      <c r="B16293">
        <f>SUMIF(mma_train!B:B,Groupby_orderid!A16293,mma_train!K:K)</f>
        <v>0</v>
      </c>
      <c r="C16293">
        <f t="shared" si="508"/>
        <v>0</v>
      </c>
      <c r="D16293">
        <f>COUNTIF(mma_train!B:B,Groupby_orderid!A16293)</f>
        <v>1</v>
      </c>
      <c r="E16293">
        <f t="shared" si="509"/>
        <v>0</v>
      </c>
    </row>
    <row r="16294" spans="1:5" x14ac:dyDescent="0.2">
      <c r="A16294">
        <v>16293</v>
      </c>
      <c r="B16294">
        <f>SUMIF(mma_train!B:B,Groupby_orderid!A16294,mma_train!K:K)</f>
        <v>0</v>
      </c>
      <c r="C16294">
        <f t="shared" si="508"/>
        <v>0</v>
      </c>
      <c r="D16294">
        <f>COUNTIF(mma_train!B:B,Groupby_orderid!A16294)</f>
        <v>3</v>
      </c>
      <c r="E16294">
        <f t="shared" si="509"/>
        <v>0</v>
      </c>
    </row>
    <row r="16295" spans="1:5" x14ac:dyDescent="0.2">
      <c r="A16295">
        <v>16294</v>
      </c>
      <c r="B16295">
        <f>SUMIF(mma_train!B:B,Groupby_orderid!A16295,mma_train!K:K)</f>
        <v>0</v>
      </c>
      <c r="C16295">
        <f t="shared" si="508"/>
        <v>0</v>
      </c>
      <c r="D16295">
        <f>COUNTIF(mma_train!B:B,Groupby_orderid!A16295)</f>
        <v>14</v>
      </c>
      <c r="E16295">
        <f t="shared" si="509"/>
        <v>0</v>
      </c>
    </row>
    <row r="16296" spans="1:5" x14ac:dyDescent="0.2">
      <c r="A16296">
        <v>16295</v>
      </c>
      <c r="B16296">
        <f>SUMIF(mma_train!B:B,Groupby_orderid!A16296,mma_train!K:K)</f>
        <v>0</v>
      </c>
      <c r="C16296">
        <f t="shared" si="508"/>
        <v>0</v>
      </c>
      <c r="D16296">
        <f>COUNTIF(mma_train!B:B,Groupby_orderid!A16296)</f>
        <v>0</v>
      </c>
      <c r="E16296" t="e">
        <f t="shared" si="509"/>
        <v>#DIV/0!</v>
      </c>
    </row>
    <row r="16297" spans="1:5" x14ac:dyDescent="0.2">
      <c r="A16297">
        <v>16296</v>
      </c>
      <c r="B16297">
        <f>SUMIF(mma_train!B:B,Groupby_orderid!A16297,mma_train!K:K)</f>
        <v>0</v>
      </c>
      <c r="C16297">
        <f t="shared" si="508"/>
        <v>0</v>
      </c>
      <c r="D16297">
        <f>COUNTIF(mma_train!B:B,Groupby_orderid!A16297)</f>
        <v>6</v>
      </c>
      <c r="E16297">
        <f t="shared" si="509"/>
        <v>0</v>
      </c>
    </row>
    <row r="16298" spans="1:5" x14ac:dyDescent="0.2">
      <c r="A16298">
        <v>16297</v>
      </c>
      <c r="B16298">
        <f>SUMIF(mma_train!B:B,Groupby_orderid!A16298,mma_train!K:K)</f>
        <v>0</v>
      </c>
      <c r="C16298">
        <f t="shared" si="508"/>
        <v>0</v>
      </c>
      <c r="D16298">
        <f>COUNTIF(mma_train!B:B,Groupby_orderid!A16298)</f>
        <v>21</v>
      </c>
      <c r="E16298">
        <f t="shared" si="509"/>
        <v>0</v>
      </c>
    </row>
    <row r="16299" spans="1:5" x14ac:dyDescent="0.2">
      <c r="A16299">
        <v>16298</v>
      </c>
      <c r="B16299">
        <f>SUMIF(mma_train!B:B,Groupby_orderid!A16299,mma_train!K:K)</f>
        <v>0</v>
      </c>
      <c r="C16299">
        <f t="shared" si="508"/>
        <v>0</v>
      </c>
      <c r="D16299">
        <f>COUNTIF(mma_train!B:B,Groupby_orderid!A16299)</f>
        <v>6</v>
      </c>
      <c r="E16299">
        <f t="shared" si="509"/>
        <v>0</v>
      </c>
    </row>
    <row r="16300" spans="1:5" x14ac:dyDescent="0.2">
      <c r="A16300">
        <v>16299</v>
      </c>
      <c r="B16300">
        <f>SUMIF(mma_train!B:B,Groupby_orderid!A16300,mma_train!K:K)</f>
        <v>0</v>
      </c>
      <c r="C16300">
        <f t="shared" si="508"/>
        <v>0</v>
      </c>
      <c r="D16300">
        <f>COUNTIF(mma_train!B:B,Groupby_orderid!A16300)</f>
        <v>3</v>
      </c>
      <c r="E16300">
        <f t="shared" si="509"/>
        <v>0</v>
      </c>
    </row>
    <row r="16301" spans="1:5" x14ac:dyDescent="0.2">
      <c r="A16301">
        <v>16300</v>
      </c>
      <c r="B16301">
        <f>SUMIF(mma_train!B:B,Groupby_orderid!A16301,mma_train!K:K)</f>
        <v>0</v>
      </c>
      <c r="C16301">
        <f t="shared" si="508"/>
        <v>0</v>
      </c>
      <c r="D16301">
        <f>COUNTIF(mma_train!B:B,Groupby_orderid!A16301)</f>
        <v>1</v>
      </c>
      <c r="E16301">
        <f t="shared" si="509"/>
        <v>0</v>
      </c>
    </row>
    <row r="16302" spans="1:5" x14ac:dyDescent="0.2">
      <c r="A16302">
        <v>16301</v>
      </c>
      <c r="B16302">
        <f>SUMIF(mma_train!B:B,Groupby_orderid!A16302,mma_train!K:K)</f>
        <v>0</v>
      </c>
      <c r="C16302">
        <f t="shared" si="508"/>
        <v>0</v>
      </c>
      <c r="D16302">
        <f>COUNTIF(mma_train!B:B,Groupby_orderid!A16302)</f>
        <v>16</v>
      </c>
      <c r="E16302">
        <f t="shared" si="509"/>
        <v>0</v>
      </c>
    </row>
    <row r="16303" spans="1:5" x14ac:dyDescent="0.2">
      <c r="A16303">
        <v>16302</v>
      </c>
      <c r="B16303">
        <f>SUMIF(mma_train!B:B,Groupby_orderid!A16303,mma_train!K:K)</f>
        <v>0</v>
      </c>
      <c r="C16303">
        <f t="shared" si="508"/>
        <v>0</v>
      </c>
      <c r="D16303">
        <f>COUNTIF(mma_train!B:B,Groupby_orderid!A16303)</f>
        <v>9</v>
      </c>
      <c r="E16303">
        <f t="shared" si="509"/>
        <v>0</v>
      </c>
    </row>
    <row r="16304" spans="1:5" x14ac:dyDescent="0.2">
      <c r="A16304">
        <v>16303</v>
      </c>
      <c r="B16304">
        <f>SUMIF(mma_train!B:B,Groupby_orderid!A16304,mma_train!K:K)</f>
        <v>0</v>
      </c>
      <c r="C16304">
        <f t="shared" si="508"/>
        <v>0</v>
      </c>
      <c r="D16304">
        <f>COUNTIF(mma_train!B:B,Groupby_orderid!A16304)</f>
        <v>18</v>
      </c>
      <c r="E16304">
        <f t="shared" si="509"/>
        <v>0</v>
      </c>
    </row>
    <row r="16305" spans="1:5" x14ac:dyDescent="0.2">
      <c r="A16305">
        <v>16304</v>
      </c>
      <c r="B16305">
        <f>SUMIF(mma_train!B:B,Groupby_orderid!A16305,mma_train!K:K)</f>
        <v>0</v>
      </c>
      <c r="C16305">
        <f t="shared" si="508"/>
        <v>0</v>
      </c>
      <c r="D16305">
        <f>COUNTIF(mma_train!B:B,Groupby_orderid!A16305)</f>
        <v>1</v>
      </c>
      <c r="E16305">
        <f t="shared" si="509"/>
        <v>0</v>
      </c>
    </row>
    <row r="16306" spans="1:5" x14ac:dyDescent="0.2">
      <c r="A16306">
        <v>16305</v>
      </c>
      <c r="B16306">
        <f>SUMIF(mma_train!B:B,Groupby_orderid!A16306,mma_train!K:K)</f>
        <v>0</v>
      </c>
      <c r="C16306">
        <f t="shared" si="508"/>
        <v>0</v>
      </c>
      <c r="D16306">
        <f>COUNTIF(mma_train!B:B,Groupby_orderid!A16306)</f>
        <v>11</v>
      </c>
      <c r="E16306">
        <f t="shared" si="509"/>
        <v>0</v>
      </c>
    </row>
    <row r="16307" spans="1:5" x14ac:dyDescent="0.2">
      <c r="A16307">
        <v>16306</v>
      </c>
      <c r="B16307">
        <f>SUMIF(mma_train!B:B,Groupby_orderid!A16307,mma_train!K:K)</f>
        <v>0</v>
      </c>
      <c r="C16307">
        <f t="shared" si="508"/>
        <v>0</v>
      </c>
      <c r="D16307">
        <f>COUNTIF(mma_train!B:B,Groupby_orderid!A16307)</f>
        <v>16</v>
      </c>
      <c r="E16307">
        <f t="shared" si="509"/>
        <v>0</v>
      </c>
    </row>
    <row r="16308" spans="1:5" x14ac:dyDescent="0.2">
      <c r="A16308">
        <v>16307</v>
      </c>
      <c r="B16308">
        <f>SUMIF(mma_train!B:B,Groupby_orderid!A16308,mma_train!K:K)</f>
        <v>0</v>
      </c>
      <c r="C16308">
        <f t="shared" si="508"/>
        <v>0</v>
      </c>
      <c r="D16308">
        <f>COUNTIF(mma_train!B:B,Groupby_orderid!A16308)</f>
        <v>6</v>
      </c>
      <c r="E16308">
        <f t="shared" si="509"/>
        <v>0</v>
      </c>
    </row>
    <row r="16309" spans="1:5" x14ac:dyDescent="0.2">
      <c r="A16309">
        <v>16308</v>
      </c>
      <c r="B16309">
        <f>SUMIF(mma_train!B:B,Groupby_orderid!A16309,mma_train!K:K)</f>
        <v>0</v>
      </c>
      <c r="C16309">
        <f t="shared" si="508"/>
        <v>0</v>
      </c>
      <c r="D16309">
        <f>COUNTIF(mma_train!B:B,Groupby_orderid!A16309)</f>
        <v>3</v>
      </c>
      <c r="E16309">
        <f t="shared" si="509"/>
        <v>0</v>
      </c>
    </row>
    <row r="16310" spans="1:5" x14ac:dyDescent="0.2">
      <c r="A16310">
        <v>16309</v>
      </c>
      <c r="B16310">
        <f>SUMIF(mma_train!B:B,Groupby_orderid!A16310,mma_train!K:K)</f>
        <v>0</v>
      </c>
      <c r="C16310">
        <f t="shared" si="508"/>
        <v>0</v>
      </c>
      <c r="D16310">
        <f>COUNTIF(mma_train!B:B,Groupby_orderid!A16310)</f>
        <v>3</v>
      </c>
      <c r="E16310">
        <f t="shared" si="509"/>
        <v>0</v>
      </c>
    </row>
    <row r="16311" spans="1:5" x14ac:dyDescent="0.2">
      <c r="A16311">
        <v>16310</v>
      </c>
      <c r="B16311">
        <f>SUMIF(mma_train!B:B,Groupby_orderid!A16311,mma_train!K:K)</f>
        <v>0</v>
      </c>
      <c r="C16311">
        <f t="shared" si="508"/>
        <v>0</v>
      </c>
      <c r="D16311">
        <f>COUNTIF(mma_train!B:B,Groupby_orderid!A16311)</f>
        <v>7</v>
      </c>
      <c r="E16311">
        <f t="shared" si="509"/>
        <v>0</v>
      </c>
    </row>
    <row r="16312" spans="1:5" x14ac:dyDescent="0.2">
      <c r="A16312">
        <v>16311</v>
      </c>
      <c r="B16312">
        <f>SUMIF(mma_train!B:B,Groupby_orderid!A16312,mma_train!K:K)</f>
        <v>0</v>
      </c>
      <c r="C16312">
        <f t="shared" si="508"/>
        <v>0</v>
      </c>
      <c r="D16312">
        <f>COUNTIF(mma_train!B:B,Groupby_orderid!A16312)</f>
        <v>10</v>
      </c>
      <c r="E16312">
        <f t="shared" si="509"/>
        <v>0</v>
      </c>
    </row>
    <row r="16313" spans="1:5" x14ac:dyDescent="0.2">
      <c r="A16313">
        <v>16312</v>
      </c>
      <c r="B16313">
        <f>SUMIF(mma_train!B:B,Groupby_orderid!A16313,mma_train!K:K)</f>
        <v>0</v>
      </c>
      <c r="C16313">
        <f t="shared" si="508"/>
        <v>0</v>
      </c>
      <c r="D16313">
        <f>COUNTIF(mma_train!B:B,Groupby_orderid!A16313)</f>
        <v>6</v>
      </c>
      <c r="E16313">
        <f t="shared" si="509"/>
        <v>0</v>
      </c>
    </row>
    <row r="16314" spans="1:5" x14ac:dyDescent="0.2">
      <c r="A16314">
        <v>16313</v>
      </c>
      <c r="B16314">
        <f>SUMIF(mma_train!B:B,Groupby_orderid!A16314,mma_train!K:K)</f>
        <v>0</v>
      </c>
      <c r="C16314">
        <f t="shared" si="508"/>
        <v>0</v>
      </c>
      <c r="D16314">
        <f>COUNTIF(mma_train!B:B,Groupby_orderid!A16314)</f>
        <v>2</v>
      </c>
      <c r="E16314">
        <f t="shared" si="509"/>
        <v>0</v>
      </c>
    </row>
    <row r="16315" spans="1:5" x14ac:dyDescent="0.2">
      <c r="A16315">
        <v>16314</v>
      </c>
      <c r="B16315">
        <f>SUMIF(mma_train!B:B,Groupby_orderid!A16315,mma_train!K:K)</f>
        <v>0</v>
      </c>
      <c r="C16315">
        <f t="shared" si="508"/>
        <v>0</v>
      </c>
      <c r="D16315">
        <f>COUNTIF(mma_train!B:B,Groupby_orderid!A16315)</f>
        <v>8</v>
      </c>
      <c r="E16315">
        <f t="shared" si="509"/>
        <v>0</v>
      </c>
    </row>
    <row r="16316" spans="1:5" x14ac:dyDescent="0.2">
      <c r="A16316">
        <v>16315</v>
      </c>
      <c r="B16316">
        <f>SUMIF(mma_train!B:B,Groupby_orderid!A16316,mma_train!K:K)</f>
        <v>0</v>
      </c>
      <c r="C16316">
        <f t="shared" si="508"/>
        <v>0</v>
      </c>
      <c r="D16316">
        <f>COUNTIF(mma_train!B:B,Groupby_orderid!A16316)</f>
        <v>4</v>
      </c>
      <c r="E16316">
        <f t="shared" si="509"/>
        <v>0</v>
      </c>
    </row>
    <row r="16317" spans="1:5" x14ac:dyDescent="0.2">
      <c r="A16317">
        <v>16316</v>
      </c>
      <c r="B16317">
        <f>SUMIF(mma_train!B:B,Groupby_orderid!A16317,mma_train!K:K)</f>
        <v>0</v>
      </c>
      <c r="C16317">
        <f t="shared" si="508"/>
        <v>0</v>
      </c>
      <c r="D16317">
        <f>COUNTIF(mma_train!B:B,Groupby_orderid!A16317)</f>
        <v>6</v>
      </c>
      <c r="E16317">
        <f t="shared" si="509"/>
        <v>0</v>
      </c>
    </row>
    <row r="16318" spans="1:5" x14ac:dyDescent="0.2">
      <c r="A16318">
        <v>16317</v>
      </c>
      <c r="B16318">
        <f>SUMIF(mma_train!B:B,Groupby_orderid!A16318,mma_train!K:K)</f>
        <v>0</v>
      </c>
      <c r="C16318">
        <f t="shared" si="508"/>
        <v>0</v>
      </c>
      <c r="D16318">
        <f>COUNTIF(mma_train!B:B,Groupby_orderid!A16318)</f>
        <v>14</v>
      </c>
      <c r="E16318">
        <f t="shared" si="509"/>
        <v>0</v>
      </c>
    </row>
    <row r="16319" spans="1:5" x14ac:dyDescent="0.2">
      <c r="A16319">
        <v>16318</v>
      </c>
      <c r="B16319">
        <f>SUMIF(mma_train!B:B,Groupby_orderid!A16319,mma_train!K:K)</f>
        <v>0</v>
      </c>
      <c r="C16319">
        <f t="shared" si="508"/>
        <v>0</v>
      </c>
      <c r="D16319">
        <f>COUNTIF(mma_train!B:B,Groupby_orderid!A16319)</f>
        <v>13</v>
      </c>
      <c r="E16319">
        <f t="shared" si="509"/>
        <v>0</v>
      </c>
    </row>
    <row r="16320" spans="1:5" x14ac:dyDescent="0.2">
      <c r="A16320">
        <v>16319</v>
      </c>
      <c r="B16320">
        <f>SUMIF(mma_train!B:B,Groupby_orderid!A16320,mma_train!K:K)</f>
        <v>0</v>
      </c>
      <c r="C16320">
        <f t="shared" si="508"/>
        <v>0</v>
      </c>
      <c r="D16320">
        <f>COUNTIF(mma_train!B:B,Groupby_orderid!A16320)</f>
        <v>9</v>
      </c>
      <c r="E16320">
        <f t="shared" si="509"/>
        <v>0</v>
      </c>
    </row>
    <row r="16321" spans="1:5" x14ac:dyDescent="0.2">
      <c r="A16321">
        <v>16320</v>
      </c>
      <c r="B16321">
        <f>SUMIF(mma_train!B:B,Groupby_orderid!A16321,mma_train!K:K)</f>
        <v>0</v>
      </c>
      <c r="C16321">
        <f t="shared" si="508"/>
        <v>0</v>
      </c>
      <c r="D16321">
        <f>COUNTIF(mma_train!B:B,Groupby_orderid!A16321)</f>
        <v>12</v>
      </c>
      <c r="E16321">
        <f t="shared" si="509"/>
        <v>0</v>
      </c>
    </row>
    <row r="16322" spans="1:5" x14ac:dyDescent="0.2">
      <c r="A16322">
        <v>16321</v>
      </c>
      <c r="B16322">
        <f>SUMIF(mma_train!B:B,Groupby_orderid!A16322,mma_train!K:K)</f>
        <v>0</v>
      </c>
      <c r="C16322">
        <f t="shared" si="508"/>
        <v>0</v>
      </c>
      <c r="D16322">
        <f>COUNTIF(mma_train!B:B,Groupby_orderid!A16322)</f>
        <v>22</v>
      </c>
      <c r="E16322">
        <f t="shared" si="509"/>
        <v>0</v>
      </c>
    </row>
    <row r="16323" spans="1:5" x14ac:dyDescent="0.2">
      <c r="A16323">
        <v>16322</v>
      </c>
      <c r="B16323">
        <f>SUMIF(mma_train!B:B,Groupby_orderid!A16323,mma_train!K:K)</f>
        <v>0</v>
      </c>
      <c r="C16323">
        <f t="shared" ref="C16323:C16386" si="510">IF(B16323&gt;0,1,0)</f>
        <v>0</v>
      </c>
      <c r="D16323">
        <f>COUNTIF(mma_train!B:B,Groupby_orderid!A16323)</f>
        <v>8</v>
      </c>
      <c r="E16323">
        <f t="shared" ref="E16323:E16386" si="511">B16323/D16323</f>
        <v>0</v>
      </c>
    </row>
    <row r="16324" spans="1:5" x14ac:dyDescent="0.2">
      <c r="A16324">
        <v>16323</v>
      </c>
      <c r="B16324">
        <f>SUMIF(mma_train!B:B,Groupby_orderid!A16324,mma_train!K:K)</f>
        <v>0</v>
      </c>
      <c r="C16324">
        <f t="shared" si="510"/>
        <v>0</v>
      </c>
      <c r="D16324">
        <f>COUNTIF(mma_train!B:B,Groupby_orderid!A16324)</f>
        <v>0</v>
      </c>
      <c r="E16324" t="e">
        <f t="shared" si="511"/>
        <v>#DIV/0!</v>
      </c>
    </row>
    <row r="16325" spans="1:5" x14ac:dyDescent="0.2">
      <c r="A16325">
        <v>16324</v>
      </c>
      <c r="B16325">
        <f>SUMIF(mma_train!B:B,Groupby_orderid!A16325,mma_train!K:K)</f>
        <v>0</v>
      </c>
      <c r="C16325">
        <f t="shared" si="510"/>
        <v>0</v>
      </c>
      <c r="D16325">
        <f>COUNTIF(mma_train!B:B,Groupby_orderid!A16325)</f>
        <v>7</v>
      </c>
      <c r="E16325">
        <f t="shared" si="511"/>
        <v>0</v>
      </c>
    </row>
    <row r="16326" spans="1:5" x14ac:dyDescent="0.2">
      <c r="A16326">
        <v>16325</v>
      </c>
      <c r="B16326">
        <f>SUMIF(mma_train!B:B,Groupby_orderid!A16326,mma_train!K:K)</f>
        <v>0</v>
      </c>
      <c r="C16326">
        <f t="shared" si="510"/>
        <v>0</v>
      </c>
      <c r="D16326">
        <f>COUNTIF(mma_train!B:B,Groupby_orderid!A16326)</f>
        <v>7</v>
      </c>
      <c r="E16326">
        <f t="shared" si="511"/>
        <v>0</v>
      </c>
    </row>
    <row r="16327" spans="1:5" x14ac:dyDescent="0.2">
      <c r="A16327">
        <v>16326</v>
      </c>
      <c r="B16327">
        <f>SUMIF(mma_train!B:B,Groupby_orderid!A16327,mma_train!K:K)</f>
        <v>0</v>
      </c>
      <c r="C16327">
        <f t="shared" si="510"/>
        <v>0</v>
      </c>
      <c r="D16327">
        <f>COUNTIF(mma_train!B:B,Groupby_orderid!A16327)</f>
        <v>9</v>
      </c>
      <c r="E16327">
        <f t="shared" si="511"/>
        <v>0</v>
      </c>
    </row>
    <row r="16328" spans="1:5" x14ac:dyDescent="0.2">
      <c r="A16328">
        <v>16327</v>
      </c>
      <c r="B16328">
        <f>SUMIF(mma_train!B:B,Groupby_orderid!A16328,mma_train!K:K)</f>
        <v>0</v>
      </c>
      <c r="C16328">
        <f t="shared" si="510"/>
        <v>0</v>
      </c>
      <c r="D16328">
        <f>COUNTIF(mma_train!B:B,Groupby_orderid!A16328)</f>
        <v>6</v>
      </c>
      <c r="E16328">
        <f t="shared" si="511"/>
        <v>0</v>
      </c>
    </row>
    <row r="16329" spans="1:5" x14ac:dyDescent="0.2">
      <c r="A16329">
        <v>16328</v>
      </c>
      <c r="B16329">
        <f>SUMIF(mma_train!B:B,Groupby_orderid!A16329,mma_train!K:K)</f>
        <v>0</v>
      </c>
      <c r="C16329">
        <f t="shared" si="510"/>
        <v>0</v>
      </c>
      <c r="D16329">
        <f>COUNTIF(mma_train!B:B,Groupby_orderid!A16329)</f>
        <v>4</v>
      </c>
      <c r="E16329">
        <f t="shared" si="511"/>
        <v>0</v>
      </c>
    </row>
    <row r="16330" spans="1:5" x14ac:dyDescent="0.2">
      <c r="A16330">
        <v>16329</v>
      </c>
      <c r="B16330">
        <f>SUMIF(mma_train!B:B,Groupby_orderid!A16330,mma_train!K:K)</f>
        <v>0</v>
      </c>
      <c r="C16330">
        <f t="shared" si="510"/>
        <v>0</v>
      </c>
      <c r="D16330">
        <f>COUNTIF(mma_train!B:B,Groupby_orderid!A16330)</f>
        <v>3</v>
      </c>
      <c r="E16330">
        <f t="shared" si="511"/>
        <v>0</v>
      </c>
    </row>
    <row r="16331" spans="1:5" x14ac:dyDescent="0.2">
      <c r="A16331">
        <v>16330</v>
      </c>
      <c r="B16331">
        <f>SUMIF(mma_train!B:B,Groupby_orderid!A16331,mma_train!K:K)</f>
        <v>0</v>
      </c>
      <c r="C16331">
        <f t="shared" si="510"/>
        <v>0</v>
      </c>
      <c r="D16331">
        <f>COUNTIF(mma_train!B:B,Groupby_orderid!A16331)</f>
        <v>1</v>
      </c>
      <c r="E16331">
        <f t="shared" si="511"/>
        <v>0</v>
      </c>
    </row>
    <row r="16332" spans="1:5" x14ac:dyDescent="0.2">
      <c r="A16332">
        <v>16331</v>
      </c>
      <c r="B16332">
        <f>SUMIF(mma_train!B:B,Groupby_orderid!A16332,mma_train!K:K)</f>
        <v>0</v>
      </c>
      <c r="C16332">
        <f t="shared" si="510"/>
        <v>0</v>
      </c>
      <c r="D16332">
        <f>COUNTIF(mma_train!B:B,Groupby_orderid!A16332)</f>
        <v>2</v>
      </c>
      <c r="E16332">
        <f t="shared" si="511"/>
        <v>0</v>
      </c>
    </row>
    <row r="16333" spans="1:5" x14ac:dyDescent="0.2">
      <c r="A16333">
        <v>16332</v>
      </c>
      <c r="B16333">
        <f>SUMIF(mma_train!B:B,Groupby_orderid!A16333,mma_train!K:K)</f>
        <v>0</v>
      </c>
      <c r="C16333">
        <f t="shared" si="510"/>
        <v>0</v>
      </c>
      <c r="D16333">
        <f>COUNTIF(mma_train!B:B,Groupby_orderid!A16333)</f>
        <v>6</v>
      </c>
      <c r="E16333">
        <f t="shared" si="511"/>
        <v>0</v>
      </c>
    </row>
    <row r="16334" spans="1:5" x14ac:dyDescent="0.2">
      <c r="A16334">
        <v>16333</v>
      </c>
      <c r="B16334">
        <f>SUMIF(mma_train!B:B,Groupby_orderid!A16334,mma_train!K:K)</f>
        <v>0</v>
      </c>
      <c r="C16334">
        <f t="shared" si="510"/>
        <v>0</v>
      </c>
      <c r="D16334">
        <f>COUNTIF(mma_train!B:B,Groupby_orderid!A16334)</f>
        <v>6</v>
      </c>
      <c r="E16334">
        <f t="shared" si="511"/>
        <v>0</v>
      </c>
    </row>
    <row r="16335" spans="1:5" x14ac:dyDescent="0.2">
      <c r="A16335">
        <v>16334</v>
      </c>
      <c r="B16335">
        <f>SUMIF(mma_train!B:B,Groupby_orderid!A16335,mma_train!K:K)</f>
        <v>0</v>
      </c>
      <c r="C16335">
        <f t="shared" si="510"/>
        <v>0</v>
      </c>
      <c r="D16335">
        <f>COUNTIF(mma_train!B:B,Groupby_orderid!A16335)</f>
        <v>2</v>
      </c>
      <c r="E16335">
        <f t="shared" si="511"/>
        <v>0</v>
      </c>
    </row>
    <row r="16336" spans="1:5" x14ac:dyDescent="0.2">
      <c r="A16336">
        <v>16335</v>
      </c>
      <c r="B16336">
        <f>SUMIF(mma_train!B:B,Groupby_orderid!A16336,mma_train!K:K)</f>
        <v>0</v>
      </c>
      <c r="C16336">
        <f t="shared" si="510"/>
        <v>0</v>
      </c>
      <c r="D16336">
        <f>COUNTIF(mma_train!B:B,Groupby_orderid!A16336)</f>
        <v>6</v>
      </c>
      <c r="E16336">
        <f t="shared" si="511"/>
        <v>0</v>
      </c>
    </row>
    <row r="16337" spans="1:5" x14ac:dyDescent="0.2">
      <c r="A16337">
        <v>16336</v>
      </c>
      <c r="B16337">
        <f>SUMIF(mma_train!B:B,Groupby_orderid!A16337,mma_train!K:K)</f>
        <v>0</v>
      </c>
      <c r="C16337">
        <f t="shared" si="510"/>
        <v>0</v>
      </c>
      <c r="D16337">
        <f>COUNTIF(mma_train!B:B,Groupby_orderid!A16337)</f>
        <v>3</v>
      </c>
      <c r="E16337">
        <f t="shared" si="511"/>
        <v>0</v>
      </c>
    </row>
    <row r="16338" spans="1:5" x14ac:dyDescent="0.2">
      <c r="A16338">
        <v>16337</v>
      </c>
      <c r="B16338">
        <f>SUMIF(mma_train!B:B,Groupby_orderid!A16338,mma_train!K:K)</f>
        <v>0</v>
      </c>
      <c r="C16338">
        <f t="shared" si="510"/>
        <v>0</v>
      </c>
      <c r="D16338">
        <f>COUNTIF(mma_train!B:B,Groupby_orderid!A16338)</f>
        <v>26</v>
      </c>
      <c r="E16338">
        <f t="shared" si="511"/>
        <v>0</v>
      </c>
    </row>
    <row r="16339" spans="1:5" x14ac:dyDescent="0.2">
      <c r="A16339">
        <v>16338</v>
      </c>
      <c r="B16339">
        <f>SUMIF(mma_train!B:B,Groupby_orderid!A16339,mma_train!K:K)</f>
        <v>0</v>
      </c>
      <c r="C16339">
        <f t="shared" si="510"/>
        <v>0</v>
      </c>
      <c r="D16339">
        <f>COUNTIF(mma_train!B:B,Groupby_orderid!A16339)</f>
        <v>3</v>
      </c>
      <c r="E16339">
        <f t="shared" si="511"/>
        <v>0</v>
      </c>
    </row>
    <row r="16340" spans="1:5" x14ac:dyDescent="0.2">
      <c r="A16340">
        <v>16339</v>
      </c>
      <c r="B16340">
        <f>SUMIF(mma_train!B:B,Groupby_orderid!A16340,mma_train!K:K)</f>
        <v>0</v>
      </c>
      <c r="C16340">
        <f t="shared" si="510"/>
        <v>0</v>
      </c>
      <c r="D16340">
        <f>COUNTIF(mma_train!B:B,Groupby_orderid!A16340)</f>
        <v>16</v>
      </c>
      <c r="E16340">
        <f t="shared" si="511"/>
        <v>0</v>
      </c>
    </row>
    <row r="16341" spans="1:5" x14ac:dyDescent="0.2">
      <c r="A16341">
        <v>16340</v>
      </c>
      <c r="B16341">
        <f>SUMIF(mma_train!B:B,Groupby_orderid!A16341,mma_train!K:K)</f>
        <v>0</v>
      </c>
      <c r="C16341">
        <f t="shared" si="510"/>
        <v>0</v>
      </c>
      <c r="D16341">
        <f>COUNTIF(mma_train!B:B,Groupby_orderid!A16341)</f>
        <v>19</v>
      </c>
      <c r="E16341">
        <f t="shared" si="511"/>
        <v>0</v>
      </c>
    </row>
    <row r="16342" spans="1:5" x14ac:dyDescent="0.2">
      <c r="A16342">
        <v>16341</v>
      </c>
      <c r="B16342">
        <f>SUMIF(mma_train!B:B,Groupby_orderid!A16342,mma_train!K:K)</f>
        <v>0</v>
      </c>
      <c r="C16342">
        <f t="shared" si="510"/>
        <v>0</v>
      </c>
      <c r="D16342">
        <f>COUNTIF(mma_train!B:B,Groupby_orderid!A16342)</f>
        <v>2</v>
      </c>
      <c r="E16342">
        <f t="shared" si="511"/>
        <v>0</v>
      </c>
    </row>
    <row r="16343" spans="1:5" x14ac:dyDescent="0.2">
      <c r="A16343">
        <v>16342</v>
      </c>
      <c r="B16343">
        <f>SUMIF(mma_train!B:B,Groupby_orderid!A16343,mma_train!K:K)</f>
        <v>0</v>
      </c>
      <c r="C16343">
        <f t="shared" si="510"/>
        <v>0</v>
      </c>
      <c r="D16343">
        <f>COUNTIF(mma_train!B:B,Groupby_orderid!A16343)</f>
        <v>5</v>
      </c>
      <c r="E16343">
        <f t="shared" si="511"/>
        <v>0</v>
      </c>
    </row>
    <row r="16344" spans="1:5" x14ac:dyDescent="0.2">
      <c r="A16344">
        <v>16343</v>
      </c>
      <c r="B16344">
        <f>SUMIF(mma_train!B:B,Groupby_orderid!A16344,mma_train!K:K)</f>
        <v>0</v>
      </c>
      <c r="C16344">
        <f t="shared" si="510"/>
        <v>0</v>
      </c>
      <c r="D16344">
        <f>COUNTIF(mma_train!B:B,Groupby_orderid!A16344)</f>
        <v>7</v>
      </c>
      <c r="E16344">
        <f t="shared" si="511"/>
        <v>0</v>
      </c>
    </row>
    <row r="16345" spans="1:5" x14ac:dyDescent="0.2">
      <c r="A16345">
        <v>16344</v>
      </c>
      <c r="B16345">
        <f>SUMIF(mma_train!B:B,Groupby_orderid!A16345,mma_train!K:K)</f>
        <v>0</v>
      </c>
      <c r="C16345">
        <f t="shared" si="510"/>
        <v>0</v>
      </c>
      <c r="D16345">
        <f>COUNTIF(mma_train!B:B,Groupby_orderid!A16345)</f>
        <v>23</v>
      </c>
      <c r="E16345">
        <f t="shared" si="511"/>
        <v>0</v>
      </c>
    </row>
    <row r="16346" spans="1:5" x14ac:dyDescent="0.2">
      <c r="A16346">
        <v>16345</v>
      </c>
      <c r="B16346">
        <f>SUMIF(mma_train!B:B,Groupby_orderid!A16346,mma_train!K:K)</f>
        <v>0</v>
      </c>
      <c r="C16346">
        <f t="shared" si="510"/>
        <v>0</v>
      </c>
      <c r="D16346">
        <f>COUNTIF(mma_train!B:B,Groupby_orderid!A16346)</f>
        <v>23</v>
      </c>
      <c r="E16346">
        <f t="shared" si="511"/>
        <v>0</v>
      </c>
    </row>
    <row r="16347" spans="1:5" x14ac:dyDescent="0.2">
      <c r="A16347">
        <v>16346</v>
      </c>
      <c r="B16347">
        <f>SUMIF(mma_train!B:B,Groupby_orderid!A16347,mma_train!K:K)</f>
        <v>0</v>
      </c>
      <c r="C16347">
        <f t="shared" si="510"/>
        <v>0</v>
      </c>
      <c r="D16347">
        <f>COUNTIF(mma_train!B:B,Groupby_orderid!A16347)</f>
        <v>3</v>
      </c>
      <c r="E16347">
        <f t="shared" si="511"/>
        <v>0</v>
      </c>
    </row>
    <row r="16348" spans="1:5" x14ac:dyDescent="0.2">
      <c r="A16348">
        <v>16347</v>
      </c>
      <c r="B16348">
        <f>SUMIF(mma_train!B:B,Groupby_orderid!A16348,mma_train!K:K)</f>
        <v>0</v>
      </c>
      <c r="C16348">
        <f t="shared" si="510"/>
        <v>0</v>
      </c>
      <c r="D16348">
        <f>COUNTIF(mma_train!B:B,Groupby_orderid!A16348)</f>
        <v>12</v>
      </c>
      <c r="E16348">
        <f t="shared" si="511"/>
        <v>0</v>
      </c>
    </row>
    <row r="16349" spans="1:5" x14ac:dyDescent="0.2">
      <c r="A16349">
        <v>16348</v>
      </c>
      <c r="B16349">
        <f>SUMIF(mma_train!B:B,Groupby_orderid!A16349,mma_train!K:K)</f>
        <v>0</v>
      </c>
      <c r="C16349">
        <f t="shared" si="510"/>
        <v>0</v>
      </c>
      <c r="D16349">
        <f>COUNTIF(mma_train!B:B,Groupby_orderid!A16349)</f>
        <v>2</v>
      </c>
      <c r="E16349">
        <f t="shared" si="511"/>
        <v>0</v>
      </c>
    </row>
    <row r="16350" spans="1:5" x14ac:dyDescent="0.2">
      <c r="A16350">
        <v>16349</v>
      </c>
      <c r="B16350">
        <f>SUMIF(mma_train!B:B,Groupby_orderid!A16350,mma_train!K:K)</f>
        <v>0</v>
      </c>
      <c r="C16350">
        <f t="shared" si="510"/>
        <v>0</v>
      </c>
      <c r="D16350">
        <f>COUNTIF(mma_train!B:B,Groupby_orderid!A16350)</f>
        <v>3</v>
      </c>
      <c r="E16350">
        <f t="shared" si="511"/>
        <v>0</v>
      </c>
    </row>
    <row r="16351" spans="1:5" x14ac:dyDescent="0.2">
      <c r="A16351">
        <v>16350</v>
      </c>
      <c r="B16351">
        <f>SUMIF(mma_train!B:B,Groupby_orderid!A16351,mma_train!K:K)</f>
        <v>0</v>
      </c>
      <c r="C16351">
        <f t="shared" si="510"/>
        <v>0</v>
      </c>
      <c r="D16351">
        <f>COUNTIF(mma_train!B:B,Groupby_orderid!A16351)</f>
        <v>2</v>
      </c>
      <c r="E16351">
        <f t="shared" si="511"/>
        <v>0</v>
      </c>
    </row>
    <row r="16352" spans="1:5" x14ac:dyDescent="0.2">
      <c r="A16352">
        <v>16351</v>
      </c>
      <c r="B16352">
        <f>SUMIF(mma_train!B:B,Groupby_orderid!A16352,mma_train!K:K)</f>
        <v>0</v>
      </c>
      <c r="C16352">
        <f t="shared" si="510"/>
        <v>0</v>
      </c>
      <c r="D16352">
        <f>COUNTIF(mma_train!B:B,Groupby_orderid!A16352)</f>
        <v>7</v>
      </c>
      <c r="E16352">
        <f t="shared" si="511"/>
        <v>0</v>
      </c>
    </row>
    <row r="16353" spans="1:5" x14ac:dyDescent="0.2">
      <c r="A16353">
        <v>16352</v>
      </c>
      <c r="B16353">
        <f>SUMIF(mma_train!B:B,Groupby_orderid!A16353,mma_train!K:K)</f>
        <v>0</v>
      </c>
      <c r="C16353">
        <f t="shared" si="510"/>
        <v>0</v>
      </c>
      <c r="D16353">
        <f>COUNTIF(mma_train!B:B,Groupby_orderid!A16353)</f>
        <v>13</v>
      </c>
      <c r="E16353">
        <f t="shared" si="511"/>
        <v>0</v>
      </c>
    </row>
    <row r="16354" spans="1:5" x14ac:dyDescent="0.2">
      <c r="A16354">
        <v>16353</v>
      </c>
      <c r="B16354">
        <f>SUMIF(mma_train!B:B,Groupby_orderid!A16354,mma_train!K:K)</f>
        <v>0</v>
      </c>
      <c r="C16354">
        <f t="shared" si="510"/>
        <v>0</v>
      </c>
      <c r="D16354">
        <f>COUNTIF(mma_train!B:B,Groupby_orderid!A16354)</f>
        <v>33</v>
      </c>
      <c r="E16354">
        <f t="shared" si="511"/>
        <v>0</v>
      </c>
    </row>
    <row r="16355" spans="1:5" x14ac:dyDescent="0.2">
      <c r="A16355">
        <v>16354</v>
      </c>
      <c r="B16355">
        <f>SUMIF(mma_train!B:B,Groupby_orderid!A16355,mma_train!K:K)</f>
        <v>0</v>
      </c>
      <c r="C16355">
        <f t="shared" si="510"/>
        <v>0</v>
      </c>
      <c r="D16355">
        <f>COUNTIF(mma_train!B:B,Groupby_orderid!A16355)</f>
        <v>9</v>
      </c>
      <c r="E16355">
        <f t="shared" si="511"/>
        <v>0</v>
      </c>
    </row>
    <row r="16356" spans="1:5" x14ac:dyDescent="0.2">
      <c r="A16356">
        <v>16355</v>
      </c>
      <c r="B16356">
        <f>SUMIF(mma_train!B:B,Groupby_orderid!A16356,mma_train!K:K)</f>
        <v>0</v>
      </c>
      <c r="C16356">
        <f t="shared" si="510"/>
        <v>0</v>
      </c>
      <c r="D16356">
        <f>COUNTIF(mma_train!B:B,Groupby_orderid!A16356)</f>
        <v>31</v>
      </c>
      <c r="E16356">
        <f t="shared" si="511"/>
        <v>0</v>
      </c>
    </row>
    <row r="16357" spans="1:5" x14ac:dyDescent="0.2">
      <c r="A16357">
        <v>16356</v>
      </c>
      <c r="B16357">
        <f>SUMIF(mma_train!B:B,Groupby_orderid!A16357,mma_train!K:K)</f>
        <v>0</v>
      </c>
      <c r="C16357">
        <f t="shared" si="510"/>
        <v>0</v>
      </c>
      <c r="D16357">
        <f>COUNTIF(mma_train!B:B,Groupby_orderid!A16357)</f>
        <v>5</v>
      </c>
      <c r="E16357">
        <f t="shared" si="511"/>
        <v>0</v>
      </c>
    </row>
    <row r="16358" spans="1:5" x14ac:dyDescent="0.2">
      <c r="A16358">
        <v>16357</v>
      </c>
      <c r="B16358">
        <f>SUMIF(mma_train!B:B,Groupby_orderid!A16358,mma_train!K:K)</f>
        <v>0</v>
      </c>
      <c r="C16358">
        <f t="shared" si="510"/>
        <v>0</v>
      </c>
      <c r="D16358">
        <f>COUNTIF(mma_train!B:B,Groupby_orderid!A16358)</f>
        <v>21</v>
      </c>
      <c r="E16358">
        <f t="shared" si="511"/>
        <v>0</v>
      </c>
    </row>
    <row r="16359" spans="1:5" x14ac:dyDescent="0.2">
      <c r="A16359">
        <v>16358</v>
      </c>
      <c r="B16359">
        <f>SUMIF(mma_train!B:B,Groupby_orderid!A16359,mma_train!K:K)</f>
        <v>0</v>
      </c>
      <c r="C16359">
        <f t="shared" si="510"/>
        <v>0</v>
      </c>
      <c r="D16359">
        <f>COUNTIF(mma_train!B:B,Groupby_orderid!A16359)</f>
        <v>15</v>
      </c>
      <c r="E16359">
        <f t="shared" si="511"/>
        <v>0</v>
      </c>
    </row>
    <row r="16360" spans="1:5" x14ac:dyDescent="0.2">
      <c r="A16360">
        <v>16359</v>
      </c>
      <c r="B16360">
        <f>SUMIF(mma_train!B:B,Groupby_orderid!A16360,mma_train!K:K)</f>
        <v>0</v>
      </c>
      <c r="C16360">
        <f t="shared" si="510"/>
        <v>0</v>
      </c>
      <c r="D16360">
        <f>COUNTIF(mma_train!B:B,Groupby_orderid!A16360)</f>
        <v>10</v>
      </c>
      <c r="E16360">
        <f t="shared" si="511"/>
        <v>0</v>
      </c>
    </row>
    <row r="16361" spans="1:5" x14ac:dyDescent="0.2">
      <c r="A16361">
        <v>16360</v>
      </c>
      <c r="B16361">
        <f>SUMIF(mma_train!B:B,Groupby_orderid!A16361,mma_train!K:K)</f>
        <v>0</v>
      </c>
      <c r="C16361">
        <f t="shared" si="510"/>
        <v>0</v>
      </c>
      <c r="D16361">
        <f>COUNTIF(mma_train!B:B,Groupby_orderid!A16361)</f>
        <v>7</v>
      </c>
      <c r="E16361">
        <f t="shared" si="511"/>
        <v>0</v>
      </c>
    </row>
    <row r="16362" spans="1:5" x14ac:dyDescent="0.2">
      <c r="A16362">
        <v>16361</v>
      </c>
      <c r="B16362">
        <f>SUMIF(mma_train!B:B,Groupby_orderid!A16362,mma_train!K:K)</f>
        <v>0</v>
      </c>
      <c r="C16362">
        <f t="shared" si="510"/>
        <v>0</v>
      </c>
      <c r="D16362">
        <f>COUNTIF(mma_train!B:B,Groupby_orderid!A16362)</f>
        <v>18</v>
      </c>
      <c r="E16362">
        <f t="shared" si="511"/>
        <v>0</v>
      </c>
    </row>
    <row r="16363" spans="1:5" x14ac:dyDescent="0.2">
      <c r="A16363">
        <v>16362</v>
      </c>
      <c r="B16363">
        <f>SUMIF(mma_train!B:B,Groupby_orderid!A16363,mma_train!K:K)</f>
        <v>0</v>
      </c>
      <c r="C16363">
        <f t="shared" si="510"/>
        <v>0</v>
      </c>
      <c r="D16363">
        <f>COUNTIF(mma_train!B:B,Groupby_orderid!A16363)</f>
        <v>5</v>
      </c>
      <c r="E16363">
        <f t="shared" si="511"/>
        <v>0</v>
      </c>
    </row>
    <row r="16364" spans="1:5" x14ac:dyDescent="0.2">
      <c r="A16364">
        <v>16363</v>
      </c>
      <c r="B16364">
        <f>SUMIF(mma_train!B:B,Groupby_orderid!A16364,mma_train!K:K)</f>
        <v>0</v>
      </c>
      <c r="C16364">
        <f t="shared" si="510"/>
        <v>0</v>
      </c>
      <c r="D16364">
        <f>COUNTIF(mma_train!B:B,Groupby_orderid!A16364)</f>
        <v>5</v>
      </c>
      <c r="E16364">
        <f t="shared" si="511"/>
        <v>0</v>
      </c>
    </row>
    <row r="16365" spans="1:5" x14ac:dyDescent="0.2">
      <c r="A16365">
        <v>16364</v>
      </c>
      <c r="B16365">
        <f>SUMIF(mma_train!B:B,Groupby_orderid!A16365,mma_train!K:K)</f>
        <v>0</v>
      </c>
      <c r="C16365">
        <f t="shared" si="510"/>
        <v>0</v>
      </c>
      <c r="D16365">
        <f>COUNTIF(mma_train!B:B,Groupby_orderid!A16365)</f>
        <v>9</v>
      </c>
      <c r="E16365">
        <f t="shared" si="511"/>
        <v>0</v>
      </c>
    </row>
    <row r="16366" spans="1:5" x14ac:dyDescent="0.2">
      <c r="A16366">
        <v>16365</v>
      </c>
      <c r="B16366">
        <f>SUMIF(mma_train!B:B,Groupby_orderid!A16366,mma_train!K:K)</f>
        <v>0</v>
      </c>
      <c r="C16366">
        <f t="shared" si="510"/>
        <v>0</v>
      </c>
      <c r="D16366">
        <f>COUNTIF(mma_train!B:B,Groupby_orderid!A16366)</f>
        <v>9</v>
      </c>
      <c r="E16366">
        <f t="shared" si="511"/>
        <v>0</v>
      </c>
    </row>
    <row r="16367" spans="1:5" x14ac:dyDescent="0.2">
      <c r="A16367">
        <v>16366</v>
      </c>
      <c r="B16367">
        <f>SUMIF(mma_train!B:B,Groupby_orderid!A16367,mma_train!K:K)</f>
        <v>0</v>
      </c>
      <c r="C16367">
        <f t="shared" si="510"/>
        <v>0</v>
      </c>
      <c r="D16367">
        <f>COUNTIF(mma_train!B:B,Groupby_orderid!A16367)</f>
        <v>8</v>
      </c>
      <c r="E16367">
        <f t="shared" si="511"/>
        <v>0</v>
      </c>
    </row>
    <row r="16368" spans="1:5" x14ac:dyDescent="0.2">
      <c r="A16368">
        <v>16367</v>
      </c>
      <c r="B16368">
        <f>SUMIF(mma_train!B:B,Groupby_orderid!A16368,mma_train!K:K)</f>
        <v>0</v>
      </c>
      <c r="C16368">
        <f t="shared" si="510"/>
        <v>0</v>
      </c>
      <c r="D16368">
        <f>COUNTIF(mma_train!B:B,Groupby_orderid!A16368)</f>
        <v>3</v>
      </c>
      <c r="E16368">
        <f t="shared" si="511"/>
        <v>0</v>
      </c>
    </row>
    <row r="16369" spans="1:5" x14ac:dyDescent="0.2">
      <c r="A16369">
        <v>16368</v>
      </c>
      <c r="B16369">
        <f>SUMIF(mma_train!B:B,Groupby_orderid!A16369,mma_train!K:K)</f>
        <v>0</v>
      </c>
      <c r="C16369">
        <f t="shared" si="510"/>
        <v>0</v>
      </c>
      <c r="D16369">
        <f>COUNTIF(mma_train!B:B,Groupby_orderid!A16369)</f>
        <v>3</v>
      </c>
      <c r="E16369">
        <f t="shared" si="511"/>
        <v>0</v>
      </c>
    </row>
    <row r="16370" spans="1:5" x14ac:dyDescent="0.2">
      <c r="A16370">
        <v>16369</v>
      </c>
      <c r="B16370">
        <f>SUMIF(mma_train!B:B,Groupby_orderid!A16370,mma_train!K:K)</f>
        <v>0</v>
      </c>
      <c r="C16370">
        <f t="shared" si="510"/>
        <v>0</v>
      </c>
      <c r="D16370">
        <f>COUNTIF(mma_train!B:B,Groupby_orderid!A16370)</f>
        <v>15</v>
      </c>
      <c r="E16370">
        <f t="shared" si="511"/>
        <v>0</v>
      </c>
    </row>
    <row r="16371" spans="1:5" x14ac:dyDescent="0.2">
      <c r="A16371">
        <v>16370</v>
      </c>
      <c r="B16371">
        <f>SUMIF(mma_train!B:B,Groupby_orderid!A16371,mma_train!K:K)</f>
        <v>0</v>
      </c>
      <c r="C16371">
        <f t="shared" si="510"/>
        <v>0</v>
      </c>
      <c r="D16371">
        <f>COUNTIF(mma_train!B:B,Groupby_orderid!A16371)</f>
        <v>8</v>
      </c>
      <c r="E16371">
        <f t="shared" si="511"/>
        <v>0</v>
      </c>
    </row>
    <row r="16372" spans="1:5" x14ac:dyDescent="0.2">
      <c r="A16372">
        <v>16371</v>
      </c>
      <c r="B16372">
        <f>SUMIF(mma_train!B:B,Groupby_orderid!A16372,mma_train!K:K)</f>
        <v>0</v>
      </c>
      <c r="C16372">
        <f t="shared" si="510"/>
        <v>0</v>
      </c>
      <c r="D16372">
        <f>COUNTIF(mma_train!B:B,Groupby_orderid!A16372)</f>
        <v>7</v>
      </c>
      <c r="E16372">
        <f t="shared" si="511"/>
        <v>0</v>
      </c>
    </row>
    <row r="16373" spans="1:5" x14ac:dyDescent="0.2">
      <c r="A16373">
        <v>16372</v>
      </c>
      <c r="B16373">
        <f>SUMIF(mma_train!B:B,Groupby_orderid!A16373,mma_train!K:K)</f>
        <v>0</v>
      </c>
      <c r="C16373">
        <f t="shared" si="510"/>
        <v>0</v>
      </c>
      <c r="D16373">
        <f>COUNTIF(mma_train!B:B,Groupby_orderid!A16373)</f>
        <v>19</v>
      </c>
      <c r="E16373">
        <f t="shared" si="511"/>
        <v>0</v>
      </c>
    </row>
    <row r="16374" spans="1:5" x14ac:dyDescent="0.2">
      <c r="A16374">
        <v>16373</v>
      </c>
      <c r="B16374">
        <f>SUMIF(mma_train!B:B,Groupby_orderid!A16374,mma_train!K:K)</f>
        <v>0</v>
      </c>
      <c r="C16374">
        <f t="shared" si="510"/>
        <v>0</v>
      </c>
      <c r="D16374">
        <f>COUNTIF(mma_train!B:B,Groupby_orderid!A16374)</f>
        <v>6</v>
      </c>
      <c r="E16374">
        <f t="shared" si="511"/>
        <v>0</v>
      </c>
    </row>
    <row r="16375" spans="1:5" x14ac:dyDescent="0.2">
      <c r="A16375">
        <v>16374</v>
      </c>
      <c r="B16375">
        <f>SUMIF(mma_train!B:B,Groupby_orderid!A16375,mma_train!K:K)</f>
        <v>0</v>
      </c>
      <c r="C16375">
        <f t="shared" si="510"/>
        <v>0</v>
      </c>
      <c r="D16375">
        <f>COUNTIF(mma_train!B:B,Groupby_orderid!A16375)</f>
        <v>16</v>
      </c>
      <c r="E16375">
        <f t="shared" si="511"/>
        <v>0</v>
      </c>
    </row>
    <row r="16376" spans="1:5" x14ac:dyDescent="0.2">
      <c r="A16376">
        <v>16375</v>
      </c>
      <c r="B16376">
        <f>SUMIF(mma_train!B:B,Groupby_orderid!A16376,mma_train!K:K)</f>
        <v>0</v>
      </c>
      <c r="C16376">
        <f t="shared" si="510"/>
        <v>0</v>
      </c>
      <c r="D16376">
        <f>COUNTIF(mma_train!B:B,Groupby_orderid!A16376)</f>
        <v>8</v>
      </c>
      <c r="E16376">
        <f t="shared" si="511"/>
        <v>0</v>
      </c>
    </row>
    <row r="16377" spans="1:5" x14ac:dyDescent="0.2">
      <c r="A16377">
        <v>16376</v>
      </c>
      <c r="B16377">
        <f>SUMIF(mma_train!B:B,Groupby_orderid!A16377,mma_train!K:K)</f>
        <v>0</v>
      </c>
      <c r="C16377">
        <f t="shared" si="510"/>
        <v>0</v>
      </c>
      <c r="D16377">
        <f>COUNTIF(mma_train!B:B,Groupby_orderid!A16377)</f>
        <v>7</v>
      </c>
      <c r="E16377">
        <f t="shared" si="511"/>
        <v>0</v>
      </c>
    </row>
    <row r="16378" spans="1:5" x14ac:dyDescent="0.2">
      <c r="A16378">
        <v>16377</v>
      </c>
      <c r="B16378">
        <f>SUMIF(mma_train!B:B,Groupby_orderid!A16378,mma_train!K:K)</f>
        <v>0</v>
      </c>
      <c r="C16378">
        <f t="shared" si="510"/>
        <v>0</v>
      </c>
      <c r="D16378">
        <f>COUNTIF(mma_train!B:B,Groupby_orderid!A16378)</f>
        <v>1</v>
      </c>
      <c r="E16378">
        <f t="shared" si="511"/>
        <v>0</v>
      </c>
    </row>
    <row r="16379" spans="1:5" x14ac:dyDescent="0.2">
      <c r="A16379">
        <v>16378</v>
      </c>
      <c r="B16379">
        <f>SUMIF(mma_train!B:B,Groupby_orderid!A16379,mma_train!K:K)</f>
        <v>0</v>
      </c>
      <c r="C16379">
        <f t="shared" si="510"/>
        <v>0</v>
      </c>
      <c r="D16379">
        <f>COUNTIF(mma_train!B:B,Groupby_orderid!A16379)</f>
        <v>4</v>
      </c>
      <c r="E16379">
        <f t="shared" si="511"/>
        <v>0</v>
      </c>
    </row>
    <row r="16380" spans="1:5" x14ac:dyDescent="0.2">
      <c r="A16380">
        <v>16379</v>
      </c>
      <c r="B16380">
        <f>SUMIF(mma_train!B:B,Groupby_orderid!A16380,mma_train!K:K)</f>
        <v>0</v>
      </c>
      <c r="C16380">
        <f t="shared" si="510"/>
        <v>0</v>
      </c>
      <c r="D16380">
        <f>COUNTIF(mma_train!B:B,Groupby_orderid!A16380)</f>
        <v>1</v>
      </c>
      <c r="E16380">
        <f t="shared" si="511"/>
        <v>0</v>
      </c>
    </row>
    <row r="16381" spans="1:5" x14ac:dyDescent="0.2">
      <c r="A16381">
        <v>16380</v>
      </c>
      <c r="B16381">
        <f>SUMIF(mma_train!B:B,Groupby_orderid!A16381,mma_train!K:K)</f>
        <v>0</v>
      </c>
      <c r="C16381">
        <f t="shared" si="510"/>
        <v>0</v>
      </c>
      <c r="D16381">
        <f>COUNTIF(mma_train!B:B,Groupby_orderid!A16381)</f>
        <v>15</v>
      </c>
      <c r="E16381">
        <f t="shared" si="511"/>
        <v>0</v>
      </c>
    </row>
    <row r="16382" spans="1:5" x14ac:dyDescent="0.2">
      <c r="A16382">
        <v>16381</v>
      </c>
      <c r="B16382">
        <f>SUMIF(mma_train!B:B,Groupby_orderid!A16382,mma_train!K:K)</f>
        <v>0</v>
      </c>
      <c r="C16382">
        <f t="shared" si="510"/>
        <v>0</v>
      </c>
      <c r="D16382">
        <f>COUNTIF(mma_train!B:B,Groupby_orderid!A16382)</f>
        <v>1</v>
      </c>
      <c r="E16382">
        <f t="shared" si="511"/>
        <v>0</v>
      </c>
    </row>
    <row r="16383" spans="1:5" x14ac:dyDescent="0.2">
      <c r="A16383">
        <v>16382</v>
      </c>
      <c r="B16383">
        <f>SUMIF(mma_train!B:B,Groupby_orderid!A16383,mma_train!K:K)</f>
        <v>0</v>
      </c>
      <c r="C16383">
        <f t="shared" si="510"/>
        <v>0</v>
      </c>
      <c r="D16383">
        <f>COUNTIF(mma_train!B:B,Groupby_orderid!A16383)</f>
        <v>15</v>
      </c>
      <c r="E16383">
        <f t="shared" si="511"/>
        <v>0</v>
      </c>
    </row>
    <row r="16384" spans="1:5" x14ac:dyDescent="0.2">
      <c r="A16384">
        <v>16383</v>
      </c>
      <c r="B16384">
        <f>SUMIF(mma_train!B:B,Groupby_orderid!A16384,mma_train!K:K)</f>
        <v>0</v>
      </c>
      <c r="C16384">
        <f t="shared" si="510"/>
        <v>0</v>
      </c>
      <c r="D16384">
        <f>COUNTIF(mma_train!B:B,Groupby_orderid!A16384)</f>
        <v>9</v>
      </c>
      <c r="E16384">
        <f t="shared" si="511"/>
        <v>0</v>
      </c>
    </row>
    <row r="16385" spans="1:5" x14ac:dyDescent="0.2">
      <c r="A16385">
        <v>16384</v>
      </c>
      <c r="B16385">
        <f>SUMIF(mma_train!B:B,Groupby_orderid!A16385,mma_train!K:K)</f>
        <v>0</v>
      </c>
      <c r="C16385">
        <f t="shared" si="510"/>
        <v>0</v>
      </c>
      <c r="D16385">
        <f>COUNTIF(mma_train!B:B,Groupby_orderid!A16385)</f>
        <v>2</v>
      </c>
      <c r="E16385">
        <f t="shared" si="511"/>
        <v>0</v>
      </c>
    </row>
    <row r="16386" spans="1:5" x14ac:dyDescent="0.2">
      <c r="A16386">
        <v>16385</v>
      </c>
      <c r="B16386">
        <f>SUMIF(mma_train!B:B,Groupby_orderid!A16386,mma_train!K:K)</f>
        <v>0</v>
      </c>
      <c r="C16386">
        <f t="shared" si="510"/>
        <v>0</v>
      </c>
      <c r="D16386">
        <f>COUNTIF(mma_train!B:B,Groupby_orderid!A16386)</f>
        <v>28</v>
      </c>
      <c r="E16386">
        <f t="shared" si="511"/>
        <v>0</v>
      </c>
    </row>
    <row r="16387" spans="1:5" x14ac:dyDescent="0.2">
      <c r="A16387">
        <v>16386</v>
      </c>
      <c r="B16387">
        <f>SUMIF(mma_train!B:B,Groupby_orderid!A16387,mma_train!K:K)</f>
        <v>0</v>
      </c>
      <c r="C16387">
        <f t="shared" ref="C16387:C16450" si="512">IF(B16387&gt;0,1,0)</f>
        <v>0</v>
      </c>
      <c r="D16387">
        <f>COUNTIF(mma_train!B:B,Groupby_orderid!A16387)</f>
        <v>14</v>
      </c>
      <c r="E16387">
        <f t="shared" ref="E16387:E16450" si="513">B16387/D16387</f>
        <v>0</v>
      </c>
    </row>
    <row r="16388" spans="1:5" x14ac:dyDescent="0.2">
      <c r="A16388">
        <v>16387</v>
      </c>
      <c r="B16388">
        <f>SUMIF(mma_train!B:B,Groupby_orderid!A16388,mma_train!K:K)</f>
        <v>0</v>
      </c>
      <c r="C16388">
        <f t="shared" si="512"/>
        <v>0</v>
      </c>
      <c r="D16388">
        <f>COUNTIF(mma_train!B:B,Groupby_orderid!A16388)</f>
        <v>11</v>
      </c>
      <c r="E16388">
        <f t="shared" si="513"/>
        <v>0</v>
      </c>
    </row>
    <row r="16389" spans="1:5" x14ac:dyDescent="0.2">
      <c r="A16389">
        <v>16388</v>
      </c>
      <c r="B16389">
        <f>SUMIF(mma_train!B:B,Groupby_orderid!A16389,mma_train!K:K)</f>
        <v>0</v>
      </c>
      <c r="C16389">
        <f t="shared" si="512"/>
        <v>0</v>
      </c>
      <c r="D16389">
        <f>COUNTIF(mma_train!B:B,Groupby_orderid!A16389)</f>
        <v>1</v>
      </c>
      <c r="E16389">
        <f t="shared" si="513"/>
        <v>0</v>
      </c>
    </row>
    <row r="16390" spans="1:5" x14ac:dyDescent="0.2">
      <c r="A16390">
        <v>16389</v>
      </c>
      <c r="B16390">
        <f>SUMIF(mma_train!B:B,Groupby_orderid!A16390,mma_train!K:K)</f>
        <v>0</v>
      </c>
      <c r="C16390">
        <f t="shared" si="512"/>
        <v>0</v>
      </c>
      <c r="D16390">
        <f>COUNTIF(mma_train!B:B,Groupby_orderid!A16390)</f>
        <v>17</v>
      </c>
      <c r="E16390">
        <f t="shared" si="513"/>
        <v>0</v>
      </c>
    </row>
    <row r="16391" spans="1:5" x14ac:dyDescent="0.2">
      <c r="A16391">
        <v>16390</v>
      </c>
      <c r="B16391">
        <f>SUMIF(mma_train!B:B,Groupby_orderid!A16391,mma_train!K:K)</f>
        <v>0</v>
      </c>
      <c r="C16391">
        <f t="shared" si="512"/>
        <v>0</v>
      </c>
      <c r="D16391">
        <f>COUNTIF(mma_train!B:B,Groupby_orderid!A16391)</f>
        <v>5</v>
      </c>
      <c r="E16391">
        <f t="shared" si="513"/>
        <v>0</v>
      </c>
    </row>
    <row r="16392" spans="1:5" x14ac:dyDescent="0.2">
      <c r="A16392">
        <v>16391</v>
      </c>
      <c r="B16392">
        <f>SUMIF(mma_train!B:B,Groupby_orderid!A16392,mma_train!K:K)</f>
        <v>0</v>
      </c>
      <c r="C16392">
        <f t="shared" si="512"/>
        <v>0</v>
      </c>
      <c r="D16392">
        <f>COUNTIF(mma_train!B:B,Groupby_orderid!A16392)</f>
        <v>5</v>
      </c>
      <c r="E16392">
        <f t="shared" si="513"/>
        <v>0</v>
      </c>
    </row>
    <row r="16393" spans="1:5" x14ac:dyDescent="0.2">
      <c r="A16393">
        <v>16392</v>
      </c>
      <c r="B16393">
        <f>SUMIF(mma_train!B:B,Groupby_orderid!A16393,mma_train!K:K)</f>
        <v>0</v>
      </c>
      <c r="C16393">
        <f t="shared" si="512"/>
        <v>0</v>
      </c>
      <c r="D16393">
        <f>COUNTIF(mma_train!B:B,Groupby_orderid!A16393)</f>
        <v>13</v>
      </c>
      <c r="E16393">
        <f t="shared" si="513"/>
        <v>0</v>
      </c>
    </row>
    <row r="16394" spans="1:5" x14ac:dyDescent="0.2">
      <c r="A16394">
        <v>16393</v>
      </c>
      <c r="B16394">
        <f>SUMIF(mma_train!B:B,Groupby_orderid!A16394,mma_train!K:K)</f>
        <v>0</v>
      </c>
      <c r="C16394">
        <f t="shared" si="512"/>
        <v>0</v>
      </c>
      <c r="D16394">
        <f>COUNTIF(mma_train!B:B,Groupby_orderid!A16394)</f>
        <v>2</v>
      </c>
      <c r="E16394">
        <f t="shared" si="513"/>
        <v>0</v>
      </c>
    </row>
    <row r="16395" spans="1:5" x14ac:dyDescent="0.2">
      <c r="A16395">
        <v>16394</v>
      </c>
      <c r="B16395">
        <f>SUMIF(mma_train!B:B,Groupby_orderid!A16395,mma_train!K:K)</f>
        <v>0</v>
      </c>
      <c r="C16395">
        <f t="shared" si="512"/>
        <v>0</v>
      </c>
      <c r="D16395">
        <f>COUNTIF(mma_train!B:B,Groupby_orderid!A16395)</f>
        <v>7</v>
      </c>
      <c r="E16395">
        <f t="shared" si="513"/>
        <v>0</v>
      </c>
    </row>
    <row r="16396" spans="1:5" x14ac:dyDescent="0.2">
      <c r="A16396">
        <v>16395</v>
      </c>
      <c r="B16396">
        <f>SUMIF(mma_train!B:B,Groupby_orderid!A16396,mma_train!K:K)</f>
        <v>0</v>
      </c>
      <c r="C16396">
        <f t="shared" si="512"/>
        <v>0</v>
      </c>
      <c r="D16396">
        <f>COUNTIF(mma_train!B:B,Groupby_orderid!A16396)</f>
        <v>8</v>
      </c>
      <c r="E16396">
        <f t="shared" si="513"/>
        <v>0</v>
      </c>
    </row>
    <row r="16397" spans="1:5" x14ac:dyDescent="0.2">
      <c r="A16397">
        <v>16396</v>
      </c>
      <c r="B16397">
        <f>SUMIF(mma_train!B:B,Groupby_orderid!A16397,mma_train!K:K)</f>
        <v>0</v>
      </c>
      <c r="C16397">
        <f t="shared" si="512"/>
        <v>0</v>
      </c>
      <c r="D16397">
        <f>COUNTIF(mma_train!B:B,Groupby_orderid!A16397)</f>
        <v>9</v>
      </c>
      <c r="E16397">
        <f t="shared" si="513"/>
        <v>0</v>
      </c>
    </row>
    <row r="16398" spans="1:5" x14ac:dyDescent="0.2">
      <c r="A16398">
        <v>16397</v>
      </c>
      <c r="B16398">
        <f>SUMIF(mma_train!B:B,Groupby_orderid!A16398,mma_train!K:K)</f>
        <v>0</v>
      </c>
      <c r="C16398">
        <f t="shared" si="512"/>
        <v>0</v>
      </c>
      <c r="D16398">
        <f>COUNTIF(mma_train!B:B,Groupby_orderid!A16398)</f>
        <v>5</v>
      </c>
      <c r="E16398">
        <f t="shared" si="513"/>
        <v>0</v>
      </c>
    </row>
    <row r="16399" spans="1:5" x14ac:dyDescent="0.2">
      <c r="A16399">
        <v>16398</v>
      </c>
      <c r="B16399">
        <f>SUMIF(mma_train!B:B,Groupby_orderid!A16399,mma_train!K:K)</f>
        <v>0</v>
      </c>
      <c r="C16399">
        <f t="shared" si="512"/>
        <v>0</v>
      </c>
      <c r="D16399">
        <f>COUNTIF(mma_train!B:B,Groupby_orderid!A16399)</f>
        <v>4</v>
      </c>
      <c r="E16399">
        <f t="shared" si="513"/>
        <v>0</v>
      </c>
    </row>
    <row r="16400" spans="1:5" x14ac:dyDescent="0.2">
      <c r="A16400">
        <v>16399</v>
      </c>
      <c r="B16400">
        <f>SUMIF(mma_train!B:B,Groupby_orderid!A16400,mma_train!K:K)</f>
        <v>0</v>
      </c>
      <c r="C16400">
        <f t="shared" si="512"/>
        <v>0</v>
      </c>
      <c r="D16400">
        <f>COUNTIF(mma_train!B:B,Groupby_orderid!A16400)</f>
        <v>9</v>
      </c>
      <c r="E16400">
        <f t="shared" si="513"/>
        <v>0</v>
      </c>
    </row>
    <row r="16401" spans="1:5" x14ac:dyDescent="0.2">
      <c r="A16401">
        <v>16400</v>
      </c>
      <c r="B16401">
        <f>SUMIF(mma_train!B:B,Groupby_orderid!A16401,mma_train!K:K)</f>
        <v>0</v>
      </c>
      <c r="C16401">
        <f t="shared" si="512"/>
        <v>0</v>
      </c>
      <c r="D16401">
        <f>COUNTIF(mma_train!B:B,Groupby_orderid!A16401)</f>
        <v>2</v>
      </c>
      <c r="E16401">
        <f t="shared" si="513"/>
        <v>0</v>
      </c>
    </row>
    <row r="16402" spans="1:5" x14ac:dyDescent="0.2">
      <c r="A16402">
        <v>16401</v>
      </c>
      <c r="B16402">
        <f>SUMIF(mma_train!B:B,Groupby_orderid!A16402,mma_train!K:K)</f>
        <v>0</v>
      </c>
      <c r="C16402">
        <f t="shared" si="512"/>
        <v>0</v>
      </c>
      <c r="D16402">
        <f>COUNTIF(mma_train!B:B,Groupby_orderid!A16402)</f>
        <v>11</v>
      </c>
      <c r="E16402">
        <f t="shared" si="513"/>
        <v>0</v>
      </c>
    </row>
    <row r="16403" spans="1:5" x14ac:dyDescent="0.2">
      <c r="A16403">
        <v>16402</v>
      </c>
      <c r="B16403">
        <f>SUMIF(mma_train!B:B,Groupby_orderid!A16403,mma_train!K:K)</f>
        <v>0</v>
      </c>
      <c r="C16403">
        <f t="shared" si="512"/>
        <v>0</v>
      </c>
      <c r="D16403">
        <f>COUNTIF(mma_train!B:B,Groupby_orderid!A16403)</f>
        <v>14</v>
      </c>
      <c r="E16403">
        <f t="shared" si="513"/>
        <v>0</v>
      </c>
    </row>
    <row r="16404" spans="1:5" x14ac:dyDescent="0.2">
      <c r="A16404">
        <v>16403</v>
      </c>
      <c r="B16404">
        <f>SUMIF(mma_train!B:B,Groupby_orderid!A16404,mma_train!K:K)</f>
        <v>0</v>
      </c>
      <c r="C16404">
        <f t="shared" si="512"/>
        <v>0</v>
      </c>
      <c r="D16404">
        <f>COUNTIF(mma_train!B:B,Groupby_orderid!A16404)</f>
        <v>12</v>
      </c>
      <c r="E16404">
        <f t="shared" si="513"/>
        <v>0</v>
      </c>
    </row>
    <row r="16405" spans="1:5" x14ac:dyDescent="0.2">
      <c r="A16405">
        <v>16404</v>
      </c>
      <c r="B16405">
        <f>SUMIF(mma_train!B:B,Groupby_orderid!A16405,mma_train!K:K)</f>
        <v>0</v>
      </c>
      <c r="C16405">
        <f t="shared" si="512"/>
        <v>0</v>
      </c>
      <c r="D16405">
        <f>COUNTIF(mma_train!B:B,Groupby_orderid!A16405)</f>
        <v>14</v>
      </c>
      <c r="E16405">
        <f t="shared" si="513"/>
        <v>0</v>
      </c>
    </row>
    <row r="16406" spans="1:5" x14ac:dyDescent="0.2">
      <c r="A16406">
        <v>16405</v>
      </c>
      <c r="B16406">
        <f>SUMIF(mma_train!B:B,Groupby_orderid!A16406,mma_train!K:K)</f>
        <v>0</v>
      </c>
      <c r="C16406">
        <f t="shared" si="512"/>
        <v>0</v>
      </c>
      <c r="D16406">
        <f>COUNTIF(mma_train!B:B,Groupby_orderid!A16406)</f>
        <v>5</v>
      </c>
      <c r="E16406">
        <f t="shared" si="513"/>
        <v>0</v>
      </c>
    </row>
    <row r="16407" spans="1:5" x14ac:dyDescent="0.2">
      <c r="A16407">
        <v>16406</v>
      </c>
      <c r="B16407">
        <f>SUMIF(mma_train!B:B,Groupby_orderid!A16407,mma_train!K:K)</f>
        <v>0</v>
      </c>
      <c r="C16407">
        <f t="shared" si="512"/>
        <v>0</v>
      </c>
      <c r="D16407">
        <f>COUNTIF(mma_train!B:B,Groupby_orderid!A16407)</f>
        <v>2</v>
      </c>
      <c r="E16407">
        <f t="shared" si="513"/>
        <v>0</v>
      </c>
    </row>
    <row r="16408" spans="1:5" x14ac:dyDescent="0.2">
      <c r="A16408">
        <v>16407</v>
      </c>
      <c r="B16408">
        <f>SUMIF(mma_train!B:B,Groupby_orderid!A16408,mma_train!K:K)</f>
        <v>0</v>
      </c>
      <c r="C16408">
        <f t="shared" si="512"/>
        <v>0</v>
      </c>
      <c r="D16408">
        <f>COUNTIF(mma_train!B:B,Groupby_orderid!A16408)</f>
        <v>10</v>
      </c>
      <c r="E16408">
        <f t="shared" si="513"/>
        <v>0</v>
      </c>
    </row>
    <row r="16409" spans="1:5" x14ac:dyDescent="0.2">
      <c r="A16409">
        <v>16408</v>
      </c>
      <c r="B16409">
        <f>SUMIF(mma_train!B:B,Groupby_orderid!A16409,mma_train!K:K)</f>
        <v>0</v>
      </c>
      <c r="C16409">
        <f t="shared" si="512"/>
        <v>0</v>
      </c>
      <c r="D16409">
        <f>COUNTIF(mma_train!B:B,Groupby_orderid!A16409)</f>
        <v>4</v>
      </c>
      <c r="E16409">
        <f t="shared" si="513"/>
        <v>0</v>
      </c>
    </row>
    <row r="16410" spans="1:5" x14ac:dyDescent="0.2">
      <c r="A16410">
        <v>16409</v>
      </c>
      <c r="B16410">
        <f>SUMIF(mma_train!B:B,Groupby_orderid!A16410,mma_train!K:K)</f>
        <v>0</v>
      </c>
      <c r="C16410">
        <f t="shared" si="512"/>
        <v>0</v>
      </c>
      <c r="D16410">
        <f>COUNTIF(mma_train!B:B,Groupby_orderid!A16410)</f>
        <v>2</v>
      </c>
      <c r="E16410">
        <f t="shared" si="513"/>
        <v>0</v>
      </c>
    </row>
    <row r="16411" spans="1:5" x14ac:dyDescent="0.2">
      <c r="A16411">
        <v>16410</v>
      </c>
      <c r="B16411">
        <f>SUMIF(mma_train!B:B,Groupby_orderid!A16411,mma_train!K:K)</f>
        <v>0</v>
      </c>
      <c r="C16411">
        <f t="shared" si="512"/>
        <v>0</v>
      </c>
      <c r="D16411">
        <f>COUNTIF(mma_train!B:B,Groupby_orderid!A16411)</f>
        <v>5</v>
      </c>
      <c r="E16411">
        <f t="shared" si="513"/>
        <v>0</v>
      </c>
    </row>
    <row r="16412" spans="1:5" x14ac:dyDescent="0.2">
      <c r="A16412">
        <v>16411</v>
      </c>
      <c r="B16412">
        <f>SUMIF(mma_train!B:B,Groupby_orderid!A16412,mma_train!K:K)</f>
        <v>0</v>
      </c>
      <c r="C16412">
        <f t="shared" si="512"/>
        <v>0</v>
      </c>
      <c r="D16412">
        <f>COUNTIF(mma_train!B:B,Groupby_orderid!A16412)</f>
        <v>3</v>
      </c>
      <c r="E16412">
        <f t="shared" si="513"/>
        <v>0</v>
      </c>
    </row>
    <row r="16413" spans="1:5" x14ac:dyDescent="0.2">
      <c r="A16413">
        <v>16412</v>
      </c>
      <c r="B16413">
        <f>SUMIF(mma_train!B:B,Groupby_orderid!A16413,mma_train!K:K)</f>
        <v>0</v>
      </c>
      <c r="C16413">
        <f t="shared" si="512"/>
        <v>0</v>
      </c>
      <c r="D16413">
        <f>COUNTIF(mma_train!B:B,Groupby_orderid!A16413)</f>
        <v>9</v>
      </c>
      <c r="E16413">
        <f t="shared" si="513"/>
        <v>0</v>
      </c>
    </row>
    <row r="16414" spans="1:5" x14ac:dyDescent="0.2">
      <c r="A16414">
        <v>16413</v>
      </c>
      <c r="B16414">
        <f>SUMIF(mma_train!B:B,Groupby_orderid!A16414,mma_train!K:K)</f>
        <v>0</v>
      </c>
      <c r="C16414">
        <f t="shared" si="512"/>
        <v>0</v>
      </c>
      <c r="D16414">
        <f>COUNTIF(mma_train!B:B,Groupby_orderid!A16414)</f>
        <v>15</v>
      </c>
      <c r="E16414">
        <f t="shared" si="513"/>
        <v>0</v>
      </c>
    </row>
    <row r="16415" spans="1:5" x14ac:dyDescent="0.2">
      <c r="A16415">
        <v>16414</v>
      </c>
      <c r="B16415">
        <f>SUMIF(mma_train!B:B,Groupby_orderid!A16415,mma_train!K:K)</f>
        <v>0</v>
      </c>
      <c r="C16415">
        <f t="shared" si="512"/>
        <v>0</v>
      </c>
      <c r="D16415">
        <f>COUNTIF(mma_train!B:B,Groupby_orderid!A16415)</f>
        <v>10</v>
      </c>
      <c r="E16415">
        <f t="shared" si="513"/>
        <v>0</v>
      </c>
    </row>
    <row r="16416" spans="1:5" x14ac:dyDescent="0.2">
      <c r="A16416">
        <v>16415</v>
      </c>
      <c r="B16416">
        <f>SUMIF(mma_train!B:B,Groupby_orderid!A16416,mma_train!K:K)</f>
        <v>0</v>
      </c>
      <c r="C16416">
        <f t="shared" si="512"/>
        <v>0</v>
      </c>
      <c r="D16416">
        <f>COUNTIF(mma_train!B:B,Groupby_orderid!A16416)</f>
        <v>8</v>
      </c>
      <c r="E16416">
        <f t="shared" si="513"/>
        <v>0</v>
      </c>
    </row>
    <row r="16417" spans="1:5" x14ac:dyDescent="0.2">
      <c r="A16417">
        <v>16416</v>
      </c>
      <c r="B16417">
        <f>SUMIF(mma_train!B:B,Groupby_orderid!A16417,mma_train!K:K)</f>
        <v>0</v>
      </c>
      <c r="C16417">
        <f t="shared" si="512"/>
        <v>0</v>
      </c>
      <c r="D16417">
        <f>COUNTIF(mma_train!B:B,Groupby_orderid!A16417)</f>
        <v>17</v>
      </c>
      <c r="E16417">
        <f t="shared" si="513"/>
        <v>0</v>
      </c>
    </row>
    <row r="16418" spans="1:5" x14ac:dyDescent="0.2">
      <c r="A16418">
        <v>16417</v>
      </c>
      <c r="B16418">
        <f>SUMIF(mma_train!B:B,Groupby_orderid!A16418,mma_train!K:K)</f>
        <v>0</v>
      </c>
      <c r="C16418">
        <f t="shared" si="512"/>
        <v>0</v>
      </c>
      <c r="D16418">
        <f>COUNTIF(mma_train!B:B,Groupby_orderid!A16418)</f>
        <v>34</v>
      </c>
      <c r="E16418">
        <f t="shared" si="513"/>
        <v>0</v>
      </c>
    </row>
    <row r="16419" spans="1:5" x14ac:dyDescent="0.2">
      <c r="A16419">
        <v>16418</v>
      </c>
      <c r="B16419">
        <f>SUMIF(mma_train!B:B,Groupby_orderid!A16419,mma_train!K:K)</f>
        <v>0</v>
      </c>
      <c r="C16419">
        <f t="shared" si="512"/>
        <v>0</v>
      </c>
      <c r="D16419">
        <f>COUNTIF(mma_train!B:B,Groupby_orderid!A16419)</f>
        <v>20</v>
      </c>
      <c r="E16419">
        <f t="shared" si="513"/>
        <v>0</v>
      </c>
    </row>
    <row r="16420" spans="1:5" x14ac:dyDescent="0.2">
      <c r="A16420">
        <v>16419</v>
      </c>
      <c r="B16420">
        <f>SUMIF(mma_train!B:B,Groupby_orderid!A16420,mma_train!K:K)</f>
        <v>0</v>
      </c>
      <c r="C16420">
        <f t="shared" si="512"/>
        <v>0</v>
      </c>
      <c r="D16420">
        <f>COUNTIF(mma_train!B:B,Groupby_orderid!A16420)</f>
        <v>50</v>
      </c>
      <c r="E16420">
        <f t="shared" si="513"/>
        <v>0</v>
      </c>
    </row>
    <row r="16421" spans="1:5" x14ac:dyDescent="0.2">
      <c r="A16421">
        <v>16420</v>
      </c>
      <c r="B16421">
        <f>SUMIF(mma_train!B:B,Groupby_orderid!A16421,mma_train!K:K)</f>
        <v>0</v>
      </c>
      <c r="C16421">
        <f t="shared" si="512"/>
        <v>0</v>
      </c>
      <c r="D16421">
        <f>COUNTIF(mma_train!B:B,Groupby_orderid!A16421)</f>
        <v>23</v>
      </c>
      <c r="E16421">
        <f t="shared" si="513"/>
        <v>0</v>
      </c>
    </row>
    <row r="16422" spans="1:5" x14ac:dyDescent="0.2">
      <c r="A16422">
        <v>16421</v>
      </c>
      <c r="B16422">
        <f>SUMIF(mma_train!B:B,Groupby_orderid!A16422,mma_train!K:K)</f>
        <v>0</v>
      </c>
      <c r="C16422">
        <f t="shared" si="512"/>
        <v>0</v>
      </c>
      <c r="D16422">
        <f>COUNTIF(mma_train!B:B,Groupby_orderid!A16422)</f>
        <v>8</v>
      </c>
      <c r="E16422">
        <f t="shared" si="513"/>
        <v>0</v>
      </c>
    </row>
    <row r="16423" spans="1:5" x14ac:dyDescent="0.2">
      <c r="A16423">
        <v>16422</v>
      </c>
      <c r="B16423">
        <f>SUMIF(mma_train!B:B,Groupby_orderid!A16423,mma_train!K:K)</f>
        <v>0</v>
      </c>
      <c r="C16423">
        <f t="shared" si="512"/>
        <v>0</v>
      </c>
      <c r="D16423">
        <f>COUNTIF(mma_train!B:B,Groupby_orderid!A16423)</f>
        <v>17</v>
      </c>
      <c r="E16423">
        <f t="shared" si="513"/>
        <v>0</v>
      </c>
    </row>
    <row r="16424" spans="1:5" x14ac:dyDescent="0.2">
      <c r="A16424">
        <v>16423</v>
      </c>
      <c r="B16424">
        <f>SUMIF(mma_train!B:B,Groupby_orderid!A16424,mma_train!K:K)</f>
        <v>0</v>
      </c>
      <c r="C16424">
        <f t="shared" si="512"/>
        <v>0</v>
      </c>
      <c r="D16424">
        <f>COUNTIF(mma_train!B:B,Groupby_orderid!A16424)</f>
        <v>5</v>
      </c>
      <c r="E16424">
        <f t="shared" si="513"/>
        <v>0</v>
      </c>
    </row>
    <row r="16425" spans="1:5" x14ac:dyDescent="0.2">
      <c r="A16425">
        <v>16424</v>
      </c>
      <c r="B16425">
        <f>SUMIF(mma_train!B:B,Groupby_orderid!A16425,mma_train!K:K)</f>
        <v>0</v>
      </c>
      <c r="C16425">
        <f t="shared" si="512"/>
        <v>0</v>
      </c>
      <c r="D16425">
        <f>COUNTIF(mma_train!B:B,Groupby_orderid!A16425)</f>
        <v>4</v>
      </c>
      <c r="E16425">
        <f t="shared" si="513"/>
        <v>0</v>
      </c>
    </row>
    <row r="16426" spans="1:5" x14ac:dyDescent="0.2">
      <c r="A16426">
        <v>16425</v>
      </c>
      <c r="B16426">
        <f>SUMIF(mma_train!B:B,Groupby_orderid!A16426,mma_train!K:K)</f>
        <v>0</v>
      </c>
      <c r="C16426">
        <f t="shared" si="512"/>
        <v>0</v>
      </c>
      <c r="D16426">
        <f>COUNTIF(mma_train!B:B,Groupby_orderid!A16426)</f>
        <v>10</v>
      </c>
      <c r="E16426">
        <f t="shared" si="513"/>
        <v>0</v>
      </c>
    </row>
    <row r="16427" spans="1:5" x14ac:dyDescent="0.2">
      <c r="A16427">
        <v>16426</v>
      </c>
      <c r="B16427">
        <f>SUMIF(mma_train!B:B,Groupby_orderid!A16427,mma_train!K:K)</f>
        <v>0</v>
      </c>
      <c r="C16427">
        <f t="shared" si="512"/>
        <v>0</v>
      </c>
      <c r="D16427">
        <f>COUNTIF(mma_train!B:B,Groupby_orderid!A16427)</f>
        <v>11</v>
      </c>
      <c r="E16427">
        <f t="shared" si="513"/>
        <v>0</v>
      </c>
    </row>
    <row r="16428" spans="1:5" x14ac:dyDescent="0.2">
      <c r="A16428">
        <v>16427</v>
      </c>
      <c r="B16428">
        <f>SUMIF(mma_train!B:B,Groupby_orderid!A16428,mma_train!K:K)</f>
        <v>0</v>
      </c>
      <c r="C16428">
        <f t="shared" si="512"/>
        <v>0</v>
      </c>
      <c r="D16428">
        <f>COUNTIF(mma_train!B:B,Groupby_orderid!A16428)</f>
        <v>20</v>
      </c>
      <c r="E16428">
        <f t="shared" si="513"/>
        <v>0</v>
      </c>
    </row>
    <row r="16429" spans="1:5" x14ac:dyDescent="0.2">
      <c r="A16429">
        <v>16428</v>
      </c>
      <c r="B16429">
        <f>SUMIF(mma_train!B:B,Groupby_orderid!A16429,mma_train!K:K)</f>
        <v>0</v>
      </c>
      <c r="C16429">
        <f t="shared" si="512"/>
        <v>0</v>
      </c>
      <c r="D16429">
        <f>COUNTIF(mma_train!B:B,Groupby_orderid!A16429)</f>
        <v>7</v>
      </c>
      <c r="E16429">
        <f t="shared" si="513"/>
        <v>0</v>
      </c>
    </row>
    <row r="16430" spans="1:5" x14ac:dyDescent="0.2">
      <c r="A16430">
        <v>16429</v>
      </c>
      <c r="B16430">
        <f>SUMIF(mma_train!B:B,Groupby_orderid!A16430,mma_train!K:K)</f>
        <v>0</v>
      </c>
      <c r="C16430">
        <f t="shared" si="512"/>
        <v>0</v>
      </c>
      <c r="D16430">
        <f>COUNTIF(mma_train!B:B,Groupby_orderid!A16430)</f>
        <v>2</v>
      </c>
      <c r="E16430">
        <f t="shared" si="513"/>
        <v>0</v>
      </c>
    </row>
    <row r="16431" spans="1:5" x14ac:dyDescent="0.2">
      <c r="A16431">
        <v>16430</v>
      </c>
      <c r="B16431">
        <f>SUMIF(mma_train!B:B,Groupby_orderid!A16431,mma_train!K:K)</f>
        <v>0</v>
      </c>
      <c r="C16431">
        <f t="shared" si="512"/>
        <v>0</v>
      </c>
      <c r="D16431">
        <f>COUNTIF(mma_train!B:B,Groupby_orderid!A16431)</f>
        <v>16</v>
      </c>
      <c r="E16431">
        <f t="shared" si="513"/>
        <v>0</v>
      </c>
    </row>
    <row r="16432" spans="1:5" x14ac:dyDescent="0.2">
      <c r="A16432">
        <v>16431</v>
      </c>
      <c r="B16432">
        <f>SUMIF(mma_train!B:B,Groupby_orderid!A16432,mma_train!K:K)</f>
        <v>0</v>
      </c>
      <c r="C16432">
        <f t="shared" si="512"/>
        <v>0</v>
      </c>
      <c r="D16432">
        <f>COUNTIF(mma_train!B:B,Groupby_orderid!A16432)</f>
        <v>12</v>
      </c>
      <c r="E16432">
        <f t="shared" si="513"/>
        <v>0</v>
      </c>
    </row>
    <row r="16433" spans="1:5" x14ac:dyDescent="0.2">
      <c r="A16433">
        <v>16432</v>
      </c>
      <c r="B16433">
        <f>SUMIF(mma_train!B:B,Groupby_orderid!A16433,mma_train!K:K)</f>
        <v>0</v>
      </c>
      <c r="C16433">
        <f t="shared" si="512"/>
        <v>0</v>
      </c>
      <c r="D16433">
        <f>COUNTIF(mma_train!B:B,Groupby_orderid!A16433)</f>
        <v>32</v>
      </c>
      <c r="E16433">
        <f t="shared" si="513"/>
        <v>0</v>
      </c>
    </row>
    <row r="16434" spans="1:5" x14ac:dyDescent="0.2">
      <c r="A16434">
        <v>16433</v>
      </c>
      <c r="B16434">
        <f>SUMIF(mma_train!B:B,Groupby_orderid!A16434,mma_train!K:K)</f>
        <v>0</v>
      </c>
      <c r="C16434">
        <f t="shared" si="512"/>
        <v>0</v>
      </c>
      <c r="D16434">
        <f>COUNTIF(mma_train!B:B,Groupby_orderid!A16434)</f>
        <v>3</v>
      </c>
      <c r="E16434">
        <f t="shared" si="513"/>
        <v>0</v>
      </c>
    </row>
    <row r="16435" spans="1:5" x14ac:dyDescent="0.2">
      <c r="A16435">
        <v>16434</v>
      </c>
      <c r="B16435">
        <f>SUMIF(mma_train!B:B,Groupby_orderid!A16435,mma_train!K:K)</f>
        <v>0</v>
      </c>
      <c r="C16435">
        <f t="shared" si="512"/>
        <v>0</v>
      </c>
      <c r="D16435">
        <f>COUNTIF(mma_train!B:B,Groupby_orderid!A16435)</f>
        <v>4</v>
      </c>
      <c r="E16435">
        <f t="shared" si="513"/>
        <v>0</v>
      </c>
    </row>
    <row r="16436" spans="1:5" x14ac:dyDescent="0.2">
      <c r="A16436">
        <v>16435</v>
      </c>
      <c r="B16436">
        <f>SUMIF(mma_train!B:B,Groupby_orderid!A16436,mma_train!K:K)</f>
        <v>0</v>
      </c>
      <c r="C16436">
        <f t="shared" si="512"/>
        <v>0</v>
      </c>
      <c r="D16436">
        <f>COUNTIF(mma_train!B:B,Groupby_orderid!A16436)</f>
        <v>13</v>
      </c>
      <c r="E16436">
        <f t="shared" si="513"/>
        <v>0</v>
      </c>
    </row>
    <row r="16437" spans="1:5" x14ac:dyDescent="0.2">
      <c r="A16437">
        <v>16436</v>
      </c>
      <c r="B16437">
        <f>SUMIF(mma_train!B:B,Groupby_orderid!A16437,mma_train!K:K)</f>
        <v>0</v>
      </c>
      <c r="C16437">
        <f t="shared" si="512"/>
        <v>0</v>
      </c>
      <c r="D16437">
        <f>COUNTIF(mma_train!B:B,Groupby_orderid!A16437)</f>
        <v>6</v>
      </c>
      <c r="E16437">
        <f t="shared" si="513"/>
        <v>0</v>
      </c>
    </row>
    <row r="16438" spans="1:5" x14ac:dyDescent="0.2">
      <c r="A16438">
        <v>16437</v>
      </c>
      <c r="B16438">
        <f>SUMIF(mma_train!B:B,Groupby_orderid!A16438,mma_train!K:K)</f>
        <v>0</v>
      </c>
      <c r="C16438">
        <f t="shared" si="512"/>
        <v>0</v>
      </c>
      <c r="D16438">
        <f>COUNTIF(mma_train!B:B,Groupby_orderid!A16438)</f>
        <v>15</v>
      </c>
      <c r="E16438">
        <f t="shared" si="513"/>
        <v>0</v>
      </c>
    </row>
    <row r="16439" spans="1:5" x14ac:dyDescent="0.2">
      <c r="A16439">
        <v>16438</v>
      </c>
      <c r="B16439">
        <f>SUMIF(mma_train!B:B,Groupby_orderid!A16439,mma_train!K:K)</f>
        <v>0</v>
      </c>
      <c r="C16439">
        <f t="shared" si="512"/>
        <v>0</v>
      </c>
      <c r="D16439">
        <f>COUNTIF(mma_train!B:B,Groupby_orderid!A16439)</f>
        <v>1</v>
      </c>
      <c r="E16439">
        <f t="shared" si="513"/>
        <v>0</v>
      </c>
    </row>
    <row r="16440" spans="1:5" x14ac:dyDescent="0.2">
      <c r="A16440">
        <v>16439</v>
      </c>
      <c r="B16440">
        <f>SUMIF(mma_train!B:B,Groupby_orderid!A16440,mma_train!K:K)</f>
        <v>0</v>
      </c>
      <c r="C16440">
        <f t="shared" si="512"/>
        <v>0</v>
      </c>
      <c r="D16440">
        <f>COUNTIF(mma_train!B:B,Groupby_orderid!A16440)</f>
        <v>8</v>
      </c>
      <c r="E16440">
        <f t="shared" si="513"/>
        <v>0</v>
      </c>
    </row>
    <row r="16441" spans="1:5" x14ac:dyDescent="0.2">
      <c r="A16441">
        <v>16440</v>
      </c>
      <c r="B16441">
        <f>SUMIF(mma_train!B:B,Groupby_orderid!A16441,mma_train!K:K)</f>
        <v>0</v>
      </c>
      <c r="C16441">
        <f t="shared" si="512"/>
        <v>0</v>
      </c>
      <c r="D16441">
        <f>COUNTIF(mma_train!B:B,Groupby_orderid!A16441)</f>
        <v>2</v>
      </c>
      <c r="E16441">
        <f t="shared" si="513"/>
        <v>0</v>
      </c>
    </row>
    <row r="16442" spans="1:5" x14ac:dyDescent="0.2">
      <c r="A16442">
        <v>16441</v>
      </c>
      <c r="B16442">
        <f>SUMIF(mma_train!B:B,Groupby_orderid!A16442,mma_train!K:K)</f>
        <v>0</v>
      </c>
      <c r="C16442">
        <f t="shared" si="512"/>
        <v>0</v>
      </c>
      <c r="D16442">
        <f>COUNTIF(mma_train!B:B,Groupby_orderid!A16442)</f>
        <v>5</v>
      </c>
      <c r="E16442">
        <f t="shared" si="513"/>
        <v>0</v>
      </c>
    </row>
    <row r="16443" spans="1:5" x14ac:dyDescent="0.2">
      <c r="A16443">
        <v>16442</v>
      </c>
      <c r="B16443">
        <f>SUMIF(mma_train!B:B,Groupby_orderid!A16443,mma_train!K:K)</f>
        <v>0</v>
      </c>
      <c r="C16443">
        <f t="shared" si="512"/>
        <v>0</v>
      </c>
      <c r="D16443">
        <f>COUNTIF(mma_train!B:B,Groupby_orderid!A16443)</f>
        <v>5</v>
      </c>
      <c r="E16443">
        <f t="shared" si="513"/>
        <v>0</v>
      </c>
    </row>
    <row r="16444" spans="1:5" x14ac:dyDescent="0.2">
      <c r="A16444">
        <v>16443</v>
      </c>
      <c r="B16444">
        <f>SUMIF(mma_train!B:B,Groupby_orderid!A16444,mma_train!K:K)</f>
        <v>0</v>
      </c>
      <c r="C16444">
        <f t="shared" si="512"/>
        <v>0</v>
      </c>
      <c r="D16444">
        <f>COUNTIF(mma_train!B:B,Groupby_orderid!A16444)</f>
        <v>7</v>
      </c>
      <c r="E16444">
        <f t="shared" si="513"/>
        <v>0</v>
      </c>
    </row>
    <row r="16445" spans="1:5" x14ac:dyDescent="0.2">
      <c r="A16445">
        <v>16444</v>
      </c>
      <c r="B16445">
        <f>SUMIF(mma_train!B:B,Groupby_orderid!A16445,mma_train!K:K)</f>
        <v>0</v>
      </c>
      <c r="C16445">
        <f t="shared" si="512"/>
        <v>0</v>
      </c>
      <c r="D16445">
        <f>COUNTIF(mma_train!B:B,Groupby_orderid!A16445)</f>
        <v>5</v>
      </c>
      <c r="E16445">
        <f t="shared" si="513"/>
        <v>0</v>
      </c>
    </row>
    <row r="16446" spans="1:5" x14ac:dyDescent="0.2">
      <c r="A16446">
        <v>16445</v>
      </c>
      <c r="B16446">
        <f>SUMIF(mma_train!B:B,Groupby_orderid!A16446,mma_train!K:K)</f>
        <v>0</v>
      </c>
      <c r="C16446">
        <f t="shared" si="512"/>
        <v>0</v>
      </c>
      <c r="D16446">
        <f>COUNTIF(mma_train!B:B,Groupby_orderid!A16446)</f>
        <v>6</v>
      </c>
      <c r="E16446">
        <f t="shared" si="513"/>
        <v>0</v>
      </c>
    </row>
    <row r="16447" spans="1:5" x14ac:dyDescent="0.2">
      <c r="A16447">
        <v>16446</v>
      </c>
      <c r="B16447">
        <f>SUMIF(mma_train!B:B,Groupby_orderid!A16447,mma_train!K:K)</f>
        <v>0</v>
      </c>
      <c r="C16447">
        <f t="shared" si="512"/>
        <v>0</v>
      </c>
      <c r="D16447">
        <f>COUNTIF(mma_train!B:B,Groupby_orderid!A16447)</f>
        <v>17</v>
      </c>
      <c r="E16447">
        <f t="shared" si="513"/>
        <v>0</v>
      </c>
    </row>
    <row r="16448" spans="1:5" x14ac:dyDescent="0.2">
      <c r="A16448">
        <v>16447</v>
      </c>
      <c r="B16448">
        <f>SUMIF(mma_train!B:B,Groupby_orderid!A16448,mma_train!K:K)</f>
        <v>0</v>
      </c>
      <c r="C16448">
        <f t="shared" si="512"/>
        <v>0</v>
      </c>
      <c r="D16448">
        <f>COUNTIF(mma_train!B:B,Groupby_orderid!A16448)</f>
        <v>5</v>
      </c>
      <c r="E16448">
        <f t="shared" si="513"/>
        <v>0</v>
      </c>
    </row>
    <row r="16449" spans="1:5" x14ac:dyDescent="0.2">
      <c r="A16449">
        <v>16448</v>
      </c>
      <c r="B16449">
        <f>SUMIF(mma_train!B:B,Groupby_orderid!A16449,mma_train!K:K)</f>
        <v>0</v>
      </c>
      <c r="C16449">
        <f t="shared" si="512"/>
        <v>0</v>
      </c>
      <c r="D16449">
        <f>COUNTIF(mma_train!B:B,Groupby_orderid!A16449)</f>
        <v>14</v>
      </c>
      <c r="E16449">
        <f t="shared" si="513"/>
        <v>0</v>
      </c>
    </row>
    <row r="16450" spans="1:5" x14ac:dyDescent="0.2">
      <c r="A16450">
        <v>16449</v>
      </c>
      <c r="B16450">
        <f>SUMIF(mma_train!B:B,Groupby_orderid!A16450,mma_train!K:K)</f>
        <v>0</v>
      </c>
      <c r="C16450">
        <f t="shared" si="512"/>
        <v>0</v>
      </c>
      <c r="D16450">
        <f>COUNTIF(mma_train!B:B,Groupby_orderid!A16450)</f>
        <v>9</v>
      </c>
      <c r="E16450">
        <f t="shared" si="513"/>
        <v>0</v>
      </c>
    </row>
    <row r="16451" spans="1:5" x14ac:dyDescent="0.2">
      <c r="A16451">
        <v>16450</v>
      </c>
      <c r="B16451">
        <f>SUMIF(mma_train!B:B,Groupby_orderid!A16451,mma_train!K:K)</f>
        <v>0</v>
      </c>
      <c r="C16451">
        <f t="shared" ref="C16451:C16514" si="514">IF(B16451&gt;0,1,0)</f>
        <v>0</v>
      </c>
      <c r="D16451">
        <f>COUNTIF(mma_train!B:B,Groupby_orderid!A16451)</f>
        <v>17</v>
      </c>
      <c r="E16451">
        <f t="shared" ref="E16451:E16514" si="515">B16451/D16451</f>
        <v>0</v>
      </c>
    </row>
    <row r="16452" spans="1:5" x14ac:dyDescent="0.2">
      <c r="A16452">
        <v>16451</v>
      </c>
      <c r="B16452">
        <f>SUMIF(mma_train!B:B,Groupby_orderid!A16452,mma_train!K:K)</f>
        <v>0</v>
      </c>
      <c r="C16452">
        <f t="shared" si="514"/>
        <v>0</v>
      </c>
      <c r="D16452">
        <f>COUNTIF(mma_train!B:B,Groupby_orderid!A16452)</f>
        <v>4</v>
      </c>
      <c r="E16452">
        <f t="shared" si="515"/>
        <v>0</v>
      </c>
    </row>
    <row r="16453" spans="1:5" x14ac:dyDescent="0.2">
      <c r="A16453">
        <v>16452</v>
      </c>
      <c r="B16453">
        <f>SUMIF(mma_train!B:B,Groupby_orderid!A16453,mma_train!K:K)</f>
        <v>0</v>
      </c>
      <c r="C16453">
        <f t="shared" si="514"/>
        <v>0</v>
      </c>
      <c r="D16453">
        <f>COUNTIF(mma_train!B:B,Groupby_orderid!A16453)</f>
        <v>6</v>
      </c>
      <c r="E16453">
        <f t="shared" si="515"/>
        <v>0</v>
      </c>
    </row>
    <row r="16454" spans="1:5" x14ac:dyDescent="0.2">
      <c r="A16454">
        <v>16453</v>
      </c>
      <c r="B16454">
        <f>SUMIF(mma_train!B:B,Groupby_orderid!A16454,mma_train!K:K)</f>
        <v>0</v>
      </c>
      <c r="C16454">
        <f t="shared" si="514"/>
        <v>0</v>
      </c>
      <c r="D16454">
        <f>COUNTIF(mma_train!B:B,Groupby_orderid!A16454)</f>
        <v>10</v>
      </c>
      <c r="E16454">
        <f t="shared" si="515"/>
        <v>0</v>
      </c>
    </row>
    <row r="16455" spans="1:5" x14ac:dyDescent="0.2">
      <c r="A16455">
        <v>16454</v>
      </c>
      <c r="B16455">
        <f>SUMIF(mma_train!B:B,Groupby_orderid!A16455,mma_train!K:K)</f>
        <v>0</v>
      </c>
      <c r="C16455">
        <f t="shared" si="514"/>
        <v>0</v>
      </c>
      <c r="D16455">
        <f>COUNTIF(mma_train!B:B,Groupby_orderid!A16455)</f>
        <v>35</v>
      </c>
      <c r="E16455">
        <f t="shared" si="515"/>
        <v>0</v>
      </c>
    </row>
    <row r="16456" spans="1:5" x14ac:dyDescent="0.2">
      <c r="A16456">
        <v>16455</v>
      </c>
      <c r="B16456">
        <f>SUMIF(mma_train!B:B,Groupby_orderid!A16456,mma_train!K:K)</f>
        <v>0</v>
      </c>
      <c r="C16456">
        <f t="shared" si="514"/>
        <v>0</v>
      </c>
      <c r="D16456">
        <f>COUNTIF(mma_train!B:B,Groupby_orderid!A16456)</f>
        <v>13</v>
      </c>
      <c r="E16456">
        <f t="shared" si="515"/>
        <v>0</v>
      </c>
    </row>
    <row r="16457" spans="1:5" x14ac:dyDescent="0.2">
      <c r="A16457">
        <v>16456</v>
      </c>
      <c r="B16457">
        <f>SUMIF(mma_train!B:B,Groupby_orderid!A16457,mma_train!K:K)</f>
        <v>0</v>
      </c>
      <c r="C16457">
        <f t="shared" si="514"/>
        <v>0</v>
      </c>
      <c r="D16457">
        <f>COUNTIF(mma_train!B:B,Groupby_orderid!A16457)</f>
        <v>9</v>
      </c>
      <c r="E16457">
        <f t="shared" si="515"/>
        <v>0</v>
      </c>
    </row>
    <row r="16458" spans="1:5" x14ac:dyDescent="0.2">
      <c r="A16458">
        <v>16457</v>
      </c>
      <c r="B16458">
        <f>SUMIF(mma_train!B:B,Groupby_orderid!A16458,mma_train!K:K)</f>
        <v>0</v>
      </c>
      <c r="C16458">
        <f t="shared" si="514"/>
        <v>0</v>
      </c>
      <c r="D16458">
        <f>COUNTIF(mma_train!B:B,Groupby_orderid!A16458)</f>
        <v>13</v>
      </c>
      <c r="E16458">
        <f t="shared" si="515"/>
        <v>0</v>
      </c>
    </row>
    <row r="16459" spans="1:5" x14ac:dyDescent="0.2">
      <c r="A16459">
        <v>16458</v>
      </c>
      <c r="B16459">
        <f>SUMIF(mma_train!B:B,Groupby_orderid!A16459,mma_train!K:K)</f>
        <v>0</v>
      </c>
      <c r="C16459">
        <f t="shared" si="514"/>
        <v>0</v>
      </c>
      <c r="D16459">
        <f>COUNTIF(mma_train!B:B,Groupby_orderid!A16459)</f>
        <v>27</v>
      </c>
      <c r="E16459">
        <f t="shared" si="515"/>
        <v>0</v>
      </c>
    </row>
    <row r="16460" spans="1:5" x14ac:dyDescent="0.2">
      <c r="A16460">
        <v>16459</v>
      </c>
      <c r="B16460">
        <f>SUMIF(mma_train!B:B,Groupby_orderid!A16460,mma_train!K:K)</f>
        <v>0</v>
      </c>
      <c r="C16460">
        <f t="shared" si="514"/>
        <v>0</v>
      </c>
      <c r="D16460">
        <f>COUNTIF(mma_train!B:B,Groupby_orderid!A16460)</f>
        <v>25</v>
      </c>
      <c r="E16460">
        <f t="shared" si="515"/>
        <v>0</v>
      </c>
    </row>
    <row r="16461" spans="1:5" x14ac:dyDescent="0.2">
      <c r="A16461">
        <v>16460</v>
      </c>
      <c r="B16461">
        <f>SUMIF(mma_train!B:B,Groupby_orderid!A16461,mma_train!K:K)</f>
        <v>0</v>
      </c>
      <c r="C16461">
        <f t="shared" si="514"/>
        <v>0</v>
      </c>
      <c r="D16461">
        <f>COUNTIF(mma_train!B:B,Groupby_orderid!A16461)</f>
        <v>1</v>
      </c>
      <c r="E16461">
        <f t="shared" si="515"/>
        <v>0</v>
      </c>
    </row>
    <row r="16462" spans="1:5" x14ac:dyDescent="0.2">
      <c r="A16462">
        <v>16461</v>
      </c>
      <c r="B16462">
        <f>SUMIF(mma_train!B:B,Groupby_orderid!A16462,mma_train!K:K)</f>
        <v>0</v>
      </c>
      <c r="C16462">
        <f t="shared" si="514"/>
        <v>0</v>
      </c>
      <c r="D16462">
        <f>COUNTIF(mma_train!B:B,Groupby_orderid!A16462)</f>
        <v>5</v>
      </c>
      <c r="E16462">
        <f t="shared" si="515"/>
        <v>0</v>
      </c>
    </row>
    <row r="16463" spans="1:5" x14ac:dyDescent="0.2">
      <c r="A16463">
        <v>16462</v>
      </c>
      <c r="B16463">
        <f>SUMIF(mma_train!B:B,Groupby_orderid!A16463,mma_train!K:K)</f>
        <v>0</v>
      </c>
      <c r="C16463">
        <f t="shared" si="514"/>
        <v>0</v>
      </c>
      <c r="D16463">
        <f>COUNTIF(mma_train!B:B,Groupby_orderid!A16463)</f>
        <v>14</v>
      </c>
      <c r="E16463">
        <f t="shared" si="515"/>
        <v>0</v>
      </c>
    </row>
    <row r="16464" spans="1:5" x14ac:dyDescent="0.2">
      <c r="A16464">
        <v>16463</v>
      </c>
      <c r="B16464">
        <f>SUMIF(mma_train!B:B,Groupby_orderid!A16464,mma_train!K:K)</f>
        <v>0</v>
      </c>
      <c r="C16464">
        <f t="shared" si="514"/>
        <v>0</v>
      </c>
      <c r="D16464">
        <f>COUNTIF(mma_train!B:B,Groupby_orderid!A16464)</f>
        <v>3</v>
      </c>
      <c r="E16464">
        <f t="shared" si="515"/>
        <v>0</v>
      </c>
    </row>
    <row r="16465" spans="1:5" x14ac:dyDescent="0.2">
      <c r="A16465">
        <v>16464</v>
      </c>
      <c r="B16465">
        <f>SUMIF(mma_train!B:B,Groupby_orderid!A16465,mma_train!K:K)</f>
        <v>0</v>
      </c>
      <c r="C16465">
        <f t="shared" si="514"/>
        <v>0</v>
      </c>
      <c r="D16465">
        <f>COUNTIF(mma_train!B:B,Groupby_orderid!A16465)</f>
        <v>1</v>
      </c>
      <c r="E16465">
        <f t="shared" si="515"/>
        <v>0</v>
      </c>
    </row>
    <row r="16466" spans="1:5" x14ac:dyDescent="0.2">
      <c r="A16466">
        <v>16465</v>
      </c>
      <c r="B16466">
        <f>SUMIF(mma_train!B:B,Groupby_orderid!A16466,mma_train!K:K)</f>
        <v>0</v>
      </c>
      <c r="C16466">
        <f t="shared" si="514"/>
        <v>0</v>
      </c>
      <c r="D16466">
        <f>COUNTIF(mma_train!B:B,Groupby_orderid!A16466)</f>
        <v>6</v>
      </c>
      <c r="E16466">
        <f t="shared" si="515"/>
        <v>0</v>
      </c>
    </row>
    <row r="16467" spans="1:5" x14ac:dyDescent="0.2">
      <c r="A16467">
        <v>16466</v>
      </c>
      <c r="B16467">
        <f>SUMIF(mma_train!B:B,Groupby_orderid!A16467,mma_train!K:K)</f>
        <v>0</v>
      </c>
      <c r="C16467">
        <f t="shared" si="514"/>
        <v>0</v>
      </c>
      <c r="D16467">
        <f>COUNTIF(mma_train!B:B,Groupby_orderid!A16467)</f>
        <v>12</v>
      </c>
      <c r="E16467">
        <f t="shared" si="515"/>
        <v>0</v>
      </c>
    </row>
    <row r="16468" spans="1:5" x14ac:dyDescent="0.2">
      <c r="A16468">
        <v>16467</v>
      </c>
      <c r="B16468">
        <f>SUMIF(mma_train!B:B,Groupby_orderid!A16468,mma_train!K:K)</f>
        <v>0</v>
      </c>
      <c r="C16468">
        <f t="shared" si="514"/>
        <v>0</v>
      </c>
      <c r="D16468">
        <f>COUNTIF(mma_train!B:B,Groupby_orderid!A16468)</f>
        <v>0</v>
      </c>
      <c r="E16468" t="e">
        <f t="shared" si="515"/>
        <v>#DIV/0!</v>
      </c>
    </row>
    <row r="16469" spans="1:5" x14ac:dyDescent="0.2">
      <c r="A16469">
        <v>16468</v>
      </c>
      <c r="B16469">
        <f>SUMIF(mma_train!B:B,Groupby_orderid!A16469,mma_train!K:K)</f>
        <v>0</v>
      </c>
      <c r="C16469">
        <f t="shared" si="514"/>
        <v>0</v>
      </c>
      <c r="D16469">
        <f>COUNTIF(mma_train!B:B,Groupby_orderid!A16469)</f>
        <v>15</v>
      </c>
      <c r="E16469">
        <f t="shared" si="515"/>
        <v>0</v>
      </c>
    </row>
    <row r="16470" spans="1:5" x14ac:dyDescent="0.2">
      <c r="A16470">
        <v>16469</v>
      </c>
      <c r="B16470">
        <f>SUMIF(mma_train!B:B,Groupby_orderid!A16470,mma_train!K:K)</f>
        <v>0</v>
      </c>
      <c r="C16470">
        <f t="shared" si="514"/>
        <v>0</v>
      </c>
      <c r="D16470">
        <f>COUNTIF(mma_train!B:B,Groupby_orderid!A16470)</f>
        <v>33</v>
      </c>
      <c r="E16470">
        <f t="shared" si="515"/>
        <v>0</v>
      </c>
    </row>
    <row r="16471" spans="1:5" x14ac:dyDescent="0.2">
      <c r="A16471">
        <v>16470</v>
      </c>
      <c r="B16471">
        <f>SUMIF(mma_train!B:B,Groupby_orderid!A16471,mma_train!K:K)</f>
        <v>0</v>
      </c>
      <c r="C16471">
        <f t="shared" si="514"/>
        <v>0</v>
      </c>
      <c r="D16471">
        <f>COUNTIF(mma_train!B:B,Groupby_orderid!A16471)</f>
        <v>8</v>
      </c>
      <c r="E16471">
        <f t="shared" si="515"/>
        <v>0</v>
      </c>
    </row>
    <row r="16472" spans="1:5" x14ac:dyDescent="0.2">
      <c r="A16472">
        <v>16471</v>
      </c>
      <c r="B16472">
        <f>SUMIF(mma_train!B:B,Groupby_orderid!A16472,mma_train!K:K)</f>
        <v>0</v>
      </c>
      <c r="C16472">
        <f t="shared" si="514"/>
        <v>0</v>
      </c>
      <c r="D16472">
        <f>COUNTIF(mma_train!B:B,Groupby_orderid!A16472)</f>
        <v>0</v>
      </c>
      <c r="E16472" t="e">
        <f t="shared" si="515"/>
        <v>#DIV/0!</v>
      </c>
    </row>
    <row r="16473" spans="1:5" x14ac:dyDescent="0.2">
      <c r="A16473">
        <v>16472</v>
      </c>
      <c r="B16473">
        <f>SUMIF(mma_train!B:B,Groupby_orderid!A16473,mma_train!K:K)</f>
        <v>0</v>
      </c>
      <c r="C16473">
        <f t="shared" si="514"/>
        <v>0</v>
      </c>
      <c r="D16473">
        <f>COUNTIF(mma_train!B:B,Groupby_orderid!A16473)</f>
        <v>6</v>
      </c>
      <c r="E16473">
        <f t="shared" si="515"/>
        <v>0</v>
      </c>
    </row>
    <row r="16474" spans="1:5" x14ac:dyDescent="0.2">
      <c r="A16474">
        <v>16473</v>
      </c>
      <c r="B16474">
        <f>SUMIF(mma_train!B:B,Groupby_orderid!A16474,mma_train!K:K)</f>
        <v>0</v>
      </c>
      <c r="C16474">
        <f t="shared" si="514"/>
        <v>0</v>
      </c>
      <c r="D16474">
        <f>COUNTIF(mma_train!B:B,Groupby_orderid!A16474)</f>
        <v>15</v>
      </c>
      <c r="E16474">
        <f t="shared" si="515"/>
        <v>0</v>
      </c>
    </row>
    <row r="16475" spans="1:5" x14ac:dyDescent="0.2">
      <c r="A16475">
        <v>16474</v>
      </c>
      <c r="B16475">
        <f>SUMIF(mma_train!B:B,Groupby_orderid!A16475,mma_train!K:K)</f>
        <v>0</v>
      </c>
      <c r="C16475">
        <f t="shared" si="514"/>
        <v>0</v>
      </c>
      <c r="D16475">
        <f>COUNTIF(mma_train!B:B,Groupby_orderid!A16475)</f>
        <v>9</v>
      </c>
      <c r="E16475">
        <f t="shared" si="515"/>
        <v>0</v>
      </c>
    </row>
    <row r="16476" spans="1:5" x14ac:dyDescent="0.2">
      <c r="A16476">
        <v>16475</v>
      </c>
      <c r="B16476">
        <f>SUMIF(mma_train!B:B,Groupby_orderid!A16476,mma_train!K:K)</f>
        <v>0</v>
      </c>
      <c r="C16476">
        <f t="shared" si="514"/>
        <v>0</v>
      </c>
      <c r="D16476">
        <f>COUNTIF(mma_train!B:B,Groupby_orderid!A16476)</f>
        <v>6</v>
      </c>
      <c r="E16476">
        <f t="shared" si="515"/>
        <v>0</v>
      </c>
    </row>
    <row r="16477" spans="1:5" x14ac:dyDescent="0.2">
      <c r="A16477">
        <v>16476</v>
      </c>
      <c r="B16477">
        <f>SUMIF(mma_train!B:B,Groupby_orderid!A16477,mma_train!K:K)</f>
        <v>0</v>
      </c>
      <c r="C16477">
        <f t="shared" si="514"/>
        <v>0</v>
      </c>
      <c r="D16477">
        <f>COUNTIF(mma_train!B:B,Groupby_orderid!A16477)</f>
        <v>4</v>
      </c>
      <c r="E16477">
        <f t="shared" si="515"/>
        <v>0</v>
      </c>
    </row>
    <row r="16478" spans="1:5" x14ac:dyDescent="0.2">
      <c r="A16478">
        <v>16477</v>
      </c>
      <c r="B16478">
        <f>SUMIF(mma_train!B:B,Groupby_orderid!A16478,mma_train!K:K)</f>
        <v>0</v>
      </c>
      <c r="C16478">
        <f t="shared" si="514"/>
        <v>0</v>
      </c>
      <c r="D16478">
        <f>COUNTIF(mma_train!B:B,Groupby_orderid!A16478)</f>
        <v>1</v>
      </c>
      <c r="E16478">
        <f t="shared" si="515"/>
        <v>0</v>
      </c>
    </row>
    <row r="16479" spans="1:5" x14ac:dyDescent="0.2">
      <c r="A16479">
        <v>16478</v>
      </c>
      <c r="B16479">
        <f>SUMIF(mma_train!B:B,Groupby_orderid!A16479,mma_train!K:K)</f>
        <v>0</v>
      </c>
      <c r="C16479">
        <f t="shared" si="514"/>
        <v>0</v>
      </c>
      <c r="D16479">
        <f>COUNTIF(mma_train!B:B,Groupby_orderid!A16479)</f>
        <v>3</v>
      </c>
      <c r="E16479">
        <f t="shared" si="515"/>
        <v>0</v>
      </c>
    </row>
    <row r="16480" spans="1:5" x14ac:dyDescent="0.2">
      <c r="A16480">
        <v>16479</v>
      </c>
      <c r="B16480">
        <f>SUMIF(mma_train!B:B,Groupby_orderid!A16480,mma_train!K:K)</f>
        <v>0</v>
      </c>
      <c r="C16480">
        <f t="shared" si="514"/>
        <v>0</v>
      </c>
      <c r="D16480">
        <f>COUNTIF(mma_train!B:B,Groupby_orderid!A16480)</f>
        <v>22</v>
      </c>
      <c r="E16480">
        <f t="shared" si="515"/>
        <v>0</v>
      </c>
    </row>
    <row r="16481" spans="1:5" x14ac:dyDescent="0.2">
      <c r="A16481">
        <v>16480</v>
      </c>
      <c r="B16481">
        <f>SUMIF(mma_train!B:B,Groupby_orderid!A16481,mma_train!K:K)</f>
        <v>0</v>
      </c>
      <c r="C16481">
        <f t="shared" si="514"/>
        <v>0</v>
      </c>
      <c r="D16481">
        <f>COUNTIF(mma_train!B:B,Groupby_orderid!A16481)</f>
        <v>16</v>
      </c>
      <c r="E16481">
        <f t="shared" si="515"/>
        <v>0</v>
      </c>
    </row>
    <row r="16482" spans="1:5" x14ac:dyDescent="0.2">
      <c r="A16482">
        <v>16481</v>
      </c>
      <c r="B16482">
        <f>SUMIF(mma_train!B:B,Groupby_orderid!A16482,mma_train!K:K)</f>
        <v>0</v>
      </c>
      <c r="C16482">
        <f t="shared" si="514"/>
        <v>0</v>
      </c>
      <c r="D16482">
        <f>COUNTIF(mma_train!B:B,Groupby_orderid!A16482)</f>
        <v>19</v>
      </c>
      <c r="E16482">
        <f t="shared" si="515"/>
        <v>0</v>
      </c>
    </row>
    <row r="16483" spans="1:5" x14ac:dyDescent="0.2">
      <c r="A16483">
        <v>16482</v>
      </c>
      <c r="B16483">
        <f>SUMIF(mma_train!B:B,Groupby_orderid!A16483,mma_train!K:K)</f>
        <v>0</v>
      </c>
      <c r="C16483">
        <f t="shared" si="514"/>
        <v>0</v>
      </c>
      <c r="D16483">
        <f>COUNTIF(mma_train!B:B,Groupby_orderid!A16483)</f>
        <v>18</v>
      </c>
      <c r="E16483">
        <f t="shared" si="515"/>
        <v>0</v>
      </c>
    </row>
    <row r="16484" spans="1:5" x14ac:dyDescent="0.2">
      <c r="A16484">
        <v>16483</v>
      </c>
      <c r="B16484">
        <f>SUMIF(mma_train!B:B,Groupby_orderid!A16484,mma_train!K:K)</f>
        <v>0</v>
      </c>
      <c r="C16484">
        <f t="shared" si="514"/>
        <v>0</v>
      </c>
      <c r="D16484">
        <f>COUNTIF(mma_train!B:B,Groupby_orderid!A16484)</f>
        <v>2</v>
      </c>
      <c r="E16484">
        <f t="shared" si="515"/>
        <v>0</v>
      </c>
    </row>
    <row r="16485" spans="1:5" x14ac:dyDescent="0.2">
      <c r="A16485">
        <v>16484</v>
      </c>
      <c r="B16485">
        <f>SUMIF(mma_train!B:B,Groupby_orderid!A16485,mma_train!K:K)</f>
        <v>0</v>
      </c>
      <c r="C16485">
        <f t="shared" si="514"/>
        <v>0</v>
      </c>
      <c r="D16485">
        <f>COUNTIF(mma_train!B:B,Groupby_orderid!A16485)</f>
        <v>30</v>
      </c>
      <c r="E16485">
        <f t="shared" si="515"/>
        <v>0</v>
      </c>
    </row>
    <row r="16486" spans="1:5" x14ac:dyDescent="0.2">
      <c r="A16486">
        <v>16485</v>
      </c>
      <c r="B16486">
        <f>SUMIF(mma_train!B:B,Groupby_orderid!A16486,mma_train!K:K)</f>
        <v>0</v>
      </c>
      <c r="C16486">
        <f t="shared" si="514"/>
        <v>0</v>
      </c>
      <c r="D16486">
        <f>COUNTIF(mma_train!B:B,Groupby_orderid!A16486)</f>
        <v>14</v>
      </c>
      <c r="E16486">
        <f t="shared" si="515"/>
        <v>0</v>
      </c>
    </row>
    <row r="16487" spans="1:5" x14ac:dyDescent="0.2">
      <c r="A16487">
        <v>16486</v>
      </c>
      <c r="B16487">
        <f>SUMIF(mma_train!B:B,Groupby_orderid!A16487,mma_train!K:K)</f>
        <v>0</v>
      </c>
      <c r="C16487">
        <f t="shared" si="514"/>
        <v>0</v>
      </c>
      <c r="D16487">
        <f>COUNTIF(mma_train!B:B,Groupby_orderid!A16487)</f>
        <v>9</v>
      </c>
      <c r="E16487">
        <f t="shared" si="515"/>
        <v>0</v>
      </c>
    </row>
    <row r="16488" spans="1:5" x14ac:dyDescent="0.2">
      <c r="A16488">
        <v>16487</v>
      </c>
      <c r="B16488">
        <f>SUMIF(mma_train!B:B,Groupby_orderid!A16488,mma_train!K:K)</f>
        <v>0</v>
      </c>
      <c r="C16488">
        <f t="shared" si="514"/>
        <v>0</v>
      </c>
      <c r="D16488">
        <f>COUNTIF(mma_train!B:B,Groupby_orderid!A16488)</f>
        <v>6</v>
      </c>
      <c r="E16488">
        <f t="shared" si="515"/>
        <v>0</v>
      </c>
    </row>
    <row r="16489" spans="1:5" x14ac:dyDescent="0.2">
      <c r="A16489">
        <v>16488</v>
      </c>
      <c r="B16489">
        <f>SUMIF(mma_train!B:B,Groupby_orderid!A16489,mma_train!K:K)</f>
        <v>0</v>
      </c>
      <c r="C16489">
        <f t="shared" si="514"/>
        <v>0</v>
      </c>
      <c r="D16489">
        <f>COUNTIF(mma_train!B:B,Groupby_orderid!A16489)</f>
        <v>13</v>
      </c>
      <c r="E16489">
        <f t="shared" si="515"/>
        <v>0</v>
      </c>
    </row>
    <row r="16490" spans="1:5" x14ac:dyDescent="0.2">
      <c r="A16490">
        <v>16489</v>
      </c>
      <c r="B16490">
        <f>SUMIF(mma_train!B:B,Groupby_orderid!A16490,mma_train!K:K)</f>
        <v>0</v>
      </c>
      <c r="C16490">
        <f t="shared" si="514"/>
        <v>0</v>
      </c>
      <c r="D16490">
        <f>COUNTIF(mma_train!B:B,Groupby_orderid!A16490)</f>
        <v>19</v>
      </c>
      <c r="E16490">
        <f t="shared" si="515"/>
        <v>0</v>
      </c>
    </row>
    <row r="16491" spans="1:5" x14ac:dyDescent="0.2">
      <c r="A16491">
        <v>16490</v>
      </c>
      <c r="B16491">
        <f>SUMIF(mma_train!B:B,Groupby_orderid!A16491,mma_train!K:K)</f>
        <v>0</v>
      </c>
      <c r="C16491">
        <f t="shared" si="514"/>
        <v>0</v>
      </c>
      <c r="D16491">
        <f>COUNTIF(mma_train!B:B,Groupby_orderid!A16491)</f>
        <v>10</v>
      </c>
      <c r="E16491">
        <f t="shared" si="515"/>
        <v>0</v>
      </c>
    </row>
    <row r="16492" spans="1:5" x14ac:dyDescent="0.2">
      <c r="A16492">
        <v>16491</v>
      </c>
      <c r="B16492">
        <f>SUMIF(mma_train!B:B,Groupby_orderid!A16492,mma_train!K:K)</f>
        <v>0</v>
      </c>
      <c r="C16492">
        <f t="shared" si="514"/>
        <v>0</v>
      </c>
      <c r="D16492">
        <f>COUNTIF(mma_train!B:B,Groupby_orderid!A16492)</f>
        <v>6</v>
      </c>
      <c r="E16492">
        <f t="shared" si="515"/>
        <v>0</v>
      </c>
    </row>
    <row r="16493" spans="1:5" x14ac:dyDescent="0.2">
      <c r="A16493">
        <v>16492</v>
      </c>
      <c r="B16493">
        <f>SUMIF(mma_train!B:B,Groupby_orderid!A16493,mma_train!K:K)</f>
        <v>0</v>
      </c>
      <c r="C16493">
        <f t="shared" si="514"/>
        <v>0</v>
      </c>
      <c r="D16493">
        <f>COUNTIF(mma_train!B:B,Groupby_orderid!A16493)</f>
        <v>4</v>
      </c>
      <c r="E16493">
        <f t="shared" si="515"/>
        <v>0</v>
      </c>
    </row>
    <row r="16494" spans="1:5" x14ac:dyDescent="0.2">
      <c r="A16494">
        <v>16493</v>
      </c>
      <c r="B16494">
        <f>SUMIF(mma_train!B:B,Groupby_orderid!A16494,mma_train!K:K)</f>
        <v>0</v>
      </c>
      <c r="C16494">
        <f t="shared" si="514"/>
        <v>0</v>
      </c>
      <c r="D16494">
        <f>COUNTIF(mma_train!B:B,Groupby_orderid!A16494)</f>
        <v>3</v>
      </c>
      <c r="E16494">
        <f t="shared" si="515"/>
        <v>0</v>
      </c>
    </row>
    <row r="16495" spans="1:5" x14ac:dyDescent="0.2">
      <c r="A16495">
        <v>16494</v>
      </c>
      <c r="B16495">
        <f>SUMIF(mma_train!B:B,Groupby_orderid!A16495,mma_train!K:K)</f>
        <v>0</v>
      </c>
      <c r="C16495">
        <f t="shared" si="514"/>
        <v>0</v>
      </c>
      <c r="D16495">
        <f>COUNTIF(mma_train!B:B,Groupby_orderid!A16495)</f>
        <v>7</v>
      </c>
      <c r="E16495">
        <f t="shared" si="515"/>
        <v>0</v>
      </c>
    </row>
    <row r="16496" spans="1:5" x14ac:dyDescent="0.2">
      <c r="A16496">
        <v>16495</v>
      </c>
      <c r="B16496">
        <f>SUMIF(mma_train!B:B,Groupby_orderid!A16496,mma_train!K:K)</f>
        <v>0</v>
      </c>
      <c r="C16496">
        <f t="shared" si="514"/>
        <v>0</v>
      </c>
      <c r="D16496">
        <f>COUNTIF(mma_train!B:B,Groupby_orderid!A16496)</f>
        <v>14</v>
      </c>
      <c r="E16496">
        <f t="shared" si="515"/>
        <v>0</v>
      </c>
    </row>
    <row r="16497" spans="1:5" x14ac:dyDescent="0.2">
      <c r="A16497">
        <v>16496</v>
      </c>
      <c r="B16497">
        <f>SUMIF(mma_train!B:B,Groupby_orderid!A16497,mma_train!K:K)</f>
        <v>0</v>
      </c>
      <c r="C16497">
        <f t="shared" si="514"/>
        <v>0</v>
      </c>
      <c r="D16497">
        <f>COUNTIF(mma_train!B:B,Groupby_orderid!A16497)</f>
        <v>10</v>
      </c>
      <c r="E16497">
        <f t="shared" si="515"/>
        <v>0</v>
      </c>
    </row>
    <row r="16498" spans="1:5" x14ac:dyDescent="0.2">
      <c r="A16498">
        <v>16497</v>
      </c>
      <c r="B16498">
        <f>SUMIF(mma_train!B:B,Groupby_orderid!A16498,mma_train!K:K)</f>
        <v>0</v>
      </c>
      <c r="C16498">
        <f t="shared" si="514"/>
        <v>0</v>
      </c>
      <c r="D16498">
        <f>COUNTIF(mma_train!B:B,Groupby_orderid!A16498)</f>
        <v>7</v>
      </c>
      <c r="E16498">
        <f t="shared" si="515"/>
        <v>0</v>
      </c>
    </row>
    <row r="16499" spans="1:5" x14ac:dyDescent="0.2">
      <c r="A16499">
        <v>16498</v>
      </c>
      <c r="B16499">
        <f>SUMIF(mma_train!B:B,Groupby_orderid!A16499,mma_train!K:K)</f>
        <v>0</v>
      </c>
      <c r="C16499">
        <f t="shared" si="514"/>
        <v>0</v>
      </c>
      <c r="D16499">
        <f>COUNTIF(mma_train!B:B,Groupby_orderid!A16499)</f>
        <v>6</v>
      </c>
      <c r="E16499">
        <f t="shared" si="515"/>
        <v>0</v>
      </c>
    </row>
    <row r="16500" spans="1:5" x14ac:dyDescent="0.2">
      <c r="A16500">
        <v>16499</v>
      </c>
      <c r="B16500">
        <f>SUMIF(mma_train!B:B,Groupby_orderid!A16500,mma_train!K:K)</f>
        <v>0</v>
      </c>
      <c r="C16500">
        <f t="shared" si="514"/>
        <v>0</v>
      </c>
      <c r="D16500">
        <f>COUNTIF(mma_train!B:B,Groupby_orderid!A16500)</f>
        <v>3</v>
      </c>
      <c r="E16500">
        <f t="shared" si="515"/>
        <v>0</v>
      </c>
    </row>
    <row r="16501" spans="1:5" x14ac:dyDescent="0.2">
      <c r="A16501">
        <v>16500</v>
      </c>
      <c r="B16501">
        <f>SUMIF(mma_train!B:B,Groupby_orderid!A16501,mma_train!K:K)</f>
        <v>0</v>
      </c>
      <c r="C16501">
        <f t="shared" si="514"/>
        <v>0</v>
      </c>
      <c r="D16501">
        <f>COUNTIF(mma_train!B:B,Groupby_orderid!A16501)</f>
        <v>17</v>
      </c>
      <c r="E16501">
        <f t="shared" si="515"/>
        <v>0</v>
      </c>
    </row>
    <row r="16502" spans="1:5" x14ac:dyDescent="0.2">
      <c r="A16502">
        <v>16501</v>
      </c>
      <c r="B16502">
        <f>SUMIF(mma_train!B:B,Groupby_orderid!A16502,mma_train!K:K)</f>
        <v>0</v>
      </c>
      <c r="C16502">
        <f t="shared" si="514"/>
        <v>0</v>
      </c>
      <c r="D16502">
        <f>COUNTIF(mma_train!B:B,Groupby_orderid!A16502)</f>
        <v>33</v>
      </c>
      <c r="E16502">
        <f t="shared" si="515"/>
        <v>0</v>
      </c>
    </row>
    <row r="16503" spans="1:5" x14ac:dyDescent="0.2">
      <c r="A16503">
        <v>16502</v>
      </c>
      <c r="B16503">
        <f>SUMIF(mma_train!B:B,Groupby_orderid!A16503,mma_train!K:K)</f>
        <v>0</v>
      </c>
      <c r="C16503">
        <f t="shared" si="514"/>
        <v>0</v>
      </c>
      <c r="D16503">
        <f>COUNTIF(mma_train!B:B,Groupby_orderid!A16503)</f>
        <v>19</v>
      </c>
      <c r="E16503">
        <f t="shared" si="515"/>
        <v>0</v>
      </c>
    </row>
    <row r="16504" spans="1:5" x14ac:dyDescent="0.2">
      <c r="A16504">
        <v>16503</v>
      </c>
      <c r="B16504">
        <f>SUMIF(mma_train!B:B,Groupby_orderid!A16504,mma_train!K:K)</f>
        <v>0</v>
      </c>
      <c r="C16504">
        <f t="shared" si="514"/>
        <v>0</v>
      </c>
      <c r="D16504">
        <f>COUNTIF(mma_train!B:B,Groupby_orderid!A16504)</f>
        <v>1</v>
      </c>
      <c r="E16504">
        <f t="shared" si="515"/>
        <v>0</v>
      </c>
    </row>
    <row r="16505" spans="1:5" x14ac:dyDescent="0.2">
      <c r="A16505">
        <v>16504</v>
      </c>
      <c r="B16505">
        <f>SUMIF(mma_train!B:B,Groupby_orderid!A16505,mma_train!K:K)</f>
        <v>0</v>
      </c>
      <c r="C16505">
        <f t="shared" si="514"/>
        <v>0</v>
      </c>
      <c r="D16505">
        <f>COUNTIF(mma_train!B:B,Groupby_orderid!A16505)</f>
        <v>9</v>
      </c>
      <c r="E16505">
        <f t="shared" si="515"/>
        <v>0</v>
      </c>
    </row>
    <row r="16506" spans="1:5" x14ac:dyDescent="0.2">
      <c r="A16506">
        <v>16505</v>
      </c>
      <c r="B16506">
        <f>SUMIF(mma_train!B:B,Groupby_orderid!A16506,mma_train!K:K)</f>
        <v>0</v>
      </c>
      <c r="C16506">
        <f t="shared" si="514"/>
        <v>0</v>
      </c>
      <c r="D16506">
        <f>COUNTIF(mma_train!B:B,Groupby_orderid!A16506)</f>
        <v>4</v>
      </c>
      <c r="E16506">
        <f t="shared" si="515"/>
        <v>0</v>
      </c>
    </row>
    <row r="16507" spans="1:5" x14ac:dyDescent="0.2">
      <c r="A16507">
        <v>16506</v>
      </c>
      <c r="B16507">
        <f>SUMIF(mma_train!B:B,Groupby_orderid!A16507,mma_train!K:K)</f>
        <v>0</v>
      </c>
      <c r="C16507">
        <f t="shared" si="514"/>
        <v>0</v>
      </c>
      <c r="D16507">
        <f>COUNTIF(mma_train!B:B,Groupby_orderid!A16507)</f>
        <v>11</v>
      </c>
      <c r="E16507">
        <f t="shared" si="515"/>
        <v>0</v>
      </c>
    </row>
    <row r="16508" spans="1:5" x14ac:dyDescent="0.2">
      <c r="A16508">
        <v>16507</v>
      </c>
      <c r="B16508">
        <f>SUMIF(mma_train!B:B,Groupby_orderid!A16508,mma_train!K:K)</f>
        <v>0</v>
      </c>
      <c r="C16508">
        <f t="shared" si="514"/>
        <v>0</v>
      </c>
      <c r="D16508">
        <f>COUNTIF(mma_train!B:B,Groupby_orderid!A16508)</f>
        <v>2</v>
      </c>
      <c r="E16508">
        <f t="shared" si="515"/>
        <v>0</v>
      </c>
    </row>
    <row r="16509" spans="1:5" x14ac:dyDescent="0.2">
      <c r="A16509">
        <v>16508</v>
      </c>
      <c r="B16509">
        <f>SUMIF(mma_train!B:B,Groupby_orderid!A16509,mma_train!K:K)</f>
        <v>0</v>
      </c>
      <c r="C16509">
        <f t="shared" si="514"/>
        <v>0</v>
      </c>
      <c r="D16509">
        <f>COUNTIF(mma_train!B:B,Groupby_orderid!A16509)</f>
        <v>4</v>
      </c>
      <c r="E16509">
        <f t="shared" si="515"/>
        <v>0</v>
      </c>
    </row>
    <row r="16510" spans="1:5" x14ac:dyDescent="0.2">
      <c r="A16510">
        <v>16509</v>
      </c>
      <c r="B16510">
        <f>SUMIF(mma_train!B:B,Groupby_orderid!A16510,mma_train!K:K)</f>
        <v>0</v>
      </c>
      <c r="C16510">
        <f t="shared" si="514"/>
        <v>0</v>
      </c>
      <c r="D16510">
        <f>COUNTIF(mma_train!B:B,Groupby_orderid!A16510)</f>
        <v>5</v>
      </c>
      <c r="E16510">
        <f t="shared" si="515"/>
        <v>0</v>
      </c>
    </row>
    <row r="16511" spans="1:5" x14ac:dyDescent="0.2">
      <c r="A16511">
        <v>16510</v>
      </c>
      <c r="B16511">
        <f>SUMIF(mma_train!B:B,Groupby_orderid!A16511,mma_train!K:K)</f>
        <v>0</v>
      </c>
      <c r="C16511">
        <f t="shared" si="514"/>
        <v>0</v>
      </c>
      <c r="D16511">
        <f>COUNTIF(mma_train!B:B,Groupby_orderid!A16511)</f>
        <v>2</v>
      </c>
      <c r="E16511">
        <f t="shared" si="515"/>
        <v>0</v>
      </c>
    </row>
    <row r="16512" spans="1:5" x14ac:dyDescent="0.2">
      <c r="A16512">
        <v>16511</v>
      </c>
      <c r="B16512">
        <f>SUMIF(mma_train!B:B,Groupby_orderid!A16512,mma_train!K:K)</f>
        <v>0</v>
      </c>
      <c r="C16512">
        <f t="shared" si="514"/>
        <v>0</v>
      </c>
      <c r="D16512">
        <f>COUNTIF(mma_train!B:B,Groupby_orderid!A16512)</f>
        <v>0</v>
      </c>
      <c r="E16512" t="e">
        <f t="shared" si="515"/>
        <v>#DIV/0!</v>
      </c>
    </row>
    <row r="16513" spans="1:5" x14ac:dyDescent="0.2">
      <c r="A16513">
        <v>16512</v>
      </c>
      <c r="B16513">
        <f>SUMIF(mma_train!B:B,Groupby_orderid!A16513,mma_train!K:K)</f>
        <v>0</v>
      </c>
      <c r="C16513">
        <f t="shared" si="514"/>
        <v>0</v>
      </c>
      <c r="D16513">
        <f>COUNTIF(mma_train!B:B,Groupby_orderid!A16513)</f>
        <v>13</v>
      </c>
      <c r="E16513">
        <f t="shared" si="515"/>
        <v>0</v>
      </c>
    </row>
    <row r="16514" spans="1:5" x14ac:dyDescent="0.2">
      <c r="A16514">
        <v>16513</v>
      </c>
      <c r="B16514">
        <f>SUMIF(mma_train!B:B,Groupby_orderid!A16514,mma_train!K:K)</f>
        <v>0</v>
      </c>
      <c r="C16514">
        <f t="shared" si="514"/>
        <v>0</v>
      </c>
      <c r="D16514">
        <f>COUNTIF(mma_train!B:B,Groupby_orderid!A16514)</f>
        <v>5</v>
      </c>
      <c r="E16514">
        <f t="shared" si="515"/>
        <v>0</v>
      </c>
    </row>
    <row r="16515" spans="1:5" x14ac:dyDescent="0.2">
      <c r="A16515">
        <v>16514</v>
      </c>
      <c r="B16515">
        <f>SUMIF(mma_train!B:B,Groupby_orderid!A16515,mma_train!K:K)</f>
        <v>0</v>
      </c>
      <c r="C16515">
        <f t="shared" ref="C16515:C16578" si="516">IF(B16515&gt;0,1,0)</f>
        <v>0</v>
      </c>
      <c r="D16515">
        <f>COUNTIF(mma_train!B:B,Groupby_orderid!A16515)</f>
        <v>5</v>
      </c>
      <c r="E16515">
        <f t="shared" ref="E16515:E16578" si="517">B16515/D16515</f>
        <v>0</v>
      </c>
    </row>
    <row r="16516" spans="1:5" x14ac:dyDescent="0.2">
      <c r="A16516">
        <v>16515</v>
      </c>
      <c r="B16516">
        <f>SUMIF(mma_train!B:B,Groupby_orderid!A16516,mma_train!K:K)</f>
        <v>0</v>
      </c>
      <c r="C16516">
        <f t="shared" si="516"/>
        <v>0</v>
      </c>
      <c r="D16516">
        <f>COUNTIF(mma_train!B:B,Groupby_orderid!A16516)</f>
        <v>6</v>
      </c>
      <c r="E16516">
        <f t="shared" si="517"/>
        <v>0</v>
      </c>
    </row>
    <row r="16517" spans="1:5" x14ac:dyDescent="0.2">
      <c r="A16517">
        <v>16516</v>
      </c>
      <c r="B16517">
        <f>SUMIF(mma_train!B:B,Groupby_orderid!A16517,mma_train!K:K)</f>
        <v>0</v>
      </c>
      <c r="C16517">
        <f t="shared" si="516"/>
        <v>0</v>
      </c>
      <c r="D16517">
        <f>COUNTIF(mma_train!B:B,Groupby_orderid!A16517)</f>
        <v>9</v>
      </c>
      <c r="E16517">
        <f t="shared" si="517"/>
        <v>0</v>
      </c>
    </row>
    <row r="16518" spans="1:5" x14ac:dyDescent="0.2">
      <c r="A16518">
        <v>16517</v>
      </c>
      <c r="B16518">
        <f>SUMIF(mma_train!B:B,Groupby_orderid!A16518,mma_train!K:K)</f>
        <v>0</v>
      </c>
      <c r="C16518">
        <f t="shared" si="516"/>
        <v>0</v>
      </c>
      <c r="D16518">
        <f>COUNTIF(mma_train!B:B,Groupby_orderid!A16518)</f>
        <v>12</v>
      </c>
      <c r="E16518">
        <f t="shared" si="517"/>
        <v>0</v>
      </c>
    </row>
    <row r="16519" spans="1:5" x14ac:dyDescent="0.2">
      <c r="A16519">
        <v>16518</v>
      </c>
      <c r="B16519">
        <f>SUMIF(mma_train!B:B,Groupby_orderid!A16519,mma_train!K:K)</f>
        <v>0</v>
      </c>
      <c r="C16519">
        <f t="shared" si="516"/>
        <v>0</v>
      </c>
      <c r="D16519">
        <f>COUNTIF(mma_train!B:B,Groupby_orderid!A16519)</f>
        <v>2</v>
      </c>
      <c r="E16519">
        <f t="shared" si="517"/>
        <v>0</v>
      </c>
    </row>
    <row r="16520" spans="1:5" x14ac:dyDescent="0.2">
      <c r="A16520">
        <v>16519</v>
      </c>
      <c r="B16520">
        <f>SUMIF(mma_train!B:B,Groupby_orderid!A16520,mma_train!K:K)</f>
        <v>0</v>
      </c>
      <c r="C16520">
        <f t="shared" si="516"/>
        <v>0</v>
      </c>
      <c r="D16520">
        <f>COUNTIF(mma_train!B:B,Groupby_orderid!A16520)</f>
        <v>25</v>
      </c>
      <c r="E16520">
        <f t="shared" si="517"/>
        <v>0</v>
      </c>
    </row>
    <row r="16521" spans="1:5" x14ac:dyDescent="0.2">
      <c r="A16521">
        <v>16520</v>
      </c>
      <c r="B16521">
        <f>SUMIF(mma_train!B:B,Groupby_orderid!A16521,mma_train!K:K)</f>
        <v>0</v>
      </c>
      <c r="C16521">
        <f t="shared" si="516"/>
        <v>0</v>
      </c>
      <c r="D16521">
        <f>COUNTIF(mma_train!B:B,Groupby_orderid!A16521)</f>
        <v>5</v>
      </c>
      <c r="E16521">
        <f t="shared" si="517"/>
        <v>0</v>
      </c>
    </row>
    <row r="16522" spans="1:5" x14ac:dyDescent="0.2">
      <c r="A16522">
        <v>16521</v>
      </c>
      <c r="B16522">
        <f>SUMIF(mma_train!B:B,Groupby_orderid!A16522,mma_train!K:K)</f>
        <v>0</v>
      </c>
      <c r="C16522">
        <f t="shared" si="516"/>
        <v>0</v>
      </c>
      <c r="D16522">
        <f>COUNTIF(mma_train!B:B,Groupby_orderid!A16522)</f>
        <v>9</v>
      </c>
      <c r="E16522">
        <f t="shared" si="517"/>
        <v>0</v>
      </c>
    </row>
    <row r="16523" spans="1:5" x14ac:dyDescent="0.2">
      <c r="A16523">
        <v>16522</v>
      </c>
      <c r="B16523">
        <f>SUMIF(mma_train!B:B,Groupby_orderid!A16523,mma_train!K:K)</f>
        <v>0</v>
      </c>
      <c r="C16523">
        <f t="shared" si="516"/>
        <v>0</v>
      </c>
      <c r="D16523">
        <f>COUNTIF(mma_train!B:B,Groupby_orderid!A16523)</f>
        <v>12</v>
      </c>
      <c r="E16523">
        <f t="shared" si="517"/>
        <v>0</v>
      </c>
    </row>
    <row r="16524" spans="1:5" x14ac:dyDescent="0.2">
      <c r="A16524">
        <v>16523</v>
      </c>
      <c r="B16524">
        <f>SUMIF(mma_train!B:B,Groupby_orderid!A16524,mma_train!K:K)</f>
        <v>0</v>
      </c>
      <c r="C16524">
        <f t="shared" si="516"/>
        <v>0</v>
      </c>
      <c r="D16524">
        <f>COUNTIF(mma_train!B:B,Groupby_orderid!A16524)</f>
        <v>4</v>
      </c>
      <c r="E16524">
        <f t="shared" si="517"/>
        <v>0</v>
      </c>
    </row>
    <row r="16525" spans="1:5" x14ac:dyDescent="0.2">
      <c r="A16525">
        <v>16524</v>
      </c>
      <c r="B16525">
        <f>SUMIF(mma_train!B:B,Groupby_orderid!A16525,mma_train!K:K)</f>
        <v>0</v>
      </c>
      <c r="C16525">
        <f t="shared" si="516"/>
        <v>0</v>
      </c>
      <c r="D16525">
        <f>COUNTIF(mma_train!B:B,Groupby_orderid!A16525)</f>
        <v>6</v>
      </c>
      <c r="E16525">
        <f t="shared" si="517"/>
        <v>0</v>
      </c>
    </row>
    <row r="16526" spans="1:5" x14ac:dyDescent="0.2">
      <c r="A16526">
        <v>16525</v>
      </c>
      <c r="B16526">
        <f>SUMIF(mma_train!B:B,Groupby_orderid!A16526,mma_train!K:K)</f>
        <v>0</v>
      </c>
      <c r="C16526">
        <f t="shared" si="516"/>
        <v>0</v>
      </c>
      <c r="D16526">
        <f>COUNTIF(mma_train!B:B,Groupby_orderid!A16526)</f>
        <v>1</v>
      </c>
      <c r="E16526">
        <f t="shared" si="517"/>
        <v>0</v>
      </c>
    </row>
    <row r="16527" spans="1:5" x14ac:dyDescent="0.2">
      <c r="A16527">
        <v>16526</v>
      </c>
      <c r="B16527">
        <f>SUMIF(mma_train!B:B,Groupby_orderid!A16527,mma_train!K:K)</f>
        <v>0</v>
      </c>
      <c r="C16527">
        <f t="shared" si="516"/>
        <v>0</v>
      </c>
      <c r="D16527">
        <f>COUNTIF(mma_train!B:B,Groupby_orderid!A16527)</f>
        <v>18</v>
      </c>
      <c r="E16527">
        <f t="shared" si="517"/>
        <v>0</v>
      </c>
    </row>
    <row r="16528" spans="1:5" x14ac:dyDescent="0.2">
      <c r="A16528">
        <v>16527</v>
      </c>
      <c r="B16528">
        <f>SUMIF(mma_train!B:B,Groupby_orderid!A16528,mma_train!K:K)</f>
        <v>0</v>
      </c>
      <c r="C16528">
        <f t="shared" si="516"/>
        <v>0</v>
      </c>
      <c r="D16528">
        <f>COUNTIF(mma_train!B:B,Groupby_orderid!A16528)</f>
        <v>34</v>
      </c>
      <c r="E16528">
        <f t="shared" si="517"/>
        <v>0</v>
      </c>
    </row>
    <row r="16529" spans="1:5" x14ac:dyDescent="0.2">
      <c r="A16529">
        <v>16528</v>
      </c>
      <c r="B16529">
        <f>SUMIF(mma_train!B:B,Groupby_orderid!A16529,mma_train!K:K)</f>
        <v>0</v>
      </c>
      <c r="C16529">
        <f t="shared" si="516"/>
        <v>0</v>
      </c>
      <c r="D16529">
        <f>COUNTIF(mma_train!B:B,Groupby_orderid!A16529)</f>
        <v>24</v>
      </c>
      <c r="E16529">
        <f t="shared" si="517"/>
        <v>0</v>
      </c>
    </row>
    <row r="16530" spans="1:5" x14ac:dyDescent="0.2">
      <c r="A16530">
        <v>16529</v>
      </c>
      <c r="B16530">
        <f>SUMIF(mma_train!B:B,Groupby_orderid!A16530,mma_train!K:K)</f>
        <v>0</v>
      </c>
      <c r="C16530">
        <f t="shared" si="516"/>
        <v>0</v>
      </c>
      <c r="D16530">
        <f>COUNTIF(mma_train!B:B,Groupby_orderid!A16530)</f>
        <v>16</v>
      </c>
      <c r="E16530">
        <f t="shared" si="517"/>
        <v>0</v>
      </c>
    </row>
    <row r="16531" spans="1:5" x14ac:dyDescent="0.2">
      <c r="A16531">
        <v>16530</v>
      </c>
      <c r="B16531">
        <f>SUMIF(mma_train!B:B,Groupby_orderid!A16531,mma_train!K:K)</f>
        <v>0</v>
      </c>
      <c r="C16531">
        <f t="shared" si="516"/>
        <v>0</v>
      </c>
      <c r="D16531">
        <f>COUNTIF(mma_train!B:B,Groupby_orderid!A16531)</f>
        <v>6</v>
      </c>
      <c r="E16531">
        <f t="shared" si="517"/>
        <v>0</v>
      </c>
    </row>
    <row r="16532" spans="1:5" x14ac:dyDescent="0.2">
      <c r="A16532">
        <v>16531</v>
      </c>
      <c r="B16532">
        <f>SUMIF(mma_train!B:B,Groupby_orderid!A16532,mma_train!K:K)</f>
        <v>0</v>
      </c>
      <c r="C16532">
        <f t="shared" si="516"/>
        <v>0</v>
      </c>
      <c r="D16532">
        <f>COUNTIF(mma_train!B:B,Groupby_orderid!A16532)</f>
        <v>6</v>
      </c>
      <c r="E16532">
        <f t="shared" si="517"/>
        <v>0</v>
      </c>
    </row>
    <row r="16533" spans="1:5" x14ac:dyDescent="0.2">
      <c r="A16533">
        <v>16532</v>
      </c>
      <c r="B16533">
        <f>SUMIF(mma_train!B:B,Groupby_orderid!A16533,mma_train!K:K)</f>
        <v>0</v>
      </c>
      <c r="C16533">
        <f t="shared" si="516"/>
        <v>0</v>
      </c>
      <c r="D16533">
        <f>COUNTIF(mma_train!B:B,Groupby_orderid!A16533)</f>
        <v>1</v>
      </c>
      <c r="E16533">
        <f t="shared" si="517"/>
        <v>0</v>
      </c>
    </row>
    <row r="16534" spans="1:5" x14ac:dyDescent="0.2">
      <c r="A16534">
        <v>16533</v>
      </c>
      <c r="B16534">
        <f>SUMIF(mma_train!B:B,Groupby_orderid!A16534,mma_train!K:K)</f>
        <v>0</v>
      </c>
      <c r="C16534">
        <f t="shared" si="516"/>
        <v>0</v>
      </c>
      <c r="D16534">
        <f>COUNTIF(mma_train!B:B,Groupby_orderid!A16534)</f>
        <v>3</v>
      </c>
      <c r="E16534">
        <f t="shared" si="517"/>
        <v>0</v>
      </c>
    </row>
    <row r="16535" spans="1:5" x14ac:dyDescent="0.2">
      <c r="A16535">
        <v>16534</v>
      </c>
      <c r="B16535">
        <f>SUMIF(mma_train!B:B,Groupby_orderid!A16535,mma_train!K:K)</f>
        <v>0</v>
      </c>
      <c r="C16535">
        <f t="shared" si="516"/>
        <v>0</v>
      </c>
      <c r="D16535">
        <f>COUNTIF(mma_train!B:B,Groupby_orderid!A16535)</f>
        <v>9</v>
      </c>
      <c r="E16535">
        <f t="shared" si="517"/>
        <v>0</v>
      </c>
    </row>
    <row r="16536" spans="1:5" x14ac:dyDescent="0.2">
      <c r="A16536">
        <v>16535</v>
      </c>
      <c r="B16536">
        <f>SUMIF(mma_train!B:B,Groupby_orderid!A16536,mma_train!K:K)</f>
        <v>0</v>
      </c>
      <c r="C16536">
        <f t="shared" si="516"/>
        <v>0</v>
      </c>
      <c r="D16536">
        <f>COUNTIF(mma_train!B:B,Groupby_orderid!A16536)</f>
        <v>5</v>
      </c>
      <c r="E16536">
        <f t="shared" si="517"/>
        <v>0</v>
      </c>
    </row>
    <row r="16537" spans="1:5" x14ac:dyDescent="0.2">
      <c r="A16537">
        <v>16536</v>
      </c>
      <c r="B16537">
        <f>SUMIF(mma_train!B:B,Groupby_orderid!A16537,mma_train!K:K)</f>
        <v>0</v>
      </c>
      <c r="C16537">
        <f t="shared" si="516"/>
        <v>0</v>
      </c>
      <c r="D16537">
        <f>COUNTIF(mma_train!B:B,Groupby_orderid!A16537)</f>
        <v>8</v>
      </c>
      <c r="E16537">
        <f t="shared" si="517"/>
        <v>0</v>
      </c>
    </row>
    <row r="16538" spans="1:5" x14ac:dyDescent="0.2">
      <c r="A16538">
        <v>16537</v>
      </c>
      <c r="B16538">
        <f>SUMIF(mma_train!B:B,Groupby_orderid!A16538,mma_train!K:K)</f>
        <v>0</v>
      </c>
      <c r="C16538">
        <f t="shared" si="516"/>
        <v>0</v>
      </c>
      <c r="D16538">
        <f>COUNTIF(mma_train!B:B,Groupby_orderid!A16538)</f>
        <v>46</v>
      </c>
      <c r="E16538">
        <f t="shared" si="517"/>
        <v>0</v>
      </c>
    </row>
    <row r="16539" spans="1:5" x14ac:dyDescent="0.2">
      <c r="A16539">
        <v>16538</v>
      </c>
      <c r="B16539">
        <f>SUMIF(mma_train!B:B,Groupby_orderid!A16539,mma_train!K:K)</f>
        <v>0</v>
      </c>
      <c r="C16539">
        <f t="shared" si="516"/>
        <v>0</v>
      </c>
      <c r="D16539">
        <f>COUNTIF(mma_train!B:B,Groupby_orderid!A16539)</f>
        <v>8</v>
      </c>
      <c r="E16539">
        <f t="shared" si="517"/>
        <v>0</v>
      </c>
    </row>
    <row r="16540" spans="1:5" x14ac:dyDescent="0.2">
      <c r="A16540">
        <v>16539</v>
      </c>
      <c r="B16540">
        <f>SUMIF(mma_train!B:B,Groupby_orderid!A16540,mma_train!K:K)</f>
        <v>0</v>
      </c>
      <c r="C16540">
        <f t="shared" si="516"/>
        <v>0</v>
      </c>
      <c r="D16540">
        <f>COUNTIF(mma_train!B:B,Groupby_orderid!A16540)</f>
        <v>7</v>
      </c>
      <c r="E16540">
        <f t="shared" si="517"/>
        <v>0</v>
      </c>
    </row>
    <row r="16541" spans="1:5" x14ac:dyDescent="0.2">
      <c r="A16541">
        <v>16540</v>
      </c>
      <c r="B16541">
        <f>SUMIF(mma_train!B:B,Groupby_orderid!A16541,mma_train!K:K)</f>
        <v>0</v>
      </c>
      <c r="C16541">
        <f t="shared" si="516"/>
        <v>0</v>
      </c>
      <c r="D16541">
        <f>COUNTIF(mma_train!B:B,Groupby_orderid!A16541)</f>
        <v>6</v>
      </c>
      <c r="E16541">
        <f t="shared" si="517"/>
        <v>0</v>
      </c>
    </row>
    <row r="16542" spans="1:5" x14ac:dyDescent="0.2">
      <c r="A16542">
        <v>16541</v>
      </c>
      <c r="B16542">
        <f>SUMIF(mma_train!B:B,Groupby_orderid!A16542,mma_train!K:K)</f>
        <v>0</v>
      </c>
      <c r="C16542">
        <f t="shared" si="516"/>
        <v>0</v>
      </c>
      <c r="D16542">
        <f>COUNTIF(mma_train!B:B,Groupby_orderid!A16542)</f>
        <v>3</v>
      </c>
      <c r="E16542">
        <f t="shared" si="517"/>
        <v>0</v>
      </c>
    </row>
    <row r="16543" spans="1:5" x14ac:dyDescent="0.2">
      <c r="A16543">
        <v>16542</v>
      </c>
      <c r="B16543">
        <f>SUMIF(mma_train!B:B,Groupby_orderid!A16543,mma_train!K:K)</f>
        <v>0</v>
      </c>
      <c r="C16543">
        <f t="shared" si="516"/>
        <v>0</v>
      </c>
      <c r="D16543">
        <f>COUNTIF(mma_train!B:B,Groupby_orderid!A16543)</f>
        <v>11</v>
      </c>
      <c r="E16543">
        <f t="shared" si="517"/>
        <v>0</v>
      </c>
    </row>
    <row r="16544" spans="1:5" x14ac:dyDescent="0.2">
      <c r="A16544">
        <v>16543</v>
      </c>
      <c r="B16544">
        <f>SUMIF(mma_train!B:B,Groupby_orderid!A16544,mma_train!K:K)</f>
        <v>0</v>
      </c>
      <c r="C16544">
        <f t="shared" si="516"/>
        <v>0</v>
      </c>
      <c r="D16544">
        <f>COUNTIF(mma_train!B:B,Groupby_orderid!A16544)</f>
        <v>2</v>
      </c>
      <c r="E16544">
        <f t="shared" si="517"/>
        <v>0</v>
      </c>
    </row>
    <row r="16545" spans="1:5" x14ac:dyDescent="0.2">
      <c r="A16545">
        <v>16544</v>
      </c>
      <c r="B16545">
        <f>SUMIF(mma_train!B:B,Groupby_orderid!A16545,mma_train!K:K)</f>
        <v>0</v>
      </c>
      <c r="C16545">
        <f t="shared" si="516"/>
        <v>0</v>
      </c>
      <c r="D16545">
        <f>COUNTIF(mma_train!B:B,Groupby_orderid!A16545)</f>
        <v>10</v>
      </c>
      <c r="E16545">
        <f t="shared" si="517"/>
        <v>0</v>
      </c>
    </row>
    <row r="16546" spans="1:5" x14ac:dyDescent="0.2">
      <c r="A16546">
        <v>16545</v>
      </c>
      <c r="B16546">
        <f>SUMIF(mma_train!B:B,Groupby_orderid!A16546,mma_train!K:K)</f>
        <v>0</v>
      </c>
      <c r="C16546">
        <f t="shared" si="516"/>
        <v>0</v>
      </c>
      <c r="D16546">
        <f>COUNTIF(mma_train!B:B,Groupby_orderid!A16546)</f>
        <v>5</v>
      </c>
      <c r="E16546">
        <f t="shared" si="517"/>
        <v>0</v>
      </c>
    </row>
    <row r="16547" spans="1:5" x14ac:dyDescent="0.2">
      <c r="A16547">
        <v>16546</v>
      </c>
      <c r="B16547">
        <f>SUMIF(mma_train!B:B,Groupby_orderid!A16547,mma_train!K:K)</f>
        <v>0</v>
      </c>
      <c r="C16547">
        <f t="shared" si="516"/>
        <v>0</v>
      </c>
      <c r="D16547">
        <f>COUNTIF(mma_train!B:B,Groupby_orderid!A16547)</f>
        <v>1</v>
      </c>
      <c r="E16547">
        <f t="shared" si="517"/>
        <v>0</v>
      </c>
    </row>
    <row r="16548" spans="1:5" x14ac:dyDescent="0.2">
      <c r="A16548">
        <v>16547</v>
      </c>
      <c r="B16548">
        <f>SUMIF(mma_train!B:B,Groupby_orderid!A16548,mma_train!K:K)</f>
        <v>0</v>
      </c>
      <c r="C16548">
        <f t="shared" si="516"/>
        <v>0</v>
      </c>
      <c r="D16548">
        <f>COUNTIF(mma_train!B:B,Groupby_orderid!A16548)</f>
        <v>10</v>
      </c>
      <c r="E16548">
        <f t="shared" si="517"/>
        <v>0</v>
      </c>
    </row>
    <row r="16549" spans="1:5" x14ac:dyDescent="0.2">
      <c r="A16549">
        <v>16548</v>
      </c>
      <c r="B16549">
        <f>SUMIF(mma_train!B:B,Groupby_orderid!A16549,mma_train!K:K)</f>
        <v>0</v>
      </c>
      <c r="C16549">
        <f t="shared" si="516"/>
        <v>0</v>
      </c>
      <c r="D16549">
        <f>COUNTIF(mma_train!B:B,Groupby_orderid!A16549)</f>
        <v>3</v>
      </c>
      <c r="E16549">
        <f t="shared" si="517"/>
        <v>0</v>
      </c>
    </row>
    <row r="16550" spans="1:5" x14ac:dyDescent="0.2">
      <c r="A16550">
        <v>16549</v>
      </c>
      <c r="B16550">
        <f>SUMIF(mma_train!B:B,Groupby_orderid!A16550,mma_train!K:K)</f>
        <v>0</v>
      </c>
      <c r="C16550">
        <f t="shared" si="516"/>
        <v>0</v>
      </c>
      <c r="D16550">
        <f>COUNTIF(mma_train!B:B,Groupby_orderid!A16550)</f>
        <v>15</v>
      </c>
      <c r="E16550">
        <f t="shared" si="517"/>
        <v>0</v>
      </c>
    </row>
    <row r="16551" spans="1:5" x14ac:dyDescent="0.2">
      <c r="A16551">
        <v>16550</v>
      </c>
      <c r="B16551">
        <f>SUMIF(mma_train!B:B,Groupby_orderid!A16551,mma_train!K:K)</f>
        <v>0</v>
      </c>
      <c r="C16551">
        <f t="shared" si="516"/>
        <v>0</v>
      </c>
      <c r="D16551">
        <f>COUNTIF(mma_train!B:B,Groupby_orderid!A16551)</f>
        <v>10</v>
      </c>
      <c r="E16551">
        <f t="shared" si="517"/>
        <v>0</v>
      </c>
    </row>
    <row r="16552" spans="1:5" x14ac:dyDescent="0.2">
      <c r="A16552">
        <v>16551</v>
      </c>
      <c r="B16552">
        <f>SUMIF(mma_train!B:B,Groupby_orderid!A16552,mma_train!K:K)</f>
        <v>0</v>
      </c>
      <c r="C16552">
        <f t="shared" si="516"/>
        <v>0</v>
      </c>
      <c r="D16552">
        <f>COUNTIF(mma_train!B:B,Groupby_orderid!A16552)</f>
        <v>10</v>
      </c>
      <c r="E16552">
        <f t="shared" si="517"/>
        <v>0</v>
      </c>
    </row>
    <row r="16553" spans="1:5" x14ac:dyDescent="0.2">
      <c r="A16553">
        <v>16552</v>
      </c>
      <c r="B16553">
        <f>SUMIF(mma_train!B:B,Groupby_orderid!A16553,mma_train!K:K)</f>
        <v>0</v>
      </c>
      <c r="C16553">
        <f t="shared" si="516"/>
        <v>0</v>
      </c>
      <c r="D16553">
        <f>COUNTIF(mma_train!B:B,Groupby_orderid!A16553)</f>
        <v>2</v>
      </c>
      <c r="E16553">
        <f t="shared" si="517"/>
        <v>0</v>
      </c>
    </row>
    <row r="16554" spans="1:5" x14ac:dyDescent="0.2">
      <c r="A16554">
        <v>16553</v>
      </c>
      <c r="B16554">
        <f>SUMIF(mma_train!B:B,Groupby_orderid!A16554,mma_train!K:K)</f>
        <v>0</v>
      </c>
      <c r="C16554">
        <f t="shared" si="516"/>
        <v>0</v>
      </c>
      <c r="D16554">
        <f>COUNTIF(mma_train!B:B,Groupby_orderid!A16554)</f>
        <v>2</v>
      </c>
      <c r="E16554">
        <f t="shared" si="517"/>
        <v>0</v>
      </c>
    </row>
    <row r="16555" spans="1:5" x14ac:dyDescent="0.2">
      <c r="A16555">
        <v>16554</v>
      </c>
      <c r="B16555">
        <f>SUMIF(mma_train!B:B,Groupby_orderid!A16555,mma_train!K:K)</f>
        <v>0</v>
      </c>
      <c r="C16555">
        <f t="shared" si="516"/>
        <v>0</v>
      </c>
      <c r="D16555">
        <f>COUNTIF(mma_train!B:B,Groupby_orderid!A16555)</f>
        <v>7</v>
      </c>
      <c r="E16555">
        <f t="shared" si="517"/>
        <v>0</v>
      </c>
    </row>
    <row r="16556" spans="1:5" x14ac:dyDescent="0.2">
      <c r="A16556">
        <v>16555</v>
      </c>
      <c r="B16556">
        <f>SUMIF(mma_train!B:B,Groupby_orderid!A16556,mma_train!K:K)</f>
        <v>0</v>
      </c>
      <c r="C16556">
        <f t="shared" si="516"/>
        <v>0</v>
      </c>
      <c r="D16556">
        <f>COUNTIF(mma_train!B:B,Groupby_orderid!A16556)</f>
        <v>7</v>
      </c>
      <c r="E16556">
        <f t="shared" si="517"/>
        <v>0</v>
      </c>
    </row>
    <row r="16557" spans="1:5" x14ac:dyDescent="0.2">
      <c r="A16557">
        <v>16556</v>
      </c>
      <c r="B16557">
        <f>SUMIF(mma_train!B:B,Groupby_orderid!A16557,mma_train!K:K)</f>
        <v>0</v>
      </c>
      <c r="C16557">
        <f t="shared" si="516"/>
        <v>0</v>
      </c>
      <c r="D16557">
        <f>COUNTIF(mma_train!B:B,Groupby_orderid!A16557)</f>
        <v>22</v>
      </c>
      <c r="E16557">
        <f t="shared" si="517"/>
        <v>0</v>
      </c>
    </row>
    <row r="16558" spans="1:5" x14ac:dyDescent="0.2">
      <c r="A16558">
        <v>16557</v>
      </c>
      <c r="B16558">
        <f>SUMIF(mma_train!B:B,Groupby_orderid!A16558,mma_train!K:K)</f>
        <v>0</v>
      </c>
      <c r="C16558">
        <f t="shared" si="516"/>
        <v>0</v>
      </c>
      <c r="D16558">
        <f>COUNTIF(mma_train!B:B,Groupby_orderid!A16558)</f>
        <v>1</v>
      </c>
      <c r="E16558">
        <f t="shared" si="517"/>
        <v>0</v>
      </c>
    </row>
    <row r="16559" spans="1:5" x14ac:dyDescent="0.2">
      <c r="A16559">
        <v>16558</v>
      </c>
      <c r="B16559">
        <f>SUMIF(mma_train!B:B,Groupby_orderid!A16559,mma_train!K:K)</f>
        <v>0</v>
      </c>
      <c r="C16559">
        <f t="shared" si="516"/>
        <v>0</v>
      </c>
      <c r="D16559">
        <f>COUNTIF(mma_train!B:B,Groupby_orderid!A16559)</f>
        <v>19</v>
      </c>
      <c r="E16559">
        <f t="shared" si="517"/>
        <v>0</v>
      </c>
    </row>
    <row r="16560" spans="1:5" x14ac:dyDescent="0.2">
      <c r="A16560">
        <v>16559</v>
      </c>
      <c r="B16560">
        <f>SUMIF(mma_train!B:B,Groupby_orderid!A16560,mma_train!K:K)</f>
        <v>0</v>
      </c>
      <c r="C16560">
        <f t="shared" si="516"/>
        <v>0</v>
      </c>
      <c r="D16560">
        <f>COUNTIF(mma_train!B:B,Groupby_orderid!A16560)</f>
        <v>15</v>
      </c>
      <c r="E16560">
        <f t="shared" si="517"/>
        <v>0</v>
      </c>
    </row>
    <row r="16561" spans="1:5" x14ac:dyDescent="0.2">
      <c r="A16561">
        <v>16560</v>
      </c>
      <c r="B16561">
        <f>SUMIF(mma_train!B:B,Groupby_orderid!A16561,mma_train!K:K)</f>
        <v>0</v>
      </c>
      <c r="C16561">
        <f t="shared" si="516"/>
        <v>0</v>
      </c>
      <c r="D16561">
        <f>COUNTIF(mma_train!B:B,Groupby_orderid!A16561)</f>
        <v>12</v>
      </c>
      <c r="E16561">
        <f t="shared" si="517"/>
        <v>0</v>
      </c>
    </row>
    <row r="16562" spans="1:5" x14ac:dyDescent="0.2">
      <c r="A16562">
        <v>16561</v>
      </c>
      <c r="B16562">
        <f>SUMIF(mma_train!B:B,Groupby_orderid!A16562,mma_train!K:K)</f>
        <v>0</v>
      </c>
      <c r="C16562">
        <f t="shared" si="516"/>
        <v>0</v>
      </c>
      <c r="D16562">
        <f>COUNTIF(mma_train!B:B,Groupby_orderid!A16562)</f>
        <v>12</v>
      </c>
      <c r="E16562">
        <f t="shared" si="517"/>
        <v>0</v>
      </c>
    </row>
    <row r="16563" spans="1:5" x14ac:dyDescent="0.2">
      <c r="A16563">
        <v>16562</v>
      </c>
      <c r="B16563">
        <f>SUMIF(mma_train!B:B,Groupby_orderid!A16563,mma_train!K:K)</f>
        <v>0</v>
      </c>
      <c r="C16563">
        <f t="shared" si="516"/>
        <v>0</v>
      </c>
      <c r="D16563">
        <f>COUNTIF(mma_train!B:B,Groupby_orderid!A16563)</f>
        <v>7</v>
      </c>
      <c r="E16563">
        <f t="shared" si="517"/>
        <v>0</v>
      </c>
    </row>
    <row r="16564" spans="1:5" x14ac:dyDescent="0.2">
      <c r="A16564">
        <v>16563</v>
      </c>
      <c r="B16564">
        <f>SUMIF(mma_train!B:B,Groupby_orderid!A16564,mma_train!K:K)</f>
        <v>0</v>
      </c>
      <c r="C16564">
        <f t="shared" si="516"/>
        <v>0</v>
      </c>
      <c r="D16564">
        <f>COUNTIF(mma_train!B:B,Groupby_orderid!A16564)</f>
        <v>9</v>
      </c>
      <c r="E16564">
        <f t="shared" si="517"/>
        <v>0</v>
      </c>
    </row>
    <row r="16565" spans="1:5" x14ac:dyDescent="0.2">
      <c r="A16565">
        <v>16564</v>
      </c>
      <c r="B16565">
        <f>SUMIF(mma_train!B:B,Groupby_orderid!A16565,mma_train!K:K)</f>
        <v>0</v>
      </c>
      <c r="C16565">
        <f t="shared" si="516"/>
        <v>0</v>
      </c>
      <c r="D16565">
        <f>COUNTIF(mma_train!B:B,Groupby_orderid!A16565)</f>
        <v>7</v>
      </c>
      <c r="E16565">
        <f t="shared" si="517"/>
        <v>0</v>
      </c>
    </row>
    <row r="16566" spans="1:5" x14ac:dyDescent="0.2">
      <c r="A16566">
        <v>16565</v>
      </c>
      <c r="B16566">
        <f>SUMIF(mma_train!B:B,Groupby_orderid!A16566,mma_train!K:K)</f>
        <v>0</v>
      </c>
      <c r="C16566">
        <f t="shared" si="516"/>
        <v>0</v>
      </c>
      <c r="D16566">
        <f>COUNTIF(mma_train!B:B,Groupby_orderid!A16566)</f>
        <v>20</v>
      </c>
      <c r="E16566">
        <f t="shared" si="517"/>
        <v>0</v>
      </c>
    </row>
    <row r="16567" spans="1:5" x14ac:dyDescent="0.2">
      <c r="A16567">
        <v>16566</v>
      </c>
      <c r="B16567">
        <f>SUMIF(mma_train!B:B,Groupby_orderid!A16567,mma_train!K:K)</f>
        <v>0</v>
      </c>
      <c r="C16567">
        <f t="shared" si="516"/>
        <v>0</v>
      </c>
      <c r="D16567">
        <f>COUNTIF(mma_train!B:B,Groupby_orderid!A16567)</f>
        <v>2</v>
      </c>
      <c r="E16567">
        <f t="shared" si="517"/>
        <v>0</v>
      </c>
    </row>
    <row r="16568" spans="1:5" x14ac:dyDescent="0.2">
      <c r="A16568">
        <v>16567</v>
      </c>
      <c r="B16568">
        <f>SUMIF(mma_train!B:B,Groupby_orderid!A16568,mma_train!K:K)</f>
        <v>0</v>
      </c>
      <c r="C16568">
        <f t="shared" si="516"/>
        <v>0</v>
      </c>
      <c r="D16568">
        <f>COUNTIF(mma_train!B:B,Groupby_orderid!A16568)</f>
        <v>9</v>
      </c>
      <c r="E16568">
        <f t="shared" si="517"/>
        <v>0</v>
      </c>
    </row>
    <row r="16569" spans="1:5" x14ac:dyDescent="0.2">
      <c r="A16569">
        <v>16568</v>
      </c>
      <c r="B16569">
        <f>SUMIF(mma_train!B:B,Groupby_orderid!A16569,mma_train!K:K)</f>
        <v>0</v>
      </c>
      <c r="C16569">
        <f t="shared" si="516"/>
        <v>0</v>
      </c>
      <c r="D16569">
        <f>COUNTIF(mma_train!B:B,Groupby_orderid!A16569)</f>
        <v>1</v>
      </c>
      <c r="E16569">
        <f t="shared" si="517"/>
        <v>0</v>
      </c>
    </row>
    <row r="16570" spans="1:5" x14ac:dyDescent="0.2">
      <c r="A16570">
        <v>16569</v>
      </c>
      <c r="B16570">
        <f>SUMIF(mma_train!B:B,Groupby_orderid!A16570,mma_train!K:K)</f>
        <v>0</v>
      </c>
      <c r="C16570">
        <f t="shared" si="516"/>
        <v>0</v>
      </c>
      <c r="D16570">
        <f>COUNTIF(mma_train!B:B,Groupby_orderid!A16570)</f>
        <v>8</v>
      </c>
      <c r="E16570">
        <f t="shared" si="517"/>
        <v>0</v>
      </c>
    </row>
    <row r="16571" spans="1:5" x14ac:dyDescent="0.2">
      <c r="A16571">
        <v>16570</v>
      </c>
      <c r="B16571">
        <f>SUMIF(mma_train!B:B,Groupby_orderid!A16571,mma_train!K:K)</f>
        <v>0</v>
      </c>
      <c r="C16571">
        <f t="shared" si="516"/>
        <v>0</v>
      </c>
      <c r="D16571">
        <f>COUNTIF(mma_train!B:B,Groupby_orderid!A16571)</f>
        <v>1</v>
      </c>
      <c r="E16571">
        <f t="shared" si="517"/>
        <v>0</v>
      </c>
    </row>
    <row r="16572" spans="1:5" x14ac:dyDescent="0.2">
      <c r="A16572">
        <v>16571</v>
      </c>
      <c r="B16572">
        <f>SUMIF(mma_train!B:B,Groupby_orderid!A16572,mma_train!K:K)</f>
        <v>0</v>
      </c>
      <c r="C16572">
        <f t="shared" si="516"/>
        <v>0</v>
      </c>
      <c r="D16572">
        <f>COUNTIF(mma_train!B:B,Groupby_orderid!A16572)</f>
        <v>6</v>
      </c>
      <c r="E16572">
        <f t="shared" si="517"/>
        <v>0</v>
      </c>
    </row>
    <row r="16573" spans="1:5" x14ac:dyDescent="0.2">
      <c r="A16573">
        <v>16572</v>
      </c>
      <c r="B16573">
        <f>SUMIF(mma_train!B:B,Groupby_orderid!A16573,mma_train!K:K)</f>
        <v>0</v>
      </c>
      <c r="C16573">
        <f t="shared" si="516"/>
        <v>0</v>
      </c>
      <c r="D16573">
        <f>COUNTIF(mma_train!B:B,Groupby_orderid!A16573)</f>
        <v>1</v>
      </c>
      <c r="E16573">
        <f t="shared" si="517"/>
        <v>0</v>
      </c>
    </row>
    <row r="16574" spans="1:5" x14ac:dyDescent="0.2">
      <c r="A16574">
        <v>16573</v>
      </c>
      <c r="B16574">
        <f>SUMIF(mma_train!B:B,Groupby_orderid!A16574,mma_train!K:K)</f>
        <v>0</v>
      </c>
      <c r="C16574">
        <f t="shared" si="516"/>
        <v>0</v>
      </c>
      <c r="D16574">
        <f>COUNTIF(mma_train!B:B,Groupby_orderid!A16574)</f>
        <v>3</v>
      </c>
      <c r="E16574">
        <f t="shared" si="517"/>
        <v>0</v>
      </c>
    </row>
    <row r="16575" spans="1:5" x14ac:dyDescent="0.2">
      <c r="A16575">
        <v>16574</v>
      </c>
      <c r="B16575">
        <f>SUMIF(mma_train!B:B,Groupby_orderid!A16575,mma_train!K:K)</f>
        <v>0</v>
      </c>
      <c r="C16575">
        <f t="shared" si="516"/>
        <v>0</v>
      </c>
      <c r="D16575">
        <f>COUNTIF(mma_train!B:B,Groupby_orderid!A16575)</f>
        <v>12</v>
      </c>
      <c r="E16575">
        <f t="shared" si="517"/>
        <v>0</v>
      </c>
    </row>
    <row r="16576" spans="1:5" x14ac:dyDescent="0.2">
      <c r="A16576">
        <v>16575</v>
      </c>
      <c r="B16576">
        <f>SUMIF(mma_train!B:B,Groupby_orderid!A16576,mma_train!K:K)</f>
        <v>0</v>
      </c>
      <c r="C16576">
        <f t="shared" si="516"/>
        <v>0</v>
      </c>
      <c r="D16576">
        <f>COUNTIF(mma_train!B:B,Groupby_orderid!A16576)</f>
        <v>6</v>
      </c>
      <c r="E16576">
        <f t="shared" si="517"/>
        <v>0</v>
      </c>
    </row>
    <row r="16577" spans="1:5" x14ac:dyDescent="0.2">
      <c r="A16577">
        <v>16576</v>
      </c>
      <c r="B16577">
        <f>SUMIF(mma_train!B:B,Groupby_orderid!A16577,mma_train!K:K)</f>
        <v>0</v>
      </c>
      <c r="C16577">
        <f t="shared" si="516"/>
        <v>0</v>
      </c>
      <c r="D16577">
        <f>COUNTIF(mma_train!B:B,Groupby_orderid!A16577)</f>
        <v>11</v>
      </c>
      <c r="E16577">
        <f t="shared" si="517"/>
        <v>0</v>
      </c>
    </row>
    <row r="16578" spans="1:5" x14ac:dyDescent="0.2">
      <c r="A16578">
        <v>16577</v>
      </c>
      <c r="B16578">
        <f>SUMIF(mma_train!B:B,Groupby_orderid!A16578,mma_train!K:K)</f>
        <v>0</v>
      </c>
      <c r="C16578">
        <f t="shared" si="516"/>
        <v>0</v>
      </c>
      <c r="D16578">
        <f>COUNTIF(mma_train!B:B,Groupby_orderid!A16578)</f>
        <v>2</v>
      </c>
      <c r="E16578">
        <f t="shared" si="517"/>
        <v>0</v>
      </c>
    </row>
    <row r="16579" spans="1:5" x14ac:dyDescent="0.2">
      <c r="A16579">
        <v>16578</v>
      </c>
      <c r="B16579">
        <f>SUMIF(mma_train!B:B,Groupby_orderid!A16579,mma_train!K:K)</f>
        <v>0</v>
      </c>
      <c r="C16579">
        <f t="shared" ref="C16579:C16642" si="518">IF(B16579&gt;0,1,0)</f>
        <v>0</v>
      </c>
      <c r="D16579">
        <f>COUNTIF(mma_train!B:B,Groupby_orderid!A16579)</f>
        <v>3</v>
      </c>
      <c r="E16579">
        <f t="shared" ref="E16579:E16642" si="519">B16579/D16579</f>
        <v>0</v>
      </c>
    </row>
    <row r="16580" spans="1:5" x14ac:dyDescent="0.2">
      <c r="A16580">
        <v>16579</v>
      </c>
      <c r="B16580">
        <f>SUMIF(mma_train!B:B,Groupby_orderid!A16580,mma_train!K:K)</f>
        <v>0</v>
      </c>
      <c r="C16580">
        <f t="shared" si="518"/>
        <v>0</v>
      </c>
      <c r="D16580">
        <f>COUNTIF(mma_train!B:B,Groupby_orderid!A16580)</f>
        <v>17</v>
      </c>
      <c r="E16580">
        <f t="shared" si="519"/>
        <v>0</v>
      </c>
    </row>
    <row r="16581" spans="1:5" x14ac:dyDescent="0.2">
      <c r="A16581">
        <v>16580</v>
      </c>
      <c r="B16581">
        <f>SUMIF(mma_train!B:B,Groupby_orderid!A16581,mma_train!K:K)</f>
        <v>0</v>
      </c>
      <c r="C16581">
        <f t="shared" si="518"/>
        <v>0</v>
      </c>
      <c r="D16581">
        <f>COUNTIF(mma_train!B:B,Groupby_orderid!A16581)</f>
        <v>7</v>
      </c>
      <c r="E16581">
        <f t="shared" si="519"/>
        <v>0</v>
      </c>
    </row>
    <row r="16582" spans="1:5" x14ac:dyDescent="0.2">
      <c r="A16582">
        <v>16581</v>
      </c>
      <c r="B16582">
        <f>SUMIF(mma_train!B:B,Groupby_orderid!A16582,mma_train!K:K)</f>
        <v>0</v>
      </c>
      <c r="C16582">
        <f t="shared" si="518"/>
        <v>0</v>
      </c>
      <c r="D16582">
        <f>COUNTIF(mma_train!B:B,Groupby_orderid!A16582)</f>
        <v>9</v>
      </c>
      <c r="E16582">
        <f t="shared" si="519"/>
        <v>0</v>
      </c>
    </row>
    <row r="16583" spans="1:5" x14ac:dyDescent="0.2">
      <c r="A16583">
        <v>16582</v>
      </c>
      <c r="B16583">
        <f>SUMIF(mma_train!B:B,Groupby_orderid!A16583,mma_train!K:K)</f>
        <v>0</v>
      </c>
      <c r="C16583">
        <f t="shared" si="518"/>
        <v>0</v>
      </c>
      <c r="D16583">
        <f>COUNTIF(mma_train!B:B,Groupby_orderid!A16583)</f>
        <v>9</v>
      </c>
      <c r="E16583">
        <f t="shared" si="519"/>
        <v>0</v>
      </c>
    </row>
    <row r="16584" spans="1:5" x14ac:dyDescent="0.2">
      <c r="A16584">
        <v>16583</v>
      </c>
      <c r="B16584">
        <f>SUMIF(mma_train!B:B,Groupby_orderid!A16584,mma_train!K:K)</f>
        <v>0</v>
      </c>
      <c r="C16584">
        <f t="shared" si="518"/>
        <v>0</v>
      </c>
      <c r="D16584">
        <f>COUNTIF(mma_train!B:B,Groupby_orderid!A16584)</f>
        <v>1</v>
      </c>
      <c r="E16584">
        <f t="shared" si="519"/>
        <v>0</v>
      </c>
    </row>
    <row r="16585" spans="1:5" x14ac:dyDescent="0.2">
      <c r="A16585">
        <v>16584</v>
      </c>
      <c r="B16585">
        <f>SUMIF(mma_train!B:B,Groupby_orderid!A16585,mma_train!K:K)</f>
        <v>0</v>
      </c>
      <c r="C16585">
        <f t="shared" si="518"/>
        <v>0</v>
      </c>
      <c r="D16585">
        <f>COUNTIF(mma_train!B:B,Groupby_orderid!A16585)</f>
        <v>3</v>
      </c>
      <c r="E16585">
        <f t="shared" si="519"/>
        <v>0</v>
      </c>
    </row>
    <row r="16586" spans="1:5" x14ac:dyDescent="0.2">
      <c r="A16586">
        <v>16585</v>
      </c>
      <c r="B16586">
        <f>SUMIF(mma_train!B:B,Groupby_orderid!A16586,mma_train!K:K)</f>
        <v>0</v>
      </c>
      <c r="C16586">
        <f t="shared" si="518"/>
        <v>0</v>
      </c>
      <c r="D16586">
        <f>COUNTIF(mma_train!B:B,Groupby_orderid!A16586)</f>
        <v>16</v>
      </c>
      <c r="E16586">
        <f t="shared" si="519"/>
        <v>0</v>
      </c>
    </row>
    <row r="16587" spans="1:5" x14ac:dyDescent="0.2">
      <c r="A16587">
        <v>16586</v>
      </c>
      <c r="B16587">
        <f>SUMIF(mma_train!B:B,Groupby_orderid!A16587,mma_train!K:K)</f>
        <v>0</v>
      </c>
      <c r="C16587">
        <f t="shared" si="518"/>
        <v>0</v>
      </c>
      <c r="D16587">
        <f>COUNTIF(mma_train!B:B,Groupby_orderid!A16587)</f>
        <v>10</v>
      </c>
      <c r="E16587">
        <f t="shared" si="519"/>
        <v>0</v>
      </c>
    </row>
    <row r="16588" spans="1:5" x14ac:dyDescent="0.2">
      <c r="A16588">
        <v>16587</v>
      </c>
      <c r="B16588">
        <f>SUMIF(mma_train!B:B,Groupby_orderid!A16588,mma_train!K:K)</f>
        <v>0</v>
      </c>
      <c r="C16588">
        <f t="shared" si="518"/>
        <v>0</v>
      </c>
      <c r="D16588">
        <f>COUNTIF(mma_train!B:B,Groupby_orderid!A16588)</f>
        <v>7</v>
      </c>
      <c r="E16588">
        <f t="shared" si="519"/>
        <v>0</v>
      </c>
    </row>
    <row r="16589" spans="1:5" x14ac:dyDescent="0.2">
      <c r="A16589">
        <v>16588</v>
      </c>
      <c r="B16589">
        <f>SUMIF(mma_train!B:B,Groupby_orderid!A16589,mma_train!K:K)</f>
        <v>0</v>
      </c>
      <c r="C16589">
        <f t="shared" si="518"/>
        <v>0</v>
      </c>
      <c r="D16589">
        <f>COUNTIF(mma_train!B:B,Groupby_orderid!A16589)</f>
        <v>11</v>
      </c>
      <c r="E16589">
        <f t="shared" si="519"/>
        <v>0</v>
      </c>
    </row>
    <row r="16590" spans="1:5" x14ac:dyDescent="0.2">
      <c r="A16590">
        <v>16589</v>
      </c>
      <c r="B16590">
        <f>SUMIF(mma_train!B:B,Groupby_orderid!A16590,mma_train!K:K)</f>
        <v>0</v>
      </c>
      <c r="C16590">
        <f t="shared" si="518"/>
        <v>0</v>
      </c>
      <c r="D16590">
        <f>COUNTIF(mma_train!B:B,Groupby_orderid!A16590)</f>
        <v>7</v>
      </c>
      <c r="E16590">
        <f t="shared" si="519"/>
        <v>0</v>
      </c>
    </row>
    <row r="16591" spans="1:5" x14ac:dyDescent="0.2">
      <c r="A16591">
        <v>16590</v>
      </c>
      <c r="B16591">
        <f>SUMIF(mma_train!B:B,Groupby_orderid!A16591,mma_train!K:K)</f>
        <v>0</v>
      </c>
      <c r="C16591">
        <f t="shared" si="518"/>
        <v>0</v>
      </c>
      <c r="D16591">
        <f>COUNTIF(mma_train!B:B,Groupby_orderid!A16591)</f>
        <v>10</v>
      </c>
      <c r="E16591">
        <f t="shared" si="519"/>
        <v>0</v>
      </c>
    </row>
    <row r="16592" spans="1:5" x14ac:dyDescent="0.2">
      <c r="A16592">
        <v>16591</v>
      </c>
      <c r="B16592">
        <f>SUMIF(mma_train!B:B,Groupby_orderid!A16592,mma_train!K:K)</f>
        <v>0</v>
      </c>
      <c r="C16592">
        <f t="shared" si="518"/>
        <v>0</v>
      </c>
      <c r="D16592">
        <f>COUNTIF(mma_train!B:B,Groupby_orderid!A16592)</f>
        <v>13</v>
      </c>
      <c r="E16592">
        <f t="shared" si="519"/>
        <v>0</v>
      </c>
    </row>
    <row r="16593" spans="1:5" x14ac:dyDescent="0.2">
      <c r="A16593">
        <v>16592</v>
      </c>
      <c r="B16593">
        <f>SUMIF(mma_train!B:B,Groupby_orderid!A16593,mma_train!K:K)</f>
        <v>0</v>
      </c>
      <c r="C16593">
        <f t="shared" si="518"/>
        <v>0</v>
      </c>
      <c r="D16593">
        <f>COUNTIF(mma_train!B:B,Groupby_orderid!A16593)</f>
        <v>12</v>
      </c>
      <c r="E16593">
        <f t="shared" si="519"/>
        <v>0</v>
      </c>
    </row>
    <row r="16594" spans="1:5" x14ac:dyDescent="0.2">
      <c r="A16594">
        <v>16593</v>
      </c>
      <c r="B16594">
        <f>SUMIF(mma_train!B:B,Groupby_orderid!A16594,mma_train!K:K)</f>
        <v>0</v>
      </c>
      <c r="C16594">
        <f t="shared" si="518"/>
        <v>0</v>
      </c>
      <c r="D16594">
        <f>COUNTIF(mma_train!B:B,Groupby_orderid!A16594)</f>
        <v>0</v>
      </c>
      <c r="E16594" t="e">
        <f t="shared" si="519"/>
        <v>#DIV/0!</v>
      </c>
    </row>
    <row r="16595" spans="1:5" x14ac:dyDescent="0.2">
      <c r="A16595">
        <v>16594</v>
      </c>
      <c r="B16595">
        <f>SUMIF(mma_train!B:B,Groupby_orderid!A16595,mma_train!K:K)</f>
        <v>0</v>
      </c>
      <c r="C16595">
        <f t="shared" si="518"/>
        <v>0</v>
      </c>
      <c r="D16595">
        <f>COUNTIF(mma_train!B:B,Groupby_orderid!A16595)</f>
        <v>12</v>
      </c>
      <c r="E16595">
        <f t="shared" si="519"/>
        <v>0</v>
      </c>
    </row>
    <row r="16596" spans="1:5" x14ac:dyDescent="0.2">
      <c r="A16596">
        <v>16595</v>
      </c>
      <c r="B16596">
        <f>SUMIF(mma_train!B:B,Groupby_orderid!A16596,mma_train!K:K)</f>
        <v>0</v>
      </c>
      <c r="C16596">
        <f t="shared" si="518"/>
        <v>0</v>
      </c>
      <c r="D16596">
        <f>COUNTIF(mma_train!B:B,Groupby_orderid!A16596)</f>
        <v>12</v>
      </c>
      <c r="E16596">
        <f t="shared" si="519"/>
        <v>0</v>
      </c>
    </row>
    <row r="16597" spans="1:5" x14ac:dyDescent="0.2">
      <c r="A16597">
        <v>16596</v>
      </c>
      <c r="B16597">
        <f>SUMIF(mma_train!B:B,Groupby_orderid!A16597,mma_train!K:K)</f>
        <v>0</v>
      </c>
      <c r="C16597">
        <f t="shared" si="518"/>
        <v>0</v>
      </c>
      <c r="D16597">
        <f>COUNTIF(mma_train!B:B,Groupby_orderid!A16597)</f>
        <v>15</v>
      </c>
      <c r="E16597">
        <f t="shared" si="519"/>
        <v>0</v>
      </c>
    </row>
    <row r="16598" spans="1:5" x14ac:dyDescent="0.2">
      <c r="A16598">
        <v>16597</v>
      </c>
      <c r="B16598">
        <f>SUMIF(mma_train!B:B,Groupby_orderid!A16598,mma_train!K:K)</f>
        <v>0</v>
      </c>
      <c r="C16598">
        <f t="shared" si="518"/>
        <v>0</v>
      </c>
      <c r="D16598">
        <f>COUNTIF(mma_train!B:B,Groupby_orderid!A16598)</f>
        <v>3</v>
      </c>
      <c r="E16598">
        <f t="shared" si="519"/>
        <v>0</v>
      </c>
    </row>
    <row r="16599" spans="1:5" x14ac:dyDescent="0.2">
      <c r="A16599">
        <v>16598</v>
      </c>
      <c r="B16599">
        <f>SUMIF(mma_train!B:B,Groupby_orderid!A16599,mma_train!K:K)</f>
        <v>0</v>
      </c>
      <c r="C16599">
        <f t="shared" si="518"/>
        <v>0</v>
      </c>
      <c r="D16599">
        <f>COUNTIF(mma_train!B:B,Groupby_orderid!A16599)</f>
        <v>13</v>
      </c>
      <c r="E16599">
        <f t="shared" si="519"/>
        <v>0</v>
      </c>
    </row>
    <row r="16600" spans="1:5" x14ac:dyDescent="0.2">
      <c r="A16600">
        <v>16599</v>
      </c>
      <c r="B16600">
        <f>SUMIF(mma_train!B:B,Groupby_orderid!A16600,mma_train!K:K)</f>
        <v>0</v>
      </c>
      <c r="C16600">
        <f t="shared" si="518"/>
        <v>0</v>
      </c>
      <c r="D16600">
        <f>COUNTIF(mma_train!B:B,Groupby_orderid!A16600)</f>
        <v>3</v>
      </c>
      <c r="E16600">
        <f t="shared" si="519"/>
        <v>0</v>
      </c>
    </row>
    <row r="16601" spans="1:5" x14ac:dyDescent="0.2">
      <c r="A16601">
        <v>16600</v>
      </c>
      <c r="B16601">
        <f>SUMIF(mma_train!B:B,Groupby_orderid!A16601,mma_train!K:K)</f>
        <v>0</v>
      </c>
      <c r="C16601">
        <f t="shared" si="518"/>
        <v>0</v>
      </c>
      <c r="D16601">
        <f>COUNTIF(mma_train!B:B,Groupby_orderid!A16601)</f>
        <v>14</v>
      </c>
      <c r="E16601">
        <f t="shared" si="519"/>
        <v>0</v>
      </c>
    </row>
    <row r="16602" spans="1:5" x14ac:dyDescent="0.2">
      <c r="A16602">
        <v>16601</v>
      </c>
      <c r="B16602">
        <f>SUMIF(mma_train!B:B,Groupby_orderid!A16602,mma_train!K:K)</f>
        <v>0</v>
      </c>
      <c r="C16602">
        <f t="shared" si="518"/>
        <v>0</v>
      </c>
      <c r="D16602">
        <f>COUNTIF(mma_train!B:B,Groupby_orderid!A16602)</f>
        <v>6</v>
      </c>
      <c r="E16602">
        <f t="shared" si="519"/>
        <v>0</v>
      </c>
    </row>
    <row r="16603" spans="1:5" x14ac:dyDescent="0.2">
      <c r="A16603">
        <v>16602</v>
      </c>
      <c r="B16603">
        <f>SUMIF(mma_train!B:B,Groupby_orderid!A16603,mma_train!K:K)</f>
        <v>0</v>
      </c>
      <c r="C16603">
        <f t="shared" si="518"/>
        <v>0</v>
      </c>
      <c r="D16603">
        <f>COUNTIF(mma_train!B:B,Groupby_orderid!A16603)</f>
        <v>7</v>
      </c>
      <c r="E16603">
        <f t="shared" si="519"/>
        <v>0</v>
      </c>
    </row>
    <row r="16604" spans="1:5" x14ac:dyDescent="0.2">
      <c r="A16604">
        <v>16603</v>
      </c>
      <c r="B16604">
        <f>SUMIF(mma_train!B:B,Groupby_orderid!A16604,mma_train!K:K)</f>
        <v>0</v>
      </c>
      <c r="C16604">
        <f t="shared" si="518"/>
        <v>0</v>
      </c>
      <c r="D16604">
        <f>COUNTIF(mma_train!B:B,Groupby_orderid!A16604)</f>
        <v>14</v>
      </c>
      <c r="E16604">
        <f t="shared" si="519"/>
        <v>0</v>
      </c>
    </row>
    <row r="16605" spans="1:5" x14ac:dyDescent="0.2">
      <c r="A16605">
        <v>16604</v>
      </c>
      <c r="B16605">
        <f>SUMIF(mma_train!B:B,Groupby_orderid!A16605,mma_train!K:K)</f>
        <v>0</v>
      </c>
      <c r="C16605">
        <f t="shared" si="518"/>
        <v>0</v>
      </c>
      <c r="D16605">
        <f>COUNTIF(mma_train!B:B,Groupby_orderid!A16605)</f>
        <v>29</v>
      </c>
      <c r="E16605">
        <f t="shared" si="519"/>
        <v>0</v>
      </c>
    </row>
    <row r="16606" spans="1:5" x14ac:dyDescent="0.2">
      <c r="A16606">
        <v>16605</v>
      </c>
      <c r="B16606">
        <f>SUMIF(mma_train!B:B,Groupby_orderid!A16606,mma_train!K:K)</f>
        <v>0</v>
      </c>
      <c r="C16606">
        <f t="shared" si="518"/>
        <v>0</v>
      </c>
      <c r="D16606">
        <f>COUNTIF(mma_train!B:B,Groupby_orderid!A16606)</f>
        <v>17</v>
      </c>
      <c r="E16606">
        <f t="shared" si="519"/>
        <v>0</v>
      </c>
    </row>
    <row r="16607" spans="1:5" x14ac:dyDescent="0.2">
      <c r="A16607">
        <v>16606</v>
      </c>
      <c r="B16607">
        <f>SUMIF(mma_train!B:B,Groupby_orderid!A16607,mma_train!K:K)</f>
        <v>0</v>
      </c>
      <c r="C16607">
        <f t="shared" si="518"/>
        <v>0</v>
      </c>
      <c r="D16607">
        <f>COUNTIF(mma_train!B:B,Groupby_orderid!A16607)</f>
        <v>2</v>
      </c>
      <c r="E16607">
        <f t="shared" si="519"/>
        <v>0</v>
      </c>
    </row>
    <row r="16608" spans="1:5" x14ac:dyDescent="0.2">
      <c r="A16608">
        <v>16607</v>
      </c>
      <c r="B16608">
        <f>SUMIF(mma_train!B:B,Groupby_orderid!A16608,mma_train!K:K)</f>
        <v>0</v>
      </c>
      <c r="C16608">
        <f t="shared" si="518"/>
        <v>0</v>
      </c>
      <c r="D16608">
        <f>COUNTIF(mma_train!B:B,Groupby_orderid!A16608)</f>
        <v>5</v>
      </c>
      <c r="E16608">
        <f t="shared" si="519"/>
        <v>0</v>
      </c>
    </row>
    <row r="16609" spans="1:5" x14ac:dyDescent="0.2">
      <c r="A16609">
        <v>16608</v>
      </c>
      <c r="B16609">
        <f>SUMIF(mma_train!B:B,Groupby_orderid!A16609,mma_train!K:K)</f>
        <v>0</v>
      </c>
      <c r="C16609">
        <f t="shared" si="518"/>
        <v>0</v>
      </c>
      <c r="D16609">
        <f>COUNTIF(mma_train!B:B,Groupby_orderid!A16609)</f>
        <v>6</v>
      </c>
      <c r="E16609">
        <f t="shared" si="519"/>
        <v>0</v>
      </c>
    </row>
    <row r="16610" spans="1:5" x14ac:dyDescent="0.2">
      <c r="A16610">
        <v>16609</v>
      </c>
      <c r="B16610">
        <f>SUMIF(mma_train!B:B,Groupby_orderid!A16610,mma_train!K:K)</f>
        <v>0</v>
      </c>
      <c r="C16610">
        <f t="shared" si="518"/>
        <v>0</v>
      </c>
      <c r="D16610">
        <f>COUNTIF(mma_train!B:B,Groupby_orderid!A16610)</f>
        <v>19</v>
      </c>
      <c r="E16610">
        <f t="shared" si="519"/>
        <v>0</v>
      </c>
    </row>
    <row r="16611" spans="1:5" x14ac:dyDescent="0.2">
      <c r="A16611">
        <v>16610</v>
      </c>
      <c r="B16611">
        <f>SUMIF(mma_train!B:B,Groupby_orderid!A16611,mma_train!K:K)</f>
        <v>0</v>
      </c>
      <c r="C16611">
        <f t="shared" si="518"/>
        <v>0</v>
      </c>
      <c r="D16611">
        <f>COUNTIF(mma_train!B:B,Groupby_orderid!A16611)</f>
        <v>21</v>
      </c>
      <c r="E16611">
        <f t="shared" si="519"/>
        <v>0</v>
      </c>
    </row>
    <row r="16612" spans="1:5" x14ac:dyDescent="0.2">
      <c r="A16612">
        <v>16611</v>
      </c>
      <c r="B16612">
        <f>SUMIF(mma_train!B:B,Groupby_orderid!A16612,mma_train!K:K)</f>
        <v>0</v>
      </c>
      <c r="C16612">
        <f t="shared" si="518"/>
        <v>0</v>
      </c>
      <c r="D16612">
        <f>COUNTIF(mma_train!B:B,Groupby_orderid!A16612)</f>
        <v>8</v>
      </c>
      <c r="E16612">
        <f t="shared" si="519"/>
        <v>0</v>
      </c>
    </row>
    <row r="16613" spans="1:5" x14ac:dyDescent="0.2">
      <c r="A16613">
        <v>16612</v>
      </c>
      <c r="B16613">
        <f>SUMIF(mma_train!B:B,Groupby_orderid!A16613,mma_train!K:K)</f>
        <v>0</v>
      </c>
      <c r="C16613">
        <f t="shared" si="518"/>
        <v>0</v>
      </c>
      <c r="D16613">
        <f>COUNTIF(mma_train!B:B,Groupby_orderid!A16613)</f>
        <v>3</v>
      </c>
      <c r="E16613">
        <f t="shared" si="519"/>
        <v>0</v>
      </c>
    </row>
    <row r="16614" spans="1:5" x14ac:dyDescent="0.2">
      <c r="A16614">
        <v>16613</v>
      </c>
      <c r="B16614">
        <f>SUMIF(mma_train!B:B,Groupby_orderid!A16614,mma_train!K:K)</f>
        <v>0</v>
      </c>
      <c r="C16614">
        <f t="shared" si="518"/>
        <v>0</v>
      </c>
      <c r="D16614">
        <f>COUNTIF(mma_train!B:B,Groupby_orderid!A16614)</f>
        <v>16</v>
      </c>
      <c r="E16614">
        <f t="shared" si="519"/>
        <v>0</v>
      </c>
    </row>
    <row r="16615" spans="1:5" x14ac:dyDescent="0.2">
      <c r="A16615">
        <v>16614</v>
      </c>
      <c r="B16615">
        <f>SUMIF(mma_train!B:B,Groupby_orderid!A16615,mma_train!K:K)</f>
        <v>0</v>
      </c>
      <c r="C16615">
        <f t="shared" si="518"/>
        <v>0</v>
      </c>
      <c r="D16615">
        <f>COUNTIF(mma_train!B:B,Groupby_orderid!A16615)</f>
        <v>13</v>
      </c>
      <c r="E16615">
        <f t="shared" si="519"/>
        <v>0</v>
      </c>
    </row>
    <row r="16616" spans="1:5" x14ac:dyDescent="0.2">
      <c r="A16616">
        <v>16615</v>
      </c>
      <c r="B16616">
        <f>SUMIF(mma_train!B:B,Groupby_orderid!A16616,mma_train!K:K)</f>
        <v>0</v>
      </c>
      <c r="C16616">
        <f t="shared" si="518"/>
        <v>0</v>
      </c>
      <c r="D16616">
        <f>COUNTIF(mma_train!B:B,Groupby_orderid!A16616)</f>
        <v>3</v>
      </c>
      <c r="E16616">
        <f t="shared" si="519"/>
        <v>0</v>
      </c>
    </row>
    <row r="16617" spans="1:5" x14ac:dyDescent="0.2">
      <c r="A16617">
        <v>16616</v>
      </c>
      <c r="B16617">
        <f>SUMIF(mma_train!B:B,Groupby_orderid!A16617,mma_train!K:K)</f>
        <v>0</v>
      </c>
      <c r="C16617">
        <f t="shared" si="518"/>
        <v>0</v>
      </c>
      <c r="D16617">
        <f>COUNTIF(mma_train!B:B,Groupby_orderid!A16617)</f>
        <v>19</v>
      </c>
      <c r="E16617">
        <f t="shared" si="519"/>
        <v>0</v>
      </c>
    </row>
    <row r="16618" spans="1:5" x14ac:dyDescent="0.2">
      <c r="A16618">
        <v>16617</v>
      </c>
      <c r="B16618">
        <f>SUMIF(mma_train!B:B,Groupby_orderid!A16618,mma_train!K:K)</f>
        <v>0</v>
      </c>
      <c r="C16618">
        <f t="shared" si="518"/>
        <v>0</v>
      </c>
      <c r="D16618">
        <f>COUNTIF(mma_train!B:B,Groupby_orderid!A16618)</f>
        <v>10</v>
      </c>
      <c r="E16618">
        <f t="shared" si="519"/>
        <v>0</v>
      </c>
    </row>
    <row r="16619" spans="1:5" x14ac:dyDescent="0.2">
      <c r="A16619">
        <v>16618</v>
      </c>
      <c r="B16619">
        <f>SUMIF(mma_train!B:B,Groupby_orderid!A16619,mma_train!K:K)</f>
        <v>0</v>
      </c>
      <c r="C16619">
        <f t="shared" si="518"/>
        <v>0</v>
      </c>
      <c r="D16619">
        <f>COUNTIF(mma_train!B:B,Groupby_orderid!A16619)</f>
        <v>17</v>
      </c>
      <c r="E16619">
        <f t="shared" si="519"/>
        <v>0</v>
      </c>
    </row>
    <row r="16620" spans="1:5" x14ac:dyDescent="0.2">
      <c r="A16620">
        <v>16619</v>
      </c>
      <c r="B16620">
        <f>SUMIF(mma_train!B:B,Groupby_orderid!A16620,mma_train!K:K)</f>
        <v>0</v>
      </c>
      <c r="C16620">
        <f t="shared" si="518"/>
        <v>0</v>
      </c>
      <c r="D16620">
        <f>COUNTIF(mma_train!B:B,Groupby_orderid!A16620)</f>
        <v>17</v>
      </c>
      <c r="E16620">
        <f t="shared" si="519"/>
        <v>0</v>
      </c>
    </row>
    <row r="16621" spans="1:5" x14ac:dyDescent="0.2">
      <c r="A16621">
        <v>16620</v>
      </c>
      <c r="B16621">
        <f>SUMIF(mma_train!B:B,Groupby_orderid!A16621,mma_train!K:K)</f>
        <v>0</v>
      </c>
      <c r="C16621">
        <f t="shared" si="518"/>
        <v>0</v>
      </c>
      <c r="D16621">
        <f>COUNTIF(mma_train!B:B,Groupby_orderid!A16621)</f>
        <v>14</v>
      </c>
      <c r="E16621">
        <f t="shared" si="519"/>
        <v>0</v>
      </c>
    </row>
    <row r="16622" spans="1:5" x14ac:dyDescent="0.2">
      <c r="A16622">
        <v>16621</v>
      </c>
      <c r="B16622">
        <f>SUMIF(mma_train!B:B,Groupby_orderid!A16622,mma_train!K:K)</f>
        <v>0</v>
      </c>
      <c r="C16622">
        <f t="shared" si="518"/>
        <v>0</v>
      </c>
      <c r="D16622">
        <f>COUNTIF(mma_train!B:B,Groupby_orderid!A16622)</f>
        <v>7</v>
      </c>
      <c r="E16622">
        <f t="shared" si="519"/>
        <v>0</v>
      </c>
    </row>
    <row r="16623" spans="1:5" x14ac:dyDescent="0.2">
      <c r="A16623">
        <v>16622</v>
      </c>
      <c r="B16623">
        <f>SUMIF(mma_train!B:B,Groupby_orderid!A16623,mma_train!K:K)</f>
        <v>0</v>
      </c>
      <c r="C16623">
        <f t="shared" si="518"/>
        <v>0</v>
      </c>
      <c r="D16623">
        <f>COUNTIF(mma_train!B:B,Groupby_orderid!A16623)</f>
        <v>6</v>
      </c>
      <c r="E16623">
        <f t="shared" si="519"/>
        <v>0</v>
      </c>
    </row>
    <row r="16624" spans="1:5" x14ac:dyDescent="0.2">
      <c r="A16624">
        <v>16623</v>
      </c>
      <c r="B16624">
        <f>SUMIF(mma_train!B:B,Groupby_orderid!A16624,mma_train!K:K)</f>
        <v>0</v>
      </c>
      <c r="C16624">
        <f t="shared" si="518"/>
        <v>0</v>
      </c>
      <c r="D16624">
        <f>COUNTIF(mma_train!B:B,Groupby_orderid!A16624)</f>
        <v>9</v>
      </c>
      <c r="E16624">
        <f t="shared" si="519"/>
        <v>0</v>
      </c>
    </row>
    <row r="16625" spans="1:5" x14ac:dyDescent="0.2">
      <c r="A16625">
        <v>16624</v>
      </c>
      <c r="B16625">
        <f>SUMIF(mma_train!B:B,Groupby_orderid!A16625,mma_train!K:K)</f>
        <v>0</v>
      </c>
      <c r="C16625">
        <f t="shared" si="518"/>
        <v>0</v>
      </c>
      <c r="D16625">
        <f>COUNTIF(mma_train!B:B,Groupby_orderid!A16625)</f>
        <v>15</v>
      </c>
      <c r="E16625">
        <f t="shared" si="519"/>
        <v>0</v>
      </c>
    </row>
    <row r="16626" spans="1:5" x14ac:dyDescent="0.2">
      <c r="A16626">
        <v>16625</v>
      </c>
      <c r="B16626">
        <f>SUMIF(mma_train!B:B,Groupby_orderid!A16626,mma_train!K:K)</f>
        <v>0</v>
      </c>
      <c r="C16626">
        <f t="shared" si="518"/>
        <v>0</v>
      </c>
      <c r="D16626">
        <f>COUNTIF(mma_train!B:B,Groupby_orderid!A16626)</f>
        <v>6</v>
      </c>
      <c r="E16626">
        <f t="shared" si="519"/>
        <v>0</v>
      </c>
    </row>
    <row r="16627" spans="1:5" x14ac:dyDescent="0.2">
      <c r="A16627">
        <v>16626</v>
      </c>
      <c r="B16627">
        <f>SUMIF(mma_train!B:B,Groupby_orderid!A16627,mma_train!K:K)</f>
        <v>0</v>
      </c>
      <c r="C16627">
        <f t="shared" si="518"/>
        <v>0</v>
      </c>
      <c r="D16627">
        <f>COUNTIF(mma_train!B:B,Groupby_orderid!A16627)</f>
        <v>2</v>
      </c>
      <c r="E16627">
        <f t="shared" si="519"/>
        <v>0</v>
      </c>
    </row>
    <row r="16628" spans="1:5" x14ac:dyDescent="0.2">
      <c r="A16628">
        <v>16627</v>
      </c>
      <c r="B16628">
        <f>SUMIF(mma_train!B:B,Groupby_orderid!A16628,mma_train!K:K)</f>
        <v>0</v>
      </c>
      <c r="C16628">
        <f t="shared" si="518"/>
        <v>0</v>
      </c>
      <c r="D16628">
        <f>COUNTIF(mma_train!B:B,Groupby_orderid!A16628)</f>
        <v>4</v>
      </c>
      <c r="E16628">
        <f t="shared" si="519"/>
        <v>0</v>
      </c>
    </row>
    <row r="16629" spans="1:5" x14ac:dyDescent="0.2">
      <c r="A16629">
        <v>16628</v>
      </c>
      <c r="B16629">
        <f>SUMIF(mma_train!B:B,Groupby_orderid!A16629,mma_train!K:K)</f>
        <v>0</v>
      </c>
      <c r="C16629">
        <f t="shared" si="518"/>
        <v>0</v>
      </c>
      <c r="D16629">
        <f>COUNTIF(mma_train!B:B,Groupby_orderid!A16629)</f>
        <v>5</v>
      </c>
      <c r="E16629">
        <f t="shared" si="519"/>
        <v>0</v>
      </c>
    </row>
    <row r="16630" spans="1:5" x14ac:dyDescent="0.2">
      <c r="A16630">
        <v>16629</v>
      </c>
      <c r="B16630">
        <f>SUMIF(mma_train!B:B,Groupby_orderid!A16630,mma_train!K:K)</f>
        <v>0</v>
      </c>
      <c r="C16630">
        <f t="shared" si="518"/>
        <v>0</v>
      </c>
      <c r="D16630">
        <f>COUNTIF(mma_train!B:B,Groupby_orderid!A16630)</f>
        <v>4</v>
      </c>
      <c r="E16630">
        <f t="shared" si="519"/>
        <v>0</v>
      </c>
    </row>
    <row r="16631" spans="1:5" x14ac:dyDescent="0.2">
      <c r="A16631">
        <v>16630</v>
      </c>
      <c r="B16631">
        <f>SUMIF(mma_train!B:B,Groupby_orderid!A16631,mma_train!K:K)</f>
        <v>0</v>
      </c>
      <c r="C16631">
        <f t="shared" si="518"/>
        <v>0</v>
      </c>
      <c r="D16631">
        <f>COUNTIF(mma_train!B:B,Groupby_orderid!A16631)</f>
        <v>4</v>
      </c>
      <c r="E16631">
        <f t="shared" si="519"/>
        <v>0</v>
      </c>
    </row>
    <row r="16632" spans="1:5" x14ac:dyDescent="0.2">
      <c r="A16632">
        <v>16631</v>
      </c>
      <c r="B16632">
        <f>SUMIF(mma_train!B:B,Groupby_orderid!A16632,mma_train!K:K)</f>
        <v>0</v>
      </c>
      <c r="C16632">
        <f t="shared" si="518"/>
        <v>0</v>
      </c>
      <c r="D16632">
        <f>COUNTIF(mma_train!B:B,Groupby_orderid!A16632)</f>
        <v>13</v>
      </c>
      <c r="E16632">
        <f t="shared" si="519"/>
        <v>0</v>
      </c>
    </row>
    <row r="16633" spans="1:5" x14ac:dyDescent="0.2">
      <c r="A16633">
        <v>16632</v>
      </c>
      <c r="B16633">
        <f>SUMIF(mma_train!B:B,Groupby_orderid!A16633,mma_train!K:K)</f>
        <v>0</v>
      </c>
      <c r="C16633">
        <f t="shared" si="518"/>
        <v>0</v>
      </c>
      <c r="D16633">
        <f>COUNTIF(mma_train!B:B,Groupby_orderid!A16633)</f>
        <v>3</v>
      </c>
      <c r="E16633">
        <f t="shared" si="519"/>
        <v>0</v>
      </c>
    </row>
    <row r="16634" spans="1:5" x14ac:dyDescent="0.2">
      <c r="A16634">
        <v>16633</v>
      </c>
      <c r="B16634">
        <f>SUMIF(mma_train!B:B,Groupby_orderid!A16634,mma_train!K:K)</f>
        <v>0</v>
      </c>
      <c r="C16634">
        <f t="shared" si="518"/>
        <v>0</v>
      </c>
      <c r="D16634">
        <f>COUNTIF(mma_train!B:B,Groupby_orderid!A16634)</f>
        <v>8</v>
      </c>
      <c r="E16634">
        <f t="shared" si="519"/>
        <v>0</v>
      </c>
    </row>
    <row r="16635" spans="1:5" x14ac:dyDescent="0.2">
      <c r="A16635">
        <v>16634</v>
      </c>
      <c r="B16635">
        <f>SUMIF(mma_train!B:B,Groupby_orderid!A16635,mma_train!K:K)</f>
        <v>0</v>
      </c>
      <c r="C16635">
        <f t="shared" si="518"/>
        <v>0</v>
      </c>
      <c r="D16635">
        <f>COUNTIF(mma_train!B:B,Groupby_orderid!A16635)</f>
        <v>3</v>
      </c>
      <c r="E16635">
        <f t="shared" si="519"/>
        <v>0</v>
      </c>
    </row>
    <row r="16636" spans="1:5" x14ac:dyDescent="0.2">
      <c r="A16636">
        <v>16635</v>
      </c>
      <c r="B16636">
        <f>SUMIF(mma_train!B:B,Groupby_orderid!A16636,mma_train!K:K)</f>
        <v>0</v>
      </c>
      <c r="C16636">
        <f t="shared" si="518"/>
        <v>0</v>
      </c>
      <c r="D16636">
        <f>COUNTIF(mma_train!B:B,Groupby_orderid!A16636)</f>
        <v>6</v>
      </c>
      <c r="E16636">
        <f t="shared" si="519"/>
        <v>0</v>
      </c>
    </row>
    <row r="16637" spans="1:5" x14ac:dyDescent="0.2">
      <c r="A16637">
        <v>16636</v>
      </c>
      <c r="B16637">
        <f>SUMIF(mma_train!B:B,Groupby_orderid!A16637,mma_train!K:K)</f>
        <v>0</v>
      </c>
      <c r="C16637">
        <f t="shared" si="518"/>
        <v>0</v>
      </c>
      <c r="D16637">
        <f>COUNTIF(mma_train!B:B,Groupby_orderid!A16637)</f>
        <v>8</v>
      </c>
      <c r="E16637">
        <f t="shared" si="519"/>
        <v>0</v>
      </c>
    </row>
    <row r="16638" spans="1:5" x14ac:dyDescent="0.2">
      <c r="A16638">
        <v>16637</v>
      </c>
      <c r="B16638">
        <f>SUMIF(mma_train!B:B,Groupby_orderid!A16638,mma_train!K:K)</f>
        <v>0</v>
      </c>
      <c r="C16638">
        <f t="shared" si="518"/>
        <v>0</v>
      </c>
      <c r="D16638">
        <f>COUNTIF(mma_train!B:B,Groupby_orderid!A16638)</f>
        <v>1</v>
      </c>
      <c r="E16638">
        <f t="shared" si="519"/>
        <v>0</v>
      </c>
    </row>
    <row r="16639" spans="1:5" x14ac:dyDescent="0.2">
      <c r="A16639">
        <v>16638</v>
      </c>
      <c r="B16639">
        <f>SUMIF(mma_train!B:B,Groupby_orderid!A16639,mma_train!K:K)</f>
        <v>0</v>
      </c>
      <c r="C16639">
        <f t="shared" si="518"/>
        <v>0</v>
      </c>
      <c r="D16639">
        <f>COUNTIF(mma_train!B:B,Groupby_orderid!A16639)</f>
        <v>18</v>
      </c>
      <c r="E16639">
        <f t="shared" si="519"/>
        <v>0</v>
      </c>
    </row>
    <row r="16640" spans="1:5" x14ac:dyDescent="0.2">
      <c r="A16640">
        <v>16639</v>
      </c>
      <c r="B16640">
        <f>SUMIF(mma_train!B:B,Groupby_orderid!A16640,mma_train!K:K)</f>
        <v>0</v>
      </c>
      <c r="C16640">
        <f t="shared" si="518"/>
        <v>0</v>
      </c>
      <c r="D16640">
        <f>COUNTIF(mma_train!B:B,Groupby_orderid!A16640)</f>
        <v>20</v>
      </c>
      <c r="E16640">
        <f t="shared" si="519"/>
        <v>0</v>
      </c>
    </row>
    <row r="16641" spans="1:5" x14ac:dyDescent="0.2">
      <c r="A16641">
        <v>16640</v>
      </c>
      <c r="B16641">
        <f>SUMIF(mma_train!B:B,Groupby_orderid!A16641,mma_train!K:K)</f>
        <v>0</v>
      </c>
      <c r="C16641">
        <f t="shared" si="518"/>
        <v>0</v>
      </c>
      <c r="D16641">
        <f>COUNTIF(mma_train!B:B,Groupby_orderid!A16641)</f>
        <v>11</v>
      </c>
      <c r="E16641">
        <f t="shared" si="519"/>
        <v>0</v>
      </c>
    </row>
    <row r="16642" spans="1:5" x14ac:dyDescent="0.2">
      <c r="A16642">
        <v>16641</v>
      </c>
      <c r="B16642">
        <f>SUMIF(mma_train!B:B,Groupby_orderid!A16642,mma_train!K:K)</f>
        <v>0</v>
      </c>
      <c r="C16642">
        <f t="shared" si="518"/>
        <v>0</v>
      </c>
      <c r="D16642">
        <f>COUNTIF(mma_train!B:B,Groupby_orderid!A16642)</f>
        <v>3</v>
      </c>
      <c r="E16642">
        <f t="shared" si="519"/>
        <v>0</v>
      </c>
    </row>
    <row r="16643" spans="1:5" x14ac:dyDescent="0.2">
      <c r="A16643">
        <v>16642</v>
      </c>
      <c r="B16643">
        <f>SUMIF(mma_train!B:B,Groupby_orderid!A16643,mma_train!K:K)</f>
        <v>0</v>
      </c>
      <c r="C16643">
        <f t="shared" ref="C16643:C16706" si="520">IF(B16643&gt;0,1,0)</f>
        <v>0</v>
      </c>
      <c r="D16643">
        <f>COUNTIF(mma_train!B:B,Groupby_orderid!A16643)</f>
        <v>29</v>
      </c>
      <c r="E16643">
        <f t="shared" ref="E16643:E16706" si="521">B16643/D16643</f>
        <v>0</v>
      </c>
    </row>
    <row r="16644" spans="1:5" x14ac:dyDescent="0.2">
      <c r="A16644">
        <v>16643</v>
      </c>
      <c r="B16644">
        <f>SUMIF(mma_train!B:B,Groupby_orderid!A16644,mma_train!K:K)</f>
        <v>0</v>
      </c>
      <c r="C16644">
        <f t="shared" si="520"/>
        <v>0</v>
      </c>
      <c r="D16644">
        <f>COUNTIF(mma_train!B:B,Groupby_orderid!A16644)</f>
        <v>5</v>
      </c>
      <c r="E16644">
        <f t="shared" si="521"/>
        <v>0</v>
      </c>
    </row>
    <row r="16645" spans="1:5" x14ac:dyDescent="0.2">
      <c r="A16645">
        <v>16644</v>
      </c>
      <c r="B16645">
        <f>SUMIF(mma_train!B:B,Groupby_orderid!A16645,mma_train!K:K)</f>
        <v>0</v>
      </c>
      <c r="C16645">
        <f t="shared" si="520"/>
        <v>0</v>
      </c>
      <c r="D16645">
        <f>COUNTIF(mma_train!B:B,Groupby_orderid!A16645)</f>
        <v>14</v>
      </c>
      <c r="E16645">
        <f t="shared" si="521"/>
        <v>0</v>
      </c>
    </row>
    <row r="16646" spans="1:5" x14ac:dyDescent="0.2">
      <c r="A16646">
        <v>16645</v>
      </c>
      <c r="B16646">
        <f>SUMIF(mma_train!B:B,Groupby_orderid!A16646,mma_train!K:K)</f>
        <v>0</v>
      </c>
      <c r="C16646">
        <f t="shared" si="520"/>
        <v>0</v>
      </c>
      <c r="D16646">
        <f>COUNTIF(mma_train!B:B,Groupby_orderid!A16646)</f>
        <v>11</v>
      </c>
      <c r="E16646">
        <f t="shared" si="521"/>
        <v>0</v>
      </c>
    </row>
    <row r="16647" spans="1:5" x14ac:dyDescent="0.2">
      <c r="A16647">
        <v>16646</v>
      </c>
      <c r="B16647">
        <f>SUMIF(mma_train!B:B,Groupby_orderid!A16647,mma_train!K:K)</f>
        <v>0</v>
      </c>
      <c r="C16647">
        <f t="shared" si="520"/>
        <v>0</v>
      </c>
      <c r="D16647">
        <f>COUNTIF(mma_train!B:B,Groupby_orderid!A16647)</f>
        <v>6</v>
      </c>
      <c r="E16647">
        <f t="shared" si="521"/>
        <v>0</v>
      </c>
    </row>
    <row r="16648" spans="1:5" x14ac:dyDescent="0.2">
      <c r="A16648">
        <v>16647</v>
      </c>
      <c r="B16648">
        <f>SUMIF(mma_train!B:B,Groupby_orderid!A16648,mma_train!K:K)</f>
        <v>0</v>
      </c>
      <c r="C16648">
        <f t="shared" si="520"/>
        <v>0</v>
      </c>
      <c r="D16648">
        <f>COUNTIF(mma_train!B:B,Groupby_orderid!A16648)</f>
        <v>20</v>
      </c>
      <c r="E16648">
        <f t="shared" si="521"/>
        <v>0</v>
      </c>
    </row>
    <row r="16649" spans="1:5" x14ac:dyDescent="0.2">
      <c r="A16649">
        <v>16648</v>
      </c>
      <c r="B16649">
        <f>SUMIF(mma_train!B:B,Groupby_orderid!A16649,mma_train!K:K)</f>
        <v>0</v>
      </c>
      <c r="C16649">
        <f t="shared" si="520"/>
        <v>0</v>
      </c>
      <c r="D16649">
        <f>COUNTIF(mma_train!B:B,Groupby_orderid!A16649)</f>
        <v>4</v>
      </c>
      <c r="E16649">
        <f t="shared" si="521"/>
        <v>0</v>
      </c>
    </row>
    <row r="16650" spans="1:5" x14ac:dyDescent="0.2">
      <c r="A16650">
        <v>16649</v>
      </c>
      <c r="B16650">
        <f>SUMIF(mma_train!B:B,Groupby_orderid!A16650,mma_train!K:K)</f>
        <v>0</v>
      </c>
      <c r="C16650">
        <f t="shared" si="520"/>
        <v>0</v>
      </c>
      <c r="D16650">
        <f>COUNTIF(mma_train!B:B,Groupby_orderid!A16650)</f>
        <v>9</v>
      </c>
      <c r="E16650">
        <f t="shared" si="521"/>
        <v>0</v>
      </c>
    </row>
    <row r="16651" spans="1:5" x14ac:dyDescent="0.2">
      <c r="A16651">
        <v>16650</v>
      </c>
      <c r="B16651">
        <f>SUMIF(mma_train!B:B,Groupby_orderid!A16651,mma_train!K:K)</f>
        <v>0</v>
      </c>
      <c r="C16651">
        <f t="shared" si="520"/>
        <v>0</v>
      </c>
      <c r="D16651">
        <f>COUNTIF(mma_train!B:B,Groupby_orderid!A16651)</f>
        <v>7</v>
      </c>
      <c r="E16651">
        <f t="shared" si="521"/>
        <v>0</v>
      </c>
    </row>
    <row r="16652" spans="1:5" x14ac:dyDescent="0.2">
      <c r="A16652">
        <v>16651</v>
      </c>
      <c r="B16652">
        <f>SUMIF(mma_train!B:B,Groupby_orderid!A16652,mma_train!K:K)</f>
        <v>0</v>
      </c>
      <c r="C16652">
        <f t="shared" si="520"/>
        <v>0</v>
      </c>
      <c r="D16652">
        <f>COUNTIF(mma_train!B:B,Groupby_orderid!A16652)</f>
        <v>19</v>
      </c>
      <c r="E16652">
        <f t="shared" si="521"/>
        <v>0</v>
      </c>
    </row>
    <row r="16653" spans="1:5" x14ac:dyDescent="0.2">
      <c r="A16653">
        <v>16652</v>
      </c>
      <c r="B16653">
        <f>SUMIF(mma_train!B:B,Groupby_orderid!A16653,mma_train!K:K)</f>
        <v>0</v>
      </c>
      <c r="C16653">
        <f t="shared" si="520"/>
        <v>0</v>
      </c>
      <c r="D16653">
        <f>COUNTIF(mma_train!B:B,Groupby_orderid!A16653)</f>
        <v>7</v>
      </c>
      <c r="E16653">
        <f t="shared" si="521"/>
        <v>0</v>
      </c>
    </row>
    <row r="16654" spans="1:5" x14ac:dyDescent="0.2">
      <c r="A16654">
        <v>16653</v>
      </c>
      <c r="B16654">
        <f>SUMIF(mma_train!B:B,Groupby_orderid!A16654,mma_train!K:K)</f>
        <v>0</v>
      </c>
      <c r="C16654">
        <f t="shared" si="520"/>
        <v>0</v>
      </c>
      <c r="D16654">
        <f>COUNTIF(mma_train!B:B,Groupby_orderid!A16654)</f>
        <v>11</v>
      </c>
      <c r="E16654">
        <f t="shared" si="521"/>
        <v>0</v>
      </c>
    </row>
    <row r="16655" spans="1:5" x14ac:dyDescent="0.2">
      <c r="A16655">
        <v>16654</v>
      </c>
      <c r="B16655">
        <f>SUMIF(mma_train!B:B,Groupby_orderid!A16655,mma_train!K:K)</f>
        <v>0</v>
      </c>
      <c r="C16655">
        <f t="shared" si="520"/>
        <v>0</v>
      </c>
      <c r="D16655">
        <f>COUNTIF(mma_train!B:B,Groupby_orderid!A16655)</f>
        <v>12</v>
      </c>
      <c r="E16655">
        <f t="shared" si="521"/>
        <v>0</v>
      </c>
    </row>
    <row r="16656" spans="1:5" x14ac:dyDescent="0.2">
      <c r="A16656">
        <v>16655</v>
      </c>
      <c r="B16656">
        <f>SUMIF(mma_train!B:B,Groupby_orderid!A16656,mma_train!K:K)</f>
        <v>0</v>
      </c>
      <c r="C16656">
        <f t="shared" si="520"/>
        <v>0</v>
      </c>
      <c r="D16656">
        <f>COUNTIF(mma_train!B:B,Groupby_orderid!A16656)</f>
        <v>31</v>
      </c>
      <c r="E16656">
        <f t="shared" si="521"/>
        <v>0</v>
      </c>
    </row>
    <row r="16657" spans="1:5" x14ac:dyDescent="0.2">
      <c r="A16657">
        <v>16656</v>
      </c>
      <c r="B16657">
        <f>SUMIF(mma_train!B:B,Groupby_orderid!A16657,mma_train!K:K)</f>
        <v>0</v>
      </c>
      <c r="C16657">
        <f t="shared" si="520"/>
        <v>0</v>
      </c>
      <c r="D16657">
        <f>COUNTIF(mma_train!B:B,Groupby_orderid!A16657)</f>
        <v>7</v>
      </c>
      <c r="E16657">
        <f t="shared" si="521"/>
        <v>0</v>
      </c>
    </row>
    <row r="16658" spans="1:5" x14ac:dyDescent="0.2">
      <c r="A16658">
        <v>16657</v>
      </c>
      <c r="B16658">
        <f>SUMIF(mma_train!B:B,Groupby_orderid!A16658,mma_train!K:K)</f>
        <v>0</v>
      </c>
      <c r="C16658">
        <f t="shared" si="520"/>
        <v>0</v>
      </c>
      <c r="D16658">
        <f>COUNTIF(mma_train!B:B,Groupby_orderid!A16658)</f>
        <v>8</v>
      </c>
      <c r="E16658">
        <f t="shared" si="521"/>
        <v>0</v>
      </c>
    </row>
    <row r="16659" spans="1:5" x14ac:dyDescent="0.2">
      <c r="A16659">
        <v>16658</v>
      </c>
      <c r="B16659">
        <f>SUMIF(mma_train!B:B,Groupby_orderid!A16659,mma_train!K:K)</f>
        <v>0</v>
      </c>
      <c r="C16659">
        <f t="shared" si="520"/>
        <v>0</v>
      </c>
      <c r="D16659">
        <f>COUNTIF(mma_train!B:B,Groupby_orderid!A16659)</f>
        <v>3</v>
      </c>
      <c r="E16659">
        <f t="shared" si="521"/>
        <v>0</v>
      </c>
    </row>
    <row r="16660" spans="1:5" x14ac:dyDescent="0.2">
      <c r="A16660">
        <v>16659</v>
      </c>
      <c r="B16660">
        <f>SUMIF(mma_train!B:B,Groupby_orderid!A16660,mma_train!K:K)</f>
        <v>0</v>
      </c>
      <c r="C16660">
        <f t="shared" si="520"/>
        <v>0</v>
      </c>
      <c r="D16660">
        <f>COUNTIF(mma_train!B:B,Groupby_orderid!A16660)</f>
        <v>1</v>
      </c>
      <c r="E16660">
        <f t="shared" si="521"/>
        <v>0</v>
      </c>
    </row>
    <row r="16661" spans="1:5" x14ac:dyDescent="0.2">
      <c r="A16661">
        <v>16660</v>
      </c>
      <c r="B16661">
        <f>SUMIF(mma_train!B:B,Groupby_orderid!A16661,mma_train!K:K)</f>
        <v>0</v>
      </c>
      <c r="C16661">
        <f t="shared" si="520"/>
        <v>0</v>
      </c>
      <c r="D16661">
        <f>COUNTIF(mma_train!B:B,Groupby_orderid!A16661)</f>
        <v>6</v>
      </c>
      <c r="E16661">
        <f t="shared" si="521"/>
        <v>0</v>
      </c>
    </row>
    <row r="16662" spans="1:5" x14ac:dyDescent="0.2">
      <c r="A16662">
        <v>16661</v>
      </c>
      <c r="B16662">
        <f>SUMIF(mma_train!B:B,Groupby_orderid!A16662,mma_train!K:K)</f>
        <v>0</v>
      </c>
      <c r="C16662">
        <f t="shared" si="520"/>
        <v>0</v>
      </c>
      <c r="D16662">
        <f>COUNTIF(mma_train!B:B,Groupby_orderid!A16662)</f>
        <v>13</v>
      </c>
      <c r="E16662">
        <f t="shared" si="521"/>
        <v>0</v>
      </c>
    </row>
    <row r="16663" spans="1:5" x14ac:dyDescent="0.2">
      <c r="A16663">
        <v>16662</v>
      </c>
      <c r="B16663">
        <f>SUMIF(mma_train!B:B,Groupby_orderid!A16663,mma_train!K:K)</f>
        <v>0</v>
      </c>
      <c r="C16663">
        <f t="shared" si="520"/>
        <v>0</v>
      </c>
      <c r="D16663">
        <f>COUNTIF(mma_train!B:B,Groupby_orderid!A16663)</f>
        <v>13</v>
      </c>
      <c r="E16663">
        <f t="shared" si="521"/>
        <v>0</v>
      </c>
    </row>
    <row r="16664" spans="1:5" x14ac:dyDescent="0.2">
      <c r="A16664">
        <v>16663</v>
      </c>
      <c r="B16664">
        <f>SUMIF(mma_train!B:B,Groupby_orderid!A16664,mma_train!K:K)</f>
        <v>0</v>
      </c>
      <c r="C16664">
        <f t="shared" si="520"/>
        <v>0</v>
      </c>
      <c r="D16664">
        <f>COUNTIF(mma_train!B:B,Groupby_orderid!A16664)</f>
        <v>9</v>
      </c>
      <c r="E16664">
        <f t="shared" si="521"/>
        <v>0</v>
      </c>
    </row>
    <row r="16665" spans="1:5" x14ac:dyDescent="0.2">
      <c r="A16665">
        <v>16664</v>
      </c>
      <c r="B16665">
        <f>SUMIF(mma_train!B:B,Groupby_orderid!A16665,mma_train!K:K)</f>
        <v>0</v>
      </c>
      <c r="C16665">
        <f t="shared" si="520"/>
        <v>0</v>
      </c>
      <c r="D16665">
        <f>COUNTIF(mma_train!B:B,Groupby_orderid!A16665)</f>
        <v>16</v>
      </c>
      <c r="E16665">
        <f t="shared" si="521"/>
        <v>0</v>
      </c>
    </row>
    <row r="16666" spans="1:5" x14ac:dyDescent="0.2">
      <c r="A16666">
        <v>16665</v>
      </c>
      <c r="B16666">
        <f>SUMIF(mma_train!B:B,Groupby_orderid!A16666,mma_train!K:K)</f>
        <v>0</v>
      </c>
      <c r="C16666">
        <f t="shared" si="520"/>
        <v>0</v>
      </c>
      <c r="D16666">
        <f>COUNTIF(mma_train!B:B,Groupby_orderid!A16666)</f>
        <v>29</v>
      </c>
      <c r="E16666">
        <f t="shared" si="521"/>
        <v>0</v>
      </c>
    </row>
    <row r="16667" spans="1:5" x14ac:dyDescent="0.2">
      <c r="A16667">
        <v>16666</v>
      </c>
      <c r="B16667">
        <f>SUMIF(mma_train!B:B,Groupby_orderid!A16667,mma_train!K:K)</f>
        <v>0</v>
      </c>
      <c r="C16667">
        <f t="shared" si="520"/>
        <v>0</v>
      </c>
      <c r="D16667">
        <f>COUNTIF(mma_train!B:B,Groupby_orderid!A16667)</f>
        <v>10</v>
      </c>
      <c r="E16667">
        <f t="shared" si="521"/>
        <v>0</v>
      </c>
    </row>
    <row r="16668" spans="1:5" x14ac:dyDescent="0.2">
      <c r="A16668">
        <v>16667</v>
      </c>
      <c r="B16668">
        <f>SUMIF(mma_train!B:B,Groupby_orderid!A16668,mma_train!K:K)</f>
        <v>0</v>
      </c>
      <c r="C16668">
        <f t="shared" si="520"/>
        <v>0</v>
      </c>
      <c r="D16668">
        <f>COUNTIF(mma_train!B:B,Groupby_orderid!A16668)</f>
        <v>3</v>
      </c>
      <c r="E16668">
        <f t="shared" si="521"/>
        <v>0</v>
      </c>
    </row>
    <row r="16669" spans="1:5" x14ac:dyDescent="0.2">
      <c r="A16669">
        <v>16668</v>
      </c>
      <c r="B16669">
        <f>SUMIF(mma_train!B:B,Groupby_orderid!A16669,mma_train!K:K)</f>
        <v>0</v>
      </c>
      <c r="C16669">
        <f t="shared" si="520"/>
        <v>0</v>
      </c>
      <c r="D16669">
        <f>COUNTIF(mma_train!B:B,Groupby_orderid!A16669)</f>
        <v>3</v>
      </c>
      <c r="E16669">
        <f t="shared" si="521"/>
        <v>0</v>
      </c>
    </row>
    <row r="16670" spans="1:5" x14ac:dyDescent="0.2">
      <c r="A16670">
        <v>16669</v>
      </c>
      <c r="B16670">
        <f>SUMIF(mma_train!B:B,Groupby_orderid!A16670,mma_train!K:K)</f>
        <v>0</v>
      </c>
      <c r="C16670">
        <f t="shared" si="520"/>
        <v>0</v>
      </c>
      <c r="D16670">
        <f>COUNTIF(mma_train!B:B,Groupby_orderid!A16670)</f>
        <v>15</v>
      </c>
      <c r="E16670">
        <f t="shared" si="521"/>
        <v>0</v>
      </c>
    </row>
    <row r="16671" spans="1:5" x14ac:dyDescent="0.2">
      <c r="A16671">
        <v>16670</v>
      </c>
      <c r="B16671">
        <f>SUMIF(mma_train!B:B,Groupby_orderid!A16671,mma_train!K:K)</f>
        <v>0</v>
      </c>
      <c r="C16671">
        <f t="shared" si="520"/>
        <v>0</v>
      </c>
      <c r="D16671">
        <f>COUNTIF(mma_train!B:B,Groupby_orderid!A16671)</f>
        <v>42</v>
      </c>
      <c r="E16671">
        <f t="shared" si="521"/>
        <v>0</v>
      </c>
    </row>
    <row r="16672" spans="1:5" x14ac:dyDescent="0.2">
      <c r="A16672">
        <v>16671</v>
      </c>
      <c r="B16672">
        <f>SUMIF(mma_train!B:B,Groupby_orderid!A16672,mma_train!K:K)</f>
        <v>0</v>
      </c>
      <c r="C16672">
        <f t="shared" si="520"/>
        <v>0</v>
      </c>
      <c r="D16672">
        <f>COUNTIF(mma_train!B:B,Groupby_orderid!A16672)</f>
        <v>3</v>
      </c>
      <c r="E16672">
        <f t="shared" si="521"/>
        <v>0</v>
      </c>
    </row>
    <row r="16673" spans="1:5" x14ac:dyDescent="0.2">
      <c r="A16673">
        <v>16672</v>
      </c>
      <c r="B16673">
        <f>SUMIF(mma_train!B:B,Groupby_orderid!A16673,mma_train!K:K)</f>
        <v>0</v>
      </c>
      <c r="C16673">
        <f t="shared" si="520"/>
        <v>0</v>
      </c>
      <c r="D16673">
        <f>COUNTIF(mma_train!B:B,Groupby_orderid!A16673)</f>
        <v>2</v>
      </c>
      <c r="E16673">
        <f t="shared" si="521"/>
        <v>0</v>
      </c>
    </row>
    <row r="16674" spans="1:5" x14ac:dyDescent="0.2">
      <c r="A16674">
        <v>16673</v>
      </c>
      <c r="B16674">
        <f>SUMIF(mma_train!B:B,Groupby_orderid!A16674,mma_train!K:K)</f>
        <v>0</v>
      </c>
      <c r="C16674">
        <f t="shared" si="520"/>
        <v>0</v>
      </c>
      <c r="D16674">
        <f>COUNTIF(mma_train!B:B,Groupby_orderid!A16674)</f>
        <v>3</v>
      </c>
      <c r="E16674">
        <f t="shared" si="521"/>
        <v>0</v>
      </c>
    </row>
    <row r="16675" spans="1:5" x14ac:dyDescent="0.2">
      <c r="A16675">
        <v>16674</v>
      </c>
      <c r="B16675">
        <f>SUMIF(mma_train!B:B,Groupby_orderid!A16675,mma_train!K:K)</f>
        <v>0</v>
      </c>
      <c r="C16675">
        <f t="shared" si="520"/>
        <v>0</v>
      </c>
      <c r="D16675">
        <f>COUNTIF(mma_train!B:B,Groupby_orderid!A16675)</f>
        <v>4</v>
      </c>
      <c r="E16675">
        <f t="shared" si="521"/>
        <v>0</v>
      </c>
    </row>
    <row r="16676" spans="1:5" x14ac:dyDescent="0.2">
      <c r="A16676">
        <v>16675</v>
      </c>
      <c r="B16676">
        <f>SUMIF(mma_train!B:B,Groupby_orderid!A16676,mma_train!K:K)</f>
        <v>0</v>
      </c>
      <c r="C16676">
        <f t="shared" si="520"/>
        <v>0</v>
      </c>
      <c r="D16676">
        <f>COUNTIF(mma_train!B:B,Groupby_orderid!A16676)</f>
        <v>18</v>
      </c>
      <c r="E16676">
        <f t="shared" si="521"/>
        <v>0</v>
      </c>
    </row>
    <row r="16677" spans="1:5" x14ac:dyDescent="0.2">
      <c r="A16677">
        <v>16676</v>
      </c>
      <c r="B16677">
        <f>SUMIF(mma_train!B:B,Groupby_orderid!A16677,mma_train!K:K)</f>
        <v>0</v>
      </c>
      <c r="C16677">
        <f t="shared" si="520"/>
        <v>0</v>
      </c>
      <c r="D16677">
        <f>COUNTIF(mma_train!B:B,Groupby_orderid!A16677)</f>
        <v>2</v>
      </c>
      <c r="E16677">
        <f t="shared" si="521"/>
        <v>0</v>
      </c>
    </row>
    <row r="16678" spans="1:5" x14ac:dyDescent="0.2">
      <c r="A16678">
        <v>16677</v>
      </c>
      <c r="B16678">
        <f>SUMIF(mma_train!B:B,Groupby_orderid!A16678,mma_train!K:K)</f>
        <v>0</v>
      </c>
      <c r="C16678">
        <f t="shared" si="520"/>
        <v>0</v>
      </c>
      <c r="D16678">
        <f>COUNTIF(mma_train!B:B,Groupby_orderid!A16678)</f>
        <v>7</v>
      </c>
      <c r="E16678">
        <f t="shared" si="521"/>
        <v>0</v>
      </c>
    </row>
    <row r="16679" spans="1:5" x14ac:dyDescent="0.2">
      <c r="A16679">
        <v>16678</v>
      </c>
      <c r="B16679">
        <f>SUMIF(mma_train!B:B,Groupby_orderid!A16679,mma_train!K:K)</f>
        <v>0</v>
      </c>
      <c r="C16679">
        <f t="shared" si="520"/>
        <v>0</v>
      </c>
      <c r="D16679">
        <f>COUNTIF(mma_train!B:B,Groupby_orderid!A16679)</f>
        <v>19</v>
      </c>
      <c r="E16679">
        <f t="shared" si="521"/>
        <v>0</v>
      </c>
    </row>
    <row r="16680" spans="1:5" x14ac:dyDescent="0.2">
      <c r="A16680">
        <v>16679</v>
      </c>
      <c r="B16680">
        <f>SUMIF(mma_train!B:B,Groupby_orderid!A16680,mma_train!K:K)</f>
        <v>0</v>
      </c>
      <c r="C16680">
        <f t="shared" si="520"/>
        <v>0</v>
      </c>
      <c r="D16680">
        <f>COUNTIF(mma_train!B:B,Groupby_orderid!A16680)</f>
        <v>8</v>
      </c>
      <c r="E16680">
        <f t="shared" si="521"/>
        <v>0</v>
      </c>
    </row>
    <row r="16681" spans="1:5" x14ac:dyDescent="0.2">
      <c r="A16681">
        <v>16680</v>
      </c>
      <c r="B16681">
        <f>SUMIF(mma_train!B:B,Groupby_orderid!A16681,mma_train!K:K)</f>
        <v>0</v>
      </c>
      <c r="C16681">
        <f t="shared" si="520"/>
        <v>0</v>
      </c>
      <c r="D16681">
        <f>COUNTIF(mma_train!B:B,Groupby_orderid!A16681)</f>
        <v>11</v>
      </c>
      <c r="E16681">
        <f t="shared" si="521"/>
        <v>0</v>
      </c>
    </row>
    <row r="16682" spans="1:5" x14ac:dyDescent="0.2">
      <c r="A16682">
        <v>16681</v>
      </c>
      <c r="B16682">
        <f>SUMIF(mma_train!B:B,Groupby_orderid!A16682,mma_train!K:K)</f>
        <v>0</v>
      </c>
      <c r="C16682">
        <f t="shared" si="520"/>
        <v>0</v>
      </c>
      <c r="D16682">
        <f>COUNTIF(mma_train!B:B,Groupby_orderid!A16682)</f>
        <v>4</v>
      </c>
      <c r="E16682">
        <f t="shared" si="521"/>
        <v>0</v>
      </c>
    </row>
    <row r="16683" spans="1:5" x14ac:dyDescent="0.2">
      <c r="A16683">
        <v>16682</v>
      </c>
      <c r="B16683">
        <f>SUMIF(mma_train!B:B,Groupby_orderid!A16683,mma_train!K:K)</f>
        <v>0</v>
      </c>
      <c r="C16683">
        <f t="shared" si="520"/>
        <v>0</v>
      </c>
      <c r="D16683">
        <f>COUNTIF(mma_train!B:B,Groupby_orderid!A16683)</f>
        <v>13</v>
      </c>
      <c r="E16683">
        <f t="shared" si="521"/>
        <v>0</v>
      </c>
    </row>
    <row r="16684" spans="1:5" x14ac:dyDescent="0.2">
      <c r="A16684">
        <v>16683</v>
      </c>
      <c r="B16684">
        <f>SUMIF(mma_train!B:B,Groupby_orderid!A16684,mma_train!K:K)</f>
        <v>0</v>
      </c>
      <c r="C16684">
        <f t="shared" si="520"/>
        <v>0</v>
      </c>
      <c r="D16684">
        <f>COUNTIF(mma_train!B:B,Groupby_orderid!A16684)</f>
        <v>2</v>
      </c>
      <c r="E16684">
        <f t="shared" si="521"/>
        <v>0</v>
      </c>
    </row>
    <row r="16685" spans="1:5" x14ac:dyDescent="0.2">
      <c r="A16685">
        <v>16684</v>
      </c>
      <c r="B16685">
        <f>SUMIF(mma_train!B:B,Groupby_orderid!A16685,mma_train!K:K)</f>
        <v>0</v>
      </c>
      <c r="C16685">
        <f t="shared" si="520"/>
        <v>0</v>
      </c>
      <c r="D16685">
        <f>COUNTIF(mma_train!B:B,Groupby_orderid!A16685)</f>
        <v>5</v>
      </c>
      <c r="E16685">
        <f t="shared" si="521"/>
        <v>0</v>
      </c>
    </row>
    <row r="16686" spans="1:5" x14ac:dyDescent="0.2">
      <c r="A16686">
        <v>16685</v>
      </c>
      <c r="B16686">
        <f>SUMIF(mma_train!B:B,Groupby_orderid!A16686,mma_train!K:K)</f>
        <v>0</v>
      </c>
      <c r="C16686">
        <f t="shared" si="520"/>
        <v>0</v>
      </c>
      <c r="D16686">
        <f>COUNTIF(mma_train!B:B,Groupby_orderid!A16686)</f>
        <v>34</v>
      </c>
      <c r="E16686">
        <f t="shared" si="521"/>
        <v>0</v>
      </c>
    </row>
    <row r="16687" spans="1:5" x14ac:dyDescent="0.2">
      <c r="A16687">
        <v>16686</v>
      </c>
      <c r="B16687">
        <f>SUMIF(mma_train!B:B,Groupby_orderid!A16687,mma_train!K:K)</f>
        <v>0</v>
      </c>
      <c r="C16687">
        <f t="shared" si="520"/>
        <v>0</v>
      </c>
      <c r="D16687">
        <f>COUNTIF(mma_train!B:B,Groupby_orderid!A16687)</f>
        <v>12</v>
      </c>
      <c r="E16687">
        <f t="shared" si="521"/>
        <v>0</v>
      </c>
    </row>
    <row r="16688" spans="1:5" x14ac:dyDescent="0.2">
      <c r="A16688">
        <v>16687</v>
      </c>
      <c r="B16688">
        <f>SUMIF(mma_train!B:B,Groupby_orderid!A16688,mma_train!K:K)</f>
        <v>0</v>
      </c>
      <c r="C16688">
        <f t="shared" si="520"/>
        <v>0</v>
      </c>
      <c r="D16688">
        <f>COUNTIF(mma_train!B:B,Groupby_orderid!A16688)</f>
        <v>7</v>
      </c>
      <c r="E16688">
        <f t="shared" si="521"/>
        <v>0</v>
      </c>
    </row>
    <row r="16689" spans="1:5" x14ac:dyDescent="0.2">
      <c r="A16689">
        <v>16688</v>
      </c>
      <c r="B16689">
        <f>SUMIF(mma_train!B:B,Groupby_orderid!A16689,mma_train!K:K)</f>
        <v>0</v>
      </c>
      <c r="C16689">
        <f t="shared" si="520"/>
        <v>0</v>
      </c>
      <c r="D16689">
        <f>COUNTIF(mma_train!B:B,Groupby_orderid!A16689)</f>
        <v>3</v>
      </c>
      <c r="E16689">
        <f t="shared" si="521"/>
        <v>0</v>
      </c>
    </row>
    <row r="16690" spans="1:5" x14ac:dyDescent="0.2">
      <c r="A16690">
        <v>16689</v>
      </c>
      <c r="B16690">
        <f>SUMIF(mma_train!B:B,Groupby_orderid!A16690,mma_train!K:K)</f>
        <v>0</v>
      </c>
      <c r="C16690">
        <f t="shared" si="520"/>
        <v>0</v>
      </c>
      <c r="D16690">
        <f>COUNTIF(mma_train!B:B,Groupby_orderid!A16690)</f>
        <v>10</v>
      </c>
      <c r="E16690">
        <f t="shared" si="521"/>
        <v>0</v>
      </c>
    </row>
    <row r="16691" spans="1:5" x14ac:dyDescent="0.2">
      <c r="A16691">
        <v>16690</v>
      </c>
      <c r="B16691">
        <f>SUMIF(mma_train!B:B,Groupby_orderid!A16691,mma_train!K:K)</f>
        <v>0</v>
      </c>
      <c r="C16691">
        <f t="shared" si="520"/>
        <v>0</v>
      </c>
      <c r="D16691">
        <f>COUNTIF(mma_train!B:B,Groupby_orderid!A16691)</f>
        <v>3</v>
      </c>
      <c r="E16691">
        <f t="shared" si="521"/>
        <v>0</v>
      </c>
    </row>
    <row r="16692" spans="1:5" x14ac:dyDescent="0.2">
      <c r="A16692">
        <v>16691</v>
      </c>
      <c r="B16692">
        <f>SUMIF(mma_train!B:B,Groupby_orderid!A16692,mma_train!K:K)</f>
        <v>0</v>
      </c>
      <c r="C16692">
        <f t="shared" si="520"/>
        <v>0</v>
      </c>
      <c r="D16692">
        <f>COUNTIF(mma_train!B:B,Groupby_orderid!A16692)</f>
        <v>29</v>
      </c>
      <c r="E16692">
        <f t="shared" si="521"/>
        <v>0</v>
      </c>
    </row>
    <row r="16693" spans="1:5" x14ac:dyDescent="0.2">
      <c r="A16693">
        <v>16692</v>
      </c>
      <c r="B16693">
        <f>SUMIF(mma_train!B:B,Groupby_orderid!A16693,mma_train!K:K)</f>
        <v>0</v>
      </c>
      <c r="C16693">
        <f t="shared" si="520"/>
        <v>0</v>
      </c>
      <c r="D16693">
        <f>COUNTIF(mma_train!B:B,Groupby_orderid!A16693)</f>
        <v>8</v>
      </c>
      <c r="E16693">
        <f t="shared" si="521"/>
        <v>0</v>
      </c>
    </row>
    <row r="16694" spans="1:5" x14ac:dyDescent="0.2">
      <c r="A16694">
        <v>16693</v>
      </c>
      <c r="B16694">
        <f>SUMIF(mma_train!B:B,Groupby_orderid!A16694,mma_train!K:K)</f>
        <v>0</v>
      </c>
      <c r="C16694">
        <f t="shared" si="520"/>
        <v>0</v>
      </c>
      <c r="D16694">
        <f>COUNTIF(mma_train!B:B,Groupby_orderid!A16694)</f>
        <v>1</v>
      </c>
      <c r="E16694">
        <f t="shared" si="521"/>
        <v>0</v>
      </c>
    </row>
    <row r="16695" spans="1:5" x14ac:dyDescent="0.2">
      <c r="A16695">
        <v>16694</v>
      </c>
      <c r="B16695">
        <f>SUMIF(mma_train!B:B,Groupby_orderid!A16695,mma_train!K:K)</f>
        <v>0</v>
      </c>
      <c r="C16695">
        <f t="shared" si="520"/>
        <v>0</v>
      </c>
      <c r="D16695">
        <f>COUNTIF(mma_train!B:B,Groupby_orderid!A16695)</f>
        <v>1</v>
      </c>
      <c r="E16695">
        <f t="shared" si="521"/>
        <v>0</v>
      </c>
    </row>
    <row r="16696" spans="1:5" x14ac:dyDescent="0.2">
      <c r="A16696">
        <v>16695</v>
      </c>
      <c r="B16696">
        <f>SUMIF(mma_train!B:B,Groupby_orderid!A16696,mma_train!K:K)</f>
        <v>0</v>
      </c>
      <c r="C16696">
        <f t="shared" si="520"/>
        <v>0</v>
      </c>
      <c r="D16696">
        <f>COUNTIF(mma_train!B:B,Groupby_orderid!A16696)</f>
        <v>3</v>
      </c>
      <c r="E16696">
        <f t="shared" si="521"/>
        <v>0</v>
      </c>
    </row>
    <row r="16697" spans="1:5" x14ac:dyDescent="0.2">
      <c r="A16697">
        <v>16696</v>
      </c>
      <c r="B16697">
        <f>SUMIF(mma_train!B:B,Groupby_orderid!A16697,mma_train!K:K)</f>
        <v>0</v>
      </c>
      <c r="C16697">
        <f t="shared" si="520"/>
        <v>0</v>
      </c>
      <c r="D16697">
        <f>COUNTIF(mma_train!B:B,Groupby_orderid!A16697)</f>
        <v>2</v>
      </c>
      <c r="E16697">
        <f t="shared" si="521"/>
        <v>0</v>
      </c>
    </row>
    <row r="16698" spans="1:5" x14ac:dyDescent="0.2">
      <c r="A16698">
        <v>16697</v>
      </c>
      <c r="B16698">
        <f>SUMIF(mma_train!B:B,Groupby_orderid!A16698,mma_train!K:K)</f>
        <v>0</v>
      </c>
      <c r="C16698">
        <f t="shared" si="520"/>
        <v>0</v>
      </c>
      <c r="D16698">
        <f>COUNTIF(mma_train!B:B,Groupby_orderid!A16698)</f>
        <v>5</v>
      </c>
      <c r="E16698">
        <f t="shared" si="521"/>
        <v>0</v>
      </c>
    </row>
    <row r="16699" spans="1:5" x14ac:dyDescent="0.2">
      <c r="A16699">
        <v>16698</v>
      </c>
      <c r="B16699">
        <f>SUMIF(mma_train!B:B,Groupby_orderid!A16699,mma_train!K:K)</f>
        <v>0</v>
      </c>
      <c r="C16699">
        <f t="shared" si="520"/>
        <v>0</v>
      </c>
      <c r="D16699">
        <f>COUNTIF(mma_train!B:B,Groupby_orderid!A16699)</f>
        <v>4</v>
      </c>
      <c r="E16699">
        <f t="shared" si="521"/>
        <v>0</v>
      </c>
    </row>
    <row r="16700" spans="1:5" x14ac:dyDescent="0.2">
      <c r="A16700">
        <v>16699</v>
      </c>
      <c r="B16700">
        <f>SUMIF(mma_train!B:B,Groupby_orderid!A16700,mma_train!K:K)</f>
        <v>0</v>
      </c>
      <c r="C16700">
        <f t="shared" si="520"/>
        <v>0</v>
      </c>
      <c r="D16700">
        <f>COUNTIF(mma_train!B:B,Groupby_orderid!A16700)</f>
        <v>5</v>
      </c>
      <c r="E16700">
        <f t="shared" si="521"/>
        <v>0</v>
      </c>
    </row>
    <row r="16701" spans="1:5" x14ac:dyDescent="0.2">
      <c r="A16701">
        <v>16700</v>
      </c>
      <c r="B16701">
        <f>SUMIF(mma_train!B:B,Groupby_orderid!A16701,mma_train!K:K)</f>
        <v>0</v>
      </c>
      <c r="C16701">
        <f t="shared" si="520"/>
        <v>0</v>
      </c>
      <c r="D16701">
        <f>COUNTIF(mma_train!B:B,Groupby_orderid!A16701)</f>
        <v>7</v>
      </c>
      <c r="E16701">
        <f t="shared" si="521"/>
        <v>0</v>
      </c>
    </row>
    <row r="16702" spans="1:5" x14ac:dyDescent="0.2">
      <c r="A16702">
        <v>16701</v>
      </c>
      <c r="B16702">
        <f>SUMIF(mma_train!B:B,Groupby_orderid!A16702,mma_train!K:K)</f>
        <v>0</v>
      </c>
      <c r="C16702">
        <f t="shared" si="520"/>
        <v>0</v>
      </c>
      <c r="D16702">
        <f>COUNTIF(mma_train!B:B,Groupby_orderid!A16702)</f>
        <v>13</v>
      </c>
      <c r="E16702">
        <f t="shared" si="521"/>
        <v>0</v>
      </c>
    </row>
    <row r="16703" spans="1:5" x14ac:dyDescent="0.2">
      <c r="A16703">
        <v>16702</v>
      </c>
      <c r="B16703">
        <f>SUMIF(mma_train!B:B,Groupby_orderid!A16703,mma_train!K:K)</f>
        <v>0</v>
      </c>
      <c r="C16703">
        <f t="shared" si="520"/>
        <v>0</v>
      </c>
      <c r="D16703">
        <f>COUNTIF(mma_train!B:B,Groupby_orderid!A16703)</f>
        <v>3</v>
      </c>
      <c r="E16703">
        <f t="shared" si="521"/>
        <v>0</v>
      </c>
    </row>
    <row r="16704" spans="1:5" x14ac:dyDescent="0.2">
      <c r="A16704">
        <v>16703</v>
      </c>
      <c r="B16704">
        <f>SUMIF(mma_train!B:B,Groupby_orderid!A16704,mma_train!K:K)</f>
        <v>0</v>
      </c>
      <c r="C16704">
        <f t="shared" si="520"/>
        <v>0</v>
      </c>
      <c r="D16704">
        <f>COUNTIF(mma_train!B:B,Groupby_orderid!A16704)</f>
        <v>19</v>
      </c>
      <c r="E16704">
        <f t="shared" si="521"/>
        <v>0</v>
      </c>
    </row>
    <row r="16705" spans="1:5" x14ac:dyDescent="0.2">
      <c r="A16705">
        <v>16704</v>
      </c>
      <c r="B16705">
        <f>SUMIF(mma_train!B:B,Groupby_orderid!A16705,mma_train!K:K)</f>
        <v>0</v>
      </c>
      <c r="C16705">
        <f t="shared" si="520"/>
        <v>0</v>
      </c>
      <c r="D16705">
        <f>COUNTIF(mma_train!B:B,Groupby_orderid!A16705)</f>
        <v>2</v>
      </c>
      <c r="E16705">
        <f t="shared" si="521"/>
        <v>0</v>
      </c>
    </row>
    <row r="16706" spans="1:5" x14ac:dyDescent="0.2">
      <c r="A16706">
        <v>16705</v>
      </c>
      <c r="B16706">
        <f>SUMIF(mma_train!B:B,Groupby_orderid!A16706,mma_train!K:K)</f>
        <v>0</v>
      </c>
      <c r="C16706">
        <f t="shared" si="520"/>
        <v>0</v>
      </c>
      <c r="D16706">
        <f>COUNTIF(mma_train!B:B,Groupby_orderid!A16706)</f>
        <v>6</v>
      </c>
      <c r="E16706">
        <f t="shared" si="521"/>
        <v>0</v>
      </c>
    </row>
    <row r="16707" spans="1:5" x14ac:dyDescent="0.2">
      <c r="A16707">
        <v>16706</v>
      </c>
      <c r="B16707">
        <f>SUMIF(mma_train!B:B,Groupby_orderid!A16707,mma_train!K:K)</f>
        <v>0</v>
      </c>
      <c r="C16707">
        <f t="shared" ref="C16707:C16770" si="522">IF(B16707&gt;0,1,0)</f>
        <v>0</v>
      </c>
      <c r="D16707">
        <f>COUNTIF(mma_train!B:B,Groupby_orderid!A16707)</f>
        <v>17</v>
      </c>
      <c r="E16707">
        <f t="shared" ref="E16707:E16770" si="523">B16707/D16707</f>
        <v>0</v>
      </c>
    </row>
    <row r="16708" spans="1:5" x14ac:dyDescent="0.2">
      <c r="A16708">
        <v>16707</v>
      </c>
      <c r="B16708">
        <f>SUMIF(mma_train!B:B,Groupby_orderid!A16708,mma_train!K:K)</f>
        <v>0</v>
      </c>
      <c r="C16708">
        <f t="shared" si="522"/>
        <v>0</v>
      </c>
      <c r="D16708">
        <f>COUNTIF(mma_train!B:B,Groupby_orderid!A16708)</f>
        <v>5</v>
      </c>
      <c r="E16708">
        <f t="shared" si="523"/>
        <v>0</v>
      </c>
    </row>
    <row r="16709" spans="1:5" x14ac:dyDescent="0.2">
      <c r="A16709">
        <v>16708</v>
      </c>
      <c r="B16709">
        <f>SUMIF(mma_train!B:B,Groupby_orderid!A16709,mma_train!K:K)</f>
        <v>0</v>
      </c>
      <c r="C16709">
        <f t="shared" si="522"/>
        <v>0</v>
      </c>
      <c r="D16709">
        <f>COUNTIF(mma_train!B:B,Groupby_orderid!A16709)</f>
        <v>12</v>
      </c>
      <c r="E16709">
        <f t="shared" si="523"/>
        <v>0</v>
      </c>
    </row>
    <row r="16710" spans="1:5" x14ac:dyDescent="0.2">
      <c r="A16710">
        <v>16709</v>
      </c>
      <c r="B16710">
        <f>SUMIF(mma_train!B:B,Groupby_orderid!A16710,mma_train!K:K)</f>
        <v>0</v>
      </c>
      <c r="C16710">
        <f t="shared" si="522"/>
        <v>0</v>
      </c>
      <c r="D16710">
        <f>COUNTIF(mma_train!B:B,Groupby_orderid!A16710)</f>
        <v>4</v>
      </c>
      <c r="E16710">
        <f t="shared" si="523"/>
        <v>0</v>
      </c>
    </row>
    <row r="16711" spans="1:5" x14ac:dyDescent="0.2">
      <c r="A16711">
        <v>16710</v>
      </c>
      <c r="B16711">
        <f>SUMIF(mma_train!B:B,Groupby_orderid!A16711,mma_train!K:K)</f>
        <v>0</v>
      </c>
      <c r="C16711">
        <f t="shared" si="522"/>
        <v>0</v>
      </c>
      <c r="D16711">
        <f>COUNTIF(mma_train!B:B,Groupby_orderid!A16711)</f>
        <v>22</v>
      </c>
      <c r="E16711">
        <f t="shared" si="523"/>
        <v>0</v>
      </c>
    </row>
    <row r="16712" spans="1:5" x14ac:dyDescent="0.2">
      <c r="A16712">
        <v>16711</v>
      </c>
      <c r="B16712">
        <f>SUMIF(mma_train!B:B,Groupby_orderid!A16712,mma_train!K:K)</f>
        <v>0</v>
      </c>
      <c r="C16712">
        <f t="shared" si="522"/>
        <v>0</v>
      </c>
      <c r="D16712">
        <f>COUNTIF(mma_train!B:B,Groupby_orderid!A16712)</f>
        <v>2</v>
      </c>
      <c r="E16712">
        <f t="shared" si="523"/>
        <v>0</v>
      </c>
    </row>
    <row r="16713" spans="1:5" x14ac:dyDescent="0.2">
      <c r="A16713">
        <v>16712</v>
      </c>
      <c r="B16713">
        <f>SUMIF(mma_train!B:B,Groupby_orderid!A16713,mma_train!K:K)</f>
        <v>0</v>
      </c>
      <c r="C16713">
        <f t="shared" si="522"/>
        <v>0</v>
      </c>
      <c r="D16713">
        <f>COUNTIF(mma_train!B:B,Groupby_orderid!A16713)</f>
        <v>9</v>
      </c>
      <c r="E16713">
        <f t="shared" si="523"/>
        <v>0</v>
      </c>
    </row>
    <row r="16714" spans="1:5" x14ac:dyDescent="0.2">
      <c r="A16714">
        <v>16713</v>
      </c>
      <c r="B16714">
        <f>SUMIF(mma_train!B:B,Groupby_orderid!A16714,mma_train!K:K)</f>
        <v>0</v>
      </c>
      <c r="C16714">
        <f t="shared" si="522"/>
        <v>0</v>
      </c>
      <c r="D16714">
        <f>COUNTIF(mma_train!B:B,Groupby_orderid!A16714)</f>
        <v>19</v>
      </c>
      <c r="E16714">
        <f t="shared" si="523"/>
        <v>0</v>
      </c>
    </row>
    <row r="16715" spans="1:5" x14ac:dyDescent="0.2">
      <c r="A16715">
        <v>16714</v>
      </c>
      <c r="B16715">
        <f>SUMIF(mma_train!B:B,Groupby_orderid!A16715,mma_train!K:K)</f>
        <v>0</v>
      </c>
      <c r="C16715">
        <f t="shared" si="522"/>
        <v>0</v>
      </c>
      <c r="D16715">
        <f>COUNTIF(mma_train!B:B,Groupby_orderid!A16715)</f>
        <v>18</v>
      </c>
      <c r="E16715">
        <f t="shared" si="523"/>
        <v>0</v>
      </c>
    </row>
    <row r="16716" spans="1:5" x14ac:dyDescent="0.2">
      <c r="A16716">
        <v>16715</v>
      </c>
      <c r="B16716">
        <f>SUMIF(mma_train!B:B,Groupby_orderid!A16716,mma_train!K:K)</f>
        <v>0</v>
      </c>
      <c r="C16716">
        <f t="shared" si="522"/>
        <v>0</v>
      </c>
      <c r="D16716">
        <f>COUNTIF(mma_train!B:B,Groupby_orderid!A16716)</f>
        <v>5</v>
      </c>
      <c r="E16716">
        <f t="shared" si="523"/>
        <v>0</v>
      </c>
    </row>
    <row r="16717" spans="1:5" x14ac:dyDescent="0.2">
      <c r="A16717">
        <v>16716</v>
      </c>
      <c r="B16717">
        <f>SUMIF(mma_train!B:B,Groupby_orderid!A16717,mma_train!K:K)</f>
        <v>0</v>
      </c>
      <c r="C16717">
        <f t="shared" si="522"/>
        <v>0</v>
      </c>
      <c r="D16717">
        <f>COUNTIF(mma_train!B:B,Groupby_orderid!A16717)</f>
        <v>11</v>
      </c>
      <c r="E16717">
        <f t="shared" si="523"/>
        <v>0</v>
      </c>
    </row>
    <row r="16718" spans="1:5" x14ac:dyDescent="0.2">
      <c r="A16718">
        <v>16717</v>
      </c>
      <c r="B16718">
        <f>SUMIF(mma_train!B:B,Groupby_orderid!A16718,mma_train!K:K)</f>
        <v>0</v>
      </c>
      <c r="C16718">
        <f t="shared" si="522"/>
        <v>0</v>
      </c>
      <c r="D16718">
        <f>COUNTIF(mma_train!B:B,Groupby_orderid!A16718)</f>
        <v>15</v>
      </c>
      <c r="E16718">
        <f t="shared" si="523"/>
        <v>0</v>
      </c>
    </row>
    <row r="16719" spans="1:5" x14ac:dyDescent="0.2">
      <c r="A16719">
        <v>16718</v>
      </c>
      <c r="B16719">
        <f>SUMIF(mma_train!B:B,Groupby_orderid!A16719,mma_train!K:K)</f>
        <v>0</v>
      </c>
      <c r="C16719">
        <f t="shared" si="522"/>
        <v>0</v>
      </c>
      <c r="D16719">
        <f>COUNTIF(mma_train!B:B,Groupby_orderid!A16719)</f>
        <v>8</v>
      </c>
      <c r="E16719">
        <f t="shared" si="523"/>
        <v>0</v>
      </c>
    </row>
    <row r="16720" spans="1:5" x14ac:dyDescent="0.2">
      <c r="A16720">
        <v>16719</v>
      </c>
      <c r="B16720">
        <f>SUMIF(mma_train!B:B,Groupby_orderid!A16720,mma_train!K:K)</f>
        <v>0</v>
      </c>
      <c r="C16720">
        <f t="shared" si="522"/>
        <v>0</v>
      </c>
      <c r="D16720">
        <f>COUNTIF(mma_train!B:B,Groupby_orderid!A16720)</f>
        <v>4</v>
      </c>
      <c r="E16720">
        <f t="shared" si="523"/>
        <v>0</v>
      </c>
    </row>
    <row r="16721" spans="1:5" x14ac:dyDescent="0.2">
      <c r="A16721">
        <v>16720</v>
      </c>
      <c r="B16721">
        <f>SUMIF(mma_train!B:B,Groupby_orderid!A16721,mma_train!K:K)</f>
        <v>0</v>
      </c>
      <c r="C16721">
        <f t="shared" si="522"/>
        <v>0</v>
      </c>
      <c r="D16721">
        <f>COUNTIF(mma_train!B:B,Groupby_orderid!A16721)</f>
        <v>18</v>
      </c>
      <c r="E16721">
        <f t="shared" si="523"/>
        <v>0</v>
      </c>
    </row>
    <row r="16722" spans="1:5" x14ac:dyDescent="0.2">
      <c r="A16722">
        <v>16721</v>
      </c>
      <c r="B16722">
        <f>SUMIF(mma_train!B:B,Groupby_orderid!A16722,mma_train!K:K)</f>
        <v>0</v>
      </c>
      <c r="C16722">
        <f t="shared" si="522"/>
        <v>0</v>
      </c>
      <c r="D16722">
        <f>COUNTIF(mma_train!B:B,Groupby_orderid!A16722)</f>
        <v>4</v>
      </c>
      <c r="E16722">
        <f t="shared" si="523"/>
        <v>0</v>
      </c>
    </row>
    <row r="16723" spans="1:5" x14ac:dyDescent="0.2">
      <c r="A16723">
        <v>16722</v>
      </c>
      <c r="B16723">
        <f>SUMIF(mma_train!B:B,Groupby_orderid!A16723,mma_train!K:K)</f>
        <v>0</v>
      </c>
      <c r="C16723">
        <f t="shared" si="522"/>
        <v>0</v>
      </c>
      <c r="D16723">
        <f>COUNTIF(mma_train!B:B,Groupby_orderid!A16723)</f>
        <v>8</v>
      </c>
      <c r="E16723">
        <f t="shared" si="523"/>
        <v>0</v>
      </c>
    </row>
    <row r="16724" spans="1:5" x14ac:dyDescent="0.2">
      <c r="A16724">
        <v>16723</v>
      </c>
      <c r="B16724">
        <f>SUMIF(mma_train!B:B,Groupby_orderid!A16724,mma_train!K:K)</f>
        <v>0</v>
      </c>
      <c r="C16724">
        <f t="shared" si="522"/>
        <v>0</v>
      </c>
      <c r="D16724">
        <f>COUNTIF(mma_train!B:B,Groupby_orderid!A16724)</f>
        <v>9</v>
      </c>
      <c r="E16724">
        <f t="shared" si="523"/>
        <v>0</v>
      </c>
    </row>
    <row r="16725" spans="1:5" x14ac:dyDescent="0.2">
      <c r="A16725">
        <v>16724</v>
      </c>
      <c r="B16725">
        <f>SUMIF(mma_train!B:B,Groupby_orderid!A16725,mma_train!K:K)</f>
        <v>0</v>
      </c>
      <c r="C16725">
        <f t="shared" si="522"/>
        <v>0</v>
      </c>
      <c r="D16725">
        <f>COUNTIF(mma_train!B:B,Groupby_orderid!A16725)</f>
        <v>3</v>
      </c>
      <c r="E16725">
        <f t="shared" si="523"/>
        <v>0</v>
      </c>
    </row>
    <row r="16726" spans="1:5" x14ac:dyDescent="0.2">
      <c r="A16726">
        <v>16725</v>
      </c>
      <c r="B16726">
        <f>SUMIF(mma_train!B:B,Groupby_orderid!A16726,mma_train!K:K)</f>
        <v>0</v>
      </c>
      <c r="C16726">
        <f t="shared" si="522"/>
        <v>0</v>
      </c>
      <c r="D16726">
        <f>COUNTIF(mma_train!B:B,Groupby_orderid!A16726)</f>
        <v>6</v>
      </c>
      <c r="E16726">
        <f t="shared" si="523"/>
        <v>0</v>
      </c>
    </row>
    <row r="16727" spans="1:5" x14ac:dyDescent="0.2">
      <c r="A16727">
        <v>16726</v>
      </c>
      <c r="B16727">
        <f>SUMIF(mma_train!B:B,Groupby_orderid!A16727,mma_train!K:K)</f>
        <v>0</v>
      </c>
      <c r="C16727">
        <f t="shared" si="522"/>
        <v>0</v>
      </c>
      <c r="D16727">
        <f>COUNTIF(mma_train!B:B,Groupby_orderid!A16727)</f>
        <v>23</v>
      </c>
      <c r="E16727">
        <f t="shared" si="523"/>
        <v>0</v>
      </c>
    </row>
    <row r="16728" spans="1:5" x14ac:dyDescent="0.2">
      <c r="A16728">
        <v>16727</v>
      </c>
      <c r="B16728">
        <f>SUMIF(mma_train!B:B,Groupby_orderid!A16728,mma_train!K:K)</f>
        <v>0</v>
      </c>
      <c r="C16728">
        <f t="shared" si="522"/>
        <v>0</v>
      </c>
      <c r="D16728">
        <f>COUNTIF(mma_train!B:B,Groupby_orderid!A16728)</f>
        <v>19</v>
      </c>
      <c r="E16728">
        <f t="shared" si="523"/>
        <v>0</v>
      </c>
    </row>
    <row r="16729" spans="1:5" x14ac:dyDescent="0.2">
      <c r="A16729">
        <v>16728</v>
      </c>
      <c r="B16729">
        <f>SUMIF(mma_train!B:B,Groupby_orderid!A16729,mma_train!K:K)</f>
        <v>0</v>
      </c>
      <c r="C16729">
        <f t="shared" si="522"/>
        <v>0</v>
      </c>
      <c r="D16729">
        <f>COUNTIF(mma_train!B:B,Groupby_orderid!A16729)</f>
        <v>23</v>
      </c>
      <c r="E16729">
        <f t="shared" si="523"/>
        <v>0</v>
      </c>
    </row>
    <row r="16730" spans="1:5" x14ac:dyDescent="0.2">
      <c r="A16730">
        <v>16729</v>
      </c>
      <c r="B16730">
        <f>SUMIF(mma_train!B:B,Groupby_orderid!A16730,mma_train!K:K)</f>
        <v>0</v>
      </c>
      <c r="C16730">
        <f t="shared" si="522"/>
        <v>0</v>
      </c>
      <c r="D16730">
        <f>COUNTIF(mma_train!B:B,Groupby_orderid!A16730)</f>
        <v>4</v>
      </c>
      <c r="E16730">
        <f t="shared" si="523"/>
        <v>0</v>
      </c>
    </row>
    <row r="16731" spans="1:5" x14ac:dyDescent="0.2">
      <c r="A16731">
        <v>16730</v>
      </c>
      <c r="B16731">
        <f>SUMIF(mma_train!B:B,Groupby_orderid!A16731,mma_train!K:K)</f>
        <v>0</v>
      </c>
      <c r="C16731">
        <f t="shared" si="522"/>
        <v>0</v>
      </c>
      <c r="D16731">
        <f>COUNTIF(mma_train!B:B,Groupby_orderid!A16731)</f>
        <v>15</v>
      </c>
      <c r="E16731">
        <f t="shared" si="523"/>
        <v>0</v>
      </c>
    </row>
    <row r="16732" spans="1:5" x14ac:dyDescent="0.2">
      <c r="A16732">
        <v>16731</v>
      </c>
      <c r="B16732">
        <f>SUMIF(mma_train!B:B,Groupby_orderid!A16732,mma_train!K:K)</f>
        <v>0</v>
      </c>
      <c r="C16732">
        <f t="shared" si="522"/>
        <v>0</v>
      </c>
      <c r="D16732">
        <f>COUNTIF(mma_train!B:B,Groupby_orderid!A16732)</f>
        <v>6</v>
      </c>
      <c r="E16732">
        <f t="shared" si="523"/>
        <v>0</v>
      </c>
    </row>
    <row r="16733" spans="1:5" x14ac:dyDescent="0.2">
      <c r="A16733">
        <v>16732</v>
      </c>
      <c r="B16733">
        <f>SUMIF(mma_train!B:B,Groupby_orderid!A16733,mma_train!K:K)</f>
        <v>0</v>
      </c>
      <c r="C16733">
        <f t="shared" si="522"/>
        <v>0</v>
      </c>
      <c r="D16733">
        <f>COUNTIF(mma_train!B:B,Groupby_orderid!A16733)</f>
        <v>3</v>
      </c>
      <c r="E16733">
        <f t="shared" si="523"/>
        <v>0</v>
      </c>
    </row>
    <row r="16734" spans="1:5" x14ac:dyDescent="0.2">
      <c r="A16734">
        <v>16733</v>
      </c>
      <c r="B16734">
        <f>SUMIF(mma_train!B:B,Groupby_orderid!A16734,mma_train!K:K)</f>
        <v>0</v>
      </c>
      <c r="C16734">
        <f t="shared" si="522"/>
        <v>0</v>
      </c>
      <c r="D16734">
        <f>COUNTIF(mma_train!B:B,Groupby_orderid!A16734)</f>
        <v>39</v>
      </c>
      <c r="E16734">
        <f t="shared" si="523"/>
        <v>0</v>
      </c>
    </row>
    <row r="16735" spans="1:5" x14ac:dyDescent="0.2">
      <c r="A16735">
        <v>16734</v>
      </c>
      <c r="B16735">
        <f>SUMIF(mma_train!B:B,Groupby_orderid!A16735,mma_train!K:K)</f>
        <v>0</v>
      </c>
      <c r="C16735">
        <f t="shared" si="522"/>
        <v>0</v>
      </c>
      <c r="D16735">
        <f>COUNTIF(mma_train!B:B,Groupby_orderid!A16735)</f>
        <v>7</v>
      </c>
      <c r="E16735">
        <f t="shared" si="523"/>
        <v>0</v>
      </c>
    </row>
    <row r="16736" spans="1:5" x14ac:dyDescent="0.2">
      <c r="A16736">
        <v>16735</v>
      </c>
      <c r="B16736">
        <f>SUMIF(mma_train!B:B,Groupby_orderid!A16736,mma_train!K:K)</f>
        <v>0</v>
      </c>
      <c r="C16736">
        <f t="shared" si="522"/>
        <v>0</v>
      </c>
      <c r="D16736">
        <f>COUNTIF(mma_train!B:B,Groupby_orderid!A16736)</f>
        <v>14</v>
      </c>
      <c r="E16736">
        <f t="shared" si="523"/>
        <v>0</v>
      </c>
    </row>
    <row r="16737" spans="1:5" x14ac:dyDescent="0.2">
      <c r="A16737">
        <v>16736</v>
      </c>
      <c r="B16737">
        <f>SUMIF(mma_train!B:B,Groupby_orderid!A16737,mma_train!K:K)</f>
        <v>0</v>
      </c>
      <c r="C16737">
        <f t="shared" si="522"/>
        <v>0</v>
      </c>
      <c r="D16737">
        <f>COUNTIF(mma_train!B:B,Groupby_orderid!A16737)</f>
        <v>1</v>
      </c>
      <c r="E16737">
        <f t="shared" si="523"/>
        <v>0</v>
      </c>
    </row>
    <row r="16738" spans="1:5" x14ac:dyDescent="0.2">
      <c r="A16738">
        <v>16737</v>
      </c>
      <c r="B16738">
        <f>SUMIF(mma_train!B:B,Groupby_orderid!A16738,mma_train!K:K)</f>
        <v>0</v>
      </c>
      <c r="C16738">
        <f t="shared" si="522"/>
        <v>0</v>
      </c>
      <c r="D16738">
        <f>COUNTIF(mma_train!B:B,Groupby_orderid!A16738)</f>
        <v>5</v>
      </c>
      <c r="E16738">
        <f t="shared" si="523"/>
        <v>0</v>
      </c>
    </row>
    <row r="16739" spans="1:5" x14ac:dyDescent="0.2">
      <c r="A16739">
        <v>16738</v>
      </c>
      <c r="B16739">
        <f>SUMIF(mma_train!B:B,Groupby_orderid!A16739,mma_train!K:K)</f>
        <v>0</v>
      </c>
      <c r="C16739">
        <f t="shared" si="522"/>
        <v>0</v>
      </c>
      <c r="D16739">
        <f>COUNTIF(mma_train!B:B,Groupby_orderid!A16739)</f>
        <v>0</v>
      </c>
      <c r="E16739" t="e">
        <f t="shared" si="523"/>
        <v>#DIV/0!</v>
      </c>
    </row>
    <row r="16740" spans="1:5" x14ac:dyDescent="0.2">
      <c r="A16740">
        <v>16739</v>
      </c>
      <c r="B16740">
        <f>SUMIF(mma_train!B:B,Groupby_orderid!A16740,mma_train!K:K)</f>
        <v>0</v>
      </c>
      <c r="C16740">
        <f t="shared" si="522"/>
        <v>0</v>
      </c>
      <c r="D16740">
        <f>COUNTIF(mma_train!B:B,Groupby_orderid!A16740)</f>
        <v>5</v>
      </c>
      <c r="E16740">
        <f t="shared" si="523"/>
        <v>0</v>
      </c>
    </row>
    <row r="16741" spans="1:5" x14ac:dyDescent="0.2">
      <c r="A16741">
        <v>16740</v>
      </c>
      <c r="B16741">
        <f>SUMIF(mma_train!B:B,Groupby_orderid!A16741,mma_train!K:K)</f>
        <v>0</v>
      </c>
      <c r="C16741">
        <f t="shared" si="522"/>
        <v>0</v>
      </c>
      <c r="D16741">
        <f>COUNTIF(mma_train!B:B,Groupby_orderid!A16741)</f>
        <v>7</v>
      </c>
      <c r="E16741">
        <f t="shared" si="523"/>
        <v>0</v>
      </c>
    </row>
    <row r="16742" spans="1:5" x14ac:dyDescent="0.2">
      <c r="A16742">
        <v>16741</v>
      </c>
      <c r="B16742">
        <f>SUMIF(mma_train!B:B,Groupby_orderid!A16742,mma_train!K:K)</f>
        <v>0</v>
      </c>
      <c r="C16742">
        <f t="shared" si="522"/>
        <v>0</v>
      </c>
      <c r="D16742">
        <f>COUNTIF(mma_train!B:B,Groupby_orderid!A16742)</f>
        <v>11</v>
      </c>
      <c r="E16742">
        <f t="shared" si="523"/>
        <v>0</v>
      </c>
    </row>
    <row r="16743" spans="1:5" x14ac:dyDescent="0.2">
      <c r="A16743">
        <v>16742</v>
      </c>
      <c r="B16743">
        <f>SUMIF(mma_train!B:B,Groupby_orderid!A16743,mma_train!K:K)</f>
        <v>0</v>
      </c>
      <c r="C16743">
        <f t="shared" si="522"/>
        <v>0</v>
      </c>
      <c r="D16743">
        <f>COUNTIF(mma_train!B:B,Groupby_orderid!A16743)</f>
        <v>8</v>
      </c>
      <c r="E16743">
        <f t="shared" si="523"/>
        <v>0</v>
      </c>
    </row>
    <row r="16744" spans="1:5" x14ac:dyDescent="0.2">
      <c r="A16744">
        <v>16743</v>
      </c>
      <c r="B16744">
        <f>SUMIF(mma_train!B:B,Groupby_orderid!A16744,mma_train!K:K)</f>
        <v>0</v>
      </c>
      <c r="C16744">
        <f t="shared" si="522"/>
        <v>0</v>
      </c>
      <c r="D16744">
        <f>COUNTIF(mma_train!B:B,Groupby_orderid!A16744)</f>
        <v>18</v>
      </c>
      <c r="E16744">
        <f t="shared" si="523"/>
        <v>0</v>
      </c>
    </row>
    <row r="16745" spans="1:5" x14ac:dyDescent="0.2">
      <c r="A16745">
        <v>16744</v>
      </c>
      <c r="B16745">
        <f>SUMIF(mma_train!B:B,Groupby_orderid!A16745,mma_train!K:K)</f>
        <v>0</v>
      </c>
      <c r="C16745">
        <f t="shared" si="522"/>
        <v>0</v>
      </c>
      <c r="D16745">
        <f>COUNTIF(mma_train!B:B,Groupby_orderid!A16745)</f>
        <v>7</v>
      </c>
      <c r="E16745">
        <f t="shared" si="523"/>
        <v>0</v>
      </c>
    </row>
    <row r="16746" spans="1:5" x14ac:dyDescent="0.2">
      <c r="A16746">
        <v>16745</v>
      </c>
      <c r="B16746">
        <f>SUMIF(mma_train!B:B,Groupby_orderid!A16746,mma_train!K:K)</f>
        <v>0</v>
      </c>
      <c r="C16746">
        <f t="shared" si="522"/>
        <v>0</v>
      </c>
      <c r="D16746">
        <f>COUNTIF(mma_train!B:B,Groupby_orderid!A16746)</f>
        <v>3</v>
      </c>
      <c r="E16746">
        <f t="shared" si="523"/>
        <v>0</v>
      </c>
    </row>
    <row r="16747" spans="1:5" x14ac:dyDescent="0.2">
      <c r="A16747">
        <v>16746</v>
      </c>
      <c r="B16747">
        <f>SUMIF(mma_train!B:B,Groupby_orderid!A16747,mma_train!K:K)</f>
        <v>0</v>
      </c>
      <c r="C16747">
        <f t="shared" si="522"/>
        <v>0</v>
      </c>
      <c r="D16747">
        <f>COUNTIF(mma_train!B:B,Groupby_orderid!A16747)</f>
        <v>17</v>
      </c>
      <c r="E16747">
        <f t="shared" si="523"/>
        <v>0</v>
      </c>
    </row>
    <row r="16748" spans="1:5" x14ac:dyDescent="0.2">
      <c r="A16748">
        <v>16747</v>
      </c>
      <c r="B16748">
        <f>SUMIF(mma_train!B:B,Groupby_orderid!A16748,mma_train!K:K)</f>
        <v>0</v>
      </c>
      <c r="C16748">
        <f t="shared" si="522"/>
        <v>0</v>
      </c>
      <c r="D16748">
        <f>COUNTIF(mma_train!B:B,Groupby_orderid!A16748)</f>
        <v>2</v>
      </c>
      <c r="E16748">
        <f t="shared" si="523"/>
        <v>0</v>
      </c>
    </row>
    <row r="16749" spans="1:5" x14ac:dyDescent="0.2">
      <c r="A16749">
        <v>16748</v>
      </c>
      <c r="B16749">
        <f>SUMIF(mma_train!B:B,Groupby_orderid!A16749,mma_train!K:K)</f>
        <v>0</v>
      </c>
      <c r="C16749">
        <f t="shared" si="522"/>
        <v>0</v>
      </c>
      <c r="D16749">
        <f>COUNTIF(mma_train!B:B,Groupby_orderid!A16749)</f>
        <v>3</v>
      </c>
      <c r="E16749">
        <f t="shared" si="523"/>
        <v>0</v>
      </c>
    </row>
    <row r="16750" spans="1:5" x14ac:dyDescent="0.2">
      <c r="A16750">
        <v>16749</v>
      </c>
      <c r="B16750">
        <f>SUMIF(mma_train!B:B,Groupby_orderid!A16750,mma_train!K:K)</f>
        <v>0</v>
      </c>
      <c r="C16750">
        <f t="shared" si="522"/>
        <v>0</v>
      </c>
      <c r="D16750">
        <f>COUNTIF(mma_train!B:B,Groupby_orderid!A16750)</f>
        <v>20</v>
      </c>
      <c r="E16750">
        <f t="shared" si="523"/>
        <v>0</v>
      </c>
    </row>
    <row r="16751" spans="1:5" x14ac:dyDescent="0.2">
      <c r="A16751">
        <v>16750</v>
      </c>
      <c r="B16751">
        <f>SUMIF(mma_train!B:B,Groupby_orderid!A16751,mma_train!K:K)</f>
        <v>0</v>
      </c>
      <c r="C16751">
        <f t="shared" si="522"/>
        <v>0</v>
      </c>
      <c r="D16751">
        <f>COUNTIF(mma_train!B:B,Groupby_orderid!A16751)</f>
        <v>20</v>
      </c>
      <c r="E16751">
        <f t="shared" si="523"/>
        <v>0</v>
      </c>
    </row>
    <row r="16752" spans="1:5" x14ac:dyDescent="0.2">
      <c r="A16752">
        <v>16751</v>
      </c>
      <c r="B16752">
        <f>SUMIF(mma_train!B:B,Groupby_orderid!A16752,mma_train!K:K)</f>
        <v>0</v>
      </c>
      <c r="C16752">
        <f t="shared" si="522"/>
        <v>0</v>
      </c>
      <c r="D16752">
        <f>COUNTIF(mma_train!B:B,Groupby_orderid!A16752)</f>
        <v>11</v>
      </c>
      <c r="E16752">
        <f t="shared" si="523"/>
        <v>0</v>
      </c>
    </row>
    <row r="16753" spans="1:5" x14ac:dyDescent="0.2">
      <c r="A16753">
        <v>16752</v>
      </c>
      <c r="B16753">
        <f>SUMIF(mma_train!B:B,Groupby_orderid!A16753,mma_train!K:K)</f>
        <v>0</v>
      </c>
      <c r="C16753">
        <f t="shared" si="522"/>
        <v>0</v>
      </c>
      <c r="D16753">
        <f>COUNTIF(mma_train!B:B,Groupby_orderid!A16753)</f>
        <v>7</v>
      </c>
      <c r="E16753">
        <f t="shared" si="523"/>
        <v>0</v>
      </c>
    </row>
    <row r="16754" spans="1:5" x14ac:dyDescent="0.2">
      <c r="A16754">
        <v>16753</v>
      </c>
      <c r="B16754">
        <f>SUMIF(mma_train!B:B,Groupby_orderid!A16754,mma_train!K:K)</f>
        <v>0</v>
      </c>
      <c r="C16754">
        <f t="shared" si="522"/>
        <v>0</v>
      </c>
      <c r="D16754">
        <f>COUNTIF(mma_train!B:B,Groupby_orderid!A16754)</f>
        <v>7</v>
      </c>
      <c r="E16754">
        <f t="shared" si="523"/>
        <v>0</v>
      </c>
    </row>
    <row r="16755" spans="1:5" x14ac:dyDescent="0.2">
      <c r="A16755">
        <v>16754</v>
      </c>
      <c r="B16755">
        <f>SUMIF(mma_train!B:B,Groupby_orderid!A16755,mma_train!K:K)</f>
        <v>0</v>
      </c>
      <c r="C16755">
        <f t="shared" si="522"/>
        <v>0</v>
      </c>
      <c r="D16755">
        <f>COUNTIF(mma_train!B:B,Groupby_orderid!A16755)</f>
        <v>10</v>
      </c>
      <c r="E16755">
        <f t="shared" si="523"/>
        <v>0</v>
      </c>
    </row>
    <row r="16756" spans="1:5" x14ac:dyDescent="0.2">
      <c r="A16756">
        <v>16755</v>
      </c>
      <c r="B16756">
        <f>SUMIF(mma_train!B:B,Groupby_orderid!A16756,mma_train!K:K)</f>
        <v>0</v>
      </c>
      <c r="C16756">
        <f t="shared" si="522"/>
        <v>0</v>
      </c>
      <c r="D16756">
        <f>COUNTIF(mma_train!B:B,Groupby_orderid!A16756)</f>
        <v>4</v>
      </c>
      <c r="E16756">
        <f t="shared" si="523"/>
        <v>0</v>
      </c>
    </row>
    <row r="16757" spans="1:5" x14ac:dyDescent="0.2">
      <c r="A16757">
        <v>16756</v>
      </c>
      <c r="B16757">
        <f>SUMIF(mma_train!B:B,Groupby_orderid!A16757,mma_train!K:K)</f>
        <v>0</v>
      </c>
      <c r="C16757">
        <f t="shared" si="522"/>
        <v>0</v>
      </c>
      <c r="D16757">
        <f>COUNTIF(mma_train!B:B,Groupby_orderid!A16757)</f>
        <v>13</v>
      </c>
      <c r="E16757">
        <f t="shared" si="523"/>
        <v>0</v>
      </c>
    </row>
    <row r="16758" spans="1:5" x14ac:dyDescent="0.2">
      <c r="A16758">
        <v>16757</v>
      </c>
      <c r="B16758">
        <f>SUMIF(mma_train!B:B,Groupby_orderid!A16758,mma_train!K:K)</f>
        <v>0</v>
      </c>
      <c r="C16758">
        <f t="shared" si="522"/>
        <v>0</v>
      </c>
      <c r="D16758">
        <f>COUNTIF(mma_train!B:B,Groupby_orderid!A16758)</f>
        <v>22</v>
      </c>
      <c r="E16758">
        <f t="shared" si="523"/>
        <v>0</v>
      </c>
    </row>
    <row r="16759" spans="1:5" x14ac:dyDescent="0.2">
      <c r="A16759">
        <v>16758</v>
      </c>
      <c r="B16759">
        <f>SUMIF(mma_train!B:B,Groupby_orderid!A16759,mma_train!K:K)</f>
        <v>0</v>
      </c>
      <c r="C16759">
        <f t="shared" si="522"/>
        <v>0</v>
      </c>
      <c r="D16759">
        <f>COUNTIF(mma_train!B:B,Groupby_orderid!A16759)</f>
        <v>6</v>
      </c>
      <c r="E16759">
        <f t="shared" si="523"/>
        <v>0</v>
      </c>
    </row>
    <row r="16760" spans="1:5" x14ac:dyDescent="0.2">
      <c r="A16760">
        <v>16759</v>
      </c>
      <c r="B16760">
        <f>SUMIF(mma_train!B:B,Groupby_orderid!A16760,mma_train!K:K)</f>
        <v>0</v>
      </c>
      <c r="C16760">
        <f t="shared" si="522"/>
        <v>0</v>
      </c>
      <c r="D16760">
        <f>COUNTIF(mma_train!B:B,Groupby_orderid!A16760)</f>
        <v>3</v>
      </c>
      <c r="E16760">
        <f t="shared" si="523"/>
        <v>0</v>
      </c>
    </row>
    <row r="16761" spans="1:5" x14ac:dyDescent="0.2">
      <c r="A16761">
        <v>16760</v>
      </c>
      <c r="B16761">
        <f>SUMIF(mma_train!B:B,Groupby_orderid!A16761,mma_train!K:K)</f>
        <v>0</v>
      </c>
      <c r="C16761">
        <f t="shared" si="522"/>
        <v>0</v>
      </c>
      <c r="D16761">
        <f>COUNTIF(mma_train!B:B,Groupby_orderid!A16761)</f>
        <v>7</v>
      </c>
      <c r="E16761">
        <f t="shared" si="523"/>
        <v>0</v>
      </c>
    </row>
    <row r="16762" spans="1:5" x14ac:dyDescent="0.2">
      <c r="A16762">
        <v>16761</v>
      </c>
      <c r="B16762">
        <f>SUMIF(mma_train!B:B,Groupby_orderid!A16762,mma_train!K:K)</f>
        <v>0</v>
      </c>
      <c r="C16762">
        <f t="shared" si="522"/>
        <v>0</v>
      </c>
      <c r="D16762">
        <f>COUNTIF(mma_train!B:B,Groupby_orderid!A16762)</f>
        <v>6</v>
      </c>
      <c r="E16762">
        <f t="shared" si="523"/>
        <v>0</v>
      </c>
    </row>
    <row r="16763" spans="1:5" x14ac:dyDescent="0.2">
      <c r="A16763">
        <v>16762</v>
      </c>
      <c r="B16763">
        <f>SUMIF(mma_train!B:B,Groupby_orderid!A16763,mma_train!K:K)</f>
        <v>0</v>
      </c>
      <c r="C16763">
        <f t="shared" si="522"/>
        <v>0</v>
      </c>
      <c r="D16763">
        <f>COUNTIF(mma_train!B:B,Groupby_orderid!A16763)</f>
        <v>12</v>
      </c>
      <c r="E16763">
        <f t="shared" si="523"/>
        <v>0</v>
      </c>
    </row>
    <row r="16764" spans="1:5" x14ac:dyDescent="0.2">
      <c r="A16764">
        <v>16763</v>
      </c>
      <c r="B16764">
        <f>SUMIF(mma_train!B:B,Groupby_orderid!A16764,mma_train!K:K)</f>
        <v>0</v>
      </c>
      <c r="C16764">
        <f t="shared" si="522"/>
        <v>0</v>
      </c>
      <c r="D16764">
        <f>COUNTIF(mma_train!B:B,Groupby_orderid!A16764)</f>
        <v>10</v>
      </c>
      <c r="E16764">
        <f t="shared" si="523"/>
        <v>0</v>
      </c>
    </row>
    <row r="16765" spans="1:5" x14ac:dyDescent="0.2">
      <c r="A16765">
        <v>16764</v>
      </c>
      <c r="B16765">
        <f>SUMIF(mma_train!B:B,Groupby_orderid!A16765,mma_train!K:K)</f>
        <v>0</v>
      </c>
      <c r="C16765">
        <f t="shared" si="522"/>
        <v>0</v>
      </c>
      <c r="D16765">
        <f>COUNTIF(mma_train!B:B,Groupby_orderid!A16765)</f>
        <v>5</v>
      </c>
      <c r="E16765">
        <f t="shared" si="523"/>
        <v>0</v>
      </c>
    </row>
    <row r="16766" spans="1:5" x14ac:dyDescent="0.2">
      <c r="A16766">
        <v>16765</v>
      </c>
      <c r="B16766">
        <f>SUMIF(mma_train!B:B,Groupby_orderid!A16766,mma_train!K:K)</f>
        <v>0</v>
      </c>
      <c r="C16766">
        <f t="shared" si="522"/>
        <v>0</v>
      </c>
      <c r="D16766">
        <f>COUNTIF(mma_train!B:B,Groupby_orderid!A16766)</f>
        <v>9</v>
      </c>
      <c r="E16766">
        <f t="shared" si="523"/>
        <v>0</v>
      </c>
    </row>
    <row r="16767" spans="1:5" x14ac:dyDescent="0.2">
      <c r="A16767">
        <v>16766</v>
      </c>
      <c r="B16767">
        <f>SUMIF(mma_train!B:B,Groupby_orderid!A16767,mma_train!K:K)</f>
        <v>0</v>
      </c>
      <c r="C16767">
        <f t="shared" si="522"/>
        <v>0</v>
      </c>
      <c r="D16767">
        <f>COUNTIF(mma_train!B:B,Groupby_orderid!A16767)</f>
        <v>11</v>
      </c>
      <c r="E16767">
        <f t="shared" si="523"/>
        <v>0</v>
      </c>
    </row>
    <row r="16768" spans="1:5" x14ac:dyDescent="0.2">
      <c r="A16768">
        <v>16767</v>
      </c>
      <c r="B16768">
        <f>SUMIF(mma_train!B:B,Groupby_orderid!A16768,mma_train!K:K)</f>
        <v>0</v>
      </c>
      <c r="C16768">
        <f t="shared" si="522"/>
        <v>0</v>
      </c>
      <c r="D16768">
        <f>COUNTIF(mma_train!B:B,Groupby_orderid!A16768)</f>
        <v>3</v>
      </c>
      <c r="E16768">
        <f t="shared" si="523"/>
        <v>0</v>
      </c>
    </row>
    <row r="16769" spans="1:5" x14ac:dyDescent="0.2">
      <c r="A16769">
        <v>16768</v>
      </c>
      <c r="B16769">
        <f>SUMIF(mma_train!B:B,Groupby_orderid!A16769,mma_train!K:K)</f>
        <v>0</v>
      </c>
      <c r="C16769">
        <f t="shared" si="522"/>
        <v>0</v>
      </c>
      <c r="D16769">
        <f>COUNTIF(mma_train!B:B,Groupby_orderid!A16769)</f>
        <v>8</v>
      </c>
      <c r="E16769">
        <f t="shared" si="523"/>
        <v>0</v>
      </c>
    </row>
    <row r="16770" spans="1:5" x14ac:dyDescent="0.2">
      <c r="A16770">
        <v>16769</v>
      </c>
      <c r="B16770">
        <f>SUMIF(mma_train!B:B,Groupby_orderid!A16770,mma_train!K:K)</f>
        <v>0</v>
      </c>
      <c r="C16770">
        <f t="shared" si="522"/>
        <v>0</v>
      </c>
      <c r="D16770">
        <f>COUNTIF(mma_train!B:B,Groupby_orderid!A16770)</f>
        <v>8</v>
      </c>
      <c r="E16770">
        <f t="shared" si="523"/>
        <v>0</v>
      </c>
    </row>
    <row r="16771" spans="1:5" x14ac:dyDescent="0.2">
      <c r="A16771">
        <v>16770</v>
      </c>
      <c r="B16771">
        <f>SUMIF(mma_train!B:B,Groupby_orderid!A16771,mma_train!K:K)</f>
        <v>0</v>
      </c>
      <c r="C16771">
        <f t="shared" ref="C16771:C16834" si="524">IF(B16771&gt;0,1,0)</f>
        <v>0</v>
      </c>
      <c r="D16771">
        <f>COUNTIF(mma_train!B:B,Groupby_orderid!A16771)</f>
        <v>13</v>
      </c>
      <c r="E16771">
        <f t="shared" ref="E16771:E16834" si="525">B16771/D16771</f>
        <v>0</v>
      </c>
    </row>
    <row r="16772" spans="1:5" x14ac:dyDescent="0.2">
      <c r="A16772">
        <v>16771</v>
      </c>
      <c r="B16772">
        <f>SUMIF(mma_train!B:B,Groupby_orderid!A16772,mma_train!K:K)</f>
        <v>0</v>
      </c>
      <c r="C16772">
        <f t="shared" si="524"/>
        <v>0</v>
      </c>
      <c r="D16772">
        <f>COUNTIF(mma_train!B:B,Groupby_orderid!A16772)</f>
        <v>12</v>
      </c>
      <c r="E16772">
        <f t="shared" si="525"/>
        <v>0</v>
      </c>
    </row>
    <row r="16773" spans="1:5" x14ac:dyDescent="0.2">
      <c r="A16773">
        <v>16772</v>
      </c>
      <c r="B16773">
        <f>SUMIF(mma_train!B:B,Groupby_orderid!A16773,mma_train!K:K)</f>
        <v>0</v>
      </c>
      <c r="C16773">
        <f t="shared" si="524"/>
        <v>0</v>
      </c>
      <c r="D16773">
        <f>COUNTIF(mma_train!B:B,Groupby_orderid!A16773)</f>
        <v>2</v>
      </c>
      <c r="E16773">
        <f t="shared" si="525"/>
        <v>0</v>
      </c>
    </row>
    <row r="16774" spans="1:5" x14ac:dyDescent="0.2">
      <c r="A16774">
        <v>16773</v>
      </c>
      <c r="B16774">
        <f>SUMIF(mma_train!B:B,Groupby_orderid!A16774,mma_train!K:K)</f>
        <v>0</v>
      </c>
      <c r="C16774">
        <f t="shared" si="524"/>
        <v>0</v>
      </c>
      <c r="D16774">
        <f>COUNTIF(mma_train!B:B,Groupby_orderid!A16774)</f>
        <v>8</v>
      </c>
      <c r="E16774">
        <f t="shared" si="525"/>
        <v>0</v>
      </c>
    </row>
    <row r="16775" spans="1:5" x14ac:dyDescent="0.2">
      <c r="A16775">
        <v>16774</v>
      </c>
      <c r="B16775">
        <f>SUMIF(mma_train!B:B,Groupby_orderid!A16775,mma_train!K:K)</f>
        <v>0</v>
      </c>
      <c r="C16775">
        <f t="shared" si="524"/>
        <v>0</v>
      </c>
      <c r="D16775">
        <f>COUNTIF(mma_train!B:B,Groupby_orderid!A16775)</f>
        <v>15</v>
      </c>
      <c r="E16775">
        <f t="shared" si="525"/>
        <v>0</v>
      </c>
    </row>
    <row r="16776" spans="1:5" x14ac:dyDescent="0.2">
      <c r="A16776">
        <v>16775</v>
      </c>
      <c r="B16776">
        <f>SUMIF(mma_train!B:B,Groupby_orderid!A16776,mma_train!K:K)</f>
        <v>0</v>
      </c>
      <c r="C16776">
        <f t="shared" si="524"/>
        <v>0</v>
      </c>
      <c r="D16776">
        <f>COUNTIF(mma_train!B:B,Groupby_orderid!A16776)</f>
        <v>14</v>
      </c>
      <c r="E16776">
        <f t="shared" si="525"/>
        <v>0</v>
      </c>
    </row>
    <row r="16777" spans="1:5" x14ac:dyDescent="0.2">
      <c r="A16777">
        <v>16776</v>
      </c>
      <c r="B16777">
        <f>SUMIF(mma_train!B:B,Groupby_orderid!A16777,mma_train!K:K)</f>
        <v>0</v>
      </c>
      <c r="C16777">
        <f t="shared" si="524"/>
        <v>0</v>
      </c>
      <c r="D16777">
        <f>COUNTIF(mma_train!B:B,Groupby_orderid!A16777)</f>
        <v>28</v>
      </c>
      <c r="E16777">
        <f t="shared" si="525"/>
        <v>0</v>
      </c>
    </row>
    <row r="16778" spans="1:5" x14ac:dyDescent="0.2">
      <c r="A16778">
        <v>16777</v>
      </c>
      <c r="B16778">
        <f>SUMIF(mma_train!B:B,Groupby_orderid!A16778,mma_train!K:K)</f>
        <v>0</v>
      </c>
      <c r="C16778">
        <f t="shared" si="524"/>
        <v>0</v>
      </c>
      <c r="D16778">
        <f>COUNTIF(mma_train!B:B,Groupby_orderid!A16778)</f>
        <v>3</v>
      </c>
      <c r="E16778">
        <f t="shared" si="525"/>
        <v>0</v>
      </c>
    </row>
    <row r="16779" spans="1:5" x14ac:dyDescent="0.2">
      <c r="A16779">
        <v>16778</v>
      </c>
      <c r="B16779">
        <f>SUMIF(mma_train!B:B,Groupby_orderid!A16779,mma_train!K:K)</f>
        <v>0</v>
      </c>
      <c r="C16779">
        <f t="shared" si="524"/>
        <v>0</v>
      </c>
      <c r="D16779">
        <f>COUNTIF(mma_train!B:B,Groupby_orderid!A16779)</f>
        <v>10</v>
      </c>
      <c r="E16779">
        <f t="shared" si="525"/>
        <v>0</v>
      </c>
    </row>
    <row r="16780" spans="1:5" x14ac:dyDescent="0.2">
      <c r="A16780">
        <v>16779</v>
      </c>
      <c r="B16780">
        <f>SUMIF(mma_train!B:B,Groupby_orderid!A16780,mma_train!K:K)</f>
        <v>0</v>
      </c>
      <c r="C16780">
        <f t="shared" si="524"/>
        <v>0</v>
      </c>
      <c r="D16780">
        <f>COUNTIF(mma_train!B:B,Groupby_orderid!A16780)</f>
        <v>11</v>
      </c>
      <c r="E16780">
        <f t="shared" si="525"/>
        <v>0</v>
      </c>
    </row>
    <row r="16781" spans="1:5" x14ac:dyDescent="0.2">
      <c r="A16781">
        <v>16780</v>
      </c>
      <c r="B16781">
        <f>SUMIF(mma_train!B:B,Groupby_orderid!A16781,mma_train!K:K)</f>
        <v>0</v>
      </c>
      <c r="C16781">
        <f t="shared" si="524"/>
        <v>0</v>
      </c>
      <c r="D16781">
        <f>COUNTIF(mma_train!B:B,Groupby_orderid!A16781)</f>
        <v>23</v>
      </c>
      <c r="E16781">
        <f t="shared" si="525"/>
        <v>0</v>
      </c>
    </row>
    <row r="16782" spans="1:5" x14ac:dyDescent="0.2">
      <c r="A16782">
        <v>16781</v>
      </c>
      <c r="B16782">
        <f>SUMIF(mma_train!B:B,Groupby_orderid!A16782,mma_train!K:K)</f>
        <v>0</v>
      </c>
      <c r="C16782">
        <f t="shared" si="524"/>
        <v>0</v>
      </c>
      <c r="D16782">
        <f>COUNTIF(mma_train!B:B,Groupby_orderid!A16782)</f>
        <v>42</v>
      </c>
      <c r="E16782">
        <f t="shared" si="525"/>
        <v>0</v>
      </c>
    </row>
    <row r="16783" spans="1:5" x14ac:dyDescent="0.2">
      <c r="A16783">
        <v>16782</v>
      </c>
      <c r="B16783">
        <f>SUMIF(mma_train!B:B,Groupby_orderid!A16783,mma_train!K:K)</f>
        <v>0</v>
      </c>
      <c r="C16783">
        <f t="shared" si="524"/>
        <v>0</v>
      </c>
      <c r="D16783">
        <f>COUNTIF(mma_train!B:B,Groupby_orderid!A16783)</f>
        <v>1</v>
      </c>
      <c r="E16783">
        <f t="shared" si="525"/>
        <v>0</v>
      </c>
    </row>
    <row r="16784" spans="1:5" x14ac:dyDescent="0.2">
      <c r="A16784">
        <v>16783</v>
      </c>
      <c r="B16784">
        <f>SUMIF(mma_train!B:B,Groupby_orderid!A16784,mma_train!K:K)</f>
        <v>0</v>
      </c>
      <c r="C16784">
        <f t="shared" si="524"/>
        <v>0</v>
      </c>
      <c r="D16784">
        <f>COUNTIF(mma_train!B:B,Groupby_orderid!A16784)</f>
        <v>7</v>
      </c>
      <c r="E16784">
        <f t="shared" si="525"/>
        <v>0</v>
      </c>
    </row>
    <row r="16785" spans="1:5" x14ac:dyDescent="0.2">
      <c r="A16785">
        <v>16784</v>
      </c>
      <c r="B16785">
        <f>SUMIF(mma_train!B:B,Groupby_orderid!A16785,mma_train!K:K)</f>
        <v>0</v>
      </c>
      <c r="C16785">
        <f t="shared" si="524"/>
        <v>0</v>
      </c>
      <c r="D16785">
        <f>COUNTIF(mma_train!B:B,Groupby_orderid!A16785)</f>
        <v>9</v>
      </c>
      <c r="E16785">
        <f t="shared" si="525"/>
        <v>0</v>
      </c>
    </row>
    <row r="16786" spans="1:5" x14ac:dyDescent="0.2">
      <c r="A16786">
        <v>16785</v>
      </c>
      <c r="B16786">
        <f>SUMIF(mma_train!B:B,Groupby_orderid!A16786,mma_train!K:K)</f>
        <v>0</v>
      </c>
      <c r="C16786">
        <f t="shared" si="524"/>
        <v>0</v>
      </c>
      <c r="D16786">
        <f>COUNTIF(mma_train!B:B,Groupby_orderid!A16786)</f>
        <v>12</v>
      </c>
      <c r="E16786">
        <f t="shared" si="525"/>
        <v>0</v>
      </c>
    </row>
    <row r="16787" spans="1:5" x14ac:dyDescent="0.2">
      <c r="A16787">
        <v>16786</v>
      </c>
      <c r="B16787">
        <f>SUMIF(mma_train!B:B,Groupby_orderid!A16787,mma_train!K:K)</f>
        <v>0</v>
      </c>
      <c r="C16787">
        <f t="shared" si="524"/>
        <v>0</v>
      </c>
      <c r="D16787">
        <f>COUNTIF(mma_train!B:B,Groupby_orderid!A16787)</f>
        <v>24</v>
      </c>
      <c r="E16787">
        <f t="shared" si="525"/>
        <v>0</v>
      </c>
    </row>
    <row r="16788" spans="1:5" x14ac:dyDescent="0.2">
      <c r="A16788">
        <v>16787</v>
      </c>
      <c r="B16788">
        <f>SUMIF(mma_train!B:B,Groupby_orderid!A16788,mma_train!K:K)</f>
        <v>0</v>
      </c>
      <c r="C16788">
        <f t="shared" si="524"/>
        <v>0</v>
      </c>
      <c r="D16788">
        <f>COUNTIF(mma_train!B:B,Groupby_orderid!A16788)</f>
        <v>12</v>
      </c>
      <c r="E16788">
        <f t="shared" si="525"/>
        <v>0</v>
      </c>
    </row>
    <row r="16789" spans="1:5" x14ac:dyDescent="0.2">
      <c r="A16789">
        <v>16788</v>
      </c>
      <c r="B16789">
        <f>SUMIF(mma_train!B:B,Groupby_orderid!A16789,mma_train!K:K)</f>
        <v>0</v>
      </c>
      <c r="C16789">
        <f t="shared" si="524"/>
        <v>0</v>
      </c>
      <c r="D16789">
        <f>COUNTIF(mma_train!B:B,Groupby_orderid!A16789)</f>
        <v>10</v>
      </c>
      <c r="E16789">
        <f t="shared" si="525"/>
        <v>0</v>
      </c>
    </row>
    <row r="16790" spans="1:5" x14ac:dyDescent="0.2">
      <c r="A16790">
        <v>16789</v>
      </c>
      <c r="B16790">
        <f>SUMIF(mma_train!B:B,Groupby_orderid!A16790,mma_train!K:K)</f>
        <v>0</v>
      </c>
      <c r="C16790">
        <f t="shared" si="524"/>
        <v>0</v>
      </c>
      <c r="D16790">
        <f>COUNTIF(mma_train!B:B,Groupby_orderid!A16790)</f>
        <v>7</v>
      </c>
      <c r="E16790">
        <f t="shared" si="525"/>
        <v>0</v>
      </c>
    </row>
    <row r="16791" spans="1:5" x14ac:dyDescent="0.2">
      <c r="A16791">
        <v>16790</v>
      </c>
      <c r="B16791">
        <f>SUMIF(mma_train!B:B,Groupby_orderid!A16791,mma_train!K:K)</f>
        <v>0</v>
      </c>
      <c r="C16791">
        <f t="shared" si="524"/>
        <v>0</v>
      </c>
      <c r="D16791">
        <f>COUNTIF(mma_train!B:B,Groupby_orderid!A16791)</f>
        <v>1</v>
      </c>
      <c r="E16791">
        <f t="shared" si="525"/>
        <v>0</v>
      </c>
    </row>
    <row r="16792" spans="1:5" x14ac:dyDescent="0.2">
      <c r="A16792">
        <v>16791</v>
      </c>
      <c r="B16792">
        <f>SUMIF(mma_train!B:B,Groupby_orderid!A16792,mma_train!K:K)</f>
        <v>0</v>
      </c>
      <c r="C16792">
        <f t="shared" si="524"/>
        <v>0</v>
      </c>
      <c r="D16792">
        <f>COUNTIF(mma_train!B:B,Groupby_orderid!A16792)</f>
        <v>4</v>
      </c>
      <c r="E16792">
        <f t="shared" si="525"/>
        <v>0</v>
      </c>
    </row>
    <row r="16793" spans="1:5" x14ac:dyDescent="0.2">
      <c r="A16793">
        <v>16792</v>
      </c>
      <c r="B16793">
        <f>SUMIF(mma_train!B:B,Groupby_orderid!A16793,mma_train!K:K)</f>
        <v>0</v>
      </c>
      <c r="C16793">
        <f t="shared" si="524"/>
        <v>0</v>
      </c>
      <c r="D16793">
        <f>COUNTIF(mma_train!B:B,Groupby_orderid!A16793)</f>
        <v>6</v>
      </c>
      <c r="E16793">
        <f t="shared" si="525"/>
        <v>0</v>
      </c>
    </row>
    <row r="16794" spans="1:5" x14ac:dyDescent="0.2">
      <c r="A16794">
        <v>16793</v>
      </c>
      <c r="B16794">
        <f>SUMIF(mma_train!B:B,Groupby_orderid!A16794,mma_train!K:K)</f>
        <v>0</v>
      </c>
      <c r="C16794">
        <f t="shared" si="524"/>
        <v>0</v>
      </c>
      <c r="D16794">
        <f>COUNTIF(mma_train!B:B,Groupby_orderid!A16794)</f>
        <v>7</v>
      </c>
      <c r="E16794">
        <f t="shared" si="525"/>
        <v>0</v>
      </c>
    </row>
    <row r="16795" spans="1:5" x14ac:dyDescent="0.2">
      <c r="A16795">
        <v>16794</v>
      </c>
      <c r="B16795">
        <f>SUMIF(mma_train!B:B,Groupby_orderid!A16795,mma_train!K:K)</f>
        <v>0</v>
      </c>
      <c r="C16795">
        <f t="shared" si="524"/>
        <v>0</v>
      </c>
      <c r="D16795">
        <f>COUNTIF(mma_train!B:B,Groupby_orderid!A16795)</f>
        <v>8</v>
      </c>
      <c r="E16795">
        <f t="shared" si="525"/>
        <v>0</v>
      </c>
    </row>
    <row r="16796" spans="1:5" x14ac:dyDescent="0.2">
      <c r="A16796">
        <v>16795</v>
      </c>
      <c r="B16796">
        <f>SUMIF(mma_train!B:B,Groupby_orderid!A16796,mma_train!K:K)</f>
        <v>0</v>
      </c>
      <c r="C16796">
        <f t="shared" si="524"/>
        <v>0</v>
      </c>
      <c r="D16796">
        <f>COUNTIF(mma_train!B:B,Groupby_orderid!A16796)</f>
        <v>3</v>
      </c>
      <c r="E16796">
        <f t="shared" si="525"/>
        <v>0</v>
      </c>
    </row>
    <row r="16797" spans="1:5" x14ac:dyDescent="0.2">
      <c r="A16797">
        <v>16796</v>
      </c>
      <c r="B16797">
        <f>SUMIF(mma_train!B:B,Groupby_orderid!A16797,mma_train!K:K)</f>
        <v>0</v>
      </c>
      <c r="C16797">
        <f t="shared" si="524"/>
        <v>0</v>
      </c>
      <c r="D16797">
        <f>COUNTIF(mma_train!B:B,Groupby_orderid!A16797)</f>
        <v>5</v>
      </c>
      <c r="E16797">
        <f t="shared" si="525"/>
        <v>0</v>
      </c>
    </row>
    <row r="16798" spans="1:5" x14ac:dyDescent="0.2">
      <c r="A16798">
        <v>16797</v>
      </c>
      <c r="B16798">
        <f>SUMIF(mma_train!B:B,Groupby_orderid!A16798,mma_train!K:K)</f>
        <v>0</v>
      </c>
      <c r="C16798">
        <f t="shared" si="524"/>
        <v>0</v>
      </c>
      <c r="D16798">
        <f>COUNTIF(mma_train!B:B,Groupby_orderid!A16798)</f>
        <v>6</v>
      </c>
      <c r="E16798">
        <f t="shared" si="525"/>
        <v>0</v>
      </c>
    </row>
    <row r="16799" spans="1:5" x14ac:dyDescent="0.2">
      <c r="A16799">
        <v>16798</v>
      </c>
      <c r="B16799">
        <f>SUMIF(mma_train!B:B,Groupby_orderid!A16799,mma_train!K:K)</f>
        <v>0</v>
      </c>
      <c r="C16799">
        <f t="shared" si="524"/>
        <v>0</v>
      </c>
      <c r="D16799">
        <f>COUNTIF(mma_train!B:B,Groupby_orderid!A16799)</f>
        <v>15</v>
      </c>
      <c r="E16799">
        <f t="shared" si="525"/>
        <v>0</v>
      </c>
    </row>
    <row r="16800" spans="1:5" x14ac:dyDescent="0.2">
      <c r="A16800">
        <v>16799</v>
      </c>
      <c r="B16800">
        <f>SUMIF(mma_train!B:B,Groupby_orderid!A16800,mma_train!K:K)</f>
        <v>0</v>
      </c>
      <c r="C16800">
        <f t="shared" si="524"/>
        <v>0</v>
      </c>
      <c r="D16800">
        <f>COUNTIF(mma_train!B:B,Groupby_orderid!A16800)</f>
        <v>4</v>
      </c>
      <c r="E16800">
        <f t="shared" si="525"/>
        <v>0</v>
      </c>
    </row>
    <row r="16801" spans="1:5" x14ac:dyDescent="0.2">
      <c r="A16801">
        <v>16800</v>
      </c>
      <c r="B16801">
        <f>SUMIF(mma_train!B:B,Groupby_orderid!A16801,mma_train!K:K)</f>
        <v>0</v>
      </c>
      <c r="C16801">
        <f t="shared" si="524"/>
        <v>0</v>
      </c>
      <c r="D16801">
        <f>COUNTIF(mma_train!B:B,Groupby_orderid!A16801)</f>
        <v>13</v>
      </c>
      <c r="E16801">
        <f t="shared" si="525"/>
        <v>0</v>
      </c>
    </row>
    <row r="16802" spans="1:5" x14ac:dyDescent="0.2">
      <c r="A16802">
        <v>16801</v>
      </c>
      <c r="B16802">
        <f>SUMIF(mma_train!B:B,Groupby_orderid!A16802,mma_train!K:K)</f>
        <v>0</v>
      </c>
      <c r="C16802">
        <f t="shared" si="524"/>
        <v>0</v>
      </c>
      <c r="D16802">
        <f>COUNTIF(mma_train!B:B,Groupby_orderid!A16802)</f>
        <v>17</v>
      </c>
      <c r="E16802">
        <f t="shared" si="525"/>
        <v>0</v>
      </c>
    </row>
    <row r="16803" spans="1:5" x14ac:dyDescent="0.2">
      <c r="A16803">
        <v>16802</v>
      </c>
      <c r="B16803">
        <f>SUMIF(mma_train!B:B,Groupby_orderid!A16803,mma_train!K:K)</f>
        <v>0</v>
      </c>
      <c r="C16803">
        <f t="shared" si="524"/>
        <v>0</v>
      </c>
      <c r="D16803">
        <f>COUNTIF(mma_train!B:B,Groupby_orderid!A16803)</f>
        <v>5</v>
      </c>
      <c r="E16803">
        <f t="shared" si="525"/>
        <v>0</v>
      </c>
    </row>
    <row r="16804" spans="1:5" x14ac:dyDescent="0.2">
      <c r="A16804">
        <v>16803</v>
      </c>
      <c r="B16804">
        <f>SUMIF(mma_train!B:B,Groupby_orderid!A16804,mma_train!K:K)</f>
        <v>0</v>
      </c>
      <c r="C16804">
        <f t="shared" si="524"/>
        <v>0</v>
      </c>
      <c r="D16804">
        <f>COUNTIF(mma_train!B:B,Groupby_orderid!A16804)</f>
        <v>4</v>
      </c>
      <c r="E16804">
        <f t="shared" si="525"/>
        <v>0</v>
      </c>
    </row>
    <row r="16805" spans="1:5" x14ac:dyDescent="0.2">
      <c r="A16805">
        <v>16804</v>
      </c>
      <c r="B16805">
        <f>SUMIF(mma_train!B:B,Groupby_orderid!A16805,mma_train!K:K)</f>
        <v>0</v>
      </c>
      <c r="C16805">
        <f t="shared" si="524"/>
        <v>0</v>
      </c>
      <c r="D16805">
        <f>COUNTIF(mma_train!B:B,Groupby_orderid!A16805)</f>
        <v>8</v>
      </c>
      <c r="E16805">
        <f t="shared" si="525"/>
        <v>0</v>
      </c>
    </row>
    <row r="16806" spans="1:5" x14ac:dyDescent="0.2">
      <c r="A16806">
        <v>16805</v>
      </c>
      <c r="B16806">
        <f>SUMIF(mma_train!B:B,Groupby_orderid!A16806,mma_train!K:K)</f>
        <v>0</v>
      </c>
      <c r="C16806">
        <f t="shared" si="524"/>
        <v>0</v>
      </c>
      <c r="D16806">
        <f>COUNTIF(mma_train!B:B,Groupby_orderid!A16806)</f>
        <v>4</v>
      </c>
      <c r="E16806">
        <f t="shared" si="525"/>
        <v>0</v>
      </c>
    </row>
    <row r="16807" spans="1:5" x14ac:dyDescent="0.2">
      <c r="A16807">
        <v>16806</v>
      </c>
      <c r="B16807">
        <f>SUMIF(mma_train!B:B,Groupby_orderid!A16807,mma_train!K:K)</f>
        <v>0</v>
      </c>
      <c r="C16807">
        <f t="shared" si="524"/>
        <v>0</v>
      </c>
      <c r="D16807">
        <f>COUNTIF(mma_train!B:B,Groupby_orderid!A16807)</f>
        <v>0</v>
      </c>
      <c r="E16807" t="e">
        <f t="shared" si="525"/>
        <v>#DIV/0!</v>
      </c>
    </row>
    <row r="16808" spans="1:5" x14ac:dyDescent="0.2">
      <c r="A16808">
        <v>16807</v>
      </c>
      <c r="B16808">
        <f>SUMIF(mma_train!B:B,Groupby_orderid!A16808,mma_train!K:K)</f>
        <v>0</v>
      </c>
      <c r="C16808">
        <f t="shared" si="524"/>
        <v>0</v>
      </c>
      <c r="D16808">
        <f>COUNTIF(mma_train!B:B,Groupby_orderid!A16808)</f>
        <v>1</v>
      </c>
      <c r="E16808">
        <f t="shared" si="525"/>
        <v>0</v>
      </c>
    </row>
    <row r="16809" spans="1:5" x14ac:dyDescent="0.2">
      <c r="A16809">
        <v>16808</v>
      </c>
      <c r="B16809">
        <f>SUMIF(mma_train!B:B,Groupby_orderid!A16809,mma_train!K:K)</f>
        <v>0</v>
      </c>
      <c r="C16809">
        <f t="shared" si="524"/>
        <v>0</v>
      </c>
      <c r="D16809">
        <f>COUNTIF(mma_train!B:B,Groupby_orderid!A16809)</f>
        <v>35</v>
      </c>
      <c r="E16809">
        <f t="shared" si="525"/>
        <v>0</v>
      </c>
    </row>
    <row r="16810" spans="1:5" x14ac:dyDescent="0.2">
      <c r="A16810">
        <v>16809</v>
      </c>
      <c r="B16810">
        <f>SUMIF(mma_train!B:B,Groupby_orderid!A16810,mma_train!K:K)</f>
        <v>0</v>
      </c>
      <c r="C16810">
        <f t="shared" si="524"/>
        <v>0</v>
      </c>
      <c r="D16810">
        <f>COUNTIF(mma_train!B:B,Groupby_orderid!A16810)</f>
        <v>16</v>
      </c>
      <c r="E16810">
        <f t="shared" si="525"/>
        <v>0</v>
      </c>
    </row>
    <row r="16811" spans="1:5" x14ac:dyDescent="0.2">
      <c r="A16811">
        <v>16810</v>
      </c>
      <c r="B16811">
        <f>SUMIF(mma_train!B:B,Groupby_orderid!A16811,mma_train!K:K)</f>
        <v>0</v>
      </c>
      <c r="C16811">
        <f t="shared" si="524"/>
        <v>0</v>
      </c>
      <c r="D16811">
        <f>COUNTIF(mma_train!B:B,Groupby_orderid!A16811)</f>
        <v>10</v>
      </c>
      <c r="E16811">
        <f t="shared" si="525"/>
        <v>0</v>
      </c>
    </row>
    <row r="16812" spans="1:5" x14ac:dyDescent="0.2">
      <c r="A16812">
        <v>16811</v>
      </c>
      <c r="B16812">
        <f>SUMIF(mma_train!B:B,Groupby_orderid!A16812,mma_train!K:K)</f>
        <v>0</v>
      </c>
      <c r="C16812">
        <f t="shared" si="524"/>
        <v>0</v>
      </c>
      <c r="D16812">
        <f>COUNTIF(mma_train!B:B,Groupby_orderid!A16812)</f>
        <v>9</v>
      </c>
      <c r="E16812">
        <f t="shared" si="525"/>
        <v>0</v>
      </c>
    </row>
    <row r="16813" spans="1:5" x14ac:dyDescent="0.2">
      <c r="A16813">
        <v>16812</v>
      </c>
      <c r="B16813">
        <f>SUMIF(mma_train!B:B,Groupby_orderid!A16813,mma_train!K:K)</f>
        <v>0</v>
      </c>
      <c r="C16813">
        <f t="shared" si="524"/>
        <v>0</v>
      </c>
      <c r="D16813">
        <f>COUNTIF(mma_train!B:B,Groupby_orderid!A16813)</f>
        <v>33</v>
      </c>
      <c r="E16813">
        <f t="shared" si="525"/>
        <v>0</v>
      </c>
    </row>
    <row r="16814" spans="1:5" x14ac:dyDescent="0.2">
      <c r="A16814">
        <v>16813</v>
      </c>
      <c r="B16814">
        <f>SUMIF(mma_train!B:B,Groupby_orderid!A16814,mma_train!K:K)</f>
        <v>0</v>
      </c>
      <c r="C16814">
        <f t="shared" si="524"/>
        <v>0</v>
      </c>
      <c r="D16814">
        <f>COUNTIF(mma_train!B:B,Groupby_orderid!A16814)</f>
        <v>7</v>
      </c>
      <c r="E16814">
        <f t="shared" si="525"/>
        <v>0</v>
      </c>
    </row>
    <row r="16815" spans="1:5" x14ac:dyDescent="0.2">
      <c r="A16815">
        <v>16814</v>
      </c>
      <c r="B16815">
        <f>SUMIF(mma_train!B:B,Groupby_orderid!A16815,mma_train!K:K)</f>
        <v>0</v>
      </c>
      <c r="C16815">
        <f t="shared" si="524"/>
        <v>0</v>
      </c>
      <c r="D16815">
        <f>COUNTIF(mma_train!B:B,Groupby_orderid!A16815)</f>
        <v>2</v>
      </c>
      <c r="E16815">
        <f t="shared" si="525"/>
        <v>0</v>
      </c>
    </row>
    <row r="16816" spans="1:5" x14ac:dyDescent="0.2">
      <c r="A16816">
        <v>16815</v>
      </c>
      <c r="B16816">
        <f>SUMIF(mma_train!B:B,Groupby_orderid!A16816,mma_train!K:K)</f>
        <v>0</v>
      </c>
      <c r="C16816">
        <f t="shared" si="524"/>
        <v>0</v>
      </c>
      <c r="D16816">
        <f>COUNTIF(mma_train!B:B,Groupby_orderid!A16816)</f>
        <v>4</v>
      </c>
      <c r="E16816">
        <f t="shared" si="525"/>
        <v>0</v>
      </c>
    </row>
    <row r="16817" spans="1:5" x14ac:dyDescent="0.2">
      <c r="A16817">
        <v>16816</v>
      </c>
      <c r="B16817">
        <f>SUMIF(mma_train!B:B,Groupby_orderid!A16817,mma_train!K:K)</f>
        <v>0</v>
      </c>
      <c r="C16817">
        <f t="shared" si="524"/>
        <v>0</v>
      </c>
      <c r="D16817">
        <f>COUNTIF(mma_train!B:B,Groupby_orderid!A16817)</f>
        <v>6</v>
      </c>
      <c r="E16817">
        <f t="shared" si="525"/>
        <v>0</v>
      </c>
    </row>
    <row r="16818" spans="1:5" x14ac:dyDescent="0.2">
      <c r="A16818">
        <v>16817</v>
      </c>
      <c r="B16818">
        <f>SUMIF(mma_train!B:B,Groupby_orderid!A16818,mma_train!K:K)</f>
        <v>0</v>
      </c>
      <c r="C16818">
        <f t="shared" si="524"/>
        <v>0</v>
      </c>
      <c r="D16818">
        <f>COUNTIF(mma_train!B:B,Groupby_orderid!A16818)</f>
        <v>23</v>
      </c>
      <c r="E16818">
        <f t="shared" si="525"/>
        <v>0</v>
      </c>
    </row>
    <row r="16819" spans="1:5" x14ac:dyDescent="0.2">
      <c r="A16819">
        <v>16818</v>
      </c>
      <c r="B16819">
        <f>SUMIF(mma_train!B:B,Groupby_orderid!A16819,mma_train!K:K)</f>
        <v>0</v>
      </c>
      <c r="C16819">
        <f t="shared" si="524"/>
        <v>0</v>
      </c>
      <c r="D16819">
        <f>COUNTIF(mma_train!B:B,Groupby_orderid!A16819)</f>
        <v>2</v>
      </c>
      <c r="E16819">
        <f t="shared" si="525"/>
        <v>0</v>
      </c>
    </row>
    <row r="16820" spans="1:5" x14ac:dyDescent="0.2">
      <c r="A16820">
        <v>16819</v>
      </c>
      <c r="B16820">
        <f>SUMIF(mma_train!B:B,Groupby_orderid!A16820,mma_train!K:K)</f>
        <v>0</v>
      </c>
      <c r="C16820">
        <f t="shared" si="524"/>
        <v>0</v>
      </c>
      <c r="D16820">
        <f>COUNTIF(mma_train!B:B,Groupby_orderid!A16820)</f>
        <v>15</v>
      </c>
      <c r="E16820">
        <f t="shared" si="525"/>
        <v>0</v>
      </c>
    </row>
    <row r="16821" spans="1:5" x14ac:dyDescent="0.2">
      <c r="A16821">
        <v>16820</v>
      </c>
      <c r="B16821">
        <f>SUMIF(mma_train!B:B,Groupby_orderid!A16821,mma_train!K:K)</f>
        <v>0</v>
      </c>
      <c r="C16821">
        <f t="shared" si="524"/>
        <v>0</v>
      </c>
      <c r="D16821">
        <f>COUNTIF(mma_train!B:B,Groupby_orderid!A16821)</f>
        <v>19</v>
      </c>
      <c r="E16821">
        <f t="shared" si="525"/>
        <v>0</v>
      </c>
    </row>
    <row r="16822" spans="1:5" x14ac:dyDescent="0.2">
      <c r="A16822">
        <v>16821</v>
      </c>
      <c r="B16822">
        <f>SUMIF(mma_train!B:B,Groupby_orderid!A16822,mma_train!K:K)</f>
        <v>0</v>
      </c>
      <c r="C16822">
        <f t="shared" si="524"/>
        <v>0</v>
      </c>
      <c r="D16822">
        <f>COUNTIF(mma_train!B:B,Groupby_orderid!A16822)</f>
        <v>10</v>
      </c>
      <c r="E16822">
        <f t="shared" si="525"/>
        <v>0</v>
      </c>
    </row>
    <row r="16823" spans="1:5" x14ac:dyDescent="0.2">
      <c r="A16823">
        <v>16822</v>
      </c>
      <c r="B16823">
        <f>SUMIF(mma_train!B:B,Groupby_orderid!A16823,mma_train!K:K)</f>
        <v>0</v>
      </c>
      <c r="C16823">
        <f t="shared" si="524"/>
        <v>0</v>
      </c>
      <c r="D16823">
        <f>COUNTIF(mma_train!B:B,Groupby_orderid!A16823)</f>
        <v>10</v>
      </c>
      <c r="E16823">
        <f t="shared" si="525"/>
        <v>0</v>
      </c>
    </row>
    <row r="16824" spans="1:5" x14ac:dyDescent="0.2">
      <c r="A16824">
        <v>16823</v>
      </c>
      <c r="B16824">
        <f>SUMIF(mma_train!B:B,Groupby_orderid!A16824,mma_train!K:K)</f>
        <v>0</v>
      </c>
      <c r="C16824">
        <f t="shared" si="524"/>
        <v>0</v>
      </c>
      <c r="D16824">
        <f>COUNTIF(mma_train!B:B,Groupby_orderid!A16824)</f>
        <v>6</v>
      </c>
      <c r="E16824">
        <f t="shared" si="525"/>
        <v>0</v>
      </c>
    </row>
    <row r="16825" spans="1:5" x14ac:dyDescent="0.2">
      <c r="A16825">
        <v>16824</v>
      </c>
      <c r="B16825">
        <f>SUMIF(mma_train!B:B,Groupby_orderid!A16825,mma_train!K:K)</f>
        <v>0</v>
      </c>
      <c r="C16825">
        <f t="shared" si="524"/>
        <v>0</v>
      </c>
      <c r="D16825">
        <f>COUNTIF(mma_train!B:B,Groupby_orderid!A16825)</f>
        <v>25</v>
      </c>
      <c r="E16825">
        <f t="shared" si="525"/>
        <v>0</v>
      </c>
    </row>
    <row r="16826" spans="1:5" x14ac:dyDescent="0.2">
      <c r="A16826">
        <v>16825</v>
      </c>
      <c r="B16826">
        <f>SUMIF(mma_train!B:B,Groupby_orderid!A16826,mma_train!K:K)</f>
        <v>0</v>
      </c>
      <c r="C16826">
        <f t="shared" si="524"/>
        <v>0</v>
      </c>
      <c r="D16826">
        <f>COUNTIF(mma_train!B:B,Groupby_orderid!A16826)</f>
        <v>7</v>
      </c>
      <c r="E16826">
        <f t="shared" si="525"/>
        <v>0</v>
      </c>
    </row>
    <row r="16827" spans="1:5" x14ac:dyDescent="0.2">
      <c r="A16827">
        <v>16826</v>
      </c>
      <c r="B16827">
        <f>SUMIF(mma_train!B:B,Groupby_orderid!A16827,mma_train!K:K)</f>
        <v>0</v>
      </c>
      <c r="C16827">
        <f t="shared" si="524"/>
        <v>0</v>
      </c>
      <c r="D16827">
        <f>COUNTIF(mma_train!B:B,Groupby_orderid!A16827)</f>
        <v>20</v>
      </c>
      <c r="E16827">
        <f t="shared" si="525"/>
        <v>0</v>
      </c>
    </row>
    <row r="16828" spans="1:5" x14ac:dyDescent="0.2">
      <c r="A16828">
        <v>16827</v>
      </c>
      <c r="B16828">
        <f>SUMIF(mma_train!B:B,Groupby_orderid!A16828,mma_train!K:K)</f>
        <v>0</v>
      </c>
      <c r="C16828">
        <f t="shared" si="524"/>
        <v>0</v>
      </c>
      <c r="D16828">
        <f>COUNTIF(mma_train!B:B,Groupby_orderid!A16828)</f>
        <v>3</v>
      </c>
      <c r="E16828">
        <f t="shared" si="525"/>
        <v>0</v>
      </c>
    </row>
    <row r="16829" spans="1:5" x14ac:dyDescent="0.2">
      <c r="A16829">
        <v>16828</v>
      </c>
      <c r="B16829">
        <f>SUMIF(mma_train!B:B,Groupby_orderid!A16829,mma_train!K:K)</f>
        <v>0</v>
      </c>
      <c r="C16829">
        <f t="shared" si="524"/>
        <v>0</v>
      </c>
      <c r="D16829">
        <f>COUNTIF(mma_train!B:B,Groupby_orderid!A16829)</f>
        <v>3</v>
      </c>
      <c r="E16829">
        <f t="shared" si="525"/>
        <v>0</v>
      </c>
    </row>
    <row r="16830" spans="1:5" x14ac:dyDescent="0.2">
      <c r="A16830">
        <v>16829</v>
      </c>
      <c r="B16830">
        <f>SUMIF(mma_train!B:B,Groupby_orderid!A16830,mma_train!K:K)</f>
        <v>0</v>
      </c>
      <c r="C16830">
        <f t="shared" si="524"/>
        <v>0</v>
      </c>
      <c r="D16830">
        <f>COUNTIF(mma_train!B:B,Groupby_orderid!A16830)</f>
        <v>3</v>
      </c>
      <c r="E16830">
        <f t="shared" si="525"/>
        <v>0</v>
      </c>
    </row>
    <row r="16831" spans="1:5" x14ac:dyDescent="0.2">
      <c r="A16831">
        <v>16830</v>
      </c>
      <c r="B16831">
        <f>SUMIF(mma_train!B:B,Groupby_orderid!A16831,mma_train!K:K)</f>
        <v>0</v>
      </c>
      <c r="C16831">
        <f t="shared" si="524"/>
        <v>0</v>
      </c>
      <c r="D16831">
        <f>COUNTIF(mma_train!B:B,Groupby_orderid!A16831)</f>
        <v>2</v>
      </c>
      <c r="E16831">
        <f t="shared" si="525"/>
        <v>0</v>
      </c>
    </row>
    <row r="16832" spans="1:5" x14ac:dyDescent="0.2">
      <c r="A16832">
        <v>16831</v>
      </c>
      <c r="B16832">
        <f>SUMIF(mma_train!B:B,Groupby_orderid!A16832,mma_train!K:K)</f>
        <v>0</v>
      </c>
      <c r="C16832">
        <f t="shared" si="524"/>
        <v>0</v>
      </c>
      <c r="D16832">
        <f>COUNTIF(mma_train!B:B,Groupby_orderid!A16832)</f>
        <v>14</v>
      </c>
      <c r="E16832">
        <f t="shared" si="525"/>
        <v>0</v>
      </c>
    </row>
    <row r="16833" spans="1:5" x14ac:dyDescent="0.2">
      <c r="A16833">
        <v>16832</v>
      </c>
      <c r="B16833">
        <f>SUMIF(mma_train!B:B,Groupby_orderid!A16833,mma_train!K:K)</f>
        <v>0</v>
      </c>
      <c r="C16833">
        <f t="shared" si="524"/>
        <v>0</v>
      </c>
      <c r="D16833">
        <f>COUNTIF(mma_train!B:B,Groupby_orderid!A16833)</f>
        <v>5</v>
      </c>
      <c r="E16833">
        <f t="shared" si="525"/>
        <v>0</v>
      </c>
    </row>
    <row r="16834" spans="1:5" x14ac:dyDescent="0.2">
      <c r="A16834">
        <v>16833</v>
      </c>
      <c r="B16834">
        <f>SUMIF(mma_train!B:B,Groupby_orderid!A16834,mma_train!K:K)</f>
        <v>0</v>
      </c>
      <c r="C16834">
        <f t="shared" si="524"/>
        <v>0</v>
      </c>
      <c r="D16834">
        <f>COUNTIF(mma_train!B:B,Groupby_orderid!A16834)</f>
        <v>14</v>
      </c>
      <c r="E16834">
        <f t="shared" si="525"/>
        <v>0</v>
      </c>
    </row>
    <row r="16835" spans="1:5" x14ac:dyDescent="0.2">
      <c r="A16835">
        <v>16834</v>
      </c>
      <c r="B16835">
        <f>SUMIF(mma_train!B:B,Groupby_orderid!A16835,mma_train!K:K)</f>
        <v>0</v>
      </c>
      <c r="C16835">
        <f t="shared" ref="C16835:C16898" si="526">IF(B16835&gt;0,1,0)</f>
        <v>0</v>
      </c>
      <c r="D16835">
        <f>COUNTIF(mma_train!B:B,Groupby_orderid!A16835)</f>
        <v>11</v>
      </c>
      <c r="E16835">
        <f t="shared" ref="E16835:E16898" si="527">B16835/D16835</f>
        <v>0</v>
      </c>
    </row>
    <row r="16836" spans="1:5" x14ac:dyDescent="0.2">
      <c r="A16836">
        <v>16835</v>
      </c>
      <c r="B16836">
        <f>SUMIF(mma_train!B:B,Groupby_orderid!A16836,mma_train!K:K)</f>
        <v>0</v>
      </c>
      <c r="C16836">
        <f t="shared" si="526"/>
        <v>0</v>
      </c>
      <c r="D16836">
        <f>COUNTIF(mma_train!B:B,Groupby_orderid!A16836)</f>
        <v>9</v>
      </c>
      <c r="E16836">
        <f t="shared" si="527"/>
        <v>0</v>
      </c>
    </row>
    <row r="16837" spans="1:5" x14ac:dyDescent="0.2">
      <c r="A16837">
        <v>16836</v>
      </c>
      <c r="B16837">
        <f>SUMIF(mma_train!B:B,Groupby_orderid!A16837,mma_train!K:K)</f>
        <v>0</v>
      </c>
      <c r="C16837">
        <f t="shared" si="526"/>
        <v>0</v>
      </c>
      <c r="D16837">
        <f>COUNTIF(mma_train!B:B,Groupby_orderid!A16837)</f>
        <v>13</v>
      </c>
      <c r="E16837">
        <f t="shared" si="527"/>
        <v>0</v>
      </c>
    </row>
    <row r="16838" spans="1:5" x14ac:dyDescent="0.2">
      <c r="A16838">
        <v>16837</v>
      </c>
      <c r="B16838">
        <f>SUMIF(mma_train!B:B,Groupby_orderid!A16838,mma_train!K:K)</f>
        <v>0</v>
      </c>
      <c r="C16838">
        <f t="shared" si="526"/>
        <v>0</v>
      </c>
      <c r="D16838">
        <f>COUNTIF(mma_train!B:B,Groupby_orderid!A16838)</f>
        <v>7</v>
      </c>
      <c r="E16838">
        <f t="shared" si="527"/>
        <v>0</v>
      </c>
    </row>
    <row r="16839" spans="1:5" x14ac:dyDescent="0.2">
      <c r="A16839">
        <v>16838</v>
      </c>
      <c r="B16839">
        <f>SUMIF(mma_train!B:B,Groupby_orderid!A16839,mma_train!K:K)</f>
        <v>0</v>
      </c>
      <c r="C16839">
        <f t="shared" si="526"/>
        <v>0</v>
      </c>
      <c r="D16839">
        <f>COUNTIF(mma_train!B:B,Groupby_orderid!A16839)</f>
        <v>7</v>
      </c>
      <c r="E16839">
        <f t="shared" si="527"/>
        <v>0</v>
      </c>
    </row>
    <row r="16840" spans="1:5" x14ac:dyDescent="0.2">
      <c r="A16840">
        <v>16839</v>
      </c>
      <c r="B16840">
        <f>SUMIF(mma_train!B:B,Groupby_orderid!A16840,mma_train!K:K)</f>
        <v>0</v>
      </c>
      <c r="C16840">
        <f t="shared" si="526"/>
        <v>0</v>
      </c>
      <c r="D16840">
        <f>COUNTIF(mma_train!B:B,Groupby_orderid!A16840)</f>
        <v>3</v>
      </c>
      <c r="E16840">
        <f t="shared" si="527"/>
        <v>0</v>
      </c>
    </row>
    <row r="16841" spans="1:5" x14ac:dyDescent="0.2">
      <c r="A16841">
        <v>16840</v>
      </c>
      <c r="B16841">
        <f>SUMIF(mma_train!B:B,Groupby_orderid!A16841,mma_train!K:K)</f>
        <v>0</v>
      </c>
      <c r="C16841">
        <f t="shared" si="526"/>
        <v>0</v>
      </c>
      <c r="D16841">
        <f>COUNTIF(mma_train!B:B,Groupby_orderid!A16841)</f>
        <v>6</v>
      </c>
      <c r="E16841">
        <f t="shared" si="527"/>
        <v>0</v>
      </c>
    </row>
    <row r="16842" spans="1:5" x14ac:dyDescent="0.2">
      <c r="A16842">
        <v>16841</v>
      </c>
      <c r="B16842">
        <f>SUMIF(mma_train!B:B,Groupby_orderid!A16842,mma_train!K:K)</f>
        <v>0</v>
      </c>
      <c r="C16842">
        <f t="shared" si="526"/>
        <v>0</v>
      </c>
      <c r="D16842">
        <f>COUNTIF(mma_train!B:B,Groupby_orderid!A16842)</f>
        <v>8</v>
      </c>
      <c r="E16842">
        <f t="shared" si="527"/>
        <v>0</v>
      </c>
    </row>
    <row r="16843" spans="1:5" x14ac:dyDescent="0.2">
      <c r="A16843">
        <v>16842</v>
      </c>
      <c r="B16843">
        <f>SUMIF(mma_train!B:B,Groupby_orderid!A16843,mma_train!K:K)</f>
        <v>0</v>
      </c>
      <c r="C16843">
        <f t="shared" si="526"/>
        <v>0</v>
      </c>
      <c r="D16843">
        <f>COUNTIF(mma_train!B:B,Groupby_orderid!A16843)</f>
        <v>15</v>
      </c>
      <c r="E16843">
        <f t="shared" si="527"/>
        <v>0</v>
      </c>
    </row>
    <row r="16844" spans="1:5" x14ac:dyDescent="0.2">
      <c r="A16844">
        <v>16843</v>
      </c>
      <c r="B16844">
        <f>SUMIF(mma_train!B:B,Groupby_orderid!A16844,mma_train!K:K)</f>
        <v>0</v>
      </c>
      <c r="C16844">
        <f t="shared" si="526"/>
        <v>0</v>
      </c>
      <c r="D16844">
        <f>COUNTIF(mma_train!B:B,Groupby_orderid!A16844)</f>
        <v>11</v>
      </c>
      <c r="E16844">
        <f t="shared" si="527"/>
        <v>0</v>
      </c>
    </row>
    <row r="16845" spans="1:5" x14ac:dyDescent="0.2">
      <c r="A16845">
        <v>16844</v>
      </c>
      <c r="B16845">
        <f>SUMIF(mma_train!B:B,Groupby_orderid!A16845,mma_train!K:K)</f>
        <v>0</v>
      </c>
      <c r="C16845">
        <f t="shared" si="526"/>
        <v>0</v>
      </c>
      <c r="D16845">
        <f>COUNTIF(mma_train!B:B,Groupby_orderid!A16845)</f>
        <v>7</v>
      </c>
      <c r="E16845">
        <f t="shared" si="527"/>
        <v>0</v>
      </c>
    </row>
    <row r="16846" spans="1:5" x14ac:dyDescent="0.2">
      <c r="A16846">
        <v>16845</v>
      </c>
      <c r="B16846">
        <f>SUMIF(mma_train!B:B,Groupby_orderid!A16846,mma_train!K:K)</f>
        <v>0</v>
      </c>
      <c r="C16846">
        <f t="shared" si="526"/>
        <v>0</v>
      </c>
      <c r="D16846">
        <f>COUNTIF(mma_train!B:B,Groupby_orderid!A16846)</f>
        <v>13</v>
      </c>
      <c r="E16846">
        <f t="shared" si="527"/>
        <v>0</v>
      </c>
    </row>
    <row r="16847" spans="1:5" x14ac:dyDescent="0.2">
      <c r="A16847">
        <v>16846</v>
      </c>
      <c r="B16847">
        <f>SUMIF(mma_train!B:B,Groupby_orderid!A16847,mma_train!K:K)</f>
        <v>0</v>
      </c>
      <c r="C16847">
        <f t="shared" si="526"/>
        <v>0</v>
      </c>
      <c r="D16847">
        <f>COUNTIF(mma_train!B:B,Groupby_orderid!A16847)</f>
        <v>8</v>
      </c>
      <c r="E16847">
        <f t="shared" si="527"/>
        <v>0</v>
      </c>
    </row>
    <row r="16848" spans="1:5" x14ac:dyDescent="0.2">
      <c r="A16848">
        <v>16847</v>
      </c>
      <c r="B16848">
        <f>SUMIF(mma_train!B:B,Groupby_orderid!A16848,mma_train!K:K)</f>
        <v>0</v>
      </c>
      <c r="C16848">
        <f t="shared" si="526"/>
        <v>0</v>
      </c>
      <c r="D16848">
        <f>COUNTIF(mma_train!B:B,Groupby_orderid!A16848)</f>
        <v>5</v>
      </c>
      <c r="E16848">
        <f t="shared" si="527"/>
        <v>0</v>
      </c>
    </row>
    <row r="16849" spans="1:5" x14ac:dyDescent="0.2">
      <c r="A16849">
        <v>16848</v>
      </c>
      <c r="B16849">
        <f>SUMIF(mma_train!B:B,Groupby_orderid!A16849,mma_train!K:K)</f>
        <v>0</v>
      </c>
      <c r="C16849">
        <f t="shared" si="526"/>
        <v>0</v>
      </c>
      <c r="D16849">
        <f>COUNTIF(mma_train!B:B,Groupby_orderid!A16849)</f>
        <v>7</v>
      </c>
      <c r="E16849">
        <f t="shared" si="527"/>
        <v>0</v>
      </c>
    </row>
    <row r="16850" spans="1:5" x14ac:dyDescent="0.2">
      <c r="A16850">
        <v>16849</v>
      </c>
      <c r="B16850">
        <f>SUMIF(mma_train!B:B,Groupby_orderid!A16850,mma_train!K:K)</f>
        <v>0</v>
      </c>
      <c r="C16850">
        <f t="shared" si="526"/>
        <v>0</v>
      </c>
      <c r="D16850">
        <f>COUNTIF(mma_train!B:B,Groupby_orderid!A16850)</f>
        <v>42</v>
      </c>
      <c r="E16850">
        <f t="shared" si="527"/>
        <v>0</v>
      </c>
    </row>
    <row r="16851" spans="1:5" x14ac:dyDescent="0.2">
      <c r="A16851">
        <v>16850</v>
      </c>
      <c r="B16851">
        <f>SUMIF(mma_train!B:B,Groupby_orderid!A16851,mma_train!K:K)</f>
        <v>0</v>
      </c>
      <c r="C16851">
        <f t="shared" si="526"/>
        <v>0</v>
      </c>
      <c r="D16851">
        <f>COUNTIF(mma_train!B:B,Groupby_orderid!A16851)</f>
        <v>4</v>
      </c>
      <c r="E16851">
        <f t="shared" si="527"/>
        <v>0</v>
      </c>
    </row>
    <row r="16852" spans="1:5" x14ac:dyDescent="0.2">
      <c r="A16852">
        <v>16851</v>
      </c>
      <c r="B16852">
        <f>SUMIF(mma_train!B:B,Groupby_orderid!A16852,mma_train!K:K)</f>
        <v>0</v>
      </c>
      <c r="C16852">
        <f t="shared" si="526"/>
        <v>0</v>
      </c>
      <c r="D16852">
        <f>COUNTIF(mma_train!B:B,Groupby_orderid!A16852)</f>
        <v>1</v>
      </c>
      <c r="E16852">
        <f t="shared" si="527"/>
        <v>0</v>
      </c>
    </row>
    <row r="16853" spans="1:5" x14ac:dyDescent="0.2">
      <c r="A16853">
        <v>16852</v>
      </c>
      <c r="B16853">
        <f>SUMIF(mma_train!B:B,Groupby_orderid!A16853,mma_train!K:K)</f>
        <v>0</v>
      </c>
      <c r="C16853">
        <f t="shared" si="526"/>
        <v>0</v>
      </c>
      <c r="D16853">
        <f>COUNTIF(mma_train!B:B,Groupby_orderid!A16853)</f>
        <v>10</v>
      </c>
      <c r="E16853">
        <f t="shared" si="527"/>
        <v>0</v>
      </c>
    </row>
    <row r="16854" spans="1:5" x14ac:dyDescent="0.2">
      <c r="A16854">
        <v>16853</v>
      </c>
      <c r="B16854">
        <f>SUMIF(mma_train!B:B,Groupby_orderid!A16854,mma_train!K:K)</f>
        <v>0</v>
      </c>
      <c r="C16854">
        <f t="shared" si="526"/>
        <v>0</v>
      </c>
      <c r="D16854">
        <f>COUNTIF(mma_train!B:B,Groupby_orderid!A16854)</f>
        <v>2</v>
      </c>
      <c r="E16854">
        <f t="shared" si="527"/>
        <v>0</v>
      </c>
    </row>
    <row r="16855" spans="1:5" x14ac:dyDescent="0.2">
      <c r="A16855">
        <v>16854</v>
      </c>
      <c r="B16855">
        <f>SUMIF(mma_train!B:B,Groupby_orderid!A16855,mma_train!K:K)</f>
        <v>0</v>
      </c>
      <c r="C16855">
        <f t="shared" si="526"/>
        <v>0</v>
      </c>
      <c r="D16855">
        <f>COUNTIF(mma_train!B:B,Groupby_orderid!A16855)</f>
        <v>3</v>
      </c>
      <c r="E16855">
        <f t="shared" si="527"/>
        <v>0</v>
      </c>
    </row>
    <row r="16856" spans="1:5" x14ac:dyDescent="0.2">
      <c r="A16856">
        <v>16855</v>
      </c>
      <c r="B16856">
        <f>SUMIF(mma_train!B:B,Groupby_orderid!A16856,mma_train!K:K)</f>
        <v>0</v>
      </c>
      <c r="C16856">
        <f t="shared" si="526"/>
        <v>0</v>
      </c>
      <c r="D16856">
        <f>COUNTIF(mma_train!B:B,Groupby_orderid!A16856)</f>
        <v>6</v>
      </c>
      <c r="E16856">
        <f t="shared" si="527"/>
        <v>0</v>
      </c>
    </row>
    <row r="16857" spans="1:5" x14ac:dyDescent="0.2">
      <c r="A16857">
        <v>16856</v>
      </c>
      <c r="B16857">
        <f>SUMIF(mma_train!B:B,Groupby_orderid!A16857,mma_train!K:K)</f>
        <v>0</v>
      </c>
      <c r="C16857">
        <f t="shared" si="526"/>
        <v>0</v>
      </c>
      <c r="D16857">
        <f>COUNTIF(mma_train!B:B,Groupby_orderid!A16857)</f>
        <v>14</v>
      </c>
      <c r="E16857">
        <f t="shared" si="527"/>
        <v>0</v>
      </c>
    </row>
    <row r="16858" spans="1:5" x14ac:dyDescent="0.2">
      <c r="A16858">
        <v>16857</v>
      </c>
      <c r="B16858">
        <f>SUMIF(mma_train!B:B,Groupby_orderid!A16858,mma_train!K:K)</f>
        <v>0</v>
      </c>
      <c r="C16858">
        <f t="shared" si="526"/>
        <v>0</v>
      </c>
      <c r="D16858">
        <f>COUNTIF(mma_train!B:B,Groupby_orderid!A16858)</f>
        <v>1</v>
      </c>
      <c r="E16858">
        <f t="shared" si="527"/>
        <v>0</v>
      </c>
    </row>
    <row r="16859" spans="1:5" x14ac:dyDescent="0.2">
      <c r="A16859">
        <v>16858</v>
      </c>
      <c r="B16859">
        <f>SUMIF(mma_train!B:B,Groupby_orderid!A16859,mma_train!K:K)</f>
        <v>0</v>
      </c>
      <c r="C16859">
        <f t="shared" si="526"/>
        <v>0</v>
      </c>
      <c r="D16859">
        <f>COUNTIF(mma_train!B:B,Groupby_orderid!A16859)</f>
        <v>2</v>
      </c>
      <c r="E16859">
        <f t="shared" si="527"/>
        <v>0</v>
      </c>
    </row>
    <row r="16860" spans="1:5" x14ac:dyDescent="0.2">
      <c r="A16860">
        <v>16859</v>
      </c>
      <c r="B16860">
        <f>SUMIF(mma_train!B:B,Groupby_orderid!A16860,mma_train!K:K)</f>
        <v>0</v>
      </c>
      <c r="C16860">
        <f t="shared" si="526"/>
        <v>0</v>
      </c>
      <c r="D16860">
        <f>COUNTIF(mma_train!B:B,Groupby_orderid!A16860)</f>
        <v>4</v>
      </c>
      <c r="E16860">
        <f t="shared" si="527"/>
        <v>0</v>
      </c>
    </row>
    <row r="16861" spans="1:5" x14ac:dyDescent="0.2">
      <c r="A16861">
        <v>16860</v>
      </c>
      <c r="B16861">
        <f>SUMIF(mma_train!B:B,Groupby_orderid!A16861,mma_train!K:K)</f>
        <v>0</v>
      </c>
      <c r="C16861">
        <f t="shared" si="526"/>
        <v>0</v>
      </c>
      <c r="D16861">
        <f>COUNTIF(mma_train!B:B,Groupby_orderid!A16861)</f>
        <v>2</v>
      </c>
      <c r="E16861">
        <f t="shared" si="527"/>
        <v>0</v>
      </c>
    </row>
    <row r="16862" spans="1:5" x14ac:dyDescent="0.2">
      <c r="A16862">
        <v>16861</v>
      </c>
      <c r="B16862">
        <f>SUMIF(mma_train!B:B,Groupby_orderid!A16862,mma_train!K:K)</f>
        <v>0</v>
      </c>
      <c r="C16862">
        <f t="shared" si="526"/>
        <v>0</v>
      </c>
      <c r="D16862">
        <f>COUNTIF(mma_train!B:B,Groupby_orderid!A16862)</f>
        <v>1</v>
      </c>
      <c r="E16862">
        <f t="shared" si="527"/>
        <v>0</v>
      </c>
    </row>
    <row r="16863" spans="1:5" x14ac:dyDescent="0.2">
      <c r="A16863">
        <v>16862</v>
      </c>
      <c r="B16863">
        <f>SUMIF(mma_train!B:B,Groupby_orderid!A16863,mma_train!K:K)</f>
        <v>0</v>
      </c>
      <c r="C16863">
        <f t="shared" si="526"/>
        <v>0</v>
      </c>
      <c r="D16863">
        <f>COUNTIF(mma_train!B:B,Groupby_orderid!A16863)</f>
        <v>15</v>
      </c>
      <c r="E16863">
        <f t="shared" si="527"/>
        <v>0</v>
      </c>
    </row>
    <row r="16864" spans="1:5" x14ac:dyDescent="0.2">
      <c r="A16864">
        <v>16863</v>
      </c>
      <c r="B16864">
        <f>SUMIF(mma_train!B:B,Groupby_orderid!A16864,mma_train!K:K)</f>
        <v>0</v>
      </c>
      <c r="C16864">
        <f t="shared" si="526"/>
        <v>0</v>
      </c>
      <c r="D16864">
        <f>COUNTIF(mma_train!B:B,Groupby_orderid!A16864)</f>
        <v>5</v>
      </c>
      <c r="E16864">
        <f t="shared" si="527"/>
        <v>0</v>
      </c>
    </row>
    <row r="16865" spans="1:5" x14ac:dyDescent="0.2">
      <c r="A16865">
        <v>16864</v>
      </c>
      <c r="B16865">
        <f>SUMIF(mma_train!B:B,Groupby_orderid!A16865,mma_train!K:K)</f>
        <v>0</v>
      </c>
      <c r="C16865">
        <f t="shared" si="526"/>
        <v>0</v>
      </c>
      <c r="D16865">
        <f>COUNTIF(mma_train!B:B,Groupby_orderid!A16865)</f>
        <v>18</v>
      </c>
      <c r="E16865">
        <f t="shared" si="527"/>
        <v>0</v>
      </c>
    </row>
    <row r="16866" spans="1:5" x14ac:dyDescent="0.2">
      <c r="A16866">
        <v>16865</v>
      </c>
      <c r="B16866">
        <f>SUMIF(mma_train!B:B,Groupby_orderid!A16866,mma_train!K:K)</f>
        <v>0</v>
      </c>
      <c r="C16866">
        <f t="shared" si="526"/>
        <v>0</v>
      </c>
      <c r="D16866">
        <f>COUNTIF(mma_train!B:B,Groupby_orderid!A16866)</f>
        <v>3</v>
      </c>
      <c r="E16866">
        <f t="shared" si="527"/>
        <v>0</v>
      </c>
    </row>
    <row r="16867" spans="1:5" x14ac:dyDescent="0.2">
      <c r="A16867">
        <v>16866</v>
      </c>
      <c r="B16867">
        <f>SUMIF(mma_train!B:B,Groupby_orderid!A16867,mma_train!K:K)</f>
        <v>0</v>
      </c>
      <c r="C16867">
        <f t="shared" si="526"/>
        <v>0</v>
      </c>
      <c r="D16867">
        <f>COUNTIF(mma_train!B:B,Groupby_orderid!A16867)</f>
        <v>9</v>
      </c>
      <c r="E16867">
        <f t="shared" si="527"/>
        <v>0</v>
      </c>
    </row>
    <row r="16868" spans="1:5" x14ac:dyDescent="0.2">
      <c r="A16868">
        <v>16867</v>
      </c>
      <c r="B16868">
        <f>SUMIF(mma_train!B:B,Groupby_orderid!A16868,mma_train!K:K)</f>
        <v>0</v>
      </c>
      <c r="C16868">
        <f t="shared" si="526"/>
        <v>0</v>
      </c>
      <c r="D16868">
        <f>COUNTIF(mma_train!B:B,Groupby_orderid!A16868)</f>
        <v>0</v>
      </c>
      <c r="E16868" t="e">
        <f t="shared" si="527"/>
        <v>#DIV/0!</v>
      </c>
    </row>
    <row r="16869" spans="1:5" x14ac:dyDescent="0.2">
      <c r="A16869">
        <v>16868</v>
      </c>
      <c r="B16869">
        <f>SUMIF(mma_train!B:B,Groupby_orderid!A16869,mma_train!K:K)</f>
        <v>0</v>
      </c>
      <c r="C16869">
        <f t="shared" si="526"/>
        <v>0</v>
      </c>
      <c r="D16869">
        <f>COUNTIF(mma_train!B:B,Groupby_orderid!A16869)</f>
        <v>6</v>
      </c>
      <c r="E16869">
        <f t="shared" si="527"/>
        <v>0</v>
      </c>
    </row>
    <row r="16870" spans="1:5" x14ac:dyDescent="0.2">
      <c r="A16870">
        <v>16869</v>
      </c>
      <c r="B16870">
        <f>SUMIF(mma_train!B:B,Groupby_orderid!A16870,mma_train!K:K)</f>
        <v>0</v>
      </c>
      <c r="C16870">
        <f t="shared" si="526"/>
        <v>0</v>
      </c>
      <c r="D16870">
        <f>COUNTIF(mma_train!B:B,Groupby_orderid!A16870)</f>
        <v>16</v>
      </c>
      <c r="E16870">
        <f t="shared" si="527"/>
        <v>0</v>
      </c>
    </row>
    <row r="16871" spans="1:5" x14ac:dyDescent="0.2">
      <c r="A16871">
        <v>16870</v>
      </c>
      <c r="B16871">
        <f>SUMIF(mma_train!B:B,Groupby_orderid!A16871,mma_train!K:K)</f>
        <v>0</v>
      </c>
      <c r="C16871">
        <f t="shared" si="526"/>
        <v>0</v>
      </c>
      <c r="D16871">
        <f>COUNTIF(mma_train!B:B,Groupby_orderid!A16871)</f>
        <v>2</v>
      </c>
      <c r="E16871">
        <f t="shared" si="527"/>
        <v>0</v>
      </c>
    </row>
    <row r="16872" spans="1:5" x14ac:dyDescent="0.2">
      <c r="A16872">
        <v>16871</v>
      </c>
      <c r="B16872">
        <f>SUMIF(mma_train!B:B,Groupby_orderid!A16872,mma_train!K:K)</f>
        <v>0</v>
      </c>
      <c r="C16872">
        <f t="shared" si="526"/>
        <v>0</v>
      </c>
      <c r="D16872">
        <f>COUNTIF(mma_train!B:B,Groupby_orderid!A16872)</f>
        <v>14</v>
      </c>
      <c r="E16872">
        <f t="shared" si="527"/>
        <v>0</v>
      </c>
    </row>
    <row r="16873" spans="1:5" x14ac:dyDescent="0.2">
      <c r="A16873">
        <v>16872</v>
      </c>
      <c r="B16873">
        <f>SUMIF(mma_train!B:B,Groupby_orderid!A16873,mma_train!K:K)</f>
        <v>0</v>
      </c>
      <c r="C16873">
        <f t="shared" si="526"/>
        <v>0</v>
      </c>
      <c r="D16873">
        <f>COUNTIF(mma_train!B:B,Groupby_orderid!A16873)</f>
        <v>25</v>
      </c>
      <c r="E16873">
        <f t="shared" si="527"/>
        <v>0</v>
      </c>
    </row>
    <row r="16874" spans="1:5" x14ac:dyDescent="0.2">
      <c r="A16874">
        <v>16873</v>
      </c>
      <c r="B16874">
        <f>SUMIF(mma_train!B:B,Groupby_orderid!A16874,mma_train!K:K)</f>
        <v>0</v>
      </c>
      <c r="C16874">
        <f t="shared" si="526"/>
        <v>0</v>
      </c>
      <c r="D16874">
        <f>COUNTIF(mma_train!B:B,Groupby_orderid!A16874)</f>
        <v>17</v>
      </c>
      <c r="E16874">
        <f t="shared" si="527"/>
        <v>0</v>
      </c>
    </row>
    <row r="16875" spans="1:5" x14ac:dyDescent="0.2">
      <c r="A16875">
        <v>16874</v>
      </c>
      <c r="B16875">
        <f>SUMIF(mma_train!B:B,Groupby_orderid!A16875,mma_train!K:K)</f>
        <v>0</v>
      </c>
      <c r="C16875">
        <f t="shared" si="526"/>
        <v>0</v>
      </c>
      <c r="D16875">
        <f>COUNTIF(mma_train!B:B,Groupby_orderid!A16875)</f>
        <v>4</v>
      </c>
      <c r="E16875">
        <f t="shared" si="527"/>
        <v>0</v>
      </c>
    </row>
    <row r="16876" spans="1:5" x14ac:dyDescent="0.2">
      <c r="A16876">
        <v>16875</v>
      </c>
      <c r="B16876">
        <f>SUMIF(mma_train!B:B,Groupby_orderid!A16876,mma_train!K:K)</f>
        <v>0</v>
      </c>
      <c r="C16876">
        <f t="shared" si="526"/>
        <v>0</v>
      </c>
      <c r="D16876">
        <f>COUNTIF(mma_train!B:B,Groupby_orderid!A16876)</f>
        <v>2</v>
      </c>
      <c r="E16876">
        <f t="shared" si="527"/>
        <v>0</v>
      </c>
    </row>
    <row r="16877" spans="1:5" x14ac:dyDescent="0.2">
      <c r="A16877">
        <v>16876</v>
      </c>
      <c r="B16877">
        <f>SUMIF(mma_train!B:B,Groupby_orderid!A16877,mma_train!K:K)</f>
        <v>0</v>
      </c>
      <c r="C16877">
        <f t="shared" si="526"/>
        <v>0</v>
      </c>
      <c r="D16877">
        <f>COUNTIF(mma_train!B:B,Groupby_orderid!A16877)</f>
        <v>9</v>
      </c>
      <c r="E16877">
        <f t="shared" si="527"/>
        <v>0</v>
      </c>
    </row>
    <row r="16878" spans="1:5" x14ac:dyDescent="0.2">
      <c r="A16878">
        <v>16877</v>
      </c>
      <c r="B16878">
        <f>SUMIF(mma_train!B:B,Groupby_orderid!A16878,mma_train!K:K)</f>
        <v>0</v>
      </c>
      <c r="C16878">
        <f t="shared" si="526"/>
        <v>0</v>
      </c>
      <c r="D16878">
        <f>COUNTIF(mma_train!B:B,Groupby_orderid!A16878)</f>
        <v>9</v>
      </c>
      <c r="E16878">
        <f t="shared" si="527"/>
        <v>0</v>
      </c>
    </row>
    <row r="16879" spans="1:5" x14ac:dyDescent="0.2">
      <c r="A16879">
        <v>16878</v>
      </c>
      <c r="B16879">
        <f>SUMIF(mma_train!B:B,Groupby_orderid!A16879,mma_train!K:K)</f>
        <v>0</v>
      </c>
      <c r="C16879">
        <f t="shared" si="526"/>
        <v>0</v>
      </c>
      <c r="D16879">
        <f>COUNTIF(mma_train!B:B,Groupby_orderid!A16879)</f>
        <v>10</v>
      </c>
      <c r="E16879">
        <f t="shared" si="527"/>
        <v>0</v>
      </c>
    </row>
    <row r="16880" spans="1:5" x14ac:dyDescent="0.2">
      <c r="A16880">
        <v>16879</v>
      </c>
      <c r="B16880">
        <f>SUMIF(mma_train!B:B,Groupby_orderid!A16880,mma_train!K:K)</f>
        <v>0</v>
      </c>
      <c r="C16880">
        <f t="shared" si="526"/>
        <v>0</v>
      </c>
      <c r="D16880">
        <f>COUNTIF(mma_train!B:B,Groupby_orderid!A16880)</f>
        <v>15</v>
      </c>
      <c r="E16880">
        <f t="shared" si="527"/>
        <v>0</v>
      </c>
    </row>
    <row r="16881" spans="1:5" x14ac:dyDescent="0.2">
      <c r="A16881">
        <v>16880</v>
      </c>
      <c r="B16881">
        <f>SUMIF(mma_train!B:B,Groupby_orderid!A16881,mma_train!K:K)</f>
        <v>0</v>
      </c>
      <c r="C16881">
        <f t="shared" si="526"/>
        <v>0</v>
      </c>
      <c r="D16881">
        <f>COUNTIF(mma_train!B:B,Groupby_orderid!A16881)</f>
        <v>0</v>
      </c>
      <c r="E16881" t="e">
        <f t="shared" si="527"/>
        <v>#DIV/0!</v>
      </c>
    </row>
    <row r="16882" spans="1:5" x14ac:dyDescent="0.2">
      <c r="A16882">
        <v>16881</v>
      </c>
      <c r="B16882">
        <f>SUMIF(mma_train!B:B,Groupby_orderid!A16882,mma_train!K:K)</f>
        <v>0</v>
      </c>
      <c r="C16882">
        <f t="shared" si="526"/>
        <v>0</v>
      </c>
      <c r="D16882">
        <f>COUNTIF(mma_train!B:B,Groupby_orderid!A16882)</f>
        <v>21</v>
      </c>
      <c r="E16882">
        <f t="shared" si="527"/>
        <v>0</v>
      </c>
    </row>
    <row r="16883" spans="1:5" x14ac:dyDescent="0.2">
      <c r="A16883">
        <v>16882</v>
      </c>
      <c r="B16883">
        <f>SUMIF(mma_train!B:B,Groupby_orderid!A16883,mma_train!K:K)</f>
        <v>0</v>
      </c>
      <c r="C16883">
        <f t="shared" si="526"/>
        <v>0</v>
      </c>
      <c r="D16883">
        <f>COUNTIF(mma_train!B:B,Groupby_orderid!A16883)</f>
        <v>6</v>
      </c>
      <c r="E16883">
        <f t="shared" si="527"/>
        <v>0</v>
      </c>
    </row>
    <row r="16884" spans="1:5" x14ac:dyDescent="0.2">
      <c r="A16884">
        <v>16883</v>
      </c>
      <c r="B16884">
        <f>SUMIF(mma_train!B:B,Groupby_orderid!A16884,mma_train!K:K)</f>
        <v>0</v>
      </c>
      <c r="C16884">
        <f t="shared" si="526"/>
        <v>0</v>
      </c>
      <c r="D16884">
        <f>COUNTIF(mma_train!B:B,Groupby_orderid!A16884)</f>
        <v>3</v>
      </c>
      <c r="E16884">
        <f t="shared" si="527"/>
        <v>0</v>
      </c>
    </row>
    <row r="16885" spans="1:5" x14ac:dyDescent="0.2">
      <c r="A16885">
        <v>16884</v>
      </c>
      <c r="B16885">
        <f>SUMIF(mma_train!B:B,Groupby_orderid!A16885,mma_train!K:K)</f>
        <v>0</v>
      </c>
      <c r="C16885">
        <f t="shared" si="526"/>
        <v>0</v>
      </c>
      <c r="D16885">
        <f>COUNTIF(mma_train!B:B,Groupby_orderid!A16885)</f>
        <v>1</v>
      </c>
      <c r="E16885">
        <f t="shared" si="527"/>
        <v>0</v>
      </c>
    </row>
    <row r="16886" spans="1:5" x14ac:dyDescent="0.2">
      <c r="A16886">
        <v>16885</v>
      </c>
      <c r="B16886">
        <f>SUMIF(mma_train!B:B,Groupby_orderid!A16886,mma_train!K:K)</f>
        <v>0</v>
      </c>
      <c r="C16886">
        <f t="shared" si="526"/>
        <v>0</v>
      </c>
      <c r="D16886">
        <f>COUNTIF(mma_train!B:B,Groupby_orderid!A16886)</f>
        <v>16</v>
      </c>
      <c r="E16886">
        <f t="shared" si="527"/>
        <v>0</v>
      </c>
    </row>
    <row r="16887" spans="1:5" x14ac:dyDescent="0.2">
      <c r="A16887">
        <v>16886</v>
      </c>
      <c r="B16887">
        <f>SUMIF(mma_train!B:B,Groupby_orderid!A16887,mma_train!K:K)</f>
        <v>0</v>
      </c>
      <c r="C16887">
        <f t="shared" si="526"/>
        <v>0</v>
      </c>
      <c r="D16887">
        <f>COUNTIF(mma_train!B:B,Groupby_orderid!A16887)</f>
        <v>14</v>
      </c>
      <c r="E16887">
        <f t="shared" si="527"/>
        <v>0</v>
      </c>
    </row>
    <row r="16888" spans="1:5" x14ac:dyDescent="0.2">
      <c r="A16888">
        <v>16887</v>
      </c>
      <c r="B16888">
        <f>SUMIF(mma_train!B:B,Groupby_orderid!A16888,mma_train!K:K)</f>
        <v>0</v>
      </c>
      <c r="C16888">
        <f t="shared" si="526"/>
        <v>0</v>
      </c>
      <c r="D16888">
        <f>COUNTIF(mma_train!B:B,Groupby_orderid!A16888)</f>
        <v>23</v>
      </c>
      <c r="E16888">
        <f t="shared" si="527"/>
        <v>0</v>
      </c>
    </row>
    <row r="16889" spans="1:5" x14ac:dyDescent="0.2">
      <c r="A16889">
        <v>16888</v>
      </c>
      <c r="B16889">
        <f>SUMIF(mma_train!B:B,Groupby_orderid!A16889,mma_train!K:K)</f>
        <v>0</v>
      </c>
      <c r="C16889">
        <f t="shared" si="526"/>
        <v>0</v>
      </c>
      <c r="D16889">
        <f>COUNTIF(mma_train!B:B,Groupby_orderid!A16889)</f>
        <v>8</v>
      </c>
      <c r="E16889">
        <f t="shared" si="527"/>
        <v>0</v>
      </c>
    </row>
    <row r="16890" spans="1:5" x14ac:dyDescent="0.2">
      <c r="A16890">
        <v>16889</v>
      </c>
      <c r="B16890">
        <f>SUMIF(mma_train!B:B,Groupby_orderid!A16890,mma_train!K:K)</f>
        <v>0</v>
      </c>
      <c r="C16890">
        <f t="shared" si="526"/>
        <v>0</v>
      </c>
      <c r="D16890">
        <f>COUNTIF(mma_train!B:B,Groupby_orderid!A16890)</f>
        <v>9</v>
      </c>
      <c r="E16890">
        <f t="shared" si="527"/>
        <v>0</v>
      </c>
    </row>
    <row r="16891" spans="1:5" x14ac:dyDescent="0.2">
      <c r="A16891">
        <v>16890</v>
      </c>
      <c r="B16891">
        <f>SUMIF(mma_train!B:B,Groupby_orderid!A16891,mma_train!K:K)</f>
        <v>0</v>
      </c>
      <c r="C16891">
        <f t="shared" si="526"/>
        <v>0</v>
      </c>
      <c r="D16891">
        <f>COUNTIF(mma_train!B:B,Groupby_orderid!A16891)</f>
        <v>14</v>
      </c>
      <c r="E16891">
        <f t="shared" si="527"/>
        <v>0</v>
      </c>
    </row>
    <row r="16892" spans="1:5" x14ac:dyDescent="0.2">
      <c r="A16892">
        <v>16891</v>
      </c>
      <c r="B16892">
        <f>SUMIF(mma_train!B:B,Groupby_orderid!A16892,mma_train!K:K)</f>
        <v>0</v>
      </c>
      <c r="C16892">
        <f t="shared" si="526"/>
        <v>0</v>
      </c>
      <c r="D16892">
        <f>COUNTIF(mma_train!B:B,Groupby_orderid!A16892)</f>
        <v>6</v>
      </c>
      <c r="E16892">
        <f t="shared" si="527"/>
        <v>0</v>
      </c>
    </row>
    <row r="16893" spans="1:5" x14ac:dyDescent="0.2">
      <c r="A16893">
        <v>16892</v>
      </c>
      <c r="B16893">
        <f>SUMIF(mma_train!B:B,Groupby_orderid!A16893,mma_train!K:K)</f>
        <v>0</v>
      </c>
      <c r="C16893">
        <f t="shared" si="526"/>
        <v>0</v>
      </c>
      <c r="D16893">
        <f>COUNTIF(mma_train!B:B,Groupby_orderid!A16893)</f>
        <v>8</v>
      </c>
      <c r="E16893">
        <f t="shared" si="527"/>
        <v>0</v>
      </c>
    </row>
    <row r="16894" spans="1:5" x14ac:dyDescent="0.2">
      <c r="A16894">
        <v>16893</v>
      </c>
      <c r="B16894">
        <f>SUMIF(mma_train!B:B,Groupby_orderid!A16894,mma_train!K:K)</f>
        <v>0</v>
      </c>
      <c r="C16894">
        <f t="shared" si="526"/>
        <v>0</v>
      </c>
      <c r="D16894">
        <f>COUNTIF(mma_train!B:B,Groupby_orderid!A16894)</f>
        <v>2</v>
      </c>
      <c r="E16894">
        <f t="shared" si="527"/>
        <v>0</v>
      </c>
    </row>
    <row r="16895" spans="1:5" x14ac:dyDescent="0.2">
      <c r="A16895">
        <v>16894</v>
      </c>
      <c r="B16895">
        <f>SUMIF(mma_train!B:B,Groupby_orderid!A16895,mma_train!K:K)</f>
        <v>0</v>
      </c>
      <c r="C16895">
        <f t="shared" si="526"/>
        <v>0</v>
      </c>
      <c r="D16895">
        <f>COUNTIF(mma_train!B:B,Groupby_orderid!A16895)</f>
        <v>6</v>
      </c>
      <c r="E16895">
        <f t="shared" si="527"/>
        <v>0</v>
      </c>
    </row>
    <row r="16896" spans="1:5" x14ac:dyDescent="0.2">
      <c r="A16896">
        <v>16895</v>
      </c>
      <c r="B16896">
        <f>SUMIF(mma_train!B:B,Groupby_orderid!A16896,mma_train!K:K)</f>
        <v>0</v>
      </c>
      <c r="C16896">
        <f t="shared" si="526"/>
        <v>0</v>
      </c>
      <c r="D16896">
        <f>COUNTIF(mma_train!B:B,Groupby_orderid!A16896)</f>
        <v>3</v>
      </c>
      <c r="E16896">
        <f t="shared" si="527"/>
        <v>0</v>
      </c>
    </row>
    <row r="16897" spans="1:5" x14ac:dyDescent="0.2">
      <c r="A16897">
        <v>16896</v>
      </c>
      <c r="B16897">
        <f>SUMIF(mma_train!B:B,Groupby_orderid!A16897,mma_train!K:K)</f>
        <v>0</v>
      </c>
      <c r="C16897">
        <f t="shared" si="526"/>
        <v>0</v>
      </c>
      <c r="D16897">
        <f>COUNTIF(mma_train!B:B,Groupby_orderid!A16897)</f>
        <v>8</v>
      </c>
      <c r="E16897">
        <f t="shared" si="527"/>
        <v>0</v>
      </c>
    </row>
    <row r="16898" spans="1:5" x14ac:dyDescent="0.2">
      <c r="A16898">
        <v>16897</v>
      </c>
      <c r="B16898">
        <f>SUMIF(mma_train!B:B,Groupby_orderid!A16898,mma_train!K:K)</f>
        <v>0</v>
      </c>
      <c r="C16898">
        <f t="shared" si="526"/>
        <v>0</v>
      </c>
      <c r="D16898">
        <f>COUNTIF(mma_train!B:B,Groupby_orderid!A16898)</f>
        <v>1</v>
      </c>
      <c r="E16898">
        <f t="shared" si="527"/>
        <v>0</v>
      </c>
    </row>
    <row r="16899" spans="1:5" x14ac:dyDescent="0.2">
      <c r="A16899">
        <v>16898</v>
      </c>
      <c r="B16899">
        <f>SUMIF(mma_train!B:B,Groupby_orderid!A16899,mma_train!K:K)</f>
        <v>0</v>
      </c>
      <c r="C16899">
        <f t="shared" ref="C16899:C16962" si="528">IF(B16899&gt;0,1,0)</f>
        <v>0</v>
      </c>
      <c r="D16899">
        <f>COUNTIF(mma_train!B:B,Groupby_orderid!A16899)</f>
        <v>8</v>
      </c>
      <c r="E16899">
        <f t="shared" ref="E16899:E16962" si="529">B16899/D16899</f>
        <v>0</v>
      </c>
    </row>
    <row r="16900" spans="1:5" x14ac:dyDescent="0.2">
      <c r="A16900">
        <v>16899</v>
      </c>
      <c r="B16900">
        <f>SUMIF(mma_train!B:B,Groupby_orderid!A16900,mma_train!K:K)</f>
        <v>0</v>
      </c>
      <c r="C16900">
        <f t="shared" si="528"/>
        <v>0</v>
      </c>
      <c r="D16900">
        <f>COUNTIF(mma_train!B:B,Groupby_orderid!A16900)</f>
        <v>3</v>
      </c>
      <c r="E16900">
        <f t="shared" si="529"/>
        <v>0</v>
      </c>
    </row>
    <row r="16901" spans="1:5" x14ac:dyDescent="0.2">
      <c r="A16901">
        <v>16900</v>
      </c>
      <c r="B16901">
        <f>SUMIF(mma_train!B:B,Groupby_orderid!A16901,mma_train!K:K)</f>
        <v>0</v>
      </c>
      <c r="C16901">
        <f t="shared" si="528"/>
        <v>0</v>
      </c>
      <c r="D16901">
        <f>COUNTIF(mma_train!B:B,Groupby_orderid!A16901)</f>
        <v>8</v>
      </c>
      <c r="E16901">
        <f t="shared" si="529"/>
        <v>0</v>
      </c>
    </row>
    <row r="16902" spans="1:5" x14ac:dyDescent="0.2">
      <c r="A16902">
        <v>16901</v>
      </c>
      <c r="B16902">
        <f>SUMIF(mma_train!B:B,Groupby_orderid!A16902,mma_train!K:K)</f>
        <v>0</v>
      </c>
      <c r="C16902">
        <f t="shared" si="528"/>
        <v>0</v>
      </c>
      <c r="D16902">
        <f>COUNTIF(mma_train!B:B,Groupby_orderid!A16902)</f>
        <v>29</v>
      </c>
      <c r="E16902">
        <f t="shared" si="529"/>
        <v>0</v>
      </c>
    </row>
    <row r="16903" spans="1:5" x14ac:dyDescent="0.2">
      <c r="A16903">
        <v>16902</v>
      </c>
      <c r="B16903">
        <f>SUMIF(mma_train!B:B,Groupby_orderid!A16903,mma_train!K:K)</f>
        <v>0</v>
      </c>
      <c r="C16903">
        <f t="shared" si="528"/>
        <v>0</v>
      </c>
      <c r="D16903">
        <f>COUNTIF(mma_train!B:B,Groupby_orderid!A16903)</f>
        <v>18</v>
      </c>
      <c r="E16903">
        <f t="shared" si="529"/>
        <v>0</v>
      </c>
    </row>
    <row r="16904" spans="1:5" x14ac:dyDescent="0.2">
      <c r="A16904">
        <v>16903</v>
      </c>
      <c r="B16904">
        <f>SUMIF(mma_train!B:B,Groupby_orderid!A16904,mma_train!K:K)</f>
        <v>0</v>
      </c>
      <c r="C16904">
        <f t="shared" si="528"/>
        <v>0</v>
      </c>
      <c r="D16904">
        <f>COUNTIF(mma_train!B:B,Groupby_orderid!A16904)</f>
        <v>1</v>
      </c>
      <c r="E16904">
        <f t="shared" si="529"/>
        <v>0</v>
      </c>
    </row>
    <row r="16905" spans="1:5" x14ac:dyDescent="0.2">
      <c r="A16905">
        <v>16904</v>
      </c>
      <c r="B16905">
        <f>SUMIF(mma_train!B:B,Groupby_orderid!A16905,mma_train!K:K)</f>
        <v>0</v>
      </c>
      <c r="C16905">
        <f t="shared" si="528"/>
        <v>0</v>
      </c>
      <c r="D16905">
        <f>COUNTIF(mma_train!B:B,Groupby_orderid!A16905)</f>
        <v>25</v>
      </c>
      <c r="E16905">
        <f t="shared" si="529"/>
        <v>0</v>
      </c>
    </row>
    <row r="16906" spans="1:5" x14ac:dyDescent="0.2">
      <c r="A16906">
        <v>16905</v>
      </c>
      <c r="B16906">
        <f>SUMIF(mma_train!B:B,Groupby_orderid!A16906,mma_train!K:K)</f>
        <v>0</v>
      </c>
      <c r="C16906">
        <f t="shared" si="528"/>
        <v>0</v>
      </c>
      <c r="D16906">
        <f>COUNTIF(mma_train!B:B,Groupby_orderid!A16906)</f>
        <v>8</v>
      </c>
      <c r="E16906">
        <f t="shared" si="529"/>
        <v>0</v>
      </c>
    </row>
    <row r="16907" spans="1:5" x14ac:dyDescent="0.2">
      <c r="A16907">
        <v>16906</v>
      </c>
      <c r="B16907">
        <f>SUMIF(mma_train!B:B,Groupby_orderid!A16907,mma_train!K:K)</f>
        <v>0</v>
      </c>
      <c r="C16907">
        <f t="shared" si="528"/>
        <v>0</v>
      </c>
      <c r="D16907">
        <f>COUNTIF(mma_train!B:B,Groupby_orderid!A16907)</f>
        <v>1</v>
      </c>
      <c r="E16907">
        <f t="shared" si="529"/>
        <v>0</v>
      </c>
    </row>
    <row r="16908" spans="1:5" x14ac:dyDescent="0.2">
      <c r="A16908">
        <v>16907</v>
      </c>
      <c r="B16908">
        <f>SUMIF(mma_train!B:B,Groupby_orderid!A16908,mma_train!K:K)</f>
        <v>0</v>
      </c>
      <c r="C16908">
        <f t="shared" si="528"/>
        <v>0</v>
      </c>
      <c r="D16908">
        <f>COUNTIF(mma_train!B:B,Groupby_orderid!A16908)</f>
        <v>19</v>
      </c>
      <c r="E16908">
        <f t="shared" si="529"/>
        <v>0</v>
      </c>
    </row>
    <row r="16909" spans="1:5" x14ac:dyDescent="0.2">
      <c r="A16909">
        <v>16908</v>
      </c>
      <c r="B16909">
        <f>SUMIF(mma_train!B:B,Groupby_orderid!A16909,mma_train!K:K)</f>
        <v>0</v>
      </c>
      <c r="C16909">
        <f t="shared" si="528"/>
        <v>0</v>
      </c>
      <c r="D16909">
        <f>COUNTIF(mma_train!B:B,Groupby_orderid!A16909)</f>
        <v>1</v>
      </c>
      <c r="E16909">
        <f t="shared" si="529"/>
        <v>0</v>
      </c>
    </row>
    <row r="16910" spans="1:5" x14ac:dyDescent="0.2">
      <c r="A16910">
        <v>16909</v>
      </c>
      <c r="B16910">
        <f>SUMIF(mma_train!B:B,Groupby_orderid!A16910,mma_train!K:K)</f>
        <v>0</v>
      </c>
      <c r="C16910">
        <f t="shared" si="528"/>
        <v>0</v>
      </c>
      <c r="D16910">
        <f>COUNTIF(mma_train!B:B,Groupby_orderid!A16910)</f>
        <v>8</v>
      </c>
      <c r="E16910">
        <f t="shared" si="529"/>
        <v>0</v>
      </c>
    </row>
    <row r="16911" spans="1:5" x14ac:dyDescent="0.2">
      <c r="A16911">
        <v>16910</v>
      </c>
      <c r="B16911">
        <f>SUMIF(mma_train!B:B,Groupby_orderid!A16911,mma_train!K:K)</f>
        <v>0</v>
      </c>
      <c r="C16911">
        <f t="shared" si="528"/>
        <v>0</v>
      </c>
      <c r="D16911">
        <f>COUNTIF(mma_train!B:B,Groupby_orderid!A16911)</f>
        <v>16</v>
      </c>
      <c r="E16911">
        <f t="shared" si="529"/>
        <v>0</v>
      </c>
    </row>
    <row r="16912" spans="1:5" x14ac:dyDescent="0.2">
      <c r="A16912">
        <v>16911</v>
      </c>
      <c r="B16912">
        <f>SUMIF(mma_train!B:B,Groupby_orderid!A16912,mma_train!K:K)</f>
        <v>0</v>
      </c>
      <c r="C16912">
        <f t="shared" si="528"/>
        <v>0</v>
      </c>
      <c r="D16912">
        <f>COUNTIF(mma_train!B:B,Groupby_orderid!A16912)</f>
        <v>8</v>
      </c>
      <c r="E16912">
        <f t="shared" si="529"/>
        <v>0</v>
      </c>
    </row>
    <row r="16913" spans="1:5" x14ac:dyDescent="0.2">
      <c r="A16913">
        <v>16912</v>
      </c>
      <c r="B16913">
        <f>SUMIF(mma_train!B:B,Groupby_orderid!A16913,mma_train!K:K)</f>
        <v>0</v>
      </c>
      <c r="C16913">
        <f t="shared" si="528"/>
        <v>0</v>
      </c>
      <c r="D16913">
        <f>COUNTIF(mma_train!B:B,Groupby_orderid!A16913)</f>
        <v>8</v>
      </c>
      <c r="E16913">
        <f t="shared" si="529"/>
        <v>0</v>
      </c>
    </row>
    <row r="16914" spans="1:5" x14ac:dyDescent="0.2">
      <c r="A16914">
        <v>16913</v>
      </c>
      <c r="B16914">
        <f>SUMIF(mma_train!B:B,Groupby_orderid!A16914,mma_train!K:K)</f>
        <v>0</v>
      </c>
      <c r="C16914">
        <f t="shared" si="528"/>
        <v>0</v>
      </c>
      <c r="D16914">
        <f>COUNTIF(mma_train!B:B,Groupby_orderid!A16914)</f>
        <v>15</v>
      </c>
      <c r="E16914">
        <f t="shared" si="529"/>
        <v>0</v>
      </c>
    </row>
    <row r="16915" spans="1:5" x14ac:dyDescent="0.2">
      <c r="A16915">
        <v>16914</v>
      </c>
      <c r="B16915">
        <f>SUMIF(mma_train!B:B,Groupby_orderid!A16915,mma_train!K:K)</f>
        <v>0</v>
      </c>
      <c r="C16915">
        <f t="shared" si="528"/>
        <v>0</v>
      </c>
      <c r="D16915">
        <f>COUNTIF(mma_train!B:B,Groupby_orderid!A16915)</f>
        <v>2</v>
      </c>
      <c r="E16915">
        <f t="shared" si="529"/>
        <v>0</v>
      </c>
    </row>
    <row r="16916" spans="1:5" x14ac:dyDescent="0.2">
      <c r="A16916">
        <v>16915</v>
      </c>
      <c r="B16916">
        <f>SUMIF(mma_train!B:B,Groupby_orderid!A16916,mma_train!K:K)</f>
        <v>0</v>
      </c>
      <c r="C16916">
        <f t="shared" si="528"/>
        <v>0</v>
      </c>
      <c r="D16916">
        <f>COUNTIF(mma_train!B:B,Groupby_orderid!A16916)</f>
        <v>10</v>
      </c>
      <c r="E16916">
        <f t="shared" si="529"/>
        <v>0</v>
      </c>
    </row>
    <row r="16917" spans="1:5" x14ac:dyDescent="0.2">
      <c r="A16917">
        <v>16916</v>
      </c>
      <c r="B16917">
        <f>SUMIF(mma_train!B:B,Groupby_orderid!A16917,mma_train!K:K)</f>
        <v>0</v>
      </c>
      <c r="C16917">
        <f t="shared" si="528"/>
        <v>0</v>
      </c>
      <c r="D16917">
        <f>COUNTIF(mma_train!B:B,Groupby_orderid!A16917)</f>
        <v>6</v>
      </c>
      <c r="E16917">
        <f t="shared" si="529"/>
        <v>0</v>
      </c>
    </row>
    <row r="16918" spans="1:5" x14ac:dyDescent="0.2">
      <c r="A16918">
        <v>16917</v>
      </c>
      <c r="B16918">
        <f>SUMIF(mma_train!B:B,Groupby_orderid!A16918,mma_train!K:K)</f>
        <v>0</v>
      </c>
      <c r="C16918">
        <f t="shared" si="528"/>
        <v>0</v>
      </c>
      <c r="D16918">
        <f>COUNTIF(mma_train!B:B,Groupby_orderid!A16918)</f>
        <v>1</v>
      </c>
      <c r="E16918">
        <f t="shared" si="529"/>
        <v>0</v>
      </c>
    </row>
    <row r="16919" spans="1:5" x14ac:dyDescent="0.2">
      <c r="A16919">
        <v>16918</v>
      </c>
      <c r="B16919">
        <f>SUMIF(mma_train!B:B,Groupby_orderid!A16919,mma_train!K:K)</f>
        <v>0</v>
      </c>
      <c r="C16919">
        <f t="shared" si="528"/>
        <v>0</v>
      </c>
      <c r="D16919">
        <f>COUNTIF(mma_train!B:B,Groupby_orderid!A16919)</f>
        <v>8</v>
      </c>
      <c r="E16919">
        <f t="shared" si="529"/>
        <v>0</v>
      </c>
    </row>
    <row r="16920" spans="1:5" x14ac:dyDescent="0.2">
      <c r="A16920">
        <v>16919</v>
      </c>
      <c r="B16920">
        <f>SUMIF(mma_train!B:B,Groupby_orderid!A16920,mma_train!K:K)</f>
        <v>0</v>
      </c>
      <c r="C16920">
        <f t="shared" si="528"/>
        <v>0</v>
      </c>
      <c r="D16920">
        <f>COUNTIF(mma_train!B:B,Groupby_orderid!A16920)</f>
        <v>14</v>
      </c>
      <c r="E16920">
        <f t="shared" si="529"/>
        <v>0</v>
      </c>
    </row>
    <row r="16921" spans="1:5" x14ac:dyDescent="0.2">
      <c r="A16921">
        <v>16920</v>
      </c>
      <c r="B16921">
        <f>SUMIF(mma_train!B:B,Groupby_orderid!A16921,mma_train!K:K)</f>
        <v>0</v>
      </c>
      <c r="C16921">
        <f t="shared" si="528"/>
        <v>0</v>
      </c>
      <c r="D16921">
        <f>COUNTIF(mma_train!B:B,Groupby_orderid!A16921)</f>
        <v>3</v>
      </c>
      <c r="E16921">
        <f t="shared" si="529"/>
        <v>0</v>
      </c>
    </row>
    <row r="16922" spans="1:5" x14ac:dyDescent="0.2">
      <c r="A16922">
        <v>16921</v>
      </c>
      <c r="B16922">
        <f>SUMIF(mma_train!B:B,Groupby_orderid!A16922,mma_train!K:K)</f>
        <v>0</v>
      </c>
      <c r="C16922">
        <f t="shared" si="528"/>
        <v>0</v>
      </c>
      <c r="D16922">
        <f>COUNTIF(mma_train!B:B,Groupby_orderid!A16922)</f>
        <v>13</v>
      </c>
      <c r="E16922">
        <f t="shared" si="529"/>
        <v>0</v>
      </c>
    </row>
    <row r="16923" spans="1:5" x14ac:dyDescent="0.2">
      <c r="A16923">
        <v>16922</v>
      </c>
      <c r="B16923">
        <f>SUMIF(mma_train!B:B,Groupby_orderid!A16923,mma_train!K:K)</f>
        <v>0</v>
      </c>
      <c r="C16923">
        <f t="shared" si="528"/>
        <v>0</v>
      </c>
      <c r="D16923">
        <f>COUNTIF(mma_train!B:B,Groupby_orderid!A16923)</f>
        <v>11</v>
      </c>
      <c r="E16923">
        <f t="shared" si="529"/>
        <v>0</v>
      </c>
    </row>
    <row r="16924" spans="1:5" x14ac:dyDescent="0.2">
      <c r="A16924">
        <v>16923</v>
      </c>
      <c r="B16924">
        <f>SUMIF(mma_train!B:B,Groupby_orderid!A16924,mma_train!K:K)</f>
        <v>0</v>
      </c>
      <c r="C16924">
        <f t="shared" si="528"/>
        <v>0</v>
      </c>
      <c r="D16924">
        <f>COUNTIF(mma_train!B:B,Groupby_orderid!A16924)</f>
        <v>31</v>
      </c>
      <c r="E16924">
        <f t="shared" si="529"/>
        <v>0</v>
      </c>
    </row>
    <row r="16925" spans="1:5" x14ac:dyDescent="0.2">
      <c r="A16925">
        <v>16924</v>
      </c>
      <c r="B16925">
        <f>SUMIF(mma_train!B:B,Groupby_orderid!A16925,mma_train!K:K)</f>
        <v>0</v>
      </c>
      <c r="C16925">
        <f t="shared" si="528"/>
        <v>0</v>
      </c>
      <c r="D16925">
        <f>COUNTIF(mma_train!B:B,Groupby_orderid!A16925)</f>
        <v>13</v>
      </c>
      <c r="E16925">
        <f t="shared" si="529"/>
        <v>0</v>
      </c>
    </row>
    <row r="16926" spans="1:5" x14ac:dyDescent="0.2">
      <c r="A16926">
        <v>16925</v>
      </c>
      <c r="B16926">
        <f>SUMIF(mma_train!B:B,Groupby_orderid!A16926,mma_train!K:K)</f>
        <v>0</v>
      </c>
      <c r="C16926">
        <f t="shared" si="528"/>
        <v>0</v>
      </c>
      <c r="D16926">
        <f>COUNTIF(mma_train!B:B,Groupby_orderid!A16926)</f>
        <v>16</v>
      </c>
      <c r="E16926">
        <f t="shared" si="529"/>
        <v>0</v>
      </c>
    </row>
    <row r="16927" spans="1:5" x14ac:dyDescent="0.2">
      <c r="A16927">
        <v>16926</v>
      </c>
      <c r="B16927">
        <f>SUMIF(mma_train!B:B,Groupby_orderid!A16927,mma_train!K:K)</f>
        <v>0</v>
      </c>
      <c r="C16927">
        <f t="shared" si="528"/>
        <v>0</v>
      </c>
      <c r="D16927">
        <f>COUNTIF(mma_train!B:B,Groupby_orderid!A16927)</f>
        <v>11</v>
      </c>
      <c r="E16927">
        <f t="shared" si="529"/>
        <v>0</v>
      </c>
    </row>
    <row r="16928" spans="1:5" x14ac:dyDescent="0.2">
      <c r="A16928">
        <v>16927</v>
      </c>
      <c r="B16928">
        <f>SUMIF(mma_train!B:B,Groupby_orderid!A16928,mma_train!K:K)</f>
        <v>0</v>
      </c>
      <c r="C16928">
        <f t="shared" si="528"/>
        <v>0</v>
      </c>
      <c r="D16928">
        <f>COUNTIF(mma_train!B:B,Groupby_orderid!A16928)</f>
        <v>21</v>
      </c>
      <c r="E16928">
        <f t="shared" si="529"/>
        <v>0</v>
      </c>
    </row>
    <row r="16929" spans="1:5" x14ac:dyDescent="0.2">
      <c r="A16929">
        <v>16928</v>
      </c>
      <c r="B16929">
        <f>SUMIF(mma_train!B:B,Groupby_orderid!A16929,mma_train!K:K)</f>
        <v>0</v>
      </c>
      <c r="C16929">
        <f t="shared" si="528"/>
        <v>0</v>
      </c>
      <c r="D16929">
        <f>COUNTIF(mma_train!B:B,Groupby_orderid!A16929)</f>
        <v>8</v>
      </c>
      <c r="E16929">
        <f t="shared" si="529"/>
        <v>0</v>
      </c>
    </row>
    <row r="16930" spans="1:5" x14ac:dyDescent="0.2">
      <c r="A16930">
        <v>16929</v>
      </c>
      <c r="B16930">
        <f>SUMIF(mma_train!B:B,Groupby_orderid!A16930,mma_train!K:K)</f>
        <v>0</v>
      </c>
      <c r="C16930">
        <f t="shared" si="528"/>
        <v>0</v>
      </c>
      <c r="D16930">
        <f>COUNTIF(mma_train!B:B,Groupby_orderid!A16930)</f>
        <v>18</v>
      </c>
      <c r="E16930">
        <f t="shared" si="529"/>
        <v>0</v>
      </c>
    </row>
    <row r="16931" spans="1:5" x14ac:dyDescent="0.2">
      <c r="A16931">
        <v>16930</v>
      </c>
      <c r="B16931">
        <f>SUMIF(mma_train!B:B,Groupby_orderid!A16931,mma_train!K:K)</f>
        <v>0</v>
      </c>
      <c r="C16931">
        <f t="shared" si="528"/>
        <v>0</v>
      </c>
      <c r="D16931">
        <f>COUNTIF(mma_train!B:B,Groupby_orderid!A16931)</f>
        <v>16</v>
      </c>
      <c r="E16931">
        <f t="shared" si="529"/>
        <v>0</v>
      </c>
    </row>
    <row r="16932" spans="1:5" x14ac:dyDescent="0.2">
      <c r="A16932">
        <v>16931</v>
      </c>
      <c r="B16932">
        <f>SUMIF(mma_train!B:B,Groupby_orderid!A16932,mma_train!K:K)</f>
        <v>0</v>
      </c>
      <c r="C16932">
        <f t="shared" si="528"/>
        <v>0</v>
      </c>
      <c r="D16932">
        <f>COUNTIF(mma_train!B:B,Groupby_orderid!A16932)</f>
        <v>9</v>
      </c>
      <c r="E16932">
        <f t="shared" si="529"/>
        <v>0</v>
      </c>
    </row>
    <row r="16933" spans="1:5" x14ac:dyDescent="0.2">
      <c r="A16933">
        <v>16932</v>
      </c>
      <c r="B16933">
        <f>SUMIF(mma_train!B:B,Groupby_orderid!A16933,mma_train!K:K)</f>
        <v>0</v>
      </c>
      <c r="C16933">
        <f t="shared" si="528"/>
        <v>0</v>
      </c>
      <c r="D16933">
        <f>COUNTIF(mma_train!B:B,Groupby_orderid!A16933)</f>
        <v>14</v>
      </c>
      <c r="E16933">
        <f t="shared" si="529"/>
        <v>0</v>
      </c>
    </row>
    <row r="16934" spans="1:5" x14ac:dyDescent="0.2">
      <c r="A16934">
        <v>16933</v>
      </c>
      <c r="B16934">
        <f>SUMIF(mma_train!B:B,Groupby_orderid!A16934,mma_train!K:K)</f>
        <v>0</v>
      </c>
      <c r="C16934">
        <f t="shared" si="528"/>
        <v>0</v>
      </c>
      <c r="D16934">
        <f>COUNTIF(mma_train!B:B,Groupby_orderid!A16934)</f>
        <v>9</v>
      </c>
      <c r="E16934">
        <f t="shared" si="529"/>
        <v>0</v>
      </c>
    </row>
    <row r="16935" spans="1:5" x14ac:dyDescent="0.2">
      <c r="A16935">
        <v>16934</v>
      </c>
      <c r="B16935">
        <f>SUMIF(mma_train!B:B,Groupby_orderid!A16935,mma_train!K:K)</f>
        <v>0</v>
      </c>
      <c r="C16935">
        <f t="shared" si="528"/>
        <v>0</v>
      </c>
      <c r="D16935">
        <f>COUNTIF(mma_train!B:B,Groupby_orderid!A16935)</f>
        <v>18</v>
      </c>
      <c r="E16935">
        <f t="shared" si="529"/>
        <v>0</v>
      </c>
    </row>
    <row r="16936" spans="1:5" x14ac:dyDescent="0.2">
      <c r="A16936">
        <v>16935</v>
      </c>
      <c r="B16936">
        <f>SUMIF(mma_train!B:B,Groupby_orderid!A16936,mma_train!K:K)</f>
        <v>0</v>
      </c>
      <c r="C16936">
        <f t="shared" si="528"/>
        <v>0</v>
      </c>
      <c r="D16936">
        <f>COUNTIF(mma_train!B:B,Groupby_orderid!A16936)</f>
        <v>14</v>
      </c>
      <c r="E16936">
        <f t="shared" si="529"/>
        <v>0</v>
      </c>
    </row>
    <row r="16937" spans="1:5" x14ac:dyDescent="0.2">
      <c r="A16937">
        <v>16936</v>
      </c>
      <c r="B16937">
        <f>SUMIF(mma_train!B:B,Groupby_orderid!A16937,mma_train!K:K)</f>
        <v>0</v>
      </c>
      <c r="C16937">
        <f t="shared" si="528"/>
        <v>0</v>
      </c>
      <c r="D16937">
        <f>COUNTIF(mma_train!B:B,Groupby_orderid!A16937)</f>
        <v>1</v>
      </c>
      <c r="E16937">
        <f t="shared" si="529"/>
        <v>0</v>
      </c>
    </row>
    <row r="16938" spans="1:5" x14ac:dyDescent="0.2">
      <c r="A16938">
        <v>16937</v>
      </c>
      <c r="B16938">
        <f>SUMIF(mma_train!B:B,Groupby_orderid!A16938,mma_train!K:K)</f>
        <v>0</v>
      </c>
      <c r="C16938">
        <f t="shared" si="528"/>
        <v>0</v>
      </c>
      <c r="D16938">
        <f>COUNTIF(mma_train!B:B,Groupby_orderid!A16938)</f>
        <v>14</v>
      </c>
      <c r="E16938">
        <f t="shared" si="529"/>
        <v>0</v>
      </c>
    </row>
    <row r="16939" spans="1:5" x14ac:dyDescent="0.2">
      <c r="A16939">
        <v>16938</v>
      </c>
      <c r="B16939">
        <f>SUMIF(mma_train!B:B,Groupby_orderid!A16939,mma_train!K:K)</f>
        <v>0</v>
      </c>
      <c r="C16939">
        <f t="shared" si="528"/>
        <v>0</v>
      </c>
      <c r="D16939">
        <f>COUNTIF(mma_train!B:B,Groupby_orderid!A16939)</f>
        <v>17</v>
      </c>
      <c r="E16939">
        <f t="shared" si="529"/>
        <v>0</v>
      </c>
    </row>
    <row r="16940" spans="1:5" x14ac:dyDescent="0.2">
      <c r="A16940">
        <v>16939</v>
      </c>
      <c r="B16940">
        <f>SUMIF(mma_train!B:B,Groupby_orderid!A16940,mma_train!K:K)</f>
        <v>0</v>
      </c>
      <c r="C16940">
        <f t="shared" si="528"/>
        <v>0</v>
      </c>
      <c r="D16940">
        <f>COUNTIF(mma_train!B:B,Groupby_orderid!A16940)</f>
        <v>12</v>
      </c>
      <c r="E16940">
        <f t="shared" si="529"/>
        <v>0</v>
      </c>
    </row>
    <row r="16941" spans="1:5" x14ac:dyDescent="0.2">
      <c r="A16941">
        <v>16940</v>
      </c>
      <c r="B16941">
        <f>SUMIF(mma_train!B:B,Groupby_orderid!A16941,mma_train!K:K)</f>
        <v>0</v>
      </c>
      <c r="C16941">
        <f t="shared" si="528"/>
        <v>0</v>
      </c>
      <c r="D16941">
        <f>COUNTIF(mma_train!B:B,Groupby_orderid!A16941)</f>
        <v>8</v>
      </c>
      <c r="E16941">
        <f t="shared" si="529"/>
        <v>0</v>
      </c>
    </row>
    <row r="16942" spans="1:5" x14ac:dyDescent="0.2">
      <c r="A16942">
        <v>16941</v>
      </c>
      <c r="B16942">
        <f>SUMIF(mma_train!B:B,Groupby_orderid!A16942,mma_train!K:K)</f>
        <v>0</v>
      </c>
      <c r="C16942">
        <f t="shared" si="528"/>
        <v>0</v>
      </c>
      <c r="D16942">
        <f>COUNTIF(mma_train!B:B,Groupby_orderid!A16942)</f>
        <v>9</v>
      </c>
      <c r="E16942">
        <f t="shared" si="529"/>
        <v>0</v>
      </c>
    </row>
    <row r="16943" spans="1:5" x14ac:dyDescent="0.2">
      <c r="A16943">
        <v>16942</v>
      </c>
      <c r="B16943">
        <f>SUMIF(mma_train!B:B,Groupby_orderid!A16943,mma_train!K:K)</f>
        <v>0</v>
      </c>
      <c r="C16943">
        <f t="shared" si="528"/>
        <v>0</v>
      </c>
      <c r="D16943">
        <f>COUNTIF(mma_train!B:B,Groupby_orderid!A16943)</f>
        <v>3</v>
      </c>
      <c r="E16943">
        <f t="shared" si="529"/>
        <v>0</v>
      </c>
    </row>
    <row r="16944" spans="1:5" x14ac:dyDescent="0.2">
      <c r="A16944">
        <v>16943</v>
      </c>
      <c r="B16944">
        <f>SUMIF(mma_train!B:B,Groupby_orderid!A16944,mma_train!K:K)</f>
        <v>0</v>
      </c>
      <c r="C16944">
        <f t="shared" si="528"/>
        <v>0</v>
      </c>
      <c r="D16944">
        <f>COUNTIF(mma_train!B:B,Groupby_orderid!A16944)</f>
        <v>7</v>
      </c>
      <c r="E16944">
        <f t="shared" si="529"/>
        <v>0</v>
      </c>
    </row>
    <row r="16945" spans="1:5" x14ac:dyDescent="0.2">
      <c r="A16945">
        <v>16944</v>
      </c>
      <c r="B16945">
        <f>SUMIF(mma_train!B:B,Groupby_orderid!A16945,mma_train!K:K)</f>
        <v>0</v>
      </c>
      <c r="C16945">
        <f t="shared" si="528"/>
        <v>0</v>
      </c>
      <c r="D16945">
        <f>COUNTIF(mma_train!B:B,Groupby_orderid!A16945)</f>
        <v>7</v>
      </c>
      <c r="E16945">
        <f t="shared" si="529"/>
        <v>0</v>
      </c>
    </row>
    <row r="16946" spans="1:5" x14ac:dyDescent="0.2">
      <c r="A16946">
        <v>16945</v>
      </c>
      <c r="B16946">
        <f>SUMIF(mma_train!B:B,Groupby_orderid!A16946,mma_train!K:K)</f>
        <v>0</v>
      </c>
      <c r="C16946">
        <f t="shared" si="528"/>
        <v>0</v>
      </c>
      <c r="D16946">
        <f>COUNTIF(mma_train!B:B,Groupby_orderid!A16946)</f>
        <v>16</v>
      </c>
      <c r="E16946">
        <f t="shared" si="529"/>
        <v>0</v>
      </c>
    </row>
    <row r="16947" spans="1:5" x14ac:dyDescent="0.2">
      <c r="A16947">
        <v>16946</v>
      </c>
      <c r="B16947">
        <f>SUMIF(mma_train!B:B,Groupby_orderid!A16947,mma_train!K:K)</f>
        <v>0</v>
      </c>
      <c r="C16947">
        <f t="shared" si="528"/>
        <v>0</v>
      </c>
      <c r="D16947">
        <f>COUNTIF(mma_train!B:B,Groupby_orderid!A16947)</f>
        <v>14</v>
      </c>
      <c r="E16947">
        <f t="shared" si="529"/>
        <v>0</v>
      </c>
    </row>
    <row r="16948" spans="1:5" x14ac:dyDescent="0.2">
      <c r="A16948">
        <v>16947</v>
      </c>
      <c r="B16948">
        <f>SUMIF(mma_train!B:B,Groupby_orderid!A16948,mma_train!K:K)</f>
        <v>0</v>
      </c>
      <c r="C16948">
        <f t="shared" si="528"/>
        <v>0</v>
      </c>
      <c r="D16948">
        <f>COUNTIF(mma_train!B:B,Groupby_orderid!A16948)</f>
        <v>19</v>
      </c>
      <c r="E16948">
        <f t="shared" si="529"/>
        <v>0</v>
      </c>
    </row>
    <row r="16949" spans="1:5" x14ac:dyDescent="0.2">
      <c r="A16949">
        <v>16948</v>
      </c>
      <c r="B16949">
        <f>SUMIF(mma_train!B:B,Groupby_orderid!A16949,mma_train!K:K)</f>
        <v>0</v>
      </c>
      <c r="C16949">
        <f t="shared" si="528"/>
        <v>0</v>
      </c>
      <c r="D16949">
        <f>COUNTIF(mma_train!B:B,Groupby_orderid!A16949)</f>
        <v>3</v>
      </c>
      <c r="E16949">
        <f t="shared" si="529"/>
        <v>0</v>
      </c>
    </row>
    <row r="16950" spans="1:5" x14ac:dyDescent="0.2">
      <c r="A16950">
        <v>16949</v>
      </c>
      <c r="B16950">
        <f>SUMIF(mma_train!B:B,Groupby_orderid!A16950,mma_train!K:K)</f>
        <v>0</v>
      </c>
      <c r="C16950">
        <f t="shared" si="528"/>
        <v>0</v>
      </c>
      <c r="D16950">
        <f>COUNTIF(mma_train!B:B,Groupby_orderid!A16950)</f>
        <v>14</v>
      </c>
      <c r="E16950">
        <f t="shared" si="529"/>
        <v>0</v>
      </c>
    </row>
    <row r="16951" spans="1:5" x14ac:dyDescent="0.2">
      <c r="A16951">
        <v>16950</v>
      </c>
      <c r="B16951">
        <f>SUMIF(mma_train!B:B,Groupby_orderid!A16951,mma_train!K:K)</f>
        <v>0</v>
      </c>
      <c r="C16951">
        <f t="shared" si="528"/>
        <v>0</v>
      </c>
      <c r="D16951">
        <f>COUNTIF(mma_train!B:B,Groupby_orderid!A16951)</f>
        <v>5</v>
      </c>
      <c r="E16951">
        <f t="shared" si="529"/>
        <v>0</v>
      </c>
    </row>
    <row r="16952" spans="1:5" x14ac:dyDescent="0.2">
      <c r="A16952">
        <v>16951</v>
      </c>
      <c r="B16952">
        <f>SUMIF(mma_train!B:B,Groupby_orderid!A16952,mma_train!K:K)</f>
        <v>0</v>
      </c>
      <c r="C16952">
        <f t="shared" si="528"/>
        <v>0</v>
      </c>
      <c r="D16952">
        <f>COUNTIF(mma_train!B:B,Groupby_orderid!A16952)</f>
        <v>9</v>
      </c>
      <c r="E16952">
        <f t="shared" si="529"/>
        <v>0</v>
      </c>
    </row>
    <row r="16953" spans="1:5" x14ac:dyDescent="0.2">
      <c r="A16953">
        <v>16952</v>
      </c>
      <c r="B16953">
        <f>SUMIF(mma_train!B:B,Groupby_orderid!A16953,mma_train!K:K)</f>
        <v>0</v>
      </c>
      <c r="C16953">
        <f t="shared" si="528"/>
        <v>0</v>
      </c>
      <c r="D16953">
        <f>COUNTIF(mma_train!B:B,Groupby_orderid!A16953)</f>
        <v>5</v>
      </c>
      <c r="E16953">
        <f t="shared" si="529"/>
        <v>0</v>
      </c>
    </row>
    <row r="16954" spans="1:5" x14ac:dyDescent="0.2">
      <c r="A16954">
        <v>16953</v>
      </c>
      <c r="B16954">
        <f>SUMIF(mma_train!B:B,Groupby_orderid!A16954,mma_train!K:K)</f>
        <v>0</v>
      </c>
      <c r="C16954">
        <f t="shared" si="528"/>
        <v>0</v>
      </c>
      <c r="D16954">
        <f>COUNTIF(mma_train!B:B,Groupby_orderid!A16954)</f>
        <v>4</v>
      </c>
      <c r="E16954">
        <f t="shared" si="529"/>
        <v>0</v>
      </c>
    </row>
    <row r="16955" spans="1:5" x14ac:dyDescent="0.2">
      <c r="A16955">
        <v>16954</v>
      </c>
      <c r="B16955">
        <f>SUMIF(mma_train!B:B,Groupby_orderid!A16955,mma_train!K:K)</f>
        <v>0</v>
      </c>
      <c r="C16955">
        <f t="shared" si="528"/>
        <v>0</v>
      </c>
      <c r="D16955">
        <f>COUNTIF(mma_train!B:B,Groupby_orderid!A16955)</f>
        <v>4</v>
      </c>
      <c r="E16955">
        <f t="shared" si="529"/>
        <v>0</v>
      </c>
    </row>
    <row r="16956" spans="1:5" x14ac:dyDescent="0.2">
      <c r="A16956">
        <v>16955</v>
      </c>
      <c r="B16956">
        <f>SUMIF(mma_train!B:B,Groupby_orderid!A16956,mma_train!K:K)</f>
        <v>0</v>
      </c>
      <c r="C16956">
        <f t="shared" si="528"/>
        <v>0</v>
      </c>
      <c r="D16956">
        <f>COUNTIF(mma_train!B:B,Groupby_orderid!A16956)</f>
        <v>14</v>
      </c>
      <c r="E16956">
        <f t="shared" si="529"/>
        <v>0</v>
      </c>
    </row>
    <row r="16957" spans="1:5" x14ac:dyDescent="0.2">
      <c r="A16957">
        <v>16956</v>
      </c>
      <c r="B16957">
        <f>SUMIF(mma_train!B:B,Groupby_orderid!A16957,mma_train!K:K)</f>
        <v>0</v>
      </c>
      <c r="C16957">
        <f t="shared" si="528"/>
        <v>0</v>
      </c>
      <c r="D16957">
        <f>COUNTIF(mma_train!B:B,Groupby_orderid!A16957)</f>
        <v>2</v>
      </c>
      <c r="E16957">
        <f t="shared" si="529"/>
        <v>0</v>
      </c>
    </row>
    <row r="16958" spans="1:5" x14ac:dyDescent="0.2">
      <c r="A16958">
        <v>16957</v>
      </c>
      <c r="B16958">
        <f>SUMIF(mma_train!B:B,Groupby_orderid!A16958,mma_train!K:K)</f>
        <v>0</v>
      </c>
      <c r="C16958">
        <f t="shared" si="528"/>
        <v>0</v>
      </c>
      <c r="D16958">
        <f>COUNTIF(mma_train!B:B,Groupby_orderid!A16958)</f>
        <v>10</v>
      </c>
      <c r="E16958">
        <f t="shared" si="529"/>
        <v>0</v>
      </c>
    </row>
    <row r="16959" spans="1:5" x14ac:dyDescent="0.2">
      <c r="A16959">
        <v>16958</v>
      </c>
      <c r="B16959">
        <f>SUMIF(mma_train!B:B,Groupby_orderid!A16959,mma_train!K:K)</f>
        <v>0</v>
      </c>
      <c r="C16959">
        <f t="shared" si="528"/>
        <v>0</v>
      </c>
      <c r="D16959">
        <f>COUNTIF(mma_train!B:B,Groupby_orderid!A16959)</f>
        <v>1</v>
      </c>
      <c r="E16959">
        <f t="shared" si="529"/>
        <v>0</v>
      </c>
    </row>
    <row r="16960" spans="1:5" x14ac:dyDescent="0.2">
      <c r="A16960">
        <v>16959</v>
      </c>
      <c r="B16960">
        <f>SUMIF(mma_train!B:B,Groupby_orderid!A16960,mma_train!K:K)</f>
        <v>0</v>
      </c>
      <c r="C16960">
        <f t="shared" si="528"/>
        <v>0</v>
      </c>
      <c r="D16960">
        <f>COUNTIF(mma_train!B:B,Groupby_orderid!A16960)</f>
        <v>2</v>
      </c>
      <c r="E16960">
        <f t="shared" si="529"/>
        <v>0</v>
      </c>
    </row>
    <row r="16961" spans="1:5" x14ac:dyDescent="0.2">
      <c r="A16961">
        <v>16960</v>
      </c>
      <c r="B16961">
        <f>SUMIF(mma_train!B:B,Groupby_orderid!A16961,mma_train!K:K)</f>
        <v>0</v>
      </c>
      <c r="C16961">
        <f t="shared" si="528"/>
        <v>0</v>
      </c>
      <c r="D16961">
        <f>COUNTIF(mma_train!B:B,Groupby_orderid!A16961)</f>
        <v>10</v>
      </c>
      <c r="E16961">
        <f t="shared" si="529"/>
        <v>0</v>
      </c>
    </row>
    <row r="16962" spans="1:5" x14ac:dyDescent="0.2">
      <c r="A16962">
        <v>16961</v>
      </c>
      <c r="B16962">
        <f>SUMIF(mma_train!B:B,Groupby_orderid!A16962,mma_train!K:K)</f>
        <v>0</v>
      </c>
      <c r="C16962">
        <f t="shared" si="528"/>
        <v>0</v>
      </c>
      <c r="D16962">
        <f>COUNTIF(mma_train!B:B,Groupby_orderid!A16962)</f>
        <v>16</v>
      </c>
      <c r="E16962">
        <f t="shared" si="529"/>
        <v>0</v>
      </c>
    </row>
    <row r="16963" spans="1:5" x14ac:dyDescent="0.2">
      <c r="A16963">
        <v>16962</v>
      </c>
      <c r="B16963">
        <f>SUMIF(mma_train!B:B,Groupby_orderid!A16963,mma_train!K:K)</f>
        <v>0</v>
      </c>
      <c r="C16963">
        <f t="shared" ref="C16963:C17026" si="530">IF(B16963&gt;0,1,0)</f>
        <v>0</v>
      </c>
      <c r="D16963">
        <f>COUNTIF(mma_train!B:B,Groupby_orderid!A16963)</f>
        <v>17</v>
      </c>
      <c r="E16963">
        <f t="shared" ref="E16963:E17026" si="531">B16963/D16963</f>
        <v>0</v>
      </c>
    </row>
    <row r="16964" spans="1:5" x14ac:dyDescent="0.2">
      <c r="A16964">
        <v>16963</v>
      </c>
      <c r="B16964">
        <f>SUMIF(mma_train!B:B,Groupby_orderid!A16964,mma_train!K:K)</f>
        <v>0</v>
      </c>
      <c r="C16964">
        <f t="shared" si="530"/>
        <v>0</v>
      </c>
      <c r="D16964">
        <f>COUNTIF(mma_train!B:B,Groupby_orderid!A16964)</f>
        <v>6</v>
      </c>
      <c r="E16964">
        <f t="shared" si="531"/>
        <v>0</v>
      </c>
    </row>
    <row r="16965" spans="1:5" x14ac:dyDescent="0.2">
      <c r="A16965">
        <v>16964</v>
      </c>
      <c r="B16965">
        <f>SUMIF(mma_train!B:B,Groupby_orderid!A16965,mma_train!K:K)</f>
        <v>0</v>
      </c>
      <c r="C16965">
        <f t="shared" si="530"/>
        <v>0</v>
      </c>
      <c r="D16965">
        <f>COUNTIF(mma_train!B:B,Groupby_orderid!A16965)</f>
        <v>12</v>
      </c>
      <c r="E16965">
        <f t="shared" si="531"/>
        <v>0</v>
      </c>
    </row>
    <row r="16966" spans="1:5" x14ac:dyDescent="0.2">
      <c r="A16966">
        <v>16965</v>
      </c>
      <c r="B16966">
        <f>SUMIF(mma_train!B:B,Groupby_orderid!A16966,mma_train!K:K)</f>
        <v>0</v>
      </c>
      <c r="C16966">
        <f t="shared" si="530"/>
        <v>0</v>
      </c>
      <c r="D16966">
        <f>COUNTIF(mma_train!B:B,Groupby_orderid!A16966)</f>
        <v>11</v>
      </c>
      <c r="E16966">
        <f t="shared" si="531"/>
        <v>0</v>
      </c>
    </row>
    <row r="16967" spans="1:5" x14ac:dyDescent="0.2">
      <c r="A16967">
        <v>16966</v>
      </c>
      <c r="B16967">
        <f>SUMIF(mma_train!B:B,Groupby_orderid!A16967,mma_train!K:K)</f>
        <v>0</v>
      </c>
      <c r="C16967">
        <f t="shared" si="530"/>
        <v>0</v>
      </c>
      <c r="D16967">
        <f>COUNTIF(mma_train!B:B,Groupby_orderid!A16967)</f>
        <v>11</v>
      </c>
      <c r="E16967">
        <f t="shared" si="531"/>
        <v>0</v>
      </c>
    </row>
    <row r="16968" spans="1:5" x14ac:dyDescent="0.2">
      <c r="A16968">
        <v>16967</v>
      </c>
      <c r="B16968">
        <f>SUMIF(mma_train!B:B,Groupby_orderid!A16968,mma_train!K:K)</f>
        <v>0</v>
      </c>
      <c r="C16968">
        <f t="shared" si="530"/>
        <v>0</v>
      </c>
      <c r="D16968">
        <f>COUNTIF(mma_train!B:B,Groupby_orderid!A16968)</f>
        <v>15</v>
      </c>
      <c r="E16968">
        <f t="shared" si="531"/>
        <v>0</v>
      </c>
    </row>
    <row r="16969" spans="1:5" x14ac:dyDescent="0.2">
      <c r="A16969">
        <v>16968</v>
      </c>
      <c r="B16969">
        <f>SUMIF(mma_train!B:B,Groupby_orderid!A16969,mma_train!K:K)</f>
        <v>0</v>
      </c>
      <c r="C16969">
        <f t="shared" si="530"/>
        <v>0</v>
      </c>
      <c r="D16969">
        <f>COUNTIF(mma_train!B:B,Groupby_orderid!A16969)</f>
        <v>3</v>
      </c>
      <c r="E16969">
        <f t="shared" si="531"/>
        <v>0</v>
      </c>
    </row>
    <row r="16970" spans="1:5" x14ac:dyDescent="0.2">
      <c r="A16970">
        <v>16969</v>
      </c>
      <c r="B16970">
        <f>SUMIF(mma_train!B:B,Groupby_orderid!A16970,mma_train!K:K)</f>
        <v>0</v>
      </c>
      <c r="C16970">
        <f t="shared" si="530"/>
        <v>0</v>
      </c>
      <c r="D16970">
        <f>COUNTIF(mma_train!B:B,Groupby_orderid!A16970)</f>
        <v>17</v>
      </c>
      <c r="E16970">
        <f t="shared" si="531"/>
        <v>0</v>
      </c>
    </row>
    <row r="16971" spans="1:5" x14ac:dyDescent="0.2">
      <c r="A16971">
        <v>16970</v>
      </c>
      <c r="B16971">
        <f>SUMIF(mma_train!B:B,Groupby_orderid!A16971,mma_train!K:K)</f>
        <v>0</v>
      </c>
      <c r="C16971">
        <f t="shared" si="530"/>
        <v>0</v>
      </c>
      <c r="D16971">
        <f>COUNTIF(mma_train!B:B,Groupby_orderid!A16971)</f>
        <v>13</v>
      </c>
      <c r="E16971">
        <f t="shared" si="531"/>
        <v>0</v>
      </c>
    </row>
    <row r="16972" spans="1:5" x14ac:dyDescent="0.2">
      <c r="A16972">
        <v>16971</v>
      </c>
      <c r="B16972">
        <f>SUMIF(mma_train!B:B,Groupby_orderid!A16972,mma_train!K:K)</f>
        <v>0</v>
      </c>
      <c r="C16972">
        <f t="shared" si="530"/>
        <v>0</v>
      </c>
      <c r="D16972">
        <f>COUNTIF(mma_train!B:B,Groupby_orderid!A16972)</f>
        <v>34</v>
      </c>
      <c r="E16972">
        <f t="shared" si="531"/>
        <v>0</v>
      </c>
    </row>
    <row r="16973" spans="1:5" x14ac:dyDescent="0.2">
      <c r="A16973">
        <v>16972</v>
      </c>
      <c r="B16973">
        <f>SUMIF(mma_train!B:B,Groupby_orderid!A16973,mma_train!K:K)</f>
        <v>0</v>
      </c>
      <c r="C16973">
        <f t="shared" si="530"/>
        <v>0</v>
      </c>
      <c r="D16973">
        <f>COUNTIF(mma_train!B:B,Groupby_orderid!A16973)</f>
        <v>17</v>
      </c>
      <c r="E16973">
        <f t="shared" si="531"/>
        <v>0</v>
      </c>
    </row>
    <row r="16974" spans="1:5" x14ac:dyDescent="0.2">
      <c r="A16974">
        <v>16973</v>
      </c>
      <c r="B16974">
        <f>SUMIF(mma_train!B:B,Groupby_orderid!A16974,mma_train!K:K)</f>
        <v>0</v>
      </c>
      <c r="C16974">
        <f t="shared" si="530"/>
        <v>0</v>
      </c>
      <c r="D16974">
        <f>COUNTIF(mma_train!B:B,Groupby_orderid!A16974)</f>
        <v>39</v>
      </c>
      <c r="E16974">
        <f t="shared" si="531"/>
        <v>0</v>
      </c>
    </row>
    <row r="16975" spans="1:5" x14ac:dyDescent="0.2">
      <c r="A16975">
        <v>16974</v>
      </c>
      <c r="B16975">
        <f>SUMIF(mma_train!B:B,Groupby_orderid!A16975,mma_train!K:K)</f>
        <v>0</v>
      </c>
      <c r="C16975">
        <f t="shared" si="530"/>
        <v>0</v>
      </c>
      <c r="D16975">
        <f>COUNTIF(mma_train!B:B,Groupby_orderid!A16975)</f>
        <v>2</v>
      </c>
      <c r="E16975">
        <f t="shared" si="531"/>
        <v>0</v>
      </c>
    </row>
    <row r="16976" spans="1:5" x14ac:dyDescent="0.2">
      <c r="A16976">
        <v>16975</v>
      </c>
      <c r="B16976">
        <f>SUMIF(mma_train!B:B,Groupby_orderid!A16976,mma_train!K:K)</f>
        <v>0</v>
      </c>
      <c r="C16976">
        <f t="shared" si="530"/>
        <v>0</v>
      </c>
      <c r="D16976">
        <f>COUNTIF(mma_train!B:B,Groupby_orderid!A16976)</f>
        <v>8</v>
      </c>
      <c r="E16976">
        <f t="shared" si="531"/>
        <v>0</v>
      </c>
    </row>
    <row r="16977" spans="1:5" x14ac:dyDescent="0.2">
      <c r="A16977">
        <v>16976</v>
      </c>
      <c r="B16977">
        <f>SUMIF(mma_train!B:B,Groupby_orderid!A16977,mma_train!K:K)</f>
        <v>0</v>
      </c>
      <c r="C16977">
        <f t="shared" si="530"/>
        <v>0</v>
      </c>
      <c r="D16977">
        <f>COUNTIF(mma_train!B:B,Groupby_orderid!A16977)</f>
        <v>5</v>
      </c>
      <c r="E16977">
        <f t="shared" si="531"/>
        <v>0</v>
      </c>
    </row>
    <row r="16978" spans="1:5" x14ac:dyDescent="0.2">
      <c r="A16978">
        <v>16977</v>
      </c>
      <c r="B16978">
        <f>SUMIF(mma_train!B:B,Groupby_orderid!A16978,mma_train!K:K)</f>
        <v>0</v>
      </c>
      <c r="C16978">
        <f t="shared" si="530"/>
        <v>0</v>
      </c>
      <c r="D16978">
        <f>COUNTIF(mma_train!B:B,Groupby_orderid!A16978)</f>
        <v>2</v>
      </c>
      <c r="E16978">
        <f t="shared" si="531"/>
        <v>0</v>
      </c>
    </row>
    <row r="16979" spans="1:5" x14ac:dyDescent="0.2">
      <c r="A16979">
        <v>16978</v>
      </c>
      <c r="B16979">
        <f>SUMIF(mma_train!B:B,Groupby_orderid!A16979,mma_train!K:K)</f>
        <v>0</v>
      </c>
      <c r="C16979">
        <f t="shared" si="530"/>
        <v>0</v>
      </c>
      <c r="D16979">
        <f>COUNTIF(mma_train!B:B,Groupby_orderid!A16979)</f>
        <v>7</v>
      </c>
      <c r="E16979">
        <f t="shared" si="531"/>
        <v>0</v>
      </c>
    </row>
    <row r="16980" spans="1:5" x14ac:dyDescent="0.2">
      <c r="A16980">
        <v>16979</v>
      </c>
      <c r="B16980">
        <f>SUMIF(mma_train!B:B,Groupby_orderid!A16980,mma_train!K:K)</f>
        <v>0</v>
      </c>
      <c r="C16980">
        <f t="shared" si="530"/>
        <v>0</v>
      </c>
      <c r="D16980">
        <f>COUNTIF(mma_train!B:B,Groupby_orderid!A16980)</f>
        <v>3</v>
      </c>
      <c r="E16980">
        <f t="shared" si="531"/>
        <v>0</v>
      </c>
    </row>
    <row r="16981" spans="1:5" x14ac:dyDescent="0.2">
      <c r="A16981">
        <v>16980</v>
      </c>
      <c r="B16981">
        <f>SUMIF(mma_train!B:B,Groupby_orderid!A16981,mma_train!K:K)</f>
        <v>0</v>
      </c>
      <c r="C16981">
        <f t="shared" si="530"/>
        <v>0</v>
      </c>
      <c r="D16981">
        <f>COUNTIF(mma_train!B:B,Groupby_orderid!A16981)</f>
        <v>30</v>
      </c>
      <c r="E16981">
        <f t="shared" si="531"/>
        <v>0</v>
      </c>
    </row>
    <row r="16982" spans="1:5" x14ac:dyDescent="0.2">
      <c r="A16982">
        <v>16981</v>
      </c>
      <c r="B16982">
        <f>SUMIF(mma_train!B:B,Groupby_orderid!A16982,mma_train!K:K)</f>
        <v>0</v>
      </c>
      <c r="C16982">
        <f t="shared" si="530"/>
        <v>0</v>
      </c>
      <c r="D16982">
        <f>COUNTIF(mma_train!B:B,Groupby_orderid!A16982)</f>
        <v>2</v>
      </c>
      <c r="E16982">
        <f t="shared" si="531"/>
        <v>0</v>
      </c>
    </row>
    <row r="16983" spans="1:5" x14ac:dyDescent="0.2">
      <c r="A16983">
        <v>16982</v>
      </c>
      <c r="B16983">
        <f>SUMIF(mma_train!B:B,Groupby_orderid!A16983,mma_train!K:K)</f>
        <v>0</v>
      </c>
      <c r="C16983">
        <f t="shared" si="530"/>
        <v>0</v>
      </c>
      <c r="D16983">
        <f>COUNTIF(mma_train!B:B,Groupby_orderid!A16983)</f>
        <v>8</v>
      </c>
      <c r="E16983">
        <f t="shared" si="531"/>
        <v>0</v>
      </c>
    </row>
    <row r="16984" spans="1:5" x14ac:dyDescent="0.2">
      <c r="A16984">
        <v>16983</v>
      </c>
      <c r="B16984">
        <f>SUMIF(mma_train!B:B,Groupby_orderid!A16984,mma_train!K:K)</f>
        <v>0</v>
      </c>
      <c r="C16984">
        <f t="shared" si="530"/>
        <v>0</v>
      </c>
      <c r="D16984">
        <f>COUNTIF(mma_train!B:B,Groupby_orderid!A16984)</f>
        <v>0</v>
      </c>
      <c r="E16984" t="e">
        <f t="shared" si="531"/>
        <v>#DIV/0!</v>
      </c>
    </row>
    <row r="16985" spans="1:5" x14ac:dyDescent="0.2">
      <c r="A16985">
        <v>16984</v>
      </c>
      <c r="B16985">
        <f>SUMIF(mma_train!B:B,Groupby_orderid!A16985,mma_train!K:K)</f>
        <v>0</v>
      </c>
      <c r="C16985">
        <f t="shared" si="530"/>
        <v>0</v>
      </c>
      <c r="D16985">
        <f>COUNTIF(mma_train!B:B,Groupby_orderid!A16985)</f>
        <v>31</v>
      </c>
      <c r="E16985">
        <f t="shared" si="531"/>
        <v>0</v>
      </c>
    </row>
    <row r="16986" spans="1:5" x14ac:dyDescent="0.2">
      <c r="A16986">
        <v>16985</v>
      </c>
      <c r="B16986">
        <f>SUMIF(mma_train!B:B,Groupby_orderid!A16986,mma_train!K:K)</f>
        <v>0</v>
      </c>
      <c r="C16986">
        <f t="shared" si="530"/>
        <v>0</v>
      </c>
      <c r="D16986">
        <f>COUNTIF(mma_train!B:B,Groupby_orderid!A16986)</f>
        <v>19</v>
      </c>
      <c r="E16986">
        <f t="shared" si="531"/>
        <v>0</v>
      </c>
    </row>
    <row r="16987" spans="1:5" x14ac:dyDescent="0.2">
      <c r="A16987">
        <v>16986</v>
      </c>
      <c r="B16987">
        <f>SUMIF(mma_train!B:B,Groupby_orderid!A16987,mma_train!K:K)</f>
        <v>0</v>
      </c>
      <c r="C16987">
        <f t="shared" si="530"/>
        <v>0</v>
      </c>
      <c r="D16987">
        <f>COUNTIF(mma_train!B:B,Groupby_orderid!A16987)</f>
        <v>5</v>
      </c>
      <c r="E16987">
        <f t="shared" si="531"/>
        <v>0</v>
      </c>
    </row>
    <row r="16988" spans="1:5" x14ac:dyDescent="0.2">
      <c r="A16988">
        <v>16987</v>
      </c>
      <c r="B16988">
        <f>SUMIF(mma_train!B:B,Groupby_orderid!A16988,mma_train!K:K)</f>
        <v>0</v>
      </c>
      <c r="C16988">
        <f t="shared" si="530"/>
        <v>0</v>
      </c>
      <c r="D16988">
        <f>COUNTIF(mma_train!B:B,Groupby_orderid!A16988)</f>
        <v>7</v>
      </c>
      <c r="E16988">
        <f t="shared" si="531"/>
        <v>0</v>
      </c>
    </row>
    <row r="16989" spans="1:5" x14ac:dyDescent="0.2">
      <c r="A16989">
        <v>16988</v>
      </c>
      <c r="B16989">
        <f>SUMIF(mma_train!B:B,Groupby_orderid!A16989,mma_train!K:K)</f>
        <v>0</v>
      </c>
      <c r="C16989">
        <f t="shared" si="530"/>
        <v>0</v>
      </c>
      <c r="D16989">
        <f>COUNTIF(mma_train!B:B,Groupby_orderid!A16989)</f>
        <v>19</v>
      </c>
      <c r="E16989">
        <f t="shared" si="531"/>
        <v>0</v>
      </c>
    </row>
    <row r="16990" spans="1:5" x14ac:dyDescent="0.2">
      <c r="A16990">
        <v>16989</v>
      </c>
      <c r="B16990">
        <f>SUMIF(mma_train!B:B,Groupby_orderid!A16990,mma_train!K:K)</f>
        <v>0</v>
      </c>
      <c r="C16990">
        <f t="shared" si="530"/>
        <v>0</v>
      </c>
      <c r="D16990">
        <f>COUNTIF(mma_train!B:B,Groupby_orderid!A16990)</f>
        <v>8</v>
      </c>
      <c r="E16990">
        <f t="shared" si="531"/>
        <v>0</v>
      </c>
    </row>
    <row r="16991" spans="1:5" x14ac:dyDescent="0.2">
      <c r="A16991">
        <v>16990</v>
      </c>
      <c r="B16991">
        <f>SUMIF(mma_train!B:B,Groupby_orderid!A16991,mma_train!K:K)</f>
        <v>0</v>
      </c>
      <c r="C16991">
        <f t="shared" si="530"/>
        <v>0</v>
      </c>
      <c r="D16991">
        <f>COUNTIF(mma_train!B:B,Groupby_orderid!A16991)</f>
        <v>2</v>
      </c>
      <c r="E16991">
        <f t="shared" si="531"/>
        <v>0</v>
      </c>
    </row>
    <row r="16992" spans="1:5" x14ac:dyDescent="0.2">
      <c r="A16992">
        <v>16991</v>
      </c>
      <c r="B16992">
        <f>SUMIF(mma_train!B:B,Groupby_orderid!A16992,mma_train!K:K)</f>
        <v>0</v>
      </c>
      <c r="C16992">
        <f t="shared" si="530"/>
        <v>0</v>
      </c>
      <c r="D16992">
        <f>COUNTIF(mma_train!B:B,Groupby_orderid!A16992)</f>
        <v>2</v>
      </c>
      <c r="E16992">
        <f t="shared" si="531"/>
        <v>0</v>
      </c>
    </row>
    <row r="16993" spans="1:5" x14ac:dyDescent="0.2">
      <c r="A16993">
        <v>16992</v>
      </c>
      <c r="B16993">
        <f>SUMIF(mma_train!B:B,Groupby_orderid!A16993,mma_train!K:K)</f>
        <v>0</v>
      </c>
      <c r="C16993">
        <f t="shared" si="530"/>
        <v>0</v>
      </c>
      <c r="D16993">
        <f>COUNTIF(mma_train!B:B,Groupby_orderid!A16993)</f>
        <v>9</v>
      </c>
      <c r="E16993">
        <f t="shared" si="531"/>
        <v>0</v>
      </c>
    </row>
    <row r="16994" spans="1:5" x14ac:dyDescent="0.2">
      <c r="A16994">
        <v>16993</v>
      </c>
      <c r="B16994">
        <f>SUMIF(mma_train!B:B,Groupby_orderid!A16994,mma_train!K:K)</f>
        <v>0</v>
      </c>
      <c r="C16994">
        <f t="shared" si="530"/>
        <v>0</v>
      </c>
      <c r="D16994">
        <f>COUNTIF(mma_train!B:B,Groupby_orderid!A16994)</f>
        <v>6</v>
      </c>
      <c r="E16994">
        <f t="shared" si="531"/>
        <v>0</v>
      </c>
    </row>
    <row r="16995" spans="1:5" x14ac:dyDescent="0.2">
      <c r="A16995">
        <v>16994</v>
      </c>
      <c r="B16995">
        <f>SUMIF(mma_train!B:B,Groupby_orderid!A16995,mma_train!K:K)</f>
        <v>0</v>
      </c>
      <c r="C16995">
        <f t="shared" si="530"/>
        <v>0</v>
      </c>
      <c r="D16995">
        <f>COUNTIF(mma_train!B:B,Groupby_orderid!A16995)</f>
        <v>2</v>
      </c>
      <c r="E16995">
        <f t="shared" si="531"/>
        <v>0</v>
      </c>
    </row>
    <row r="16996" spans="1:5" x14ac:dyDescent="0.2">
      <c r="A16996">
        <v>16995</v>
      </c>
      <c r="B16996">
        <f>SUMIF(mma_train!B:B,Groupby_orderid!A16996,mma_train!K:K)</f>
        <v>0</v>
      </c>
      <c r="C16996">
        <f t="shared" si="530"/>
        <v>0</v>
      </c>
      <c r="D16996">
        <f>COUNTIF(mma_train!B:B,Groupby_orderid!A16996)</f>
        <v>9</v>
      </c>
      <c r="E16996">
        <f t="shared" si="531"/>
        <v>0</v>
      </c>
    </row>
    <row r="16997" spans="1:5" x14ac:dyDescent="0.2">
      <c r="A16997">
        <v>16996</v>
      </c>
      <c r="B16997">
        <f>SUMIF(mma_train!B:B,Groupby_orderid!A16997,mma_train!K:K)</f>
        <v>0</v>
      </c>
      <c r="C16997">
        <f t="shared" si="530"/>
        <v>0</v>
      </c>
      <c r="D16997">
        <f>COUNTIF(mma_train!B:B,Groupby_orderid!A16997)</f>
        <v>14</v>
      </c>
      <c r="E16997">
        <f t="shared" si="531"/>
        <v>0</v>
      </c>
    </row>
    <row r="16998" spans="1:5" x14ac:dyDescent="0.2">
      <c r="A16998">
        <v>16997</v>
      </c>
      <c r="B16998">
        <f>SUMIF(mma_train!B:B,Groupby_orderid!A16998,mma_train!K:K)</f>
        <v>0</v>
      </c>
      <c r="C16998">
        <f t="shared" si="530"/>
        <v>0</v>
      </c>
      <c r="D16998">
        <f>COUNTIF(mma_train!B:B,Groupby_orderid!A16998)</f>
        <v>28</v>
      </c>
      <c r="E16998">
        <f t="shared" si="531"/>
        <v>0</v>
      </c>
    </row>
    <row r="16999" spans="1:5" x14ac:dyDescent="0.2">
      <c r="A16999">
        <v>16998</v>
      </c>
      <c r="B16999">
        <f>SUMIF(mma_train!B:B,Groupby_orderid!A16999,mma_train!K:K)</f>
        <v>0</v>
      </c>
      <c r="C16999">
        <f t="shared" si="530"/>
        <v>0</v>
      </c>
      <c r="D16999">
        <f>COUNTIF(mma_train!B:B,Groupby_orderid!A16999)</f>
        <v>15</v>
      </c>
      <c r="E16999">
        <f t="shared" si="531"/>
        <v>0</v>
      </c>
    </row>
    <row r="17000" spans="1:5" x14ac:dyDescent="0.2">
      <c r="A17000">
        <v>16999</v>
      </c>
      <c r="B17000">
        <f>SUMIF(mma_train!B:B,Groupby_orderid!A17000,mma_train!K:K)</f>
        <v>0</v>
      </c>
      <c r="C17000">
        <f t="shared" si="530"/>
        <v>0</v>
      </c>
      <c r="D17000">
        <f>COUNTIF(mma_train!B:B,Groupby_orderid!A17000)</f>
        <v>16</v>
      </c>
      <c r="E17000">
        <f t="shared" si="531"/>
        <v>0</v>
      </c>
    </row>
    <row r="17001" spans="1:5" x14ac:dyDescent="0.2">
      <c r="A17001">
        <v>17000</v>
      </c>
      <c r="B17001">
        <f>SUMIF(mma_train!B:B,Groupby_orderid!A17001,mma_train!K:K)</f>
        <v>0</v>
      </c>
      <c r="C17001">
        <f t="shared" si="530"/>
        <v>0</v>
      </c>
      <c r="D17001">
        <f>COUNTIF(mma_train!B:B,Groupby_orderid!A17001)</f>
        <v>1</v>
      </c>
      <c r="E17001">
        <f t="shared" si="531"/>
        <v>0</v>
      </c>
    </row>
    <row r="17002" spans="1:5" x14ac:dyDescent="0.2">
      <c r="A17002">
        <v>17001</v>
      </c>
      <c r="B17002">
        <f>SUMIF(mma_train!B:B,Groupby_orderid!A17002,mma_train!K:K)</f>
        <v>0</v>
      </c>
      <c r="C17002">
        <f t="shared" si="530"/>
        <v>0</v>
      </c>
      <c r="D17002">
        <f>COUNTIF(mma_train!B:B,Groupby_orderid!A17002)</f>
        <v>6</v>
      </c>
      <c r="E17002">
        <f t="shared" si="531"/>
        <v>0</v>
      </c>
    </row>
    <row r="17003" spans="1:5" x14ac:dyDescent="0.2">
      <c r="A17003">
        <v>17002</v>
      </c>
      <c r="B17003">
        <f>SUMIF(mma_train!B:B,Groupby_orderid!A17003,mma_train!K:K)</f>
        <v>0</v>
      </c>
      <c r="C17003">
        <f t="shared" si="530"/>
        <v>0</v>
      </c>
      <c r="D17003">
        <f>COUNTIF(mma_train!B:B,Groupby_orderid!A17003)</f>
        <v>8</v>
      </c>
      <c r="E17003">
        <f t="shared" si="531"/>
        <v>0</v>
      </c>
    </row>
    <row r="17004" spans="1:5" x14ac:dyDescent="0.2">
      <c r="A17004">
        <v>17003</v>
      </c>
      <c r="B17004">
        <f>SUMIF(mma_train!B:B,Groupby_orderid!A17004,mma_train!K:K)</f>
        <v>0</v>
      </c>
      <c r="C17004">
        <f t="shared" si="530"/>
        <v>0</v>
      </c>
      <c r="D17004">
        <f>COUNTIF(mma_train!B:B,Groupby_orderid!A17004)</f>
        <v>18</v>
      </c>
      <c r="E17004">
        <f t="shared" si="531"/>
        <v>0</v>
      </c>
    </row>
    <row r="17005" spans="1:5" x14ac:dyDescent="0.2">
      <c r="A17005">
        <v>17004</v>
      </c>
      <c r="B17005">
        <f>SUMIF(mma_train!B:B,Groupby_orderid!A17005,mma_train!K:K)</f>
        <v>0</v>
      </c>
      <c r="C17005">
        <f t="shared" si="530"/>
        <v>0</v>
      </c>
      <c r="D17005">
        <f>COUNTIF(mma_train!B:B,Groupby_orderid!A17005)</f>
        <v>20</v>
      </c>
      <c r="E17005">
        <f t="shared" si="531"/>
        <v>0</v>
      </c>
    </row>
    <row r="17006" spans="1:5" x14ac:dyDescent="0.2">
      <c r="A17006">
        <v>17005</v>
      </c>
      <c r="B17006">
        <f>SUMIF(mma_train!B:B,Groupby_orderid!A17006,mma_train!K:K)</f>
        <v>0</v>
      </c>
      <c r="C17006">
        <f t="shared" si="530"/>
        <v>0</v>
      </c>
      <c r="D17006">
        <f>COUNTIF(mma_train!B:B,Groupby_orderid!A17006)</f>
        <v>12</v>
      </c>
      <c r="E17006">
        <f t="shared" si="531"/>
        <v>0</v>
      </c>
    </row>
    <row r="17007" spans="1:5" x14ac:dyDescent="0.2">
      <c r="A17007">
        <v>17006</v>
      </c>
      <c r="B17007">
        <f>SUMIF(mma_train!B:B,Groupby_orderid!A17007,mma_train!K:K)</f>
        <v>0</v>
      </c>
      <c r="C17007">
        <f t="shared" si="530"/>
        <v>0</v>
      </c>
      <c r="D17007">
        <f>COUNTIF(mma_train!B:B,Groupby_orderid!A17007)</f>
        <v>3</v>
      </c>
      <c r="E17007">
        <f t="shared" si="531"/>
        <v>0</v>
      </c>
    </row>
    <row r="17008" spans="1:5" x14ac:dyDescent="0.2">
      <c r="A17008">
        <v>17007</v>
      </c>
      <c r="B17008">
        <f>SUMIF(mma_train!B:B,Groupby_orderid!A17008,mma_train!K:K)</f>
        <v>0</v>
      </c>
      <c r="C17008">
        <f t="shared" si="530"/>
        <v>0</v>
      </c>
      <c r="D17008">
        <f>COUNTIF(mma_train!B:B,Groupby_orderid!A17008)</f>
        <v>2</v>
      </c>
      <c r="E17008">
        <f t="shared" si="531"/>
        <v>0</v>
      </c>
    </row>
    <row r="17009" spans="1:5" x14ac:dyDescent="0.2">
      <c r="A17009">
        <v>17008</v>
      </c>
      <c r="B17009">
        <f>SUMIF(mma_train!B:B,Groupby_orderid!A17009,mma_train!K:K)</f>
        <v>0</v>
      </c>
      <c r="C17009">
        <f t="shared" si="530"/>
        <v>0</v>
      </c>
      <c r="D17009">
        <f>COUNTIF(mma_train!B:B,Groupby_orderid!A17009)</f>
        <v>17</v>
      </c>
      <c r="E17009">
        <f t="shared" si="531"/>
        <v>0</v>
      </c>
    </row>
    <row r="17010" spans="1:5" x14ac:dyDescent="0.2">
      <c r="A17010">
        <v>17009</v>
      </c>
      <c r="B17010">
        <f>SUMIF(mma_train!B:B,Groupby_orderid!A17010,mma_train!K:K)</f>
        <v>0</v>
      </c>
      <c r="C17010">
        <f t="shared" si="530"/>
        <v>0</v>
      </c>
      <c r="D17010">
        <f>COUNTIF(mma_train!B:B,Groupby_orderid!A17010)</f>
        <v>12</v>
      </c>
      <c r="E17010">
        <f t="shared" si="531"/>
        <v>0</v>
      </c>
    </row>
    <row r="17011" spans="1:5" x14ac:dyDescent="0.2">
      <c r="A17011">
        <v>17010</v>
      </c>
      <c r="B17011">
        <f>SUMIF(mma_train!B:B,Groupby_orderid!A17011,mma_train!K:K)</f>
        <v>0</v>
      </c>
      <c r="C17011">
        <f t="shared" si="530"/>
        <v>0</v>
      </c>
      <c r="D17011">
        <f>COUNTIF(mma_train!B:B,Groupby_orderid!A17011)</f>
        <v>1</v>
      </c>
      <c r="E17011">
        <f t="shared" si="531"/>
        <v>0</v>
      </c>
    </row>
    <row r="17012" spans="1:5" x14ac:dyDescent="0.2">
      <c r="A17012">
        <v>17011</v>
      </c>
      <c r="B17012">
        <f>SUMIF(mma_train!B:B,Groupby_orderid!A17012,mma_train!K:K)</f>
        <v>0</v>
      </c>
      <c r="C17012">
        <f t="shared" si="530"/>
        <v>0</v>
      </c>
      <c r="D17012">
        <f>COUNTIF(mma_train!B:B,Groupby_orderid!A17012)</f>
        <v>12</v>
      </c>
      <c r="E17012">
        <f t="shared" si="531"/>
        <v>0</v>
      </c>
    </row>
    <row r="17013" spans="1:5" x14ac:dyDescent="0.2">
      <c r="A17013">
        <v>17012</v>
      </c>
      <c r="B17013">
        <f>SUMIF(mma_train!B:B,Groupby_orderid!A17013,mma_train!K:K)</f>
        <v>0</v>
      </c>
      <c r="C17013">
        <f t="shared" si="530"/>
        <v>0</v>
      </c>
      <c r="D17013">
        <f>COUNTIF(mma_train!B:B,Groupby_orderid!A17013)</f>
        <v>10</v>
      </c>
      <c r="E17013">
        <f t="shared" si="531"/>
        <v>0</v>
      </c>
    </row>
    <row r="17014" spans="1:5" x14ac:dyDescent="0.2">
      <c r="A17014">
        <v>17013</v>
      </c>
      <c r="B17014">
        <f>SUMIF(mma_train!B:B,Groupby_orderid!A17014,mma_train!K:K)</f>
        <v>0</v>
      </c>
      <c r="C17014">
        <f t="shared" si="530"/>
        <v>0</v>
      </c>
      <c r="D17014">
        <f>COUNTIF(mma_train!B:B,Groupby_orderid!A17014)</f>
        <v>10</v>
      </c>
      <c r="E17014">
        <f t="shared" si="531"/>
        <v>0</v>
      </c>
    </row>
    <row r="17015" spans="1:5" x14ac:dyDescent="0.2">
      <c r="A17015">
        <v>17014</v>
      </c>
      <c r="B17015">
        <f>SUMIF(mma_train!B:B,Groupby_orderid!A17015,mma_train!K:K)</f>
        <v>0</v>
      </c>
      <c r="C17015">
        <f t="shared" si="530"/>
        <v>0</v>
      </c>
      <c r="D17015">
        <f>COUNTIF(mma_train!B:B,Groupby_orderid!A17015)</f>
        <v>3</v>
      </c>
      <c r="E17015">
        <f t="shared" si="531"/>
        <v>0</v>
      </c>
    </row>
    <row r="17016" spans="1:5" x14ac:dyDescent="0.2">
      <c r="A17016">
        <v>17015</v>
      </c>
      <c r="B17016">
        <f>SUMIF(mma_train!B:B,Groupby_orderid!A17016,mma_train!K:K)</f>
        <v>0</v>
      </c>
      <c r="C17016">
        <f t="shared" si="530"/>
        <v>0</v>
      </c>
      <c r="D17016">
        <f>COUNTIF(mma_train!B:B,Groupby_orderid!A17016)</f>
        <v>9</v>
      </c>
      <c r="E17016">
        <f t="shared" si="531"/>
        <v>0</v>
      </c>
    </row>
    <row r="17017" spans="1:5" x14ac:dyDescent="0.2">
      <c r="A17017">
        <v>17016</v>
      </c>
      <c r="B17017">
        <f>SUMIF(mma_train!B:B,Groupby_orderid!A17017,mma_train!K:K)</f>
        <v>0</v>
      </c>
      <c r="C17017">
        <f t="shared" si="530"/>
        <v>0</v>
      </c>
      <c r="D17017">
        <f>COUNTIF(mma_train!B:B,Groupby_orderid!A17017)</f>
        <v>1</v>
      </c>
      <c r="E17017">
        <f t="shared" si="531"/>
        <v>0</v>
      </c>
    </row>
    <row r="17018" spans="1:5" x14ac:dyDescent="0.2">
      <c r="A17018">
        <v>17017</v>
      </c>
      <c r="B17018">
        <f>SUMIF(mma_train!B:B,Groupby_orderid!A17018,mma_train!K:K)</f>
        <v>0</v>
      </c>
      <c r="C17018">
        <f t="shared" si="530"/>
        <v>0</v>
      </c>
      <c r="D17018">
        <f>COUNTIF(mma_train!B:B,Groupby_orderid!A17018)</f>
        <v>7</v>
      </c>
      <c r="E17018">
        <f t="shared" si="531"/>
        <v>0</v>
      </c>
    </row>
    <row r="17019" spans="1:5" x14ac:dyDescent="0.2">
      <c r="A17019">
        <v>17018</v>
      </c>
      <c r="B17019">
        <f>SUMIF(mma_train!B:B,Groupby_orderid!A17019,mma_train!K:K)</f>
        <v>0</v>
      </c>
      <c r="C17019">
        <f t="shared" si="530"/>
        <v>0</v>
      </c>
      <c r="D17019">
        <f>COUNTIF(mma_train!B:B,Groupby_orderid!A17019)</f>
        <v>4</v>
      </c>
      <c r="E17019">
        <f t="shared" si="531"/>
        <v>0</v>
      </c>
    </row>
    <row r="17020" spans="1:5" x14ac:dyDescent="0.2">
      <c r="A17020">
        <v>17019</v>
      </c>
      <c r="B17020">
        <f>SUMIF(mma_train!B:B,Groupby_orderid!A17020,mma_train!K:K)</f>
        <v>0</v>
      </c>
      <c r="C17020">
        <f t="shared" si="530"/>
        <v>0</v>
      </c>
      <c r="D17020">
        <f>COUNTIF(mma_train!B:B,Groupby_orderid!A17020)</f>
        <v>7</v>
      </c>
      <c r="E17020">
        <f t="shared" si="531"/>
        <v>0</v>
      </c>
    </row>
    <row r="17021" spans="1:5" x14ac:dyDescent="0.2">
      <c r="A17021">
        <v>17020</v>
      </c>
      <c r="B17021">
        <f>SUMIF(mma_train!B:B,Groupby_orderid!A17021,mma_train!K:K)</f>
        <v>0</v>
      </c>
      <c r="C17021">
        <f t="shared" si="530"/>
        <v>0</v>
      </c>
      <c r="D17021">
        <f>COUNTIF(mma_train!B:B,Groupby_orderid!A17021)</f>
        <v>6</v>
      </c>
      <c r="E17021">
        <f t="shared" si="531"/>
        <v>0</v>
      </c>
    </row>
    <row r="17022" spans="1:5" x14ac:dyDescent="0.2">
      <c r="A17022">
        <v>17021</v>
      </c>
      <c r="B17022">
        <f>SUMIF(mma_train!B:B,Groupby_orderid!A17022,mma_train!K:K)</f>
        <v>0</v>
      </c>
      <c r="C17022">
        <f t="shared" si="530"/>
        <v>0</v>
      </c>
      <c r="D17022">
        <f>COUNTIF(mma_train!B:B,Groupby_orderid!A17022)</f>
        <v>12</v>
      </c>
      <c r="E17022">
        <f t="shared" si="531"/>
        <v>0</v>
      </c>
    </row>
    <row r="17023" spans="1:5" x14ac:dyDescent="0.2">
      <c r="A17023">
        <v>17022</v>
      </c>
      <c r="B17023">
        <f>SUMIF(mma_train!B:B,Groupby_orderid!A17023,mma_train!K:K)</f>
        <v>0</v>
      </c>
      <c r="C17023">
        <f t="shared" si="530"/>
        <v>0</v>
      </c>
      <c r="D17023">
        <f>COUNTIF(mma_train!B:B,Groupby_orderid!A17023)</f>
        <v>15</v>
      </c>
      <c r="E17023">
        <f t="shared" si="531"/>
        <v>0</v>
      </c>
    </row>
    <row r="17024" spans="1:5" x14ac:dyDescent="0.2">
      <c r="A17024">
        <v>17023</v>
      </c>
      <c r="B17024">
        <f>SUMIF(mma_train!B:B,Groupby_orderid!A17024,mma_train!K:K)</f>
        <v>0</v>
      </c>
      <c r="C17024">
        <f t="shared" si="530"/>
        <v>0</v>
      </c>
      <c r="D17024">
        <f>COUNTIF(mma_train!B:B,Groupby_orderid!A17024)</f>
        <v>9</v>
      </c>
      <c r="E17024">
        <f t="shared" si="531"/>
        <v>0</v>
      </c>
    </row>
    <row r="17025" spans="1:5" x14ac:dyDescent="0.2">
      <c r="A17025">
        <v>17024</v>
      </c>
      <c r="B17025">
        <f>SUMIF(mma_train!B:B,Groupby_orderid!A17025,mma_train!K:K)</f>
        <v>0</v>
      </c>
      <c r="C17025">
        <f t="shared" si="530"/>
        <v>0</v>
      </c>
      <c r="D17025">
        <f>COUNTIF(mma_train!B:B,Groupby_orderid!A17025)</f>
        <v>9</v>
      </c>
      <c r="E17025">
        <f t="shared" si="531"/>
        <v>0</v>
      </c>
    </row>
    <row r="17026" spans="1:5" x14ac:dyDescent="0.2">
      <c r="A17026">
        <v>17025</v>
      </c>
      <c r="B17026">
        <f>SUMIF(mma_train!B:B,Groupby_orderid!A17026,mma_train!K:K)</f>
        <v>0</v>
      </c>
      <c r="C17026">
        <f t="shared" si="530"/>
        <v>0</v>
      </c>
      <c r="D17026">
        <f>COUNTIF(mma_train!B:B,Groupby_orderid!A17026)</f>
        <v>6</v>
      </c>
      <c r="E17026">
        <f t="shared" si="531"/>
        <v>0</v>
      </c>
    </row>
    <row r="17027" spans="1:5" x14ac:dyDescent="0.2">
      <c r="A17027">
        <v>17026</v>
      </c>
      <c r="B17027">
        <f>SUMIF(mma_train!B:B,Groupby_orderid!A17027,mma_train!K:K)</f>
        <v>0</v>
      </c>
      <c r="C17027">
        <f t="shared" ref="C17027:C17090" si="532">IF(B17027&gt;0,1,0)</f>
        <v>0</v>
      </c>
      <c r="D17027">
        <f>COUNTIF(mma_train!B:B,Groupby_orderid!A17027)</f>
        <v>17</v>
      </c>
      <c r="E17027">
        <f t="shared" ref="E17027:E17090" si="533">B17027/D17027</f>
        <v>0</v>
      </c>
    </row>
    <row r="17028" spans="1:5" x14ac:dyDescent="0.2">
      <c r="A17028">
        <v>17027</v>
      </c>
      <c r="B17028">
        <f>SUMIF(mma_train!B:B,Groupby_orderid!A17028,mma_train!K:K)</f>
        <v>0</v>
      </c>
      <c r="C17028">
        <f t="shared" si="532"/>
        <v>0</v>
      </c>
      <c r="D17028">
        <f>COUNTIF(mma_train!B:B,Groupby_orderid!A17028)</f>
        <v>11</v>
      </c>
      <c r="E17028">
        <f t="shared" si="533"/>
        <v>0</v>
      </c>
    </row>
    <row r="17029" spans="1:5" x14ac:dyDescent="0.2">
      <c r="A17029">
        <v>17028</v>
      </c>
      <c r="B17029">
        <f>SUMIF(mma_train!B:B,Groupby_orderid!A17029,mma_train!K:K)</f>
        <v>0</v>
      </c>
      <c r="C17029">
        <f t="shared" si="532"/>
        <v>0</v>
      </c>
      <c r="D17029">
        <f>COUNTIF(mma_train!B:B,Groupby_orderid!A17029)</f>
        <v>6</v>
      </c>
      <c r="E17029">
        <f t="shared" si="533"/>
        <v>0</v>
      </c>
    </row>
    <row r="17030" spans="1:5" x14ac:dyDescent="0.2">
      <c r="A17030">
        <v>17029</v>
      </c>
      <c r="B17030">
        <f>SUMIF(mma_train!B:B,Groupby_orderid!A17030,mma_train!K:K)</f>
        <v>0</v>
      </c>
      <c r="C17030">
        <f t="shared" si="532"/>
        <v>0</v>
      </c>
      <c r="D17030">
        <f>COUNTIF(mma_train!B:B,Groupby_orderid!A17030)</f>
        <v>8</v>
      </c>
      <c r="E17030">
        <f t="shared" si="533"/>
        <v>0</v>
      </c>
    </row>
    <row r="17031" spans="1:5" x14ac:dyDescent="0.2">
      <c r="A17031">
        <v>17030</v>
      </c>
      <c r="B17031">
        <f>SUMIF(mma_train!B:B,Groupby_orderid!A17031,mma_train!K:K)</f>
        <v>0</v>
      </c>
      <c r="C17031">
        <f t="shared" si="532"/>
        <v>0</v>
      </c>
      <c r="D17031">
        <f>COUNTIF(mma_train!B:B,Groupby_orderid!A17031)</f>
        <v>3</v>
      </c>
      <c r="E17031">
        <f t="shared" si="533"/>
        <v>0</v>
      </c>
    </row>
    <row r="17032" spans="1:5" x14ac:dyDescent="0.2">
      <c r="A17032">
        <v>17031</v>
      </c>
      <c r="B17032">
        <f>SUMIF(mma_train!B:B,Groupby_orderid!A17032,mma_train!K:K)</f>
        <v>0</v>
      </c>
      <c r="C17032">
        <f t="shared" si="532"/>
        <v>0</v>
      </c>
      <c r="D17032">
        <f>COUNTIF(mma_train!B:B,Groupby_orderid!A17032)</f>
        <v>4</v>
      </c>
      <c r="E17032">
        <f t="shared" si="533"/>
        <v>0</v>
      </c>
    </row>
    <row r="17033" spans="1:5" x14ac:dyDescent="0.2">
      <c r="A17033">
        <v>17032</v>
      </c>
      <c r="B17033">
        <f>SUMIF(mma_train!B:B,Groupby_orderid!A17033,mma_train!K:K)</f>
        <v>0</v>
      </c>
      <c r="C17033">
        <f t="shared" si="532"/>
        <v>0</v>
      </c>
      <c r="D17033">
        <f>COUNTIF(mma_train!B:B,Groupby_orderid!A17033)</f>
        <v>14</v>
      </c>
      <c r="E17033">
        <f t="shared" si="533"/>
        <v>0</v>
      </c>
    </row>
    <row r="17034" spans="1:5" x14ac:dyDescent="0.2">
      <c r="A17034">
        <v>17033</v>
      </c>
      <c r="B17034">
        <f>SUMIF(mma_train!B:B,Groupby_orderid!A17034,mma_train!K:K)</f>
        <v>0</v>
      </c>
      <c r="C17034">
        <f t="shared" si="532"/>
        <v>0</v>
      </c>
      <c r="D17034">
        <f>COUNTIF(mma_train!B:B,Groupby_orderid!A17034)</f>
        <v>19</v>
      </c>
      <c r="E17034">
        <f t="shared" si="533"/>
        <v>0</v>
      </c>
    </row>
    <row r="17035" spans="1:5" x14ac:dyDescent="0.2">
      <c r="A17035">
        <v>17034</v>
      </c>
      <c r="B17035">
        <f>SUMIF(mma_train!B:B,Groupby_orderid!A17035,mma_train!K:K)</f>
        <v>0</v>
      </c>
      <c r="C17035">
        <f t="shared" si="532"/>
        <v>0</v>
      </c>
      <c r="D17035">
        <f>COUNTIF(mma_train!B:B,Groupby_orderid!A17035)</f>
        <v>2</v>
      </c>
      <c r="E17035">
        <f t="shared" si="533"/>
        <v>0</v>
      </c>
    </row>
    <row r="17036" spans="1:5" x14ac:dyDescent="0.2">
      <c r="A17036">
        <v>17035</v>
      </c>
      <c r="B17036">
        <f>SUMIF(mma_train!B:B,Groupby_orderid!A17036,mma_train!K:K)</f>
        <v>0</v>
      </c>
      <c r="C17036">
        <f t="shared" si="532"/>
        <v>0</v>
      </c>
      <c r="D17036">
        <f>COUNTIF(mma_train!B:B,Groupby_orderid!A17036)</f>
        <v>19</v>
      </c>
      <c r="E17036">
        <f t="shared" si="533"/>
        <v>0</v>
      </c>
    </row>
    <row r="17037" spans="1:5" x14ac:dyDescent="0.2">
      <c r="A17037">
        <v>17036</v>
      </c>
      <c r="B17037">
        <f>SUMIF(mma_train!B:B,Groupby_orderid!A17037,mma_train!K:K)</f>
        <v>0</v>
      </c>
      <c r="C17037">
        <f t="shared" si="532"/>
        <v>0</v>
      </c>
      <c r="D17037">
        <f>COUNTIF(mma_train!B:B,Groupby_orderid!A17037)</f>
        <v>13</v>
      </c>
      <c r="E17037">
        <f t="shared" si="533"/>
        <v>0</v>
      </c>
    </row>
    <row r="17038" spans="1:5" x14ac:dyDescent="0.2">
      <c r="A17038">
        <v>17037</v>
      </c>
      <c r="B17038">
        <f>SUMIF(mma_train!B:B,Groupby_orderid!A17038,mma_train!K:K)</f>
        <v>0</v>
      </c>
      <c r="C17038">
        <f t="shared" si="532"/>
        <v>0</v>
      </c>
      <c r="D17038">
        <f>COUNTIF(mma_train!B:B,Groupby_orderid!A17038)</f>
        <v>31</v>
      </c>
      <c r="E17038">
        <f t="shared" si="533"/>
        <v>0</v>
      </c>
    </row>
    <row r="17039" spans="1:5" x14ac:dyDescent="0.2">
      <c r="A17039">
        <v>17038</v>
      </c>
      <c r="B17039">
        <f>SUMIF(mma_train!B:B,Groupby_orderid!A17039,mma_train!K:K)</f>
        <v>0</v>
      </c>
      <c r="C17039">
        <f t="shared" si="532"/>
        <v>0</v>
      </c>
      <c r="D17039">
        <f>COUNTIF(mma_train!B:B,Groupby_orderid!A17039)</f>
        <v>19</v>
      </c>
      <c r="E17039">
        <f t="shared" si="533"/>
        <v>0</v>
      </c>
    </row>
    <row r="17040" spans="1:5" x14ac:dyDescent="0.2">
      <c r="A17040">
        <v>17039</v>
      </c>
      <c r="B17040">
        <f>SUMIF(mma_train!B:B,Groupby_orderid!A17040,mma_train!K:K)</f>
        <v>0</v>
      </c>
      <c r="C17040">
        <f t="shared" si="532"/>
        <v>0</v>
      </c>
      <c r="D17040">
        <f>COUNTIF(mma_train!B:B,Groupby_orderid!A17040)</f>
        <v>0</v>
      </c>
      <c r="E17040" t="e">
        <f t="shared" si="533"/>
        <v>#DIV/0!</v>
      </c>
    </row>
    <row r="17041" spans="1:5" x14ac:dyDescent="0.2">
      <c r="A17041">
        <v>17040</v>
      </c>
      <c r="B17041">
        <f>SUMIF(mma_train!B:B,Groupby_orderid!A17041,mma_train!K:K)</f>
        <v>0</v>
      </c>
      <c r="C17041">
        <f t="shared" si="532"/>
        <v>0</v>
      </c>
      <c r="D17041">
        <f>COUNTIF(mma_train!B:B,Groupby_orderid!A17041)</f>
        <v>2</v>
      </c>
      <c r="E17041">
        <f t="shared" si="533"/>
        <v>0</v>
      </c>
    </row>
    <row r="17042" spans="1:5" x14ac:dyDescent="0.2">
      <c r="A17042">
        <v>17041</v>
      </c>
      <c r="B17042">
        <f>SUMIF(mma_train!B:B,Groupby_orderid!A17042,mma_train!K:K)</f>
        <v>0</v>
      </c>
      <c r="C17042">
        <f t="shared" si="532"/>
        <v>0</v>
      </c>
      <c r="D17042">
        <f>COUNTIF(mma_train!B:B,Groupby_orderid!A17042)</f>
        <v>5</v>
      </c>
      <c r="E17042">
        <f t="shared" si="533"/>
        <v>0</v>
      </c>
    </row>
    <row r="17043" spans="1:5" x14ac:dyDescent="0.2">
      <c r="A17043">
        <v>17042</v>
      </c>
      <c r="B17043">
        <f>SUMIF(mma_train!B:B,Groupby_orderid!A17043,mma_train!K:K)</f>
        <v>0</v>
      </c>
      <c r="C17043">
        <f t="shared" si="532"/>
        <v>0</v>
      </c>
      <c r="D17043">
        <f>COUNTIF(mma_train!B:B,Groupby_orderid!A17043)</f>
        <v>24</v>
      </c>
      <c r="E17043">
        <f t="shared" si="533"/>
        <v>0</v>
      </c>
    </row>
    <row r="17044" spans="1:5" x14ac:dyDescent="0.2">
      <c r="A17044">
        <v>17043</v>
      </c>
      <c r="B17044">
        <f>SUMIF(mma_train!B:B,Groupby_orderid!A17044,mma_train!K:K)</f>
        <v>0</v>
      </c>
      <c r="C17044">
        <f t="shared" si="532"/>
        <v>0</v>
      </c>
      <c r="D17044">
        <f>COUNTIF(mma_train!B:B,Groupby_orderid!A17044)</f>
        <v>17</v>
      </c>
      <c r="E17044">
        <f t="shared" si="533"/>
        <v>0</v>
      </c>
    </row>
    <row r="17045" spans="1:5" x14ac:dyDescent="0.2">
      <c r="A17045">
        <v>17044</v>
      </c>
      <c r="B17045">
        <f>SUMIF(mma_train!B:B,Groupby_orderid!A17045,mma_train!K:K)</f>
        <v>0</v>
      </c>
      <c r="C17045">
        <f t="shared" si="532"/>
        <v>0</v>
      </c>
      <c r="D17045">
        <f>COUNTIF(mma_train!B:B,Groupby_orderid!A17045)</f>
        <v>0</v>
      </c>
      <c r="E17045" t="e">
        <f t="shared" si="533"/>
        <v>#DIV/0!</v>
      </c>
    </row>
    <row r="17046" spans="1:5" x14ac:dyDescent="0.2">
      <c r="A17046">
        <v>17045</v>
      </c>
      <c r="B17046">
        <f>SUMIF(mma_train!B:B,Groupby_orderid!A17046,mma_train!K:K)</f>
        <v>0</v>
      </c>
      <c r="C17046">
        <f t="shared" si="532"/>
        <v>0</v>
      </c>
      <c r="D17046">
        <f>COUNTIF(mma_train!B:B,Groupby_orderid!A17046)</f>
        <v>8</v>
      </c>
      <c r="E17046">
        <f t="shared" si="533"/>
        <v>0</v>
      </c>
    </row>
    <row r="17047" spans="1:5" x14ac:dyDescent="0.2">
      <c r="A17047">
        <v>17046</v>
      </c>
      <c r="B17047">
        <f>SUMIF(mma_train!B:B,Groupby_orderid!A17047,mma_train!K:K)</f>
        <v>0</v>
      </c>
      <c r="C17047">
        <f t="shared" si="532"/>
        <v>0</v>
      </c>
      <c r="D17047">
        <f>COUNTIF(mma_train!B:B,Groupby_orderid!A17047)</f>
        <v>1</v>
      </c>
      <c r="E17047">
        <f t="shared" si="533"/>
        <v>0</v>
      </c>
    </row>
    <row r="17048" spans="1:5" x14ac:dyDescent="0.2">
      <c r="A17048">
        <v>17047</v>
      </c>
      <c r="B17048">
        <f>SUMIF(mma_train!B:B,Groupby_orderid!A17048,mma_train!K:K)</f>
        <v>0</v>
      </c>
      <c r="C17048">
        <f t="shared" si="532"/>
        <v>0</v>
      </c>
      <c r="D17048">
        <f>COUNTIF(mma_train!B:B,Groupby_orderid!A17048)</f>
        <v>9</v>
      </c>
      <c r="E17048">
        <f t="shared" si="533"/>
        <v>0</v>
      </c>
    </row>
    <row r="17049" spans="1:5" x14ac:dyDescent="0.2">
      <c r="A17049">
        <v>17048</v>
      </c>
      <c r="B17049">
        <f>SUMIF(mma_train!B:B,Groupby_orderid!A17049,mma_train!K:K)</f>
        <v>0</v>
      </c>
      <c r="C17049">
        <f t="shared" si="532"/>
        <v>0</v>
      </c>
      <c r="D17049">
        <f>COUNTIF(mma_train!B:B,Groupby_orderid!A17049)</f>
        <v>9</v>
      </c>
      <c r="E17049">
        <f t="shared" si="533"/>
        <v>0</v>
      </c>
    </row>
    <row r="17050" spans="1:5" x14ac:dyDescent="0.2">
      <c r="A17050">
        <v>17049</v>
      </c>
      <c r="B17050">
        <f>SUMIF(mma_train!B:B,Groupby_orderid!A17050,mma_train!K:K)</f>
        <v>0</v>
      </c>
      <c r="C17050">
        <f t="shared" si="532"/>
        <v>0</v>
      </c>
      <c r="D17050">
        <f>COUNTIF(mma_train!B:B,Groupby_orderid!A17050)</f>
        <v>3</v>
      </c>
      <c r="E17050">
        <f t="shared" si="533"/>
        <v>0</v>
      </c>
    </row>
    <row r="17051" spans="1:5" x14ac:dyDescent="0.2">
      <c r="A17051">
        <v>17050</v>
      </c>
      <c r="B17051">
        <f>SUMIF(mma_train!B:B,Groupby_orderid!A17051,mma_train!K:K)</f>
        <v>0</v>
      </c>
      <c r="C17051">
        <f t="shared" si="532"/>
        <v>0</v>
      </c>
      <c r="D17051">
        <f>COUNTIF(mma_train!B:B,Groupby_orderid!A17051)</f>
        <v>19</v>
      </c>
      <c r="E17051">
        <f t="shared" si="533"/>
        <v>0</v>
      </c>
    </row>
    <row r="17052" spans="1:5" x14ac:dyDescent="0.2">
      <c r="A17052">
        <v>17051</v>
      </c>
      <c r="B17052">
        <f>SUMIF(mma_train!B:B,Groupby_orderid!A17052,mma_train!K:K)</f>
        <v>0</v>
      </c>
      <c r="C17052">
        <f t="shared" si="532"/>
        <v>0</v>
      </c>
      <c r="D17052">
        <f>COUNTIF(mma_train!B:B,Groupby_orderid!A17052)</f>
        <v>0</v>
      </c>
      <c r="E17052" t="e">
        <f t="shared" si="533"/>
        <v>#DIV/0!</v>
      </c>
    </row>
    <row r="17053" spans="1:5" x14ac:dyDescent="0.2">
      <c r="A17053">
        <v>17052</v>
      </c>
      <c r="B17053">
        <f>SUMIF(mma_train!B:B,Groupby_orderid!A17053,mma_train!K:K)</f>
        <v>0</v>
      </c>
      <c r="C17053">
        <f t="shared" si="532"/>
        <v>0</v>
      </c>
      <c r="D17053">
        <f>COUNTIF(mma_train!B:B,Groupby_orderid!A17053)</f>
        <v>35</v>
      </c>
      <c r="E17053">
        <f t="shared" si="533"/>
        <v>0</v>
      </c>
    </row>
    <row r="17054" spans="1:5" x14ac:dyDescent="0.2">
      <c r="A17054">
        <v>17053</v>
      </c>
      <c r="B17054">
        <f>SUMIF(mma_train!B:B,Groupby_orderid!A17054,mma_train!K:K)</f>
        <v>0</v>
      </c>
      <c r="C17054">
        <f t="shared" si="532"/>
        <v>0</v>
      </c>
      <c r="D17054">
        <f>COUNTIF(mma_train!B:B,Groupby_orderid!A17054)</f>
        <v>6</v>
      </c>
      <c r="E17054">
        <f t="shared" si="533"/>
        <v>0</v>
      </c>
    </row>
    <row r="17055" spans="1:5" x14ac:dyDescent="0.2">
      <c r="A17055">
        <v>17054</v>
      </c>
      <c r="B17055">
        <f>SUMIF(mma_train!B:B,Groupby_orderid!A17055,mma_train!K:K)</f>
        <v>0</v>
      </c>
      <c r="C17055">
        <f t="shared" si="532"/>
        <v>0</v>
      </c>
      <c r="D17055">
        <f>COUNTIF(mma_train!B:B,Groupby_orderid!A17055)</f>
        <v>24</v>
      </c>
      <c r="E17055">
        <f t="shared" si="533"/>
        <v>0</v>
      </c>
    </row>
    <row r="17056" spans="1:5" x14ac:dyDescent="0.2">
      <c r="A17056">
        <v>17055</v>
      </c>
      <c r="B17056">
        <f>SUMIF(mma_train!B:B,Groupby_orderid!A17056,mma_train!K:K)</f>
        <v>0</v>
      </c>
      <c r="C17056">
        <f t="shared" si="532"/>
        <v>0</v>
      </c>
      <c r="D17056">
        <f>COUNTIF(mma_train!B:B,Groupby_orderid!A17056)</f>
        <v>3</v>
      </c>
      <c r="E17056">
        <f t="shared" si="533"/>
        <v>0</v>
      </c>
    </row>
    <row r="17057" spans="1:5" x14ac:dyDescent="0.2">
      <c r="A17057">
        <v>17056</v>
      </c>
      <c r="B17057">
        <f>SUMIF(mma_train!B:B,Groupby_orderid!A17057,mma_train!K:K)</f>
        <v>0</v>
      </c>
      <c r="C17057">
        <f t="shared" si="532"/>
        <v>0</v>
      </c>
      <c r="D17057">
        <f>COUNTIF(mma_train!B:B,Groupby_orderid!A17057)</f>
        <v>17</v>
      </c>
      <c r="E17057">
        <f t="shared" si="533"/>
        <v>0</v>
      </c>
    </row>
    <row r="17058" spans="1:5" x14ac:dyDescent="0.2">
      <c r="A17058">
        <v>17057</v>
      </c>
      <c r="B17058">
        <f>SUMIF(mma_train!B:B,Groupby_orderid!A17058,mma_train!K:K)</f>
        <v>0</v>
      </c>
      <c r="C17058">
        <f t="shared" si="532"/>
        <v>0</v>
      </c>
      <c r="D17058">
        <f>COUNTIF(mma_train!B:B,Groupby_orderid!A17058)</f>
        <v>12</v>
      </c>
      <c r="E17058">
        <f t="shared" si="533"/>
        <v>0</v>
      </c>
    </row>
    <row r="17059" spans="1:5" x14ac:dyDescent="0.2">
      <c r="A17059">
        <v>17058</v>
      </c>
      <c r="B17059">
        <f>SUMIF(mma_train!B:B,Groupby_orderid!A17059,mma_train!K:K)</f>
        <v>0</v>
      </c>
      <c r="C17059">
        <f t="shared" si="532"/>
        <v>0</v>
      </c>
      <c r="D17059">
        <f>COUNTIF(mma_train!B:B,Groupby_orderid!A17059)</f>
        <v>8</v>
      </c>
      <c r="E17059">
        <f t="shared" si="533"/>
        <v>0</v>
      </c>
    </row>
    <row r="17060" spans="1:5" x14ac:dyDescent="0.2">
      <c r="A17060">
        <v>17059</v>
      </c>
      <c r="B17060">
        <f>SUMIF(mma_train!B:B,Groupby_orderid!A17060,mma_train!K:K)</f>
        <v>0</v>
      </c>
      <c r="C17060">
        <f t="shared" si="532"/>
        <v>0</v>
      </c>
      <c r="D17060">
        <f>COUNTIF(mma_train!B:B,Groupby_orderid!A17060)</f>
        <v>13</v>
      </c>
      <c r="E17060">
        <f t="shared" si="533"/>
        <v>0</v>
      </c>
    </row>
    <row r="17061" spans="1:5" x14ac:dyDescent="0.2">
      <c r="A17061">
        <v>17060</v>
      </c>
      <c r="B17061">
        <f>SUMIF(mma_train!B:B,Groupby_orderid!A17061,mma_train!K:K)</f>
        <v>0</v>
      </c>
      <c r="C17061">
        <f t="shared" si="532"/>
        <v>0</v>
      </c>
      <c r="D17061">
        <f>COUNTIF(mma_train!B:B,Groupby_orderid!A17061)</f>
        <v>2</v>
      </c>
      <c r="E17061">
        <f t="shared" si="533"/>
        <v>0</v>
      </c>
    </row>
    <row r="17062" spans="1:5" x14ac:dyDescent="0.2">
      <c r="A17062">
        <v>17061</v>
      </c>
      <c r="B17062">
        <f>SUMIF(mma_train!B:B,Groupby_orderid!A17062,mma_train!K:K)</f>
        <v>0</v>
      </c>
      <c r="C17062">
        <f t="shared" si="532"/>
        <v>0</v>
      </c>
      <c r="D17062">
        <f>COUNTIF(mma_train!B:B,Groupby_orderid!A17062)</f>
        <v>13</v>
      </c>
      <c r="E17062">
        <f t="shared" si="533"/>
        <v>0</v>
      </c>
    </row>
    <row r="17063" spans="1:5" x14ac:dyDescent="0.2">
      <c r="A17063">
        <v>17062</v>
      </c>
      <c r="B17063">
        <f>SUMIF(mma_train!B:B,Groupby_orderid!A17063,mma_train!K:K)</f>
        <v>0</v>
      </c>
      <c r="C17063">
        <f t="shared" si="532"/>
        <v>0</v>
      </c>
      <c r="D17063">
        <f>COUNTIF(mma_train!B:B,Groupby_orderid!A17063)</f>
        <v>1</v>
      </c>
      <c r="E17063">
        <f t="shared" si="533"/>
        <v>0</v>
      </c>
    </row>
    <row r="17064" spans="1:5" x14ac:dyDescent="0.2">
      <c r="A17064">
        <v>17063</v>
      </c>
      <c r="B17064">
        <f>SUMIF(mma_train!B:B,Groupby_orderid!A17064,mma_train!K:K)</f>
        <v>0</v>
      </c>
      <c r="C17064">
        <f t="shared" si="532"/>
        <v>0</v>
      </c>
      <c r="D17064">
        <f>COUNTIF(mma_train!B:B,Groupby_orderid!A17064)</f>
        <v>7</v>
      </c>
      <c r="E17064">
        <f t="shared" si="533"/>
        <v>0</v>
      </c>
    </row>
    <row r="17065" spans="1:5" x14ac:dyDescent="0.2">
      <c r="A17065">
        <v>17064</v>
      </c>
      <c r="B17065">
        <f>SUMIF(mma_train!B:B,Groupby_orderid!A17065,mma_train!K:K)</f>
        <v>0</v>
      </c>
      <c r="C17065">
        <f t="shared" si="532"/>
        <v>0</v>
      </c>
      <c r="D17065">
        <f>COUNTIF(mma_train!B:B,Groupby_orderid!A17065)</f>
        <v>2</v>
      </c>
      <c r="E17065">
        <f t="shared" si="533"/>
        <v>0</v>
      </c>
    </row>
    <row r="17066" spans="1:5" x14ac:dyDescent="0.2">
      <c r="A17066">
        <v>17065</v>
      </c>
      <c r="B17066">
        <f>SUMIF(mma_train!B:B,Groupby_orderid!A17066,mma_train!K:K)</f>
        <v>0</v>
      </c>
      <c r="C17066">
        <f t="shared" si="532"/>
        <v>0</v>
      </c>
      <c r="D17066">
        <f>COUNTIF(mma_train!B:B,Groupby_orderid!A17066)</f>
        <v>13</v>
      </c>
      <c r="E17066">
        <f t="shared" si="533"/>
        <v>0</v>
      </c>
    </row>
    <row r="17067" spans="1:5" x14ac:dyDescent="0.2">
      <c r="A17067">
        <v>17066</v>
      </c>
      <c r="B17067">
        <f>SUMIF(mma_train!B:B,Groupby_orderid!A17067,mma_train!K:K)</f>
        <v>0</v>
      </c>
      <c r="C17067">
        <f t="shared" si="532"/>
        <v>0</v>
      </c>
      <c r="D17067">
        <f>COUNTIF(mma_train!B:B,Groupby_orderid!A17067)</f>
        <v>13</v>
      </c>
      <c r="E17067">
        <f t="shared" si="533"/>
        <v>0</v>
      </c>
    </row>
    <row r="17068" spans="1:5" x14ac:dyDescent="0.2">
      <c r="A17068">
        <v>17067</v>
      </c>
      <c r="B17068">
        <f>SUMIF(mma_train!B:B,Groupby_orderid!A17068,mma_train!K:K)</f>
        <v>0</v>
      </c>
      <c r="C17068">
        <f t="shared" si="532"/>
        <v>0</v>
      </c>
      <c r="D17068">
        <f>COUNTIF(mma_train!B:B,Groupby_orderid!A17068)</f>
        <v>2</v>
      </c>
      <c r="E17068">
        <f t="shared" si="533"/>
        <v>0</v>
      </c>
    </row>
    <row r="17069" spans="1:5" x14ac:dyDescent="0.2">
      <c r="A17069">
        <v>17068</v>
      </c>
      <c r="B17069">
        <f>SUMIF(mma_train!B:B,Groupby_orderid!A17069,mma_train!K:K)</f>
        <v>0</v>
      </c>
      <c r="C17069">
        <f t="shared" si="532"/>
        <v>0</v>
      </c>
      <c r="D17069">
        <f>COUNTIF(mma_train!B:B,Groupby_orderid!A17069)</f>
        <v>9</v>
      </c>
      <c r="E17069">
        <f t="shared" si="533"/>
        <v>0</v>
      </c>
    </row>
    <row r="17070" spans="1:5" x14ac:dyDescent="0.2">
      <c r="A17070">
        <v>17069</v>
      </c>
      <c r="B17070">
        <f>SUMIF(mma_train!B:B,Groupby_orderid!A17070,mma_train!K:K)</f>
        <v>0</v>
      </c>
      <c r="C17070">
        <f t="shared" si="532"/>
        <v>0</v>
      </c>
      <c r="D17070">
        <f>COUNTIF(mma_train!B:B,Groupby_orderid!A17070)</f>
        <v>15</v>
      </c>
      <c r="E17070">
        <f t="shared" si="533"/>
        <v>0</v>
      </c>
    </row>
    <row r="17071" spans="1:5" x14ac:dyDescent="0.2">
      <c r="A17071">
        <v>17070</v>
      </c>
      <c r="B17071">
        <f>SUMIF(mma_train!B:B,Groupby_orderid!A17071,mma_train!K:K)</f>
        <v>0</v>
      </c>
      <c r="C17071">
        <f t="shared" si="532"/>
        <v>0</v>
      </c>
      <c r="D17071">
        <f>COUNTIF(mma_train!B:B,Groupby_orderid!A17071)</f>
        <v>3</v>
      </c>
      <c r="E17071">
        <f t="shared" si="533"/>
        <v>0</v>
      </c>
    </row>
    <row r="17072" spans="1:5" x14ac:dyDescent="0.2">
      <c r="A17072">
        <v>17071</v>
      </c>
      <c r="B17072">
        <f>SUMIF(mma_train!B:B,Groupby_orderid!A17072,mma_train!K:K)</f>
        <v>0</v>
      </c>
      <c r="C17072">
        <f t="shared" si="532"/>
        <v>0</v>
      </c>
      <c r="D17072">
        <f>COUNTIF(mma_train!B:B,Groupby_orderid!A17072)</f>
        <v>14</v>
      </c>
      <c r="E17072">
        <f t="shared" si="533"/>
        <v>0</v>
      </c>
    </row>
    <row r="17073" spans="1:5" x14ac:dyDescent="0.2">
      <c r="A17073">
        <v>17072</v>
      </c>
      <c r="B17073">
        <f>SUMIF(mma_train!B:B,Groupby_orderid!A17073,mma_train!K:K)</f>
        <v>0</v>
      </c>
      <c r="C17073">
        <f t="shared" si="532"/>
        <v>0</v>
      </c>
      <c r="D17073">
        <f>COUNTIF(mma_train!B:B,Groupby_orderid!A17073)</f>
        <v>34</v>
      </c>
      <c r="E17073">
        <f t="shared" si="533"/>
        <v>0</v>
      </c>
    </row>
    <row r="17074" spans="1:5" x14ac:dyDescent="0.2">
      <c r="A17074">
        <v>17073</v>
      </c>
      <c r="B17074">
        <f>SUMIF(mma_train!B:B,Groupby_orderid!A17074,mma_train!K:K)</f>
        <v>0</v>
      </c>
      <c r="C17074">
        <f t="shared" si="532"/>
        <v>0</v>
      </c>
      <c r="D17074">
        <f>COUNTIF(mma_train!B:B,Groupby_orderid!A17074)</f>
        <v>2</v>
      </c>
      <c r="E17074">
        <f t="shared" si="533"/>
        <v>0</v>
      </c>
    </row>
    <row r="17075" spans="1:5" x14ac:dyDescent="0.2">
      <c r="A17075">
        <v>17074</v>
      </c>
      <c r="B17075">
        <f>SUMIF(mma_train!B:B,Groupby_orderid!A17075,mma_train!K:K)</f>
        <v>0</v>
      </c>
      <c r="C17075">
        <f t="shared" si="532"/>
        <v>0</v>
      </c>
      <c r="D17075">
        <f>COUNTIF(mma_train!B:B,Groupby_orderid!A17075)</f>
        <v>9</v>
      </c>
      <c r="E17075">
        <f t="shared" si="533"/>
        <v>0</v>
      </c>
    </row>
    <row r="17076" spans="1:5" x14ac:dyDescent="0.2">
      <c r="A17076">
        <v>17075</v>
      </c>
      <c r="B17076">
        <f>SUMIF(mma_train!B:B,Groupby_orderid!A17076,mma_train!K:K)</f>
        <v>0</v>
      </c>
      <c r="C17076">
        <f t="shared" si="532"/>
        <v>0</v>
      </c>
      <c r="D17076">
        <f>COUNTIF(mma_train!B:B,Groupby_orderid!A17076)</f>
        <v>3</v>
      </c>
      <c r="E17076">
        <f t="shared" si="533"/>
        <v>0</v>
      </c>
    </row>
    <row r="17077" spans="1:5" x14ac:dyDescent="0.2">
      <c r="A17077">
        <v>17076</v>
      </c>
      <c r="B17077">
        <f>SUMIF(mma_train!B:B,Groupby_orderid!A17077,mma_train!K:K)</f>
        <v>0</v>
      </c>
      <c r="C17077">
        <f t="shared" si="532"/>
        <v>0</v>
      </c>
      <c r="D17077">
        <f>COUNTIF(mma_train!B:B,Groupby_orderid!A17077)</f>
        <v>5</v>
      </c>
      <c r="E17077">
        <f t="shared" si="533"/>
        <v>0</v>
      </c>
    </row>
    <row r="17078" spans="1:5" x14ac:dyDescent="0.2">
      <c r="A17078">
        <v>17077</v>
      </c>
      <c r="B17078">
        <f>SUMIF(mma_train!B:B,Groupby_orderid!A17078,mma_train!K:K)</f>
        <v>0</v>
      </c>
      <c r="C17078">
        <f t="shared" si="532"/>
        <v>0</v>
      </c>
      <c r="D17078">
        <f>COUNTIF(mma_train!B:B,Groupby_orderid!A17078)</f>
        <v>9</v>
      </c>
      <c r="E17078">
        <f t="shared" si="533"/>
        <v>0</v>
      </c>
    </row>
    <row r="17079" spans="1:5" x14ac:dyDescent="0.2">
      <c r="A17079">
        <v>17078</v>
      </c>
      <c r="B17079">
        <f>SUMIF(mma_train!B:B,Groupby_orderid!A17079,mma_train!K:K)</f>
        <v>0</v>
      </c>
      <c r="C17079">
        <f t="shared" si="532"/>
        <v>0</v>
      </c>
      <c r="D17079">
        <f>COUNTIF(mma_train!B:B,Groupby_orderid!A17079)</f>
        <v>26</v>
      </c>
      <c r="E17079">
        <f t="shared" si="533"/>
        <v>0</v>
      </c>
    </row>
    <row r="17080" spans="1:5" x14ac:dyDescent="0.2">
      <c r="A17080">
        <v>17079</v>
      </c>
      <c r="B17080">
        <f>SUMIF(mma_train!B:B,Groupby_orderid!A17080,mma_train!K:K)</f>
        <v>0</v>
      </c>
      <c r="C17080">
        <f t="shared" si="532"/>
        <v>0</v>
      </c>
      <c r="D17080">
        <f>COUNTIF(mma_train!B:B,Groupby_orderid!A17080)</f>
        <v>2</v>
      </c>
      <c r="E17080">
        <f t="shared" si="533"/>
        <v>0</v>
      </c>
    </row>
    <row r="17081" spans="1:5" x14ac:dyDescent="0.2">
      <c r="A17081">
        <v>17080</v>
      </c>
      <c r="B17081">
        <f>SUMIF(mma_train!B:B,Groupby_orderid!A17081,mma_train!K:K)</f>
        <v>0</v>
      </c>
      <c r="C17081">
        <f t="shared" si="532"/>
        <v>0</v>
      </c>
      <c r="D17081">
        <f>COUNTIF(mma_train!B:B,Groupby_orderid!A17081)</f>
        <v>4</v>
      </c>
      <c r="E17081">
        <f t="shared" si="533"/>
        <v>0</v>
      </c>
    </row>
    <row r="17082" spans="1:5" x14ac:dyDescent="0.2">
      <c r="A17082">
        <v>17081</v>
      </c>
      <c r="B17082">
        <f>SUMIF(mma_train!B:B,Groupby_orderid!A17082,mma_train!K:K)</f>
        <v>0</v>
      </c>
      <c r="C17082">
        <f t="shared" si="532"/>
        <v>0</v>
      </c>
      <c r="D17082">
        <f>COUNTIF(mma_train!B:B,Groupby_orderid!A17082)</f>
        <v>10</v>
      </c>
      <c r="E17082">
        <f t="shared" si="533"/>
        <v>0</v>
      </c>
    </row>
    <row r="17083" spans="1:5" x14ac:dyDescent="0.2">
      <c r="A17083">
        <v>17082</v>
      </c>
      <c r="B17083">
        <f>SUMIF(mma_train!B:B,Groupby_orderid!A17083,mma_train!K:K)</f>
        <v>0</v>
      </c>
      <c r="C17083">
        <f t="shared" si="532"/>
        <v>0</v>
      </c>
      <c r="D17083">
        <f>COUNTIF(mma_train!B:B,Groupby_orderid!A17083)</f>
        <v>11</v>
      </c>
      <c r="E17083">
        <f t="shared" si="533"/>
        <v>0</v>
      </c>
    </row>
    <row r="17084" spans="1:5" x14ac:dyDescent="0.2">
      <c r="A17084">
        <v>17083</v>
      </c>
      <c r="B17084">
        <f>SUMIF(mma_train!B:B,Groupby_orderid!A17084,mma_train!K:K)</f>
        <v>0</v>
      </c>
      <c r="C17084">
        <f t="shared" si="532"/>
        <v>0</v>
      </c>
      <c r="D17084">
        <f>COUNTIF(mma_train!B:B,Groupby_orderid!A17084)</f>
        <v>18</v>
      </c>
      <c r="E17084">
        <f t="shared" si="533"/>
        <v>0</v>
      </c>
    </row>
    <row r="17085" spans="1:5" x14ac:dyDescent="0.2">
      <c r="A17085">
        <v>17084</v>
      </c>
      <c r="B17085">
        <f>SUMIF(mma_train!B:B,Groupby_orderid!A17085,mma_train!K:K)</f>
        <v>0</v>
      </c>
      <c r="C17085">
        <f t="shared" si="532"/>
        <v>0</v>
      </c>
      <c r="D17085">
        <f>COUNTIF(mma_train!B:B,Groupby_orderid!A17085)</f>
        <v>3</v>
      </c>
      <c r="E17085">
        <f t="shared" si="533"/>
        <v>0</v>
      </c>
    </row>
    <row r="17086" spans="1:5" x14ac:dyDescent="0.2">
      <c r="A17086">
        <v>17085</v>
      </c>
      <c r="B17086">
        <f>SUMIF(mma_train!B:B,Groupby_orderid!A17086,mma_train!K:K)</f>
        <v>0</v>
      </c>
      <c r="C17086">
        <f t="shared" si="532"/>
        <v>0</v>
      </c>
      <c r="D17086">
        <f>COUNTIF(mma_train!B:B,Groupby_orderid!A17086)</f>
        <v>2</v>
      </c>
      <c r="E17086">
        <f t="shared" si="533"/>
        <v>0</v>
      </c>
    </row>
    <row r="17087" spans="1:5" x14ac:dyDescent="0.2">
      <c r="A17087">
        <v>17086</v>
      </c>
      <c r="B17087">
        <f>SUMIF(mma_train!B:B,Groupby_orderid!A17087,mma_train!K:K)</f>
        <v>0</v>
      </c>
      <c r="C17087">
        <f t="shared" si="532"/>
        <v>0</v>
      </c>
      <c r="D17087">
        <f>COUNTIF(mma_train!B:B,Groupby_orderid!A17087)</f>
        <v>11</v>
      </c>
      <c r="E17087">
        <f t="shared" si="533"/>
        <v>0</v>
      </c>
    </row>
    <row r="17088" spans="1:5" x14ac:dyDescent="0.2">
      <c r="A17088">
        <v>17087</v>
      </c>
      <c r="B17088">
        <f>SUMIF(mma_train!B:B,Groupby_orderid!A17088,mma_train!K:K)</f>
        <v>0</v>
      </c>
      <c r="C17088">
        <f t="shared" si="532"/>
        <v>0</v>
      </c>
      <c r="D17088">
        <f>COUNTIF(mma_train!B:B,Groupby_orderid!A17088)</f>
        <v>17</v>
      </c>
      <c r="E17088">
        <f t="shared" si="533"/>
        <v>0</v>
      </c>
    </row>
    <row r="17089" spans="1:5" x14ac:dyDescent="0.2">
      <c r="A17089">
        <v>17088</v>
      </c>
      <c r="B17089">
        <f>SUMIF(mma_train!B:B,Groupby_orderid!A17089,mma_train!K:K)</f>
        <v>0</v>
      </c>
      <c r="C17089">
        <f t="shared" si="532"/>
        <v>0</v>
      </c>
      <c r="D17089">
        <f>COUNTIF(mma_train!B:B,Groupby_orderid!A17089)</f>
        <v>13</v>
      </c>
      <c r="E17089">
        <f t="shared" si="533"/>
        <v>0</v>
      </c>
    </row>
    <row r="17090" spans="1:5" x14ac:dyDescent="0.2">
      <c r="A17090">
        <v>17089</v>
      </c>
      <c r="B17090">
        <f>SUMIF(mma_train!B:B,Groupby_orderid!A17090,mma_train!K:K)</f>
        <v>0</v>
      </c>
      <c r="C17090">
        <f t="shared" si="532"/>
        <v>0</v>
      </c>
      <c r="D17090">
        <f>COUNTIF(mma_train!B:B,Groupby_orderid!A17090)</f>
        <v>18</v>
      </c>
      <c r="E17090">
        <f t="shared" si="533"/>
        <v>0</v>
      </c>
    </row>
    <row r="17091" spans="1:5" x14ac:dyDescent="0.2">
      <c r="A17091">
        <v>17090</v>
      </c>
      <c r="B17091">
        <f>SUMIF(mma_train!B:B,Groupby_orderid!A17091,mma_train!K:K)</f>
        <v>0</v>
      </c>
      <c r="C17091">
        <f t="shared" ref="C17091:C17154" si="534">IF(B17091&gt;0,1,0)</f>
        <v>0</v>
      </c>
      <c r="D17091">
        <f>COUNTIF(mma_train!B:B,Groupby_orderid!A17091)</f>
        <v>21</v>
      </c>
      <c r="E17091">
        <f t="shared" ref="E17091:E17154" si="535">B17091/D17091</f>
        <v>0</v>
      </c>
    </row>
    <row r="17092" spans="1:5" x14ac:dyDescent="0.2">
      <c r="A17092">
        <v>17091</v>
      </c>
      <c r="B17092">
        <f>SUMIF(mma_train!B:B,Groupby_orderid!A17092,mma_train!K:K)</f>
        <v>0</v>
      </c>
      <c r="C17092">
        <f t="shared" si="534"/>
        <v>0</v>
      </c>
      <c r="D17092">
        <f>COUNTIF(mma_train!B:B,Groupby_orderid!A17092)</f>
        <v>9</v>
      </c>
      <c r="E17092">
        <f t="shared" si="535"/>
        <v>0</v>
      </c>
    </row>
    <row r="17093" spans="1:5" x14ac:dyDescent="0.2">
      <c r="A17093">
        <v>17092</v>
      </c>
      <c r="B17093">
        <f>SUMIF(mma_train!B:B,Groupby_orderid!A17093,mma_train!K:K)</f>
        <v>0</v>
      </c>
      <c r="C17093">
        <f t="shared" si="534"/>
        <v>0</v>
      </c>
      <c r="D17093">
        <f>COUNTIF(mma_train!B:B,Groupby_orderid!A17093)</f>
        <v>35</v>
      </c>
      <c r="E17093">
        <f t="shared" si="535"/>
        <v>0</v>
      </c>
    </row>
    <row r="17094" spans="1:5" x14ac:dyDescent="0.2">
      <c r="A17094">
        <v>17093</v>
      </c>
      <c r="B17094">
        <f>SUMIF(mma_train!B:B,Groupby_orderid!A17094,mma_train!K:K)</f>
        <v>0</v>
      </c>
      <c r="C17094">
        <f t="shared" si="534"/>
        <v>0</v>
      </c>
      <c r="D17094">
        <f>COUNTIF(mma_train!B:B,Groupby_orderid!A17094)</f>
        <v>10</v>
      </c>
      <c r="E17094">
        <f t="shared" si="535"/>
        <v>0</v>
      </c>
    </row>
    <row r="17095" spans="1:5" x14ac:dyDescent="0.2">
      <c r="A17095">
        <v>17094</v>
      </c>
      <c r="B17095">
        <f>SUMIF(mma_train!B:B,Groupby_orderid!A17095,mma_train!K:K)</f>
        <v>0</v>
      </c>
      <c r="C17095">
        <f t="shared" si="534"/>
        <v>0</v>
      </c>
      <c r="D17095">
        <f>COUNTIF(mma_train!B:B,Groupby_orderid!A17095)</f>
        <v>7</v>
      </c>
      <c r="E17095">
        <f t="shared" si="535"/>
        <v>0</v>
      </c>
    </row>
    <row r="17096" spans="1:5" x14ac:dyDescent="0.2">
      <c r="A17096">
        <v>17095</v>
      </c>
      <c r="B17096">
        <f>SUMIF(mma_train!B:B,Groupby_orderid!A17096,mma_train!K:K)</f>
        <v>0</v>
      </c>
      <c r="C17096">
        <f t="shared" si="534"/>
        <v>0</v>
      </c>
      <c r="D17096">
        <f>COUNTIF(mma_train!B:B,Groupby_orderid!A17096)</f>
        <v>9</v>
      </c>
      <c r="E17096">
        <f t="shared" si="535"/>
        <v>0</v>
      </c>
    </row>
    <row r="17097" spans="1:5" x14ac:dyDescent="0.2">
      <c r="A17097">
        <v>17096</v>
      </c>
      <c r="B17097">
        <f>SUMIF(mma_train!B:B,Groupby_orderid!A17097,mma_train!K:K)</f>
        <v>0</v>
      </c>
      <c r="C17097">
        <f t="shared" si="534"/>
        <v>0</v>
      </c>
      <c r="D17097">
        <f>COUNTIF(mma_train!B:B,Groupby_orderid!A17097)</f>
        <v>12</v>
      </c>
      <c r="E17097">
        <f t="shared" si="535"/>
        <v>0</v>
      </c>
    </row>
    <row r="17098" spans="1:5" x14ac:dyDescent="0.2">
      <c r="A17098">
        <v>17097</v>
      </c>
      <c r="B17098">
        <f>SUMIF(mma_train!B:B,Groupby_orderid!A17098,mma_train!K:K)</f>
        <v>0</v>
      </c>
      <c r="C17098">
        <f t="shared" si="534"/>
        <v>0</v>
      </c>
      <c r="D17098">
        <f>COUNTIF(mma_train!B:B,Groupby_orderid!A17098)</f>
        <v>8</v>
      </c>
      <c r="E17098">
        <f t="shared" si="535"/>
        <v>0</v>
      </c>
    </row>
    <row r="17099" spans="1:5" x14ac:dyDescent="0.2">
      <c r="A17099">
        <v>17098</v>
      </c>
      <c r="B17099">
        <f>SUMIF(mma_train!B:B,Groupby_orderid!A17099,mma_train!K:K)</f>
        <v>0</v>
      </c>
      <c r="C17099">
        <f t="shared" si="534"/>
        <v>0</v>
      </c>
      <c r="D17099">
        <f>COUNTIF(mma_train!B:B,Groupby_orderid!A17099)</f>
        <v>12</v>
      </c>
      <c r="E17099">
        <f t="shared" si="535"/>
        <v>0</v>
      </c>
    </row>
    <row r="17100" spans="1:5" x14ac:dyDescent="0.2">
      <c r="A17100">
        <v>17099</v>
      </c>
      <c r="B17100">
        <f>SUMIF(mma_train!B:B,Groupby_orderid!A17100,mma_train!K:K)</f>
        <v>0</v>
      </c>
      <c r="C17100">
        <f t="shared" si="534"/>
        <v>0</v>
      </c>
      <c r="D17100">
        <f>COUNTIF(mma_train!B:B,Groupby_orderid!A17100)</f>
        <v>4</v>
      </c>
      <c r="E17100">
        <f t="shared" si="535"/>
        <v>0</v>
      </c>
    </row>
    <row r="17101" spans="1:5" x14ac:dyDescent="0.2">
      <c r="A17101">
        <v>17100</v>
      </c>
      <c r="B17101">
        <f>SUMIF(mma_train!B:B,Groupby_orderid!A17101,mma_train!K:K)</f>
        <v>0</v>
      </c>
      <c r="C17101">
        <f t="shared" si="534"/>
        <v>0</v>
      </c>
      <c r="D17101">
        <f>COUNTIF(mma_train!B:B,Groupby_orderid!A17101)</f>
        <v>10</v>
      </c>
      <c r="E17101">
        <f t="shared" si="535"/>
        <v>0</v>
      </c>
    </row>
    <row r="17102" spans="1:5" x14ac:dyDescent="0.2">
      <c r="A17102">
        <v>17101</v>
      </c>
      <c r="B17102">
        <f>SUMIF(mma_train!B:B,Groupby_orderid!A17102,mma_train!K:K)</f>
        <v>0</v>
      </c>
      <c r="C17102">
        <f t="shared" si="534"/>
        <v>0</v>
      </c>
      <c r="D17102">
        <f>COUNTIF(mma_train!B:B,Groupby_orderid!A17102)</f>
        <v>14</v>
      </c>
      <c r="E17102">
        <f t="shared" si="535"/>
        <v>0</v>
      </c>
    </row>
    <row r="17103" spans="1:5" x14ac:dyDescent="0.2">
      <c r="A17103">
        <v>17102</v>
      </c>
      <c r="B17103">
        <f>SUMIF(mma_train!B:B,Groupby_orderid!A17103,mma_train!K:K)</f>
        <v>0</v>
      </c>
      <c r="C17103">
        <f t="shared" si="534"/>
        <v>0</v>
      </c>
      <c r="D17103">
        <f>COUNTIF(mma_train!B:B,Groupby_orderid!A17103)</f>
        <v>2</v>
      </c>
      <c r="E17103">
        <f t="shared" si="535"/>
        <v>0</v>
      </c>
    </row>
    <row r="17104" spans="1:5" x14ac:dyDescent="0.2">
      <c r="A17104">
        <v>17103</v>
      </c>
      <c r="B17104">
        <f>SUMIF(mma_train!B:B,Groupby_orderid!A17104,mma_train!K:K)</f>
        <v>0</v>
      </c>
      <c r="C17104">
        <f t="shared" si="534"/>
        <v>0</v>
      </c>
      <c r="D17104">
        <f>COUNTIF(mma_train!B:B,Groupby_orderid!A17104)</f>
        <v>12</v>
      </c>
      <c r="E17104">
        <f t="shared" si="535"/>
        <v>0</v>
      </c>
    </row>
    <row r="17105" spans="1:5" x14ac:dyDescent="0.2">
      <c r="A17105">
        <v>17104</v>
      </c>
      <c r="B17105">
        <f>SUMIF(mma_train!B:B,Groupby_orderid!A17105,mma_train!K:K)</f>
        <v>0</v>
      </c>
      <c r="C17105">
        <f t="shared" si="534"/>
        <v>0</v>
      </c>
      <c r="D17105">
        <f>COUNTIF(mma_train!B:B,Groupby_orderid!A17105)</f>
        <v>9</v>
      </c>
      <c r="E17105">
        <f t="shared" si="535"/>
        <v>0</v>
      </c>
    </row>
    <row r="17106" spans="1:5" x14ac:dyDescent="0.2">
      <c r="A17106">
        <v>17105</v>
      </c>
      <c r="B17106">
        <f>SUMIF(mma_train!B:B,Groupby_orderid!A17106,mma_train!K:K)</f>
        <v>0</v>
      </c>
      <c r="C17106">
        <f t="shared" si="534"/>
        <v>0</v>
      </c>
      <c r="D17106">
        <f>COUNTIF(mma_train!B:B,Groupby_orderid!A17106)</f>
        <v>2</v>
      </c>
      <c r="E17106">
        <f t="shared" si="535"/>
        <v>0</v>
      </c>
    </row>
    <row r="17107" spans="1:5" x14ac:dyDescent="0.2">
      <c r="A17107">
        <v>17106</v>
      </c>
      <c r="B17107">
        <f>SUMIF(mma_train!B:B,Groupby_orderid!A17107,mma_train!K:K)</f>
        <v>0</v>
      </c>
      <c r="C17107">
        <f t="shared" si="534"/>
        <v>0</v>
      </c>
      <c r="D17107">
        <f>COUNTIF(mma_train!B:B,Groupby_orderid!A17107)</f>
        <v>0</v>
      </c>
      <c r="E17107" t="e">
        <f t="shared" si="535"/>
        <v>#DIV/0!</v>
      </c>
    </row>
    <row r="17108" spans="1:5" x14ac:dyDescent="0.2">
      <c r="A17108">
        <v>17107</v>
      </c>
      <c r="B17108">
        <f>SUMIF(mma_train!B:B,Groupby_orderid!A17108,mma_train!K:K)</f>
        <v>0</v>
      </c>
      <c r="C17108">
        <f t="shared" si="534"/>
        <v>0</v>
      </c>
      <c r="D17108">
        <f>COUNTIF(mma_train!B:B,Groupby_orderid!A17108)</f>
        <v>9</v>
      </c>
      <c r="E17108">
        <f t="shared" si="535"/>
        <v>0</v>
      </c>
    </row>
    <row r="17109" spans="1:5" x14ac:dyDescent="0.2">
      <c r="A17109">
        <v>17108</v>
      </c>
      <c r="B17109">
        <f>SUMIF(mma_train!B:B,Groupby_orderid!A17109,mma_train!K:K)</f>
        <v>0</v>
      </c>
      <c r="C17109">
        <f t="shared" si="534"/>
        <v>0</v>
      </c>
      <c r="D17109">
        <f>COUNTIF(mma_train!B:B,Groupby_orderid!A17109)</f>
        <v>12</v>
      </c>
      <c r="E17109">
        <f t="shared" si="535"/>
        <v>0</v>
      </c>
    </row>
    <row r="17110" spans="1:5" x14ac:dyDescent="0.2">
      <c r="A17110">
        <v>17109</v>
      </c>
      <c r="B17110">
        <f>SUMIF(mma_train!B:B,Groupby_orderid!A17110,mma_train!K:K)</f>
        <v>0</v>
      </c>
      <c r="C17110">
        <f t="shared" si="534"/>
        <v>0</v>
      </c>
      <c r="D17110">
        <f>COUNTIF(mma_train!B:B,Groupby_orderid!A17110)</f>
        <v>9</v>
      </c>
      <c r="E17110">
        <f t="shared" si="535"/>
        <v>0</v>
      </c>
    </row>
    <row r="17111" spans="1:5" x14ac:dyDescent="0.2">
      <c r="A17111">
        <v>17110</v>
      </c>
      <c r="B17111">
        <f>SUMIF(mma_train!B:B,Groupby_orderid!A17111,mma_train!K:K)</f>
        <v>0</v>
      </c>
      <c r="C17111">
        <f t="shared" si="534"/>
        <v>0</v>
      </c>
      <c r="D17111">
        <f>COUNTIF(mma_train!B:B,Groupby_orderid!A17111)</f>
        <v>36</v>
      </c>
      <c r="E17111">
        <f t="shared" si="535"/>
        <v>0</v>
      </c>
    </row>
    <row r="17112" spans="1:5" x14ac:dyDescent="0.2">
      <c r="A17112">
        <v>17111</v>
      </c>
      <c r="B17112">
        <f>SUMIF(mma_train!B:B,Groupby_orderid!A17112,mma_train!K:K)</f>
        <v>0</v>
      </c>
      <c r="C17112">
        <f t="shared" si="534"/>
        <v>0</v>
      </c>
      <c r="D17112">
        <f>COUNTIF(mma_train!B:B,Groupby_orderid!A17112)</f>
        <v>18</v>
      </c>
      <c r="E17112">
        <f t="shared" si="535"/>
        <v>0</v>
      </c>
    </row>
    <row r="17113" spans="1:5" x14ac:dyDescent="0.2">
      <c r="A17113">
        <v>17112</v>
      </c>
      <c r="B17113">
        <f>SUMIF(mma_train!B:B,Groupby_orderid!A17113,mma_train!K:K)</f>
        <v>0</v>
      </c>
      <c r="C17113">
        <f t="shared" si="534"/>
        <v>0</v>
      </c>
      <c r="D17113">
        <f>COUNTIF(mma_train!B:B,Groupby_orderid!A17113)</f>
        <v>6</v>
      </c>
      <c r="E17113">
        <f t="shared" si="535"/>
        <v>0</v>
      </c>
    </row>
    <row r="17114" spans="1:5" x14ac:dyDescent="0.2">
      <c r="A17114">
        <v>17113</v>
      </c>
      <c r="B17114">
        <f>SUMIF(mma_train!B:B,Groupby_orderid!A17114,mma_train!K:K)</f>
        <v>0</v>
      </c>
      <c r="C17114">
        <f t="shared" si="534"/>
        <v>0</v>
      </c>
      <c r="D17114">
        <f>COUNTIF(mma_train!B:B,Groupby_orderid!A17114)</f>
        <v>7</v>
      </c>
      <c r="E17114">
        <f t="shared" si="535"/>
        <v>0</v>
      </c>
    </row>
    <row r="17115" spans="1:5" x14ac:dyDescent="0.2">
      <c r="A17115">
        <v>17114</v>
      </c>
      <c r="B17115">
        <f>SUMIF(mma_train!B:B,Groupby_orderid!A17115,mma_train!K:K)</f>
        <v>0</v>
      </c>
      <c r="C17115">
        <f t="shared" si="534"/>
        <v>0</v>
      </c>
      <c r="D17115">
        <f>COUNTIF(mma_train!B:B,Groupby_orderid!A17115)</f>
        <v>13</v>
      </c>
      <c r="E17115">
        <f t="shared" si="535"/>
        <v>0</v>
      </c>
    </row>
    <row r="17116" spans="1:5" x14ac:dyDescent="0.2">
      <c r="A17116">
        <v>17115</v>
      </c>
      <c r="B17116">
        <f>SUMIF(mma_train!B:B,Groupby_orderid!A17116,mma_train!K:K)</f>
        <v>0</v>
      </c>
      <c r="C17116">
        <f t="shared" si="534"/>
        <v>0</v>
      </c>
      <c r="D17116">
        <f>COUNTIF(mma_train!B:B,Groupby_orderid!A17116)</f>
        <v>12</v>
      </c>
      <c r="E17116">
        <f t="shared" si="535"/>
        <v>0</v>
      </c>
    </row>
    <row r="17117" spans="1:5" x14ac:dyDescent="0.2">
      <c r="A17117">
        <v>17116</v>
      </c>
      <c r="B17117">
        <f>SUMIF(mma_train!B:B,Groupby_orderid!A17117,mma_train!K:K)</f>
        <v>0</v>
      </c>
      <c r="C17117">
        <f t="shared" si="534"/>
        <v>0</v>
      </c>
      <c r="D17117">
        <f>COUNTIF(mma_train!B:B,Groupby_orderid!A17117)</f>
        <v>4</v>
      </c>
      <c r="E17117">
        <f t="shared" si="535"/>
        <v>0</v>
      </c>
    </row>
    <row r="17118" spans="1:5" x14ac:dyDescent="0.2">
      <c r="A17118">
        <v>17117</v>
      </c>
      <c r="B17118">
        <f>SUMIF(mma_train!B:B,Groupby_orderid!A17118,mma_train!K:K)</f>
        <v>0</v>
      </c>
      <c r="C17118">
        <f t="shared" si="534"/>
        <v>0</v>
      </c>
      <c r="D17118">
        <f>COUNTIF(mma_train!B:B,Groupby_orderid!A17118)</f>
        <v>4</v>
      </c>
      <c r="E17118">
        <f t="shared" si="535"/>
        <v>0</v>
      </c>
    </row>
    <row r="17119" spans="1:5" x14ac:dyDescent="0.2">
      <c r="A17119">
        <v>17118</v>
      </c>
      <c r="B17119">
        <f>SUMIF(mma_train!B:B,Groupby_orderid!A17119,mma_train!K:K)</f>
        <v>0</v>
      </c>
      <c r="C17119">
        <f t="shared" si="534"/>
        <v>0</v>
      </c>
      <c r="D17119">
        <f>COUNTIF(mma_train!B:B,Groupby_orderid!A17119)</f>
        <v>41</v>
      </c>
      <c r="E17119">
        <f t="shared" si="535"/>
        <v>0</v>
      </c>
    </row>
    <row r="17120" spans="1:5" x14ac:dyDescent="0.2">
      <c r="A17120">
        <v>17119</v>
      </c>
      <c r="B17120">
        <f>SUMIF(mma_train!B:B,Groupby_orderid!A17120,mma_train!K:K)</f>
        <v>0</v>
      </c>
      <c r="C17120">
        <f t="shared" si="534"/>
        <v>0</v>
      </c>
      <c r="D17120">
        <f>COUNTIF(mma_train!B:B,Groupby_orderid!A17120)</f>
        <v>8</v>
      </c>
      <c r="E17120">
        <f t="shared" si="535"/>
        <v>0</v>
      </c>
    </row>
    <row r="17121" spans="1:5" x14ac:dyDescent="0.2">
      <c r="A17121">
        <v>17120</v>
      </c>
      <c r="B17121">
        <f>SUMIF(mma_train!B:B,Groupby_orderid!A17121,mma_train!K:K)</f>
        <v>0</v>
      </c>
      <c r="C17121">
        <f t="shared" si="534"/>
        <v>0</v>
      </c>
      <c r="D17121">
        <f>COUNTIF(mma_train!B:B,Groupby_orderid!A17121)</f>
        <v>9</v>
      </c>
      <c r="E17121">
        <f t="shared" si="535"/>
        <v>0</v>
      </c>
    </row>
    <row r="17122" spans="1:5" x14ac:dyDescent="0.2">
      <c r="A17122">
        <v>17121</v>
      </c>
      <c r="B17122">
        <f>SUMIF(mma_train!B:B,Groupby_orderid!A17122,mma_train!K:K)</f>
        <v>0</v>
      </c>
      <c r="C17122">
        <f t="shared" si="534"/>
        <v>0</v>
      </c>
      <c r="D17122">
        <f>COUNTIF(mma_train!B:B,Groupby_orderid!A17122)</f>
        <v>12</v>
      </c>
      <c r="E17122">
        <f t="shared" si="535"/>
        <v>0</v>
      </c>
    </row>
    <row r="17123" spans="1:5" x14ac:dyDescent="0.2">
      <c r="A17123">
        <v>17122</v>
      </c>
      <c r="B17123">
        <f>SUMIF(mma_train!B:B,Groupby_orderid!A17123,mma_train!K:K)</f>
        <v>0</v>
      </c>
      <c r="C17123">
        <f t="shared" si="534"/>
        <v>0</v>
      </c>
      <c r="D17123">
        <f>COUNTIF(mma_train!B:B,Groupby_orderid!A17123)</f>
        <v>19</v>
      </c>
      <c r="E17123">
        <f t="shared" si="535"/>
        <v>0</v>
      </c>
    </row>
    <row r="17124" spans="1:5" x14ac:dyDescent="0.2">
      <c r="A17124">
        <v>17123</v>
      </c>
      <c r="B17124">
        <f>SUMIF(mma_train!B:B,Groupby_orderid!A17124,mma_train!K:K)</f>
        <v>0</v>
      </c>
      <c r="C17124">
        <f t="shared" si="534"/>
        <v>0</v>
      </c>
      <c r="D17124">
        <f>COUNTIF(mma_train!B:B,Groupby_orderid!A17124)</f>
        <v>5</v>
      </c>
      <c r="E17124">
        <f t="shared" si="535"/>
        <v>0</v>
      </c>
    </row>
    <row r="17125" spans="1:5" x14ac:dyDescent="0.2">
      <c r="A17125">
        <v>17124</v>
      </c>
      <c r="B17125">
        <f>SUMIF(mma_train!B:B,Groupby_orderid!A17125,mma_train!K:K)</f>
        <v>0</v>
      </c>
      <c r="C17125">
        <f t="shared" si="534"/>
        <v>0</v>
      </c>
      <c r="D17125">
        <f>COUNTIF(mma_train!B:B,Groupby_orderid!A17125)</f>
        <v>0</v>
      </c>
      <c r="E17125" t="e">
        <f t="shared" si="535"/>
        <v>#DIV/0!</v>
      </c>
    </row>
    <row r="17126" spans="1:5" x14ac:dyDescent="0.2">
      <c r="A17126">
        <v>17125</v>
      </c>
      <c r="B17126">
        <f>SUMIF(mma_train!B:B,Groupby_orderid!A17126,mma_train!K:K)</f>
        <v>0</v>
      </c>
      <c r="C17126">
        <f t="shared" si="534"/>
        <v>0</v>
      </c>
      <c r="D17126">
        <f>COUNTIF(mma_train!B:B,Groupby_orderid!A17126)</f>
        <v>1</v>
      </c>
      <c r="E17126">
        <f t="shared" si="535"/>
        <v>0</v>
      </c>
    </row>
    <row r="17127" spans="1:5" x14ac:dyDescent="0.2">
      <c r="A17127">
        <v>17126</v>
      </c>
      <c r="B17127">
        <f>SUMIF(mma_train!B:B,Groupby_orderid!A17127,mma_train!K:K)</f>
        <v>0</v>
      </c>
      <c r="C17127">
        <f t="shared" si="534"/>
        <v>0</v>
      </c>
      <c r="D17127">
        <f>COUNTIF(mma_train!B:B,Groupby_orderid!A17127)</f>
        <v>12</v>
      </c>
      <c r="E17127">
        <f t="shared" si="535"/>
        <v>0</v>
      </c>
    </row>
    <row r="17128" spans="1:5" x14ac:dyDescent="0.2">
      <c r="A17128">
        <v>17127</v>
      </c>
      <c r="B17128">
        <f>SUMIF(mma_train!B:B,Groupby_orderid!A17128,mma_train!K:K)</f>
        <v>0</v>
      </c>
      <c r="C17128">
        <f t="shared" si="534"/>
        <v>0</v>
      </c>
      <c r="D17128">
        <f>COUNTIF(mma_train!B:B,Groupby_orderid!A17128)</f>
        <v>12</v>
      </c>
      <c r="E17128">
        <f t="shared" si="535"/>
        <v>0</v>
      </c>
    </row>
    <row r="17129" spans="1:5" x14ac:dyDescent="0.2">
      <c r="A17129">
        <v>17128</v>
      </c>
      <c r="B17129">
        <f>SUMIF(mma_train!B:B,Groupby_orderid!A17129,mma_train!K:K)</f>
        <v>0</v>
      </c>
      <c r="C17129">
        <f t="shared" si="534"/>
        <v>0</v>
      </c>
      <c r="D17129">
        <f>COUNTIF(mma_train!B:B,Groupby_orderid!A17129)</f>
        <v>5</v>
      </c>
      <c r="E17129">
        <f t="shared" si="535"/>
        <v>0</v>
      </c>
    </row>
    <row r="17130" spans="1:5" x14ac:dyDescent="0.2">
      <c r="A17130">
        <v>17129</v>
      </c>
      <c r="B17130">
        <f>SUMIF(mma_train!B:B,Groupby_orderid!A17130,mma_train!K:K)</f>
        <v>0</v>
      </c>
      <c r="C17130">
        <f t="shared" si="534"/>
        <v>0</v>
      </c>
      <c r="D17130">
        <f>COUNTIF(mma_train!B:B,Groupby_orderid!A17130)</f>
        <v>11</v>
      </c>
      <c r="E17130">
        <f t="shared" si="535"/>
        <v>0</v>
      </c>
    </row>
    <row r="17131" spans="1:5" x14ac:dyDescent="0.2">
      <c r="A17131">
        <v>17130</v>
      </c>
      <c r="B17131">
        <f>SUMIF(mma_train!B:B,Groupby_orderid!A17131,mma_train!K:K)</f>
        <v>0</v>
      </c>
      <c r="C17131">
        <f t="shared" si="534"/>
        <v>0</v>
      </c>
      <c r="D17131">
        <f>COUNTIF(mma_train!B:B,Groupby_orderid!A17131)</f>
        <v>2</v>
      </c>
      <c r="E17131">
        <f t="shared" si="535"/>
        <v>0</v>
      </c>
    </row>
    <row r="17132" spans="1:5" x14ac:dyDescent="0.2">
      <c r="A17132">
        <v>17131</v>
      </c>
      <c r="B17132">
        <f>SUMIF(mma_train!B:B,Groupby_orderid!A17132,mma_train!K:K)</f>
        <v>0</v>
      </c>
      <c r="C17132">
        <f t="shared" si="534"/>
        <v>0</v>
      </c>
      <c r="D17132">
        <f>COUNTIF(mma_train!B:B,Groupby_orderid!A17132)</f>
        <v>5</v>
      </c>
      <c r="E17132">
        <f t="shared" si="535"/>
        <v>0</v>
      </c>
    </row>
    <row r="17133" spans="1:5" x14ac:dyDescent="0.2">
      <c r="A17133">
        <v>17132</v>
      </c>
      <c r="B17133">
        <f>SUMIF(mma_train!B:B,Groupby_orderid!A17133,mma_train!K:K)</f>
        <v>0</v>
      </c>
      <c r="C17133">
        <f t="shared" si="534"/>
        <v>0</v>
      </c>
      <c r="D17133">
        <f>COUNTIF(mma_train!B:B,Groupby_orderid!A17133)</f>
        <v>13</v>
      </c>
      <c r="E17133">
        <f t="shared" si="535"/>
        <v>0</v>
      </c>
    </row>
    <row r="17134" spans="1:5" x14ac:dyDescent="0.2">
      <c r="A17134">
        <v>17133</v>
      </c>
      <c r="B17134">
        <f>SUMIF(mma_train!B:B,Groupby_orderid!A17134,mma_train!K:K)</f>
        <v>0</v>
      </c>
      <c r="C17134">
        <f t="shared" si="534"/>
        <v>0</v>
      </c>
      <c r="D17134">
        <f>COUNTIF(mma_train!B:B,Groupby_orderid!A17134)</f>
        <v>7</v>
      </c>
      <c r="E17134">
        <f t="shared" si="535"/>
        <v>0</v>
      </c>
    </row>
    <row r="17135" spans="1:5" x14ac:dyDescent="0.2">
      <c r="A17135">
        <v>17134</v>
      </c>
      <c r="B17135">
        <f>SUMIF(mma_train!B:B,Groupby_orderid!A17135,mma_train!K:K)</f>
        <v>0</v>
      </c>
      <c r="C17135">
        <f t="shared" si="534"/>
        <v>0</v>
      </c>
      <c r="D17135">
        <f>COUNTIF(mma_train!B:B,Groupby_orderid!A17135)</f>
        <v>12</v>
      </c>
      <c r="E17135">
        <f t="shared" si="535"/>
        <v>0</v>
      </c>
    </row>
    <row r="17136" spans="1:5" x14ac:dyDescent="0.2">
      <c r="A17136">
        <v>17135</v>
      </c>
      <c r="B17136">
        <f>SUMIF(mma_train!B:B,Groupby_orderid!A17136,mma_train!K:K)</f>
        <v>0</v>
      </c>
      <c r="C17136">
        <f t="shared" si="534"/>
        <v>0</v>
      </c>
      <c r="D17136">
        <f>COUNTIF(mma_train!B:B,Groupby_orderid!A17136)</f>
        <v>22</v>
      </c>
      <c r="E17136">
        <f t="shared" si="535"/>
        <v>0</v>
      </c>
    </row>
    <row r="17137" spans="1:5" x14ac:dyDescent="0.2">
      <c r="A17137">
        <v>17136</v>
      </c>
      <c r="B17137">
        <f>SUMIF(mma_train!B:B,Groupby_orderid!A17137,mma_train!K:K)</f>
        <v>0</v>
      </c>
      <c r="C17137">
        <f t="shared" si="534"/>
        <v>0</v>
      </c>
      <c r="D17137">
        <f>COUNTIF(mma_train!B:B,Groupby_orderid!A17137)</f>
        <v>18</v>
      </c>
      <c r="E17137">
        <f t="shared" si="535"/>
        <v>0</v>
      </c>
    </row>
    <row r="17138" spans="1:5" x14ac:dyDescent="0.2">
      <c r="A17138">
        <v>17137</v>
      </c>
      <c r="B17138">
        <f>SUMIF(mma_train!B:B,Groupby_orderid!A17138,mma_train!K:K)</f>
        <v>0</v>
      </c>
      <c r="C17138">
        <f t="shared" si="534"/>
        <v>0</v>
      </c>
      <c r="D17138">
        <f>COUNTIF(mma_train!B:B,Groupby_orderid!A17138)</f>
        <v>2</v>
      </c>
      <c r="E17138">
        <f t="shared" si="535"/>
        <v>0</v>
      </c>
    </row>
    <row r="17139" spans="1:5" x14ac:dyDescent="0.2">
      <c r="A17139">
        <v>17138</v>
      </c>
      <c r="B17139">
        <f>SUMIF(mma_train!B:B,Groupby_orderid!A17139,mma_train!K:K)</f>
        <v>0</v>
      </c>
      <c r="C17139">
        <f t="shared" si="534"/>
        <v>0</v>
      </c>
      <c r="D17139">
        <f>COUNTIF(mma_train!B:B,Groupby_orderid!A17139)</f>
        <v>2</v>
      </c>
      <c r="E17139">
        <f t="shared" si="535"/>
        <v>0</v>
      </c>
    </row>
    <row r="17140" spans="1:5" x14ac:dyDescent="0.2">
      <c r="A17140">
        <v>17139</v>
      </c>
      <c r="B17140">
        <f>SUMIF(mma_train!B:B,Groupby_orderid!A17140,mma_train!K:K)</f>
        <v>0</v>
      </c>
      <c r="C17140">
        <f t="shared" si="534"/>
        <v>0</v>
      </c>
      <c r="D17140">
        <f>COUNTIF(mma_train!B:B,Groupby_orderid!A17140)</f>
        <v>17</v>
      </c>
      <c r="E17140">
        <f t="shared" si="535"/>
        <v>0</v>
      </c>
    </row>
    <row r="17141" spans="1:5" x14ac:dyDescent="0.2">
      <c r="A17141">
        <v>17140</v>
      </c>
      <c r="B17141">
        <f>SUMIF(mma_train!B:B,Groupby_orderid!A17141,mma_train!K:K)</f>
        <v>0</v>
      </c>
      <c r="C17141">
        <f t="shared" si="534"/>
        <v>0</v>
      </c>
      <c r="D17141">
        <f>COUNTIF(mma_train!B:B,Groupby_orderid!A17141)</f>
        <v>14</v>
      </c>
      <c r="E17141">
        <f t="shared" si="535"/>
        <v>0</v>
      </c>
    </row>
    <row r="17142" spans="1:5" x14ac:dyDescent="0.2">
      <c r="A17142">
        <v>17141</v>
      </c>
      <c r="B17142">
        <f>SUMIF(mma_train!B:B,Groupby_orderid!A17142,mma_train!K:K)</f>
        <v>0</v>
      </c>
      <c r="C17142">
        <f t="shared" si="534"/>
        <v>0</v>
      </c>
      <c r="D17142">
        <f>COUNTIF(mma_train!B:B,Groupby_orderid!A17142)</f>
        <v>4</v>
      </c>
      <c r="E17142">
        <f t="shared" si="535"/>
        <v>0</v>
      </c>
    </row>
    <row r="17143" spans="1:5" x14ac:dyDescent="0.2">
      <c r="A17143">
        <v>17142</v>
      </c>
      <c r="B17143">
        <f>SUMIF(mma_train!B:B,Groupby_orderid!A17143,mma_train!K:K)</f>
        <v>0</v>
      </c>
      <c r="C17143">
        <f t="shared" si="534"/>
        <v>0</v>
      </c>
      <c r="D17143">
        <f>COUNTIF(mma_train!B:B,Groupby_orderid!A17143)</f>
        <v>4</v>
      </c>
      <c r="E17143">
        <f t="shared" si="535"/>
        <v>0</v>
      </c>
    </row>
    <row r="17144" spans="1:5" x14ac:dyDescent="0.2">
      <c r="A17144">
        <v>17143</v>
      </c>
      <c r="B17144">
        <f>SUMIF(mma_train!B:B,Groupby_orderid!A17144,mma_train!K:K)</f>
        <v>0</v>
      </c>
      <c r="C17144">
        <f t="shared" si="534"/>
        <v>0</v>
      </c>
      <c r="D17144">
        <f>COUNTIF(mma_train!B:B,Groupby_orderid!A17144)</f>
        <v>10</v>
      </c>
      <c r="E17144">
        <f t="shared" si="535"/>
        <v>0</v>
      </c>
    </row>
    <row r="17145" spans="1:5" x14ac:dyDescent="0.2">
      <c r="A17145">
        <v>17144</v>
      </c>
      <c r="B17145">
        <f>SUMIF(mma_train!B:B,Groupby_orderid!A17145,mma_train!K:K)</f>
        <v>0</v>
      </c>
      <c r="C17145">
        <f t="shared" si="534"/>
        <v>0</v>
      </c>
      <c r="D17145">
        <f>COUNTIF(mma_train!B:B,Groupby_orderid!A17145)</f>
        <v>21</v>
      </c>
      <c r="E17145">
        <f t="shared" si="535"/>
        <v>0</v>
      </c>
    </row>
    <row r="17146" spans="1:5" x14ac:dyDescent="0.2">
      <c r="A17146">
        <v>17145</v>
      </c>
      <c r="B17146">
        <f>SUMIF(mma_train!B:B,Groupby_orderid!A17146,mma_train!K:K)</f>
        <v>0</v>
      </c>
      <c r="C17146">
        <f t="shared" si="534"/>
        <v>0</v>
      </c>
      <c r="D17146">
        <f>COUNTIF(mma_train!B:B,Groupby_orderid!A17146)</f>
        <v>7</v>
      </c>
      <c r="E17146">
        <f t="shared" si="535"/>
        <v>0</v>
      </c>
    </row>
    <row r="17147" spans="1:5" x14ac:dyDescent="0.2">
      <c r="A17147">
        <v>17146</v>
      </c>
      <c r="B17147">
        <f>SUMIF(mma_train!B:B,Groupby_orderid!A17147,mma_train!K:K)</f>
        <v>0</v>
      </c>
      <c r="C17147">
        <f t="shared" si="534"/>
        <v>0</v>
      </c>
      <c r="D17147">
        <f>COUNTIF(mma_train!B:B,Groupby_orderid!A17147)</f>
        <v>7</v>
      </c>
      <c r="E17147">
        <f t="shared" si="535"/>
        <v>0</v>
      </c>
    </row>
    <row r="17148" spans="1:5" x14ac:dyDescent="0.2">
      <c r="A17148">
        <v>17147</v>
      </c>
      <c r="B17148">
        <f>SUMIF(mma_train!B:B,Groupby_orderid!A17148,mma_train!K:K)</f>
        <v>0</v>
      </c>
      <c r="C17148">
        <f t="shared" si="534"/>
        <v>0</v>
      </c>
      <c r="D17148">
        <f>COUNTIF(mma_train!B:B,Groupby_orderid!A17148)</f>
        <v>12</v>
      </c>
      <c r="E17148">
        <f t="shared" si="535"/>
        <v>0</v>
      </c>
    </row>
    <row r="17149" spans="1:5" x14ac:dyDescent="0.2">
      <c r="A17149">
        <v>17148</v>
      </c>
      <c r="B17149">
        <f>SUMIF(mma_train!B:B,Groupby_orderid!A17149,mma_train!K:K)</f>
        <v>0</v>
      </c>
      <c r="C17149">
        <f t="shared" si="534"/>
        <v>0</v>
      </c>
      <c r="D17149">
        <f>COUNTIF(mma_train!B:B,Groupby_orderid!A17149)</f>
        <v>29</v>
      </c>
      <c r="E17149">
        <f t="shared" si="535"/>
        <v>0</v>
      </c>
    </row>
    <row r="17150" spans="1:5" x14ac:dyDescent="0.2">
      <c r="A17150">
        <v>17149</v>
      </c>
      <c r="B17150">
        <f>SUMIF(mma_train!B:B,Groupby_orderid!A17150,mma_train!K:K)</f>
        <v>0</v>
      </c>
      <c r="C17150">
        <f t="shared" si="534"/>
        <v>0</v>
      </c>
      <c r="D17150">
        <f>COUNTIF(mma_train!B:B,Groupby_orderid!A17150)</f>
        <v>4</v>
      </c>
      <c r="E17150">
        <f t="shared" si="535"/>
        <v>0</v>
      </c>
    </row>
    <row r="17151" spans="1:5" x14ac:dyDescent="0.2">
      <c r="A17151">
        <v>17150</v>
      </c>
      <c r="B17151">
        <f>SUMIF(mma_train!B:B,Groupby_orderid!A17151,mma_train!K:K)</f>
        <v>0</v>
      </c>
      <c r="C17151">
        <f t="shared" si="534"/>
        <v>0</v>
      </c>
      <c r="D17151">
        <f>COUNTIF(mma_train!B:B,Groupby_orderid!A17151)</f>
        <v>15</v>
      </c>
      <c r="E17151">
        <f t="shared" si="535"/>
        <v>0</v>
      </c>
    </row>
    <row r="17152" spans="1:5" x14ac:dyDescent="0.2">
      <c r="A17152">
        <v>17151</v>
      </c>
      <c r="B17152">
        <f>SUMIF(mma_train!B:B,Groupby_orderid!A17152,mma_train!K:K)</f>
        <v>0</v>
      </c>
      <c r="C17152">
        <f t="shared" si="534"/>
        <v>0</v>
      </c>
      <c r="D17152">
        <f>COUNTIF(mma_train!B:B,Groupby_orderid!A17152)</f>
        <v>0</v>
      </c>
      <c r="E17152" t="e">
        <f t="shared" si="535"/>
        <v>#DIV/0!</v>
      </c>
    </row>
    <row r="17153" spans="1:5" x14ac:dyDescent="0.2">
      <c r="A17153">
        <v>17152</v>
      </c>
      <c r="B17153">
        <f>SUMIF(mma_train!B:B,Groupby_orderid!A17153,mma_train!K:K)</f>
        <v>0</v>
      </c>
      <c r="C17153">
        <f t="shared" si="534"/>
        <v>0</v>
      </c>
      <c r="D17153">
        <f>COUNTIF(mma_train!B:B,Groupby_orderid!A17153)</f>
        <v>23</v>
      </c>
      <c r="E17153">
        <f t="shared" si="535"/>
        <v>0</v>
      </c>
    </row>
    <row r="17154" spans="1:5" x14ac:dyDescent="0.2">
      <c r="A17154">
        <v>17153</v>
      </c>
      <c r="B17154">
        <f>SUMIF(mma_train!B:B,Groupby_orderid!A17154,mma_train!K:K)</f>
        <v>0</v>
      </c>
      <c r="C17154">
        <f t="shared" si="534"/>
        <v>0</v>
      </c>
      <c r="D17154">
        <f>COUNTIF(mma_train!B:B,Groupby_orderid!A17154)</f>
        <v>24</v>
      </c>
      <c r="E17154">
        <f t="shared" si="535"/>
        <v>0</v>
      </c>
    </row>
    <row r="17155" spans="1:5" x14ac:dyDescent="0.2">
      <c r="A17155">
        <v>17154</v>
      </c>
      <c r="B17155">
        <f>SUMIF(mma_train!B:B,Groupby_orderid!A17155,mma_train!K:K)</f>
        <v>0</v>
      </c>
      <c r="C17155">
        <f t="shared" ref="C17155:C17218" si="536">IF(B17155&gt;0,1,0)</f>
        <v>0</v>
      </c>
      <c r="D17155">
        <f>COUNTIF(mma_train!B:B,Groupby_orderid!A17155)</f>
        <v>6</v>
      </c>
      <c r="E17155">
        <f t="shared" ref="E17155:E17218" si="537">B17155/D17155</f>
        <v>0</v>
      </c>
    </row>
    <row r="17156" spans="1:5" x14ac:dyDescent="0.2">
      <c r="A17156">
        <v>17155</v>
      </c>
      <c r="B17156">
        <f>SUMIF(mma_train!B:B,Groupby_orderid!A17156,mma_train!K:K)</f>
        <v>0</v>
      </c>
      <c r="C17156">
        <f t="shared" si="536"/>
        <v>0</v>
      </c>
      <c r="D17156">
        <f>COUNTIF(mma_train!B:B,Groupby_orderid!A17156)</f>
        <v>8</v>
      </c>
      <c r="E17156">
        <f t="shared" si="537"/>
        <v>0</v>
      </c>
    </row>
    <row r="17157" spans="1:5" x14ac:dyDescent="0.2">
      <c r="A17157">
        <v>17156</v>
      </c>
      <c r="B17157">
        <f>SUMIF(mma_train!B:B,Groupby_orderid!A17157,mma_train!K:K)</f>
        <v>0</v>
      </c>
      <c r="C17157">
        <f t="shared" si="536"/>
        <v>0</v>
      </c>
      <c r="D17157">
        <f>COUNTIF(mma_train!B:B,Groupby_orderid!A17157)</f>
        <v>13</v>
      </c>
      <c r="E17157">
        <f t="shared" si="537"/>
        <v>0</v>
      </c>
    </row>
    <row r="17158" spans="1:5" x14ac:dyDescent="0.2">
      <c r="A17158">
        <v>17157</v>
      </c>
      <c r="B17158">
        <f>SUMIF(mma_train!B:B,Groupby_orderid!A17158,mma_train!K:K)</f>
        <v>0</v>
      </c>
      <c r="C17158">
        <f t="shared" si="536"/>
        <v>0</v>
      </c>
      <c r="D17158">
        <f>COUNTIF(mma_train!B:B,Groupby_orderid!A17158)</f>
        <v>8</v>
      </c>
      <c r="E17158">
        <f t="shared" si="537"/>
        <v>0</v>
      </c>
    </row>
    <row r="17159" spans="1:5" x14ac:dyDescent="0.2">
      <c r="A17159">
        <v>17158</v>
      </c>
      <c r="B17159">
        <f>SUMIF(mma_train!B:B,Groupby_orderid!A17159,mma_train!K:K)</f>
        <v>0</v>
      </c>
      <c r="C17159">
        <f t="shared" si="536"/>
        <v>0</v>
      </c>
      <c r="D17159">
        <f>COUNTIF(mma_train!B:B,Groupby_orderid!A17159)</f>
        <v>6</v>
      </c>
      <c r="E17159">
        <f t="shared" si="537"/>
        <v>0</v>
      </c>
    </row>
    <row r="17160" spans="1:5" x14ac:dyDescent="0.2">
      <c r="A17160">
        <v>17159</v>
      </c>
      <c r="B17160">
        <f>SUMIF(mma_train!B:B,Groupby_orderid!A17160,mma_train!K:K)</f>
        <v>0</v>
      </c>
      <c r="C17160">
        <f t="shared" si="536"/>
        <v>0</v>
      </c>
      <c r="D17160">
        <f>COUNTIF(mma_train!B:B,Groupby_orderid!A17160)</f>
        <v>10</v>
      </c>
      <c r="E17160">
        <f t="shared" si="537"/>
        <v>0</v>
      </c>
    </row>
    <row r="17161" spans="1:5" x14ac:dyDescent="0.2">
      <c r="A17161">
        <v>17160</v>
      </c>
      <c r="B17161">
        <f>SUMIF(mma_train!B:B,Groupby_orderid!A17161,mma_train!K:K)</f>
        <v>0</v>
      </c>
      <c r="C17161">
        <f t="shared" si="536"/>
        <v>0</v>
      </c>
      <c r="D17161">
        <f>COUNTIF(mma_train!B:B,Groupby_orderid!A17161)</f>
        <v>14</v>
      </c>
      <c r="E17161">
        <f t="shared" si="537"/>
        <v>0</v>
      </c>
    </row>
    <row r="17162" spans="1:5" x14ac:dyDescent="0.2">
      <c r="A17162">
        <v>17161</v>
      </c>
      <c r="B17162">
        <f>SUMIF(mma_train!B:B,Groupby_orderid!A17162,mma_train!K:K)</f>
        <v>0</v>
      </c>
      <c r="C17162">
        <f t="shared" si="536"/>
        <v>0</v>
      </c>
      <c r="D17162">
        <f>COUNTIF(mma_train!B:B,Groupby_orderid!A17162)</f>
        <v>5</v>
      </c>
      <c r="E17162">
        <f t="shared" si="537"/>
        <v>0</v>
      </c>
    </row>
    <row r="17163" spans="1:5" x14ac:dyDescent="0.2">
      <c r="A17163">
        <v>17162</v>
      </c>
      <c r="B17163">
        <f>SUMIF(mma_train!B:B,Groupby_orderid!A17163,mma_train!K:K)</f>
        <v>0</v>
      </c>
      <c r="C17163">
        <f t="shared" si="536"/>
        <v>0</v>
      </c>
      <c r="D17163">
        <f>COUNTIF(mma_train!B:B,Groupby_orderid!A17163)</f>
        <v>2</v>
      </c>
      <c r="E17163">
        <f t="shared" si="537"/>
        <v>0</v>
      </c>
    </row>
    <row r="17164" spans="1:5" x14ac:dyDescent="0.2">
      <c r="A17164">
        <v>17163</v>
      </c>
      <c r="B17164">
        <f>SUMIF(mma_train!B:B,Groupby_orderid!A17164,mma_train!K:K)</f>
        <v>0</v>
      </c>
      <c r="C17164">
        <f t="shared" si="536"/>
        <v>0</v>
      </c>
      <c r="D17164">
        <f>COUNTIF(mma_train!B:B,Groupby_orderid!A17164)</f>
        <v>12</v>
      </c>
      <c r="E17164">
        <f t="shared" si="537"/>
        <v>0</v>
      </c>
    </row>
    <row r="17165" spans="1:5" x14ac:dyDescent="0.2">
      <c r="A17165">
        <v>17164</v>
      </c>
      <c r="B17165">
        <f>SUMIF(mma_train!B:B,Groupby_orderid!A17165,mma_train!K:K)</f>
        <v>0</v>
      </c>
      <c r="C17165">
        <f t="shared" si="536"/>
        <v>0</v>
      </c>
      <c r="D17165">
        <f>COUNTIF(mma_train!B:B,Groupby_orderid!A17165)</f>
        <v>11</v>
      </c>
      <c r="E17165">
        <f t="shared" si="537"/>
        <v>0</v>
      </c>
    </row>
    <row r="17166" spans="1:5" x14ac:dyDescent="0.2">
      <c r="A17166">
        <v>17165</v>
      </c>
      <c r="B17166">
        <f>SUMIF(mma_train!B:B,Groupby_orderid!A17166,mma_train!K:K)</f>
        <v>0</v>
      </c>
      <c r="C17166">
        <f t="shared" si="536"/>
        <v>0</v>
      </c>
      <c r="D17166">
        <f>COUNTIF(mma_train!B:B,Groupby_orderid!A17166)</f>
        <v>8</v>
      </c>
      <c r="E17166">
        <f t="shared" si="537"/>
        <v>0</v>
      </c>
    </row>
    <row r="17167" spans="1:5" x14ac:dyDescent="0.2">
      <c r="A17167">
        <v>17166</v>
      </c>
      <c r="B17167">
        <f>SUMIF(mma_train!B:B,Groupby_orderid!A17167,mma_train!K:K)</f>
        <v>0</v>
      </c>
      <c r="C17167">
        <f t="shared" si="536"/>
        <v>0</v>
      </c>
      <c r="D17167">
        <f>COUNTIF(mma_train!B:B,Groupby_orderid!A17167)</f>
        <v>14</v>
      </c>
      <c r="E17167">
        <f t="shared" si="537"/>
        <v>0</v>
      </c>
    </row>
    <row r="17168" spans="1:5" x14ac:dyDescent="0.2">
      <c r="A17168">
        <v>17167</v>
      </c>
      <c r="B17168">
        <f>SUMIF(mma_train!B:B,Groupby_orderid!A17168,mma_train!K:K)</f>
        <v>0</v>
      </c>
      <c r="C17168">
        <f t="shared" si="536"/>
        <v>0</v>
      </c>
      <c r="D17168">
        <f>COUNTIF(mma_train!B:B,Groupby_orderid!A17168)</f>
        <v>15</v>
      </c>
      <c r="E17168">
        <f t="shared" si="537"/>
        <v>0</v>
      </c>
    </row>
    <row r="17169" spans="1:5" x14ac:dyDescent="0.2">
      <c r="A17169">
        <v>17168</v>
      </c>
      <c r="B17169">
        <f>SUMIF(mma_train!B:B,Groupby_orderid!A17169,mma_train!K:K)</f>
        <v>0</v>
      </c>
      <c r="C17169">
        <f t="shared" si="536"/>
        <v>0</v>
      </c>
      <c r="D17169">
        <f>COUNTIF(mma_train!B:B,Groupby_orderid!A17169)</f>
        <v>2</v>
      </c>
      <c r="E17169">
        <f t="shared" si="537"/>
        <v>0</v>
      </c>
    </row>
    <row r="17170" spans="1:5" x14ac:dyDescent="0.2">
      <c r="A17170">
        <v>17169</v>
      </c>
      <c r="B17170">
        <f>SUMIF(mma_train!B:B,Groupby_orderid!A17170,mma_train!K:K)</f>
        <v>0</v>
      </c>
      <c r="C17170">
        <f t="shared" si="536"/>
        <v>0</v>
      </c>
      <c r="D17170">
        <f>COUNTIF(mma_train!B:B,Groupby_orderid!A17170)</f>
        <v>8</v>
      </c>
      <c r="E17170">
        <f t="shared" si="537"/>
        <v>0</v>
      </c>
    </row>
    <row r="17171" spans="1:5" x14ac:dyDescent="0.2">
      <c r="A17171">
        <v>17170</v>
      </c>
      <c r="B17171">
        <f>SUMIF(mma_train!B:B,Groupby_orderid!A17171,mma_train!K:K)</f>
        <v>0</v>
      </c>
      <c r="C17171">
        <f t="shared" si="536"/>
        <v>0</v>
      </c>
      <c r="D17171">
        <f>COUNTIF(mma_train!B:B,Groupby_orderid!A17171)</f>
        <v>18</v>
      </c>
      <c r="E17171">
        <f t="shared" si="537"/>
        <v>0</v>
      </c>
    </row>
    <row r="17172" spans="1:5" x14ac:dyDescent="0.2">
      <c r="A17172">
        <v>17171</v>
      </c>
      <c r="B17172">
        <f>SUMIF(mma_train!B:B,Groupby_orderid!A17172,mma_train!K:K)</f>
        <v>0</v>
      </c>
      <c r="C17172">
        <f t="shared" si="536"/>
        <v>0</v>
      </c>
      <c r="D17172">
        <f>COUNTIF(mma_train!B:B,Groupby_orderid!A17172)</f>
        <v>12</v>
      </c>
      <c r="E17172">
        <f t="shared" si="537"/>
        <v>0</v>
      </c>
    </row>
    <row r="17173" spans="1:5" x14ac:dyDescent="0.2">
      <c r="A17173">
        <v>17172</v>
      </c>
      <c r="B17173">
        <f>SUMIF(mma_train!B:B,Groupby_orderid!A17173,mma_train!K:K)</f>
        <v>0</v>
      </c>
      <c r="C17173">
        <f t="shared" si="536"/>
        <v>0</v>
      </c>
      <c r="D17173">
        <f>COUNTIF(mma_train!B:B,Groupby_orderid!A17173)</f>
        <v>6</v>
      </c>
      <c r="E17173">
        <f t="shared" si="537"/>
        <v>0</v>
      </c>
    </row>
    <row r="17174" spans="1:5" x14ac:dyDescent="0.2">
      <c r="A17174">
        <v>17173</v>
      </c>
      <c r="B17174">
        <f>SUMIF(mma_train!B:B,Groupby_orderid!A17174,mma_train!K:K)</f>
        <v>0</v>
      </c>
      <c r="C17174">
        <f t="shared" si="536"/>
        <v>0</v>
      </c>
      <c r="D17174">
        <f>COUNTIF(mma_train!B:B,Groupby_orderid!A17174)</f>
        <v>8</v>
      </c>
      <c r="E17174">
        <f t="shared" si="537"/>
        <v>0</v>
      </c>
    </row>
    <row r="17175" spans="1:5" x14ac:dyDescent="0.2">
      <c r="A17175">
        <v>17174</v>
      </c>
      <c r="B17175">
        <f>SUMIF(mma_train!B:B,Groupby_orderid!A17175,mma_train!K:K)</f>
        <v>0</v>
      </c>
      <c r="C17175">
        <f t="shared" si="536"/>
        <v>0</v>
      </c>
      <c r="D17175">
        <f>COUNTIF(mma_train!B:B,Groupby_orderid!A17175)</f>
        <v>7</v>
      </c>
      <c r="E17175">
        <f t="shared" si="537"/>
        <v>0</v>
      </c>
    </row>
    <row r="17176" spans="1:5" x14ac:dyDescent="0.2">
      <c r="A17176">
        <v>17175</v>
      </c>
      <c r="B17176">
        <f>SUMIF(mma_train!B:B,Groupby_orderid!A17176,mma_train!K:K)</f>
        <v>0</v>
      </c>
      <c r="C17176">
        <f t="shared" si="536"/>
        <v>0</v>
      </c>
      <c r="D17176">
        <f>COUNTIF(mma_train!B:B,Groupby_orderid!A17176)</f>
        <v>7</v>
      </c>
      <c r="E17176">
        <f t="shared" si="537"/>
        <v>0</v>
      </c>
    </row>
    <row r="17177" spans="1:5" x14ac:dyDescent="0.2">
      <c r="A17177">
        <v>17176</v>
      </c>
      <c r="B17177">
        <f>SUMIF(mma_train!B:B,Groupby_orderid!A17177,mma_train!K:K)</f>
        <v>0</v>
      </c>
      <c r="C17177">
        <f t="shared" si="536"/>
        <v>0</v>
      </c>
      <c r="D17177">
        <f>COUNTIF(mma_train!B:B,Groupby_orderid!A17177)</f>
        <v>7</v>
      </c>
      <c r="E17177">
        <f t="shared" si="537"/>
        <v>0</v>
      </c>
    </row>
    <row r="17178" spans="1:5" x14ac:dyDescent="0.2">
      <c r="A17178">
        <v>17177</v>
      </c>
      <c r="B17178">
        <f>SUMIF(mma_train!B:B,Groupby_orderid!A17178,mma_train!K:K)</f>
        <v>0</v>
      </c>
      <c r="C17178">
        <f t="shared" si="536"/>
        <v>0</v>
      </c>
      <c r="D17178">
        <f>COUNTIF(mma_train!B:B,Groupby_orderid!A17178)</f>
        <v>2</v>
      </c>
      <c r="E17178">
        <f t="shared" si="537"/>
        <v>0</v>
      </c>
    </row>
    <row r="17179" spans="1:5" x14ac:dyDescent="0.2">
      <c r="A17179">
        <v>17178</v>
      </c>
      <c r="B17179">
        <f>SUMIF(mma_train!B:B,Groupby_orderid!A17179,mma_train!K:K)</f>
        <v>0</v>
      </c>
      <c r="C17179">
        <f t="shared" si="536"/>
        <v>0</v>
      </c>
      <c r="D17179">
        <f>COUNTIF(mma_train!B:B,Groupby_orderid!A17179)</f>
        <v>2</v>
      </c>
      <c r="E17179">
        <f t="shared" si="537"/>
        <v>0</v>
      </c>
    </row>
    <row r="17180" spans="1:5" x14ac:dyDescent="0.2">
      <c r="A17180">
        <v>17179</v>
      </c>
      <c r="B17180">
        <f>SUMIF(mma_train!B:B,Groupby_orderid!A17180,mma_train!K:K)</f>
        <v>0</v>
      </c>
      <c r="C17180">
        <f t="shared" si="536"/>
        <v>0</v>
      </c>
      <c r="D17180">
        <f>COUNTIF(mma_train!B:B,Groupby_orderid!A17180)</f>
        <v>8</v>
      </c>
      <c r="E17180">
        <f t="shared" si="537"/>
        <v>0</v>
      </c>
    </row>
    <row r="17181" spans="1:5" x14ac:dyDescent="0.2">
      <c r="A17181">
        <v>17180</v>
      </c>
      <c r="B17181">
        <f>SUMIF(mma_train!B:B,Groupby_orderid!A17181,mma_train!K:K)</f>
        <v>0</v>
      </c>
      <c r="C17181">
        <f t="shared" si="536"/>
        <v>0</v>
      </c>
      <c r="D17181">
        <f>COUNTIF(mma_train!B:B,Groupby_orderid!A17181)</f>
        <v>24</v>
      </c>
      <c r="E17181">
        <f t="shared" si="537"/>
        <v>0</v>
      </c>
    </row>
    <row r="17182" spans="1:5" x14ac:dyDescent="0.2">
      <c r="A17182">
        <v>17181</v>
      </c>
      <c r="B17182">
        <f>SUMIF(mma_train!B:B,Groupby_orderid!A17182,mma_train!K:K)</f>
        <v>0</v>
      </c>
      <c r="C17182">
        <f t="shared" si="536"/>
        <v>0</v>
      </c>
      <c r="D17182">
        <f>COUNTIF(mma_train!B:B,Groupby_orderid!A17182)</f>
        <v>6</v>
      </c>
      <c r="E17182">
        <f t="shared" si="537"/>
        <v>0</v>
      </c>
    </row>
    <row r="17183" spans="1:5" x14ac:dyDescent="0.2">
      <c r="A17183">
        <v>17182</v>
      </c>
      <c r="B17183">
        <f>SUMIF(mma_train!B:B,Groupby_orderid!A17183,mma_train!K:K)</f>
        <v>0</v>
      </c>
      <c r="C17183">
        <f t="shared" si="536"/>
        <v>0</v>
      </c>
      <c r="D17183">
        <f>COUNTIF(mma_train!B:B,Groupby_orderid!A17183)</f>
        <v>19</v>
      </c>
      <c r="E17183">
        <f t="shared" si="537"/>
        <v>0</v>
      </c>
    </row>
    <row r="17184" spans="1:5" x14ac:dyDescent="0.2">
      <c r="A17184">
        <v>17183</v>
      </c>
      <c r="B17184">
        <f>SUMIF(mma_train!B:B,Groupby_orderid!A17184,mma_train!K:K)</f>
        <v>0</v>
      </c>
      <c r="C17184">
        <f t="shared" si="536"/>
        <v>0</v>
      </c>
      <c r="D17184">
        <f>COUNTIF(mma_train!B:B,Groupby_orderid!A17184)</f>
        <v>10</v>
      </c>
      <c r="E17184">
        <f t="shared" si="537"/>
        <v>0</v>
      </c>
    </row>
    <row r="17185" spans="1:5" x14ac:dyDescent="0.2">
      <c r="A17185">
        <v>17184</v>
      </c>
      <c r="B17185">
        <f>SUMIF(mma_train!B:B,Groupby_orderid!A17185,mma_train!K:K)</f>
        <v>0</v>
      </c>
      <c r="C17185">
        <f t="shared" si="536"/>
        <v>0</v>
      </c>
      <c r="D17185">
        <f>COUNTIF(mma_train!B:B,Groupby_orderid!A17185)</f>
        <v>15</v>
      </c>
      <c r="E17185">
        <f t="shared" si="537"/>
        <v>0</v>
      </c>
    </row>
    <row r="17186" spans="1:5" x14ac:dyDescent="0.2">
      <c r="A17186">
        <v>17185</v>
      </c>
      <c r="B17186">
        <f>SUMIF(mma_train!B:B,Groupby_orderid!A17186,mma_train!K:K)</f>
        <v>0</v>
      </c>
      <c r="C17186">
        <f t="shared" si="536"/>
        <v>0</v>
      </c>
      <c r="D17186">
        <f>COUNTIF(mma_train!B:B,Groupby_orderid!A17186)</f>
        <v>7</v>
      </c>
      <c r="E17186">
        <f t="shared" si="537"/>
        <v>0</v>
      </c>
    </row>
    <row r="17187" spans="1:5" x14ac:dyDescent="0.2">
      <c r="A17187">
        <v>17186</v>
      </c>
      <c r="B17187">
        <f>SUMIF(mma_train!B:B,Groupby_orderid!A17187,mma_train!K:K)</f>
        <v>0</v>
      </c>
      <c r="C17187">
        <f t="shared" si="536"/>
        <v>0</v>
      </c>
      <c r="D17187">
        <f>COUNTIF(mma_train!B:B,Groupby_orderid!A17187)</f>
        <v>6</v>
      </c>
      <c r="E17187">
        <f t="shared" si="537"/>
        <v>0</v>
      </c>
    </row>
    <row r="17188" spans="1:5" x14ac:dyDescent="0.2">
      <c r="A17188">
        <v>17187</v>
      </c>
      <c r="B17188">
        <f>SUMIF(mma_train!B:B,Groupby_orderid!A17188,mma_train!K:K)</f>
        <v>0</v>
      </c>
      <c r="C17188">
        <f t="shared" si="536"/>
        <v>0</v>
      </c>
      <c r="D17188">
        <f>COUNTIF(mma_train!B:B,Groupby_orderid!A17188)</f>
        <v>9</v>
      </c>
      <c r="E17188">
        <f t="shared" si="537"/>
        <v>0</v>
      </c>
    </row>
    <row r="17189" spans="1:5" x14ac:dyDescent="0.2">
      <c r="A17189">
        <v>17188</v>
      </c>
      <c r="B17189">
        <f>SUMIF(mma_train!B:B,Groupby_orderid!A17189,mma_train!K:K)</f>
        <v>0</v>
      </c>
      <c r="C17189">
        <f t="shared" si="536"/>
        <v>0</v>
      </c>
      <c r="D17189">
        <f>COUNTIF(mma_train!B:B,Groupby_orderid!A17189)</f>
        <v>4</v>
      </c>
      <c r="E17189">
        <f t="shared" si="537"/>
        <v>0</v>
      </c>
    </row>
    <row r="17190" spans="1:5" x14ac:dyDescent="0.2">
      <c r="A17190">
        <v>17189</v>
      </c>
      <c r="B17190">
        <f>SUMIF(mma_train!B:B,Groupby_orderid!A17190,mma_train!K:K)</f>
        <v>0</v>
      </c>
      <c r="C17190">
        <f t="shared" si="536"/>
        <v>0</v>
      </c>
      <c r="D17190">
        <f>COUNTIF(mma_train!B:B,Groupby_orderid!A17190)</f>
        <v>7</v>
      </c>
      <c r="E17190">
        <f t="shared" si="537"/>
        <v>0</v>
      </c>
    </row>
    <row r="17191" spans="1:5" x14ac:dyDescent="0.2">
      <c r="A17191">
        <v>17190</v>
      </c>
      <c r="B17191">
        <f>SUMIF(mma_train!B:B,Groupby_orderid!A17191,mma_train!K:K)</f>
        <v>0</v>
      </c>
      <c r="C17191">
        <f t="shared" si="536"/>
        <v>0</v>
      </c>
      <c r="D17191">
        <f>COUNTIF(mma_train!B:B,Groupby_orderid!A17191)</f>
        <v>15</v>
      </c>
      <c r="E17191">
        <f t="shared" si="537"/>
        <v>0</v>
      </c>
    </row>
    <row r="17192" spans="1:5" x14ac:dyDescent="0.2">
      <c r="A17192">
        <v>17191</v>
      </c>
      <c r="B17192">
        <f>SUMIF(mma_train!B:B,Groupby_orderid!A17192,mma_train!K:K)</f>
        <v>0</v>
      </c>
      <c r="C17192">
        <f t="shared" si="536"/>
        <v>0</v>
      </c>
      <c r="D17192">
        <f>COUNTIF(mma_train!B:B,Groupby_orderid!A17192)</f>
        <v>8</v>
      </c>
      <c r="E17192">
        <f t="shared" si="537"/>
        <v>0</v>
      </c>
    </row>
    <row r="17193" spans="1:5" x14ac:dyDescent="0.2">
      <c r="A17193">
        <v>17192</v>
      </c>
      <c r="B17193">
        <f>SUMIF(mma_train!B:B,Groupby_orderid!A17193,mma_train!K:K)</f>
        <v>0</v>
      </c>
      <c r="C17193">
        <f t="shared" si="536"/>
        <v>0</v>
      </c>
      <c r="D17193">
        <f>COUNTIF(mma_train!B:B,Groupby_orderid!A17193)</f>
        <v>13</v>
      </c>
      <c r="E17193">
        <f t="shared" si="537"/>
        <v>0</v>
      </c>
    </row>
    <row r="17194" spans="1:5" x14ac:dyDescent="0.2">
      <c r="A17194">
        <v>17193</v>
      </c>
      <c r="B17194">
        <f>SUMIF(mma_train!B:B,Groupby_orderid!A17194,mma_train!K:K)</f>
        <v>0</v>
      </c>
      <c r="C17194">
        <f t="shared" si="536"/>
        <v>0</v>
      </c>
      <c r="D17194">
        <f>COUNTIF(mma_train!B:B,Groupby_orderid!A17194)</f>
        <v>15</v>
      </c>
      <c r="E17194">
        <f t="shared" si="537"/>
        <v>0</v>
      </c>
    </row>
    <row r="17195" spans="1:5" x14ac:dyDescent="0.2">
      <c r="A17195">
        <v>17194</v>
      </c>
      <c r="B17195">
        <f>SUMIF(mma_train!B:B,Groupby_orderid!A17195,mma_train!K:K)</f>
        <v>0</v>
      </c>
      <c r="C17195">
        <f t="shared" si="536"/>
        <v>0</v>
      </c>
      <c r="D17195">
        <f>COUNTIF(mma_train!B:B,Groupby_orderid!A17195)</f>
        <v>15</v>
      </c>
      <c r="E17195">
        <f t="shared" si="537"/>
        <v>0</v>
      </c>
    </row>
    <row r="17196" spans="1:5" x14ac:dyDescent="0.2">
      <c r="A17196">
        <v>17195</v>
      </c>
      <c r="B17196">
        <f>SUMIF(mma_train!B:B,Groupby_orderid!A17196,mma_train!K:K)</f>
        <v>0</v>
      </c>
      <c r="C17196">
        <f t="shared" si="536"/>
        <v>0</v>
      </c>
      <c r="D17196">
        <f>COUNTIF(mma_train!B:B,Groupby_orderid!A17196)</f>
        <v>11</v>
      </c>
      <c r="E17196">
        <f t="shared" si="537"/>
        <v>0</v>
      </c>
    </row>
    <row r="17197" spans="1:5" x14ac:dyDescent="0.2">
      <c r="A17197">
        <v>17196</v>
      </c>
      <c r="B17197">
        <f>SUMIF(mma_train!B:B,Groupby_orderid!A17197,mma_train!K:K)</f>
        <v>0</v>
      </c>
      <c r="C17197">
        <f t="shared" si="536"/>
        <v>0</v>
      </c>
      <c r="D17197">
        <f>COUNTIF(mma_train!B:B,Groupby_orderid!A17197)</f>
        <v>18</v>
      </c>
      <c r="E17197">
        <f t="shared" si="537"/>
        <v>0</v>
      </c>
    </row>
    <row r="17198" spans="1:5" x14ac:dyDescent="0.2">
      <c r="A17198">
        <v>17197</v>
      </c>
      <c r="B17198">
        <f>SUMIF(mma_train!B:B,Groupby_orderid!A17198,mma_train!K:K)</f>
        <v>0</v>
      </c>
      <c r="C17198">
        <f t="shared" si="536"/>
        <v>0</v>
      </c>
      <c r="D17198">
        <f>COUNTIF(mma_train!B:B,Groupby_orderid!A17198)</f>
        <v>8</v>
      </c>
      <c r="E17198">
        <f t="shared" si="537"/>
        <v>0</v>
      </c>
    </row>
    <row r="17199" spans="1:5" x14ac:dyDescent="0.2">
      <c r="A17199">
        <v>17198</v>
      </c>
      <c r="B17199">
        <f>SUMIF(mma_train!B:B,Groupby_orderid!A17199,mma_train!K:K)</f>
        <v>0</v>
      </c>
      <c r="C17199">
        <f t="shared" si="536"/>
        <v>0</v>
      </c>
      <c r="D17199">
        <f>COUNTIF(mma_train!B:B,Groupby_orderid!A17199)</f>
        <v>9</v>
      </c>
      <c r="E17199">
        <f t="shared" si="537"/>
        <v>0</v>
      </c>
    </row>
    <row r="17200" spans="1:5" x14ac:dyDescent="0.2">
      <c r="A17200">
        <v>17199</v>
      </c>
      <c r="B17200">
        <f>SUMIF(mma_train!B:B,Groupby_orderid!A17200,mma_train!K:K)</f>
        <v>0</v>
      </c>
      <c r="C17200">
        <f t="shared" si="536"/>
        <v>0</v>
      </c>
      <c r="D17200">
        <f>COUNTIF(mma_train!B:B,Groupby_orderid!A17200)</f>
        <v>28</v>
      </c>
      <c r="E17200">
        <f t="shared" si="537"/>
        <v>0</v>
      </c>
    </row>
    <row r="17201" spans="1:5" x14ac:dyDescent="0.2">
      <c r="A17201">
        <v>17200</v>
      </c>
      <c r="B17201">
        <f>SUMIF(mma_train!B:B,Groupby_orderid!A17201,mma_train!K:K)</f>
        <v>0</v>
      </c>
      <c r="C17201">
        <f t="shared" si="536"/>
        <v>0</v>
      </c>
      <c r="D17201">
        <f>COUNTIF(mma_train!B:B,Groupby_orderid!A17201)</f>
        <v>0</v>
      </c>
      <c r="E17201" t="e">
        <f t="shared" si="537"/>
        <v>#DIV/0!</v>
      </c>
    </row>
    <row r="17202" spans="1:5" x14ac:dyDescent="0.2">
      <c r="A17202">
        <v>17201</v>
      </c>
      <c r="B17202">
        <f>SUMIF(mma_train!B:B,Groupby_orderid!A17202,mma_train!K:K)</f>
        <v>0</v>
      </c>
      <c r="C17202">
        <f t="shared" si="536"/>
        <v>0</v>
      </c>
      <c r="D17202">
        <f>COUNTIF(mma_train!B:B,Groupby_orderid!A17202)</f>
        <v>18</v>
      </c>
      <c r="E17202">
        <f t="shared" si="537"/>
        <v>0</v>
      </c>
    </row>
    <row r="17203" spans="1:5" x14ac:dyDescent="0.2">
      <c r="A17203">
        <v>17202</v>
      </c>
      <c r="B17203">
        <f>SUMIF(mma_train!B:B,Groupby_orderid!A17203,mma_train!K:K)</f>
        <v>0</v>
      </c>
      <c r="C17203">
        <f t="shared" si="536"/>
        <v>0</v>
      </c>
      <c r="D17203">
        <f>COUNTIF(mma_train!B:B,Groupby_orderid!A17203)</f>
        <v>22</v>
      </c>
      <c r="E17203">
        <f t="shared" si="537"/>
        <v>0</v>
      </c>
    </row>
    <row r="17204" spans="1:5" x14ac:dyDescent="0.2">
      <c r="A17204">
        <v>17203</v>
      </c>
      <c r="B17204">
        <f>SUMIF(mma_train!B:B,Groupby_orderid!A17204,mma_train!K:K)</f>
        <v>0</v>
      </c>
      <c r="C17204">
        <f t="shared" si="536"/>
        <v>0</v>
      </c>
      <c r="D17204">
        <f>COUNTIF(mma_train!B:B,Groupby_orderid!A17204)</f>
        <v>4</v>
      </c>
      <c r="E17204">
        <f t="shared" si="537"/>
        <v>0</v>
      </c>
    </row>
    <row r="17205" spans="1:5" x14ac:dyDescent="0.2">
      <c r="A17205">
        <v>17204</v>
      </c>
      <c r="B17205">
        <f>SUMIF(mma_train!B:B,Groupby_orderid!A17205,mma_train!K:K)</f>
        <v>0</v>
      </c>
      <c r="C17205">
        <f t="shared" si="536"/>
        <v>0</v>
      </c>
      <c r="D17205">
        <f>COUNTIF(mma_train!B:B,Groupby_orderid!A17205)</f>
        <v>14</v>
      </c>
      <c r="E17205">
        <f t="shared" si="537"/>
        <v>0</v>
      </c>
    </row>
    <row r="17206" spans="1:5" x14ac:dyDescent="0.2">
      <c r="A17206">
        <v>17205</v>
      </c>
      <c r="B17206">
        <f>SUMIF(mma_train!B:B,Groupby_orderid!A17206,mma_train!K:K)</f>
        <v>0</v>
      </c>
      <c r="C17206">
        <f t="shared" si="536"/>
        <v>0</v>
      </c>
      <c r="D17206">
        <f>COUNTIF(mma_train!B:B,Groupby_orderid!A17206)</f>
        <v>1</v>
      </c>
      <c r="E17206">
        <f t="shared" si="537"/>
        <v>0</v>
      </c>
    </row>
    <row r="17207" spans="1:5" x14ac:dyDescent="0.2">
      <c r="A17207">
        <v>17206</v>
      </c>
      <c r="B17207">
        <f>SUMIF(mma_train!B:B,Groupby_orderid!A17207,mma_train!K:K)</f>
        <v>0</v>
      </c>
      <c r="C17207">
        <f t="shared" si="536"/>
        <v>0</v>
      </c>
      <c r="D17207">
        <f>COUNTIF(mma_train!B:B,Groupby_orderid!A17207)</f>
        <v>16</v>
      </c>
      <c r="E17207">
        <f t="shared" si="537"/>
        <v>0</v>
      </c>
    </row>
    <row r="17208" spans="1:5" x14ac:dyDescent="0.2">
      <c r="A17208">
        <v>17207</v>
      </c>
      <c r="B17208">
        <f>SUMIF(mma_train!B:B,Groupby_orderid!A17208,mma_train!K:K)</f>
        <v>0</v>
      </c>
      <c r="C17208">
        <f t="shared" si="536"/>
        <v>0</v>
      </c>
      <c r="D17208">
        <f>COUNTIF(mma_train!B:B,Groupby_orderid!A17208)</f>
        <v>22</v>
      </c>
      <c r="E17208">
        <f t="shared" si="537"/>
        <v>0</v>
      </c>
    </row>
    <row r="17209" spans="1:5" x14ac:dyDescent="0.2">
      <c r="A17209">
        <v>17208</v>
      </c>
      <c r="B17209">
        <f>SUMIF(mma_train!B:B,Groupby_orderid!A17209,mma_train!K:K)</f>
        <v>0</v>
      </c>
      <c r="C17209">
        <f t="shared" si="536"/>
        <v>0</v>
      </c>
      <c r="D17209">
        <f>COUNTIF(mma_train!B:B,Groupby_orderid!A17209)</f>
        <v>16</v>
      </c>
      <c r="E17209">
        <f t="shared" si="537"/>
        <v>0</v>
      </c>
    </row>
    <row r="17210" spans="1:5" x14ac:dyDescent="0.2">
      <c r="A17210">
        <v>17209</v>
      </c>
      <c r="B17210">
        <f>SUMIF(mma_train!B:B,Groupby_orderid!A17210,mma_train!K:K)</f>
        <v>0</v>
      </c>
      <c r="C17210">
        <f t="shared" si="536"/>
        <v>0</v>
      </c>
      <c r="D17210">
        <f>COUNTIF(mma_train!B:B,Groupby_orderid!A17210)</f>
        <v>0</v>
      </c>
      <c r="E17210" t="e">
        <f t="shared" si="537"/>
        <v>#DIV/0!</v>
      </c>
    </row>
    <row r="17211" spans="1:5" x14ac:dyDescent="0.2">
      <c r="A17211">
        <v>17210</v>
      </c>
      <c r="B17211">
        <f>SUMIF(mma_train!B:B,Groupby_orderid!A17211,mma_train!K:K)</f>
        <v>0</v>
      </c>
      <c r="C17211">
        <f t="shared" si="536"/>
        <v>0</v>
      </c>
      <c r="D17211">
        <f>COUNTIF(mma_train!B:B,Groupby_orderid!A17211)</f>
        <v>9</v>
      </c>
      <c r="E17211">
        <f t="shared" si="537"/>
        <v>0</v>
      </c>
    </row>
    <row r="17212" spans="1:5" x14ac:dyDescent="0.2">
      <c r="A17212">
        <v>17211</v>
      </c>
      <c r="B17212">
        <f>SUMIF(mma_train!B:B,Groupby_orderid!A17212,mma_train!K:K)</f>
        <v>0</v>
      </c>
      <c r="C17212">
        <f t="shared" si="536"/>
        <v>0</v>
      </c>
      <c r="D17212">
        <f>COUNTIF(mma_train!B:B,Groupby_orderid!A17212)</f>
        <v>11</v>
      </c>
      <c r="E17212">
        <f t="shared" si="537"/>
        <v>0</v>
      </c>
    </row>
    <row r="17213" spans="1:5" x14ac:dyDescent="0.2">
      <c r="A17213">
        <v>17212</v>
      </c>
      <c r="B17213">
        <f>SUMIF(mma_train!B:B,Groupby_orderid!A17213,mma_train!K:K)</f>
        <v>0</v>
      </c>
      <c r="C17213">
        <f t="shared" si="536"/>
        <v>0</v>
      </c>
      <c r="D17213">
        <f>COUNTIF(mma_train!B:B,Groupby_orderid!A17213)</f>
        <v>1</v>
      </c>
      <c r="E17213">
        <f t="shared" si="537"/>
        <v>0</v>
      </c>
    </row>
    <row r="17214" spans="1:5" x14ac:dyDescent="0.2">
      <c r="A17214">
        <v>17213</v>
      </c>
      <c r="B17214">
        <f>SUMIF(mma_train!B:B,Groupby_orderid!A17214,mma_train!K:K)</f>
        <v>0</v>
      </c>
      <c r="C17214">
        <f t="shared" si="536"/>
        <v>0</v>
      </c>
      <c r="D17214">
        <f>COUNTIF(mma_train!B:B,Groupby_orderid!A17214)</f>
        <v>37</v>
      </c>
      <c r="E17214">
        <f t="shared" si="537"/>
        <v>0</v>
      </c>
    </row>
    <row r="17215" spans="1:5" x14ac:dyDescent="0.2">
      <c r="A17215">
        <v>17214</v>
      </c>
      <c r="B17215">
        <f>SUMIF(mma_train!B:B,Groupby_orderid!A17215,mma_train!K:K)</f>
        <v>0</v>
      </c>
      <c r="C17215">
        <f t="shared" si="536"/>
        <v>0</v>
      </c>
      <c r="D17215">
        <f>COUNTIF(mma_train!B:B,Groupby_orderid!A17215)</f>
        <v>3</v>
      </c>
      <c r="E17215">
        <f t="shared" si="537"/>
        <v>0</v>
      </c>
    </row>
    <row r="17216" spans="1:5" x14ac:dyDescent="0.2">
      <c r="A17216">
        <v>17215</v>
      </c>
      <c r="B17216">
        <f>SUMIF(mma_train!B:B,Groupby_orderid!A17216,mma_train!K:K)</f>
        <v>0</v>
      </c>
      <c r="C17216">
        <f t="shared" si="536"/>
        <v>0</v>
      </c>
      <c r="D17216">
        <f>COUNTIF(mma_train!B:B,Groupby_orderid!A17216)</f>
        <v>26</v>
      </c>
      <c r="E17216">
        <f t="shared" si="537"/>
        <v>0</v>
      </c>
    </row>
    <row r="17217" spans="1:5" x14ac:dyDescent="0.2">
      <c r="A17217">
        <v>17216</v>
      </c>
      <c r="B17217">
        <f>SUMIF(mma_train!B:B,Groupby_orderid!A17217,mma_train!K:K)</f>
        <v>0</v>
      </c>
      <c r="C17217">
        <f t="shared" si="536"/>
        <v>0</v>
      </c>
      <c r="D17217">
        <f>COUNTIF(mma_train!B:B,Groupby_orderid!A17217)</f>
        <v>4</v>
      </c>
      <c r="E17217">
        <f t="shared" si="537"/>
        <v>0</v>
      </c>
    </row>
    <row r="17218" spans="1:5" x14ac:dyDescent="0.2">
      <c r="A17218">
        <v>17217</v>
      </c>
      <c r="B17218">
        <f>SUMIF(mma_train!B:B,Groupby_orderid!A17218,mma_train!K:K)</f>
        <v>0</v>
      </c>
      <c r="C17218">
        <f t="shared" si="536"/>
        <v>0</v>
      </c>
      <c r="D17218">
        <f>COUNTIF(mma_train!B:B,Groupby_orderid!A17218)</f>
        <v>12</v>
      </c>
      <c r="E17218">
        <f t="shared" si="537"/>
        <v>0</v>
      </c>
    </row>
    <row r="17219" spans="1:5" x14ac:dyDescent="0.2">
      <c r="A17219">
        <v>17218</v>
      </c>
      <c r="B17219">
        <f>SUMIF(mma_train!B:B,Groupby_orderid!A17219,mma_train!K:K)</f>
        <v>0</v>
      </c>
      <c r="C17219">
        <f t="shared" ref="C17219:C17282" si="538">IF(B17219&gt;0,1,0)</f>
        <v>0</v>
      </c>
      <c r="D17219">
        <f>COUNTIF(mma_train!B:B,Groupby_orderid!A17219)</f>
        <v>9</v>
      </c>
      <c r="E17219">
        <f t="shared" ref="E17219:E17282" si="539">B17219/D17219</f>
        <v>0</v>
      </c>
    </row>
    <row r="17220" spans="1:5" x14ac:dyDescent="0.2">
      <c r="A17220">
        <v>17219</v>
      </c>
      <c r="B17220">
        <f>SUMIF(mma_train!B:B,Groupby_orderid!A17220,mma_train!K:K)</f>
        <v>0</v>
      </c>
      <c r="C17220">
        <f t="shared" si="538"/>
        <v>0</v>
      </c>
      <c r="D17220">
        <f>COUNTIF(mma_train!B:B,Groupby_orderid!A17220)</f>
        <v>12</v>
      </c>
      <c r="E17220">
        <f t="shared" si="539"/>
        <v>0</v>
      </c>
    </row>
    <row r="17221" spans="1:5" x14ac:dyDescent="0.2">
      <c r="A17221">
        <v>17220</v>
      </c>
      <c r="B17221">
        <f>SUMIF(mma_train!B:B,Groupby_orderid!A17221,mma_train!K:K)</f>
        <v>0</v>
      </c>
      <c r="C17221">
        <f t="shared" si="538"/>
        <v>0</v>
      </c>
      <c r="D17221">
        <f>COUNTIF(mma_train!B:B,Groupby_orderid!A17221)</f>
        <v>9</v>
      </c>
      <c r="E17221">
        <f t="shared" si="539"/>
        <v>0</v>
      </c>
    </row>
    <row r="17222" spans="1:5" x14ac:dyDescent="0.2">
      <c r="A17222">
        <v>17221</v>
      </c>
      <c r="B17222">
        <f>SUMIF(mma_train!B:B,Groupby_orderid!A17222,mma_train!K:K)</f>
        <v>0</v>
      </c>
      <c r="C17222">
        <f t="shared" si="538"/>
        <v>0</v>
      </c>
      <c r="D17222">
        <f>COUNTIF(mma_train!B:B,Groupby_orderid!A17222)</f>
        <v>7</v>
      </c>
      <c r="E17222">
        <f t="shared" si="539"/>
        <v>0</v>
      </c>
    </row>
    <row r="17223" spans="1:5" x14ac:dyDescent="0.2">
      <c r="A17223">
        <v>17222</v>
      </c>
      <c r="B17223">
        <f>SUMIF(mma_train!B:B,Groupby_orderid!A17223,mma_train!K:K)</f>
        <v>0</v>
      </c>
      <c r="C17223">
        <f t="shared" si="538"/>
        <v>0</v>
      </c>
      <c r="D17223">
        <f>COUNTIF(mma_train!B:B,Groupby_orderid!A17223)</f>
        <v>9</v>
      </c>
      <c r="E17223">
        <f t="shared" si="539"/>
        <v>0</v>
      </c>
    </row>
    <row r="17224" spans="1:5" x14ac:dyDescent="0.2">
      <c r="A17224">
        <v>17223</v>
      </c>
      <c r="B17224">
        <f>SUMIF(mma_train!B:B,Groupby_orderid!A17224,mma_train!K:K)</f>
        <v>0</v>
      </c>
      <c r="C17224">
        <f t="shared" si="538"/>
        <v>0</v>
      </c>
      <c r="D17224">
        <f>COUNTIF(mma_train!B:B,Groupby_orderid!A17224)</f>
        <v>2</v>
      </c>
      <c r="E17224">
        <f t="shared" si="539"/>
        <v>0</v>
      </c>
    </row>
    <row r="17225" spans="1:5" x14ac:dyDescent="0.2">
      <c r="A17225">
        <v>17224</v>
      </c>
      <c r="B17225">
        <f>SUMIF(mma_train!B:B,Groupby_orderid!A17225,mma_train!K:K)</f>
        <v>0</v>
      </c>
      <c r="C17225">
        <f t="shared" si="538"/>
        <v>0</v>
      </c>
      <c r="D17225">
        <f>COUNTIF(mma_train!B:B,Groupby_orderid!A17225)</f>
        <v>34</v>
      </c>
      <c r="E17225">
        <f t="shared" si="539"/>
        <v>0</v>
      </c>
    </row>
    <row r="17226" spans="1:5" x14ac:dyDescent="0.2">
      <c r="A17226">
        <v>17225</v>
      </c>
      <c r="B17226">
        <f>SUMIF(mma_train!B:B,Groupby_orderid!A17226,mma_train!K:K)</f>
        <v>0</v>
      </c>
      <c r="C17226">
        <f t="shared" si="538"/>
        <v>0</v>
      </c>
      <c r="D17226">
        <f>COUNTIF(mma_train!B:B,Groupby_orderid!A17226)</f>
        <v>20</v>
      </c>
      <c r="E17226">
        <f t="shared" si="539"/>
        <v>0</v>
      </c>
    </row>
    <row r="17227" spans="1:5" x14ac:dyDescent="0.2">
      <c r="A17227">
        <v>17226</v>
      </c>
      <c r="B17227">
        <f>SUMIF(mma_train!B:B,Groupby_orderid!A17227,mma_train!K:K)</f>
        <v>0</v>
      </c>
      <c r="C17227">
        <f t="shared" si="538"/>
        <v>0</v>
      </c>
      <c r="D17227">
        <f>COUNTIF(mma_train!B:B,Groupby_orderid!A17227)</f>
        <v>1</v>
      </c>
      <c r="E17227">
        <f t="shared" si="539"/>
        <v>0</v>
      </c>
    </row>
    <row r="17228" spans="1:5" x14ac:dyDescent="0.2">
      <c r="A17228">
        <v>17227</v>
      </c>
      <c r="B17228">
        <f>SUMIF(mma_train!B:B,Groupby_orderid!A17228,mma_train!K:K)</f>
        <v>0</v>
      </c>
      <c r="C17228">
        <f t="shared" si="538"/>
        <v>0</v>
      </c>
      <c r="D17228">
        <f>COUNTIF(mma_train!B:B,Groupby_orderid!A17228)</f>
        <v>9</v>
      </c>
      <c r="E17228">
        <f t="shared" si="539"/>
        <v>0</v>
      </c>
    </row>
    <row r="17229" spans="1:5" x14ac:dyDescent="0.2">
      <c r="A17229">
        <v>17228</v>
      </c>
      <c r="B17229">
        <f>SUMIF(mma_train!B:B,Groupby_orderid!A17229,mma_train!K:K)</f>
        <v>0</v>
      </c>
      <c r="C17229">
        <f t="shared" si="538"/>
        <v>0</v>
      </c>
      <c r="D17229">
        <f>COUNTIF(mma_train!B:B,Groupby_orderid!A17229)</f>
        <v>1</v>
      </c>
      <c r="E17229">
        <f t="shared" si="539"/>
        <v>0</v>
      </c>
    </row>
    <row r="17230" spans="1:5" x14ac:dyDescent="0.2">
      <c r="A17230">
        <v>17229</v>
      </c>
      <c r="B17230">
        <f>SUMIF(mma_train!B:B,Groupby_orderid!A17230,mma_train!K:K)</f>
        <v>0</v>
      </c>
      <c r="C17230">
        <f t="shared" si="538"/>
        <v>0</v>
      </c>
      <c r="D17230">
        <f>COUNTIF(mma_train!B:B,Groupby_orderid!A17230)</f>
        <v>9</v>
      </c>
      <c r="E17230">
        <f t="shared" si="539"/>
        <v>0</v>
      </c>
    </row>
    <row r="17231" spans="1:5" x14ac:dyDescent="0.2">
      <c r="A17231">
        <v>17230</v>
      </c>
      <c r="B17231">
        <f>SUMIF(mma_train!B:B,Groupby_orderid!A17231,mma_train!K:K)</f>
        <v>0</v>
      </c>
      <c r="C17231">
        <f t="shared" si="538"/>
        <v>0</v>
      </c>
      <c r="D17231">
        <f>COUNTIF(mma_train!B:B,Groupby_orderid!A17231)</f>
        <v>10</v>
      </c>
      <c r="E17231">
        <f t="shared" si="539"/>
        <v>0</v>
      </c>
    </row>
    <row r="17232" spans="1:5" x14ac:dyDescent="0.2">
      <c r="A17232">
        <v>17231</v>
      </c>
      <c r="B17232">
        <f>SUMIF(mma_train!B:B,Groupby_orderid!A17232,mma_train!K:K)</f>
        <v>0</v>
      </c>
      <c r="C17232">
        <f t="shared" si="538"/>
        <v>0</v>
      </c>
      <c r="D17232">
        <f>COUNTIF(mma_train!B:B,Groupby_orderid!A17232)</f>
        <v>9</v>
      </c>
      <c r="E17232">
        <f t="shared" si="539"/>
        <v>0</v>
      </c>
    </row>
    <row r="17233" spans="1:5" x14ac:dyDescent="0.2">
      <c r="A17233">
        <v>17232</v>
      </c>
      <c r="B17233">
        <f>SUMIF(mma_train!B:B,Groupby_orderid!A17233,mma_train!K:K)</f>
        <v>0</v>
      </c>
      <c r="C17233">
        <f t="shared" si="538"/>
        <v>0</v>
      </c>
      <c r="D17233">
        <f>COUNTIF(mma_train!B:B,Groupby_orderid!A17233)</f>
        <v>2</v>
      </c>
      <c r="E17233">
        <f t="shared" si="539"/>
        <v>0</v>
      </c>
    </row>
    <row r="17234" spans="1:5" x14ac:dyDescent="0.2">
      <c r="A17234">
        <v>17233</v>
      </c>
      <c r="B17234">
        <f>SUMIF(mma_train!B:B,Groupby_orderid!A17234,mma_train!K:K)</f>
        <v>0</v>
      </c>
      <c r="C17234">
        <f t="shared" si="538"/>
        <v>0</v>
      </c>
      <c r="D17234">
        <f>COUNTIF(mma_train!B:B,Groupby_orderid!A17234)</f>
        <v>4</v>
      </c>
      <c r="E17234">
        <f t="shared" si="539"/>
        <v>0</v>
      </c>
    </row>
    <row r="17235" spans="1:5" x14ac:dyDescent="0.2">
      <c r="A17235">
        <v>17234</v>
      </c>
      <c r="B17235">
        <f>SUMIF(mma_train!B:B,Groupby_orderid!A17235,mma_train!K:K)</f>
        <v>0</v>
      </c>
      <c r="C17235">
        <f t="shared" si="538"/>
        <v>0</v>
      </c>
      <c r="D17235">
        <f>COUNTIF(mma_train!B:B,Groupby_orderid!A17235)</f>
        <v>18</v>
      </c>
      <c r="E17235">
        <f t="shared" si="539"/>
        <v>0</v>
      </c>
    </row>
    <row r="17236" spans="1:5" x14ac:dyDescent="0.2">
      <c r="A17236">
        <v>17235</v>
      </c>
      <c r="B17236">
        <f>SUMIF(mma_train!B:B,Groupby_orderid!A17236,mma_train!K:K)</f>
        <v>0</v>
      </c>
      <c r="C17236">
        <f t="shared" si="538"/>
        <v>0</v>
      </c>
      <c r="D17236">
        <f>COUNTIF(mma_train!B:B,Groupby_orderid!A17236)</f>
        <v>22</v>
      </c>
      <c r="E17236">
        <f t="shared" si="539"/>
        <v>0</v>
      </c>
    </row>
    <row r="17237" spans="1:5" x14ac:dyDescent="0.2">
      <c r="A17237">
        <v>17236</v>
      </c>
      <c r="B17237">
        <f>SUMIF(mma_train!B:B,Groupby_orderid!A17237,mma_train!K:K)</f>
        <v>0</v>
      </c>
      <c r="C17237">
        <f t="shared" si="538"/>
        <v>0</v>
      </c>
      <c r="D17237">
        <f>COUNTIF(mma_train!B:B,Groupby_orderid!A17237)</f>
        <v>13</v>
      </c>
      <c r="E17237">
        <f t="shared" si="539"/>
        <v>0</v>
      </c>
    </row>
    <row r="17238" spans="1:5" x14ac:dyDescent="0.2">
      <c r="A17238">
        <v>17237</v>
      </c>
      <c r="B17238">
        <f>SUMIF(mma_train!B:B,Groupby_orderid!A17238,mma_train!K:K)</f>
        <v>0</v>
      </c>
      <c r="C17238">
        <f t="shared" si="538"/>
        <v>0</v>
      </c>
      <c r="D17238">
        <f>COUNTIF(mma_train!B:B,Groupby_orderid!A17238)</f>
        <v>3</v>
      </c>
      <c r="E17238">
        <f t="shared" si="539"/>
        <v>0</v>
      </c>
    </row>
    <row r="17239" spans="1:5" x14ac:dyDescent="0.2">
      <c r="A17239">
        <v>17238</v>
      </c>
      <c r="B17239">
        <f>SUMIF(mma_train!B:B,Groupby_orderid!A17239,mma_train!K:K)</f>
        <v>0</v>
      </c>
      <c r="C17239">
        <f t="shared" si="538"/>
        <v>0</v>
      </c>
      <c r="D17239">
        <f>COUNTIF(mma_train!B:B,Groupby_orderid!A17239)</f>
        <v>11</v>
      </c>
      <c r="E17239">
        <f t="shared" si="539"/>
        <v>0</v>
      </c>
    </row>
    <row r="17240" spans="1:5" x14ac:dyDescent="0.2">
      <c r="A17240">
        <v>17239</v>
      </c>
      <c r="B17240">
        <f>SUMIF(mma_train!B:B,Groupby_orderid!A17240,mma_train!K:K)</f>
        <v>0</v>
      </c>
      <c r="C17240">
        <f t="shared" si="538"/>
        <v>0</v>
      </c>
      <c r="D17240">
        <f>COUNTIF(mma_train!B:B,Groupby_orderid!A17240)</f>
        <v>7</v>
      </c>
      <c r="E17240">
        <f t="shared" si="539"/>
        <v>0</v>
      </c>
    </row>
    <row r="17241" spans="1:5" x14ac:dyDescent="0.2">
      <c r="A17241">
        <v>17240</v>
      </c>
      <c r="B17241">
        <f>SUMIF(mma_train!B:B,Groupby_orderid!A17241,mma_train!K:K)</f>
        <v>0</v>
      </c>
      <c r="C17241">
        <f t="shared" si="538"/>
        <v>0</v>
      </c>
      <c r="D17241">
        <f>COUNTIF(mma_train!B:B,Groupby_orderid!A17241)</f>
        <v>13</v>
      </c>
      <c r="E17241">
        <f t="shared" si="539"/>
        <v>0</v>
      </c>
    </row>
    <row r="17242" spans="1:5" x14ac:dyDescent="0.2">
      <c r="A17242">
        <v>17241</v>
      </c>
      <c r="B17242">
        <f>SUMIF(mma_train!B:B,Groupby_orderid!A17242,mma_train!K:K)</f>
        <v>0</v>
      </c>
      <c r="C17242">
        <f t="shared" si="538"/>
        <v>0</v>
      </c>
      <c r="D17242">
        <f>COUNTIF(mma_train!B:B,Groupby_orderid!A17242)</f>
        <v>9</v>
      </c>
      <c r="E17242">
        <f t="shared" si="539"/>
        <v>0</v>
      </c>
    </row>
    <row r="17243" spans="1:5" x14ac:dyDescent="0.2">
      <c r="A17243">
        <v>17242</v>
      </c>
      <c r="B17243">
        <f>SUMIF(mma_train!B:B,Groupby_orderid!A17243,mma_train!K:K)</f>
        <v>0</v>
      </c>
      <c r="C17243">
        <f t="shared" si="538"/>
        <v>0</v>
      </c>
      <c r="D17243">
        <f>COUNTIF(mma_train!B:B,Groupby_orderid!A17243)</f>
        <v>33</v>
      </c>
      <c r="E17243">
        <f t="shared" si="539"/>
        <v>0</v>
      </c>
    </row>
    <row r="17244" spans="1:5" x14ac:dyDescent="0.2">
      <c r="A17244">
        <v>17243</v>
      </c>
      <c r="B17244">
        <f>SUMIF(mma_train!B:B,Groupby_orderid!A17244,mma_train!K:K)</f>
        <v>0</v>
      </c>
      <c r="C17244">
        <f t="shared" si="538"/>
        <v>0</v>
      </c>
      <c r="D17244">
        <f>COUNTIF(mma_train!B:B,Groupby_orderid!A17244)</f>
        <v>2</v>
      </c>
      <c r="E17244">
        <f t="shared" si="539"/>
        <v>0</v>
      </c>
    </row>
    <row r="17245" spans="1:5" x14ac:dyDescent="0.2">
      <c r="A17245">
        <v>17244</v>
      </c>
      <c r="B17245">
        <f>SUMIF(mma_train!B:B,Groupby_orderid!A17245,mma_train!K:K)</f>
        <v>0</v>
      </c>
      <c r="C17245">
        <f t="shared" si="538"/>
        <v>0</v>
      </c>
      <c r="D17245">
        <f>COUNTIF(mma_train!B:B,Groupby_orderid!A17245)</f>
        <v>9</v>
      </c>
      <c r="E17245">
        <f t="shared" si="539"/>
        <v>0</v>
      </c>
    </row>
    <row r="17246" spans="1:5" x14ac:dyDescent="0.2">
      <c r="A17246">
        <v>17245</v>
      </c>
      <c r="B17246">
        <f>SUMIF(mma_train!B:B,Groupby_orderid!A17246,mma_train!K:K)</f>
        <v>0</v>
      </c>
      <c r="C17246">
        <f t="shared" si="538"/>
        <v>0</v>
      </c>
      <c r="D17246">
        <f>COUNTIF(mma_train!B:B,Groupby_orderid!A17246)</f>
        <v>13</v>
      </c>
      <c r="E17246">
        <f t="shared" si="539"/>
        <v>0</v>
      </c>
    </row>
    <row r="17247" spans="1:5" x14ac:dyDescent="0.2">
      <c r="A17247">
        <v>17246</v>
      </c>
      <c r="B17247">
        <f>SUMIF(mma_train!B:B,Groupby_orderid!A17247,mma_train!K:K)</f>
        <v>0</v>
      </c>
      <c r="C17247">
        <f t="shared" si="538"/>
        <v>0</v>
      </c>
      <c r="D17247">
        <f>COUNTIF(mma_train!B:B,Groupby_orderid!A17247)</f>
        <v>3</v>
      </c>
      <c r="E17247">
        <f t="shared" si="539"/>
        <v>0</v>
      </c>
    </row>
    <row r="17248" spans="1:5" x14ac:dyDescent="0.2">
      <c r="A17248">
        <v>17247</v>
      </c>
      <c r="B17248">
        <f>SUMIF(mma_train!B:B,Groupby_orderid!A17248,mma_train!K:K)</f>
        <v>0</v>
      </c>
      <c r="C17248">
        <f t="shared" si="538"/>
        <v>0</v>
      </c>
      <c r="D17248">
        <f>COUNTIF(mma_train!B:B,Groupby_orderid!A17248)</f>
        <v>5</v>
      </c>
      <c r="E17248">
        <f t="shared" si="539"/>
        <v>0</v>
      </c>
    </row>
    <row r="17249" spans="1:5" x14ac:dyDescent="0.2">
      <c r="A17249">
        <v>17248</v>
      </c>
      <c r="B17249">
        <f>SUMIF(mma_train!B:B,Groupby_orderid!A17249,mma_train!K:K)</f>
        <v>0</v>
      </c>
      <c r="C17249">
        <f t="shared" si="538"/>
        <v>0</v>
      </c>
      <c r="D17249">
        <f>COUNTIF(mma_train!B:B,Groupby_orderid!A17249)</f>
        <v>1</v>
      </c>
      <c r="E17249">
        <f t="shared" si="539"/>
        <v>0</v>
      </c>
    </row>
    <row r="17250" spans="1:5" x14ac:dyDescent="0.2">
      <c r="A17250">
        <v>17249</v>
      </c>
      <c r="B17250">
        <f>SUMIF(mma_train!B:B,Groupby_orderid!A17250,mma_train!K:K)</f>
        <v>0</v>
      </c>
      <c r="C17250">
        <f t="shared" si="538"/>
        <v>0</v>
      </c>
      <c r="D17250">
        <f>COUNTIF(mma_train!B:B,Groupby_orderid!A17250)</f>
        <v>3</v>
      </c>
      <c r="E17250">
        <f t="shared" si="539"/>
        <v>0</v>
      </c>
    </row>
    <row r="17251" spans="1:5" x14ac:dyDescent="0.2">
      <c r="A17251">
        <v>17250</v>
      </c>
      <c r="B17251">
        <f>SUMIF(mma_train!B:B,Groupby_orderid!A17251,mma_train!K:K)</f>
        <v>0</v>
      </c>
      <c r="C17251">
        <f t="shared" si="538"/>
        <v>0</v>
      </c>
      <c r="D17251">
        <f>COUNTIF(mma_train!B:B,Groupby_orderid!A17251)</f>
        <v>0</v>
      </c>
      <c r="E17251" t="e">
        <f t="shared" si="539"/>
        <v>#DIV/0!</v>
      </c>
    </row>
    <row r="17252" spans="1:5" x14ac:dyDescent="0.2">
      <c r="A17252">
        <v>17251</v>
      </c>
      <c r="B17252">
        <f>SUMIF(mma_train!B:B,Groupby_orderid!A17252,mma_train!K:K)</f>
        <v>0</v>
      </c>
      <c r="C17252">
        <f t="shared" si="538"/>
        <v>0</v>
      </c>
      <c r="D17252">
        <f>COUNTIF(mma_train!B:B,Groupby_orderid!A17252)</f>
        <v>10</v>
      </c>
      <c r="E17252">
        <f t="shared" si="539"/>
        <v>0</v>
      </c>
    </row>
    <row r="17253" spans="1:5" x14ac:dyDescent="0.2">
      <c r="A17253">
        <v>17252</v>
      </c>
      <c r="B17253">
        <f>SUMIF(mma_train!B:B,Groupby_orderid!A17253,mma_train!K:K)</f>
        <v>0</v>
      </c>
      <c r="C17253">
        <f t="shared" si="538"/>
        <v>0</v>
      </c>
      <c r="D17253">
        <f>COUNTIF(mma_train!B:B,Groupby_orderid!A17253)</f>
        <v>7</v>
      </c>
      <c r="E17253">
        <f t="shared" si="539"/>
        <v>0</v>
      </c>
    </row>
    <row r="17254" spans="1:5" x14ac:dyDescent="0.2">
      <c r="A17254">
        <v>17253</v>
      </c>
      <c r="B17254">
        <f>SUMIF(mma_train!B:B,Groupby_orderid!A17254,mma_train!K:K)</f>
        <v>0</v>
      </c>
      <c r="C17254">
        <f t="shared" si="538"/>
        <v>0</v>
      </c>
      <c r="D17254">
        <f>COUNTIF(mma_train!B:B,Groupby_orderid!A17254)</f>
        <v>14</v>
      </c>
      <c r="E17254">
        <f t="shared" si="539"/>
        <v>0</v>
      </c>
    </row>
    <row r="17255" spans="1:5" x14ac:dyDescent="0.2">
      <c r="A17255">
        <v>17254</v>
      </c>
      <c r="B17255">
        <f>SUMIF(mma_train!B:B,Groupby_orderid!A17255,mma_train!K:K)</f>
        <v>0</v>
      </c>
      <c r="C17255">
        <f t="shared" si="538"/>
        <v>0</v>
      </c>
      <c r="D17255">
        <f>COUNTIF(mma_train!B:B,Groupby_orderid!A17255)</f>
        <v>18</v>
      </c>
      <c r="E17255">
        <f t="shared" si="539"/>
        <v>0</v>
      </c>
    </row>
    <row r="17256" spans="1:5" x14ac:dyDescent="0.2">
      <c r="A17256">
        <v>17255</v>
      </c>
      <c r="B17256">
        <f>SUMIF(mma_train!B:B,Groupby_orderid!A17256,mma_train!K:K)</f>
        <v>0</v>
      </c>
      <c r="C17256">
        <f t="shared" si="538"/>
        <v>0</v>
      </c>
      <c r="D17256">
        <f>COUNTIF(mma_train!B:B,Groupby_orderid!A17256)</f>
        <v>7</v>
      </c>
      <c r="E17256">
        <f t="shared" si="539"/>
        <v>0</v>
      </c>
    </row>
    <row r="17257" spans="1:5" x14ac:dyDescent="0.2">
      <c r="A17257">
        <v>17256</v>
      </c>
      <c r="B17257">
        <f>SUMIF(mma_train!B:B,Groupby_orderid!A17257,mma_train!K:K)</f>
        <v>0</v>
      </c>
      <c r="C17257">
        <f t="shared" si="538"/>
        <v>0</v>
      </c>
      <c r="D17257">
        <f>COUNTIF(mma_train!B:B,Groupby_orderid!A17257)</f>
        <v>4</v>
      </c>
      <c r="E17257">
        <f t="shared" si="539"/>
        <v>0</v>
      </c>
    </row>
    <row r="17258" spans="1:5" x14ac:dyDescent="0.2">
      <c r="A17258">
        <v>17257</v>
      </c>
      <c r="B17258">
        <f>SUMIF(mma_train!B:B,Groupby_orderid!A17258,mma_train!K:K)</f>
        <v>0</v>
      </c>
      <c r="C17258">
        <f t="shared" si="538"/>
        <v>0</v>
      </c>
      <c r="D17258">
        <f>COUNTIF(mma_train!B:B,Groupby_orderid!A17258)</f>
        <v>10</v>
      </c>
      <c r="E17258">
        <f t="shared" si="539"/>
        <v>0</v>
      </c>
    </row>
    <row r="17259" spans="1:5" x14ac:dyDescent="0.2">
      <c r="A17259">
        <v>17258</v>
      </c>
      <c r="B17259">
        <f>SUMIF(mma_train!B:B,Groupby_orderid!A17259,mma_train!K:K)</f>
        <v>0</v>
      </c>
      <c r="C17259">
        <f t="shared" si="538"/>
        <v>0</v>
      </c>
      <c r="D17259">
        <f>COUNTIF(mma_train!B:B,Groupby_orderid!A17259)</f>
        <v>7</v>
      </c>
      <c r="E17259">
        <f t="shared" si="539"/>
        <v>0</v>
      </c>
    </row>
    <row r="17260" spans="1:5" x14ac:dyDescent="0.2">
      <c r="A17260">
        <v>17259</v>
      </c>
      <c r="B17260">
        <f>SUMIF(mma_train!B:B,Groupby_orderid!A17260,mma_train!K:K)</f>
        <v>0</v>
      </c>
      <c r="C17260">
        <f t="shared" si="538"/>
        <v>0</v>
      </c>
      <c r="D17260">
        <f>COUNTIF(mma_train!B:B,Groupby_orderid!A17260)</f>
        <v>13</v>
      </c>
      <c r="E17260">
        <f t="shared" si="539"/>
        <v>0</v>
      </c>
    </row>
    <row r="17261" spans="1:5" x14ac:dyDescent="0.2">
      <c r="A17261">
        <v>17260</v>
      </c>
      <c r="B17261">
        <f>SUMIF(mma_train!B:B,Groupby_orderid!A17261,mma_train!K:K)</f>
        <v>0</v>
      </c>
      <c r="C17261">
        <f t="shared" si="538"/>
        <v>0</v>
      </c>
      <c r="D17261">
        <f>COUNTIF(mma_train!B:B,Groupby_orderid!A17261)</f>
        <v>16</v>
      </c>
      <c r="E17261">
        <f t="shared" si="539"/>
        <v>0</v>
      </c>
    </row>
    <row r="17262" spans="1:5" x14ac:dyDescent="0.2">
      <c r="A17262">
        <v>17261</v>
      </c>
      <c r="B17262">
        <f>SUMIF(mma_train!B:B,Groupby_orderid!A17262,mma_train!K:K)</f>
        <v>0</v>
      </c>
      <c r="C17262">
        <f t="shared" si="538"/>
        <v>0</v>
      </c>
      <c r="D17262">
        <f>COUNTIF(mma_train!B:B,Groupby_orderid!A17262)</f>
        <v>14</v>
      </c>
      <c r="E17262">
        <f t="shared" si="539"/>
        <v>0</v>
      </c>
    </row>
    <row r="17263" spans="1:5" x14ac:dyDescent="0.2">
      <c r="A17263">
        <v>17262</v>
      </c>
      <c r="B17263">
        <f>SUMIF(mma_train!B:B,Groupby_orderid!A17263,mma_train!K:K)</f>
        <v>0</v>
      </c>
      <c r="C17263">
        <f t="shared" si="538"/>
        <v>0</v>
      </c>
      <c r="D17263">
        <f>COUNTIF(mma_train!B:B,Groupby_orderid!A17263)</f>
        <v>20</v>
      </c>
      <c r="E17263">
        <f t="shared" si="539"/>
        <v>0</v>
      </c>
    </row>
    <row r="17264" spans="1:5" x14ac:dyDescent="0.2">
      <c r="A17264">
        <v>17263</v>
      </c>
      <c r="B17264">
        <f>SUMIF(mma_train!B:B,Groupby_orderid!A17264,mma_train!K:K)</f>
        <v>0</v>
      </c>
      <c r="C17264">
        <f t="shared" si="538"/>
        <v>0</v>
      </c>
      <c r="D17264">
        <f>COUNTIF(mma_train!B:B,Groupby_orderid!A17264)</f>
        <v>10</v>
      </c>
      <c r="E17264">
        <f t="shared" si="539"/>
        <v>0</v>
      </c>
    </row>
    <row r="17265" spans="1:5" x14ac:dyDescent="0.2">
      <c r="A17265">
        <v>17264</v>
      </c>
      <c r="B17265">
        <f>SUMIF(mma_train!B:B,Groupby_orderid!A17265,mma_train!K:K)</f>
        <v>0</v>
      </c>
      <c r="C17265">
        <f t="shared" si="538"/>
        <v>0</v>
      </c>
      <c r="D17265">
        <f>COUNTIF(mma_train!B:B,Groupby_orderid!A17265)</f>
        <v>5</v>
      </c>
      <c r="E17265">
        <f t="shared" si="539"/>
        <v>0</v>
      </c>
    </row>
    <row r="17266" spans="1:5" x14ac:dyDescent="0.2">
      <c r="A17266">
        <v>17265</v>
      </c>
      <c r="B17266">
        <f>SUMIF(mma_train!B:B,Groupby_orderid!A17266,mma_train!K:K)</f>
        <v>0</v>
      </c>
      <c r="C17266">
        <f t="shared" si="538"/>
        <v>0</v>
      </c>
      <c r="D17266">
        <f>COUNTIF(mma_train!B:B,Groupby_orderid!A17266)</f>
        <v>11</v>
      </c>
      <c r="E17266">
        <f t="shared" si="539"/>
        <v>0</v>
      </c>
    </row>
    <row r="17267" spans="1:5" x14ac:dyDescent="0.2">
      <c r="A17267">
        <v>17266</v>
      </c>
      <c r="B17267">
        <f>SUMIF(mma_train!B:B,Groupby_orderid!A17267,mma_train!K:K)</f>
        <v>0</v>
      </c>
      <c r="C17267">
        <f t="shared" si="538"/>
        <v>0</v>
      </c>
      <c r="D17267">
        <f>COUNTIF(mma_train!B:B,Groupby_orderid!A17267)</f>
        <v>7</v>
      </c>
      <c r="E17267">
        <f t="shared" si="539"/>
        <v>0</v>
      </c>
    </row>
    <row r="17268" spans="1:5" x14ac:dyDescent="0.2">
      <c r="A17268">
        <v>17267</v>
      </c>
      <c r="B17268">
        <f>SUMIF(mma_train!B:B,Groupby_orderid!A17268,mma_train!K:K)</f>
        <v>0</v>
      </c>
      <c r="C17268">
        <f t="shared" si="538"/>
        <v>0</v>
      </c>
      <c r="D17268">
        <f>COUNTIF(mma_train!B:B,Groupby_orderid!A17268)</f>
        <v>4</v>
      </c>
      <c r="E17268">
        <f t="shared" si="539"/>
        <v>0</v>
      </c>
    </row>
    <row r="17269" spans="1:5" x14ac:dyDescent="0.2">
      <c r="A17269">
        <v>17268</v>
      </c>
      <c r="B17269">
        <f>SUMIF(mma_train!B:B,Groupby_orderid!A17269,mma_train!K:K)</f>
        <v>0</v>
      </c>
      <c r="C17269">
        <f t="shared" si="538"/>
        <v>0</v>
      </c>
      <c r="D17269">
        <f>COUNTIF(mma_train!B:B,Groupby_orderid!A17269)</f>
        <v>4</v>
      </c>
      <c r="E17269">
        <f t="shared" si="539"/>
        <v>0</v>
      </c>
    </row>
    <row r="17270" spans="1:5" x14ac:dyDescent="0.2">
      <c r="A17270">
        <v>17269</v>
      </c>
      <c r="B17270">
        <f>SUMIF(mma_train!B:B,Groupby_orderid!A17270,mma_train!K:K)</f>
        <v>0</v>
      </c>
      <c r="C17270">
        <f t="shared" si="538"/>
        <v>0</v>
      </c>
      <c r="D17270">
        <f>COUNTIF(mma_train!B:B,Groupby_orderid!A17270)</f>
        <v>12</v>
      </c>
      <c r="E17270">
        <f t="shared" si="539"/>
        <v>0</v>
      </c>
    </row>
    <row r="17271" spans="1:5" x14ac:dyDescent="0.2">
      <c r="A17271">
        <v>17270</v>
      </c>
      <c r="B17271">
        <f>SUMIF(mma_train!B:B,Groupby_orderid!A17271,mma_train!K:K)</f>
        <v>0</v>
      </c>
      <c r="C17271">
        <f t="shared" si="538"/>
        <v>0</v>
      </c>
      <c r="D17271">
        <f>COUNTIF(mma_train!B:B,Groupby_orderid!A17271)</f>
        <v>15</v>
      </c>
      <c r="E17271">
        <f t="shared" si="539"/>
        <v>0</v>
      </c>
    </row>
    <row r="17272" spans="1:5" x14ac:dyDescent="0.2">
      <c r="A17272">
        <v>17271</v>
      </c>
      <c r="B17272">
        <f>SUMIF(mma_train!B:B,Groupby_orderid!A17272,mma_train!K:K)</f>
        <v>0</v>
      </c>
      <c r="C17272">
        <f t="shared" si="538"/>
        <v>0</v>
      </c>
      <c r="D17272">
        <f>COUNTIF(mma_train!B:B,Groupby_orderid!A17272)</f>
        <v>14</v>
      </c>
      <c r="E17272">
        <f t="shared" si="539"/>
        <v>0</v>
      </c>
    </row>
    <row r="17273" spans="1:5" x14ac:dyDescent="0.2">
      <c r="A17273">
        <v>17272</v>
      </c>
      <c r="B17273">
        <f>SUMIF(mma_train!B:B,Groupby_orderid!A17273,mma_train!K:K)</f>
        <v>0</v>
      </c>
      <c r="C17273">
        <f t="shared" si="538"/>
        <v>0</v>
      </c>
      <c r="D17273">
        <f>COUNTIF(mma_train!B:B,Groupby_orderid!A17273)</f>
        <v>12</v>
      </c>
      <c r="E17273">
        <f t="shared" si="539"/>
        <v>0</v>
      </c>
    </row>
    <row r="17274" spans="1:5" x14ac:dyDescent="0.2">
      <c r="A17274">
        <v>17273</v>
      </c>
      <c r="B17274">
        <f>SUMIF(mma_train!B:B,Groupby_orderid!A17274,mma_train!K:K)</f>
        <v>0</v>
      </c>
      <c r="C17274">
        <f t="shared" si="538"/>
        <v>0</v>
      </c>
      <c r="D17274">
        <f>COUNTIF(mma_train!B:B,Groupby_orderid!A17274)</f>
        <v>6</v>
      </c>
      <c r="E17274">
        <f t="shared" si="539"/>
        <v>0</v>
      </c>
    </row>
    <row r="17275" spans="1:5" x14ac:dyDescent="0.2">
      <c r="A17275">
        <v>17274</v>
      </c>
      <c r="B17275">
        <f>SUMIF(mma_train!B:B,Groupby_orderid!A17275,mma_train!K:K)</f>
        <v>0</v>
      </c>
      <c r="C17275">
        <f t="shared" si="538"/>
        <v>0</v>
      </c>
      <c r="D17275">
        <f>COUNTIF(mma_train!B:B,Groupby_orderid!A17275)</f>
        <v>8</v>
      </c>
      <c r="E17275">
        <f t="shared" si="539"/>
        <v>0</v>
      </c>
    </row>
    <row r="17276" spans="1:5" x14ac:dyDescent="0.2">
      <c r="A17276">
        <v>17275</v>
      </c>
      <c r="B17276">
        <f>SUMIF(mma_train!B:B,Groupby_orderid!A17276,mma_train!K:K)</f>
        <v>0</v>
      </c>
      <c r="C17276">
        <f t="shared" si="538"/>
        <v>0</v>
      </c>
      <c r="D17276">
        <f>COUNTIF(mma_train!B:B,Groupby_orderid!A17276)</f>
        <v>6</v>
      </c>
      <c r="E17276">
        <f t="shared" si="539"/>
        <v>0</v>
      </c>
    </row>
    <row r="17277" spans="1:5" x14ac:dyDescent="0.2">
      <c r="A17277">
        <v>17276</v>
      </c>
      <c r="B17277">
        <f>SUMIF(mma_train!B:B,Groupby_orderid!A17277,mma_train!K:K)</f>
        <v>0</v>
      </c>
      <c r="C17277">
        <f t="shared" si="538"/>
        <v>0</v>
      </c>
      <c r="D17277">
        <f>COUNTIF(mma_train!B:B,Groupby_orderid!A17277)</f>
        <v>36</v>
      </c>
      <c r="E17277">
        <f t="shared" si="539"/>
        <v>0</v>
      </c>
    </row>
    <row r="17278" spans="1:5" x14ac:dyDescent="0.2">
      <c r="A17278">
        <v>17277</v>
      </c>
      <c r="B17278">
        <f>SUMIF(mma_train!B:B,Groupby_orderid!A17278,mma_train!K:K)</f>
        <v>0</v>
      </c>
      <c r="C17278">
        <f t="shared" si="538"/>
        <v>0</v>
      </c>
      <c r="D17278">
        <f>COUNTIF(mma_train!B:B,Groupby_orderid!A17278)</f>
        <v>6</v>
      </c>
      <c r="E17278">
        <f t="shared" si="539"/>
        <v>0</v>
      </c>
    </row>
    <row r="17279" spans="1:5" x14ac:dyDescent="0.2">
      <c r="A17279">
        <v>17278</v>
      </c>
      <c r="B17279">
        <f>SUMIF(mma_train!B:B,Groupby_orderid!A17279,mma_train!K:K)</f>
        <v>0</v>
      </c>
      <c r="C17279">
        <f t="shared" si="538"/>
        <v>0</v>
      </c>
      <c r="D17279">
        <f>COUNTIF(mma_train!B:B,Groupby_orderid!A17279)</f>
        <v>6</v>
      </c>
      <c r="E17279">
        <f t="shared" si="539"/>
        <v>0</v>
      </c>
    </row>
    <row r="17280" spans="1:5" x14ac:dyDescent="0.2">
      <c r="A17280">
        <v>17279</v>
      </c>
      <c r="B17280">
        <f>SUMIF(mma_train!B:B,Groupby_orderid!A17280,mma_train!K:K)</f>
        <v>0</v>
      </c>
      <c r="C17280">
        <f t="shared" si="538"/>
        <v>0</v>
      </c>
      <c r="D17280">
        <f>COUNTIF(mma_train!B:B,Groupby_orderid!A17280)</f>
        <v>0</v>
      </c>
      <c r="E17280" t="e">
        <f t="shared" si="539"/>
        <v>#DIV/0!</v>
      </c>
    </row>
    <row r="17281" spans="1:5" x14ac:dyDescent="0.2">
      <c r="A17281">
        <v>17280</v>
      </c>
      <c r="B17281">
        <f>SUMIF(mma_train!B:B,Groupby_orderid!A17281,mma_train!K:K)</f>
        <v>0</v>
      </c>
      <c r="C17281">
        <f t="shared" si="538"/>
        <v>0</v>
      </c>
      <c r="D17281">
        <f>COUNTIF(mma_train!B:B,Groupby_orderid!A17281)</f>
        <v>15</v>
      </c>
      <c r="E17281">
        <f t="shared" si="539"/>
        <v>0</v>
      </c>
    </row>
    <row r="17282" spans="1:5" x14ac:dyDescent="0.2">
      <c r="A17282">
        <v>17281</v>
      </c>
      <c r="B17282">
        <f>SUMIF(mma_train!B:B,Groupby_orderid!A17282,mma_train!K:K)</f>
        <v>0</v>
      </c>
      <c r="C17282">
        <f t="shared" si="538"/>
        <v>0</v>
      </c>
      <c r="D17282">
        <f>COUNTIF(mma_train!B:B,Groupby_orderid!A17282)</f>
        <v>5</v>
      </c>
      <c r="E17282">
        <f t="shared" si="539"/>
        <v>0</v>
      </c>
    </row>
    <row r="17283" spans="1:5" x14ac:dyDescent="0.2">
      <c r="A17283">
        <v>17282</v>
      </c>
      <c r="B17283">
        <f>SUMIF(mma_train!B:B,Groupby_orderid!A17283,mma_train!K:K)</f>
        <v>0</v>
      </c>
      <c r="C17283">
        <f t="shared" ref="C17283:C17346" si="540">IF(B17283&gt;0,1,0)</f>
        <v>0</v>
      </c>
      <c r="D17283">
        <f>COUNTIF(mma_train!B:B,Groupby_orderid!A17283)</f>
        <v>7</v>
      </c>
      <c r="E17283">
        <f t="shared" ref="E17283:E17346" si="541">B17283/D17283</f>
        <v>0</v>
      </c>
    </row>
    <row r="17284" spans="1:5" x14ac:dyDescent="0.2">
      <c r="A17284">
        <v>17283</v>
      </c>
      <c r="B17284">
        <f>SUMIF(mma_train!B:B,Groupby_orderid!A17284,mma_train!K:K)</f>
        <v>0</v>
      </c>
      <c r="C17284">
        <f t="shared" si="540"/>
        <v>0</v>
      </c>
      <c r="D17284">
        <f>COUNTIF(mma_train!B:B,Groupby_orderid!A17284)</f>
        <v>1</v>
      </c>
      <c r="E17284">
        <f t="shared" si="541"/>
        <v>0</v>
      </c>
    </row>
    <row r="17285" spans="1:5" x14ac:dyDescent="0.2">
      <c r="A17285">
        <v>17284</v>
      </c>
      <c r="B17285">
        <f>SUMIF(mma_train!B:B,Groupby_orderid!A17285,mma_train!K:K)</f>
        <v>0</v>
      </c>
      <c r="C17285">
        <f t="shared" si="540"/>
        <v>0</v>
      </c>
      <c r="D17285">
        <f>COUNTIF(mma_train!B:B,Groupby_orderid!A17285)</f>
        <v>37</v>
      </c>
      <c r="E17285">
        <f t="shared" si="541"/>
        <v>0</v>
      </c>
    </row>
    <row r="17286" spans="1:5" x14ac:dyDescent="0.2">
      <c r="A17286">
        <v>17285</v>
      </c>
      <c r="B17286">
        <f>SUMIF(mma_train!B:B,Groupby_orderid!A17286,mma_train!K:K)</f>
        <v>0</v>
      </c>
      <c r="C17286">
        <f t="shared" si="540"/>
        <v>0</v>
      </c>
      <c r="D17286">
        <f>COUNTIF(mma_train!B:B,Groupby_orderid!A17286)</f>
        <v>9</v>
      </c>
      <c r="E17286">
        <f t="shared" si="541"/>
        <v>0</v>
      </c>
    </row>
    <row r="17287" spans="1:5" x14ac:dyDescent="0.2">
      <c r="A17287">
        <v>17286</v>
      </c>
      <c r="B17287">
        <f>SUMIF(mma_train!B:B,Groupby_orderid!A17287,mma_train!K:K)</f>
        <v>0</v>
      </c>
      <c r="C17287">
        <f t="shared" si="540"/>
        <v>0</v>
      </c>
      <c r="D17287">
        <f>COUNTIF(mma_train!B:B,Groupby_orderid!A17287)</f>
        <v>24</v>
      </c>
      <c r="E17287">
        <f t="shared" si="541"/>
        <v>0</v>
      </c>
    </row>
    <row r="17288" spans="1:5" x14ac:dyDescent="0.2">
      <c r="A17288">
        <v>17287</v>
      </c>
      <c r="B17288">
        <f>SUMIF(mma_train!B:B,Groupby_orderid!A17288,mma_train!K:K)</f>
        <v>0</v>
      </c>
      <c r="C17288">
        <f t="shared" si="540"/>
        <v>0</v>
      </c>
      <c r="D17288">
        <f>COUNTIF(mma_train!B:B,Groupby_orderid!A17288)</f>
        <v>24</v>
      </c>
      <c r="E17288">
        <f t="shared" si="541"/>
        <v>0</v>
      </c>
    </row>
    <row r="17289" spans="1:5" x14ac:dyDescent="0.2">
      <c r="A17289">
        <v>17288</v>
      </c>
      <c r="B17289">
        <f>SUMIF(mma_train!B:B,Groupby_orderid!A17289,mma_train!K:K)</f>
        <v>0</v>
      </c>
      <c r="C17289">
        <f t="shared" si="540"/>
        <v>0</v>
      </c>
      <c r="D17289">
        <f>COUNTIF(mma_train!B:B,Groupby_orderid!A17289)</f>
        <v>14</v>
      </c>
      <c r="E17289">
        <f t="shared" si="541"/>
        <v>0</v>
      </c>
    </row>
    <row r="17290" spans="1:5" x14ac:dyDescent="0.2">
      <c r="A17290">
        <v>17289</v>
      </c>
      <c r="B17290">
        <f>SUMIF(mma_train!B:B,Groupby_orderid!A17290,mma_train!K:K)</f>
        <v>0</v>
      </c>
      <c r="C17290">
        <f t="shared" si="540"/>
        <v>0</v>
      </c>
      <c r="D17290">
        <f>COUNTIF(mma_train!B:B,Groupby_orderid!A17290)</f>
        <v>16</v>
      </c>
      <c r="E17290">
        <f t="shared" si="541"/>
        <v>0</v>
      </c>
    </row>
    <row r="17291" spans="1:5" x14ac:dyDescent="0.2">
      <c r="A17291">
        <v>17290</v>
      </c>
      <c r="B17291">
        <f>SUMIF(mma_train!B:B,Groupby_orderid!A17291,mma_train!K:K)</f>
        <v>0</v>
      </c>
      <c r="C17291">
        <f t="shared" si="540"/>
        <v>0</v>
      </c>
      <c r="D17291">
        <f>COUNTIF(mma_train!B:B,Groupby_orderid!A17291)</f>
        <v>7</v>
      </c>
      <c r="E17291">
        <f t="shared" si="541"/>
        <v>0</v>
      </c>
    </row>
    <row r="17292" spans="1:5" x14ac:dyDescent="0.2">
      <c r="A17292">
        <v>17291</v>
      </c>
      <c r="B17292">
        <f>SUMIF(mma_train!B:B,Groupby_orderid!A17292,mma_train!K:K)</f>
        <v>0</v>
      </c>
      <c r="C17292">
        <f t="shared" si="540"/>
        <v>0</v>
      </c>
      <c r="D17292">
        <f>COUNTIF(mma_train!B:B,Groupby_orderid!A17292)</f>
        <v>10</v>
      </c>
      <c r="E17292">
        <f t="shared" si="541"/>
        <v>0</v>
      </c>
    </row>
    <row r="17293" spans="1:5" x14ac:dyDescent="0.2">
      <c r="A17293">
        <v>17292</v>
      </c>
      <c r="B17293">
        <f>SUMIF(mma_train!B:B,Groupby_orderid!A17293,mma_train!K:K)</f>
        <v>0</v>
      </c>
      <c r="C17293">
        <f t="shared" si="540"/>
        <v>0</v>
      </c>
      <c r="D17293">
        <f>COUNTIF(mma_train!B:B,Groupby_orderid!A17293)</f>
        <v>13</v>
      </c>
      <c r="E17293">
        <f t="shared" si="541"/>
        <v>0</v>
      </c>
    </row>
    <row r="17294" spans="1:5" x14ac:dyDescent="0.2">
      <c r="A17294">
        <v>17293</v>
      </c>
      <c r="B17294">
        <f>SUMIF(mma_train!B:B,Groupby_orderid!A17294,mma_train!K:K)</f>
        <v>0</v>
      </c>
      <c r="C17294">
        <f t="shared" si="540"/>
        <v>0</v>
      </c>
      <c r="D17294">
        <f>COUNTIF(mma_train!B:B,Groupby_orderid!A17294)</f>
        <v>10</v>
      </c>
      <c r="E17294">
        <f t="shared" si="541"/>
        <v>0</v>
      </c>
    </row>
    <row r="17295" spans="1:5" x14ac:dyDescent="0.2">
      <c r="A17295">
        <v>17294</v>
      </c>
      <c r="B17295">
        <f>SUMIF(mma_train!B:B,Groupby_orderid!A17295,mma_train!K:K)</f>
        <v>0</v>
      </c>
      <c r="C17295">
        <f t="shared" si="540"/>
        <v>0</v>
      </c>
      <c r="D17295">
        <f>COUNTIF(mma_train!B:B,Groupby_orderid!A17295)</f>
        <v>6</v>
      </c>
      <c r="E17295">
        <f t="shared" si="541"/>
        <v>0</v>
      </c>
    </row>
    <row r="17296" spans="1:5" x14ac:dyDescent="0.2">
      <c r="A17296">
        <v>17295</v>
      </c>
      <c r="B17296">
        <f>SUMIF(mma_train!B:B,Groupby_orderid!A17296,mma_train!K:K)</f>
        <v>0</v>
      </c>
      <c r="C17296">
        <f t="shared" si="540"/>
        <v>0</v>
      </c>
      <c r="D17296">
        <f>COUNTIF(mma_train!B:B,Groupby_orderid!A17296)</f>
        <v>16</v>
      </c>
      <c r="E17296">
        <f t="shared" si="541"/>
        <v>0</v>
      </c>
    </row>
    <row r="17297" spans="1:5" x14ac:dyDescent="0.2">
      <c r="A17297">
        <v>17296</v>
      </c>
      <c r="B17297">
        <f>SUMIF(mma_train!B:B,Groupby_orderid!A17297,mma_train!K:K)</f>
        <v>0</v>
      </c>
      <c r="C17297">
        <f t="shared" si="540"/>
        <v>0</v>
      </c>
      <c r="D17297">
        <f>COUNTIF(mma_train!B:B,Groupby_orderid!A17297)</f>
        <v>16</v>
      </c>
      <c r="E17297">
        <f t="shared" si="541"/>
        <v>0</v>
      </c>
    </row>
    <row r="17298" spans="1:5" x14ac:dyDescent="0.2">
      <c r="A17298">
        <v>17297</v>
      </c>
      <c r="B17298">
        <f>SUMIF(mma_train!B:B,Groupby_orderid!A17298,mma_train!K:K)</f>
        <v>0</v>
      </c>
      <c r="C17298">
        <f t="shared" si="540"/>
        <v>0</v>
      </c>
      <c r="D17298">
        <f>COUNTIF(mma_train!B:B,Groupby_orderid!A17298)</f>
        <v>1</v>
      </c>
      <c r="E17298">
        <f t="shared" si="541"/>
        <v>0</v>
      </c>
    </row>
    <row r="17299" spans="1:5" x14ac:dyDescent="0.2">
      <c r="A17299">
        <v>17298</v>
      </c>
      <c r="B17299">
        <f>SUMIF(mma_train!B:B,Groupby_orderid!A17299,mma_train!K:K)</f>
        <v>0</v>
      </c>
      <c r="C17299">
        <f t="shared" si="540"/>
        <v>0</v>
      </c>
      <c r="D17299">
        <f>COUNTIF(mma_train!B:B,Groupby_orderid!A17299)</f>
        <v>5</v>
      </c>
      <c r="E17299">
        <f t="shared" si="541"/>
        <v>0</v>
      </c>
    </row>
    <row r="17300" spans="1:5" x14ac:dyDescent="0.2">
      <c r="A17300">
        <v>17299</v>
      </c>
      <c r="B17300">
        <f>SUMIF(mma_train!B:B,Groupby_orderid!A17300,mma_train!K:K)</f>
        <v>0</v>
      </c>
      <c r="C17300">
        <f t="shared" si="540"/>
        <v>0</v>
      </c>
      <c r="D17300">
        <f>COUNTIF(mma_train!B:B,Groupby_orderid!A17300)</f>
        <v>25</v>
      </c>
      <c r="E17300">
        <f t="shared" si="541"/>
        <v>0</v>
      </c>
    </row>
    <row r="17301" spans="1:5" x14ac:dyDescent="0.2">
      <c r="A17301">
        <v>17300</v>
      </c>
      <c r="B17301">
        <f>SUMIF(mma_train!B:B,Groupby_orderid!A17301,mma_train!K:K)</f>
        <v>0</v>
      </c>
      <c r="C17301">
        <f t="shared" si="540"/>
        <v>0</v>
      </c>
      <c r="D17301">
        <f>COUNTIF(mma_train!B:B,Groupby_orderid!A17301)</f>
        <v>3</v>
      </c>
      <c r="E17301">
        <f t="shared" si="541"/>
        <v>0</v>
      </c>
    </row>
    <row r="17302" spans="1:5" x14ac:dyDescent="0.2">
      <c r="A17302">
        <v>17301</v>
      </c>
      <c r="B17302">
        <f>SUMIF(mma_train!B:B,Groupby_orderid!A17302,mma_train!K:K)</f>
        <v>0</v>
      </c>
      <c r="C17302">
        <f t="shared" si="540"/>
        <v>0</v>
      </c>
      <c r="D17302">
        <f>COUNTIF(mma_train!B:B,Groupby_orderid!A17302)</f>
        <v>4</v>
      </c>
      <c r="E17302">
        <f t="shared" si="541"/>
        <v>0</v>
      </c>
    </row>
    <row r="17303" spans="1:5" x14ac:dyDescent="0.2">
      <c r="A17303">
        <v>17302</v>
      </c>
      <c r="B17303">
        <f>SUMIF(mma_train!B:B,Groupby_orderid!A17303,mma_train!K:K)</f>
        <v>0</v>
      </c>
      <c r="C17303">
        <f t="shared" si="540"/>
        <v>0</v>
      </c>
      <c r="D17303">
        <f>COUNTIF(mma_train!B:B,Groupby_orderid!A17303)</f>
        <v>20</v>
      </c>
      <c r="E17303">
        <f t="shared" si="541"/>
        <v>0</v>
      </c>
    </row>
    <row r="17304" spans="1:5" x14ac:dyDescent="0.2">
      <c r="A17304">
        <v>17303</v>
      </c>
      <c r="B17304">
        <f>SUMIF(mma_train!B:B,Groupby_orderid!A17304,mma_train!K:K)</f>
        <v>0</v>
      </c>
      <c r="C17304">
        <f t="shared" si="540"/>
        <v>0</v>
      </c>
      <c r="D17304">
        <f>COUNTIF(mma_train!B:B,Groupby_orderid!A17304)</f>
        <v>3</v>
      </c>
      <c r="E17304">
        <f t="shared" si="541"/>
        <v>0</v>
      </c>
    </row>
    <row r="17305" spans="1:5" x14ac:dyDescent="0.2">
      <c r="A17305">
        <v>17304</v>
      </c>
      <c r="B17305">
        <f>SUMIF(mma_train!B:B,Groupby_orderid!A17305,mma_train!K:K)</f>
        <v>0</v>
      </c>
      <c r="C17305">
        <f t="shared" si="540"/>
        <v>0</v>
      </c>
      <c r="D17305">
        <f>COUNTIF(mma_train!B:B,Groupby_orderid!A17305)</f>
        <v>14</v>
      </c>
      <c r="E17305">
        <f t="shared" si="541"/>
        <v>0</v>
      </c>
    </row>
    <row r="17306" spans="1:5" x14ac:dyDescent="0.2">
      <c r="A17306">
        <v>17305</v>
      </c>
      <c r="B17306">
        <f>SUMIF(mma_train!B:B,Groupby_orderid!A17306,mma_train!K:K)</f>
        <v>0</v>
      </c>
      <c r="C17306">
        <f t="shared" si="540"/>
        <v>0</v>
      </c>
      <c r="D17306">
        <f>COUNTIF(mma_train!B:B,Groupby_orderid!A17306)</f>
        <v>3</v>
      </c>
      <c r="E17306">
        <f t="shared" si="541"/>
        <v>0</v>
      </c>
    </row>
    <row r="17307" spans="1:5" x14ac:dyDescent="0.2">
      <c r="A17307">
        <v>17306</v>
      </c>
      <c r="B17307">
        <f>SUMIF(mma_train!B:B,Groupby_orderid!A17307,mma_train!K:K)</f>
        <v>0</v>
      </c>
      <c r="C17307">
        <f t="shared" si="540"/>
        <v>0</v>
      </c>
      <c r="D17307">
        <f>COUNTIF(mma_train!B:B,Groupby_orderid!A17307)</f>
        <v>5</v>
      </c>
      <c r="E17307">
        <f t="shared" si="541"/>
        <v>0</v>
      </c>
    </row>
    <row r="17308" spans="1:5" x14ac:dyDescent="0.2">
      <c r="A17308">
        <v>17307</v>
      </c>
      <c r="B17308">
        <f>SUMIF(mma_train!B:B,Groupby_orderid!A17308,mma_train!K:K)</f>
        <v>0</v>
      </c>
      <c r="C17308">
        <f t="shared" si="540"/>
        <v>0</v>
      </c>
      <c r="D17308">
        <f>COUNTIF(mma_train!B:B,Groupby_orderid!A17308)</f>
        <v>12</v>
      </c>
      <c r="E17308">
        <f t="shared" si="541"/>
        <v>0</v>
      </c>
    </row>
    <row r="17309" spans="1:5" x14ac:dyDescent="0.2">
      <c r="A17309">
        <v>17308</v>
      </c>
      <c r="B17309">
        <f>SUMIF(mma_train!B:B,Groupby_orderid!A17309,mma_train!K:K)</f>
        <v>0</v>
      </c>
      <c r="C17309">
        <f t="shared" si="540"/>
        <v>0</v>
      </c>
      <c r="D17309">
        <f>COUNTIF(mma_train!B:B,Groupby_orderid!A17309)</f>
        <v>12</v>
      </c>
      <c r="E17309">
        <f t="shared" si="541"/>
        <v>0</v>
      </c>
    </row>
    <row r="17310" spans="1:5" x14ac:dyDescent="0.2">
      <c r="A17310">
        <v>17309</v>
      </c>
      <c r="B17310">
        <f>SUMIF(mma_train!B:B,Groupby_orderid!A17310,mma_train!K:K)</f>
        <v>0</v>
      </c>
      <c r="C17310">
        <f t="shared" si="540"/>
        <v>0</v>
      </c>
      <c r="D17310">
        <f>COUNTIF(mma_train!B:B,Groupby_orderid!A17310)</f>
        <v>1</v>
      </c>
      <c r="E17310">
        <f t="shared" si="541"/>
        <v>0</v>
      </c>
    </row>
    <row r="17311" spans="1:5" x14ac:dyDescent="0.2">
      <c r="A17311">
        <v>17310</v>
      </c>
      <c r="B17311">
        <f>SUMIF(mma_train!B:B,Groupby_orderid!A17311,mma_train!K:K)</f>
        <v>0</v>
      </c>
      <c r="C17311">
        <f t="shared" si="540"/>
        <v>0</v>
      </c>
      <c r="D17311">
        <f>COUNTIF(mma_train!B:B,Groupby_orderid!A17311)</f>
        <v>7</v>
      </c>
      <c r="E17311">
        <f t="shared" si="541"/>
        <v>0</v>
      </c>
    </row>
    <row r="17312" spans="1:5" x14ac:dyDescent="0.2">
      <c r="A17312">
        <v>17311</v>
      </c>
      <c r="B17312">
        <f>SUMIF(mma_train!B:B,Groupby_orderid!A17312,mma_train!K:K)</f>
        <v>0</v>
      </c>
      <c r="C17312">
        <f t="shared" si="540"/>
        <v>0</v>
      </c>
      <c r="D17312">
        <f>COUNTIF(mma_train!B:B,Groupby_orderid!A17312)</f>
        <v>10</v>
      </c>
      <c r="E17312">
        <f t="shared" si="541"/>
        <v>0</v>
      </c>
    </row>
    <row r="17313" spans="1:5" x14ac:dyDescent="0.2">
      <c r="A17313">
        <v>17312</v>
      </c>
      <c r="B17313">
        <f>SUMIF(mma_train!B:B,Groupby_orderid!A17313,mma_train!K:K)</f>
        <v>0</v>
      </c>
      <c r="C17313">
        <f t="shared" si="540"/>
        <v>0</v>
      </c>
      <c r="D17313">
        <f>COUNTIF(mma_train!B:B,Groupby_orderid!A17313)</f>
        <v>4</v>
      </c>
      <c r="E17313">
        <f t="shared" si="541"/>
        <v>0</v>
      </c>
    </row>
    <row r="17314" spans="1:5" x14ac:dyDescent="0.2">
      <c r="A17314">
        <v>17313</v>
      </c>
      <c r="B17314">
        <f>SUMIF(mma_train!B:B,Groupby_orderid!A17314,mma_train!K:K)</f>
        <v>0</v>
      </c>
      <c r="C17314">
        <f t="shared" si="540"/>
        <v>0</v>
      </c>
      <c r="D17314">
        <f>COUNTIF(mma_train!B:B,Groupby_orderid!A17314)</f>
        <v>15</v>
      </c>
      <c r="E17314">
        <f t="shared" si="541"/>
        <v>0</v>
      </c>
    </row>
    <row r="17315" spans="1:5" x14ac:dyDescent="0.2">
      <c r="A17315">
        <v>17314</v>
      </c>
      <c r="B17315">
        <f>SUMIF(mma_train!B:B,Groupby_orderid!A17315,mma_train!K:K)</f>
        <v>0</v>
      </c>
      <c r="C17315">
        <f t="shared" si="540"/>
        <v>0</v>
      </c>
      <c r="D17315">
        <f>COUNTIF(mma_train!B:B,Groupby_orderid!A17315)</f>
        <v>8</v>
      </c>
      <c r="E17315">
        <f t="shared" si="541"/>
        <v>0</v>
      </c>
    </row>
    <row r="17316" spans="1:5" x14ac:dyDescent="0.2">
      <c r="A17316">
        <v>17315</v>
      </c>
      <c r="B17316">
        <f>SUMIF(mma_train!B:B,Groupby_orderid!A17316,mma_train!K:K)</f>
        <v>0</v>
      </c>
      <c r="C17316">
        <f t="shared" si="540"/>
        <v>0</v>
      </c>
      <c r="D17316">
        <f>COUNTIF(mma_train!B:B,Groupby_orderid!A17316)</f>
        <v>2</v>
      </c>
      <c r="E17316">
        <f t="shared" si="541"/>
        <v>0</v>
      </c>
    </row>
    <row r="17317" spans="1:5" x14ac:dyDescent="0.2">
      <c r="A17317">
        <v>17316</v>
      </c>
      <c r="B17317">
        <f>SUMIF(mma_train!B:B,Groupby_orderid!A17317,mma_train!K:K)</f>
        <v>0</v>
      </c>
      <c r="C17317">
        <f t="shared" si="540"/>
        <v>0</v>
      </c>
      <c r="D17317">
        <f>COUNTIF(mma_train!B:B,Groupby_orderid!A17317)</f>
        <v>12</v>
      </c>
      <c r="E17317">
        <f t="shared" si="541"/>
        <v>0</v>
      </c>
    </row>
    <row r="17318" spans="1:5" x14ac:dyDescent="0.2">
      <c r="A17318">
        <v>17317</v>
      </c>
      <c r="B17318">
        <f>SUMIF(mma_train!B:B,Groupby_orderid!A17318,mma_train!K:K)</f>
        <v>0</v>
      </c>
      <c r="C17318">
        <f t="shared" si="540"/>
        <v>0</v>
      </c>
      <c r="D17318">
        <f>COUNTIF(mma_train!B:B,Groupby_orderid!A17318)</f>
        <v>2</v>
      </c>
      <c r="E17318">
        <f t="shared" si="541"/>
        <v>0</v>
      </c>
    </row>
    <row r="17319" spans="1:5" x14ac:dyDescent="0.2">
      <c r="A17319">
        <v>17318</v>
      </c>
      <c r="B17319">
        <f>SUMIF(mma_train!B:B,Groupby_orderid!A17319,mma_train!K:K)</f>
        <v>0</v>
      </c>
      <c r="C17319">
        <f t="shared" si="540"/>
        <v>0</v>
      </c>
      <c r="D17319">
        <f>COUNTIF(mma_train!B:B,Groupby_orderid!A17319)</f>
        <v>10</v>
      </c>
      <c r="E17319">
        <f t="shared" si="541"/>
        <v>0</v>
      </c>
    </row>
    <row r="17320" spans="1:5" x14ac:dyDescent="0.2">
      <c r="A17320">
        <v>17319</v>
      </c>
      <c r="B17320">
        <f>SUMIF(mma_train!B:B,Groupby_orderid!A17320,mma_train!K:K)</f>
        <v>0</v>
      </c>
      <c r="C17320">
        <f t="shared" si="540"/>
        <v>0</v>
      </c>
      <c r="D17320">
        <f>COUNTIF(mma_train!B:B,Groupby_orderid!A17320)</f>
        <v>25</v>
      </c>
      <c r="E17320">
        <f t="shared" si="541"/>
        <v>0</v>
      </c>
    </row>
    <row r="17321" spans="1:5" x14ac:dyDescent="0.2">
      <c r="A17321">
        <v>17320</v>
      </c>
      <c r="B17321">
        <f>SUMIF(mma_train!B:B,Groupby_orderid!A17321,mma_train!K:K)</f>
        <v>0</v>
      </c>
      <c r="C17321">
        <f t="shared" si="540"/>
        <v>0</v>
      </c>
      <c r="D17321">
        <f>COUNTIF(mma_train!B:B,Groupby_orderid!A17321)</f>
        <v>1</v>
      </c>
      <c r="E17321">
        <f t="shared" si="541"/>
        <v>0</v>
      </c>
    </row>
    <row r="17322" spans="1:5" x14ac:dyDescent="0.2">
      <c r="A17322">
        <v>17321</v>
      </c>
      <c r="B17322">
        <f>SUMIF(mma_train!B:B,Groupby_orderid!A17322,mma_train!K:K)</f>
        <v>0</v>
      </c>
      <c r="C17322">
        <f t="shared" si="540"/>
        <v>0</v>
      </c>
      <c r="D17322">
        <f>COUNTIF(mma_train!B:B,Groupby_orderid!A17322)</f>
        <v>12</v>
      </c>
      <c r="E17322">
        <f t="shared" si="541"/>
        <v>0</v>
      </c>
    </row>
    <row r="17323" spans="1:5" x14ac:dyDescent="0.2">
      <c r="A17323">
        <v>17322</v>
      </c>
      <c r="B17323">
        <f>SUMIF(mma_train!B:B,Groupby_orderid!A17323,mma_train!K:K)</f>
        <v>0</v>
      </c>
      <c r="C17323">
        <f t="shared" si="540"/>
        <v>0</v>
      </c>
      <c r="D17323">
        <f>COUNTIF(mma_train!B:B,Groupby_orderid!A17323)</f>
        <v>30</v>
      </c>
      <c r="E17323">
        <f t="shared" si="541"/>
        <v>0</v>
      </c>
    </row>
    <row r="17324" spans="1:5" x14ac:dyDescent="0.2">
      <c r="A17324">
        <v>17323</v>
      </c>
      <c r="B17324">
        <f>SUMIF(mma_train!B:B,Groupby_orderid!A17324,mma_train!K:K)</f>
        <v>0</v>
      </c>
      <c r="C17324">
        <f t="shared" si="540"/>
        <v>0</v>
      </c>
      <c r="D17324">
        <f>COUNTIF(mma_train!B:B,Groupby_orderid!A17324)</f>
        <v>28</v>
      </c>
      <c r="E17324">
        <f t="shared" si="541"/>
        <v>0</v>
      </c>
    </row>
    <row r="17325" spans="1:5" x14ac:dyDescent="0.2">
      <c r="A17325">
        <v>17324</v>
      </c>
      <c r="B17325">
        <f>SUMIF(mma_train!B:B,Groupby_orderid!A17325,mma_train!K:K)</f>
        <v>0</v>
      </c>
      <c r="C17325">
        <f t="shared" si="540"/>
        <v>0</v>
      </c>
      <c r="D17325">
        <f>COUNTIF(mma_train!B:B,Groupby_orderid!A17325)</f>
        <v>4</v>
      </c>
      <c r="E17325">
        <f t="shared" si="541"/>
        <v>0</v>
      </c>
    </row>
    <row r="17326" spans="1:5" x14ac:dyDescent="0.2">
      <c r="A17326">
        <v>17325</v>
      </c>
      <c r="B17326">
        <f>SUMIF(mma_train!B:B,Groupby_orderid!A17326,mma_train!K:K)</f>
        <v>0</v>
      </c>
      <c r="C17326">
        <f t="shared" si="540"/>
        <v>0</v>
      </c>
      <c r="D17326">
        <f>COUNTIF(mma_train!B:B,Groupby_orderid!A17326)</f>
        <v>9</v>
      </c>
      <c r="E17326">
        <f t="shared" si="541"/>
        <v>0</v>
      </c>
    </row>
    <row r="17327" spans="1:5" x14ac:dyDescent="0.2">
      <c r="A17327">
        <v>17326</v>
      </c>
      <c r="B17327">
        <f>SUMIF(mma_train!B:B,Groupby_orderid!A17327,mma_train!K:K)</f>
        <v>0</v>
      </c>
      <c r="C17327">
        <f t="shared" si="540"/>
        <v>0</v>
      </c>
      <c r="D17327">
        <f>COUNTIF(mma_train!B:B,Groupby_orderid!A17327)</f>
        <v>10</v>
      </c>
      <c r="E17327">
        <f t="shared" si="541"/>
        <v>0</v>
      </c>
    </row>
    <row r="17328" spans="1:5" x14ac:dyDescent="0.2">
      <c r="A17328">
        <v>17327</v>
      </c>
      <c r="B17328">
        <f>SUMIF(mma_train!B:B,Groupby_orderid!A17328,mma_train!K:K)</f>
        <v>0</v>
      </c>
      <c r="C17328">
        <f t="shared" si="540"/>
        <v>0</v>
      </c>
      <c r="D17328">
        <f>COUNTIF(mma_train!B:B,Groupby_orderid!A17328)</f>
        <v>11</v>
      </c>
      <c r="E17328">
        <f t="shared" si="541"/>
        <v>0</v>
      </c>
    </row>
    <row r="17329" spans="1:5" x14ac:dyDescent="0.2">
      <c r="A17329">
        <v>17328</v>
      </c>
      <c r="B17329">
        <f>SUMIF(mma_train!B:B,Groupby_orderid!A17329,mma_train!K:K)</f>
        <v>0</v>
      </c>
      <c r="C17329">
        <f t="shared" si="540"/>
        <v>0</v>
      </c>
      <c r="D17329">
        <f>COUNTIF(mma_train!B:B,Groupby_orderid!A17329)</f>
        <v>2</v>
      </c>
      <c r="E17329">
        <f t="shared" si="541"/>
        <v>0</v>
      </c>
    </row>
    <row r="17330" spans="1:5" x14ac:dyDescent="0.2">
      <c r="A17330">
        <v>17329</v>
      </c>
      <c r="B17330">
        <f>SUMIF(mma_train!B:B,Groupby_orderid!A17330,mma_train!K:K)</f>
        <v>0</v>
      </c>
      <c r="C17330">
        <f t="shared" si="540"/>
        <v>0</v>
      </c>
      <c r="D17330">
        <f>COUNTIF(mma_train!B:B,Groupby_orderid!A17330)</f>
        <v>25</v>
      </c>
      <c r="E17330">
        <f t="shared" si="541"/>
        <v>0</v>
      </c>
    </row>
    <row r="17331" spans="1:5" x14ac:dyDescent="0.2">
      <c r="A17331">
        <v>17330</v>
      </c>
      <c r="B17331">
        <f>SUMIF(mma_train!B:B,Groupby_orderid!A17331,mma_train!K:K)</f>
        <v>0</v>
      </c>
      <c r="C17331">
        <f t="shared" si="540"/>
        <v>0</v>
      </c>
      <c r="D17331">
        <f>COUNTIF(mma_train!B:B,Groupby_orderid!A17331)</f>
        <v>9</v>
      </c>
      <c r="E17331">
        <f t="shared" si="541"/>
        <v>0</v>
      </c>
    </row>
    <row r="17332" spans="1:5" x14ac:dyDescent="0.2">
      <c r="A17332">
        <v>17331</v>
      </c>
      <c r="B17332">
        <f>SUMIF(mma_train!B:B,Groupby_orderid!A17332,mma_train!K:K)</f>
        <v>0</v>
      </c>
      <c r="C17332">
        <f t="shared" si="540"/>
        <v>0</v>
      </c>
      <c r="D17332">
        <f>COUNTIF(mma_train!B:B,Groupby_orderid!A17332)</f>
        <v>9</v>
      </c>
      <c r="E17332">
        <f t="shared" si="541"/>
        <v>0</v>
      </c>
    </row>
    <row r="17333" spans="1:5" x14ac:dyDescent="0.2">
      <c r="A17333">
        <v>17332</v>
      </c>
      <c r="B17333">
        <f>SUMIF(mma_train!B:B,Groupby_orderid!A17333,mma_train!K:K)</f>
        <v>0</v>
      </c>
      <c r="C17333">
        <f t="shared" si="540"/>
        <v>0</v>
      </c>
      <c r="D17333">
        <f>COUNTIF(mma_train!B:B,Groupby_orderid!A17333)</f>
        <v>8</v>
      </c>
      <c r="E17333">
        <f t="shared" si="541"/>
        <v>0</v>
      </c>
    </row>
    <row r="17334" spans="1:5" x14ac:dyDescent="0.2">
      <c r="A17334">
        <v>17333</v>
      </c>
      <c r="B17334">
        <f>SUMIF(mma_train!B:B,Groupby_orderid!A17334,mma_train!K:K)</f>
        <v>0</v>
      </c>
      <c r="C17334">
        <f t="shared" si="540"/>
        <v>0</v>
      </c>
      <c r="D17334">
        <f>COUNTIF(mma_train!B:B,Groupby_orderid!A17334)</f>
        <v>9</v>
      </c>
      <c r="E17334">
        <f t="shared" si="541"/>
        <v>0</v>
      </c>
    </row>
    <row r="17335" spans="1:5" x14ac:dyDescent="0.2">
      <c r="A17335">
        <v>17334</v>
      </c>
      <c r="B17335">
        <f>SUMIF(mma_train!B:B,Groupby_orderid!A17335,mma_train!K:K)</f>
        <v>0</v>
      </c>
      <c r="C17335">
        <f t="shared" si="540"/>
        <v>0</v>
      </c>
      <c r="D17335">
        <f>COUNTIF(mma_train!B:B,Groupby_orderid!A17335)</f>
        <v>6</v>
      </c>
      <c r="E17335">
        <f t="shared" si="541"/>
        <v>0</v>
      </c>
    </row>
    <row r="17336" spans="1:5" x14ac:dyDescent="0.2">
      <c r="A17336">
        <v>17335</v>
      </c>
      <c r="B17336">
        <f>SUMIF(mma_train!B:B,Groupby_orderid!A17336,mma_train!K:K)</f>
        <v>0</v>
      </c>
      <c r="C17336">
        <f t="shared" si="540"/>
        <v>0</v>
      </c>
      <c r="D17336">
        <f>COUNTIF(mma_train!B:B,Groupby_orderid!A17336)</f>
        <v>8</v>
      </c>
      <c r="E17336">
        <f t="shared" si="541"/>
        <v>0</v>
      </c>
    </row>
    <row r="17337" spans="1:5" x14ac:dyDescent="0.2">
      <c r="A17337">
        <v>17336</v>
      </c>
      <c r="B17337">
        <f>SUMIF(mma_train!B:B,Groupby_orderid!A17337,mma_train!K:K)</f>
        <v>0</v>
      </c>
      <c r="C17337">
        <f t="shared" si="540"/>
        <v>0</v>
      </c>
      <c r="D17337">
        <f>COUNTIF(mma_train!B:B,Groupby_orderid!A17337)</f>
        <v>5</v>
      </c>
      <c r="E17337">
        <f t="shared" si="541"/>
        <v>0</v>
      </c>
    </row>
    <row r="17338" spans="1:5" x14ac:dyDescent="0.2">
      <c r="A17338">
        <v>17337</v>
      </c>
      <c r="B17338">
        <f>SUMIF(mma_train!B:B,Groupby_orderid!A17338,mma_train!K:K)</f>
        <v>0</v>
      </c>
      <c r="C17338">
        <f t="shared" si="540"/>
        <v>0</v>
      </c>
      <c r="D17338">
        <f>COUNTIF(mma_train!B:B,Groupby_orderid!A17338)</f>
        <v>8</v>
      </c>
      <c r="E17338">
        <f t="shared" si="541"/>
        <v>0</v>
      </c>
    </row>
    <row r="17339" spans="1:5" x14ac:dyDescent="0.2">
      <c r="A17339">
        <v>17338</v>
      </c>
      <c r="B17339">
        <f>SUMIF(mma_train!B:B,Groupby_orderid!A17339,mma_train!K:K)</f>
        <v>0</v>
      </c>
      <c r="C17339">
        <f t="shared" si="540"/>
        <v>0</v>
      </c>
      <c r="D17339">
        <f>COUNTIF(mma_train!B:B,Groupby_orderid!A17339)</f>
        <v>14</v>
      </c>
      <c r="E17339">
        <f t="shared" si="541"/>
        <v>0</v>
      </c>
    </row>
    <row r="17340" spans="1:5" x14ac:dyDescent="0.2">
      <c r="A17340">
        <v>17339</v>
      </c>
      <c r="B17340">
        <f>SUMIF(mma_train!B:B,Groupby_orderid!A17340,mma_train!K:K)</f>
        <v>0</v>
      </c>
      <c r="C17340">
        <f t="shared" si="540"/>
        <v>0</v>
      </c>
      <c r="D17340">
        <f>COUNTIF(mma_train!B:B,Groupby_orderid!A17340)</f>
        <v>14</v>
      </c>
      <c r="E17340">
        <f t="shared" si="541"/>
        <v>0</v>
      </c>
    </row>
    <row r="17341" spans="1:5" x14ac:dyDescent="0.2">
      <c r="A17341">
        <v>17340</v>
      </c>
      <c r="B17341">
        <f>SUMIF(mma_train!B:B,Groupby_orderid!A17341,mma_train!K:K)</f>
        <v>0</v>
      </c>
      <c r="C17341">
        <f t="shared" si="540"/>
        <v>0</v>
      </c>
      <c r="D17341">
        <f>COUNTIF(mma_train!B:B,Groupby_orderid!A17341)</f>
        <v>9</v>
      </c>
      <c r="E17341">
        <f t="shared" si="541"/>
        <v>0</v>
      </c>
    </row>
    <row r="17342" spans="1:5" x14ac:dyDescent="0.2">
      <c r="A17342">
        <v>17341</v>
      </c>
      <c r="B17342">
        <f>SUMIF(mma_train!B:B,Groupby_orderid!A17342,mma_train!K:K)</f>
        <v>0</v>
      </c>
      <c r="C17342">
        <f t="shared" si="540"/>
        <v>0</v>
      </c>
      <c r="D17342">
        <f>COUNTIF(mma_train!B:B,Groupby_orderid!A17342)</f>
        <v>25</v>
      </c>
      <c r="E17342">
        <f t="shared" si="541"/>
        <v>0</v>
      </c>
    </row>
    <row r="17343" spans="1:5" x14ac:dyDescent="0.2">
      <c r="A17343">
        <v>17342</v>
      </c>
      <c r="B17343">
        <f>SUMIF(mma_train!B:B,Groupby_orderid!A17343,mma_train!K:K)</f>
        <v>0</v>
      </c>
      <c r="C17343">
        <f t="shared" si="540"/>
        <v>0</v>
      </c>
      <c r="D17343">
        <f>COUNTIF(mma_train!B:B,Groupby_orderid!A17343)</f>
        <v>10</v>
      </c>
      <c r="E17343">
        <f t="shared" si="541"/>
        <v>0</v>
      </c>
    </row>
    <row r="17344" spans="1:5" x14ac:dyDescent="0.2">
      <c r="A17344">
        <v>17343</v>
      </c>
      <c r="B17344">
        <f>SUMIF(mma_train!B:B,Groupby_orderid!A17344,mma_train!K:K)</f>
        <v>0</v>
      </c>
      <c r="C17344">
        <f t="shared" si="540"/>
        <v>0</v>
      </c>
      <c r="D17344">
        <f>COUNTIF(mma_train!B:B,Groupby_orderid!A17344)</f>
        <v>6</v>
      </c>
      <c r="E17344">
        <f t="shared" si="541"/>
        <v>0</v>
      </c>
    </row>
    <row r="17345" spans="1:5" x14ac:dyDescent="0.2">
      <c r="A17345">
        <v>17344</v>
      </c>
      <c r="B17345">
        <f>SUMIF(mma_train!B:B,Groupby_orderid!A17345,mma_train!K:K)</f>
        <v>0</v>
      </c>
      <c r="C17345">
        <f t="shared" si="540"/>
        <v>0</v>
      </c>
      <c r="D17345">
        <f>COUNTIF(mma_train!B:B,Groupby_orderid!A17345)</f>
        <v>11</v>
      </c>
      <c r="E17345">
        <f t="shared" si="541"/>
        <v>0</v>
      </c>
    </row>
    <row r="17346" spans="1:5" x14ac:dyDescent="0.2">
      <c r="A17346">
        <v>17345</v>
      </c>
      <c r="B17346">
        <f>SUMIF(mma_train!B:B,Groupby_orderid!A17346,mma_train!K:K)</f>
        <v>0</v>
      </c>
      <c r="C17346">
        <f t="shared" si="540"/>
        <v>0</v>
      </c>
      <c r="D17346">
        <f>COUNTIF(mma_train!B:B,Groupby_orderid!A17346)</f>
        <v>6</v>
      </c>
      <c r="E17346">
        <f t="shared" si="541"/>
        <v>0</v>
      </c>
    </row>
    <row r="17347" spans="1:5" x14ac:dyDescent="0.2">
      <c r="A17347">
        <v>17346</v>
      </c>
      <c r="B17347">
        <f>SUMIF(mma_train!B:B,Groupby_orderid!A17347,mma_train!K:K)</f>
        <v>0</v>
      </c>
      <c r="C17347">
        <f t="shared" ref="C17347:C17410" si="542">IF(B17347&gt;0,1,0)</f>
        <v>0</v>
      </c>
      <c r="D17347">
        <f>COUNTIF(mma_train!B:B,Groupby_orderid!A17347)</f>
        <v>17</v>
      </c>
      <c r="E17347">
        <f t="shared" ref="E17347:E17410" si="543">B17347/D17347</f>
        <v>0</v>
      </c>
    </row>
    <row r="17348" spans="1:5" x14ac:dyDescent="0.2">
      <c r="A17348">
        <v>17347</v>
      </c>
      <c r="B17348">
        <f>SUMIF(mma_train!B:B,Groupby_orderid!A17348,mma_train!K:K)</f>
        <v>0</v>
      </c>
      <c r="C17348">
        <f t="shared" si="542"/>
        <v>0</v>
      </c>
      <c r="D17348">
        <f>COUNTIF(mma_train!B:B,Groupby_orderid!A17348)</f>
        <v>3</v>
      </c>
      <c r="E17348">
        <f t="shared" si="543"/>
        <v>0</v>
      </c>
    </row>
    <row r="17349" spans="1:5" x14ac:dyDescent="0.2">
      <c r="A17349">
        <v>17348</v>
      </c>
      <c r="B17349">
        <f>SUMIF(mma_train!B:B,Groupby_orderid!A17349,mma_train!K:K)</f>
        <v>0</v>
      </c>
      <c r="C17349">
        <f t="shared" si="542"/>
        <v>0</v>
      </c>
      <c r="D17349">
        <f>COUNTIF(mma_train!B:B,Groupby_orderid!A17349)</f>
        <v>13</v>
      </c>
      <c r="E17349">
        <f t="shared" si="543"/>
        <v>0</v>
      </c>
    </row>
    <row r="17350" spans="1:5" x14ac:dyDescent="0.2">
      <c r="A17350">
        <v>17349</v>
      </c>
      <c r="B17350">
        <f>SUMIF(mma_train!B:B,Groupby_orderid!A17350,mma_train!K:K)</f>
        <v>0</v>
      </c>
      <c r="C17350">
        <f t="shared" si="542"/>
        <v>0</v>
      </c>
      <c r="D17350">
        <f>COUNTIF(mma_train!B:B,Groupby_orderid!A17350)</f>
        <v>1</v>
      </c>
      <c r="E17350">
        <f t="shared" si="543"/>
        <v>0</v>
      </c>
    </row>
    <row r="17351" spans="1:5" x14ac:dyDescent="0.2">
      <c r="A17351">
        <v>17350</v>
      </c>
      <c r="B17351">
        <f>SUMIF(mma_train!B:B,Groupby_orderid!A17351,mma_train!K:K)</f>
        <v>0</v>
      </c>
      <c r="C17351">
        <f t="shared" si="542"/>
        <v>0</v>
      </c>
      <c r="D17351">
        <f>COUNTIF(mma_train!B:B,Groupby_orderid!A17351)</f>
        <v>8</v>
      </c>
      <c r="E17351">
        <f t="shared" si="543"/>
        <v>0</v>
      </c>
    </row>
    <row r="17352" spans="1:5" x14ac:dyDescent="0.2">
      <c r="A17352">
        <v>17351</v>
      </c>
      <c r="B17352">
        <f>SUMIF(mma_train!B:B,Groupby_orderid!A17352,mma_train!K:K)</f>
        <v>0</v>
      </c>
      <c r="C17352">
        <f t="shared" si="542"/>
        <v>0</v>
      </c>
      <c r="D17352">
        <f>COUNTIF(mma_train!B:B,Groupby_orderid!A17352)</f>
        <v>9</v>
      </c>
      <c r="E17352">
        <f t="shared" si="543"/>
        <v>0</v>
      </c>
    </row>
    <row r="17353" spans="1:5" x14ac:dyDescent="0.2">
      <c r="A17353">
        <v>17352</v>
      </c>
      <c r="B17353">
        <f>SUMIF(mma_train!B:B,Groupby_orderid!A17353,mma_train!K:K)</f>
        <v>0</v>
      </c>
      <c r="C17353">
        <f t="shared" si="542"/>
        <v>0</v>
      </c>
      <c r="D17353">
        <f>COUNTIF(mma_train!B:B,Groupby_orderid!A17353)</f>
        <v>10</v>
      </c>
      <c r="E17353">
        <f t="shared" si="543"/>
        <v>0</v>
      </c>
    </row>
    <row r="17354" spans="1:5" x14ac:dyDescent="0.2">
      <c r="A17354">
        <v>17353</v>
      </c>
      <c r="B17354">
        <f>SUMIF(mma_train!B:B,Groupby_orderid!A17354,mma_train!K:K)</f>
        <v>0</v>
      </c>
      <c r="C17354">
        <f t="shared" si="542"/>
        <v>0</v>
      </c>
      <c r="D17354">
        <f>COUNTIF(mma_train!B:B,Groupby_orderid!A17354)</f>
        <v>2</v>
      </c>
      <c r="E17354">
        <f t="shared" si="543"/>
        <v>0</v>
      </c>
    </row>
    <row r="17355" spans="1:5" x14ac:dyDescent="0.2">
      <c r="A17355">
        <v>17354</v>
      </c>
      <c r="B17355">
        <f>SUMIF(mma_train!B:B,Groupby_orderid!A17355,mma_train!K:K)</f>
        <v>0</v>
      </c>
      <c r="C17355">
        <f t="shared" si="542"/>
        <v>0</v>
      </c>
      <c r="D17355">
        <f>COUNTIF(mma_train!B:B,Groupby_orderid!A17355)</f>
        <v>12</v>
      </c>
      <c r="E17355">
        <f t="shared" si="543"/>
        <v>0</v>
      </c>
    </row>
    <row r="17356" spans="1:5" x14ac:dyDescent="0.2">
      <c r="A17356">
        <v>17355</v>
      </c>
      <c r="B17356">
        <f>SUMIF(mma_train!B:B,Groupby_orderid!A17356,mma_train!K:K)</f>
        <v>0</v>
      </c>
      <c r="C17356">
        <f t="shared" si="542"/>
        <v>0</v>
      </c>
      <c r="D17356">
        <f>COUNTIF(mma_train!B:B,Groupby_orderid!A17356)</f>
        <v>4</v>
      </c>
      <c r="E17356">
        <f t="shared" si="543"/>
        <v>0</v>
      </c>
    </row>
    <row r="17357" spans="1:5" x14ac:dyDescent="0.2">
      <c r="A17357">
        <v>17356</v>
      </c>
      <c r="B17357">
        <f>SUMIF(mma_train!B:B,Groupby_orderid!A17357,mma_train!K:K)</f>
        <v>0</v>
      </c>
      <c r="C17357">
        <f t="shared" si="542"/>
        <v>0</v>
      </c>
      <c r="D17357">
        <f>COUNTIF(mma_train!B:B,Groupby_orderid!A17357)</f>
        <v>19</v>
      </c>
      <c r="E17357">
        <f t="shared" si="543"/>
        <v>0</v>
      </c>
    </row>
    <row r="17358" spans="1:5" x14ac:dyDescent="0.2">
      <c r="A17358">
        <v>17357</v>
      </c>
      <c r="B17358">
        <f>SUMIF(mma_train!B:B,Groupby_orderid!A17358,mma_train!K:K)</f>
        <v>0</v>
      </c>
      <c r="C17358">
        <f t="shared" si="542"/>
        <v>0</v>
      </c>
      <c r="D17358">
        <f>COUNTIF(mma_train!B:B,Groupby_orderid!A17358)</f>
        <v>1</v>
      </c>
      <c r="E17358">
        <f t="shared" si="543"/>
        <v>0</v>
      </c>
    </row>
    <row r="17359" spans="1:5" x14ac:dyDescent="0.2">
      <c r="A17359">
        <v>17358</v>
      </c>
      <c r="B17359">
        <f>SUMIF(mma_train!B:B,Groupby_orderid!A17359,mma_train!K:K)</f>
        <v>0</v>
      </c>
      <c r="C17359">
        <f t="shared" si="542"/>
        <v>0</v>
      </c>
      <c r="D17359">
        <f>COUNTIF(mma_train!B:B,Groupby_orderid!A17359)</f>
        <v>11</v>
      </c>
      <c r="E17359">
        <f t="shared" si="543"/>
        <v>0</v>
      </c>
    </row>
    <row r="17360" spans="1:5" x14ac:dyDescent="0.2">
      <c r="A17360">
        <v>17359</v>
      </c>
      <c r="B17360">
        <f>SUMIF(mma_train!B:B,Groupby_orderid!A17360,mma_train!K:K)</f>
        <v>0</v>
      </c>
      <c r="C17360">
        <f t="shared" si="542"/>
        <v>0</v>
      </c>
      <c r="D17360">
        <f>COUNTIF(mma_train!B:B,Groupby_orderid!A17360)</f>
        <v>2</v>
      </c>
      <c r="E17360">
        <f t="shared" si="543"/>
        <v>0</v>
      </c>
    </row>
    <row r="17361" spans="1:5" x14ac:dyDescent="0.2">
      <c r="A17361">
        <v>17360</v>
      </c>
      <c r="B17361">
        <f>SUMIF(mma_train!B:B,Groupby_orderid!A17361,mma_train!K:K)</f>
        <v>0</v>
      </c>
      <c r="C17361">
        <f t="shared" si="542"/>
        <v>0</v>
      </c>
      <c r="D17361">
        <f>COUNTIF(mma_train!B:B,Groupby_orderid!A17361)</f>
        <v>24</v>
      </c>
      <c r="E17361">
        <f t="shared" si="543"/>
        <v>0</v>
      </c>
    </row>
    <row r="17362" spans="1:5" x14ac:dyDescent="0.2">
      <c r="A17362">
        <v>17361</v>
      </c>
      <c r="B17362">
        <f>SUMIF(mma_train!B:B,Groupby_orderid!A17362,mma_train!K:K)</f>
        <v>0</v>
      </c>
      <c r="C17362">
        <f t="shared" si="542"/>
        <v>0</v>
      </c>
      <c r="D17362">
        <f>COUNTIF(mma_train!B:B,Groupby_orderid!A17362)</f>
        <v>5</v>
      </c>
      <c r="E17362">
        <f t="shared" si="543"/>
        <v>0</v>
      </c>
    </row>
    <row r="17363" spans="1:5" x14ac:dyDescent="0.2">
      <c r="A17363">
        <v>17362</v>
      </c>
      <c r="B17363">
        <f>SUMIF(mma_train!B:B,Groupby_orderid!A17363,mma_train!K:K)</f>
        <v>0</v>
      </c>
      <c r="C17363">
        <f t="shared" si="542"/>
        <v>0</v>
      </c>
      <c r="D17363">
        <f>COUNTIF(mma_train!B:B,Groupby_orderid!A17363)</f>
        <v>7</v>
      </c>
      <c r="E17363">
        <f t="shared" si="543"/>
        <v>0</v>
      </c>
    </row>
    <row r="17364" spans="1:5" x14ac:dyDescent="0.2">
      <c r="A17364">
        <v>17363</v>
      </c>
      <c r="B17364">
        <f>SUMIF(mma_train!B:B,Groupby_orderid!A17364,mma_train!K:K)</f>
        <v>0</v>
      </c>
      <c r="C17364">
        <f t="shared" si="542"/>
        <v>0</v>
      </c>
      <c r="D17364">
        <f>COUNTIF(mma_train!B:B,Groupby_orderid!A17364)</f>
        <v>18</v>
      </c>
      <c r="E17364">
        <f t="shared" si="543"/>
        <v>0</v>
      </c>
    </row>
    <row r="17365" spans="1:5" x14ac:dyDescent="0.2">
      <c r="A17365">
        <v>17364</v>
      </c>
      <c r="B17365">
        <f>SUMIF(mma_train!B:B,Groupby_orderid!A17365,mma_train!K:K)</f>
        <v>0</v>
      </c>
      <c r="C17365">
        <f t="shared" si="542"/>
        <v>0</v>
      </c>
      <c r="D17365">
        <f>COUNTIF(mma_train!B:B,Groupby_orderid!A17365)</f>
        <v>4</v>
      </c>
      <c r="E17365">
        <f t="shared" si="543"/>
        <v>0</v>
      </c>
    </row>
    <row r="17366" spans="1:5" x14ac:dyDescent="0.2">
      <c r="A17366">
        <v>17365</v>
      </c>
      <c r="B17366">
        <f>SUMIF(mma_train!B:B,Groupby_orderid!A17366,mma_train!K:K)</f>
        <v>0</v>
      </c>
      <c r="C17366">
        <f t="shared" si="542"/>
        <v>0</v>
      </c>
      <c r="D17366">
        <f>COUNTIF(mma_train!B:B,Groupby_orderid!A17366)</f>
        <v>13</v>
      </c>
      <c r="E17366">
        <f t="shared" si="543"/>
        <v>0</v>
      </c>
    </row>
    <row r="17367" spans="1:5" x14ac:dyDescent="0.2">
      <c r="A17367">
        <v>17366</v>
      </c>
      <c r="B17367">
        <f>SUMIF(mma_train!B:B,Groupby_orderid!A17367,mma_train!K:K)</f>
        <v>0</v>
      </c>
      <c r="C17367">
        <f t="shared" si="542"/>
        <v>0</v>
      </c>
      <c r="D17367">
        <f>COUNTIF(mma_train!B:B,Groupby_orderid!A17367)</f>
        <v>5</v>
      </c>
      <c r="E17367">
        <f t="shared" si="543"/>
        <v>0</v>
      </c>
    </row>
    <row r="17368" spans="1:5" x14ac:dyDescent="0.2">
      <c r="A17368">
        <v>17367</v>
      </c>
      <c r="B17368">
        <f>SUMIF(mma_train!B:B,Groupby_orderid!A17368,mma_train!K:K)</f>
        <v>0</v>
      </c>
      <c r="C17368">
        <f t="shared" si="542"/>
        <v>0</v>
      </c>
      <c r="D17368">
        <f>COUNTIF(mma_train!B:B,Groupby_orderid!A17368)</f>
        <v>6</v>
      </c>
      <c r="E17368">
        <f t="shared" si="543"/>
        <v>0</v>
      </c>
    </row>
    <row r="17369" spans="1:5" x14ac:dyDescent="0.2">
      <c r="A17369">
        <v>17368</v>
      </c>
      <c r="B17369">
        <f>SUMIF(mma_train!B:B,Groupby_orderid!A17369,mma_train!K:K)</f>
        <v>0</v>
      </c>
      <c r="C17369">
        <f t="shared" si="542"/>
        <v>0</v>
      </c>
      <c r="D17369">
        <f>COUNTIF(mma_train!B:B,Groupby_orderid!A17369)</f>
        <v>1</v>
      </c>
      <c r="E17369">
        <f t="shared" si="543"/>
        <v>0</v>
      </c>
    </row>
    <row r="17370" spans="1:5" x14ac:dyDescent="0.2">
      <c r="A17370">
        <v>17369</v>
      </c>
      <c r="B17370">
        <f>SUMIF(mma_train!B:B,Groupby_orderid!A17370,mma_train!K:K)</f>
        <v>0</v>
      </c>
      <c r="C17370">
        <f t="shared" si="542"/>
        <v>0</v>
      </c>
      <c r="D17370">
        <f>COUNTIF(mma_train!B:B,Groupby_orderid!A17370)</f>
        <v>11</v>
      </c>
      <c r="E17370">
        <f t="shared" si="543"/>
        <v>0</v>
      </c>
    </row>
    <row r="17371" spans="1:5" x14ac:dyDescent="0.2">
      <c r="A17371">
        <v>17370</v>
      </c>
      <c r="B17371">
        <f>SUMIF(mma_train!B:B,Groupby_orderid!A17371,mma_train!K:K)</f>
        <v>0</v>
      </c>
      <c r="C17371">
        <f t="shared" si="542"/>
        <v>0</v>
      </c>
      <c r="D17371">
        <f>COUNTIF(mma_train!B:B,Groupby_orderid!A17371)</f>
        <v>7</v>
      </c>
      <c r="E17371">
        <f t="shared" si="543"/>
        <v>0</v>
      </c>
    </row>
    <row r="17372" spans="1:5" x14ac:dyDescent="0.2">
      <c r="A17372">
        <v>17371</v>
      </c>
      <c r="B17372">
        <f>SUMIF(mma_train!B:B,Groupby_orderid!A17372,mma_train!K:K)</f>
        <v>0</v>
      </c>
      <c r="C17372">
        <f t="shared" si="542"/>
        <v>0</v>
      </c>
      <c r="D17372">
        <f>COUNTIF(mma_train!B:B,Groupby_orderid!A17372)</f>
        <v>4</v>
      </c>
      <c r="E17372">
        <f t="shared" si="543"/>
        <v>0</v>
      </c>
    </row>
    <row r="17373" spans="1:5" x14ac:dyDescent="0.2">
      <c r="A17373">
        <v>17372</v>
      </c>
      <c r="B17373">
        <f>SUMIF(mma_train!B:B,Groupby_orderid!A17373,mma_train!K:K)</f>
        <v>0</v>
      </c>
      <c r="C17373">
        <f t="shared" si="542"/>
        <v>0</v>
      </c>
      <c r="D17373">
        <f>COUNTIF(mma_train!B:B,Groupby_orderid!A17373)</f>
        <v>4</v>
      </c>
      <c r="E17373">
        <f t="shared" si="543"/>
        <v>0</v>
      </c>
    </row>
    <row r="17374" spans="1:5" x14ac:dyDescent="0.2">
      <c r="A17374">
        <v>17373</v>
      </c>
      <c r="B17374">
        <f>SUMIF(mma_train!B:B,Groupby_orderid!A17374,mma_train!K:K)</f>
        <v>0</v>
      </c>
      <c r="C17374">
        <f t="shared" si="542"/>
        <v>0</v>
      </c>
      <c r="D17374">
        <f>COUNTIF(mma_train!B:B,Groupby_orderid!A17374)</f>
        <v>7</v>
      </c>
      <c r="E17374">
        <f t="shared" si="543"/>
        <v>0</v>
      </c>
    </row>
    <row r="17375" spans="1:5" x14ac:dyDescent="0.2">
      <c r="A17375">
        <v>17374</v>
      </c>
      <c r="B17375">
        <f>SUMIF(mma_train!B:B,Groupby_orderid!A17375,mma_train!K:K)</f>
        <v>0</v>
      </c>
      <c r="C17375">
        <f t="shared" si="542"/>
        <v>0</v>
      </c>
      <c r="D17375">
        <f>COUNTIF(mma_train!B:B,Groupby_orderid!A17375)</f>
        <v>9</v>
      </c>
      <c r="E17375">
        <f t="shared" si="543"/>
        <v>0</v>
      </c>
    </row>
    <row r="17376" spans="1:5" x14ac:dyDescent="0.2">
      <c r="A17376">
        <v>17375</v>
      </c>
      <c r="B17376">
        <f>SUMIF(mma_train!B:B,Groupby_orderid!A17376,mma_train!K:K)</f>
        <v>0</v>
      </c>
      <c r="C17376">
        <f t="shared" si="542"/>
        <v>0</v>
      </c>
      <c r="D17376">
        <f>COUNTIF(mma_train!B:B,Groupby_orderid!A17376)</f>
        <v>3</v>
      </c>
      <c r="E17376">
        <f t="shared" si="543"/>
        <v>0</v>
      </c>
    </row>
    <row r="17377" spans="1:5" x14ac:dyDescent="0.2">
      <c r="A17377">
        <v>17376</v>
      </c>
      <c r="B17377">
        <f>SUMIF(mma_train!B:B,Groupby_orderid!A17377,mma_train!K:K)</f>
        <v>0</v>
      </c>
      <c r="C17377">
        <f t="shared" si="542"/>
        <v>0</v>
      </c>
      <c r="D17377">
        <f>COUNTIF(mma_train!B:B,Groupby_orderid!A17377)</f>
        <v>5</v>
      </c>
      <c r="E17377">
        <f t="shared" si="543"/>
        <v>0</v>
      </c>
    </row>
    <row r="17378" spans="1:5" x14ac:dyDescent="0.2">
      <c r="A17378">
        <v>17377</v>
      </c>
      <c r="B17378">
        <f>SUMIF(mma_train!B:B,Groupby_orderid!A17378,mma_train!K:K)</f>
        <v>0</v>
      </c>
      <c r="C17378">
        <f t="shared" si="542"/>
        <v>0</v>
      </c>
      <c r="D17378">
        <f>COUNTIF(mma_train!B:B,Groupby_orderid!A17378)</f>
        <v>10</v>
      </c>
      <c r="E17378">
        <f t="shared" si="543"/>
        <v>0</v>
      </c>
    </row>
    <row r="17379" spans="1:5" x14ac:dyDescent="0.2">
      <c r="A17379">
        <v>17378</v>
      </c>
      <c r="B17379">
        <f>SUMIF(mma_train!B:B,Groupby_orderid!A17379,mma_train!K:K)</f>
        <v>0</v>
      </c>
      <c r="C17379">
        <f t="shared" si="542"/>
        <v>0</v>
      </c>
      <c r="D17379">
        <f>COUNTIF(mma_train!B:B,Groupby_orderid!A17379)</f>
        <v>7</v>
      </c>
      <c r="E17379">
        <f t="shared" si="543"/>
        <v>0</v>
      </c>
    </row>
    <row r="17380" spans="1:5" x14ac:dyDescent="0.2">
      <c r="A17380">
        <v>17379</v>
      </c>
      <c r="B17380">
        <f>SUMIF(mma_train!B:B,Groupby_orderid!A17380,mma_train!K:K)</f>
        <v>0</v>
      </c>
      <c r="C17380">
        <f t="shared" si="542"/>
        <v>0</v>
      </c>
      <c r="D17380">
        <f>COUNTIF(mma_train!B:B,Groupby_orderid!A17380)</f>
        <v>5</v>
      </c>
      <c r="E17380">
        <f t="shared" si="543"/>
        <v>0</v>
      </c>
    </row>
    <row r="17381" spans="1:5" x14ac:dyDescent="0.2">
      <c r="A17381">
        <v>17380</v>
      </c>
      <c r="B17381">
        <f>SUMIF(mma_train!B:B,Groupby_orderid!A17381,mma_train!K:K)</f>
        <v>0</v>
      </c>
      <c r="C17381">
        <f t="shared" si="542"/>
        <v>0</v>
      </c>
      <c r="D17381">
        <f>COUNTIF(mma_train!B:B,Groupby_orderid!A17381)</f>
        <v>4</v>
      </c>
      <c r="E17381">
        <f t="shared" si="543"/>
        <v>0</v>
      </c>
    </row>
    <row r="17382" spans="1:5" x14ac:dyDescent="0.2">
      <c r="A17382">
        <v>17381</v>
      </c>
      <c r="B17382">
        <f>SUMIF(mma_train!B:B,Groupby_orderid!A17382,mma_train!K:K)</f>
        <v>0</v>
      </c>
      <c r="C17382">
        <f t="shared" si="542"/>
        <v>0</v>
      </c>
      <c r="D17382">
        <f>COUNTIF(mma_train!B:B,Groupby_orderid!A17382)</f>
        <v>15</v>
      </c>
      <c r="E17382">
        <f t="shared" si="543"/>
        <v>0</v>
      </c>
    </row>
    <row r="17383" spans="1:5" x14ac:dyDescent="0.2">
      <c r="A17383">
        <v>17382</v>
      </c>
      <c r="B17383">
        <f>SUMIF(mma_train!B:B,Groupby_orderid!A17383,mma_train!K:K)</f>
        <v>0</v>
      </c>
      <c r="C17383">
        <f t="shared" si="542"/>
        <v>0</v>
      </c>
      <c r="D17383">
        <f>COUNTIF(mma_train!B:B,Groupby_orderid!A17383)</f>
        <v>10</v>
      </c>
      <c r="E17383">
        <f t="shared" si="543"/>
        <v>0</v>
      </c>
    </row>
    <row r="17384" spans="1:5" x14ac:dyDescent="0.2">
      <c r="A17384">
        <v>17383</v>
      </c>
      <c r="B17384">
        <f>SUMIF(mma_train!B:B,Groupby_orderid!A17384,mma_train!K:K)</f>
        <v>0</v>
      </c>
      <c r="C17384">
        <f t="shared" si="542"/>
        <v>0</v>
      </c>
      <c r="D17384">
        <f>COUNTIF(mma_train!B:B,Groupby_orderid!A17384)</f>
        <v>1</v>
      </c>
      <c r="E17384">
        <f t="shared" si="543"/>
        <v>0</v>
      </c>
    </row>
    <row r="17385" spans="1:5" x14ac:dyDescent="0.2">
      <c r="A17385">
        <v>17384</v>
      </c>
      <c r="B17385">
        <f>SUMIF(mma_train!B:B,Groupby_orderid!A17385,mma_train!K:K)</f>
        <v>0</v>
      </c>
      <c r="C17385">
        <f t="shared" si="542"/>
        <v>0</v>
      </c>
      <c r="D17385">
        <f>COUNTIF(mma_train!B:B,Groupby_orderid!A17385)</f>
        <v>27</v>
      </c>
      <c r="E17385">
        <f t="shared" si="543"/>
        <v>0</v>
      </c>
    </row>
    <row r="17386" spans="1:5" x14ac:dyDescent="0.2">
      <c r="A17386">
        <v>17385</v>
      </c>
      <c r="B17386">
        <f>SUMIF(mma_train!B:B,Groupby_orderid!A17386,mma_train!K:K)</f>
        <v>0</v>
      </c>
      <c r="C17386">
        <f t="shared" si="542"/>
        <v>0</v>
      </c>
      <c r="D17386">
        <f>COUNTIF(mma_train!B:B,Groupby_orderid!A17386)</f>
        <v>12</v>
      </c>
      <c r="E17386">
        <f t="shared" si="543"/>
        <v>0</v>
      </c>
    </row>
    <row r="17387" spans="1:5" x14ac:dyDescent="0.2">
      <c r="A17387">
        <v>17386</v>
      </c>
      <c r="B17387">
        <f>SUMIF(mma_train!B:B,Groupby_orderid!A17387,mma_train!K:K)</f>
        <v>0</v>
      </c>
      <c r="C17387">
        <f t="shared" si="542"/>
        <v>0</v>
      </c>
      <c r="D17387">
        <f>COUNTIF(mma_train!B:B,Groupby_orderid!A17387)</f>
        <v>13</v>
      </c>
      <c r="E17387">
        <f t="shared" si="543"/>
        <v>0</v>
      </c>
    </row>
    <row r="17388" spans="1:5" x14ac:dyDescent="0.2">
      <c r="A17388">
        <v>17387</v>
      </c>
      <c r="B17388">
        <f>SUMIF(mma_train!B:B,Groupby_orderid!A17388,mma_train!K:K)</f>
        <v>0</v>
      </c>
      <c r="C17388">
        <f t="shared" si="542"/>
        <v>0</v>
      </c>
      <c r="D17388">
        <f>COUNTIF(mma_train!B:B,Groupby_orderid!A17388)</f>
        <v>15</v>
      </c>
      <c r="E17388">
        <f t="shared" si="543"/>
        <v>0</v>
      </c>
    </row>
    <row r="17389" spans="1:5" x14ac:dyDescent="0.2">
      <c r="A17389">
        <v>17388</v>
      </c>
      <c r="B17389">
        <f>SUMIF(mma_train!B:B,Groupby_orderid!A17389,mma_train!K:K)</f>
        <v>0</v>
      </c>
      <c r="C17389">
        <f t="shared" si="542"/>
        <v>0</v>
      </c>
      <c r="D17389">
        <f>COUNTIF(mma_train!B:B,Groupby_orderid!A17389)</f>
        <v>6</v>
      </c>
      <c r="E17389">
        <f t="shared" si="543"/>
        <v>0</v>
      </c>
    </row>
    <row r="17390" spans="1:5" x14ac:dyDescent="0.2">
      <c r="A17390">
        <v>17389</v>
      </c>
      <c r="B17390">
        <f>SUMIF(mma_train!B:B,Groupby_orderid!A17390,mma_train!K:K)</f>
        <v>0</v>
      </c>
      <c r="C17390">
        <f t="shared" si="542"/>
        <v>0</v>
      </c>
      <c r="D17390">
        <f>COUNTIF(mma_train!B:B,Groupby_orderid!A17390)</f>
        <v>24</v>
      </c>
      <c r="E17390">
        <f t="shared" si="543"/>
        <v>0</v>
      </c>
    </row>
    <row r="17391" spans="1:5" x14ac:dyDescent="0.2">
      <c r="A17391">
        <v>17390</v>
      </c>
      <c r="B17391">
        <f>SUMIF(mma_train!B:B,Groupby_orderid!A17391,mma_train!K:K)</f>
        <v>0</v>
      </c>
      <c r="C17391">
        <f t="shared" si="542"/>
        <v>0</v>
      </c>
      <c r="D17391">
        <f>COUNTIF(mma_train!B:B,Groupby_orderid!A17391)</f>
        <v>9</v>
      </c>
      <c r="E17391">
        <f t="shared" si="543"/>
        <v>0</v>
      </c>
    </row>
    <row r="17392" spans="1:5" x14ac:dyDescent="0.2">
      <c r="A17392">
        <v>17391</v>
      </c>
      <c r="B17392">
        <f>SUMIF(mma_train!B:B,Groupby_orderid!A17392,mma_train!K:K)</f>
        <v>0</v>
      </c>
      <c r="C17392">
        <f t="shared" si="542"/>
        <v>0</v>
      </c>
      <c r="D17392">
        <f>COUNTIF(mma_train!B:B,Groupby_orderid!A17392)</f>
        <v>23</v>
      </c>
      <c r="E17392">
        <f t="shared" si="543"/>
        <v>0</v>
      </c>
    </row>
    <row r="17393" spans="1:5" x14ac:dyDescent="0.2">
      <c r="A17393">
        <v>17392</v>
      </c>
      <c r="B17393">
        <f>SUMIF(mma_train!B:B,Groupby_orderid!A17393,mma_train!K:K)</f>
        <v>0</v>
      </c>
      <c r="C17393">
        <f t="shared" si="542"/>
        <v>0</v>
      </c>
      <c r="D17393">
        <f>COUNTIF(mma_train!B:B,Groupby_orderid!A17393)</f>
        <v>14</v>
      </c>
      <c r="E17393">
        <f t="shared" si="543"/>
        <v>0</v>
      </c>
    </row>
    <row r="17394" spans="1:5" x14ac:dyDescent="0.2">
      <c r="A17394">
        <v>17393</v>
      </c>
      <c r="B17394">
        <f>SUMIF(mma_train!B:B,Groupby_orderid!A17394,mma_train!K:K)</f>
        <v>0</v>
      </c>
      <c r="C17394">
        <f t="shared" si="542"/>
        <v>0</v>
      </c>
      <c r="D17394">
        <f>COUNTIF(mma_train!B:B,Groupby_orderid!A17394)</f>
        <v>5</v>
      </c>
      <c r="E17394">
        <f t="shared" si="543"/>
        <v>0</v>
      </c>
    </row>
    <row r="17395" spans="1:5" x14ac:dyDescent="0.2">
      <c r="A17395">
        <v>17394</v>
      </c>
      <c r="B17395">
        <f>SUMIF(mma_train!B:B,Groupby_orderid!A17395,mma_train!K:K)</f>
        <v>0</v>
      </c>
      <c r="C17395">
        <f t="shared" si="542"/>
        <v>0</v>
      </c>
      <c r="D17395">
        <f>COUNTIF(mma_train!B:B,Groupby_orderid!A17395)</f>
        <v>9</v>
      </c>
      <c r="E17395">
        <f t="shared" si="543"/>
        <v>0</v>
      </c>
    </row>
    <row r="17396" spans="1:5" x14ac:dyDescent="0.2">
      <c r="A17396">
        <v>17395</v>
      </c>
      <c r="B17396">
        <f>SUMIF(mma_train!B:B,Groupby_orderid!A17396,mma_train!K:K)</f>
        <v>0</v>
      </c>
      <c r="C17396">
        <f t="shared" si="542"/>
        <v>0</v>
      </c>
      <c r="D17396">
        <f>COUNTIF(mma_train!B:B,Groupby_orderid!A17396)</f>
        <v>14</v>
      </c>
      <c r="E17396">
        <f t="shared" si="543"/>
        <v>0</v>
      </c>
    </row>
    <row r="17397" spans="1:5" x14ac:dyDescent="0.2">
      <c r="A17397">
        <v>17396</v>
      </c>
      <c r="B17397">
        <f>SUMIF(mma_train!B:B,Groupby_orderid!A17397,mma_train!K:K)</f>
        <v>0</v>
      </c>
      <c r="C17397">
        <f t="shared" si="542"/>
        <v>0</v>
      </c>
      <c r="D17397">
        <f>COUNTIF(mma_train!B:B,Groupby_orderid!A17397)</f>
        <v>0</v>
      </c>
      <c r="E17397" t="e">
        <f t="shared" si="543"/>
        <v>#DIV/0!</v>
      </c>
    </row>
    <row r="17398" spans="1:5" x14ac:dyDescent="0.2">
      <c r="A17398">
        <v>17397</v>
      </c>
      <c r="B17398">
        <f>SUMIF(mma_train!B:B,Groupby_orderid!A17398,mma_train!K:K)</f>
        <v>0</v>
      </c>
      <c r="C17398">
        <f t="shared" si="542"/>
        <v>0</v>
      </c>
      <c r="D17398">
        <f>COUNTIF(mma_train!B:B,Groupby_orderid!A17398)</f>
        <v>14</v>
      </c>
      <c r="E17398">
        <f t="shared" si="543"/>
        <v>0</v>
      </c>
    </row>
    <row r="17399" spans="1:5" x14ac:dyDescent="0.2">
      <c r="A17399">
        <v>17398</v>
      </c>
      <c r="B17399">
        <f>SUMIF(mma_train!B:B,Groupby_orderid!A17399,mma_train!K:K)</f>
        <v>0</v>
      </c>
      <c r="C17399">
        <f t="shared" si="542"/>
        <v>0</v>
      </c>
      <c r="D17399">
        <f>COUNTIF(mma_train!B:B,Groupby_orderid!A17399)</f>
        <v>7</v>
      </c>
      <c r="E17399">
        <f t="shared" si="543"/>
        <v>0</v>
      </c>
    </row>
    <row r="17400" spans="1:5" x14ac:dyDescent="0.2">
      <c r="A17400">
        <v>17399</v>
      </c>
      <c r="B17400">
        <f>SUMIF(mma_train!B:B,Groupby_orderid!A17400,mma_train!K:K)</f>
        <v>0</v>
      </c>
      <c r="C17400">
        <f t="shared" si="542"/>
        <v>0</v>
      </c>
      <c r="D17400">
        <f>COUNTIF(mma_train!B:B,Groupby_orderid!A17400)</f>
        <v>6</v>
      </c>
      <c r="E17400">
        <f t="shared" si="543"/>
        <v>0</v>
      </c>
    </row>
    <row r="17401" spans="1:5" x14ac:dyDescent="0.2">
      <c r="A17401">
        <v>17400</v>
      </c>
      <c r="B17401">
        <f>SUMIF(mma_train!B:B,Groupby_orderid!A17401,mma_train!K:K)</f>
        <v>0</v>
      </c>
      <c r="C17401">
        <f t="shared" si="542"/>
        <v>0</v>
      </c>
      <c r="D17401">
        <f>COUNTIF(mma_train!B:B,Groupby_orderid!A17401)</f>
        <v>8</v>
      </c>
      <c r="E17401">
        <f t="shared" si="543"/>
        <v>0</v>
      </c>
    </row>
    <row r="17402" spans="1:5" x14ac:dyDescent="0.2">
      <c r="A17402">
        <v>17401</v>
      </c>
      <c r="B17402">
        <f>SUMIF(mma_train!B:B,Groupby_orderid!A17402,mma_train!K:K)</f>
        <v>0</v>
      </c>
      <c r="C17402">
        <f t="shared" si="542"/>
        <v>0</v>
      </c>
      <c r="D17402">
        <f>COUNTIF(mma_train!B:B,Groupby_orderid!A17402)</f>
        <v>5</v>
      </c>
      <c r="E17402">
        <f t="shared" si="543"/>
        <v>0</v>
      </c>
    </row>
    <row r="17403" spans="1:5" x14ac:dyDescent="0.2">
      <c r="A17403">
        <v>17402</v>
      </c>
      <c r="B17403">
        <f>SUMIF(mma_train!B:B,Groupby_orderid!A17403,mma_train!K:K)</f>
        <v>0</v>
      </c>
      <c r="C17403">
        <f t="shared" si="542"/>
        <v>0</v>
      </c>
      <c r="D17403">
        <f>COUNTIF(mma_train!B:B,Groupby_orderid!A17403)</f>
        <v>14</v>
      </c>
      <c r="E17403">
        <f t="shared" si="543"/>
        <v>0</v>
      </c>
    </row>
    <row r="17404" spans="1:5" x14ac:dyDescent="0.2">
      <c r="A17404">
        <v>17403</v>
      </c>
      <c r="B17404">
        <f>SUMIF(mma_train!B:B,Groupby_orderid!A17404,mma_train!K:K)</f>
        <v>0</v>
      </c>
      <c r="C17404">
        <f t="shared" si="542"/>
        <v>0</v>
      </c>
      <c r="D17404">
        <f>COUNTIF(mma_train!B:B,Groupby_orderid!A17404)</f>
        <v>8</v>
      </c>
      <c r="E17404">
        <f t="shared" si="543"/>
        <v>0</v>
      </c>
    </row>
    <row r="17405" spans="1:5" x14ac:dyDescent="0.2">
      <c r="A17405">
        <v>17404</v>
      </c>
      <c r="B17405">
        <f>SUMIF(mma_train!B:B,Groupby_orderid!A17405,mma_train!K:K)</f>
        <v>0</v>
      </c>
      <c r="C17405">
        <f t="shared" si="542"/>
        <v>0</v>
      </c>
      <c r="D17405">
        <f>COUNTIF(mma_train!B:B,Groupby_orderid!A17405)</f>
        <v>14</v>
      </c>
      <c r="E17405">
        <f t="shared" si="543"/>
        <v>0</v>
      </c>
    </row>
    <row r="17406" spans="1:5" x14ac:dyDescent="0.2">
      <c r="A17406">
        <v>17405</v>
      </c>
      <c r="B17406">
        <f>SUMIF(mma_train!B:B,Groupby_orderid!A17406,mma_train!K:K)</f>
        <v>0</v>
      </c>
      <c r="C17406">
        <f t="shared" si="542"/>
        <v>0</v>
      </c>
      <c r="D17406">
        <f>COUNTIF(mma_train!B:B,Groupby_orderid!A17406)</f>
        <v>6</v>
      </c>
      <c r="E17406">
        <f t="shared" si="543"/>
        <v>0</v>
      </c>
    </row>
    <row r="17407" spans="1:5" x14ac:dyDescent="0.2">
      <c r="A17407">
        <v>17406</v>
      </c>
      <c r="B17407">
        <f>SUMIF(mma_train!B:B,Groupby_orderid!A17407,mma_train!K:K)</f>
        <v>0</v>
      </c>
      <c r="C17407">
        <f t="shared" si="542"/>
        <v>0</v>
      </c>
      <c r="D17407">
        <f>COUNTIF(mma_train!B:B,Groupby_orderid!A17407)</f>
        <v>18</v>
      </c>
      <c r="E17407">
        <f t="shared" si="543"/>
        <v>0</v>
      </c>
    </row>
    <row r="17408" spans="1:5" x14ac:dyDescent="0.2">
      <c r="A17408">
        <v>17407</v>
      </c>
      <c r="B17408">
        <f>SUMIF(mma_train!B:B,Groupby_orderid!A17408,mma_train!K:K)</f>
        <v>0</v>
      </c>
      <c r="C17408">
        <f t="shared" si="542"/>
        <v>0</v>
      </c>
      <c r="D17408">
        <f>COUNTIF(mma_train!B:B,Groupby_orderid!A17408)</f>
        <v>14</v>
      </c>
      <c r="E17408">
        <f t="shared" si="543"/>
        <v>0</v>
      </c>
    </row>
    <row r="17409" spans="1:5" x14ac:dyDescent="0.2">
      <c r="A17409">
        <v>17408</v>
      </c>
      <c r="B17409">
        <f>SUMIF(mma_train!B:B,Groupby_orderid!A17409,mma_train!K:K)</f>
        <v>0</v>
      </c>
      <c r="C17409">
        <f t="shared" si="542"/>
        <v>0</v>
      </c>
      <c r="D17409">
        <f>COUNTIF(mma_train!B:B,Groupby_orderid!A17409)</f>
        <v>2</v>
      </c>
      <c r="E17409">
        <f t="shared" si="543"/>
        <v>0</v>
      </c>
    </row>
    <row r="17410" spans="1:5" x14ac:dyDescent="0.2">
      <c r="A17410">
        <v>17409</v>
      </c>
      <c r="B17410">
        <f>SUMIF(mma_train!B:B,Groupby_orderid!A17410,mma_train!K:K)</f>
        <v>0</v>
      </c>
      <c r="C17410">
        <f t="shared" si="542"/>
        <v>0</v>
      </c>
      <c r="D17410">
        <f>COUNTIF(mma_train!B:B,Groupby_orderid!A17410)</f>
        <v>3</v>
      </c>
      <c r="E17410">
        <f t="shared" si="543"/>
        <v>0</v>
      </c>
    </row>
    <row r="17411" spans="1:5" x14ac:dyDescent="0.2">
      <c r="A17411">
        <v>17410</v>
      </c>
      <c r="B17411">
        <f>SUMIF(mma_train!B:B,Groupby_orderid!A17411,mma_train!K:K)</f>
        <v>0</v>
      </c>
      <c r="C17411">
        <f t="shared" ref="C17411:C17474" si="544">IF(B17411&gt;0,1,0)</f>
        <v>0</v>
      </c>
      <c r="D17411">
        <f>COUNTIF(mma_train!B:B,Groupby_orderid!A17411)</f>
        <v>8</v>
      </c>
      <c r="E17411">
        <f t="shared" ref="E17411:E17474" si="545">B17411/D17411</f>
        <v>0</v>
      </c>
    </row>
    <row r="17412" spans="1:5" x14ac:dyDescent="0.2">
      <c r="A17412">
        <v>17411</v>
      </c>
      <c r="B17412">
        <f>SUMIF(mma_train!B:B,Groupby_orderid!A17412,mma_train!K:K)</f>
        <v>0</v>
      </c>
      <c r="C17412">
        <f t="shared" si="544"/>
        <v>0</v>
      </c>
      <c r="D17412">
        <f>COUNTIF(mma_train!B:B,Groupby_orderid!A17412)</f>
        <v>36</v>
      </c>
      <c r="E17412">
        <f t="shared" si="545"/>
        <v>0</v>
      </c>
    </row>
    <row r="17413" spans="1:5" x14ac:dyDescent="0.2">
      <c r="A17413">
        <v>17412</v>
      </c>
      <c r="B17413">
        <f>SUMIF(mma_train!B:B,Groupby_orderid!A17413,mma_train!K:K)</f>
        <v>0</v>
      </c>
      <c r="C17413">
        <f t="shared" si="544"/>
        <v>0</v>
      </c>
      <c r="D17413">
        <f>COUNTIF(mma_train!B:B,Groupby_orderid!A17413)</f>
        <v>9</v>
      </c>
      <c r="E17413">
        <f t="shared" si="545"/>
        <v>0</v>
      </c>
    </row>
    <row r="17414" spans="1:5" x14ac:dyDescent="0.2">
      <c r="A17414">
        <v>17413</v>
      </c>
      <c r="B17414">
        <f>SUMIF(mma_train!B:B,Groupby_orderid!A17414,mma_train!K:K)</f>
        <v>0</v>
      </c>
      <c r="C17414">
        <f t="shared" si="544"/>
        <v>0</v>
      </c>
      <c r="D17414">
        <f>COUNTIF(mma_train!B:B,Groupby_orderid!A17414)</f>
        <v>19</v>
      </c>
      <c r="E17414">
        <f t="shared" si="545"/>
        <v>0</v>
      </c>
    </row>
    <row r="17415" spans="1:5" x14ac:dyDescent="0.2">
      <c r="A17415">
        <v>17414</v>
      </c>
      <c r="B17415">
        <f>SUMIF(mma_train!B:B,Groupby_orderid!A17415,mma_train!K:K)</f>
        <v>0</v>
      </c>
      <c r="C17415">
        <f t="shared" si="544"/>
        <v>0</v>
      </c>
      <c r="D17415">
        <f>COUNTIF(mma_train!B:B,Groupby_orderid!A17415)</f>
        <v>11</v>
      </c>
      <c r="E17415">
        <f t="shared" si="545"/>
        <v>0</v>
      </c>
    </row>
    <row r="17416" spans="1:5" x14ac:dyDescent="0.2">
      <c r="A17416">
        <v>17415</v>
      </c>
      <c r="B17416">
        <f>SUMIF(mma_train!B:B,Groupby_orderid!A17416,mma_train!K:K)</f>
        <v>0</v>
      </c>
      <c r="C17416">
        <f t="shared" si="544"/>
        <v>0</v>
      </c>
      <c r="D17416">
        <f>COUNTIF(mma_train!B:B,Groupby_orderid!A17416)</f>
        <v>7</v>
      </c>
      <c r="E17416">
        <f t="shared" si="545"/>
        <v>0</v>
      </c>
    </row>
    <row r="17417" spans="1:5" x14ac:dyDescent="0.2">
      <c r="A17417">
        <v>17416</v>
      </c>
      <c r="B17417">
        <f>SUMIF(mma_train!B:B,Groupby_orderid!A17417,mma_train!K:K)</f>
        <v>0</v>
      </c>
      <c r="C17417">
        <f t="shared" si="544"/>
        <v>0</v>
      </c>
      <c r="D17417">
        <f>COUNTIF(mma_train!B:B,Groupby_orderid!A17417)</f>
        <v>6</v>
      </c>
      <c r="E17417">
        <f t="shared" si="545"/>
        <v>0</v>
      </c>
    </row>
    <row r="17418" spans="1:5" x14ac:dyDescent="0.2">
      <c r="A17418">
        <v>17417</v>
      </c>
      <c r="B17418">
        <f>SUMIF(mma_train!B:B,Groupby_orderid!A17418,mma_train!K:K)</f>
        <v>0</v>
      </c>
      <c r="C17418">
        <f t="shared" si="544"/>
        <v>0</v>
      </c>
      <c r="D17418">
        <f>COUNTIF(mma_train!B:B,Groupby_orderid!A17418)</f>
        <v>25</v>
      </c>
      <c r="E17418">
        <f t="shared" si="545"/>
        <v>0</v>
      </c>
    </row>
    <row r="17419" spans="1:5" x14ac:dyDescent="0.2">
      <c r="A17419">
        <v>17418</v>
      </c>
      <c r="B17419">
        <f>SUMIF(mma_train!B:B,Groupby_orderid!A17419,mma_train!K:K)</f>
        <v>0</v>
      </c>
      <c r="C17419">
        <f t="shared" si="544"/>
        <v>0</v>
      </c>
      <c r="D17419">
        <f>COUNTIF(mma_train!B:B,Groupby_orderid!A17419)</f>
        <v>5</v>
      </c>
      <c r="E17419">
        <f t="shared" si="545"/>
        <v>0</v>
      </c>
    </row>
    <row r="17420" spans="1:5" x14ac:dyDescent="0.2">
      <c r="A17420">
        <v>17419</v>
      </c>
      <c r="B17420">
        <f>SUMIF(mma_train!B:B,Groupby_orderid!A17420,mma_train!K:K)</f>
        <v>0</v>
      </c>
      <c r="C17420">
        <f t="shared" si="544"/>
        <v>0</v>
      </c>
      <c r="D17420">
        <f>COUNTIF(mma_train!B:B,Groupby_orderid!A17420)</f>
        <v>7</v>
      </c>
      <c r="E17420">
        <f t="shared" si="545"/>
        <v>0</v>
      </c>
    </row>
    <row r="17421" spans="1:5" x14ac:dyDescent="0.2">
      <c r="A17421">
        <v>17420</v>
      </c>
      <c r="B17421">
        <f>SUMIF(mma_train!B:B,Groupby_orderid!A17421,mma_train!K:K)</f>
        <v>0</v>
      </c>
      <c r="C17421">
        <f t="shared" si="544"/>
        <v>0</v>
      </c>
      <c r="D17421">
        <f>COUNTIF(mma_train!B:B,Groupby_orderid!A17421)</f>
        <v>9</v>
      </c>
      <c r="E17421">
        <f t="shared" si="545"/>
        <v>0</v>
      </c>
    </row>
    <row r="17422" spans="1:5" x14ac:dyDescent="0.2">
      <c r="A17422">
        <v>17421</v>
      </c>
      <c r="B17422">
        <f>SUMIF(mma_train!B:B,Groupby_orderid!A17422,mma_train!K:K)</f>
        <v>0</v>
      </c>
      <c r="C17422">
        <f t="shared" si="544"/>
        <v>0</v>
      </c>
      <c r="D17422">
        <f>COUNTIF(mma_train!B:B,Groupby_orderid!A17422)</f>
        <v>9</v>
      </c>
      <c r="E17422">
        <f t="shared" si="545"/>
        <v>0</v>
      </c>
    </row>
    <row r="17423" spans="1:5" x14ac:dyDescent="0.2">
      <c r="A17423">
        <v>17422</v>
      </c>
      <c r="B17423">
        <f>SUMIF(mma_train!B:B,Groupby_orderid!A17423,mma_train!K:K)</f>
        <v>0</v>
      </c>
      <c r="C17423">
        <f t="shared" si="544"/>
        <v>0</v>
      </c>
      <c r="D17423">
        <f>COUNTIF(mma_train!B:B,Groupby_orderid!A17423)</f>
        <v>11</v>
      </c>
      <c r="E17423">
        <f t="shared" si="545"/>
        <v>0</v>
      </c>
    </row>
    <row r="17424" spans="1:5" x14ac:dyDescent="0.2">
      <c r="A17424">
        <v>17423</v>
      </c>
      <c r="B17424">
        <f>SUMIF(mma_train!B:B,Groupby_orderid!A17424,mma_train!K:K)</f>
        <v>0</v>
      </c>
      <c r="C17424">
        <f t="shared" si="544"/>
        <v>0</v>
      </c>
      <c r="D17424">
        <f>COUNTIF(mma_train!B:B,Groupby_orderid!A17424)</f>
        <v>11</v>
      </c>
      <c r="E17424">
        <f t="shared" si="545"/>
        <v>0</v>
      </c>
    </row>
    <row r="17425" spans="1:5" x14ac:dyDescent="0.2">
      <c r="A17425">
        <v>17424</v>
      </c>
      <c r="B17425">
        <f>SUMIF(mma_train!B:B,Groupby_orderid!A17425,mma_train!K:K)</f>
        <v>0</v>
      </c>
      <c r="C17425">
        <f t="shared" si="544"/>
        <v>0</v>
      </c>
      <c r="D17425">
        <f>COUNTIF(mma_train!B:B,Groupby_orderid!A17425)</f>
        <v>4</v>
      </c>
      <c r="E17425">
        <f t="shared" si="545"/>
        <v>0</v>
      </c>
    </row>
    <row r="17426" spans="1:5" x14ac:dyDescent="0.2">
      <c r="A17426">
        <v>17425</v>
      </c>
      <c r="B17426">
        <f>SUMIF(mma_train!B:B,Groupby_orderid!A17426,mma_train!K:K)</f>
        <v>0</v>
      </c>
      <c r="C17426">
        <f t="shared" si="544"/>
        <v>0</v>
      </c>
      <c r="D17426">
        <f>COUNTIF(mma_train!B:B,Groupby_orderid!A17426)</f>
        <v>1</v>
      </c>
      <c r="E17426">
        <f t="shared" si="545"/>
        <v>0</v>
      </c>
    </row>
    <row r="17427" spans="1:5" x14ac:dyDescent="0.2">
      <c r="A17427">
        <v>17426</v>
      </c>
      <c r="B17427">
        <f>SUMIF(mma_train!B:B,Groupby_orderid!A17427,mma_train!K:K)</f>
        <v>0</v>
      </c>
      <c r="C17427">
        <f t="shared" si="544"/>
        <v>0</v>
      </c>
      <c r="D17427">
        <f>COUNTIF(mma_train!B:B,Groupby_orderid!A17427)</f>
        <v>5</v>
      </c>
      <c r="E17427">
        <f t="shared" si="545"/>
        <v>0</v>
      </c>
    </row>
    <row r="17428" spans="1:5" x14ac:dyDescent="0.2">
      <c r="A17428">
        <v>17427</v>
      </c>
      <c r="B17428">
        <f>SUMIF(mma_train!B:B,Groupby_orderid!A17428,mma_train!K:K)</f>
        <v>0</v>
      </c>
      <c r="C17428">
        <f t="shared" si="544"/>
        <v>0</v>
      </c>
      <c r="D17428">
        <f>COUNTIF(mma_train!B:B,Groupby_orderid!A17428)</f>
        <v>18</v>
      </c>
      <c r="E17428">
        <f t="shared" si="545"/>
        <v>0</v>
      </c>
    </row>
    <row r="17429" spans="1:5" x14ac:dyDescent="0.2">
      <c r="A17429">
        <v>17428</v>
      </c>
      <c r="B17429">
        <f>SUMIF(mma_train!B:B,Groupby_orderid!A17429,mma_train!K:K)</f>
        <v>0</v>
      </c>
      <c r="C17429">
        <f t="shared" si="544"/>
        <v>0</v>
      </c>
      <c r="D17429">
        <f>COUNTIF(mma_train!B:B,Groupby_orderid!A17429)</f>
        <v>14</v>
      </c>
      <c r="E17429">
        <f t="shared" si="545"/>
        <v>0</v>
      </c>
    </row>
    <row r="17430" spans="1:5" x14ac:dyDescent="0.2">
      <c r="A17430">
        <v>17429</v>
      </c>
      <c r="B17430">
        <f>SUMIF(mma_train!B:B,Groupby_orderid!A17430,mma_train!K:K)</f>
        <v>0</v>
      </c>
      <c r="C17430">
        <f t="shared" si="544"/>
        <v>0</v>
      </c>
      <c r="D17430">
        <f>COUNTIF(mma_train!B:B,Groupby_orderid!A17430)</f>
        <v>8</v>
      </c>
      <c r="E17430">
        <f t="shared" si="545"/>
        <v>0</v>
      </c>
    </row>
    <row r="17431" spans="1:5" x14ac:dyDescent="0.2">
      <c r="A17431">
        <v>17430</v>
      </c>
      <c r="B17431">
        <f>SUMIF(mma_train!B:B,Groupby_orderid!A17431,mma_train!K:K)</f>
        <v>0</v>
      </c>
      <c r="C17431">
        <f t="shared" si="544"/>
        <v>0</v>
      </c>
      <c r="D17431">
        <f>COUNTIF(mma_train!B:B,Groupby_orderid!A17431)</f>
        <v>11</v>
      </c>
      <c r="E17431">
        <f t="shared" si="545"/>
        <v>0</v>
      </c>
    </row>
    <row r="17432" spans="1:5" x14ac:dyDescent="0.2">
      <c r="A17432">
        <v>17431</v>
      </c>
      <c r="B17432">
        <f>SUMIF(mma_train!B:B,Groupby_orderid!A17432,mma_train!K:K)</f>
        <v>0</v>
      </c>
      <c r="C17432">
        <f t="shared" si="544"/>
        <v>0</v>
      </c>
      <c r="D17432">
        <f>COUNTIF(mma_train!B:B,Groupby_orderid!A17432)</f>
        <v>3</v>
      </c>
      <c r="E17432">
        <f t="shared" si="545"/>
        <v>0</v>
      </c>
    </row>
    <row r="17433" spans="1:5" x14ac:dyDescent="0.2">
      <c r="A17433">
        <v>17432</v>
      </c>
      <c r="B17433">
        <f>SUMIF(mma_train!B:B,Groupby_orderid!A17433,mma_train!K:K)</f>
        <v>0</v>
      </c>
      <c r="C17433">
        <f t="shared" si="544"/>
        <v>0</v>
      </c>
      <c r="D17433">
        <f>COUNTIF(mma_train!B:B,Groupby_orderid!A17433)</f>
        <v>17</v>
      </c>
      <c r="E17433">
        <f t="shared" si="545"/>
        <v>0</v>
      </c>
    </row>
    <row r="17434" spans="1:5" x14ac:dyDescent="0.2">
      <c r="A17434">
        <v>17433</v>
      </c>
      <c r="B17434">
        <f>SUMIF(mma_train!B:B,Groupby_orderid!A17434,mma_train!K:K)</f>
        <v>0</v>
      </c>
      <c r="C17434">
        <f t="shared" si="544"/>
        <v>0</v>
      </c>
      <c r="D17434">
        <f>COUNTIF(mma_train!B:B,Groupby_orderid!A17434)</f>
        <v>13</v>
      </c>
      <c r="E17434">
        <f t="shared" si="545"/>
        <v>0</v>
      </c>
    </row>
    <row r="17435" spans="1:5" x14ac:dyDescent="0.2">
      <c r="A17435">
        <v>17434</v>
      </c>
      <c r="B17435">
        <f>SUMIF(mma_train!B:B,Groupby_orderid!A17435,mma_train!K:K)</f>
        <v>0</v>
      </c>
      <c r="C17435">
        <f t="shared" si="544"/>
        <v>0</v>
      </c>
      <c r="D17435">
        <f>COUNTIF(mma_train!B:B,Groupby_orderid!A17435)</f>
        <v>24</v>
      </c>
      <c r="E17435">
        <f t="shared" si="545"/>
        <v>0</v>
      </c>
    </row>
    <row r="17436" spans="1:5" x14ac:dyDescent="0.2">
      <c r="A17436">
        <v>17435</v>
      </c>
      <c r="B17436">
        <f>SUMIF(mma_train!B:B,Groupby_orderid!A17436,mma_train!K:K)</f>
        <v>0</v>
      </c>
      <c r="C17436">
        <f t="shared" si="544"/>
        <v>0</v>
      </c>
      <c r="D17436">
        <f>COUNTIF(mma_train!B:B,Groupby_orderid!A17436)</f>
        <v>9</v>
      </c>
      <c r="E17436">
        <f t="shared" si="545"/>
        <v>0</v>
      </c>
    </row>
    <row r="17437" spans="1:5" x14ac:dyDescent="0.2">
      <c r="A17437">
        <v>17436</v>
      </c>
      <c r="B17437">
        <f>SUMIF(mma_train!B:B,Groupby_orderid!A17437,mma_train!K:K)</f>
        <v>0</v>
      </c>
      <c r="C17437">
        <f t="shared" si="544"/>
        <v>0</v>
      </c>
      <c r="D17437">
        <f>COUNTIF(mma_train!B:B,Groupby_orderid!A17437)</f>
        <v>15</v>
      </c>
      <c r="E17437">
        <f t="shared" si="545"/>
        <v>0</v>
      </c>
    </row>
    <row r="17438" spans="1:5" x14ac:dyDescent="0.2">
      <c r="A17438">
        <v>17437</v>
      </c>
      <c r="B17438">
        <f>SUMIF(mma_train!B:B,Groupby_orderid!A17438,mma_train!K:K)</f>
        <v>0</v>
      </c>
      <c r="C17438">
        <f t="shared" si="544"/>
        <v>0</v>
      </c>
      <c r="D17438">
        <f>COUNTIF(mma_train!B:B,Groupby_orderid!A17438)</f>
        <v>22</v>
      </c>
      <c r="E17438">
        <f t="shared" si="545"/>
        <v>0</v>
      </c>
    </row>
    <row r="17439" spans="1:5" x14ac:dyDescent="0.2">
      <c r="A17439">
        <v>17438</v>
      </c>
      <c r="B17439">
        <f>SUMIF(mma_train!B:B,Groupby_orderid!A17439,mma_train!K:K)</f>
        <v>0</v>
      </c>
      <c r="C17439">
        <f t="shared" si="544"/>
        <v>0</v>
      </c>
      <c r="D17439">
        <f>COUNTIF(mma_train!B:B,Groupby_orderid!A17439)</f>
        <v>7</v>
      </c>
      <c r="E17439">
        <f t="shared" si="545"/>
        <v>0</v>
      </c>
    </row>
    <row r="17440" spans="1:5" x14ac:dyDescent="0.2">
      <c r="A17440">
        <v>17439</v>
      </c>
      <c r="B17440">
        <f>SUMIF(mma_train!B:B,Groupby_orderid!A17440,mma_train!K:K)</f>
        <v>0</v>
      </c>
      <c r="C17440">
        <f t="shared" si="544"/>
        <v>0</v>
      </c>
      <c r="D17440">
        <f>COUNTIF(mma_train!B:B,Groupby_orderid!A17440)</f>
        <v>6</v>
      </c>
      <c r="E17440">
        <f t="shared" si="545"/>
        <v>0</v>
      </c>
    </row>
    <row r="17441" spans="1:5" x14ac:dyDescent="0.2">
      <c r="A17441">
        <v>17440</v>
      </c>
      <c r="B17441">
        <f>SUMIF(mma_train!B:B,Groupby_orderid!A17441,mma_train!K:K)</f>
        <v>0</v>
      </c>
      <c r="C17441">
        <f t="shared" si="544"/>
        <v>0</v>
      </c>
      <c r="D17441">
        <f>COUNTIF(mma_train!B:B,Groupby_orderid!A17441)</f>
        <v>1</v>
      </c>
      <c r="E17441">
        <f t="shared" si="545"/>
        <v>0</v>
      </c>
    </row>
    <row r="17442" spans="1:5" x14ac:dyDescent="0.2">
      <c r="A17442">
        <v>17441</v>
      </c>
      <c r="B17442">
        <f>SUMIF(mma_train!B:B,Groupby_orderid!A17442,mma_train!K:K)</f>
        <v>0</v>
      </c>
      <c r="C17442">
        <f t="shared" si="544"/>
        <v>0</v>
      </c>
      <c r="D17442">
        <f>COUNTIF(mma_train!B:B,Groupby_orderid!A17442)</f>
        <v>1</v>
      </c>
      <c r="E17442">
        <f t="shared" si="545"/>
        <v>0</v>
      </c>
    </row>
    <row r="17443" spans="1:5" x14ac:dyDescent="0.2">
      <c r="A17443">
        <v>17442</v>
      </c>
      <c r="B17443">
        <f>SUMIF(mma_train!B:B,Groupby_orderid!A17443,mma_train!K:K)</f>
        <v>0</v>
      </c>
      <c r="C17443">
        <f t="shared" si="544"/>
        <v>0</v>
      </c>
      <c r="D17443">
        <f>COUNTIF(mma_train!B:B,Groupby_orderid!A17443)</f>
        <v>9</v>
      </c>
      <c r="E17443">
        <f t="shared" si="545"/>
        <v>0</v>
      </c>
    </row>
    <row r="17444" spans="1:5" x14ac:dyDescent="0.2">
      <c r="A17444">
        <v>17443</v>
      </c>
      <c r="B17444">
        <f>SUMIF(mma_train!B:B,Groupby_orderid!A17444,mma_train!K:K)</f>
        <v>0</v>
      </c>
      <c r="C17444">
        <f t="shared" si="544"/>
        <v>0</v>
      </c>
      <c r="D17444">
        <f>COUNTIF(mma_train!B:B,Groupby_orderid!A17444)</f>
        <v>28</v>
      </c>
      <c r="E17444">
        <f t="shared" si="545"/>
        <v>0</v>
      </c>
    </row>
    <row r="17445" spans="1:5" x14ac:dyDescent="0.2">
      <c r="A17445">
        <v>17444</v>
      </c>
      <c r="B17445">
        <f>SUMIF(mma_train!B:B,Groupby_orderid!A17445,mma_train!K:K)</f>
        <v>0</v>
      </c>
      <c r="C17445">
        <f t="shared" si="544"/>
        <v>0</v>
      </c>
      <c r="D17445">
        <f>COUNTIF(mma_train!B:B,Groupby_orderid!A17445)</f>
        <v>15</v>
      </c>
      <c r="E17445">
        <f t="shared" si="545"/>
        <v>0</v>
      </c>
    </row>
    <row r="17446" spans="1:5" x14ac:dyDescent="0.2">
      <c r="A17446">
        <v>17445</v>
      </c>
      <c r="B17446">
        <f>SUMIF(mma_train!B:B,Groupby_orderid!A17446,mma_train!K:K)</f>
        <v>0</v>
      </c>
      <c r="C17446">
        <f t="shared" si="544"/>
        <v>0</v>
      </c>
      <c r="D17446">
        <f>COUNTIF(mma_train!B:B,Groupby_orderid!A17446)</f>
        <v>36</v>
      </c>
      <c r="E17446">
        <f t="shared" si="545"/>
        <v>0</v>
      </c>
    </row>
    <row r="17447" spans="1:5" x14ac:dyDescent="0.2">
      <c r="A17447">
        <v>17446</v>
      </c>
      <c r="B17447">
        <f>SUMIF(mma_train!B:B,Groupby_orderid!A17447,mma_train!K:K)</f>
        <v>0</v>
      </c>
      <c r="C17447">
        <f t="shared" si="544"/>
        <v>0</v>
      </c>
      <c r="D17447">
        <f>COUNTIF(mma_train!B:B,Groupby_orderid!A17447)</f>
        <v>27</v>
      </c>
      <c r="E17447">
        <f t="shared" si="545"/>
        <v>0</v>
      </c>
    </row>
    <row r="17448" spans="1:5" x14ac:dyDescent="0.2">
      <c r="A17448">
        <v>17447</v>
      </c>
      <c r="B17448">
        <f>SUMIF(mma_train!B:B,Groupby_orderid!A17448,mma_train!K:K)</f>
        <v>0</v>
      </c>
      <c r="C17448">
        <f t="shared" si="544"/>
        <v>0</v>
      </c>
      <c r="D17448">
        <f>COUNTIF(mma_train!B:B,Groupby_orderid!A17448)</f>
        <v>13</v>
      </c>
      <c r="E17448">
        <f t="shared" si="545"/>
        <v>0</v>
      </c>
    </row>
    <row r="17449" spans="1:5" x14ac:dyDescent="0.2">
      <c r="A17449">
        <v>17448</v>
      </c>
      <c r="B17449">
        <f>SUMIF(mma_train!B:B,Groupby_orderid!A17449,mma_train!K:K)</f>
        <v>0</v>
      </c>
      <c r="C17449">
        <f t="shared" si="544"/>
        <v>0</v>
      </c>
      <c r="D17449">
        <f>COUNTIF(mma_train!B:B,Groupby_orderid!A17449)</f>
        <v>3</v>
      </c>
      <c r="E17449">
        <f t="shared" si="545"/>
        <v>0</v>
      </c>
    </row>
    <row r="17450" spans="1:5" x14ac:dyDescent="0.2">
      <c r="A17450">
        <v>17449</v>
      </c>
      <c r="B17450">
        <f>SUMIF(mma_train!B:B,Groupby_orderid!A17450,mma_train!K:K)</f>
        <v>0</v>
      </c>
      <c r="C17450">
        <f t="shared" si="544"/>
        <v>0</v>
      </c>
      <c r="D17450">
        <f>COUNTIF(mma_train!B:B,Groupby_orderid!A17450)</f>
        <v>5</v>
      </c>
      <c r="E17450">
        <f t="shared" si="545"/>
        <v>0</v>
      </c>
    </row>
    <row r="17451" spans="1:5" x14ac:dyDescent="0.2">
      <c r="A17451">
        <v>17450</v>
      </c>
      <c r="B17451">
        <f>SUMIF(mma_train!B:B,Groupby_orderid!A17451,mma_train!K:K)</f>
        <v>0</v>
      </c>
      <c r="C17451">
        <f t="shared" si="544"/>
        <v>0</v>
      </c>
      <c r="D17451">
        <f>COUNTIF(mma_train!B:B,Groupby_orderid!A17451)</f>
        <v>1</v>
      </c>
      <c r="E17451">
        <f t="shared" si="545"/>
        <v>0</v>
      </c>
    </row>
    <row r="17452" spans="1:5" x14ac:dyDescent="0.2">
      <c r="A17452">
        <v>17451</v>
      </c>
      <c r="B17452">
        <f>SUMIF(mma_train!B:B,Groupby_orderid!A17452,mma_train!K:K)</f>
        <v>0</v>
      </c>
      <c r="C17452">
        <f t="shared" si="544"/>
        <v>0</v>
      </c>
      <c r="D17452">
        <f>COUNTIF(mma_train!B:B,Groupby_orderid!A17452)</f>
        <v>6</v>
      </c>
      <c r="E17452">
        <f t="shared" si="545"/>
        <v>0</v>
      </c>
    </row>
    <row r="17453" spans="1:5" x14ac:dyDescent="0.2">
      <c r="A17453">
        <v>17452</v>
      </c>
      <c r="B17453">
        <f>SUMIF(mma_train!B:B,Groupby_orderid!A17453,mma_train!K:K)</f>
        <v>0</v>
      </c>
      <c r="C17453">
        <f t="shared" si="544"/>
        <v>0</v>
      </c>
      <c r="D17453">
        <f>COUNTIF(mma_train!B:B,Groupby_orderid!A17453)</f>
        <v>12</v>
      </c>
      <c r="E17453">
        <f t="shared" si="545"/>
        <v>0</v>
      </c>
    </row>
    <row r="17454" spans="1:5" x14ac:dyDescent="0.2">
      <c r="A17454">
        <v>17453</v>
      </c>
      <c r="B17454">
        <f>SUMIF(mma_train!B:B,Groupby_orderid!A17454,mma_train!K:K)</f>
        <v>0</v>
      </c>
      <c r="C17454">
        <f t="shared" si="544"/>
        <v>0</v>
      </c>
      <c r="D17454">
        <f>COUNTIF(mma_train!B:B,Groupby_orderid!A17454)</f>
        <v>11</v>
      </c>
      <c r="E17454">
        <f t="shared" si="545"/>
        <v>0</v>
      </c>
    </row>
    <row r="17455" spans="1:5" x14ac:dyDescent="0.2">
      <c r="A17455">
        <v>17454</v>
      </c>
      <c r="B17455">
        <f>SUMIF(mma_train!B:B,Groupby_orderid!A17455,mma_train!K:K)</f>
        <v>0</v>
      </c>
      <c r="C17455">
        <f t="shared" si="544"/>
        <v>0</v>
      </c>
      <c r="D17455">
        <f>COUNTIF(mma_train!B:B,Groupby_orderid!A17455)</f>
        <v>17</v>
      </c>
      <c r="E17455">
        <f t="shared" si="545"/>
        <v>0</v>
      </c>
    </row>
    <row r="17456" spans="1:5" x14ac:dyDescent="0.2">
      <c r="A17456">
        <v>17455</v>
      </c>
      <c r="B17456">
        <f>SUMIF(mma_train!B:B,Groupby_orderid!A17456,mma_train!K:K)</f>
        <v>0</v>
      </c>
      <c r="C17456">
        <f t="shared" si="544"/>
        <v>0</v>
      </c>
      <c r="D17456">
        <f>COUNTIF(mma_train!B:B,Groupby_orderid!A17456)</f>
        <v>1</v>
      </c>
      <c r="E17456">
        <f t="shared" si="545"/>
        <v>0</v>
      </c>
    </row>
    <row r="17457" spans="1:5" x14ac:dyDescent="0.2">
      <c r="A17457">
        <v>17456</v>
      </c>
      <c r="B17457">
        <f>SUMIF(mma_train!B:B,Groupby_orderid!A17457,mma_train!K:K)</f>
        <v>0</v>
      </c>
      <c r="C17457">
        <f t="shared" si="544"/>
        <v>0</v>
      </c>
      <c r="D17457">
        <f>COUNTIF(mma_train!B:B,Groupby_orderid!A17457)</f>
        <v>11</v>
      </c>
      <c r="E17457">
        <f t="shared" si="545"/>
        <v>0</v>
      </c>
    </row>
    <row r="17458" spans="1:5" x14ac:dyDescent="0.2">
      <c r="A17458">
        <v>17457</v>
      </c>
      <c r="B17458">
        <f>SUMIF(mma_train!B:B,Groupby_orderid!A17458,mma_train!K:K)</f>
        <v>0</v>
      </c>
      <c r="C17458">
        <f t="shared" si="544"/>
        <v>0</v>
      </c>
      <c r="D17458">
        <f>COUNTIF(mma_train!B:B,Groupby_orderid!A17458)</f>
        <v>33</v>
      </c>
      <c r="E17458">
        <f t="shared" si="545"/>
        <v>0</v>
      </c>
    </row>
    <row r="17459" spans="1:5" x14ac:dyDescent="0.2">
      <c r="A17459">
        <v>17458</v>
      </c>
      <c r="B17459">
        <f>SUMIF(mma_train!B:B,Groupby_orderid!A17459,mma_train!K:K)</f>
        <v>0</v>
      </c>
      <c r="C17459">
        <f t="shared" si="544"/>
        <v>0</v>
      </c>
      <c r="D17459">
        <f>COUNTIF(mma_train!B:B,Groupby_orderid!A17459)</f>
        <v>7</v>
      </c>
      <c r="E17459">
        <f t="shared" si="545"/>
        <v>0</v>
      </c>
    </row>
    <row r="17460" spans="1:5" x14ac:dyDescent="0.2">
      <c r="A17460">
        <v>17459</v>
      </c>
      <c r="B17460">
        <f>SUMIF(mma_train!B:B,Groupby_orderid!A17460,mma_train!K:K)</f>
        <v>0</v>
      </c>
      <c r="C17460">
        <f t="shared" si="544"/>
        <v>0</v>
      </c>
      <c r="D17460">
        <f>COUNTIF(mma_train!B:B,Groupby_orderid!A17460)</f>
        <v>14</v>
      </c>
      <c r="E17460">
        <f t="shared" si="545"/>
        <v>0</v>
      </c>
    </row>
    <row r="17461" spans="1:5" x14ac:dyDescent="0.2">
      <c r="A17461">
        <v>17460</v>
      </c>
      <c r="B17461">
        <f>SUMIF(mma_train!B:B,Groupby_orderid!A17461,mma_train!K:K)</f>
        <v>0</v>
      </c>
      <c r="C17461">
        <f t="shared" si="544"/>
        <v>0</v>
      </c>
      <c r="D17461">
        <f>COUNTIF(mma_train!B:B,Groupby_orderid!A17461)</f>
        <v>5</v>
      </c>
      <c r="E17461">
        <f t="shared" si="545"/>
        <v>0</v>
      </c>
    </row>
    <row r="17462" spans="1:5" x14ac:dyDescent="0.2">
      <c r="A17462">
        <v>17461</v>
      </c>
      <c r="B17462">
        <f>SUMIF(mma_train!B:B,Groupby_orderid!A17462,mma_train!K:K)</f>
        <v>0</v>
      </c>
      <c r="C17462">
        <f t="shared" si="544"/>
        <v>0</v>
      </c>
      <c r="D17462">
        <f>COUNTIF(mma_train!B:B,Groupby_orderid!A17462)</f>
        <v>7</v>
      </c>
      <c r="E17462">
        <f t="shared" si="545"/>
        <v>0</v>
      </c>
    </row>
    <row r="17463" spans="1:5" x14ac:dyDescent="0.2">
      <c r="A17463">
        <v>17462</v>
      </c>
      <c r="B17463">
        <f>SUMIF(mma_train!B:B,Groupby_orderid!A17463,mma_train!K:K)</f>
        <v>0</v>
      </c>
      <c r="C17463">
        <f t="shared" si="544"/>
        <v>0</v>
      </c>
      <c r="D17463">
        <f>COUNTIF(mma_train!B:B,Groupby_orderid!A17463)</f>
        <v>16</v>
      </c>
      <c r="E17463">
        <f t="shared" si="545"/>
        <v>0</v>
      </c>
    </row>
    <row r="17464" spans="1:5" x14ac:dyDescent="0.2">
      <c r="A17464">
        <v>17463</v>
      </c>
      <c r="B17464">
        <f>SUMIF(mma_train!B:B,Groupby_orderid!A17464,mma_train!K:K)</f>
        <v>0</v>
      </c>
      <c r="C17464">
        <f t="shared" si="544"/>
        <v>0</v>
      </c>
      <c r="D17464">
        <f>COUNTIF(mma_train!B:B,Groupby_orderid!A17464)</f>
        <v>9</v>
      </c>
      <c r="E17464">
        <f t="shared" si="545"/>
        <v>0</v>
      </c>
    </row>
    <row r="17465" spans="1:5" x14ac:dyDescent="0.2">
      <c r="A17465">
        <v>17464</v>
      </c>
      <c r="B17465">
        <f>SUMIF(mma_train!B:B,Groupby_orderid!A17465,mma_train!K:K)</f>
        <v>0</v>
      </c>
      <c r="C17465">
        <f t="shared" si="544"/>
        <v>0</v>
      </c>
      <c r="D17465">
        <f>COUNTIF(mma_train!B:B,Groupby_orderid!A17465)</f>
        <v>21</v>
      </c>
      <c r="E17465">
        <f t="shared" si="545"/>
        <v>0</v>
      </c>
    </row>
    <row r="17466" spans="1:5" x14ac:dyDescent="0.2">
      <c r="A17466">
        <v>17465</v>
      </c>
      <c r="B17466">
        <f>SUMIF(mma_train!B:B,Groupby_orderid!A17466,mma_train!K:K)</f>
        <v>0</v>
      </c>
      <c r="C17466">
        <f t="shared" si="544"/>
        <v>0</v>
      </c>
      <c r="D17466">
        <f>COUNTIF(mma_train!B:B,Groupby_orderid!A17466)</f>
        <v>3</v>
      </c>
      <c r="E17466">
        <f t="shared" si="545"/>
        <v>0</v>
      </c>
    </row>
    <row r="17467" spans="1:5" x14ac:dyDescent="0.2">
      <c r="A17467">
        <v>17466</v>
      </c>
      <c r="B17467">
        <f>SUMIF(mma_train!B:B,Groupby_orderid!A17467,mma_train!K:K)</f>
        <v>0</v>
      </c>
      <c r="C17467">
        <f t="shared" si="544"/>
        <v>0</v>
      </c>
      <c r="D17467">
        <f>COUNTIF(mma_train!B:B,Groupby_orderid!A17467)</f>
        <v>11</v>
      </c>
      <c r="E17467">
        <f t="shared" si="545"/>
        <v>0</v>
      </c>
    </row>
    <row r="17468" spans="1:5" x14ac:dyDescent="0.2">
      <c r="A17468">
        <v>17467</v>
      </c>
      <c r="B17468">
        <f>SUMIF(mma_train!B:B,Groupby_orderid!A17468,mma_train!K:K)</f>
        <v>0</v>
      </c>
      <c r="C17468">
        <f t="shared" si="544"/>
        <v>0</v>
      </c>
      <c r="D17468">
        <f>COUNTIF(mma_train!B:B,Groupby_orderid!A17468)</f>
        <v>25</v>
      </c>
      <c r="E17468">
        <f t="shared" si="545"/>
        <v>0</v>
      </c>
    </row>
    <row r="17469" spans="1:5" x14ac:dyDescent="0.2">
      <c r="A17469">
        <v>17468</v>
      </c>
      <c r="B17469">
        <f>SUMIF(mma_train!B:B,Groupby_orderid!A17469,mma_train!K:K)</f>
        <v>0</v>
      </c>
      <c r="C17469">
        <f t="shared" si="544"/>
        <v>0</v>
      </c>
      <c r="D17469">
        <f>COUNTIF(mma_train!B:B,Groupby_orderid!A17469)</f>
        <v>7</v>
      </c>
      <c r="E17469">
        <f t="shared" si="545"/>
        <v>0</v>
      </c>
    </row>
    <row r="17470" spans="1:5" x14ac:dyDescent="0.2">
      <c r="A17470">
        <v>17469</v>
      </c>
      <c r="B17470">
        <f>SUMIF(mma_train!B:B,Groupby_orderid!A17470,mma_train!K:K)</f>
        <v>0</v>
      </c>
      <c r="C17470">
        <f t="shared" si="544"/>
        <v>0</v>
      </c>
      <c r="D17470">
        <f>COUNTIF(mma_train!B:B,Groupby_orderid!A17470)</f>
        <v>6</v>
      </c>
      <c r="E17470">
        <f t="shared" si="545"/>
        <v>0</v>
      </c>
    </row>
    <row r="17471" spans="1:5" x14ac:dyDescent="0.2">
      <c r="A17471">
        <v>17470</v>
      </c>
      <c r="B17471">
        <f>SUMIF(mma_train!B:B,Groupby_orderid!A17471,mma_train!K:K)</f>
        <v>0</v>
      </c>
      <c r="C17471">
        <f t="shared" si="544"/>
        <v>0</v>
      </c>
      <c r="D17471">
        <f>COUNTIF(mma_train!B:B,Groupby_orderid!A17471)</f>
        <v>6</v>
      </c>
      <c r="E17471">
        <f t="shared" si="545"/>
        <v>0</v>
      </c>
    </row>
    <row r="17472" spans="1:5" x14ac:dyDescent="0.2">
      <c r="A17472">
        <v>17471</v>
      </c>
      <c r="B17472">
        <f>SUMIF(mma_train!B:B,Groupby_orderid!A17472,mma_train!K:K)</f>
        <v>0</v>
      </c>
      <c r="C17472">
        <f t="shared" si="544"/>
        <v>0</v>
      </c>
      <c r="D17472">
        <f>COUNTIF(mma_train!B:B,Groupby_orderid!A17472)</f>
        <v>1</v>
      </c>
      <c r="E17472">
        <f t="shared" si="545"/>
        <v>0</v>
      </c>
    </row>
    <row r="17473" spans="1:5" x14ac:dyDescent="0.2">
      <c r="A17473">
        <v>17472</v>
      </c>
      <c r="B17473">
        <f>SUMIF(mma_train!B:B,Groupby_orderid!A17473,mma_train!K:K)</f>
        <v>0</v>
      </c>
      <c r="C17473">
        <f t="shared" si="544"/>
        <v>0</v>
      </c>
      <c r="D17473">
        <f>COUNTIF(mma_train!B:B,Groupby_orderid!A17473)</f>
        <v>7</v>
      </c>
      <c r="E17473">
        <f t="shared" si="545"/>
        <v>0</v>
      </c>
    </row>
    <row r="17474" spans="1:5" x14ac:dyDescent="0.2">
      <c r="A17474">
        <v>17473</v>
      </c>
      <c r="B17474">
        <f>SUMIF(mma_train!B:B,Groupby_orderid!A17474,mma_train!K:K)</f>
        <v>0</v>
      </c>
      <c r="C17474">
        <f t="shared" si="544"/>
        <v>0</v>
      </c>
      <c r="D17474">
        <f>COUNTIF(mma_train!B:B,Groupby_orderid!A17474)</f>
        <v>17</v>
      </c>
      <c r="E17474">
        <f t="shared" si="545"/>
        <v>0</v>
      </c>
    </row>
    <row r="17475" spans="1:5" x14ac:dyDescent="0.2">
      <c r="A17475">
        <v>17474</v>
      </c>
      <c r="B17475">
        <f>SUMIF(mma_train!B:B,Groupby_orderid!A17475,mma_train!K:K)</f>
        <v>0</v>
      </c>
      <c r="C17475">
        <f t="shared" ref="C17475:C17538" si="546">IF(B17475&gt;0,1,0)</f>
        <v>0</v>
      </c>
      <c r="D17475">
        <f>COUNTIF(mma_train!B:B,Groupby_orderid!A17475)</f>
        <v>0</v>
      </c>
      <c r="E17475" t="e">
        <f t="shared" ref="E17475:E17538" si="547">B17475/D17475</f>
        <v>#DIV/0!</v>
      </c>
    </row>
    <row r="17476" spans="1:5" x14ac:dyDescent="0.2">
      <c r="A17476">
        <v>17475</v>
      </c>
      <c r="B17476">
        <f>SUMIF(mma_train!B:B,Groupby_orderid!A17476,mma_train!K:K)</f>
        <v>0</v>
      </c>
      <c r="C17476">
        <f t="shared" si="546"/>
        <v>0</v>
      </c>
      <c r="D17476">
        <f>COUNTIF(mma_train!B:B,Groupby_orderid!A17476)</f>
        <v>15</v>
      </c>
      <c r="E17476">
        <f t="shared" si="547"/>
        <v>0</v>
      </c>
    </row>
    <row r="17477" spans="1:5" x14ac:dyDescent="0.2">
      <c r="A17477">
        <v>17476</v>
      </c>
      <c r="B17477">
        <f>SUMIF(mma_train!B:B,Groupby_orderid!A17477,mma_train!K:K)</f>
        <v>0</v>
      </c>
      <c r="C17477">
        <f t="shared" si="546"/>
        <v>0</v>
      </c>
      <c r="D17477">
        <f>COUNTIF(mma_train!B:B,Groupby_orderid!A17477)</f>
        <v>7</v>
      </c>
      <c r="E17477">
        <f t="shared" si="547"/>
        <v>0</v>
      </c>
    </row>
    <row r="17478" spans="1:5" x14ac:dyDescent="0.2">
      <c r="A17478">
        <v>17477</v>
      </c>
      <c r="B17478">
        <f>SUMIF(mma_train!B:B,Groupby_orderid!A17478,mma_train!K:K)</f>
        <v>0</v>
      </c>
      <c r="C17478">
        <f t="shared" si="546"/>
        <v>0</v>
      </c>
      <c r="D17478">
        <f>COUNTIF(mma_train!B:B,Groupby_orderid!A17478)</f>
        <v>7</v>
      </c>
      <c r="E17478">
        <f t="shared" si="547"/>
        <v>0</v>
      </c>
    </row>
    <row r="17479" spans="1:5" x14ac:dyDescent="0.2">
      <c r="A17479">
        <v>17478</v>
      </c>
      <c r="B17479">
        <f>SUMIF(mma_train!B:B,Groupby_orderid!A17479,mma_train!K:K)</f>
        <v>0</v>
      </c>
      <c r="C17479">
        <f t="shared" si="546"/>
        <v>0</v>
      </c>
      <c r="D17479">
        <f>COUNTIF(mma_train!B:B,Groupby_orderid!A17479)</f>
        <v>3</v>
      </c>
      <c r="E17479">
        <f t="shared" si="547"/>
        <v>0</v>
      </c>
    </row>
    <row r="17480" spans="1:5" x14ac:dyDescent="0.2">
      <c r="A17480">
        <v>17479</v>
      </c>
      <c r="B17480">
        <f>SUMIF(mma_train!B:B,Groupby_orderid!A17480,mma_train!K:K)</f>
        <v>0</v>
      </c>
      <c r="C17480">
        <f t="shared" si="546"/>
        <v>0</v>
      </c>
      <c r="D17480">
        <f>COUNTIF(mma_train!B:B,Groupby_orderid!A17480)</f>
        <v>11</v>
      </c>
      <c r="E17480">
        <f t="shared" si="547"/>
        <v>0</v>
      </c>
    </row>
    <row r="17481" spans="1:5" x14ac:dyDescent="0.2">
      <c r="A17481">
        <v>17480</v>
      </c>
      <c r="B17481">
        <f>SUMIF(mma_train!B:B,Groupby_orderid!A17481,mma_train!K:K)</f>
        <v>0</v>
      </c>
      <c r="C17481">
        <f t="shared" si="546"/>
        <v>0</v>
      </c>
      <c r="D17481">
        <f>COUNTIF(mma_train!B:B,Groupby_orderid!A17481)</f>
        <v>3</v>
      </c>
      <c r="E17481">
        <f t="shared" si="547"/>
        <v>0</v>
      </c>
    </row>
    <row r="17482" spans="1:5" x14ac:dyDescent="0.2">
      <c r="A17482">
        <v>17481</v>
      </c>
      <c r="B17482">
        <f>SUMIF(mma_train!B:B,Groupby_orderid!A17482,mma_train!K:K)</f>
        <v>0</v>
      </c>
      <c r="C17482">
        <f t="shared" si="546"/>
        <v>0</v>
      </c>
      <c r="D17482">
        <f>COUNTIF(mma_train!B:B,Groupby_orderid!A17482)</f>
        <v>11</v>
      </c>
      <c r="E17482">
        <f t="shared" si="547"/>
        <v>0</v>
      </c>
    </row>
    <row r="17483" spans="1:5" x14ac:dyDescent="0.2">
      <c r="A17483">
        <v>17482</v>
      </c>
      <c r="B17483">
        <f>SUMIF(mma_train!B:B,Groupby_orderid!A17483,mma_train!K:K)</f>
        <v>0</v>
      </c>
      <c r="C17483">
        <f t="shared" si="546"/>
        <v>0</v>
      </c>
      <c r="D17483">
        <f>COUNTIF(mma_train!B:B,Groupby_orderid!A17483)</f>
        <v>6</v>
      </c>
      <c r="E17483">
        <f t="shared" si="547"/>
        <v>0</v>
      </c>
    </row>
    <row r="17484" spans="1:5" x14ac:dyDescent="0.2">
      <c r="A17484">
        <v>17483</v>
      </c>
      <c r="B17484">
        <f>SUMIF(mma_train!B:B,Groupby_orderid!A17484,mma_train!K:K)</f>
        <v>0</v>
      </c>
      <c r="C17484">
        <f t="shared" si="546"/>
        <v>0</v>
      </c>
      <c r="D17484">
        <f>COUNTIF(mma_train!B:B,Groupby_orderid!A17484)</f>
        <v>6</v>
      </c>
      <c r="E17484">
        <f t="shared" si="547"/>
        <v>0</v>
      </c>
    </row>
    <row r="17485" spans="1:5" x14ac:dyDescent="0.2">
      <c r="A17485">
        <v>17484</v>
      </c>
      <c r="B17485">
        <f>SUMIF(mma_train!B:B,Groupby_orderid!A17485,mma_train!K:K)</f>
        <v>0</v>
      </c>
      <c r="C17485">
        <f t="shared" si="546"/>
        <v>0</v>
      </c>
      <c r="D17485">
        <f>COUNTIF(mma_train!B:B,Groupby_orderid!A17485)</f>
        <v>10</v>
      </c>
      <c r="E17485">
        <f t="shared" si="547"/>
        <v>0</v>
      </c>
    </row>
    <row r="17486" spans="1:5" x14ac:dyDescent="0.2">
      <c r="A17486">
        <v>17485</v>
      </c>
      <c r="B17486">
        <f>SUMIF(mma_train!B:B,Groupby_orderid!A17486,mma_train!K:K)</f>
        <v>0</v>
      </c>
      <c r="C17486">
        <f t="shared" si="546"/>
        <v>0</v>
      </c>
      <c r="D17486">
        <f>COUNTIF(mma_train!B:B,Groupby_orderid!A17486)</f>
        <v>9</v>
      </c>
      <c r="E17486">
        <f t="shared" si="547"/>
        <v>0</v>
      </c>
    </row>
    <row r="17487" spans="1:5" x14ac:dyDescent="0.2">
      <c r="A17487">
        <v>17486</v>
      </c>
      <c r="B17487">
        <f>SUMIF(mma_train!B:B,Groupby_orderid!A17487,mma_train!K:K)</f>
        <v>0</v>
      </c>
      <c r="C17487">
        <f t="shared" si="546"/>
        <v>0</v>
      </c>
      <c r="D17487">
        <f>COUNTIF(mma_train!B:B,Groupby_orderid!A17487)</f>
        <v>10</v>
      </c>
      <c r="E17487">
        <f t="shared" si="547"/>
        <v>0</v>
      </c>
    </row>
    <row r="17488" spans="1:5" x14ac:dyDescent="0.2">
      <c r="A17488">
        <v>17487</v>
      </c>
      <c r="B17488">
        <f>SUMIF(mma_train!B:B,Groupby_orderid!A17488,mma_train!K:K)</f>
        <v>0</v>
      </c>
      <c r="C17488">
        <f t="shared" si="546"/>
        <v>0</v>
      </c>
      <c r="D17488">
        <f>COUNTIF(mma_train!B:B,Groupby_orderid!A17488)</f>
        <v>10</v>
      </c>
      <c r="E17488">
        <f t="shared" si="547"/>
        <v>0</v>
      </c>
    </row>
    <row r="17489" spans="1:5" x14ac:dyDescent="0.2">
      <c r="A17489">
        <v>17488</v>
      </c>
      <c r="B17489">
        <f>SUMIF(mma_train!B:B,Groupby_orderid!A17489,mma_train!K:K)</f>
        <v>0</v>
      </c>
      <c r="C17489">
        <f t="shared" si="546"/>
        <v>0</v>
      </c>
      <c r="D17489">
        <f>COUNTIF(mma_train!B:B,Groupby_orderid!A17489)</f>
        <v>5</v>
      </c>
      <c r="E17489">
        <f t="shared" si="547"/>
        <v>0</v>
      </c>
    </row>
    <row r="17490" spans="1:5" x14ac:dyDescent="0.2">
      <c r="A17490">
        <v>17489</v>
      </c>
      <c r="B17490">
        <f>SUMIF(mma_train!B:B,Groupby_orderid!A17490,mma_train!K:K)</f>
        <v>0</v>
      </c>
      <c r="C17490">
        <f t="shared" si="546"/>
        <v>0</v>
      </c>
      <c r="D17490">
        <f>COUNTIF(mma_train!B:B,Groupby_orderid!A17490)</f>
        <v>9</v>
      </c>
      <c r="E17490">
        <f t="shared" si="547"/>
        <v>0</v>
      </c>
    </row>
    <row r="17491" spans="1:5" x14ac:dyDescent="0.2">
      <c r="A17491">
        <v>17490</v>
      </c>
      <c r="B17491">
        <f>SUMIF(mma_train!B:B,Groupby_orderid!A17491,mma_train!K:K)</f>
        <v>0</v>
      </c>
      <c r="C17491">
        <f t="shared" si="546"/>
        <v>0</v>
      </c>
      <c r="D17491">
        <f>COUNTIF(mma_train!B:B,Groupby_orderid!A17491)</f>
        <v>27</v>
      </c>
      <c r="E17491">
        <f t="shared" si="547"/>
        <v>0</v>
      </c>
    </row>
    <row r="17492" spans="1:5" x14ac:dyDescent="0.2">
      <c r="A17492">
        <v>17491</v>
      </c>
      <c r="B17492">
        <f>SUMIF(mma_train!B:B,Groupby_orderid!A17492,mma_train!K:K)</f>
        <v>0</v>
      </c>
      <c r="C17492">
        <f t="shared" si="546"/>
        <v>0</v>
      </c>
      <c r="D17492">
        <f>COUNTIF(mma_train!B:B,Groupby_orderid!A17492)</f>
        <v>4</v>
      </c>
      <c r="E17492">
        <f t="shared" si="547"/>
        <v>0</v>
      </c>
    </row>
    <row r="17493" spans="1:5" x14ac:dyDescent="0.2">
      <c r="A17493">
        <v>17492</v>
      </c>
      <c r="B17493">
        <f>SUMIF(mma_train!B:B,Groupby_orderid!A17493,mma_train!K:K)</f>
        <v>0</v>
      </c>
      <c r="C17493">
        <f t="shared" si="546"/>
        <v>0</v>
      </c>
      <c r="D17493">
        <f>COUNTIF(mma_train!B:B,Groupby_orderid!A17493)</f>
        <v>23</v>
      </c>
      <c r="E17493">
        <f t="shared" si="547"/>
        <v>0</v>
      </c>
    </row>
    <row r="17494" spans="1:5" x14ac:dyDescent="0.2">
      <c r="A17494">
        <v>17493</v>
      </c>
      <c r="B17494">
        <f>SUMIF(mma_train!B:B,Groupby_orderid!A17494,mma_train!K:K)</f>
        <v>0</v>
      </c>
      <c r="C17494">
        <f t="shared" si="546"/>
        <v>0</v>
      </c>
      <c r="D17494">
        <f>COUNTIF(mma_train!B:B,Groupby_orderid!A17494)</f>
        <v>6</v>
      </c>
      <c r="E17494">
        <f t="shared" si="547"/>
        <v>0</v>
      </c>
    </row>
    <row r="17495" spans="1:5" x14ac:dyDescent="0.2">
      <c r="A17495">
        <v>17494</v>
      </c>
      <c r="B17495">
        <f>SUMIF(mma_train!B:B,Groupby_orderid!A17495,mma_train!K:K)</f>
        <v>0</v>
      </c>
      <c r="C17495">
        <f t="shared" si="546"/>
        <v>0</v>
      </c>
      <c r="D17495">
        <f>COUNTIF(mma_train!B:B,Groupby_orderid!A17495)</f>
        <v>6</v>
      </c>
      <c r="E17495">
        <f t="shared" si="547"/>
        <v>0</v>
      </c>
    </row>
    <row r="17496" spans="1:5" x14ac:dyDescent="0.2">
      <c r="A17496">
        <v>17495</v>
      </c>
      <c r="B17496">
        <f>SUMIF(mma_train!B:B,Groupby_orderid!A17496,mma_train!K:K)</f>
        <v>0</v>
      </c>
      <c r="C17496">
        <f t="shared" si="546"/>
        <v>0</v>
      </c>
      <c r="D17496">
        <f>COUNTIF(mma_train!B:B,Groupby_orderid!A17496)</f>
        <v>12</v>
      </c>
      <c r="E17496">
        <f t="shared" si="547"/>
        <v>0</v>
      </c>
    </row>
    <row r="17497" spans="1:5" x14ac:dyDescent="0.2">
      <c r="A17497">
        <v>17496</v>
      </c>
      <c r="B17497">
        <f>SUMIF(mma_train!B:B,Groupby_orderid!A17497,mma_train!K:K)</f>
        <v>0</v>
      </c>
      <c r="C17497">
        <f t="shared" si="546"/>
        <v>0</v>
      </c>
      <c r="D17497">
        <f>COUNTIF(mma_train!B:B,Groupby_orderid!A17497)</f>
        <v>8</v>
      </c>
      <c r="E17497">
        <f t="shared" si="547"/>
        <v>0</v>
      </c>
    </row>
    <row r="17498" spans="1:5" x14ac:dyDescent="0.2">
      <c r="A17498">
        <v>17497</v>
      </c>
      <c r="B17498">
        <f>SUMIF(mma_train!B:B,Groupby_orderid!A17498,mma_train!K:K)</f>
        <v>0</v>
      </c>
      <c r="C17498">
        <f t="shared" si="546"/>
        <v>0</v>
      </c>
      <c r="D17498">
        <f>COUNTIF(mma_train!B:B,Groupby_orderid!A17498)</f>
        <v>10</v>
      </c>
      <c r="E17498">
        <f t="shared" si="547"/>
        <v>0</v>
      </c>
    </row>
    <row r="17499" spans="1:5" x14ac:dyDescent="0.2">
      <c r="A17499">
        <v>17498</v>
      </c>
      <c r="B17499">
        <f>SUMIF(mma_train!B:B,Groupby_orderid!A17499,mma_train!K:K)</f>
        <v>0</v>
      </c>
      <c r="C17499">
        <f t="shared" si="546"/>
        <v>0</v>
      </c>
      <c r="D17499">
        <f>COUNTIF(mma_train!B:B,Groupby_orderid!A17499)</f>
        <v>5</v>
      </c>
      <c r="E17499">
        <f t="shared" si="547"/>
        <v>0</v>
      </c>
    </row>
    <row r="17500" spans="1:5" x14ac:dyDescent="0.2">
      <c r="A17500">
        <v>17499</v>
      </c>
      <c r="B17500">
        <f>SUMIF(mma_train!B:B,Groupby_orderid!A17500,mma_train!K:K)</f>
        <v>0</v>
      </c>
      <c r="C17500">
        <f t="shared" si="546"/>
        <v>0</v>
      </c>
      <c r="D17500">
        <f>COUNTIF(mma_train!B:B,Groupby_orderid!A17500)</f>
        <v>7</v>
      </c>
      <c r="E17500">
        <f t="shared" si="547"/>
        <v>0</v>
      </c>
    </row>
    <row r="17501" spans="1:5" x14ac:dyDescent="0.2">
      <c r="A17501">
        <v>17500</v>
      </c>
      <c r="B17501">
        <f>SUMIF(mma_train!B:B,Groupby_orderid!A17501,mma_train!K:K)</f>
        <v>0</v>
      </c>
      <c r="C17501">
        <f t="shared" si="546"/>
        <v>0</v>
      </c>
      <c r="D17501">
        <f>COUNTIF(mma_train!B:B,Groupby_orderid!A17501)</f>
        <v>16</v>
      </c>
      <c r="E17501">
        <f t="shared" si="547"/>
        <v>0</v>
      </c>
    </row>
    <row r="17502" spans="1:5" x14ac:dyDescent="0.2">
      <c r="A17502">
        <v>17501</v>
      </c>
      <c r="B17502">
        <f>SUMIF(mma_train!B:B,Groupby_orderid!A17502,mma_train!K:K)</f>
        <v>0</v>
      </c>
      <c r="C17502">
        <f t="shared" si="546"/>
        <v>0</v>
      </c>
      <c r="D17502">
        <f>COUNTIF(mma_train!B:B,Groupby_orderid!A17502)</f>
        <v>7</v>
      </c>
      <c r="E17502">
        <f t="shared" si="547"/>
        <v>0</v>
      </c>
    </row>
    <row r="17503" spans="1:5" x14ac:dyDescent="0.2">
      <c r="A17503">
        <v>17502</v>
      </c>
      <c r="B17503">
        <f>SUMIF(mma_train!B:B,Groupby_orderid!A17503,mma_train!K:K)</f>
        <v>0</v>
      </c>
      <c r="C17503">
        <f t="shared" si="546"/>
        <v>0</v>
      </c>
      <c r="D17503">
        <f>COUNTIF(mma_train!B:B,Groupby_orderid!A17503)</f>
        <v>5</v>
      </c>
      <c r="E17503">
        <f t="shared" si="547"/>
        <v>0</v>
      </c>
    </row>
    <row r="17504" spans="1:5" x14ac:dyDescent="0.2">
      <c r="A17504">
        <v>17503</v>
      </c>
      <c r="B17504">
        <f>SUMIF(mma_train!B:B,Groupby_orderid!A17504,mma_train!K:K)</f>
        <v>0</v>
      </c>
      <c r="C17504">
        <f t="shared" si="546"/>
        <v>0</v>
      </c>
      <c r="D17504">
        <f>COUNTIF(mma_train!B:B,Groupby_orderid!A17504)</f>
        <v>12</v>
      </c>
      <c r="E17504">
        <f t="shared" si="547"/>
        <v>0</v>
      </c>
    </row>
    <row r="17505" spans="1:5" x14ac:dyDescent="0.2">
      <c r="A17505">
        <v>17504</v>
      </c>
      <c r="B17505">
        <f>SUMIF(mma_train!B:B,Groupby_orderid!A17505,mma_train!K:K)</f>
        <v>0</v>
      </c>
      <c r="C17505">
        <f t="shared" si="546"/>
        <v>0</v>
      </c>
      <c r="D17505">
        <f>COUNTIF(mma_train!B:B,Groupby_orderid!A17505)</f>
        <v>4</v>
      </c>
      <c r="E17505">
        <f t="shared" si="547"/>
        <v>0</v>
      </c>
    </row>
    <row r="17506" spans="1:5" x14ac:dyDescent="0.2">
      <c r="A17506">
        <v>17505</v>
      </c>
      <c r="B17506">
        <f>SUMIF(mma_train!B:B,Groupby_orderid!A17506,mma_train!K:K)</f>
        <v>0</v>
      </c>
      <c r="C17506">
        <f t="shared" si="546"/>
        <v>0</v>
      </c>
      <c r="D17506">
        <f>COUNTIF(mma_train!B:B,Groupby_orderid!A17506)</f>
        <v>19</v>
      </c>
      <c r="E17506">
        <f t="shared" si="547"/>
        <v>0</v>
      </c>
    </row>
    <row r="17507" spans="1:5" x14ac:dyDescent="0.2">
      <c r="A17507">
        <v>17506</v>
      </c>
      <c r="B17507">
        <f>SUMIF(mma_train!B:B,Groupby_orderid!A17507,mma_train!K:K)</f>
        <v>0</v>
      </c>
      <c r="C17507">
        <f t="shared" si="546"/>
        <v>0</v>
      </c>
      <c r="D17507">
        <f>COUNTIF(mma_train!B:B,Groupby_orderid!A17507)</f>
        <v>5</v>
      </c>
      <c r="E17507">
        <f t="shared" si="547"/>
        <v>0</v>
      </c>
    </row>
    <row r="17508" spans="1:5" x14ac:dyDescent="0.2">
      <c r="A17508">
        <v>17507</v>
      </c>
      <c r="B17508">
        <f>SUMIF(mma_train!B:B,Groupby_orderid!A17508,mma_train!K:K)</f>
        <v>0</v>
      </c>
      <c r="C17508">
        <f t="shared" si="546"/>
        <v>0</v>
      </c>
      <c r="D17508">
        <f>COUNTIF(mma_train!B:B,Groupby_orderid!A17508)</f>
        <v>5</v>
      </c>
      <c r="E17508">
        <f t="shared" si="547"/>
        <v>0</v>
      </c>
    </row>
    <row r="17509" spans="1:5" x14ac:dyDescent="0.2">
      <c r="A17509">
        <v>17508</v>
      </c>
      <c r="B17509">
        <f>SUMIF(mma_train!B:B,Groupby_orderid!A17509,mma_train!K:K)</f>
        <v>0</v>
      </c>
      <c r="C17509">
        <f t="shared" si="546"/>
        <v>0</v>
      </c>
      <c r="D17509">
        <f>COUNTIF(mma_train!B:B,Groupby_orderid!A17509)</f>
        <v>8</v>
      </c>
      <c r="E17509">
        <f t="shared" si="547"/>
        <v>0</v>
      </c>
    </row>
    <row r="17510" spans="1:5" x14ac:dyDescent="0.2">
      <c r="A17510">
        <v>17509</v>
      </c>
      <c r="B17510">
        <f>SUMIF(mma_train!B:B,Groupby_orderid!A17510,mma_train!K:K)</f>
        <v>0</v>
      </c>
      <c r="C17510">
        <f t="shared" si="546"/>
        <v>0</v>
      </c>
      <c r="D17510">
        <f>COUNTIF(mma_train!B:B,Groupby_orderid!A17510)</f>
        <v>19</v>
      </c>
      <c r="E17510">
        <f t="shared" si="547"/>
        <v>0</v>
      </c>
    </row>
    <row r="17511" spans="1:5" x14ac:dyDescent="0.2">
      <c r="A17511">
        <v>17510</v>
      </c>
      <c r="B17511">
        <f>SUMIF(mma_train!B:B,Groupby_orderid!A17511,mma_train!K:K)</f>
        <v>0</v>
      </c>
      <c r="C17511">
        <f t="shared" si="546"/>
        <v>0</v>
      </c>
      <c r="D17511">
        <f>COUNTIF(mma_train!B:B,Groupby_orderid!A17511)</f>
        <v>5</v>
      </c>
      <c r="E17511">
        <f t="shared" si="547"/>
        <v>0</v>
      </c>
    </row>
    <row r="17512" spans="1:5" x14ac:dyDescent="0.2">
      <c r="A17512">
        <v>17511</v>
      </c>
      <c r="B17512">
        <f>SUMIF(mma_train!B:B,Groupby_orderid!A17512,mma_train!K:K)</f>
        <v>0</v>
      </c>
      <c r="C17512">
        <f t="shared" si="546"/>
        <v>0</v>
      </c>
      <c r="D17512">
        <f>COUNTIF(mma_train!B:B,Groupby_orderid!A17512)</f>
        <v>6</v>
      </c>
      <c r="E17512">
        <f t="shared" si="547"/>
        <v>0</v>
      </c>
    </row>
    <row r="17513" spans="1:5" x14ac:dyDescent="0.2">
      <c r="A17513">
        <v>17512</v>
      </c>
      <c r="B17513">
        <f>SUMIF(mma_train!B:B,Groupby_orderid!A17513,mma_train!K:K)</f>
        <v>0</v>
      </c>
      <c r="C17513">
        <f t="shared" si="546"/>
        <v>0</v>
      </c>
      <c r="D17513">
        <f>COUNTIF(mma_train!B:B,Groupby_orderid!A17513)</f>
        <v>10</v>
      </c>
      <c r="E17513">
        <f t="shared" si="547"/>
        <v>0</v>
      </c>
    </row>
    <row r="17514" spans="1:5" x14ac:dyDescent="0.2">
      <c r="A17514">
        <v>17513</v>
      </c>
      <c r="B17514">
        <f>SUMIF(mma_train!B:B,Groupby_orderid!A17514,mma_train!K:K)</f>
        <v>0</v>
      </c>
      <c r="C17514">
        <f t="shared" si="546"/>
        <v>0</v>
      </c>
      <c r="D17514">
        <f>COUNTIF(mma_train!B:B,Groupby_orderid!A17514)</f>
        <v>11</v>
      </c>
      <c r="E17514">
        <f t="shared" si="547"/>
        <v>0</v>
      </c>
    </row>
    <row r="17515" spans="1:5" x14ac:dyDescent="0.2">
      <c r="A17515">
        <v>17514</v>
      </c>
      <c r="B17515">
        <f>SUMIF(mma_train!B:B,Groupby_orderid!A17515,mma_train!K:K)</f>
        <v>0</v>
      </c>
      <c r="C17515">
        <f t="shared" si="546"/>
        <v>0</v>
      </c>
      <c r="D17515">
        <f>COUNTIF(mma_train!B:B,Groupby_orderid!A17515)</f>
        <v>2</v>
      </c>
      <c r="E17515">
        <f t="shared" si="547"/>
        <v>0</v>
      </c>
    </row>
    <row r="17516" spans="1:5" x14ac:dyDescent="0.2">
      <c r="A17516">
        <v>17515</v>
      </c>
      <c r="B17516">
        <f>SUMIF(mma_train!B:B,Groupby_orderid!A17516,mma_train!K:K)</f>
        <v>0</v>
      </c>
      <c r="C17516">
        <f t="shared" si="546"/>
        <v>0</v>
      </c>
      <c r="D17516">
        <f>COUNTIF(mma_train!B:B,Groupby_orderid!A17516)</f>
        <v>12</v>
      </c>
      <c r="E17516">
        <f t="shared" si="547"/>
        <v>0</v>
      </c>
    </row>
    <row r="17517" spans="1:5" x14ac:dyDescent="0.2">
      <c r="A17517">
        <v>17516</v>
      </c>
      <c r="B17517">
        <f>SUMIF(mma_train!B:B,Groupby_orderid!A17517,mma_train!K:K)</f>
        <v>0</v>
      </c>
      <c r="C17517">
        <f t="shared" si="546"/>
        <v>0</v>
      </c>
      <c r="D17517">
        <f>COUNTIF(mma_train!B:B,Groupby_orderid!A17517)</f>
        <v>28</v>
      </c>
      <c r="E17517">
        <f t="shared" si="547"/>
        <v>0</v>
      </c>
    </row>
    <row r="17518" spans="1:5" x14ac:dyDescent="0.2">
      <c r="A17518">
        <v>17517</v>
      </c>
      <c r="B17518">
        <f>SUMIF(mma_train!B:B,Groupby_orderid!A17518,mma_train!K:K)</f>
        <v>0</v>
      </c>
      <c r="C17518">
        <f t="shared" si="546"/>
        <v>0</v>
      </c>
      <c r="D17518">
        <f>COUNTIF(mma_train!B:B,Groupby_orderid!A17518)</f>
        <v>9</v>
      </c>
      <c r="E17518">
        <f t="shared" si="547"/>
        <v>0</v>
      </c>
    </row>
    <row r="17519" spans="1:5" x14ac:dyDescent="0.2">
      <c r="A17519">
        <v>17518</v>
      </c>
      <c r="B17519">
        <f>SUMIF(mma_train!B:B,Groupby_orderid!A17519,mma_train!K:K)</f>
        <v>0</v>
      </c>
      <c r="C17519">
        <f t="shared" si="546"/>
        <v>0</v>
      </c>
      <c r="D17519">
        <f>COUNTIF(mma_train!B:B,Groupby_orderid!A17519)</f>
        <v>17</v>
      </c>
      <c r="E17519">
        <f t="shared" si="547"/>
        <v>0</v>
      </c>
    </row>
    <row r="17520" spans="1:5" x14ac:dyDescent="0.2">
      <c r="A17520">
        <v>17519</v>
      </c>
      <c r="B17520">
        <f>SUMIF(mma_train!B:B,Groupby_orderid!A17520,mma_train!K:K)</f>
        <v>0</v>
      </c>
      <c r="C17520">
        <f t="shared" si="546"/>
        <v>0</v>
      </c>
      <c r="D17520">
        <f>COUNTIF(mma_train!B:B,Groupby_orderid!A17520)</f>
        <v>1</v>
      </c>
      <c r="E17520">
        <f t="shared" si="547"/>
        <v>0</v>
      </c>
    </row>
    <row r="17521" spans="1:5" x14ac:dyDescent="0.2">
      <c r="A17521">
        <v>17520</v>
      </c>
      <c r="B17521">
        <f>SUMIF(mma_train!B:B,Groupby_orderid!A17521,mma_train!K:K)</f>
        <v>0</v>
      </c>
      <c r="C17521">
        <f t="shared" si="546"/>
        <v>0</v>
      </c>
      <c r="D17521">
        <f>COUNTIF(mma_train!B:B,Groupby_orderid!A17521)</f>
        <v>2</v>
      </c>
      <c r="E17521">
        <f t="shared" si="547"/>
        <v>0</v>
      </c>
    </row>
    <row r="17522" spans="1:5" x14ac:dyDescent="0.2">
      <c r="A17522">
        <v>17521</v>
      </c>
      <c r="B17522">
        <f>SUMIF(mma_train!B:B,Groupby_orderid!A17522,mma_train!K:K)</f>
        <v>0</v>
      </c>
      <c r="C17522">
        <f t="shared" si="546"/>
        <v>0</v>
      </c>
      <c r="D17522">
        <f>COUNTIF(mma_train!B:B,Groupby_orderid!A17522)</f>
        <v>18</v>
      </c>
      <c r="E17522">
        <f t="shared" si="547"/>
        <v>0</v>
      </c>
    </row>
    <row r="17523" spans="1:5" x14ac:dyDescent="0.2">
      <c r="A17523">
        <v>17522</v>
      </c>
      <c r="B17523">
        <f>SUMIF(mma_train!B:B,Groupby_orderid!A17523,mma_train!K:K)</f>
        <v>0</v>
      </c>
      <c r="C17523">
        <f t="shared" si="546"/>
        <v>0</v>
      </c>
      <c r="D17523">
        <f>COUNTIF(mma_train!B:B,Groupby_orderid!A17523)</f>
        <v>10</v>
      </c>
      <c r="E17523">
        <f t="shared" si="547"/>
        <v>0</v>
      </c>
    </row>
    <row r="17524" spans="1:5" x14ac:dyDescent="0.2">
      <c r="A17524">
        <v>17523</v>
      </c>
      <c r="B17524">
        <f>SUMIF(mma_train!B:B,Groupby_orderid!A17524,mma_train!K:K)</f>
        <v>0</v>
      </c>
      <c r="C17524">
        <f t="shared" si="546"/>
        <v>0</v>
      </c>
      <c r="D17524">
        <f>COUNTIF(mma_train!B:B,Groupby_orderid!A17524)</f>
        <v>3</v>
      </c>
      <c r="E17524">
        <f t="shared" si="547"/>
        <v>0</v>
      </c>
    </row>
    <row r="17525" spans="1:5" x14ac:dyDescent="0.2">
      <c r="A17525">
        <v>17524</v>
      </c>
      <c r="B17525">
        <f>SUMIF(mma_train!B:B,Groupby_orderid!A17525,mma_train!K:K)</f>
        <v>0</v>
      </c>
      <c r="C17525">
        <f t="shared" si="546"/>
        <v>0</v>
      </c>
      <c r="D17525">
        <f>COUNTIF(mma_train!B:B,Groupby_orderid!A17525)</f>
        <v>25</v>
      </c>
      <c r="E17525">
        <f t="shared" si="547"/>
        <v>0</v>
      </c>
    </row>
    <row r="17526" spans="1:5" x14ac:dyDescent="0.2">
      <c r="A17526">
        <v>17525</v>
      </c>
      <c r="B17526">
        <f>SUMIF(mma_train!B:B,Groupby_orderid!A17526,mma_train!K:K)</f>
        <v>0</v>
      </c>
      <c r="C17526">
        <f t="shared" si="546"/>
        <v>0</v>
      </c>
      <c r="D17526">
        <f>COUNTIF(mma_train!B:B,Groupby_orderid!A17526)</f>
        <v>8</v>
      </c>
      <c r="E17526">
        <f t="shared" si="547"/>
        <v>0</v>
      </c>
    </row>
    <row r="17527" spans="1:5" x14ac:dyDescent="0.2">
      <c r="A17527">
        <v>17526</v>
      </c>
      <c r="B17527">
        <f>SUMIF(mma_train!B:B,Groupby_orderid!A17527,mma_train!K:K)</f>
        <v>0</v>
      </c>
      <c r="C17527">
        <f t="shared" si="546"/>
        <v>0</v>
      </c>
      <c r="D17527">
        <f>COUNTIF(mma_train!B:B,Groupby_orderid!A17527)</f>
        <v>11</v>
      </c>
      <c r="E17527">
        <f t="shared" si="547"/>
        <v>0</v>
      </c>
    </row>
    <row r="17528" spans="1:5" x14ac:dyDescent="0.2">
      <c r="A17528">
        <v>17527</v>
      </c>
      <c r="B17528">
        <f>SUMIF(mma_train!B:B,Groupby_orderid!A17528,mma_train!K:K)</f>
        <v>0</v>
      </c>
      <c r="C17528">
        <f t="shared" si="546"/>
        <v>0</v>
      </c>
      <c r="D17528">
        <f>COUNTIF(mma_train!B:B,Groupby_orderid!A17528)</f>
        <v>6</v>
      </c>
      <c r="E17528">
        <f t="shared" si="547"/>
        <v>0</v>
      </c>
    </row>
    <row r="17529" spans="1:5" x14ac:dyDescent="0.2">
      <c r="A17529">
        <v>17528</v>
      </c>
      <c r="B17529">
        <f>SUMIF(mma_train!B:B,Groupby_orderid!A17529,mma_train!K:K)</f>
        <v>0</v>
      </c>
      <c r="C17529">
        <f t="shared" si="546"/>
        <v>0</v>
      </c>
      <c r="D17529">
        <f>COUNTIF(mma_train!B:B,Groupby_orderid!A17529)</f>
        <v>3</v>
      </c>
      <c r="E17529">
        <f t="shared" si="547"/>
        <v>0</v>
      </c>
    </row>
    <row r="17530" spans="1:5" x14ac:dyDescent="0.2">
      <c r="A17530">
        <v>17529</v>
      </c>
      <c r="B17530">
        <f>SUMIF(mma_train!B:B,Groupby_orderid!A17530,mma_train!K:K)</f>
        <v>0</v>
      </c>
      <c r="C17530">
        <f t="shared" si="546"/>
        <v>0</v>
      </c>
      <c r="D17530">
        <f>COUNTIF(mma_train!B:B,Groupby_orderid!A17530)</f>
        <v>3</v>
      </c>
      <c r="E17530">
        <f t="shared" si="547"/>
        <v>0</v>
      </c>
    </row>
    <row r="17531" spans="1:5" x14ac:dyDescent="0.2">
      <c r="A17531">
        <v>17530</v>
      </c>
      <c r="B17531">
        <f>SUMIF(mma_train!B:B,Groupby_orderid!A17531,mma_train!K:K)</f>
        <v>0</v>
      </c>
      <c r="C17531">
        <f t="shared" si="546"/>
        <v>0</v>
      </c>
      <c r="D17531">
        <f>COUNTIF(mma_train!B:B,Groupby_orderid!A17531)</f>
        <v>5</v>
      </c>
      <c r="E17531">
        <f t="shared" si="547"/>
        <v>0</v>
      </c>
    </row>
    <row r="17532" spans="1:5" x14ac:dyDescent="0.2">
      <c r="A17532">
        <v>17531</v>
      </c>
      <c r="B17532">
        <f>SUMIF(mma_train!B:B,Groupby_orderid!A17532,mma_train!K:K)</f>
        <v>0</v>
      </c>
      <c r="C17532">
        <f t="shared" si="546"/>
        <v>0</v>
      </c>
      <c r="D17532">
        <f>COUNTIF(mma_train!B:B,Groupby_orderid!A17532)</f>
        <v>3</v>
      </c>
      <c r="E17532">
        <f t="shared" si="547"/>
        <v>0</v>
      </c>
    </row>
    <row r="17533" spans="1:5" x14ac:dyDescent="0.2">
      <c r="A17533">
        <v>17532</v>
      </c>
      <c r="B17533">
        <f>SUMIF(mma_train!B:B,Groupby_orderid!A17533,mma_train!K:K)</f>
        <v>0</v>
      </c>
      <c r="C17533">
        <f t="shared" si="546"/>
        <v>0</v>
      </c>
      <c r="D17533">
        <f>COUNTIF(mma_train!B:B,Groupby_orderid!A17533)</f>
        <v>12</v>
      </c>
      <c r="E17533">
        <f t="shared" si="547"/>
        <v>0</v>
      </c>
    </row>
    <row r="17534" spans="1:5" x14ac:dyDescent="0.2">
      <c r="A17534">
        <v>17533</v>
      </c>
      <c r="B17534">
        <f>SUMIF(mma_train!B:B,Groupby_orderid!A17534,mma_train!K:K)</f>
        <v>0</v>
      </c>
      <c r="C17534">
        <f t="shared" si="546"/>
        <v>0</v>
      </c>
      <c r="D17534">
        <f>COUNTIF(mma_train!B:B,Groupby_orderid!A17534)</f>
        <v>10</v>
      </c>
      <c r="E17534">
        <f t="shared" si="547"/>
        <v>0</v>
      </c>
    </row>
    <row r="17535" spans="1:5" x14ac:dyDescent="0.2">
      <c r="A17535">
        <v>17534</v>
      </c>
      <c r="B17535">
        <f>SUMIF(mma_train!B:B,Groupby_orderid!A17535,mma_train!K:K)</f>
        <v>0</v>
      </c>
      <c r="C17535">
        <f t="shared" si="546"/>
        <v>0</v>
      </c>
      <c r="D17535">
        <f>COUNTIF(mma_train!B:B,Groupby_orderid!A17535)</f>
        <v>33</v>
      </c>
      <c r="E17535">
        <f t="shared" si="547"/>
        <v>0</v>
      </c>
    </row>
    <row r="17536" spans="1:5" x14ac:dyDescent="0.2">
      <c r="A17536">
        <v>17535</v>
      </c>
      <c r="B17536">
        <f>SUMIF(mma_train!B:B,Groupby_orderid!A17536,mma_train!K:K)</f>
        <v>0</v>
      </c>
      <c r="C17536">
        <f t="shared" si="546"/>
        <v>0</v>
      </c>
      <c r="D17536">
        <f>COUNTIF(mma_train!B:B,Groupby_orderid!A17536)</f>
        <v>3</v>
      </c>
      <c r="E17536">
        <f t="shared" si="547"/>
        <v>0</v>
      </c>
    </row>
    <row r="17537" spans="1:5" x14ac:dyDescent="0.2">
      <c r="A17537">
        <v>17536</v>
      </c>
      <c r="B17537">
        <f>SUMIF(mma_train!B:B,Groupby_orderid!A17537,mma_train!K:K)</f>
        <v>0</v>
      </c>
      <c r="C17537">
        <f t="shared" si="546"/>
        <v>0</v>
      </c>
      <c r="D17537">
        <f>COUNTIF(mma_train!B:B,Groupby_orderid!A17537)</f>
        <v>8</v>
      </c>
      <c r="E17537">
        <f t="shared" si="547"/>
        <v>0</v>
      </c>
    </row>
    <row r="17538" spans="1:5" x14ac:dyDescent="0.2">
      <c r="A17538">
        <v>17537</v>
      </c>
      <c r="B17538">
        <f>SUMIF(mma_train!B:B,Groupby_orderid!A17538,mma_train!K:K)</f>
        <v>0</v>
      </c>
      <c r="C17538">
        <f t="shared" si="546"/>
        <v>0</v>
      </c>
      <c r="D17538">
        <f>COUNTIF(mma_train!B:B,Groupby_orderid!A17538)</f>
        <v>10</v>
      </c>
      <c r="E17538">
        <f t="shared" si="547"/>
        <v>0</v>
      </c>
    </row>
    <row r="17539" spans="1:5" x14ac:dyDescent="0.2">
      <c r="A17539">
        <v>17538</v>
      </c>
      <c r="B17539">
        <f>SUMIF(mma_train!B:B,Groupby_orderid!A17539,mma_train!K:K)</f>
        <v>0</v>
      </c>
      <c r="C17539">
        <f t="shared" ref="C17539:C17602" si="548">IF(B17539&gt;0,1,0)</f>
        <v>0</v>
      </c>
      <c r="D17539">
        <f>COUNTIF(mma_train!B:B,Groupby_orderid!A17539)</f>
        <v>5</v>
      </c>
      <c r="E17539">
        <f t="shared" ref="E17539:E17602" si="549">B17539/D17539</f>
        <v>0</v>
      </c>
    </row>
    <row r="17540" spans="1:5" x14ac:dyDescent="0.2">
      <c r="A17540">
        <v>17539</v>
      </c>
      <c r="B17540">
        <f>SUMIF(mma_train!B:B,Groupby_orderid!A17540,mma_train!K:K)</f>
        <v>0</v>
      </c>
      <c r="C17540">
        <f t="shared" si="548"/>
        <v>0</v>
      </c>
      <c r="D17540">
        <f>COUNTIF(mma_train!B:B,Groupby_orderid!A17540)</f>
        <v>8</v>
      </c>
      <c r="E17540">
        <f t="shared" si="549"/>
        <v>0</v>
      </c>
    </row>
    <row r="17541" spans="1:5" x14ac:dyDescent="0.2">
      <c r="A17541">
        <v>17540</v>
      </c>
      <c r="B17541">
        <f>SUMIF(mma_train!B:B,Groupby_orderid!A17541,mma_train!K:K)</f>
        <v>0</v>
      </c>
      <c r="C17541">
        <f t="shared" si="548"/>
        <v>0</v>
      </c>
      <c r="D17541">
        <f>COUNTIF(mma_train!B:B,Groupby_orderid!A17541)</f>
        <v>2</v>
      </c>
      <c r="E17541">
        <f t="shared" si="549"/>
        <v>0</v>
      </c>
    </row>
    <row r="17542" spans="1:5" x14ac:dyDescent="0.2">
      <c r="A17542">
        <v>17541</v>
      </c>
      <c r="B17542">
        <f>SUMIF(mma_train!B:B,Groupby_orderid!A17542,mma_train!K:K)</f>
        <v>0</v>
      </c>
      <c r="C17542">
        <f t="shared" si="548"/>
        <v>0</v>
      </c>
      <c r="D17542">
        <f>COUNTIF(mma_train!B:B,Groupby_orderid!A17542)</f>
        <v>13</v>
      </c>
      <c r="E17542">
        <f t="shared" si="549"/>
        <v>0</v>
      </c>
    </row>
    <row r="17543" spans="1:5" x14ac:dyDescent="0.2">
      <c r="A17543">
        <v>17542</v>
      </c>
      <c r="B17543">
        <f>SUMIF(mma_train!B:B,Groupby_orderid!A17543,mma_train!K:K)</f>
        <v>0</v>
      </c>
      <c r="C17543">
        <f t="shared" si="548"/>
        <v>0</v>
      </c>
      <c r="D17543">
        <f>COUNTIF(mma_train!B:B,Groupby_orderid!A17543)</f>
        <v>7</v>
      </c>
      <c r="E17543">
        <f t="shared" si="549"/>
        <v>0</v>
      </c>
    </row>
    <row r="17544" spans="1:5" x14ac:dyDescent="0.2">
      <c r="A17544">
        <v>17543</v>
      </c>
      <c r="B17544">
        <f>SUMIF(mma_train!B:B,Groupby_orderid!A17544,mma_train!K:K)</f>
        <v>0</v>
      </c>
      <c r="C17544">
        <f t="shared" si="548"/>
        <v>0</v>
      </c>
      <c r="D17544">
        <f>COUNTIF(mma_train!B:B,Groupby_orderid!A17544)</f>
        <v>1</v>
      </c>
      <c r="E17544">
        <f t="shared" si="549"/>
        <v>0</v>
      </c>
    </row>
    <row r="17545" spans="1:5" x14ac:dyDescent="0.2">
      <c r="A17545">
        <v>17544</v>
      </c>
      <c r="B17545">
        <f>SUMIF(mma_train!B:B,Groupby_orderid!A17545,mma_train!K:K)</f>
        <v>0</v>
      </c>
      <c r="C17545">
        <f t="shared" si="548"/>
        <v>0</v>
      </c>
      <c r="D17545">
        <f>COUNTIF(mma_train!B:B,Groupby_orderid!A17545)</f>
        <v>15</v>
      </c>
      <c r="E17545">
        <f t="shared" si="549"/>
        <v>0</v>
      </c>
    </row>
    <row r="17546" spans="1:5" x14ac:dyDescent="0.2">
      <c r="A17546">
        <v>17545</v>
      </c>
      <c r="B17546">
        <f>SUMIF(mma_train!B:B,Groupby_orderid!A17546,mma_train!K:K)</f>
        <v>0</v>
      </c>
      <c r="C17546">
        <f t="shared" si="548"/>
        <v>0</v>
      </c>
      <c r="D17546">
        <f>COUNTIF(mma_train!B:B,Groupby_orderid!A17546)</f>
        <v>31</v>
      </c>
      <c r="E17546">
        <f t="shared" si="549"/>
        <v>0</v>
      </c>
    </row>
    <row r="17547" spans="1:5" x14ac:dyDescent="0.2">
      <c r="A17547">
        <v>17546</v>
      </c>
      <c r="B17547">
        <f>SUMIF(mma_train!B:B,Groupby_orderid!A17547,mma_train!K:K)</f>
        <v>0</v>
      </c>
      <c r="C17547">
        <f t="shared" si="548"/>
        <v>0</v>
      </c>
      <c r="D17547">
        <f>COUNTIF(mma_train!B:B,Groupby_orderid!A17547)</f>
        <v>15</v>
      </c>
      <c r="E17547">
        <f t="shared" si="549"/>
        <v>0</v>
      </c>
    </row>
    <row r="17548" spans="1:5" x14ac:dyDescent="0.2">
      <c r="A17548">
        <v>17547</v>
      </c>
      <c r="B17548">
        <f>SUMIF(mma_train!B:B,Groupby_orderid!A17548,mma_train!K:K)</f>
        <v>0</v>
      </c>
      <c r="C17548">
        <f t="shared" si="548"/>
        <v>0</v>
      </c>
      <c r="D17548">
        <f>COUNTIF(mma_train!B:B,Groupby_orderid!A17548)</f>
        <v>13</v>
      </c>
      <c r="E17548">
        <f t="shared" si="549"/>
        <v>0</v>
      </c>
    </row>
    <row r="17549" spans="1:5" x14ac:dyDescent="0.2">
      <c r="A17549">
        <v>17548</v>
      </c>
      <c r="B17549">
        <f>SUMIF(mma_train!B:B,Groupby_orderid!A17549,mma_train!K:K)</f>
        <v>0</v>
      </c>
      <c r="C17549">
        <f t="shared" si="548"/>
        <v>0</v>
      </c>
      <c r="D17549">
        <f>COUNTIF(mma_train!B:B,Groupby_orderid!A17549)</f>
        <v>28</v>
      </c>
      <c r="E17549">
        <f t="shared" si="549"/>
        <v>0</v>
      </c>
    </row>
    <row r="17550" spans="1:5" x14ac:dyDescent="0.2">
      <c r="A17550">
        <v>17549</v>
      </c>
      <c r="B17550">
        <f>SUMIF(mma_train!B:B,Groupby_orderid!A17550,mma_train!K:K)</f>
        <v>0</v>
      </c>
      <c r="C17550">
        <f t="shared" si="548"/>
        <v>0</v>
      </c>
      <c r="D17550">
        <f>COUNTIF(mma_train!B:B,Groupby_orderid!A17550)</f>
        <v>18</v>
      </c>
      <c r="E17550">
        <f t="shared" si="549"/>
        <v>0</v>
      </c>
    </row>
    <row r="17551" spans="1:5" x14ac:dyDescent="0.2">
      <c r="A17551">
        <v>17550</v>
      </c>
      <c r="B17551">
        <f>SUMIF(mma_train!B:B,Groupby_orderid!A17551,mma_train!K:K)</f>
        <v>0</v>
      </c>
      <c r="C17551">
        <f t="shared" si="548"/>
        <v>0</v>
      </c>
      <c r="D17551">
        <f>COUNTIF(mma_train!B:B,Groupby_orderid!A17551)</f>
        <v>11</v>
      </c>
      <c r="E17551">
        <f t="shared" si="549"/>
        <v>0</v>
      </c>
    </row>
    <row r="17552" spans="1:5" x14ac:dyDescent="0.2">
      <c r="A17552">
        <v>17551</v>
      </c>
      <c r="B17552">
        <f>SUMIF(mma_train!B:B,Groupby_orderid!A17552,mma_train!K:K)</f>
        <v>0</v>
      </c>
      <c r="C17552">
        <f t="shared" si="548"/>
        <v>0</v>
      </c>
      <c r="D17552">
        <f>COUNTIF(mma_train!B:B,Groupby_orderid!A17552)</f>
        <v>12</v>
      </c>
      <c r="E17552">
        <f t="shared" si="549"/>
        <v>0</v>
      </c>
    </row>
    <row r="17553" spans="1:5" x14ac:dyDescent="0.2">
      <c r="A17553">
        <v>17552</v>
      </c>
      <c r="B17553">
        <f>SUMIF(mma_train!B:B,Groupby_orderid!A17553,mma_train!K:K)</f>
        <v>0</v>
      </c>
      <c r="C17553">
        <f t="shared" si="548"/>
        <v>0</v>
      </c>
      <c r="D17553">
        <f>COUNTIF(mma_train!B:B,Groupby_orderid!A17553)</f>
        <v>9</v>
      </c>
      <c r="E17553">
        <f t="shared" si="549"/>
        <v>0</v>
      </c>
    </row>
    <row r="17554" spans="1:5" x14ac:dyDescent="0.2">
      <c r="A17554">
        <v>17553</v>
      </c>
      <c r="B17554">
        <f>SUMIF(mma_train!B:B,Groupby_orderid!A17554,mma_train!K:K)</f>
        <v>0</v>
      </c>
      <c r="C17554">
        <f t="shared" si="548"/>
        <v>0</v>
      </c>
      <c r="D17554">
        <f>COUNTIF(mma_train!B:B,Groupby_orderid!A17554)</f>
        <v>5</v>
      </c>
      <c r="E17554">
        <f t="shared" si="549"/>
        <v>0</v>
      </c>
    </row>
    <row r="17555" spans="1:5" x14ac:dyDescent="0.2">
      <c r="A17555">
        <v>17554</v>
      </c>
      <c r="B17555">
        <f>SUMIF(mma_train!B:B,Groupby_orderid!A17555,mma_train!K:K)</f>
        <v>0</v>
      </c>
      <c r="C17555">
        <f t="shared" si="548"/>
        <v>0</v>
      </c>
      <c r="D17555">
        <f>COUNTIF(mma_train!B:B,Groupby_orderid!A17555)</f>
        <v>12</v>
      </c>
      <c r="E17555">
        <f t="shared" si="549"/>
        <v>0</v>
      </c>
    </row>
    <row r="17556" spans="1:5" x14ac:dyDescent="0.2">
      <c r="A17556">
        <v>17555</v>
      </c>
      <c r="B17556">
        <f>SUMIF(mma_train!B:B,Groupby_orderid!A17556,mma_train!K:K)</f>
        <v>0</v>
      </c>
      <c r="C17556">
        <f t="shared" si="548"/>
        <v>0</v>
      </c>
      <c r="D17556">
        <f>COUNTIF(mma_train!B:B,Groupby_orderid!A17556)</f>
        <v>13</v>
      </c>
      <c r="E17556">
        <f t="shared" si="549"/>
        <v>0</v>
      </c>
    </row>
    <row r="17557" spans="1:5" x14ac:dyDescent="0.2">
      <c r="A17557">
        <v>17556</v>
      </c>
      <c r="B17557">
        <f>SUMIF(mma_train!B:B,Groupby_orderid!A17557,mma_train!K:K)</f>
        <v>0</v>
      </c>
      <c r="C17557">
        <f t="shared" si="548"/>
        <v>0</v>
      </c>
      <c r="D17557">
        <f>COUNTIF(mma_train!B:B,Groupby_orderid!A17557)</f>
        <v>9</v>
      </c>
      <c r="E17557">
        <f t="shared" si="549"/>
        <v>0</v>
      </c>
    </row>
    <row r="17558" spans="1:5" x14ac:dyDescent="0.2">
      <c r="A17558">
        <v>17557</v>
      </c>
      <c r="B17558">
        <f>SUMIF(mma_train!B:B,Groupby_orderid!A17558,mma_train!K:K)</f>
        <v>0</v>
      </c>
      <c r="C17558">
        <f t="shared" si="548"/>
        <v>0</v>
      </c>
      <c r="D17558">
        <f>COUNTIF(mma_train!B:B,Groupby_orderid!A17558)</f>
        <v>6</v>
      </c>
      <c r="E17558">
        <f t="shared" si="549"/>
        <v>0</v>
      </c>
    </row>
    <row r="17559" spans="1:5" x14ac:dyDescent="0.2">
      <c r="A17559">
        <v>17558</v>
      </c>
      <c r="B17559">
        <f>SUMIF(mma_train!B:B,Groupby_orderid!A17559,mma_train!K:K)</f>
        <v>0</v>
      </c>
      <c r="C17559">
        <f t="shared" si="548"/>
        <v>0</v>
      </c>
      <c r="D17559">
        <f>COUNTIF(mma_train!B:B,Groupby_orderid!A17559)</f>
        <v>23</v>
      </c>
      <c r="E17559">
        <f t="shared" si="549"/>
        <v>0</v>
      </c>
    </row>
    <row r="17560" spans="1:5" x14ac:dyDescent="0.2">
      <c r="A17560">
        <v>17559</v>
      </c>
      <c r="B17560">
        <f>SUMIF(mma_train!B:B,Groupby_orderid!A17560,mma_train!K:K)</f>
        <v>0</v>
      </c>
      <c r="C17560">
        <f t="shared" si="548"/>
        <v>0</v>
      </c>
      <c r="D17560">
        <f>COUNTIF(mma_train!B:B,Groupby_orderid!A17560)</f>
        <v>1</v>
      </c>
      <c r="E17560">
        <f t="shared" si="549"/>
        <v>0</v>
      </c>
    </row>
    <row r="17561" spans="1:5" x14ac:dyDescent="0.2">
      <c r="A17561">
        <v>17560</v>
      </c>
      <c r="B17561">
        <f>SUMIF(mma_train!B:B,Groupby_orderid!A17561,mma_train!K:K)</f>
        <v>0</v>
      </c>
      <c r="C17561">
        <f t="shared" si="548"/>
        <v>0</v>
      </c>
      <c r="D17561">
        <f>COUNTIF(mma_train!B:B,Groupby_orderid!A17561)</f>
        <v>5</v>
      </c>
      <c r="E17561">
        <f t="shared" si="549"/>
        <v>0</v>
      </c>
    </row>
    <row r="17562" spans="1:5" x14ac:dyDescent="0.2">
      <c r="A17562">
        <v>17561</v>
      </c>
      <c r="B17562">
        <f>SUMIF(mma_train!B:B,Groupby_orderid!A17562,mma_train!K:K)</f>
        <v>0</v>
      </c>
      <c r="C17562">
        <f t="shared" si="548"/>
        <v>0</v>
      </c>
      <c r="D17562">
        <f>COUNTIF(mma_train!B:B,Groupby_orderid!A17562)</f>
        <v>7</v>
      </c>
      <c r="E17562">
        <f t="shared" si="549"/>
        <v>0</v>
      </c>
    </row>
    <row r="17563" spans="1:5" x14ac:dyDescent="0.2">
      <c r="A17563">
        <v>17562</v>
      </c>
      <c r="B17563">
        <f>SUMIF(mma_train!B:B,Groupby_orderid!A17563,mma_train!K:K)</f>
        <v>0</v>
      </c>
      <c r="C17563">
        <f t="shared" si="548"/>
        <v>0</v>
      </c>
      <c r="D17563">
        <f>COUNTIF(mma_train!B:B,Groupby_orderid!A17563)</f>
        <v>3</v>
      </c>
      <c r="E17563">
        <f t="shared" si="549"/>
        <v>0</v>
      </c>
    </row>
    <row r="17564" spans="1:5" x14ac:dyDescent="0.2">
      <c r="A17564">
        <v>17563</v>
      </c>
      <c r="B17564">
        <f>SUMIF(mma_train!B:B,Groupby_orderid!A17564,mma_train!K:K)</f>
        <v>0</v>
      </c>
      <c r="C17564">
        <f t="shared" si="548"/>
        <v>0</v>
      </c>
      <c r="D17564">
        <f>COUNTIF(mma_train!B:B,Groupby_orderid!A17564)</f>
        <v>7</v>
      </c>
      <c r="E17564">
        <f t="shared" si="549"/>
        <v>0</v>
      </c>
    </row>
    <row r="17565" spans="1:5" x14ac:dyDescent="0.2">
      <c r="A17565">
        <v>17564</v>
      </c>
      <c r="B17565">
        <f>SUMIF(mma_train!B:B,Groupby_orderid!A17565,mma_train!K:K)</f>
        <v>0</v>
      </c>
    